"AY3998" s="18">
        <f>+AQ3998*($V3998+$X3998)*$O3998</f>
        <v>0</v>
      </c>
      <c r="AZ3998" s="18">
        <f>+AR3998*$Z3998*$O3998</f>
        <v>0</v>
      </c>
      <c r="BA3998" s="18">
        <f>+AS3998*$AB3998*$O3998</f>
        <v>0</v>
      </c>
      <c r="BB3998" s="18">
        <f>+AT3998*(S3998+Q3998)*$O3998</f>
        <v>449751.10109225148</v>
      </c>
      <c r="BC3998" s="18">
        <f>+AU3998*(U3998+W3998)*$O3998</f>
        <v>9823626.4917563535</v>
      </c>
      <c r="BD3998" s="18">
        <f>+AV3998*Y3998*$O3998</f>
        <v>0</v>
      </c>
      <c r="BE3998" s="18">
        <f>+AW3998*AA3998*$O3998</f>
        <v>1810869.260122716</v>
      </c>
      <c r="BF3998" s="18">
        <f>+AP3998*($AG3998+$AE3998)*$BF$1*$O3998</f>
        <v>0</v>
      </c>
      <c r="BG3998" s="18">
        <f>+AQ3998*($AK3998+$AI3998)*$BF$1*$O3998</f>
        <v>0</v>
      </c>
      <c r="BH3998" s="18">
        <f>+AR3998*$AM3998*$BF$1*$O3998</f>
        <v>0</v>
      </c>
      <c r="BI3998" s="18">
        <f>+AS3998*$AO3998*$BF$1*$O3998</f>
        <v>0</v>
      </c>
      <c r="BJ3998" s="18">
        <f>+$BF$1*AT3998*(AF3998+AD3998)*$O3998</f>
        <v>0</v>
      </c>
      <c r="BK3998" s="18">
        <f>+$BF$1*AU3998*(AH3998+AJ3998)*$O3998</f>
        <v>0</v>
      </c>
      <c r="BL3998" s="18">
        <f>+AV3998*AL3998*$BF$1*$O3998</f>
        <v>0</v>
      </c>
      <c r="BM3998" s="18">
        <f>+$BF$1*AW3998*AN3998*$O3998</f>
        <v>0</v>
      </c>
      <c r="BN3998" s="18">
        <f>SUM(AX3998:BE3998)</f>
        <v>12084246.852971321</v>
      </c>
      <c r="BO3998" s="18">
        <f>SUM(BF3998:BM3998)</f>
        <v>0</v>
      </c>
      <c r="BP3998" s="36">
        <f>ROUND((BO3998+BN3998),0)</f>
        <v>12084247</v>
      </c>
      <c r="BQ3998" s="33" t="s">
        <v>11411</v>
      </c>
    </row>
    <row r="3999" spans="1:69" s="33" customFormat="1" x14ac:dyDescent="0.25">
      <c r="A3999" s="34" t="s">
        <v>7574</v>
      </c>
      <c r="B3999" s="33" t="s">
        <v>1004</v>
      </c>
      <c r="C3999" s="34">
        <v>3769</v>
      </c>
      <c r="D3999" s="33" t="s">
        <v>7574</v>
      </c>
      <c r="E3999" s="33" t="s">
        <v>6006</v>
      </c>
      <c r="F3999" s="33" t="s">
        <v>1120</v>
      </c>
      <c r="G3999" s="34">
        <v>3142</v>
      </c>
      <c r="H3999" s="34">
        <v>215476000013</v>
      </c>
      <c r="I3999" s="33" t="s">
        <v>5486</v>
      </c>
      <c r="J3999" s="33">
        <v>1</v>
      </c>
      <c r="K3999" s="22">
        <v>15.269804822043628</v>
      </c>
      <c r="L3999" s="16"/>
      <c r="M3999" s="16">
        <f>+K3999/$M$1</f>
        <v>1.0696721082050047</v>
      </c>
      <c r="N3999" s="16">
        <f>+(M3999-$N$2)/($N$1-$N$2)</f>
        <v>0.1449414641778517</v>
      </c>
      <c r="O3999" s="35">
        <f>1+N3999</f>
        <v>1.1449414641778517</v>
      </c>
      <c r="P3999" s="17">
        <f>SUM(Q3999:AB3999)</f>
        <v>376</v>
      </c>
      <c r="Q3999" s="17">
        <v>0</v>
      </c>
      <c r="R3999" s="17">
        <v>0</v>
      </c>
      <c r="S3999" s="17">
        <v>26</v>
      </c>
      <c r="T3999" s="17">
        <v>0</v>
      </c>
      <c r="U3999" s="17">
        <v>151</v>
      </c>
      <c r="V3999" s="17">
        <v>0</v>
      </c>
      <c r="W3999" s="17">
        <v>142</v>
      </c>
      <c r="X3999" s="17">
        <v>0</v>
      </c>
      <c r="Y3999" s="17">
        <v>0</v>
      </c>
      <c r="Z3999" s="17">
        <v>0</v>
      </c>
      <c r="AA3999" s="17">
        <v>57</v>
      </c>
      <c r="AB3999" s="17">
        <v>0</v>
      </c>
      <c r="AC3999" s="17">
        <f>SUM(AF3999:AO3999)</f>
        <v>376</v>
      </c>
      <c r="AD3999" s="17">
        <v>0</v>
      </c>
      <c r="AE3999" s="17">
        <v>0</v>
      </c>
      <c r="AF3999" s="17">
        <v>26</v>
      </c>
      <c r="AG3999" s="17">
        <v>0</v>
      </c>
      <c r="AH3999" s="17">
        <v>151</v>
      </c>
      <c r="AI3999" s="17">
        <v>0</v>
      </c>
      <c r="AJ3999" s="17">
        <v>142</v>
      </c>
      <c r="AK3999" s="17">
        <v>0</v>
      </c>
      <c r="AL3999" s="17">
        <v>0</v>
      </c>
      <c r="AM3999" s="17">
        <v>0</v>
      </c>
      <c r="AN3999" s="17">
        <v>57</v>
      </c>
      <c r="AO3999" s="17">
        <v>0</v>
      </c>
      <c r="AP3999" s="18">
        <f>+'Per Cápita'!$E$4</f>
        <v>83816</v>
      </c>
      <c r="AQ3999" s="18">
        <f>+'Per Cápita'!$E$5</f>
        <v>74019</v>
      </c>
      <c r="AR3999" s="18">
        <f>+'Per Cápita'!$E$6</f>
        <v>111028</v>
      </c>
      <c r="AS3999" s="18">
        <f>+'Per Cápita'!$E$7</f>
        <v>136064</v>
      </c>
      <c r="AT3999" s="18">
        <f>+'Per Cápita'!$F$4</f>
        <v>103408</v>
      </c>
      <c r="AU3999" s="18">
        <f>+'Per Cápita'!$F$5</f>
        <v>90347</v>
      </c>
      <c r="AV3999" s="18">
        <f>+'Per Cápita'!$F$6</f>
        <v>138242</v>
      </c>
      <c r="AW3999" s="18">
        <f>+'Per Cápita'!$F$7</f>
        <v>166544</v>
      </c>
      <c r="AX3999" s="18">
        <f>+AP3999*($T3999+$R3999)*$O3999</f>
        <v>0</v>
      </c>
      <c r="AY3999" s="18">
        <f>+AQ3999*($V3999+$X3999)*$O3999</f>
        <v>0</v>
      </c>
      <c r="AZ3999" s="18">
        <f>+AR3999*$Z3999*$O3999</f>
        <v>0</v>
      </c>
      <c r="BA3999" s="18">
        <f>+AS3999*$AB3999*$O3999</f>
        <v>0</v>
      </c>
      <c r="BB3999" s="18">
        <f>+AT3999*(S3999+Q3999)*$O3999</f>
        <v>3078298.7801202857</v>
      </c>
      <c r="BC3999" s="18">
        <f>+AU3999*(U3999+W3999)*$O3999</f>
        <v>30308513.753974374</v>
      </c>
      <c r="BD3999" s="18">
        <f>+AV3999*Y3999*$O3999</f>
        <v>0</v>
      </c>
      <c r="BE3999" s="18">
        <f>+AW3999*AA3999*$O3999</f>
        <v>10868938.478972059</v>
      </c>
      <c r="BF3999" s="18">
        <f>+AP3999*($AG3999+$AE3999)*$BF$1*$O3999</f>
        <v>0</v>
      </c>
      <c r="BG3999" s="18">
        <f>+AQ3999*($AK3999+$AI3999)*$BF$1*$O3999</f>
        <v>0</v>
      </c>
      <c r="BH3999" s="18">
        <f>+AR3999*$AM3999*$BF$1*$O3999</f>
        <v>0</v>
      </c>
      <c r="BI3999" s="18">
        <f>+AS3999*$AO3999*$BF$1*$O3999</f>
        <v>0</v>
      </c>
      <c r="BJ3999" s="18">
        <f>+$BF$1*AT3999*(AF3999+AD3999)*$O3999</f>
        <v>615659.75602405716</v>
      </c>
      <c r="BK3999" s="18">
        <f>+$BF$1*AU3999*(AH3999+AJ3999)*$O3999</f>
        <v>6061702.7507948754</v>
      </c>
      <c r="BL3999" s="18">
        <f>+AV3999*AL3999*$BF$1*$O3999</f>
        <v>0</v>
      </c>
      <c r="BM3999" s="18">
        <f>+$BF$1*AW3999*AN3999*$O3999</f>
        <v>2173787.6957944119</v>
      </c>
      <c r="BN3999" s="18">
        <f>SUM(AX3999:BE3999)</f>
        <v>44255751.013066724</v>
      </c>
      <c r="BO3999" s="18">
        <f>SUM(BF3999:BM3999)</f>
        <v>8851150.2026133444</v>
      </c>
      <c r="BP3999" s="36">
        <f>ROUND((BO3999+BN3999),0)</f>
        <v>53106901</v>
      </c>
      <c r="BQ3999" s="33" t="s">
        <v>11411</v>
      </c>
    </row>
    <row r="4000" spans="1:69" s="33" customFormat="1" x14ac:dyDescent="0.25">
      <c r="A4000" s="34" t="s">
        <v>7574</v>
      </c>
      <c r="B4000" s="33" t="s">
        <v>1004</v>
      </c>
      <c r="C4000" s="34">
        <v>3769</v>
      </c>
      <c r="D4000" s="33" t="s">
        <v>7574</v>
      </c>
      <c r="E4000" s="33" t="s">
        <v>6779</v>
      </c>
      <c r="F4000" s="33" t="s">
        <v>1121</v>
      </c>
      <c r="G4000" s="34">
        <v>3157</v>
      </c>
      <c r="H4000" s="34">
        <v>215480000133</v>
      </c>
      <c r="I4000" s="33" t="s">
        <v>1122</v>
      </c>
      <c r="J4000" s="33">
        <v>1</v>
      </c>
      <c r="K4000" s="22">
        <v>23.062429343047356</v>
      </c>
      <c r="L4000" s="16"/>
      <c r="M4000" s="16">
        <f>+K4000/$M$1</f>
        <v>1.6155568262466391</v>
      </c>
      <c r="N4000" s="16">
        <f>+(M4000-$N$2)/($N$1-$N$2)</f>
        <v>0.22751456911548271</v>
      </c>
      <c r="O4000" s="35">
        <f>1+N4000</f>
        <v>1.2275145691154827</v>
      </c>
      <c r="P4000" s="17">
        <f>SUM(Q4000:AB4000)</f>
        <v>193</v>
      </c>
      <c r="Q4000" s="17">
        <v>0</v>
      </c>
      <c r="R4000" s="17">
        <v>0</v>
      </c>
      <c r="S4000" s="17">
        <v>18</v>
      </c>
      <c r="T4000" s="17">
        <v>0</v>
      </c>
      <c r="U4000" s="17">
        <v>74</v>
      </c>
      <c r="V4000" s="17">
        <v>0</v>
      </c>
      <c r="W4000" s="17">
        <v>63</v>
      </c>
      <c r="X4000" s="17">
        <v>0</v>
      </c>
      <c r="Y4000" s="17">
        <v>38</v>
      </c>
      <c r="Z4000" s="17">
        <v>0</v>
      </c>
      <c r="AA4000" s="17">
        <v>0</v>
      </c>
      <c r="AB4000" s="17">
        <v>0</v>
      </c>
      <c r="AC4000" s="17">
        <f>SUM(AF4000:AO4000)</f>
        <v>193</v>
      </c>
      <c r="AD4000" s="17">
        <v>0</v>
      </c>
      <c r="AE4000" s="17">
        <v>0</v>
      </c>
      <c r="AF4000" s="17">
        <v>18</v>
      </c>
      <c r="AG4000" s="17">
        <v>0</v>
      </c>
      <c r="AH4000" s="17">
        <v>74</v>
      </c>
      <c r="AI4000" s="17">
        <v>0</v>
      </c>
      <c r="AJ4000" s="17">
        <v>63</v>
      </c>
      <c r="AK4000" s="17">
        <v>0</v>
      </c>
      <c r="AL4000" s="17">
        <v>38</v>
      </c>
      <c r="AM4000" s="17">
        <v>0</v>
      </c>
      <c r="AN4000" s="17">
        <v>0</v>
      </c>
      <c r="AO4000" s="17">
        <v>0</v>
      </c>
      <c r="AP4000" s="18">
        <f>+'Per Cápita'!$E$4</f>
        <v>83816</v>
      </c>
      <c r="AQ4000" s="18">
        <f>+'Per Cápita'!$E$5</f>
        <v>74019</v>
      </c>
      <c r="AR4000" s="18">
        <f>+'Per Cápita'!$E$6</f>
        <v>111028</v>
      </c>
      <c r="AS4000" s="18">
        <f>+'Per Cápita'!$E$7</f>
        <v>136064</v>
      </c>
      <c r="AT4000" s="18">
        <f>+'Per Cápita'!$F$4</f>
        <v>103408</v>
      </c>
      <c r="AU4000" s="18">
        <f>+'Per Cápita'!$F$5</f>
        <v>90347</v>
      </c>
      <c r="AV4000" s="18">
        <f>+'Per Cápita'!$F$6</f>
        <v>138242</v>
      </c>
      <c r="AW4000" s="18">
        <f>+'Per Cápita'!$F$7</f>
        <v>166544</v>
      </c>
      <c r="AX4000" s="18">
        <f>+AP4000*($T4000+$R4000)*$O4000</f>
        <v>0</v>
      </c>
      <c r="AY4000" s="18">
        <f>+AQ4000*($V4000+$X4000)*$O4000</f>
        <v>0</v>
      </c>
      <c r="AZ4000" s="18">
        <f>+AR4000*$Z4000*$O4000</f>
        <v>0</v>
      </c>
      <c r="BA4000" s="18">
        <f>+AS4000*$AB4000*$O4000</f>
        <v>0</v>
      </c>
      <c r="BB4000" s="18">
        <f>+AT4000*(S4000+Q4000)*$O4000</f>
        <v>2284826.8781356891</v>
      </c>
      <c r="BC4000" s="18">
        <f>+AU4000*(U4000+W4000)*$O4000</f>
        <v>15193609.452295084</v>
      </c>
      <c r="BD4000" s="18">
        <f>+AV4000*Y4000*$O4000</f>
        <v>6448374.6244191779</v>
      </c>
      <c r="BE4000" s="18">
        <f>+AW4000*AA4000*$O4000</f>
        <v>0</v>
      </c>
      <c r="BF4000" s="18">
        <f>+AP4000*($AG4000+$AE4000)*$BF$1*$O4000</f>
        <v>0</v>
      </c>
      <c r="BG4000" s="18">
        <f>+AQ4000*($AK4000+$AI4000)*$BF$1*$O4000</f>
        <v>0</v>
      </c>
      <c r="BH4000" s="18">
        <f>+AR4000*$AM4000*$BF$1*$O4000</f>
        <v>0</v>
      </c>
      <c r="BI4000" s="18">
        <f>+AS4000*$AO4000*$BF$1*$O4000</f>
        <v>0</v>
      </c>
      <c r="BJ4000" s="18">
        <f>+$BF$1*AT4000*(AF4000+AD4000)*$O4000</f>
        <v>456965.3756271379</v>
      </c>
      <c r="BK4000" s="18">
        <f>+$BF$1*AU4000*(AH4000+AJ4000)*$O4000</f>
        <v>3038721.8904590169</v>
      </c>
      <c r="BL4000" s="18">
        <f>+AV4000*AL4000*$BF$1*$O4000</f>
        <v>1289674.9248838355</v>
      </c>
      <c r="BM4000" s="18">
        <f>+$BF$1*AW4000*AN4000*$O4000</f>
        <v>0</v>
      </c>
      <c r="BN4000" s="18">
        <f>SUM(AX4000:BE4000)</f>
        <v>23926810.954849951</v>
      </c>
      <c r="BO4000" s="18">
        <f>SUM(BF4000:BM4000)</f>
        <v>4785362.1909699906</v>
      </c>
      <c r="BP4000" s="36">
        <f>ROUND((BO4000+BN4000),0)</f>
        <v>28712173</v>
      </c>
      <c r="BQ4000" s="33" t="s">
        <v>11411</v>
      </c>
    </row>
    <row r="4001" spans="1:69" s="33" customFormat="1" x14ac:dyDescent="0.25">
      <c r="A4001" s="34" t="s">
        <v>7574</v>
      </c>
      <c r="B4001" s="33" t="s">
        <v>1004</v>
      </c>
      <c r="C4001" s="34">
        <v>3769</v>
      </c>
      <c r="D4001" s="33" t="s">
        <v>7574</v>
      </c>
      <c r="E4001" s="33" t="s">
        <v>6007</v>
      </c>
      <c r="F4001" s="33" t="s">
        <v>1124</v>
      </c>
      <c r="G4001" s="34">
        <v>3238</v>
      </c>
      <c r="H4001" s="34">
        <v>215491000348</v>
      </c>
      <c r="I4001" s="33" t="s">
        <v>5487</v>
      </c>
      <c r="J4001" s="33">
        <v>1</v>
      </c>
      <c r="K4001" s="22">
        <v>4.033854344413351</v>
      </c>
      <c r="L4001" s="16"/>
      <c r="M4001" s="16">
        <f>+K4001/$M$1</f>
        <v>0.28257738268871097</v>
      </c>
      <c r="N4001" s="16">
        <f>+(M4001-$N$2)/($N$1-$N$2)</f>
        <v>2.5881792386570995E-2</v>
      </c>
      <c r="O4001" s="35">
        <f>1+N4001</f>
        <v>1.0258817923865711</v>
      </c>
      <c r="P4001" s="17">
        <f>SUM(Q4001:AB4001)</f>
        <v>416</v>
      </c>
      <c r="Q4001" s="17">
        <v>0</v>
      </c>
      <c r="R4001" s="17">
        <v>0</v>
      </c>
      <c r="S4001" s="17">
        <v>25</v>
      </c>
      <c r="T4001" s="17">
        <v>0</v>
      </c>
      <c r="U4001" s="17">
        <v>165</v>
      </c>
      <c r="V4001" s="17">
        <v>0</v>
      </c>
      <c r="W4001" s="17">
        <v>170</v>
      </c>
      <c r="X4001" s="17">
        <v>0</v>
      </c>
      <c r="Y4001" s="17">
        <v>0</v>
      </c>
      <c r="Z4001" s="17">
        <v>0</v>
      </c>
      <c r="AA4001" s="17">
        <v>56</v>
      </c>
      <c r="AB4001" s="17">
        <v>0</v>
      </c>
      <c r="AC4001" s="17">
        <f>SUM(AF4001:AO4001)</f>
        <v>416</v>
      </c>
      <c r="AD4001" s="17">
        <v>0</v>
      </c>
      <c r="AE4001" s="17">
        <v>0</v>
      </c>
      <c r="AF4001" s="17">
        <v>25</v>
      </c>
      <c r="AG4001" s="17">
        <v>0</v>
      </c>
      <c r="AH4001" s="17">
        <v>165</v>
      </c>
      <c r="AI4001" s="17">
        <v>0</v>
      </c>
      <c r="AJ4001" s="17">
        <v>170</v>
      </c>
      <c r="AK4001" s="17">
        <v>0</v>
      </c>
      <c r="AL4001" s="17">
        <v>0</v>
      </c>
      <c r="AM4001" s="17">
        <v>0</v>
      </c>
      <c r="AN4001" s="17">
        <v>56</v>
      </c>
      <c r="AO4001" s="17">
        <v>0</v>
      </c>
      <c r="AP4001" s="18">
        <f>+'Per Cápita'!$E$4</f>
        <v>83816</v>
      </c>
      <c r="AQ4001" s="18">
        <f>+'Per Cápita'!$E$5</f>
        <v>74019</v>
      </c>
      <c r="AR4001" s="18">
        <f>+'Per Cápita'!$E$6</f>
        <v>111028</v>
      </c>
      <c r="AS4001" s="18">
        <f>+'Per Cápita'!$E$7</f>
        <v>136064</v>
      </c>
      <c r="AT4001" s="18">
        <f>+'Per Cápita'!$F$4</f>
        <v>103408</v>
      </c>
      <c r="AU4001" s="18">
        <f>+'Per Cápita'!$F$5</f>
        <v>90347</v>
      </c>
      <c r="AV4001" s="18">
        <f>+'Per Cápita'!$F$6</f>
        <v>138242</v>
      </c>
      <c r="AW4001" s="18">
        <f>+'Per Cápita'!$F$7</f>
        <v>166544</v>
      </c>
      <c r="AX4001" s="18">
        <f>+AP4001*($T4001+$R4001)*$O4001</f>
        <v>0</v>
      </c>
      <c r="AY4001" s="18">
        <f>+AQ4001*($V4001+$X4001)*$O4001</f>
        <v>0</v>
      </c>
      <c r="AZ4001" s="18">
        <f>+AR4001*$Z4001*$O4001</f>
        <v>0</v>
      </c>
      <c r="BA4001" s="18">
        <f>+AS4001*$AB4001*$O4001</f>
        <v>0</v>
      </c>
      <c r="BB4001" s="18">
        <f>+AT4001*(S4001+Q4001)*$O4001</f>
        <v>2652109.6096777637</v>
      </c>
      <c r="BC4001" s="18">
        <f>+AU4001*(U4001+W4001)*$O4001</f>
        <v>31049589.669411093</v>
      </c>
      <c r="BD4001" s="18">
        <f>+AV4001*Y4001*$O4001</f>
        <v>0</v>
      </c>
      <c r="BE4001" s="18">
        <f>+AW4001*AA4001*$O4001</f>
        <v>9567849.6049488299</v>
      </c>
      <c r="BF4001" s="18">
        <f>+AP4001*($AG4001+$AE4001)*$BF$1*$O4001</f>
        <v>0</v>
      </c>
      <c r="BG4001" s="18">
        <f>+AQ4001*($AK4001+$AI4001)*$BF$1*$O4001</f>
        <v>0</v>
      </c>
      <c r="BH4001" s="18">
        <f>+AR4001*$AM4001*$BF$1*$O4001</f>
        <v>0</v>
      </c>
      <c r="BI4001" s="18">
        <f>+AS4001*$AO4001*$BF$1*$O4001</f>
        <v>0</v>
      </c>
      <c r="BJ4001" s="18">
        <f>+$BF$1*AT4001*(AF4001+AD4001)*$O4001</f>
        <v>530421.92193555273</v>
      </c>
      <c r="BK4001" s="18">
        <f>+$BF$1*AU4001*(AH4001+AJ4001)*$O4001</f>
        <v>6209917.9338822197</v>
      </c>
      <c r="BL4001" s="18">
        <f>+AV4001*AL4001*$BF$1*$O4001</f>
        <v>0</v>
      </c>
      <c r="BM4001" s="18">
        <f>+$BF$1*AW4001*AN4001*$O4001</f>
        <v>1913569.920989766</v>
      </c>
      <c r="BN4001" s="18">
        <f>SUM(AX4001:BE4001)</f>
        <v>43269548.884037688</v>
      </c>
      <c r="BO4001" s="18">
        <f>SUM(BF4001:BM4001)</f>
        <v>8653909.7768075392</v>
      </c>
      <c r="BP4001" s="36">
        <f>ROUND((BO4001+BN4001),0)</f>
        <v>51923459</v>
      </c>
      <c r="BQ4001" s="33" t="s">
        <v>11411</v>
      </c>
    </row>
    <row r="4002" spans="1:69" s="33" customFormat="1" x14ac:dyDescent="0.25">
      <c r="A4002" s="34" t="s">
        <v>7574</v>
      </c>
      <c r="B4002" s="33" t="s">
        <v>1004</v>
      </c>
      <c r="C4002" s="34">
        <v>3769</v>
      </c>
      <c r="D4002" s="33" t="s">
        <v>7574</v>
      </c>
      <c r="E4002" s="33" t="s">
        <v>6008</v>
      </c>
      <c r="F4002" s="33" t="s">
        <v>1125</v>
      </c>
      <c r="G4002" s="34">
        <v>3248</v>
      </c>
      <c r="H4002" s="34">
        <v>215494000063</v>
      </c>
      <c r="I4002" s="33" t="s">
        <v>1127</v>
      </c>
      <c r="J4002" s="33">
        <v>1</v>
      </c>
      <c r="K4002" s="22">
        <v>15.215654952076678</v>
      </c>
      <c r="L4002" s="16"/>
      <c r="M4002" s="16">
        <f>+K4002/$M$1</f>
        <v>1.0658788308028628</v>
      </c>
      <c r="N4002" s="16">
        <f>+(M4002-$N$2)/($N$1-$N$2)</f>
        <v>0.14436767509266116</v>
      </c>
      <c r="O4002" s="35">
        <f>1+N4002</f>
        <v>1.1443676750926612</v>
      </c>
      <c r="P4002" s="17">
        <f>SUM(Q4002:AB4002)</f>
        <v>208</v>
      </c>
      <c r="Q4002" s="17">
        <v>0</v>
      </c>
      <c r="R4002" s="17">
        <v>0</v>
      </c>
      <c r="S4002" s="17">
        <v>16</v>
      </c>
      <c r="T4002" s="17">
        <v>0</v>
      </c>
      <c r="U4002" s="17">
        <v>88</v>
      </c>
      <c r="V4002" s="17">
        <v>0</v>
      </c>
      <c r="W4002" s="17">
        <v>78</v>
      </c>
      <c r="X4002" s="17">
        <v>0</v>
      </c>
      <c r="Y4002" s="17">
        <v>26</v>
      </c>
      <c r="Z4002" s="17">
        <v>0</v>
      </c>
      <c r="AA4002" s="17">
        <v>0</v>
      </c>
      <c r="AB4002" s="17">
        <v>0</v>
      </c>
      <c r="AC4002" s="17">
        <f>SUM(AF4002:AO4002)</f>
        <v>0</v>
      </c>
      <c r="AD4002" s="17">
        <v>0</v>
      </c>
      <c r="AE4002" s="17">
        <v>0</v>
      </c>
      <c r="AF4002" s="17">
        <v>0</v>
      </c>
      <c r="AG4002" s="17">
        <v>0</v>
      </c>
      <c r="AH4002" s="17">
        <v>0</v>
      </c>
      <c r="AI4002" s="17">
        <v>0</v>
      </c>
      <c r="AJ4002" s="17">
        <v>0</v>
      </c>
      <c r="AK4002" s="17">
        <v>0</v>
      </c>
      <c r="AL4002" s="17">
        <v>0</v>
      </c>
      <c r="AM4002" s="17">
        <v>0</v>
      </c>
      <c r="AN4002" s="17">
        <v>0</v>
      </c>
      <c r="AO4002" s="17">
        <v>0</v>
      </c>
      <c r="AP4002" s="18">
        <f>+'Per Cápita'!$E$4</f>
        <v>83816</v>
      </c>
      <c r="AQ4002" s="18">
        <f>+'Per Cápita'!$E$5</f>
        <v>74019</v>
      </c>
      <c r="AR4002" s="18">
        <f>+'Per Cápita'!$E$6</f>
        <v>111028</v>
      </c>
      <c r="AS4002" s="18">
        <f>+'Per Cápita'!$E$7</f>
        <v>136064</v>
      </c>
      <c r="AT4002" s="18">
        <f>+'Per Cápita'!$F$4</f>
        <v>103408</v>
      </c>
      <c r="AU4002" s="18">
        <f>+'Per Cápita'!$F$5</f>
        <v>90347</v>
      </c>
      <c r="AV4002" s="18">
        <f>+'Per Cápita'!$F$6</f>
        <v>138242</v>
      </c>
      <c r="AW4002" s="18">
        <f>+'Per Cápita'!$F$7</f>
        <v>166544</v>
      </c>
      <c r="AX4002" s="18">
        <f>+AP4002*($T4002+$R4002)*$O4002</f>
        <v>0</v>
      </c>
      <c r="AY4002" s="18">
        <f>+AQ4002*($V4002+$X4002)*$O4002</f>
        <v>0</v>
      </c>
      <c r="AZ4002" s="18">
        <f>+AR4002*$Z4002*$O4002</f>
        <v>0</v>
      </c>
      <c r="BA4002" s="18">
        <f>+AS4002*$AB4002*$O4002</f>
        <v>0</v>
      </c>
      <c r="BB4002" s="18">
        <f>+AT4002*(S4002+Q4002)*$O4002</f>
        <v>1893388.3607357107</v>
      </c>
      <c r="BC4002" s="18">
        <f>+AU4002*(U4002+W4002)*$O4002</f>
        <v>17162770.932705045</v>
      </c>
      <c r="BD4002" s="18">
        <f>+AV4002*Y4002*$O4002</f>
        <v>4113191.5796441515</v>
      </c>
      <c r="BE4002" s="18">
        <f>+AW4002*AA4002*$O4002</f>
        <v>0</v>
      </c>
      <c r="BF4002" s="18">
        <f>+AP4002*($AG4002+$AE4002)*$BF$1*$O4002</f>
        <v>0</v>
      </c>
      <c r="BG4002" s="18">
        <f>+AQ4002*($AK4002+$AI4002)*$BF$1*$O4002</f>
        <v>0</v>
      </c>
      <c r="BH4002" s="18">
        <f>+AR4002*$AM4002*$BF$1*$O4002</f>
        <v>0</v>
      </c>
      <c r="BI4002" s="18">
        <f>+AS4002*$AO4002*$BF$1*$O4002</f>
        <v>0</v>
      </c>
      <c r="BJ4002" s="18">
        <f>+$BF$1*AT4002*(AF4002+AD4002)*$O4002</f>
        <v>0</v>
      </c>
      <c r="BK4002" s="18">
        <f>+$BF$1*AU4002*(AH4002+AJ4002)*$O4002</f>
        <v>0</v>
      </c>
      <c r="BL4002" s="18">
        <f>+AV4002*AL4002*$BF$1*$O4002</f>
        <v>0</v>
      </c>
      <c r="BM4002" s="18">
        <f>+$BF$1*AW4002*AN4002*$O4002</f>
        <v>0</v>
      </c>
      <c r="BN4002" s="18">
        <f>SUM(AX4002:BE4002)</f>
        <v>23169350.873084906</v>
      </c>
      <c r="BO4002" s="18">
        <f>SUM(BF4002:BM4002)</f>
        <v>0</v>
      </c>
      <c r="BP4002" s="36">
        <f>ROUND((BO4002+BN4002),0)</f>
        <v>23169351</v>
      </c>
      <c r="BQ4002" s="33" t="s">
        <v>11411</v>
      </c>
    </row>
    <row r="4003" spans="1:69" s="33" customFormat="1" x14ac:dyDescent="0.25">
      <c r="A4003" s="34" t="s">
        <v>7574</v>
      </c>
      <c r="B4003" s="33" t="s">
        <v>1004</v>
      </c>
      <c r="C4003" s="34">
        <v>3769</v>
      </c>
      <c r="D4003" s="33" t="s">
        <v>7574</v>
      </c>
      <c r="E4003" s="33" t="s">
        <v>6010</v>
      </c>
      <c r="F4003" s="33" t="s">
        <v>1130</v>
      </c>
      <c r="G4003" s="34">
        <v>2371</v>
      </c>
      <c r="H4003" s="34">
        <v>215507000041</v>
      </c>
      <c r="I4003" s="33" t="s">
        <v>6970</v>
      </c>
      <c r="J4003" s="33">
        <v>1</v>
      </c>
      <c r="K4003" s="22">
        <v>27.571898697953927</v>
      </c>
      <c r="L4003" s="16"/>
      <c r="M4003" s="16">
        <f>+K4003/$M$1</f>
        <v>1.9314517343980062</v>
      </c>
      <c r="N4003" s="16">
        <f>+(M4003-$N$2)/($N$1-$N$2)</f>
        <v>0.27529832736690291</v>
      </c>
      <c r="O4003" s="35">
        <f>1+N4003</f>
        <v>1.275298327366903</v>
      </c>
      <c r="P4003" s="17">
        <f>SUM(Q4003:AB4003)</f>
        <v>191</v>
      </c>
      <c r="Q4003" s="17">
        <v>0</v>
      </c>
      <c r="R4003" s="17">
        <v>0</v>
      </c>
      <c r="S4003" s="17">
        <v>21</v>
      </c>
      <c r="T4003" s="17">
        <v>0</v>
      </c>
      <c r="U4003" s="17">
        <v>90</v>
      </c>
      <c r="V4003" s="17">
        <v>0</v>
      </c>
      <c r="W4003" s="17">
        <v>64</v>
      </c>
      <c r="X4003" s="17">
        <v>0</v>
      </c>
      <c r="Y4003" s="17">
        <v>0</v>
      </c>
      <c r="Z4003" s="17">
        <v>0</v>
      </c>
      <c r="AA4003" s="17">
        <v>16</v>
      </c>
      <c r="AB4003" s="17">
        <v>0</v>
      </c>
      <c r="AC4003" s="17">
        <f>SUM(AF4003:AO4003)</f>
        <v>16</v>
      </c>
      <c r="AD4003" s="17">
        <v>0</v>
      </c>
      <c r="AE4003" s="17">
        <v>0</v>
      </c>
      <c r="AF4003" s="17">
        <v>0</v>
      </c>
      <c r="AG4003" s="17">
        <v>0</v>
      </c>
      <c r="AH4003" s="17">
        <v>0</v>
      </c>
      <c r="AI4003" s="17">
        <v>0</v>
      </c>
      <c r="AJ4003" s="17">
        <v>0</v>
      </c>
      <c r="AK4003" s="17">
        <v>0</v>
      </c>
      <c r="AL4003" s="17">
        <v>0</v>
      </c>
      <c r="AM4003" s="17">
        <v>0</v>
      </c>
      <c r="AN4003" s="17">
        <v>16</v>
      </c>
      <c r="AO4003" s="17">
        <v>0</v>
      </c>
      <c r="AP4003" s="18">
        <f>+'Per Cápita'!$E$4</f>
        <v>83816</v>
      </c>
      <c r="AQ4003" s="18">
        <f>+'Per Cápita'!$E$5</f>
        <v>74019</v>
      </c>
      <c r="AR4003" s="18">
        <f>+'Per Cápita'!$E$6</f>
        <v>111028</v>
      </c>
      <c r="AS4003" s="18">
        <f>+'Per Cápita'!$E$7</f>
        <v>136064</v>
      </c>
      <c r="AT4003" s="18">
        <f>+'Per Cápita'!$F$4</f>
        <v>103408</v>
      </c>
      <c r="AU4003" s="18">
        <f>+'Per Cápita'!$F$5</f>
        <v>90347</v>
      </c>
      <c r="AV4003" s="18">
        <f>+'Per Cápita'!$F$6</f>
        <v>138242</v>
      </c>
      <c r="AW4003" s="18">
        <f>+'Per Cápita'!$F$7</f>
        <v>166544</v>
      </c>
      <c r="AX4003" s="18">
        <f>+AP4003*($T4003+$R4003)*$O4003</f>
        <v>0</v>
      </c>
      <c r="AY4003" s="18">
        <f>+AQ4003*($V4003+$X4003)*$O4003</f>
        <v>0</v>
      </c>
      <c r="AZ4003" s="18">
        <f>+AR4003*$Z4003*$O4003</f>
        <v>0</v>
      </c>
      <c r="BA4003" s="18">
        <f>+AS4003*$AB4003*$O4003</f>
        <v>0</v>
      </c>
      <c r="BB4003" s="18">
        <f>+AT4003*(S4003+Q4003)*$O4003</f>
        <v>2769397.0381634906</v>
      </c>
      <c r="BC4003" s="18">
        <f>+AU4003*(U4003+W4003)*$O4003</f>
        <v>17743784.209323108</v>
      </c>
      <c r="BD4003" s="18">
        <f>+AV4003*Y4003*$O4003</f>
        <v>0</v>
      </c>
      <c r="BE4003" s="18">
        <f>+AW4003*AA4003*$O4003</f>
        <v>3398292.5541278957</v>
      </c>
      <c r="BF4003" s="18">
        <f>+AP4003*($AG4003+$AE4003)*$BF$1*$O4003</f>
        <v>0</v>
      </c>
      <c r="BG4003" s="18">
        <f>+AQ4003*($AK4003+$AI4003)*$BF$1*$O4003</f>
        <v>0</v>
      </c>
      <c r="BH4003" s="18">
        <f>+AR4003*$AM4003*$BF$1*$O4003</f>
        <v>0</v>
      </c>
      <c r="BI4003" s="18">
        <f>+AS4003*$AO4003*$BF$1*$O4003</f>
        <v>0</v>
      </c>
      <c r="BJ4003" s="18">
        <f>+$BF$1*AT4003*(AF4003+AD4003)*$O4003</f>
        <v>0</v>
      </c>
      <c r="BK4003" s="18">
        <f>+$BF$1*AU4003*(AH4003+AJ4003)*$O4003</f>
        <v>0</v>
      </c>
      <c r="BL4003" s="18">
        <f>+AV4003*AL4003*$BF$1*$O4003</f>
        <v>0</v>
      </c>
      <c r="BM4003" s="18">
        <f>+$BF$1*AW4003*AN4003*$O4003</f>
        <v>679658.51082557917</v>
      </c>
      <c r="BN4003" s="18">
        <f>SUM(AX4003:BE4003)</f>
        <v>23911473.801614493</v>
      </c>
      <c r="BO4003" s="18">
        <f>SUM(BF4003:BM4003)</f>
        <v>679658.51082557917</v>
      </c>
      <c r="BP4003" s="36">
        <f>ROUND((BO4003+BN4003),0)</f>
        <v>24591132</v>
      </c>
      <c r="BQ4003" s="33" t="s">
        <v>11411</v>
      </c>
    </row>
    <row r="4004" spans="1:69" s="33" customFormat="1" x14ac:dyDescent="0.25">
      <c r="A4004" s="34" t="s">
        <v>7574</v>
      </c>
      <c r="B4004" s="33" t="s">
        <v>1004</v>
      </c>
      <c r="C4004" s="34">
        <v>3769</v>
      </c>
      <c r="D4004" s="33" t="s">
        <v>7574</v>
      </c>
      <c r="E4004" s="33" t="s">
        <v>6010</v>
      </c>
      <c r="F4004" s="33" t="s">
        <v>1130</v>
      </c>
      <c r="G4004" s="34">
        <v>2398</v>
      </c>
      <c r="H4004" s="34">
        <v>215507000530</v>
      </c>
      <c r="I4004" s="33" t="s">
        <v>1132</v>
      </c>
      <c r="J4004" s="33">
        <v>1</v>
      </c>
      <c r="K4004" s="22">
        <v>27.571898697953927</v>
      </c>
      <c r="L4004" s="16"/>
      <c r="M4004" s="16">
        <f>+K4004/$M$1</f>
        <v>1.9314517343980062</v>
      </c>
      <c r="N4004" s="16">
        <f>+(M4004-$N$2)/($N$1-$N$2)</f>
        <v>0.27529832736690291</v>
      </c>
      <c r="O4004" s="35">
        <f>1+N4004</f>
        <v>1.275298327366903</v>
      </c>
      <c r="P4004" s="17">
        <f>SUM(Q4004:AB4004)</f>
        <v>80</v>
      </c>
      <c r="Q4004" s="17">
        <v>0</v>
      </c>
      <c r="R4004" s="17">
        <v>0</v>
      </c>
      <c r="S4004" s="17">
        <v>3</v>
      </c>
      <c r="T4004" s="17">
        <v>0</v>
      </c>
      <c r="U4004" s="17">
        <v>42</v>
      </c>
      <c r="V4004" s="17">
        <v>0</v>
      </c>
      <c r="W4004" s="17">
        <v>21</v>
      </c>
      <c r="X4004" s="17">
        <v>0</v>
      </c>
      <c r="Y4004" s="17">
        <v>14</v>
      </c>
      <c r="Z4004" s="17">
        <v>0</v>
      </c>
      <c r="AA4004" s="17">
        <v>0</v>
      </c>
      <c r="AB4004" s="17">
        <v>0</v>
      </c>
      <c r="AC4004" s="17">
        <f>SUM(AF4004:AO4004)</f>
        <v>80</v>
      </c>
      <c r="AD4004" s="17">
        <v>0</v>
      </c>
      <c r="AE4004" s="17">
        <v>0</v>
      </c>
      <c r="AF4004" s="17">
        <v>3</v>
      </c>
      <c r="AG4004" s="17">
        <v>0</v>
      </c>
      <c r="AH4004" s="17">
        <v>42</v>
      </c>
      <c r="AI4004" s="17">
        <v>0</v>
      </c>
      <c r="AJ4004" s="17">
        <v>21</v>
      </c>
      <c r="AK4004" s="17">
        <v>0</v>
      </c>
      <c r="AL4004" s="17">
        <v>14</v>
      </c>
      <c r="AM4004" s="17">
        <v>0</v>
      </c>
      <c r="AN4004" s="17">
        <v>0</v>
      </c>
      <c r="AO4004" s="17">
        <v>0</v>
      </c>
      <c r="AP4004" s="18">
        <f>+'Per Cápita'!$E$4</f>
        <v>83816</v>
      </c>
      <c r="AQ4004" s="18">
        <f>+'Per Cápita'!$E$5</f>
        <v>74019</v>
      </c>
      <c r="AR4004" s="18">
        <f>+'Per Cápita'!$E$6</f>
        <v>111028</v>
      </c>
      <c r="AS4004" s="18">
        <f>+'Per Cápita'!$E$7</f>
        <v>136064</v>
      </c>
      <c r="AT4004" s="18">
        <f>+'Per Cápita'!$F$4</f>
        <v>103408</v>
      </c>
      <c r="AU4004" s="18">
        <f>+'Per Cápita'!$F$5</f>
        <v>90347</v>
      </c>
      <c r="AV4004" s="18">
        <f>+'Per Cápita'!$F$6</f>
        <v>138242</v>
      </c>
      <c r="AW4004" s="18">
        <f>+'Per Cápita'!$F$7</f>
        <v>166544</v>
      </c>
      <c r="AX4004" s="18">
        <f>+AP4004*($T4004+$R4004)*$O4004</f>
        <v>0</v>
      </c>
      <c r="AY4004" s="18">
        <f>+AQ4004*($V4004+$X4004)*$O4004</f>
        <v>0</v>
      </c>
      <c r="AZ4004" s="18">
        <f>+AR4004*$Z4004*$O4004</f>
        <v>0</v>
      </c>
      <c r="BA4004" s="18">
        <f>+AS4004*$AB4004*$O4004</f>
        <v>0</v>
      </c>
      <c r="BB4004" s="18">
        <f>+AT4004*(S4004+Q4004)*$O4004</f>
        <v>395628.14830907009</v>
      </c>
      <c r="BC4004" s="18">
        <f>+AU4004*(U4004+W4004)*$O4004</f>
        <v>7258820.8129049074</v>
      </c>
      <c r="BD4004" s="18">
        <f>+AV4004*Y4004*$O4004</f>
        <v>2468197.0792059754</v>
      </c>
      <c r="BE4004" s="18">
        <f>+AW4004*AA4004*$O4004</f>
        <v>0</v>
      </c>
      <c r="BF4004" s="18">
        <f>+AP4004*($AG4004+$AE4004)*$BF$1*$O4004</f>
        <v>0</v>
      </c>
      <c r="BG4004" s="18">
        <f>+AQ4004*($AK4004+$AI4004)*$BF$1*$O4004</f>
        <v>0</v>
      </c>
      <c r="BH4004" s="18">
        <f>+AR4004*$AM4004*$BF$1*$O4004</f>
        <v>0</v>
      </c>
      <c r="BI4004" s="18">
        <f>+AS4004*$AO4004*$BF$1*$O4004</f>
        <v>0</v>
      </c>
      <c r="BJ4004" s="18">
        <f>+$BF$1*AT4004*(AF4004+AD4004)*$O4004</f>
        <v>79125.629661814019</v>
      </c>
      <c r="BK4004" s="18">
        <f>+$BF$1*AU4004*(AH4004+AJ4004)*$O4004</f>
        <v>1451764.1625809819</v>
      </c>
      <c r="BL4004" s="18">
        <f>+AV4004*AL4004*$BF$1*$O4004</f>
        <v>493639.41584119515</v>
      </c>
      <c r="BM4004" s="18">
        <f>+$BF$1*AW4004*AN4004*$O4004</f>
        <v>0</v>
      </c>
      <c r="BN4004" s="18">
        <f>SUM(AX4004:BE4004)</f>
        <v>10122646.040419953</v>
      </c>
      <c r="BO4004" s="18">
        <f>SUM(BF4004:BM4004)</f>
        <v>2024529.208083991</v>
      </c>
      <c r="BP4004" s="36">
        <f>ROUND((BO4004+BN4004),0)</f>
        <v>12147175</v>
      </c>
      <c r="BQ4004" s="33" t="s">
        <v>11411</v>
      </c>
    </row>
    <row r="4005" spans="1:69" s="33" customFormat="1" x14ac:dyDescent="0.25">
      <c r="A4005" s="34" t="s">
        <v>7574</v>
      </c>
      <c r="B4005" s="33" t="s">
        <v>1004</v>
      </c>
      <c r="C4005" s="34">
        <v>3769</v>
      </c>
      <c r="D4005" s="33" t="s">
        <v>7574</v>
      </c>
      <c r="E4005" s="33" t="s">
        <v>6012</v>
      </c>
      <c r="F4005" s="33" t="s">
        <v>1135</v>
      </c>
      <c r="G4005" s="34">
        <v>16769</v>
      </c>
      <c r="H4005" s="34">
        <v>215516000127</v>
      </c>
      <c r="I4005" s="33" t="s">
        <v>1138</v>
      </c>
      <c r="J4005" s="33">
        <v>1</v>
      </c>
      <c r="K4005" s="22">
        <v>5.1162491558671253</v>
      </c>
      <c r="L4005" s="16"/>
      <c r="M4005" s="16">
        <f>+K4005/$M$1</f>
        <v>0.35840071857094152</v>
      </c>
      <c r="N4005" s="16">
        <f>+(M4005-$N$2)/($N$1-$N$2)</f>
        <v>3.7351188879269928E-2</v>
      </c>
      <c r="O4005" s="35">
        <f>1+N4005</f>
        <v>1.0373511888792699</v>
      </c>
      <c r="P4005" s="17">
        <f>SUM(Q4005:AB4005)</f>
        <v>444</v>
      </c>
      <c r="Q4005" s="17">
        <v>0</v>
      </c>
      <c r="R4005" s="17">
        <v>0</v>
      </c>
      <c r="S4005" s="17">
        <v>27</v>
      </c>
      <c r="T4005" s="17">
        <v>0</v>
      </c>
      <c r="U4005" s="17">
        <v>171</v>
      </c>
      <c r="V4005" s="17">
        <v>0</v>
      </c>
      <c r="W4005" s="17">
        <v>181</v>
      </c>
      <c r="X4005" s="17">
        <v>0</v>
      </c>
      <c r="Y4005" s="17">
        <v>65</v>
      </c>
      <c r="Z4005" s="17">
        <v>0</v>
      </c>
      <c r="AA4005" s="17">
        <v>0</v>
      </c>
      <c r="AB4005" s="17">
        <v>0</v>
      </c>
      <c r="AC4005" s="17">
        <f>SUM(AF4005:AO4005)</f>
        <v>0</v>
      </c>
      <c r="AD4005" s="17">
        <v>0</v>
      </c>
      <c r="AE4005" s="17">
        <v>0</v>
      </c>
      <c r="AF4005" s="17">
        <v>0</v>
      </c>
      <c r="AG4005" s="17">
        <v>0</v>
      </c>
      <c r="AH4005" s="17">
        <v>0</v>
      </c>
      <c r="AI4005" s="17">
        <v>0</v>
      </c>
      <c r="AJ4005" s="17">
        <v>0</v>
      </c>
      <c r="AK4005" s="17">
        <v>0</v>
      </c>
      <c r="AL4005" s="17">
        <v>0</v>
      </c>
      <c r="AM4005" s="17">
        <v>0</v>
      </c>
      <c r="AN4005" s="17">
        <v>0</v>
      </c>
      <c r="AO4005" s="17">
        <v>0</v>
      </c>
      <c r="AP4005" s="18">
        <f>+'Per Cápita'!$E$4</f>
        <v>83816</v>
      </c>
      <c r="AQ4005" s="18">
        <f>+'Per Cápita'!$E$5</f>
        <v>74019</v>
      </c>
      <c r="AR4005" s="18">
        <f>+'Per Cápita'!$E$6</f>
        <v>111028</v>
      </c>
      <c r="AS4005" s="18">
        <f>+'Per Cápita'!$E$7</f>
        <v>136064</v>
      </c>
      <c r="AT4005" s="18">
        <f>+'Per Cápita'!$F$4</f>
        <v>103408</v>
      </c>
      <c r="AU4005" s="18">
        <f>+'Per Cápita'!$F$5</f>
        <v>90347</v>
      </c>
      <c r="AV4005" s="18">
        <f>+'Per Cápita'!$F$6</f>
        <v>138242</v>
      </c>
      <c r="AW4005" s="18">
        <f>+'Per Cápita'!$F$7</f>
        <v>166544</v>
      </c>
      <c r="AX4005" s="18">
        <f>+AP4005*($T4005+$R4005)*$O4005</f>
        <v>0</v>
      </c>
      <c r="AY4005" s="18">
        <f>+AQ4005*($V4005+$X4005)*$O4005</f>
        <v>0</v>
      </c>
      <c r="AZ4005" s="18">
        <f>+AR4005*$Z4005*$O4005</f>
        <v>0</v>
      </c>
      <c r="BA4005" s="18">
        <f>+AS4005*$AB4005*$O4005</f>
        <v>0</v>
      </c>
      <c r="BB4005" s="18">
        <f>+AT4005*(S4005+Q4005)*$O4005</f>
        <v>2896301.1169699435</v>
      </c>
      <c r="BC4005" s="18">
        <f>+AU4005*(U4005+W4005)*$O4005</f>
        <v>32989991.887309741</v>
      </c>
      <c r="BD4005" s="18">
        <f>+AV4005*Y4005*$O4005</f>
        <v>9321357.6984481215</v>
      </c>
      <c r="BE4005" s="18">
        <f>+AW4005*AA4005*$O4005</f>
        <v>0</v>
      </c>
      <c r="BF4005" s="18">
        <f>+AP4005*($AG4005+$AE4005)*$BF$1*$O4005</f>
        <v>0</v>
      </c>
      <c r="BG4005" s="18">
        <f>+AQ4005*($AK4005+$AI4005)*$BF$1*$O4005</f>
        <v>0</v>
      </c>
      <c r="BH4005" s="18">
        <f>+AR4005*$AM4005*$BF$1*$O4005</f>
        <v>0</v>
      </c>
      <c r="BI4005" s="18">
        <f>+AS4005*$AO4005*$BF$1*$O4005</f>
        <v>0</v>
      </c>
      <c r="BJ4005" s="18">
        <f>+$BF$1*AT4005*(AF4005+AD4005)*$O4005</f>
        <v>0</v>
      </c>
      <c r="BK4005" s="18">
        <f>+$BF$1*AU4005*(AH4005+AJ4005)*$O4005</f>
        <v>0</v>
      </c>
      <c r="BL4005" s="18">
        <f>+AV4005*AL4005*$BF$1*$O4005</f>
        <v>0</v>
      </c>
      <c r="BM4005" s="18">
        <f>+$BF$1*AW4005*AN4005*$O4005</f>
        <v>0</v>
      </c>
      <c r="BN4005" s="18">
        <f>SUM(AX4005:BE4005)</f>
        <v>45207650.70272781</v>
      </c>
      <c r="BO4005" s="18">
        <f>SUM(BF4005:BM4005)</f>
        <v>0</v>
      </c>
      <c r="BP4005" s="36">
        <f>ROUND((BO4005+BN4005),0)</f>
        <v>45207651</v>
      </c>
      <c r="BQ4005" s="33" t="s">
        <v>11411</v>
      </c>
    </row>
    <row r="4006" spans="1:69" s="33" customFormat="1" x14ac:dyDescent="0.25">
      <c r="A4006" s="34" t="s">
        <v>7574</v>
      </c>
      <c r="B4006" s="33" t="s">
        <v>1004</v>
      </c>
      <c r="C4006" s="33">
        <v>3769</v>
      </c>
      <c r="D4006" s="33" t="s">
        <v>7574</v>
      </c>
      <c r="E4006" s="33" t="s">
        <v>6012</v>
      </c>
      <c r="F4006" s="33" t="s">
        <v>1135</v>
      </c>
      <c r="G4006" s="33">
        <v>16780</v>
      </c>
      <c r="H4006" s="34">
        <v>215516000305</v>
      </c>
      <c r="I4006" s="33" t="s">
        <v>5488</v>
      </c>
      <c r="J4006" s="33">
        <v>1</v>
      </c>
      <c r="K4006" s="22">
        <v>5.1162491558671253</v>
      </c>
      <c r="L4006" s="16"/>
      <c r="M4006" s="16">
        <f>+K4006/$M$1</f>
        <v>0.35840071857094152</v>
      </c>
      <c r="N4006" s="16">
        <f>+(M4006-$N$2)/($N$1-$N$2)</f>
        <v>3.7351188879269928E-2</v>
      </c>
      <c r="O4006" s="35">
        <f>1+N4006</f>
        <v>1.0373511888792699</v>
      </c>
      <c r="P4006" s="17">
        <f>SUM(Q4006:AB4006)</f>
        <v>254</v>
      </c>
      <c r="Q4006" s="17">
        <v>0</v>
      </c>
      <c r="R4006" s="17">
        <v>0</v>
      </c>
      <c r="S4006" s="17">
        <v>12</v>
      </c>
      <c r="T4006" s="17">
        <v>0</v>
      </c>
      <c r="U4006" s="17">
        <v>100</v>
      </c>
      <c r="V4006" s="17">
        <v>0</v>
      </c>
      <c r="W4006" s="17">
        <v>111</v>
      </c>
      <c r="X4006" s="17">
        <v>0</v>
      </c>
      <c r="Y4006" s="17">
        <v>0</v>
      </c>
      <c r="Z4006" s="17">
        <v>0</v>
      </c>
      <c r="AA4006" s="17">
        <v>31</v>
      </c>
      <c r="AB4006" s="17">
        <v>0</v>
      </c>
      <c r="AC4006" s="17">
        <f>SUM(AF4006:AO4006)</f>
        <v>31</v>
      </c>
      <c r="AD4006" s="17">
        <v>0</v>
      </c>
      <c r="AE4006" s="17">
        <v>0</v>
      </c>
      <c r="AF4006" s="17">
        <v>0</v>
      </c>
      <c r="AG4006" s="17">
        <v>0</v>
      </c>
      <c r="AH4006" s="17">
        <v>0</v>
      </c>
      <c r="AI4006" s="17">
        <v>0</v>
      </c>
      <c r="AJ4006" s="17">
        <v>0</v>
      </c>
      <c r="AK4006" s="17">
        <v>0</v>
      </c>
      <c r="AL4006" s="17">
        <v>0</v>
      </c>
      <c r="AM4006" s="17">
        <v>0</v>
      </c>
      <c r="AN4006" s="17">
        <v>31</v>
      </c>
      <c r="AO4006" s="17">
        <v>0</v>
      </c>
      <c r="AP4006" s="18">
        <f>+'Per Cápita'!$E$4</f>
        <v>83816</v>
      </c>
      <c r="AQ4006" s="18">
        <f>+'Per Cápita'!$E$5</f>
        <v>74019</v>
      </c>
      <c r="AR4006" s="18">
        <f>+'Per Cápita'!$E$6</f>
        <v>111028</v>
      </c>
      <c r="AS4006" s="18">
        <f>+'Per Cápita'!$E$7</f>
        <v>136064</v>
      </c>
      <c r="AT4006" s="18">
        <f>+'Per Cápita'!$F$4</f>
        <v>103408</v>
      </c>
      <c r="AU4006" s="18">
        <f>+'Per Cápita'!$F$5</f>
        <v>90347</v>
      </c>
      <c r="AV4006" s="18">
        <f>+'Per Cápita'!$F$6</f>
        <v>138242</v>
      </c>
      <c r="AW4006" s="18">
        <f>+'Per Cápita'!$F$7</f>
        <v>166544</v>
      </c>
      <c r="AX4006" s="18">
        <f>+AP4006*($T4006+$R4006)*$O4006</f>
        <v>0</v>
      </c>
      <c r="AY4006" s="18">
        <f>+AQ4006*($V4006+$X4006)*$O4006</f>
        <v>0</v>
      </c>
      <c r="AZ4006" s="18">
        <f>+AR4006*$Z4006*$O4006</f>
        <v>0</v>
      </c>
      <c r="BA4006" s="18">
        <f>+AS4006*$AB4006*$O4006</f>
        <v>0</v>
      </c>
      <c r="BB4006" s="18">
        <f>+AT4006*(S4006+Q4006)*$O4006</f>
        <v>1287244.9408755305</v>
      </c>
      <c r="BC4006" s="18">
        <f>+AU4006*(U4006+W4006)*$O4006</f>
        <v>19775250.81881351</v>
      </c>
      <c r="BD4006" s="18">
        <f>+AV4006*Y4006*$O4006</f>
        <v>0</v>
      </c>
      <c r="BE4006" s="18">
        <f>+AW4006*AA4006*$O4006</f>
        <v>5355703.1084219832</v>
      </c>
      <c r="BF4006" s="18">
        <f>+AP4006*($AG4006+$AE4006)*$BF$1*$O4006</f>
        <v>0</v>
      </c>
      <c r="BG4006" s="18">
        <f>+AQ4006*($AK4006+$AI4006)*$BF$1*$O4006</f>
        <v>0</v>
      </c>
      <c r="BH4006" s="18">
        <f>+AR4006*$AM4006*$BF$1*$O4006</f>
        <v>0</v>
      </c>
      <c r="BI4006" s="18">
        <f>+AS4006*$AO4006*$BF$1*$O4006</f>
        <v>0</v>
      </c>
      <c r="BJ4006" s="18">
        <f>+$BF$1*AT4006*(AF4006+AD4006)*$O4006</f>
        <v>0</v>
      </c>
      <c r="BK4006" s="18">
        <f>+$BF$1*AU4006*(AH4006+AJ4006)*$O4006</f>
        <v>0</v>
      </c>
      <c r="BL4006" s="18">
        <f>+AV4006*AL4006*$BF$1*$O4006</f>
        <v>0</v>
      </c>
      <c r="BM4006" s="18">
        <f>+$BF$1*AW4006*AN4006*$O4006</f>
        <v>1071140.6216843966</v>
      </c>
      <c r="BN4006" s="18">
        <f>SUM(AX4006:BE4006)</f>
        <v>26418198.868111022</v>
      </c>
      <c r="BO4006" s="18">
        <f>SUM(BF4006:BM4006)</f>
        <v>1071140.6216843966</v>
      </c>
      <c r="BP4006" s="36">
        <f>ROUND((BO4006+BN4006),0)</f>
        <v>27489339</v>
      </c>
      <c r="BQ4006" s="33" t="s">
        <v>11411</v>
      </c>
    </row>
    <row r="4007" spans="1:69" s="33" customFormat="1" x14ac:dyDescent="0.25">
      <c r="A4007" s="34" t="s">
        <v>7574</v>
      </c>
      <c r="B4007" s="33" t="s">
        <v>1004</v>
      </c>
      <c r="C4007" s="33">
        <v>3769</v>
      </c>
      <c r="D4007" s="33" t="s">
        <v>7574</v>
      </c>
      <c r="E4007" s="33" t="s">
        <v>6012</v>
      </c>
      <c r="F4007" s="33" t="s">
        <v>1135</v>
      </c>
      <c r="G4007" s="33">
        <v>16785</v>
      </c>
      <c r="H4007" s="34">
        <v>215516000542</v>
      </c>
      <c r="I4007" s="33" t="s">
        <v>5489</v>
      </c>
      <c r="J4007" s="33">
        <v>1</v>
      </c>
      <c r="K4007" s="22">
        <v>5.1162491558671253</v>
      </c>
      <c r="L4007" s="16"/>
      <c r="M4007" s="16">
        <f>+K4007/$M$1</f>
        <v>0.35840071857094152</v>
      </c>
      <c r="N4007" s="16">
        <f>+(M4007-$N$2)/($N$1-$N$2)</f>
        <v>3.7351188879269928E-2</v>
      </c>
      <c r="O4007" s="35">
        <f>1+N4007</f>
        <v>1.0373511888792699</v>
      </c>
      <c r="P4007" s="17">
        <f>SUM(Q4007:AB4007)</f>
        <v>473</v>
      </c>
      <c r="Q4007" s="17">
        <v>0</v>
      </c>
      <c r="R4007" s="17">
        <v>0</v>
      </c>
      <c r="S4007" s="17">
        <v>23</v>
      </c>
      <c r="T4007" s="17">
        <v>4</v>
      </c>
      <c r="U4007" s="17">
        <v>129</v>
      </c>
      <c r="V4007" s="17">
        <v>51</v>
      </c>
      <c r="W4007" s="17">
        <v>201</v>
      </c>
      <c r="X4007" s="17">
        <v>0</v>
      </c>
      <c r="Y4007" s="17">
        <v>0</v>
      </c>
      <c r="Z4007" s="17">
        <v>0</v>
      </c>
      <c r="AA4007" s="17">
        <v>65</v>
      </c>
      <c r="AB4007" s="17">
        <v>0</v>
      </c>
      <c r="AC4007" s="17">
        <f>SUM(AF4007:AO4007)</f>
        <v>473</v>
      </c>
      <c r="AD4007" s="17">
        <v>0</v>
      </c>
      <c r="AE4007" s="17">
        <v>0</v>
      </c>
      <c r="AF4007" s="17">
        <v>23</v>
      </c>
      <c r="AG4007" s="17">
        <v>4</v>
      </c>
      <c r="AH4007" s="17">
        <v>129</v>
      </c>
      <c r="AI4007" s="17">
        <v>51</v>
      </c>
      <c r="AJ4007" s="17">
        <v>201</v>
      </c>
      <c r="AK4007" s="17">
        <v>0</v>
      </c>
      <c r="AL4007" s="17">
        <v>0</v>
      </c>
      <c r="AM4007" s="17">
        <v>0</v>
      </c>
      <c r="AN4007" s="17">
        <v>65</v>
      </c>
      <c r="AO4007" s="17">
        <v>0</v>
      </c>
      <c r="AP4007" s="18">
        <f>+'Per Cápita'!$E$4</f>
        <v>83816</v>
      </c>
      <c r="AQ4007" s="18">
        <f>+'Per Cápita'!$E$5</f>
        <v>74019</v>
      </c>
      <c r="AR4007" s="18">
        <f>+'Per Cápita'!$E$6</f>
        <v>111028</v>
      </c>
      <c r="AS4007" s="18">
        <f>+'Per Cápita'!$E$7</f>
        <v>136064</v>
      </c>
      <c r="AT4007" s="18">
        <f>+'Per Cápita'!$F$4</f>
        <v>103408</v>
      </c>
      <c r="AU4007" s="18">
        <f>+'Per Cápita'!$F$5</f>
        <v>90347</v>
      </c>
      <c r="AV4007" s="18">
        <f>+'Per Cápita'!$F$6</f>
        <v>138242</v>
      </c>
      <c r="AW4007" s="18">
        <f>+'Per Cápita'!$F$7</f>
        <v>166544</v>
      </c>
      <c r="AX4007" s="18">
        <f>+AP4007*($T4007+$R4007)*$O4007</f>
        <v>347786.50898841955</v>
      </c>
      <c r="AY4007" s="18">
        <f>+AQ4007*($V4007+$X4007)*$O4007</f>
        <v>3915968.5801323885</v>
      </c>
      <c r="AZ4007" s="18">
        <f>+AR4007*$Z4007*$O4007</f>
        <v>0</v>
      </c>
      <c r="BA4007" s="18">
        <f>+AS4007*$AB4007*$O4007</f>
        <v>0</v>
      </c>
      <c r="BB4007" s="18">
        <f>+AT4007*(S4007+Q4007)*$O4007</f>
        <v>2467219.4700114336</v>
      </c>
      <c r="BC4007" s="18">
        <f>+AU4007*(U4007+W4007)*$O4007</f>
        <v>30928117.394352883</v>
      </c>
      <c r="BD4007" s="18">
        <f>+AV4007*Y4007*$O4007</f>
        <v>0</v>
      </c>
      <c r="BE4007" s="18">
        <f>+AW4007*AA4007*$O4007</f>
        <v>11229700.066046093</v>
      </c>
      <c r="BF4007" s="18">
        <f>+AP4007*($AG4007+$AE4007)*$BF$1*$O4007</f>
        <v>69557.301797683918</v>
      </c>
      <c r="BG4007" s="18">
        <f>+AQ4007*($AK4007+$AI4007)*$BF$1*$O4007</f>
        <v>783193.71602647775</v>
      </c>
      <c r="BH4007" s="18">
        <f>+AR4007*$AM4007*$BF$1*$O4007</f>
        <v>0</v>
      </c>
      <c r="BI4007" s="18">
        <f>+AS4007*$AO4007*$BF$1*$O4007</f>
        <v>0</v>
      </c>
      <c r="BJ4007" s="18">
        <f>+$BF$1*AT4007*(AF4007+AD4007)*$O4007</f>
        <v>493443.89400228678</v>
      </c>
      <c r="BK4007" s="18">
        <f>+$BF$1*AU4007*(AH4007+AJ4007)*$O4007</f>
        <v>6185623.4788705772</v>
      </c>
      <c r="BL4007" s="18">
        <f>+AV4007*AL4007*$BF$1*$O4007</f>
        <v>0</v>
      </c>
      <c r="BM4007" s="18">
        <f>+$BF$1*AW4007*AN4007*$O4007</f>
        <v>2245940.0132092186</v>
      </c>
      <c r="BN4007" s="18">
        <f>SUM(AX4007:BE4007)</f>
        <v>48888792.01953122</v>
      </c>
      <c r="BO4007" s="18">
        <f>SUM(BF4007:BM4007)</f>
        <v>9777758.4039062448</v>
      </c>
      <c r="BP4007" s="36">
        <f>ROUND((BO4007+BN4007),0)</f>
        <v>58666550</v>
      </c>
      <c r="BQ4007" s="33" t="s">
        <v>11411</v>
      </c>
    </row>
    <row r="4008" spans="1:69" s="33" customFormat="1" x14ac:dyDescent="0.25">
      <c r="A4008" s="34" t="s">
        <v>7574</v>
      </c>
      <c r="B4008" s="33" t="s">
        <v>1004</v>
      </c>
      <c r="C4008" s="33">
        <v>3769</v>
      </c>
      <c r="D4008" s="33" t="s">
        <v>7574</v>
      </c>
      <c r="E4008" s="33" t="s">
        <v>6015</v>
      </c>
      <c r="F4008" s="33" t="s">
        <v>1143</v>
      </c>
      <c r="G4008" s="33">
        <v>925</v>
      </c>
      <c r="H4008" s="34">
        <v>215531000435</v>
      </c>
      <c r="I4008" s="33" t="s">
        <v>5490</v>
      </c>
      <c r="J4008" s="33">
        <v>1</v>
      </c>
      <c r="K4008" s="22">
        <v>25.948072383949647</v>
      </c>
      <c r="L4008" s="16"/>
      <c r="M4008" s="16">
        <f>+K4008/$M$1</f>
        <v>1.8177003317505913</v>
      </c>
      <c r="N4008" s="16">
        <f>+(M4008-$N$2)/($N$1-$N$2)</f>
        <v>0.25809175206414581</v>
      </c>
      <c r="O4008" s="35">
        <f>1+N4008</f>
        <v>1.2580917520641459</v>
      </c>
      <c r="P4008" s="17">
        <f>SUM(Q4008:AB4008)</f>
        <v>370</v>
      </c>
      <c r="Q4008" s="17">
        <v>0</v>
      </c>
      <c r="R4008" s="17">
        <v>0</v>
      </c>
      <c r="S4008" s="17">
        <v>40</v>
      </c>
      <c r="T4008" s="17">
        <v>0</v>
      </c>
      <c r="U4008" s="17">
        <v>196</v>
      </c>
      <c r="V4008" s="17">
        <v>0</v>
      </c>
      <c r="W4008" s="17">
        <v>99</v>
      </c>
      <c r="X4008" s="17">
        <v>0</v>
      </c>
      <c r="Y4008" s="17">
        <v>0</v>
      </c>
      <c r="Z4008" s="17">
        <v>0</v>
      </c>
      <c r="AA4008" s="17">
        <v>35</v>
      </c>
      <c r="AB4008" s="17">
        <v>0</v>
      </c>
      <c r="AC4008" s="17">
        <f>SUM(AF4008:AO4008)</f>
        <v>35</v>
      </c>
      <c r="AD4008" s="17">
        <v>0</v>
      </c>
      <c r="AE4008" s="17">
        <v>0</v>
      </c>
      <c r="AF4008" s="17">
        <v>0</v>
      </c>
      <c r="AG4008" s="17">
        <v>0</v>
      </c>
      <c r="AH4008" s="17">
        <v>0</v>
      </c>
      <c r="AI4008" s="17">
        <v>0</v>
      </c>
      <c r="AJ4008" s="17">
        <v>0</v>
      </c>
      <c r="AK4008" s="17">
        <v>0</v>
      </c>
      <c r="AL4008" s="17">
        <v>0</v>
      </c>
      <c r="AM4008" s="17">
        <v>0</v>
      </c>
      <c r="AN4008" s="17">
        <v>35</v>
      </c>
      <c r="AO4008" s="17">
        <v>0</v>
      </c>
      <c r="AP4008" s="18">
        <f>+'Per Cápita'!$E$4</f>
        <v>83816</v>
      </c>
      <c r="AQ4008" s="18">
        <f>+'Per Cápita'!$E$5</f>
        <v>74019</v>
      </c>
      <c r="AR4008" s="18">
        <f>+'Per Cápita'!$E$6</f>
        <v>111028</v>
      </c>
      <c r="AS4008" s="18">
        <f>+'Per Cápita'!$E$7</f>
        <v>136064</v>
      </c>
      <c r="AT4008" s="18">
        <f>+'Per Cápita'!$F$4</f>
        <v>103408</v>
      </c>
      <c r="AU4008" s="18">
        <f>+'Per Cápita'!$F$5</f>
        <v>90347</v>
      </c>
      <c r="AV4008" s="18">
        <f>+'Per Cápita'!$F$6</f>
        <v>138242</v>
      </c>
      <c r="AW4008" s="18">
        <f>+'Per Cápita'!$F$7</f>
        <v>166544</v>
      </c>
      <c r="AX4008" s="18">
        <f>+AP4008*($T4008+$R4008)*$O4008</f>
        <v>0</v>
      </c>
      <c r="AY4008" s="18">
        <f>+AQ4008*($V4008+$X4008)*$O4008</f>
        <v>0</v>
      </c>
      <c r="AZ4008" s="18">
        <f>+AR4008*$Z4008*$O4008</f>
        <v>0</v>
      </c>
      <c r="BA4008" s="18">
        <f>+AS4008*$AB4008*$O4008</f>
        <v>0</v>
      </c>
      <c r="BB4008" s="18">
        <f>+AT4008*(S4008+Q4008)*$O4008</f>
        <v>5203870.0758979684</v>
      </c>
      <c r="BC4008" s="18">
        <f>+AU4008*(U4008+W4008)*$O4008</f>
        <v>33531120.579503119</v>
      </c>
      <c r="BD4008" s="18">
        <f>+AV4008*Y4008*$O4008</f>
        <v>0</v>
      </c>
      <c r="BE4008" s="18">
        <f>+AW4008*AA4008*$O4008</f>
        <v>7333467.1464519892</v>
      </c>
      <c r="BF4008" s="18">
        <f>+AP4008*($AG4008+$AE4008)*$BF$1*$O4008</f>
        <v>0</v>
      </c>
      <c r="BG4008" s="18">
        <f>+AQ4008*($AK4008+$AI4008)*$BF$1*$O4008</f>
        <v>0</v>
      </c>
      <c r="BH4008" s="18">
        <f>+AR4008*$AM4008*$BF$1*$O4008</f>
        <v>0</v>
      </c>
      <c r="BI4008" s="18">
        <f>+AS4008*$AO4008*$BF$1*$O4008</f>
        <v>0</v>
      </c>
      <c r="BJ4008" s="18">
        <f>+$BF$1*AT4008*(AF4008+AD4008)*$O4008</f>
        <v>0</v>
      </c>
      <c r="BK4008" s="18">
        <f>+$BF$1*AU4008*(AH4008+AJ4008)*$O4008</f>
        <v>0</v>
      </c>
      <c r="BL4008" s="18">
        <f>+AV4008*AL4008*$BF$1*$O4008</f>
        <v>0</v>
      </c>
      <c r="BM4008" s="18">
        <f>+$BF$1*AW4008*AN4008*$O4008</f>
        <v>1466693.4292903978</v>
      </c>
      <c r="BN4008" s="18">
        <f>SUM(AX4008:BE4008)</f>
        <v>46068457.801853076</v>
      </c>
      <c r="BO4008" s="18">
        <f>SUM(BF4008:BM4008)</f>
        <v>1466693.4292903978</v>
      </c>
      <c r="BP4008" s="36">
        <f>ROUND((BO4008+BN4008),0)</f>
        <v>47535151</v>
      </c>
      <c r="BQ4008" s="33" t="s">
        <v>11411</v>
      </c>
    </row>
    <row r="4009" spans="1:69" s="33" customFormat="1" x14ac:dyDescent="0.25">
      <c r="A4009" s="34" t="s">
        <v>7574</v>
      </c>
      <c r="B4009" s="33" t="s">
        <v>1004</v>
      </c>
      <c r="C4009" s="33">
        <v>3769</v>
      </c>
      <c r="D4009" s="33" t="s">
        <v>7574</v>
      </c>
      <c r="E4009" s="33" t="s">
        <v>6015</v>
      </c>
      <c r="F4009" s="33" t="s">
        <v>1143</v>
      </c>
      <c r="G4009" s="33">
        <v>927</v>
      </c>
      <c r="H4009" s="34">
        <v>215531000478</v>
      </c>
      <c r="I4009" s="33" t="s">
        <v>1144</v>
      </c>
      <c r="J4009" s="33">
        <v>1</v>
      </c>
      <c r="K4009" s="22">
        <v>25.948072383949647</v>
      </c>
      <c r="L4009" s="16"/>
      <c r="M4009" s="16">
        <f>+K4009/$M$1</f>
        <v>1.8177003317505913</v>
      </c>
      <c r="N4009" s="16">
        <f>+(M4009-$N$2)/($N$1-$N$2)</f>
        <v>0.25809175206414581</v>
      </c>
      <c r="O4009" s="35">
        <f>1+N4009</f>
        <v>1.2580917520641459</v>
      </c>
      <c r="P4009" s="17">
        <f>SUM(Q4009:AB4009)</f>
        <v>183</v>
      </c>
      <c r="Q4009" s="17">
        <v>0</v>
      </c>
      <c r="R4009" s="17">
        <v>0</v>
      </c>
      <c r="S4009" s="17">
        <v>9</v>
      </c>
      <c r="T4009" s="17">
        <v>0</v>
      </c>
      <c r="U4009" s="17">
        <v>75</v>
      </c>
      <c r="V4009" s="17">
        <v>0</v>
      </c>
      <c r="W4009" s="17">
        <v>78</v>
      </c>
      <c r="X4009" s="17">
        <v>0</v>
      </c>
      <c r="Y4009" s="17">
        <v>21</v>
      </c>
      <c r="Z4009" s="17">
        <v>0</v>
      </c>
      <c r="AA4009" s="17">
        <v>0</v>
      </c>
      <c r="AB4009" s="17">
        <v>0</v>
      </c>
      <c r="AC4009" s="17">
        <f>SUM(AF4009:AO4009)</f>
        <v>183</v>
      </c>
      <c r="AD4009" s="17">
        <v>0</v>
      </c>
      <c r="AE4009" s="17">
        <v>0</v>
      </c>
      <c r="AF4009" s="17">
        <v>9</v>
      </c>
      <c r="AG4009" s="17">
        <v>0</v>
      </c>
      <c r="AH4009" s="17">
        <v>75</v>
      </c>
      <c r="AI4009" s="17">
        <v>0</v>
      </c>
      <c r="AJ4009" s="17">
        <v>78</v>
      </c>
      <c r="AK4009" s="17">
        <v>0</v>
      </c>
      <c r="AL4009" s="17">
        <v>21</v>
      </c>
      <c r="AM4009" s="17">
        <v>0</v>
      </c>
      <c r="AN4009" s="17">
        <v>0</v>
      </c>
      <c r="AO4009" s="17">
        <v>0</v>
      </c>
      <c r="AP4009" s="18">
        <f>+'Per Cápita'!$E$4</f>
        <v>83816</v>
      </c>
      <c r="AQ4009" s="18">
        <f>+'Per Cápita'!$E$5</f>
        <v>74019</v>
      </c>
      <c r="AR4009" s="18">
        <f>+'Per Cápita'!$E$6</f>
        <v>111028</v>
      </c>
      <c r="AS4009" s="18">
        <f>+'Per Cápita'!$E$7</f>
        <v>136064</v>
      </c>
      <c r="AT4009" s="18">
        <f>+'Per Cápita'!$F$4</f>
        <v>103408</v>
      </c>
      <c r="AU4009" s="18">
        <f>+'Per Cápita'!$F$5</f>
        <v>90347</v>
      </c>
      <c r="AV4009" s="18">
        <f>+'Per Cápita'!$F$6</f>
        <v>138242</v>
      </c>
      <c r="AW4009" s="18">
        <f>+'Per Cápita'!$F$7</f>
        <v>166544</v>
      </c>
      <c r="AX4009" s="18">
        <f>+AP4009*($T4009+$R4009)*$O4009</f>
        <v>0</v>
      </c>
      <c r="AY4009" s="18">
        <f>+AQ4009*($V4009+$X4009)*$O4009</f>
        <v>0</v>
      </c>
      <c r="AZ4009" s="18">
        <f>+AR4009*$Z4009*$O4009</f>
        <v>0</v>
      </c>
      <c r="BA4009" s="18">
        <f>+AS4009*$AB4009*$O4009</f>
        <v>0</v>
      </c>
      <c r="BB4009" s="18">
        <f>+AT4009*(S4009+Q4009)*$O4009</f>
        <v>1170870.7670770427</v>
      </c>
      <c r="BC4009" s="18">
        <f>+AU4009*(U4009+W4009)*$O4009</f>
        <v>17390716.775132127</v>
      </c>
      <c r="BD4009" s="18">
        <f>+AV4009*Y4009*$O4009</f>
        <v>3652343.5197658851</v>
      </c>
      <c r="BE4009" s="18">
        <f>+AW4009*AA4009*$O4009</f>
        <v>0</v>
      </c>
      <c r="BF4009" s="18">
        <f>+AP4009*($AG4009+$AE4009)*$BF$1*$O4009</f>
        <v>0</v>
      </c>
      <c r="BG4009" s="18">
        <f>+AQ4009*($AK4009+$AI4009)*$BF$1*$O4009</f>
        <v>0</v>
      </c>
      <c r="BH4009" s="18">
        <f>+AR4009*$AM4009*$BF$1*$O4009</f>
        <v>0</v>
      </c>
      <c r="BI4009" s="18">
        <f>+AS4009*$AO4009*$BF$1*$O4009</f>
        <v>0</v>
      </c>
      <c r="BJ4009" s="18">
        <f>+$BF$1*AT4009*(AF4009+AD4009)*$O4009</f>
        <v>234174.1534154086</v>
      </c>
      <c r="BK4009" s="18">
        <f>+$BF$1*AU4009*(AH4009+AJ4009)*$O4009</f>
        <v>3478143.3550264258</v>
      </c>
      <c r="BL4009" s="18">
        <f>+AV4009*AL4009*$BF$1*$O4009</f>
        <v>730468.70395317697</v>
      </c>
      <c r="BM4009" s="18">
        <f>+$BF$1*AW4009*AN4009*$O4009</f>
        <v>0</v>
      </c>
      <c r="BN4009" s="18">
        <f>SUM(AX4009:BE4009)</f>
        <v>22213931.061975054</v>
      </c>
      <c r="BO4009" s="18">
        <f>SUM(BF4009:BM4009)</f>
        <v>4442786.2123950114</v>
      </c>
      <c r="BP4009" s="36">
        <f>ROUND((BO4009+BN4009),0)</f>
        <v>26656717</v>
      </c>
      <c r="BQ4009" s="33" t="s">
        <v>11411</v>
      </c>
    </row>
    <row r="4010" spans="1:69" s="33" customFormat="1" x14ac:dyDescent="0.25">
      <c r="A4010" s="34" t="s">
        <v>7574</v>
      </c>
      <c r="B4010" s="33" t="s">
        <v>1004</v>
      </c>
      <c r="C4010" s="33">
        <v>3769</v>
      </c>
      <c r="D4010" s="33" t="s">
        <v>7574</v>
      </c>
      <c r="E4010" s="33" t="s">
        <v>6016</v>
      </c>
      <c r="F4010" s="33" t="s">
        <v>1145</v>
      </c>
      <c r="G4010" s="33">
        <v>938</v>
      </c>
      <c r="H4010" s="34">
        <v>215533000106</v>
      </c>
      <c r="I4010" s="33" t="s">
        <v>1139</v>
      </c>
      <c r="J4010" s="33">
        <v>1</v>
      </c>
      <c r="K4010" s="22">
        <v>59.340126152353228</v>
      </c>
      <c r="L4010" s="16"/>
      <c r="M4010" s="16">
        <f>+K4010/$M$1</f>
        <v>4.1568624211166263</v>
      </c>
      <c r="N4010" s="16">
        <f>+(M4010-$N$2)/($N$1-$N$2)</f>
        <v>0.61192447587492338</v>
      </c>
      <c r="O4010" s="35">
        <f>1+N4010</f>
        <v>1.6119244758749234</v>
      </c>
      <c r="P4010" s="17">
        <f>SUM(Q4010:AB4010)</f>
        <v>220</v>
      </c>
      <c r="Q4010" s="17">
        <v>0</v>
      </c>
      <c r="R4010" s="17">
        <v>0</v>
      </c>
      <c r="S4010" s="17">
        <v>16</v>
      </c>
      <c r="T4010" s="17">
        <v>0</v>
      </c>
      <c r="U4010" s="17">
        <v>110</v>
      </c>
      <c r="V4010" s="17">
        <v>0</v>
      </c>
      <c r="W4010" s="17">
        <v>72</v>
      </c>
      <c r="X4010" s="17">
        <v>0</v>
      </c>
      <c r="Y4010" s="17">
        <v>22</v>
      </c>
      <c r="Z4010" s="17">
        <v>0</v>
      </c>
      <c r="AA4010" s="17">
        <v>0</v>
      </c>
      <c r="AB4010" s="17">
        <v>0</v>
      </c>
      <c r="AC4010" s="17">
        <f>SUM(AF4010:AO4010)</f>
        <v>220</v>
      </c>
      <c r="AD4010" s="17">
        <v>0</v>
      </c>
      <c r="AE4010" s="17">
        <v>0</v>
      </c>
      <c r="AF4010" s="17">
        <v>16</v>
      </c>
      <c r="AG4010" s="17">
        <v>0</v>
      </c>
      <c r="AH4010" s="17">
        <v>110</v>
      </c>
      <c r="AI4010" s="17">
        <v>0</v>
      </c>
      <c r="AJ4010" s="17">
        <v>72</v>
      </c>
      <c r="AK4010" s="17">
        <v>0</v>
      </c>
      <c r="AL4010" s="17">
        <v>22</v>
      </c>
      <c r="AM4010" s="17">
        <v>0</v>
      </c>
      <c r="AN4010" s="17">
        <v>0</v>
      </c>
      <c r="AO4010" s="17">
        <v>0</v>
      </c>
      <c r="AP4010" s="18">
        <f>+'Per Cápita'!$E$4</f>
        <v>83816</v>
      </c>
      <c r="AQ4010" s="18">
        <f>+'Per Cápita'!$E$5</f>
        <v>74019</v>
      </c>
      <c r="AR4010" s="18">
        <f>+'Per Cápita'!$E$6</f>
        <v>111028</v>
      </c>
      <c r="AS4010" s="18">
        <f>+'Per Cápita'!$E$7</f>
        <v>136064</v>
      </c>
      <c r="AT4010" s="18">
        <f>+'Per Cápita'!$F$4</f>
        <v>103408</v>
      </c>
      <c r="AU4010" s="18">
        <f>+'Per Cápita'!$F$5</f>
        <v>90347</v>
      </c>
      <c r="AV4010" s="18">
        <f>+'Per Cápita'!$F$6</f>
        <v>138242</v>
      </c>
      <c r="AW4010" s="18">
        <f>+'Per Cápita'!$F$7</f>
        <v>166544</v>
      </c>
      <c r="AX4010" s="18">
        <f>+AP4010*($T4010+$R4010)*$O4010</f>
        <v>0</v>
      </c>
      <c r="AY4010" s="18">
        <f>+AQ4010*($V4010+$X4010)*$O4010</f>
        <v>0</v>
      </c>
      <c r="AZ4010" s="18">
        <f>+AR4010*$Z4010*$O4010</f>
        <v>0</v>
      </c>
      <c r="BA4010" s="18">
        <f>+AS4010*$AB4010*$O4010</f>
        <v>0</v>
      </c>
      <c r="BB4010" s="18">
        <f>+AT4010*(S4010+Q4010)*$O4010</f>
        <v>2666974.1792203854</v>
      </c>
      <c r="BC4010" s="18">
        <f>+AU4010*(U4010+W4010)*$O4010</f>
        <v>26505122.39318065</v>
      </c>
      <c r="BD4010" s="18">
        <f>+AV4010*Y4010*$O4010</f>
        <v>4902384.5946658254</v>
      </c>
      <c r="BE4010" s="18">
        <f>+AW4010*AA4010*$O4010</f>
        <v>0</v>
      </c>
      <c r="BF4010" s="18">
        <f>+AP4010*($AG4010+$AE4010)*$BF$1*$O4010</f>
        <v>0</v>
      </c>
      <c r="BG4010" s="18">
        <f>+AQ4010*($AK4010+$AI4010)*$BF$1*$O4010</f>
        <v>0</v>
      </c>
      <c r="BH4010" s="18">
        <f>+AR4010*$AM4010*$BF$1*$O4010</f>
        <v>0</v>
      </c>
      <c r="BI4010" s="18">
        <f>+AS4010*$AO4010*$BF$1*$O4010</f>
        <v>0</v>
      </c>
      <c r="BJ4010" s="18">
        <f>+$BF$1*AT4010*(AF4010+AD4010)*$O4010</f>
        <v>533394.83584407705</v>
      </c>
      <c r="BK4010" s="18">
        <f>+$BF$1*AU4010*(AH4010+AJ4010)*$O4010</f>
        <v>5301024.4786361307</v>
      </c>
      <c r="BL4010" s="18">
        <f>+AV4010*AL4010*$BF$1*$O4010</f>
        <v>980476.91893316514</v>
      </c>
      <c r="BM4010" s="18">
        <f>+$BF$1*AW4010*AN4010*$O4010</f>
        <v>0</v>
      </c>
      <c r="BN4010" s="18">
        <f>SUM(AX4010:BE4010)</f>
        <v>34074481.167066857</v>
      </c>
      <c r="BO4010" s="18">
        <f>SUM(BF4010:BM4010)</f>
        <v>6814896.2334133731</v>
      </c>
      <c r="BP4010" s="36">
        <f>ROUND((BO4010+BN4010),0)</f>
        <v>40889377</v>
      </c>
      <c r="BQ4010" s="33" t="s">
        <v>11411</v>
      </c>
    </row>
    <row r="4011" spans="1:69" s="33" customFormat="1" x14ac:dyDescent="0.25">
      <c r="A4011" s="34" t="s">
        <v>7574</v>
      </c>
      <c r="B4011" s="33" t="s">
        <v>1004</v>
      </c>
      <c r="C4011" s="34">
        <v>3769</v>
      </c>
      <c r="D4011" s="33" t="s">
        <v>7574</v>
      </c>
      <c r="E4011" s="33" t="s">
        <v>6018</v>
      </c>
      <c r="F4011" s="33" t="s">
        <v>1147</v>
      </c>
      <c r="G4011" s="34">
        <v>613</v>
      </c>
      <c r="H4011" s="34">
        <v>215542000194</v>
      </c>
      <c r="I4011" s="33" t="s">
        <v>5491</v>
      </c>
      <c r="J4011" s="33">
        <v>1</v>
      </c>
      <c r="K4011" s="22">
        <v>12.855844942459116</v>
      </c>
      <c r="L4011" s="16"/>
      <c r="M4011" s="16">
        <f>+K4011/$M$1</f>
        <v>0.90057069639194376</v>
      </c>
      <c r="N4011" s="16">
        <f>+(M4011-$N$2)/($N$1-$N$2)</f>
        <v>0.11936238463733144</v>
      </c>
      <c r="O4011" s="35">
        <f>1+N4011</f>
        <v>1.1193623846373315</v>
      </c>
      <c r="P4011" s="17">
        <f>SUM(Q4011:AB4011)</f>
        <v>300</v>
      </c>
      <c r="Q4011" s="17">
        <v>0</v>
      </c>
      <c r="R4011" s="17">
        <v>0</v>
      </c>
      <c r="S4011" s="17">
        <v>12</v>
      </c>
      <c r="T4011" s="17">
        <v>0</v>
      </c>
      <c r="U4011" s="17">
        <v>124</v>
      </c>
      <c r="V4011" s="17">
        <v>0</v>
      </c>
      <c r="W4011" s="17">
        <v>120</v>
      </c>
      <c r="X4011" s="17">
        <v>0</v>
      </c>
      <c r="Y4011" s="17">
        <v>44</v>
      </c>
      <c r="Z4011" s="17">
        <v>0</v>
      </c>
      <c r="AA4011" s="17">
        <v>0</v>
      </c>
      <c r="AB4011" s="17">
        <v>0</v>
      </c>
      <c r="AC4011" s="17">
        <f>SUM(AF4011:AO4011)</f>
        <v>0</v>
      </c>
      <c r="AD4011" s="17">
        <v>0</v>
      </c>
      <c r="AE4011" s="17">
        <v>0</v>
      </c>
      <c r="AF4011" s="17">
        <v>0</v>
      </c>
      <c r="AG4011" s="17">
        <v>0</v>
      </c>
      <c r="AH4011" s="17">
        <v>0</v>
      </c>
      <c r="AI4011" s="17">
        <v>0</v>
      </c>
      <c r="AJ4011" s="17">
        <v>0</v>
      </c>
      <c r="AK4011" s="17">
        <v>0</v>
      </c>
      <c r="AL4011" s="17">
        <v>0</v>
      </c>
      <c r="AM4011" s="17">
        <v>0</v>
      </c>
      <c r="AN4011" s="17">
        <v>0</v>
      </c>
      <c r="AO4011" s="17">
        <v>0</v>
      </c>
      <c r="AP4011" s="18">
        <f>+'Per Cápita'!$E$4</f>
        <v>83816</v>
      </c>
      <c r="AQ4011" s="18">
        <f>+'Per Cápita'!$E$5</f>
        <v>74019</v>
      </c>
      <c r="AR4011" s="18">
        <f>+'Per Cápita'!$E$6</f>
        <v>111028</v>
      </c>
      <c r="AS4011" s="18">
        <f>+'Per Cápita'!$E$7</f>
        <v>136064</v>
      </c>
      <c r="AT4011" s="18">
        <f>+'Per Cápita'!$F$4</f>
        <v>103408</v>
      </c>
      <c r="AU4011" s="18">
        <f>+'Per Cápita'!$F$5</f>
        <v>90347</v>
      </c>
      <c r="AV4011" s="18">
        <f>+'Per Cápita'!$F$6</f>
        <v>138242</v>
      </c>
      <c r="AW4011" s="18">
        <f>+'Per Cápita'!$F$7</f>
        <v>166544</v>
      </c>
      <c r="AX4011" s="18">
        <f>+AP4011*($T4011+$R4011)*$O4011</f>
        <v>0</v>
      </c>
      <c r="AY4011" s="18">
        <f>+AQ4011*($V4011+$X4011)*$O4011</f>
        <v>0</v>
      </c>
      <c r="AZ4011" s="18">
        <f>+AR4011*$Z4011*$O4011</f>
        <v>0</v>
      </c>
      <c r="BA4011" s="18">
        <f>+AS4011*$AB4011*$O4011</f>
        <v>0</v>
      </c>
      <c r="BB4011" s="18">
        <f>+AT4011*(S4011+Q4011)*$O4011</f>
        <v>1389012.3056469262</v>
      </c>
      <c r="BC4011" s="18">
        <f>+AU4011*(U4011+W4011)*$O4011</f>
        <v>24675972.141018275</v>
      </c>
      <c r="BD4011" s="18">
        <f>+AV4011*Y4011*$O4011</f>
        <v>6808687.3701894954</v>
      </c>
      <c r="BE4011" s="18">
        <f>+AW4011*AA4011*$O4011</f>
        <v>0</v>
      </c>
      <c r="BF4011" s="18">
        <f>+AP4011*($AG4011+$AE4011)*$BF$1*$O4011</f>
        <v>0</v>
      </c>
      <c r="BG4011" s="18">
        <f>+AQ4011*($AK4011+$AI4011)*$BF$1*$O4011</f>
        <v>0</v>
      </c>
      <c r="BH4011" s="18">
        <f>+AR4011*$AM4011*$BF$1*$O4011</f>
        <v>0</v>
      </c>
      <c r="BI4011" s="18">
        <f>+AS4011*$AO4011*$BF$1*$O4011</f>
        <v>0</v>
      </c>
      <c r="BJ4011" s="18">
        <f>+$BF$1*AT4011*(AF4011+AD4011)*$O4011</f>
        <v>0</v>
      </c>
      <c r="BK4011" s="18">
        <f>+$BF$1*AU4011*(AH4011+AJ4011)*$O4011</f>
        <v>0</v>
      </c>
      <c r="BL4011" s="18">
        <f>+AV4011*AL4011*$BF$1*$O4011</f>
        <v>0</v>
      </c>
      <c r="BM4011" s="18">
        <f>+$BF$1*AW4011*AN4011*$O4011</f>
        <v>0</v>
      </c>
      <c r="BN4011" s="18">
        <f>SUM(AX4011:BE4011)</f>
        <v>32873671.816854697</v>
      </c>
      <c r="BO4011" s="18">
        <f>SUM(BF4011:BM4011)</f>
        <v>0</v>
      </c>
      <c r="BP4011" s="36">
        <f>ROUND((BO4011+BN4011),0)</f>
        <v>32873672</v>
      </c>
      <c r="BQ4011" s="33" t="s">
        <v>11411</v>
      </c>
    </row>
    <row r="4012" spans="1:69" s="33" customFormat="1" x14ac:dyDescent="0.25">
      <c r="A4012" s="34" t="s">
        <v>7574</v>
      </c>
      <c r="B4012" s="33" t="s">
        <v>1004</v>
      </c>
      <c r="C4012" s="34">
        <v>3769</v>
      </c>
      <c r="D4012" s="33" t="s">
        <v>7574</v>
      </c>
      <c r="E4012" s="33" t="s">
        <v>6018</v>
      </c>
      <c r="F4012" s="33" t="s">
        <v>1147</v>
      </c>
      <c r="G4012" s="34">
        <v>617</v>
      </c>
      <c r="H4012" s="34">
        <v>215542000224</v>
      </c>
      <c r="I4012" s="33" t="s">
        <v>5492</v>
      </c>
      <c r="J4012" s="33">
        <v>1</v>
      </c>
      <c r="K4012" s="22">
        <v>12.855844942459116</v>
      </c>
      <c r="L4012" s="16"/>
      <c r="M4012" s="16">
        <f>+K4012/$M$1</f>
        <v>0.90057069639194376</v>
      </c>
      <c r="N4012" s="16">
        <f>+(M4012-$N$2)/($N$1-$N$2)</f>
        <v>0.11936238463733144</v>
      </c>
      <c r="O4012" s="35">
        <f>1+N4012</f>
        <v>1.1193623846373315</v>
      </c>
      <c r="P4012" s="17">
        <f>SUM(Q4012:AB4012)</f>
        <v>160</v>
      </c>
      <c r="Q4012" s="17">
        <v>0</v>
      </c>
      <c r="R4012" s="17">
        <v>0</v>
      </c>
      <c r="S4012" s="17">
        <v>10</v>
      </c>
      <c r="T4012" s="17">
        <v>0</v>
      </c>
      <c r="U4012" s="17">
        <v>76</v>
      </c>
      <c r="V4012" s="17">
        <v>0</v>
      </c>
      <c r="W4012" s="17">
        <v>59</v>
      </c>
      <c r="X4012" s="17">
        <v>0</v>
      </c>
      <c r="Y4012" s="17">
        <v>15</v>
      </c>
      <c r="Z4012" s="17">
        <v>0</v>
      </c>
      <c r="AA4012" s="17">
        <v>0</v>
      </c>
      <c r="AB4012" s="17">
        <v>0</v>
      </c>
      <c r="AC4012" s="17">
        <f>SUM(AF4012:AO4012)</f>
        <v>0</v>
      </c>
      <c r="AD4012" s="17">
        <v>0</v>
      </c>
      <c r="AE4012" s="17">
        <v>0</v>
      </c>
      <c r="AF4012" s="17">
        <v>0</v>
      </c>
      <c r="AG4012" s="17">
        <v>0</v>
      </c>
      <c r="AH4012" s="17">
        <v>0</v>
      </c>
      <c r="AI4012" s="17">
        <v>0</v>
      </c>
      <c r="AJ4012" s="17">
        <v>0</v>
      </c>
      <c r="AK4012" s="17">
        <v>0</v>
      </c>
      <c r="AL4012" s="17">
        <v>0</v>
      </c>
      <c r="AM4012" s="17">
        <v>0</v>
      </c>
      <c r="AN4012" s="17">
        <v>0</v>
      </c>
      <c r="AO4012" s="17">
        <v>0</v>
      </c>
      <c r="AP4012" s="18">
        <f>+'Per Cápita'!$E$4</f>
        <v>83816</v>
      </c>
      <c r="AQ4012" s="18">
        <f>+'Per Cápita'!$E$5</f>
        <v>74019</v>
      </c>
      <c r="AR4012" s="18">
        <f>+'Per Cápita'!$E$6</f>
        <v>111028</v>
      </c>
      <c r="AS4012" s="18">
        <f>+'Per Cápita'!$E$7</f>
        <v>136064</v>
      </c>
      <c r="AT4012" s="18">
        <f>+'Per Cápita'!$F$4</f>
        <v>103408</v>
      </c>
      <c r="AU4012" s="18">
        <f>+'Per Cápita'!$F$5</f>
        <v>90347</v>
      </c>
      <c r="AV4012" s="18">
        <f>+'Per Cápita'!$F$6</f>
        <v>138242</v>
      </c>
      <c r="AW4012" s="18">
        <f>+'Per Cápita'!$F$7</f>
        <v>166544</v>
      </c>
      <c r="AX4012" s="18">
        <f>+AP4012*($T4012+$R4012)*$O4012</f>
        <v>0</v>
      </c>
      <c r="AY4012" s="18">
        <f>+AQ4012*($V4012+$X4012)*$O4012</f>
        <v>0</v>
      </c>
      <c r="AZ4012" s="18">
        <f>+AR4012*$Z4012*$O4012</f>
        <v>0</v>
      </c>
      <c r="BA4012" s="18">
        <f>+AS4012*$AB4012*$O4012</f>
        <v>0</v>
      </c>
      <c r="BB4012" s="18">
        <f>+AT4012*(S4012+Q4012)*$O4012</f>
        <v>1157510.2547057718</v>
      </c>
      <c r="BC4012" s="18">
        <f>+AU4012*(U4012+W4012)*$O4012</f>
        <v>13652689.504251914</v>
      </c>
      <c r="BD4012" s="18">
        <f>+AV4012*Y4012*$O4012</f>
        <v>2321143.4216555096</v>
      </c>
      <c r="BE4012" s="18">
        <f>+AW4012*AA4012*$O4012</f>
        <v>0</v>
      </c>
      <c r="BF4012" s="18">
        <f>+AP4012*($AG4012+$AE4012)*$BF$1*$O4012</f>
        <v>0</v>
      </c>
      <c r="BG4012" s="18">
        <f>+AQ4012*($AK4012+$AI4012)*$BF$1*$O4012</f>
        <v>0</v>
      </c>
      <c r="BH4012" s="18">
        <f>+AR4012*$AM4012*$BF$1*$O4012</f>
        <v>0</v>
      </c>
      <c r="BI4012" s="18">
        <f>+AS4012*$AO4012*$BF$1*$O4012</f>
        <v>0</v>
      </c>
      <c r="BJ4012" s="18">
        <f>+$BF$1*AT4012*(AF4012+AD4012)*$O4012</f>
        <v>0</v>
      </c>
      <c r="BK4012" s="18">
        <f>+$BF$1*AU4012*(AH4012+AJ4012)*$O4012</f>
        <v>0</v>
      </c>
      <c r="BL4012" s="18">
        <f>+AV4012*AL4012*$BF$1*$O4012</f>
        <v>0</v>
      </c>
      <c r="BM4012" s="18">
        <f>+$BF$1*AW4012*AN4012*$O4012</f>
        <v>0</v>
      </c>
      <c r="BN4012" s="18">
        <f>SUM(AX4012:BE4012)</f>
        <v>17131343.180613197</v>
      </c>
      <c r="BO4012" s="18">
        <f>SUM(BF4012:BM4012)</f>
        <v>0</v>
      </c>
      <c r="BP4012" s="36">
        <f>ROUND((BO4012+BN4012),0)</f>
        <v>17131343</v>
      </c>
      <c r="BQ4012" s="33" t="s">
        <v>11411</v>
      </c>
    </row>
    <row r="4013" spans="1:69" s="33" customFormat="1" x14ac:dyDescent="0.25">
      <c r="A4013" s="34" t="s">
        <v>7574</v>
      </c>
      <c r="B4013" s="33" t="s">
        <v>1004</v>
      </c>
      <c r="C4013" s="34">
        <v>3769</v>
      </c>
      <c r="D4013" s="33" t="s">
        <v>7574</v>
      </c>
      <c r="E4013" s="33" t="s">
        <v>6020</v>
      </c>
      <c r="F4013" s="33" t="s">
        <v>1150</v>
      </c>
      <c r="G4013" s="34">
        <v>664</v>
      </c>
      <c r="H4013" s="34">
        <v>215572000121</v>
      </c>
      <c r="I4013" s="33" t="s">
        <v>5493</v>
      </c>
      <c r="J4013" s="33">
        <v>1</v>
      </c>
      <c r="K4013" s="22">
        <v>14.207278337417188</v>
      </c>
      <c r="L4013" s="16"/>
      <c r="M4013" s="16">
        <f>+K4013/$M$1</f>
        <v>0.99524057760722817</v>
      </c>
      <c r="N4013" s="16">
        <f>+(M4013-$N$2)/($N$1-$N$2)</f>
        <v>0.13368259873687055</v>
      </c>
      <c r="O4013" s="35">
        <f>1+N4013</f>
        <v>1.1336825987368706</v>
      </c>
      <c r="P4013" s="17">
        <f>SUM(Q4013:AB4013)</f>
        <v>617</v>
      </c>
      <c r="Q4013" s="17">
        <v>0</v>
      </c>
      <c r="R4013" s="17">
        <v>0</v>
      </c>
      <c r="S4013" s="17">
        <v>46</v>
      </c>
      <c r="T4013" s="17">
        <v>0</v>
      </c>
      <c r="U4013" s="17">
        <v>262</v>
      </c>
      <c r="V4013" s="17">
        <v>0</v>
      </c>
      <c r="W4013" s="17">
        <v>217</v>
      </c>
      <c r="X4013" s="17">
        <v>0</v>
      </c>
      <c r="Y4013" s="17">
        <v>0</v>
      </c>
      <c r="Z4013" s="17">
        <v>0</v>
      </c>
      <c r="AA4013" s="17">
        <v>92</v>
      </c>
      <c r="AB4013" s="17">
        <v>0</v>
      </c>
      <c r="AC4013" s="17">
        <f>SUM(AF4013:AO4013)</f>
        <v>92</v>
      </c>
      <c r="AD4013" s="17">
        <v>0</v>
      </c>
      <c r="AE4013" s="17">
        <v>0</v>
      </c>
      <c r="AF4013" s="17">
        <v>0</v>
      </c>
      <c r="AG4013" s="17">
        <v>0</v>
      </c>
      <c r="AH4013" s="17">
        <v>0</v>
      </c>
      <c r="AI4013" s="17">
        <v>0</v>
      </c>
      <c r="AJ4013" s="17">
        <v>0</v>
      </c>
      <c r="AK4013" s="17">
        <v>0</v>
      </c>
      <c r="AL4013" s="17">
        <v>0</v>
      </c>
      <c r="AM4013" s="17">
        <v>0</v>
      </c>
      <c r="AN4013" s="17">
        <v>92</v>
      </c>
      <c r="AO4013" s="17">
        <v>0</v>
      </c>
      <c r="AP4013" s="18">
        <f>+'Per Cápita'!$E$4</f>
        <v>83816</v>
      </c>
      <c r="AQ4013" s="18">
        <f>+'Per Cápita'!$E$5</f>
        <v>74019</v>
      </c>
      <c r="AR4013" s="18">
        <f>+'Per Cápita'!$E$6</f>
        <v>111028</v>
      </c>
      <c r="AS4013" s="18">
        <f>+'Per Cápita'!$E$7</f>
        <v>136064</v>
      </c>
      <c r="AT4013" s="18">
        <f>+'Per Cápita'!$F$4</f>
        <v>103408</v>
      </c>
      <c r="AU4013" s="18">
        <f>+'Per Cápita'!$F$5</f>
        <v>90347</v>
      </c>
      <c r="AV4013" s="18">
        <f>+'Per Cápita'!$F$6</f>
        <v>138242</v>
      </c>
      <c r="AW4013" s="18">
        <f>+'Per Cápita'!$F$7</f>
        <v>166544</v>
      </c>
      <c r="AX4013" s="18">
        <f>+AP4013*($T4013+$R4013)*$O4013</f>
        <v>0</v>
      </c>
      <c r="AY4013" s="18">
        <f>+AQ4013*($V4013+$X4013)*$O4013</f>
        <v>0</v>
      </c>
      <c r="AZ4013" s="18">
        <f>+AR4013*$Z4013*$O4013</f>
        <v>0</v>
      </c>
      <c r="BA4013" s="18">
        <f>+AS4013*$AB4013*$O4013</f>
        <v>0</v>
      </c>
      <c r="BB4013" s="18">
        <f>+AT4013*(S4013+Q4013)*$O4013</f>
        <v>5392665.1078283861</v>
      </c>
      <c r="BC4013" s="18">
        <f>+AU4013*(U4013+W4013)*$O4013</f>
        <v>49061489.617330343</v>
      </c>
      <c r="BD4013" s="18">
        <f>+AV4013*Y4013*$O4013</f>
        <v>0</v>
      </c>
      <c r="BE4013" s="18">
        <f>+AW4013*AA4013*$O4013</f>
        <v>17370339.194611073</v>
      </c>
      <c r="BF4013" s="18">
        <f>+AP4013*($AG4013+$AE4013)*$BF$1*$O4013</f>
        <v>0</v>
      </c>
      <c r="BG4013" s="18">
        <f>+AQ4013*($AK4013+$AI4013)*$BF$1*$O4013</f>
        <v>0</v>
      </c>
      <c r="BH4013" s="18">
        <f>+AR4013*$AM4013*$BF$1*$O4013</f>
        <v>0</v>
      </c>
      <c r="BI4013" s="18">
        <f>+AS4013*$AO4013*$BF$1*$O4013</f>
        <v>0</v>
      </c>
      <c r="BJ4013" s="18">
        <f>+$BF$1*AT4013*(AF4013+AD4013)*$O4013</f>
        <v>0</v>
      </c>
      <c r="BK4013" s="18">
        <f>+$BF$1*AU4013*(AH4013+AJ4013)*$O4013</f>
        <v>0</v>
      </c>
      <c r="BL4013" s="18">
        <f>+AV4013*AL4013*$BF$1*$O4013</f>
        <v>0</v>
      </c>
      <c r="BM4013" s="18">
        <f>+$BF$1*AW4013*AN4013*$O4013</f>
        <v>3474067.8389222142</v>
      </c>
      <c r="BN4013" s="18">
        <f>SUM(AX4013:BE4013)</f>
        <v>71824493.919769794</v>
      </c>
      <c r="BO4013" s="18">
        <f>SUM(BF4013:BM4013)</f>
        <v>3474067.8389222142</v>
      </c>
      <c r="BP4013" s="36">
        <f>ROUND((BO4013+BN4013),0)</f>
        <v>75298562</v>
      </c>
      <c r="BQ4013" s="33" t="s">
        <v>11411</v>
      </c>
    </row>
    <row r="4014" spans="1:69" s="33" customFormat="1" x14ac:dyDescent="0.25">
      <c r="A4014" s="34" t="s">
        <v>7574</v>
      </c>
      <c r="B4014" s="33" t="s">
        <v>1004</v>
      </c>
      <c r="C4014" s="34">
        <v>3769</v>
      </c>
      <c r="D4014" s="33" t="s">
        <v>7574</v>
      </c>
      <c r="E4014" s="33" t="s">
        <v>6020</v>
      </c>
      <c r="F4014" s="33" t="s">
        <v>1150</v>
      </c>
      <c r="G4014" s="34">
        <v>665</v>
      </c>
      <c r="H4014" s="34">
        <v>215572000181</v>
      </c>
      <c r="I4014" s="33" t="s">
        <v>5494</v>
      </c>
      <c r="J4014" s="33">
        <v>1</v>
      </c>
      <c r="K4014" s="22">
        <v>14.207278337417188</v>
      </c>
      <c r="L4014" s="16"/>
      <c r="M4014" s="16">
        <f>+K4014/$M$1</f>
        <v>0.99524057760722817</v>
      </c>
      <c r="N4014" s="16">
        <f>+(M4014-$N$2)/($N$1-$N$2)</f>
        <v>0.13368259873687055</v>
      </c>
      <c r="O4014" s="35">
        <f>1+N4014</f>
        <v>1.1336825987368706</v>
      </c>
      <c r="P4014" s="17">
        <f>SUM(Q4014:AB4014)</f>
        <v>584</v>
      </c>
      <c r="Q4014" s="17">
        <v>0</v>
      </c>
      <c r="R4014" s="17">
        <v>0</v>
      </c>
      <c r="S4014" s="17">
        <v>48</v>
      </c>
      <c r="T4014" s="17">
        <v>0</v>
      </c>
      <c r="U4014" s="17">
        <v>256</v>
      </c>
      <c r="V4014" s="17">
        <v>0</v>
      </c>
      <c r="W4014" s="17">
        <v>195</v>
      </c>
      <c r="X4014" s="17">
        <v>0</v>
      </c>
      <c r="Y4014" s="17">
        <v>0</v>
      </c>
      <c r="Z4014" s="17">
        <v>0</v>
      </c>
      <c r="AA4014" s="17">
        <v>85</v>
      </c>
      <c r="AB4014" s="17">
        <v>0</v>
      </c>
      <c r="AC4014" s="17">
        <f>SUM(AF4014:AO4014)</f>
        <v>85</v>
      </c>
      <c r="AD4014" s="17">
        <v>0</v>
      </c>
      <c r="AE4014" s="17">
        <v>0</v>
      </c>
      <c r="AF4014" s="17">
        <v>0</v>
      </c>
      <c r="AG4014" s="17">
        <v>0</v>
      </c>
      <c r="AH4014" s="17">
        <v>0</v>
      </c>
      <c r="AI4014" s="17">
        <v>0</v>
      </c>
      <c r="AJ4014" s="17">
        <v>0</v>
      </c>
      <c r="AK4014" s="17">
        <v>0</v>
      </c>
      <c r="AL4014" s="17">
        <v>0</v>
      </c>
      <c r="AM4014" s="17">
        <v>0</v>
      </c>
      <c r="AN4014" s="17">
        <v>85</v>
      </c>
      <c r="AO4014" s="17">
        <v>0</v>
      </c>
      <c r="AP4014" s="18">
        <f>+'Per Cápita'!$E$4</f>
        <v>83816</v>
      </c>
      <c r="AQ4014" s="18">
        <f>+'Per Cápita'!$E$5</f>
        <v>74019</v>
      </c>
      <c r="AR4014" s="18">
        <f>+'Per Cápita'!$E$6</f>
        <v>111028</v>
      </c>
      <c r="AS4014" s="18">
        <f>+'Per Cápita'!$E$7</f>
        <v>136064</v>
      </c>
      <c r="AT4014" s="18">
        <f>+'Per Cápita'!$F$4</f>
        <v>103408</v>
      </c>
      <c r="AU4014" s="18">
        <f>+'Per Cápita'!$F$5</f>
        <v>90347</v>
      </c>
      <c r="AV4014" s="18">
        <f>+'Per Cápita'!$F$6</f>
        <v>138242</v>
      </c>
      <c r="AW4014" s="18">
        <f>+'Per Cápita'!$F$7</f>
        <v>166544</v>
      </c>
      <c r="AX4014" s="18">
        <f>+AP4014*($T4014+$R4014)*$O4014</f>
        <v>0</v>
      </c>
      <c r="AY4014" s="18">
        <f>+AQ4014*($V4014+$X4014)*$O4014</f>
        <v>0</v>
      </c>
      <c r="AZ4014" s="18">
        <f>+AR4014*$Z4014*$O4014</f>
        <v>0</v>
      </c>
      <c r="BA4014" s="18">
        <f>+AS4014*$AB4014*$O4014</f>
        <v>0</v>
      </c>
      <c r="BB4014" s="18">
        <f>+AT4014*(S4014+Q4014)*$O4014</f>
        <v>5627128.8081687512</v>
      </c>
      <c r="BC4014" s="18">
        <f>+AU4014*(U4014+W4014)*$O4014</f>
        <v>46193594.608384103</v>
      </c>
      <c r="BD4014" s="18">
        <f>+AV4014*Y4014*$O4014</f>
        <v>0</v>
      </c>
      <c r="BE4014" s="18">
        <f>+AW4014*AA4014*$O4014</f>
        <v>16048682.951542838</v>
      </c>
      <c r="BF4014" s="18">
        <f>+AP4014*($AG4014+$AE4014)*$BF$1*$O4014</f>
        <v>0</v>
      </c>
      <c r="BG4014" s="18">
        <f>+AQ4014*($AK4014+$AI4014)*$BF$1*$O4014</f>
        <v>0</v>
      </c>
      <c r="BH4014" s="18">
        <f>+AR4014*$AM4014*$BF$1*$O4014</f>
        <v>0</v>
      </c>
      <c r="BI4014" s="18">
        <f>+AS4014*$AO4014*$BF$1*$O4014</f>
        <v>0</v>
      </c>
      <c r="BJ4014" s="18">
        <f>+$BF$1*AT4014*(AF4014+AD4014)*$O4014</f>
        <v>0</v>
      </c>
      <c r="BK4014" s="18">
        <f>+$BF$1*AU4014*(AH4014+AJ4014)*$O4014</f>
        <v>0</v>
      </c>
      <c r="BL4014" s="18">
        <f>+AV4014*AL4014*$BF$1*$O4014</f>
        <v>0</v>
      </c>
      <c r="BM4014" s="18">
        <f>+$BF$1*AW4014*AN4014*$O4014</f>
        <v>3209736.590308568</v>
      </c>
      <c r="BN4014" s="18">
        <f>SUM(AX4014:BE4014)</f>
        <v>67869406.368095696</v>
      </c>
      <c r="BO4014" s="18">
        <f>SUM(BF4014:BM4014)</f>
        <v>3209736.590308568</v>
      </c>
      <c r="BP4014" s="36">
        <f>ROUND((BO4014+BN4014),0)</f>
        <v>71079143</v>
      </c>
      <c r="BQ4014" s="33" t="s">
        <v>11411</v>
      </c>
    </row>
    <row r="4015" spans="1:69" s="33" customFormat="1" x14ac:dyDescent="0.25">
      <c r="A4015" s="34" t="s">
        <v>7574</v>
      </c>
      <c r="B4015" s="33" t="s">
        <v>1004</v>
      </c>
      <c r="C4015" s="34">
        <v>3769</v>
      </c>
      <c r="D4015" s="33" t="s">
        <v>7574</v>
      </c>
      <c r="E4015" s="33" t="s">
        <v>6020</v>
      </c>
      <c r="F4015" s="33" t="s">
        <v>1150</v>
      </c>
      <c r="G4015" s="34">
        <v>668</v>
      </c>
      <c r="H4015" s="34">
        <v>215572000334</v>
      </c>
      <c r="I4015" s="33" t="s">
        <v>1153</v>
      </c>
      <c r="J4015" s="33">
        <v>1</v>
      </c>
      <c r="K4015" s="22">
        <v>14.207278337417188</v>
      </c>
      <c r="L4015" s="16"/>
      <c r="M4015" s="16">
        <f>+K4015/$M$1</f>
        <v>0.99524057760722817</v>
      </c>
      <c r="N4015" s="16">
        <f>+(M4015-$N$2)/($N$1-$N$2)</f>
        <v>0.13368259873687055</v>
      </c>
      <c r="O4015" s="35">
        <f>1+N4015</f>
        <v>1.1336825987368706</v>
      </c>
      <c r="P4015" s="17">
        <f>SUM(Q4015:AB4015)</f>
        <v>758</v>
      </c>
      <c r="Q4015" s="17">
        <v>0</v>
      </c>
      <c r="R4015" s="17">
        <v>0</v>
      </c>
      <c r="S4015" s="17">
        <v>52</v>
      </c>
      <c r="T4015" s="17">
        <v>0</v>
      </c>
      <c r="U4015" s="17">
        <v>318</v>
      </c>
      <c r="V4015" s="17">
        <v>0</v>
      </c>
      <c r="W4015" s="17">
        <v>294</v>
      </c>
      <c r="X4015" s="17">
        <v>0</v>
      </c>
      <c r="Y4015" s="17">
        <v>94</v>
      </c>
      <c r="Z4015" s="17">
        <v>0</v>
      </c>
      <c r="AA4015" s="17">
        <v>0</v>
      </c>
      <c r="AB4015" s="17">
        <v>0</v>
      </c>
      <c r="AC4015" s="17">
        <f>SUM(AF4015:AO4015)</f>
        <v>0</v>
      </c>
      <c r="AD4015" s="17">
        <v>0</v>
      </c>
      <c r="AE4015" s="17">
        <v>0</v>
      </c>
      <c r="AF4015" s="17">
        <v>0</v>
      </c>
      <c r="AG4015" s="17">
        <v>0</v>
      </c>
      <c r="AH4015" s="17">
        <v>0</v>
      </c>
      <c r="AI4015" s="17">
        <v>0</v>
      </c>
      <c r="AJ4015" s="17">
        <v>0</v>
      </c>
      <c r="AK4015" s="17">
        <v>0</v>
      </c>
      <c r="AL4015" s="17">
        <v>0</v>
      </c>
      <c r="AM4015" s="17">
        <v>0</v>
      </c>
      <c r="AN4015" s="17">
        <v>0</v>
      </c>
      <c r="AO4015" s="17">
        <v>0</v>
      </c>
      <c r="AP4015" s="18">
        <f>+'Per Cápita'!$E$4</f>
        <v>83816</v>
      </c>
      <c r="AQ4015" s="18">
        <f>+'Per Cápita'!$E$5</f>
        <v>74019</v>
      </c>
      <c r="AR4015" s="18">
        <f>+'Per Cápita'!$E$6</f>
        <v>111028</v>
      </c>
      <c r="AS4015" s="18">
        <f>+'Per Cápita'!$E$7</f>
        <v>136064</v>
      </c>
      <c r="AT4015" s="18">
        <f>+'Per Cápita'!$F$4</f>
        <v>103408</v>
      </c>
      <c r="AU4015" s="18">
        <f>+'Per Cápita'!$F$5</f>
        <v>90347</v>
      </c>
      <c r="AV4015" s="18">
        <f>+'Per Cápita'!$F$6</f>
        <v>138242</v>
      </c>
      <c r="AW4015" s="18">
        <f>+'Per Cápita'!$F$7</f>
        <v>166544</v>
      </c>
      <c r="AX4015" s="18">
        <f>+AP4015*($T4015+$R4015)*$O4015</f>
        <v>0</v>
      </c>
      <c r="AY4015" s="18">
        <f>+AQ4015*($V4015+$X4015)*$O4015</f>
        <v>0</v>
      </c>
      <c r="AZ4015" s="18">
        <f>+AR4015*$Z4015*$O4015</f>
        <v>0</v>
      </c>
      <c r="BA4015" s="18">
        <f>+AS4015*$AB4015*$O4015</f>
        <v>0</v>
      </c>
      <c r="BB4015" s="18">
        <f>+AT4015*(S4015+Q4015)*$O4015</f>
        <v>6096056.2088494804</v>
      </c>
      <c r="BC4015" s="18">
        <f>+AU4015*(U4015+W4015)*$O4015</f>
        <v>62683990.90982499</v>
      </c>
      <c r="BD4015" s="18">
        <f>+AV4015*Y4015*$O4015</f>
        <v>14731919.682570752</v>
      </c>
      <c r="BE4015" s="18">
        <f>+AW4015*AA4015*$O4015</f>
        <v>0</v>
      </c>
      <c r="BF4015" s="18">
        <f>+AP4015*($AG4015+$AE4015)*$BF$1*$O4015</f>
        <v>0</v>
      </c>
      <c r="BG4015" s="18">
        <f>+AQ4015*($AK4015+$AI4015)*$BF$1*$O4015</f>
        <v>0</v>
      </c>
      <c r="BH4015" s="18">
        <f>+AR4015*$AM4015*$BF$1*$O4015</f>
        <v>0</v>
      </c>
      <c r="BI4015" s="18">
        <f>+AS4015*$AO4015*$BF$1*$O4015</f>
        <v>0</v>
      </c>
      <c r="BJ4015" s="18">
        <f>+$BF$1*AT4015*(AF4015+AD4015)*$O4015</f>
        <v>0</v>
      </c>
      <c r="BK4015" s="18">
        <f>+$BF$1*AU4015*(AH4015+AJ4015)*$O4015</f>
        <v>0</v>
      </c>
      <c r="BL4015" s="18">
        <f>+AV4015*AL4015*$BF$1*$O4015</f>
        <v>0</v>
      </c>
      <c r="BM4015" s="18">
        <f>+$BF$1*AW4015*AN4015*$O4015</f>
        <v>0</v>
      </c>
      <c r="BN4015" s="18">
        <f>SUM(AX4015:BE4015)</f>
        <v>83511966.801245227</v>
      </c>
      <c r="BO4015" s="18">
        <f>SUM(BF4015:BM4015)</f>
        <v>0</v>
      </c>
      <c r="BP4015" s="36">
        <f>ROUND((BO4015+BN4015),0)</f>
        <v>83511967</v>
      </c>
      <c r="BQ4015" s="33" t="s">
        <v>11411</v>
      </c>
    </row>
    <row r="4016" spans="1:69" s="33" customFormat="1" x14ac:dyDescent="0.25">
      <c r="A4016" s="34" t="s">
        <v>7574</v>
      </c>
      <c r="B4016" s="33" t="s">
        <v>1004</v>
      </c>
      <c r="C4016" s="34">
        <v>3769</v>
      </c>
      <c r="D4016" s="33" t="s">
        <v>7574</v>
      </c>
      <c r="E4016" s="33" t="s">
        <v>6020</v>
      </c>
      <c r="F4016" s="33" t="s">
        <v>1150</v>
      </c>
      <c r="G4016" s="34">
        <v>669</v>
      </c>
      <c r="H4016" s="34">
        <v>215572000385</v>
      </c>
      <c r="I4016" s="33" t="s">
        <v>5495</v>
      </c>
      <c r="J4016" s="33">
        <v>1</v>
      </c>
      <c r="K4016" s="22">
        <v>14.207278337417188</v>
      </c>
      <c r="L4016" s="16"/>
      <c r="M4016" s="16">
        <f>+K4016/$M$1</f>
        <v>0.99524057760722817</v>
      </c>
      <c r="N4016" s="16">
        <f>+(M4016-$N$2)/($N$1-$N$2)</f>
        <v>0.13368259873687055</v>
      </c>
      <c r="O4016" s="35">
        <f>1+N4016</f>
        <v>1.1336825987368706</v>
      </c>
      <c r="P4016" s="17">
        <f>SUM(Q4016:AB4016)</f>
        <v>191</v>
      </c>
      <c r="Q4016" s="17">
        <v>0</v>
      </c>
      <c r="R4016" s="17">
        <v>0</v>
      </c>
      <c r="S4016" s="17">
        <v>13</v>
      </c>
      <c r="T4016" s="17">
        <v>0</v>
      </c>
      <c r="U4016" s="17">
        <v>96</v>
      </c>
      <c r="V4016" s="17">
        <v>0</v>
      </c>
      <c r="W4016" s="17">
        <v>56</v>
      </c>
      <c r="X4016" s="17">
        <v>0</v>
      </c>
      <c r="Y4016" s="17">
        <v>26</v>
      </c>
      <c r="Z4016" s="17">
        <v>0</v>
      </c>
      <c r="AA4016" s="17">
        <v>0</v>
      </c>
      <c r="AB4016" s="17">
        <v>0</v>
      </c>
      <c r="AC4016" s="17">
        <f>SUM(AF4016:AO4016)</f>
        <v>0</v>
      </c>
      <c r="AD4016" s="17">
        <v>0</v>
      </c>
      <c r="AE4016" s="17">
        <v>0</v>
      </c>
      <c r="AF4016" s="17">
        <v>0</v>
      </c>
      <c r="AG4016" s="17">
        <v>0</v>
      </c>
      <c r="AH4016" s="17">
        <v>0</v>
      </c>
      <c r="AI4016" s="17">
        <v>0</v>
      </c>
      <c r="AJ4016" s="17">
        <v>0</v>
      </c>
      <c r="AK4016" s="17">
        <v>0</v>
      </c>
      <c r="AL4016" s="17">
        <v>0</v>
      </c>
      <c r="AM4016" s="17">
        <v>0</v>
      </c>
      <c r="AN4016" s="17">
        <v>0</v>
      </c>
      <c r="AO4016" s="17">
        <v>0</v>
      </c>
      <c r="AP4016" s="18">
        <f>+'Per Cápita'!$E$4</f>
        <v>83816</v>
      </c>
      <c r="AQ4016" s="18">
        <f>+'Per Cápita'!$E$5</f>
        <v>74019</v>
      </c>
      <c r="AR4016" s="18">
        <f>+'Per Cápita'!$E$6</f>
        <v>111028</v>
      </c>
      <c r="AS4016" s="18">
        <f>+'Per Cápita'!$E$7</f>
        <v>136064</v>
      </c>
      <c r="AT4016" s="18">
        <f>+'Per Cápita'!$F$4</f>
        <v>103408</v>
      </c>
      <c r="AU4016" s="18">
        <f>+'Per Cápita'!$F$5</f>
        <v>90347</v>
      </c>
      <c r="AV4016" s="18">
        <f>+'Per Cápita'!$F$6</f>
        <v>138242</v>
      </c>
      <c r="AW4016" s="18">
        <f>+'Per Cápita'!$F$7</f>
        <v>166544</v>
      </c>
      <c r="AX4016" s="18">
        <f>+AP4016*($T4016+$R4016)*$O4016</f>
        <v>0</v>
      </c>
      <c r="AY4016" s="18">
        <f>+AQ4016*($V4016+$X4016)*$O4016</f>
        <v>0</v>
      </c>
      <c r="AZ4016" s="18">
        <f>+AR4016*$Z4016*$O4016</f>
        <v>0</v>
      </c>
      <c r="BA4016" s="18">
        <f>+AS4016*$AB4016*$O4016</f>
        <v>0</v>
      </c>
      <c r="BB4016" s="18">
        <f>+AT4016*(S4016+Q4016)*$O4016</f>
        <v>1524014.0522123701</v>
      </c>
      <c r="BC4016" s="18">
        <f>+AU4016*(U4016+W4016)*$O4016</f>
        <v>15568572.905708168</v>
      </c>
      <c r="BD4016" s="18">
        <f>+AV4016*Y4016*$O4016</f>
        <v>4074786.295179144</v>
      </c>
      <c r="BE4016" s="18">
        <f>+AW4016*AA4016*$O4016</f>
        <v>0</v>
      </c>
      <c r="BF4016" s="18">
        <f>+AP4016*($AG4016+$AE4016)*$BF$1*$O4016</f>
        <v>0</v>
      </c>
      <c r="BG4016" s="18">
        <f>+AQ4016*($AK4016+$AI4016)*$BF$1*$O4016</f>
        <v>0</v>
      </c>
      <c r="BH4016" s="18">
        <f>+AR4016*$AM4016*$BF$1*$O4016</f>
        <v>0</v>
      </c>
      <c r="BI4016" s="18">
        <f>+AS4016*$AO4016*$BF$1*$O4016</f>
        <v>0</v>
      </c>
      <c r="BJ4016" s="18">
        <f>+$BF$1*AT4016*(AF4016+AD4016)*$O4016</f>
        <v>0</v>
      </c>
      <c r="BK4016" s="18">
        <f>+$BF$1*AU4016*(AH4016+AJ4016)*$O4016</f>
        <v>0</v>
      </c>
      <c r="BL4016" s="18">
        <f>+AV4016*AL4016*$BF$1*$O4016</f>
        <v>0</v>
      </c>
      <c r="BM4016" s="18">
        <f>+$BF$1*AW4016*AN4016*$O4016</f>
        <v>0</v>
      </c>
      <c r="BN4016" s="18">
        <f>SUM(AX4016:BE4016)</f>
        <v>21167373.25309968</v>
      </c>
      <c r="BO4016" s="18">
        <f>SUM(BF4016:BM4016)</f>
        <v>0</v>
      </c>
      <c r="BP4016" s="36">
        <f>ROUND((BO4016+BN4016),0)</f>
        <v>21167373</v>
      </c>
      <c r="BQ4016" s="33" t="s">
        <v>11411</v>
      </c>
    </row>
    <row r="4017" spans="1:69" s="33" customFormat="1" x14ac:dyDescent="0.25">
      <c r="A4017" s="34" t="s">
        <v>7574</v>
      </c>
      <c r="B4017" s="33" t="s">
        <v>1004</v>
      </c>
      <c r="C4017" s="34">
        <v>3769</v>
      </c>
      <c r="D4017" s="33" t="s">
        <v>7574</v>
      </c>
      <c r="E4017" s="33" t="s">
        <v>6020</v>
      </c>
      <c r="F4017" s="33" t="s">
        <v>1150</v>
      </c>
      <c r="G4017" s="34">
        <v>670</v>
      </c>
      <c r="H4017" s="34">
        <v>215572000393</v>
      </c>
      <c r="I4017" s="33" t="s">
        <v>5496</v>
      </c>
      <c r="J4017" s="33">
        <v>1</v>
      </c>
      <c r="K4017" s="22">
        <v>14.207278337417188</v>
      </c>
      <c r="L4017" s="16"/>
      <c r="M4017" s="16">
        <f>+K4017/$M$1</f>
        <v>0.99524057760722817</v>
      </c>
      <c r="N4017" s="16">
        <f>+(M4017-$N$2)/($N$1-$N$2)</f>
        <v>0.13368259873687055</v>
      </c>
      <c r="O4017" s="35">
        <f>1+N4017</f>
        <v>1.1336825987368706</v>
      </c>
      <c r="P4017" s="17">
        <f>SUM(Q4017:AB4017)</f>
        <v>286</v>
      </c>
      <c r="Q4017" s="17">
        <v>0</v>
      </c>
      <c r="R4017" s="17">
        <v>0</v>
      </c>
      <c r="S4017" s="17">
        <v>25</v>
      </c>
      <c r="T4017" s="17">
        <v>0</v>
      </c>
      <c r="U4017" s="17">
        <v>139</v>
      </c>
      <c r="V4017" s="17">
        <v>0</v>
      </c>
      <c r="W4017" s="17">
        <v>100</v>
      </c>
      <c r="X4017" s="17">
        <v>0</v>
      </c>
      <c r="Y4017" s="17">
        <v>22</v>
      </c>
      <c r="Z4017" s="17">
        <v>0</v>
      </c>
      <c r="AA4017" s="17">
        <v>0</v>
      </c>
      <c r="AB4017" s="17">
        <v>0</v>
      </c>
      <c r="AC4017" s="17">
        <f>SUM(AF4017:AO4017)</f>
        <v>0</v>
      </c>
      <c r="AD4017" s="17">
        <v>0</v>
      </c>
      <c r="AE4017" s="17">
        <v>0</v>
      </c>
      <c r="AF4017" s="17">
        <v>0</v>
      </c>
      <c r="AG4017" s="17">
        <v>0</v>
      </c>
      <c r="AH4017" s="17">
        <v>0</v>
      </c>
      <c r="AI4017" s="17">
        <v>0</v>
      </c>
      <c r="AJ4017" s="17">
        <v>0</v>
      </c>
      <c r="AK4017" s="17">
        <v>0</v>
      </c>
      <c r="AL4017" s="17">
        <v>0</v>
      </c>
      <c r="AM4017" s="17">
        <v>0</v>
      </c>
      <c r="AN4017" s="17">
        <v>0</v>
      </c>
      <c r="AO4017" s="17">
        <v>0</v>
      </c>
      <c r="AP4017" s="18">
        <f>+'Per Cápita'!$E$4</f>
        <v>83816</v>
      </c>
      <c r="AQ4017" s="18">
        <f>+'Per Cápita'!$E$5</f>
        <v>74019</v>
      </c>
      <c r="AR4017" s="18">
        <f>+'Per Cápita'!$E$6</f>
        <v>111028</v>
      </c>
      <c r="AS4017" s="18">
        <f>+'Per Cápita'!$E$7</f>
        <v>136064</v>
      </c>
      <c r="AT4017" s="18">
        <f>+'Per Cápita'!$F$4</f>
        <v>103408</v>
      </c>
      <c r="AU4017" s="18">
        <f>+'Per Cápita'!$F$5</f>
        <v>90347</v>
      </c>
      <c r="AV4017" s="18">
        <f>+'Per Cápita'!$F$6</f>
        <v>138242</v>
      </c>
      <c r="AW4017" s="18">
        <f>+'Per Cápita'!$F$7</f>
        <v>166544</v>
      </c>
      <c r="AX4017" s="18">
        <f>+AP4017*($T4017+$R4017)*$O4017</f>
        <v>0</v>
      </c>
      <c r="AY4017" s="18">
        <f>+AQ4017*($V4017+$X4017)*$O4017</f>
        <v>0</v>
      </c>
      <c r="AZ4017" s="18">
        <f>+AR4017*$Z4017*$O4017</f>
        <v>0</v>
      </c>
      <c r="BA4017" s="18">
        <f>+AS4017*$AB4017*$O4017</f>
        <v>0</v>
      </c>
      <c r="BB4017" s="18">
        <f>+AT4017*(S4017+Q4017)*$O4017</f>
        <v>2930796.2542545577</v>
      </c>
      <c r="BC4017" s="18">
        <f>+AU4017*(U4017+W4017)*$O4017</f>
        <v>24479532.397791132</v>
      </c>
      <c r="BD4017" s="18">
        <f>+AV4017*Y4017*$O4017</f>
        <v>3447896.0959208142</v>
      </c>
      <c r="BE4017" s="18">
        <f>+AW4017*AA4017*$O4017</f>
        <v>0</v>
      </c>
      <c r="BF4017" s="18">
        <f>+AP4017*($AG4017+$AE4017)*$BF$1*$O4017</f>
        <v>0</v>
      </c>
      <c r="BG4017" s="18">
        <f>+AQ4017*($AK4017+$AI4017)*$BF$1*$O4017</f>
        <v>0</v>
      </c>
      <c r="BH4017" s="18">
        <f>+AR4017*$AM4017*$BF$1*$O4017</f>
        <v>0</v>
      </c>
      <c r="BI4017" s="18">
        <f>+AS4017*$AO4017*$BF$1*$O4017</f>
        <v>0</v>
      </c>
      <c r="BJ4017" s="18">
        <f>+$BF$1*AT4017*(AF4017+AD4017)*$O4017</f>
        <v>0</v>
      </c>
      <c r="BK4017" s="18">
        <f>+$BF$1*AU4017*(AH4017+AJ4017)*$O4017</f>
        <v>0</v>
      </c>
      <c r="BL4017" s="18">
        <f>+AV4017*AL4017*$BF$1*$O4017</f>
        <v>0</v>
      </c>
      <c r="BM4017" s="18">
        <f>+$BF$1*AW4017*AN4017*$O4017</f>
        <v>0</v>
      </c>
      <c r="BN4017" s="18">
        <f>SUM(AX4017:BE4017)</f>
        <v>30858224.747966506</v>
      </c>
      <c r="BO4017" s="18">
        <f>SUM(BF4017:BM4017)</f>
        <v>0</v>
      </c>
      <c r="BP4017" s="36">
        <f>ROUND((BO4017+BN4017),0)</f>
        <v>30858225</v>
      </c>
      <c r="BQ4017" s="33" t="s">
        <v>11411</v>
      </c>
    </row>
    <row r="4018" spans="1:69" s="33" customFormat="1" x14ac:dyDescent="0.25">
      <c r="A4018" s="34" t="s">
        <v>7574</v>
      </c>
      <c r="B4018" s="33" t="s">
        <v>1004</v>
      </c>
      <c r="C4018" s="34">
        <v>3769</v>
      </c>
      <c r="D4018" s="33" t="s">
        <v>7574</v>
      </c>
      <c r="E4018" s="33" t="s">
        <v>6020</v>
      </c>
      <c r="F4018" s="33" t="s">
        <v>1150</v>
      </c>
      <c r="G4018" s="34">
        <v>21180</v>
      </c>
      <c r="H4018" s="34">
        <v>215572000938</v>
      </c>
      <c r="I4018" s="33" t="s">
        <v>5497</v>
      </c>
      <c r="J4018" s="33">
        <v>1</v>
      </c>
      <c r="K4018" s="22">
        <v>14.207278337417188</v>
      </c>
      <c r="L4018" s="16"/>
      <c r="M4018" s="16">
        <f>+K4018/$M$1</f>
        <v>0.99524057760722817</v>
      </c>
      <c r="N4018" s="16">
        <f>+(M4018-$N$2)/($N$1-$N$2)</f>
        <v>0.13368259873687055</v>
      </c>
      <c r="O4018" s="35">
        <f>1+N4018</f>
        <v>1.1336825987368706</v>
      </c>
      <c r="P4018" s="17">
        <f>SUM(Q4018:AB4018)</f>
        <v>470</v>
      </c>
      <c r="Q4018" s="17">
        <v>0</v>
      </c>
      <c r="R4018" s="17">
        <v>0</v>
      </c>
      <c r="S4018" s="17">
        <v>45</v>
      </c>
      <c r="T4018" s="17">
        <v>0</v>
      </c>
      <c r="U4018" s="17">
        <v>232</v>
      </c>
      <c r="V4018" s="17">
        <v>0</v>
      </c>
      <c r="W4018" s="17">
        <v>142</v>
      </c>
      <c r="X4018" s="17">
        <v>0</v>
      </c>
      <c r="Y4018" s="17">
        <v>0</v>
      </c>
      <c r="Z4018" s="17">
        <v>0</v>
      </c>
      <c r="AA4018" s="17">
        <v>51</v>
      </c>
      <c r="AB4018" s="17">
        <v>0</v>
      </c>
      <c r="AC4018" s="17">
        <f>SUM(AF4018:AO4018)</f>
        <v>51</v>
      </c>
      <c r="AD4018" s="17">
        <v>0</v>
      </c>
      <c r="AE4018" s="17">
        <v>0</v>
      </c>
      <c r="AF4018" s="17">
        <v>0</v>
      </c>
      <c r="AG4018" s="17">
        <v>0</v>
      </c>
      <c r="AH4018" s="17">
        <v>0</v>
      </c>
      <c r="AI4018" s="17">
        <v>0</v>
      </c>
      <c r="AJ4018" s="17">
        <v>0</v>
      </c>
      <c r="AK4018" s="17">
        <v>0</v>
      </c>
      <c r="AL4018" s="17">
        <v>0</v>
      </c>
      <c r="AM4018" s="17">
        <v>0</v>
      </c>
      <c r="AN4018" s="17">
        <v>51</v>
      </c>
      <c r="AO4018" s="17">
        <v>0</v>
      </c>
      <c r="AP4018" s="18">
        <f>+'Per Cápita'!$E$4</f>
        <v>83816</v>
      </c>
      <c r="AQ4018" s="18">
        <f>+'Per Cápita'!$E$5</f>
        <v>74019</v>
      </c>
      <c r="AR4018" s="18">
        <f>+'Per Cápita'!$E$6</f>
        <v>111028</v>
      </c>
      <c r="AS4018" s="18">
        <f>+'Per Cápita'!$E$7</f>
        <v>136064</v>
      </c>
      <c r="AT4018" s="18">
        <f>+'Per Cápita'!$F$4</f>
        <v>103408</v>
      </c>
      <c r="AU4018" s="18">
        <f>+'Per Cápita'!$F$5</f>
        <v>90347</v>
      </c>
      <c r="AV4018" s="18">
        <f>+'Per Cápita'!$F$6</f>
        <v>138242</v>
      </c>
      <c r="AW4018" s="18">
        <f>+'Per Cápita'!$F$7</f>
        <v>166544</v>
      </c>
      <c r="AX4018" s="18">
        <f>+AP4018*($T4018+$R4018)*$O4018</f>
        <v>0</v>
      </c>
      <c r="AY4018" s="18">
        <f>+AQ4018*($V4018+$X4018)*$O4018</f>
        <v>0</v>
      </c>
      <c r="AZ4018" s="18">
        <f>+AR4018*$Z4018*$O4018</f>
        <v>0</v>
      </c>
      <c r="BA4018" s="18">
        <f>+AS4018*$AB4018*$O4018</f>
        <v>0</v>
      </c>
      <c r="BB4018" s="18">
        <f>+AT4018*(S4018+Q4018)*$O4018</f>
        <v>5275433.2576582041</v>
      </c>
      <c r="BC4018" s="18">
        <f>+AU4018*(U4018+W4018)*$O4018</f>
        <v>38306883.333781935</v>
      </c>
      <c r="BD4018" s="18">
        <f>+AV4018*Y4018*$O4018</f>
        <v>0</v>
      </c>
      <c r="BE4018" s="18">
        <f>+AW4018*AA4018*$O4018</f>
        <v>9629209.7709257025</v>
      </c>
      <c r="BF4018" s="18">
        <f>+AP4018*($AG4018+$AE4018)*$BF$1*$O4018</f>
        <v>0</v>
      </c>
      <c r="BG4018" s="18">
        <f>+AQ4018*($AK4018+$AI4018)*$BF$1*$O4018</f>
        <v>0</v>
      </c>
      <c r="BH4018" s="18">
        <f>+AR4018*$AM4018*$BF$1*$O4018</f>
        <v>0</v>
      </c>
      <c r="BI4018" s="18">
        <f>+AS4018*$AO4018*$BF$1*$O4018</f>
        <v>0</v>
      </c>
      <c r="BJ4018" s="18">
        <f>+$BF$1*AT4018*(AF4018+AD4018)*$O4018</f>
        <v>0</v>
      </c>
      <c r="BK4018" s="18">
        <f>+$BF$1*AU4018*(AH4018+AJ4018)*$O4018</f>
        <v>0</v>
      </c>
      <c r="BL4018" s="18">
        <f>+AV4018*AL4018*$BF$1*$O4018</f>
        <v>0</v>
      </c>
      <c r="BM4018" s="18">
        <f>+$BF$1*AW4018*AN4018*$O4018</f>
        <v>1925841.9541851406</v>
      </c>
      <c r="BN4018" s="18">
        <f>SUM(AX4018:BE4018)</f>
        <v>53211526.362365842</v>
      </c>
      <c r="BO4018" s="18">
        <f>SUM(BF4018:BM4018)</f>
        <v>1925841.9541851406</v>
      </c>
      <c r="BP4018" s="36">
        <f>ROUND((BO4018+BN4018),0)</f>
        <v>55137368</v>
      </c>
      <c r="BQ4018" s="33" t="s">
        <v>11411</v>
      </c>
    </row>
    <row r="4019" spans="1:69" s="33" customFormat="1" x14ac:dyDescent="0.25">
      <c r="A4019" s="34" t="s">
        <v>7574</v>
      </c>
      <c r="B4019" s="33" t="s">
        <v>1004</v>
      </c>
      <c r="C4019" s="33">
        <v>3769</v>
      </c>
      <c r="D4019" s="33" t="s">
        <v>7574</v>
      </c>
      <c r="E4019" s="33" t="s">
        <v>6780</v>
      </c>
      <c r="F4019" s="33" t="s">
        <v>1154</v>
      </c>
      <c r="G4019" s="33">
        <v>745</v>
      </c>
      <c r="H4019" s="34">
        <v>215580000017</v>
      </c>
      <c r="I4019" s="33" t="s">
        <v>5498</v>
      </c>
      <c r="J4019" s="33">
        <v>1</v>
      </c>
      <c r="K4019" s="22">
        <v>40.462565569861709</v>
      </c>
      <c r="L4019" s="16"/>
      <c r="M4019" s="16">
        <f>+K4019/$M$1</f>
        <v>2.8344617577570732</v>
      </c>
      <c r="N4019" s="16">
        <f>+(M4019-$N$2)/($N$1-$N$2)</f>
        <v>0.41189189548520638</v>
      </c>
      <c r="O4019" s="35">
        <f>1+N4019</f>
        <v>1.4118918954852064</v>
      </c>
      <c r="P4019" s="17">
        <f>SUM(Q4019:AB4019)</f>
        <v>209</v>
      </c>
      <c r="Q4019" s="17">
        <v>0</v>
      </c>
      <c r="R4019" s="17">
        <v>0</v>
      </c>
      <c r="S4019" s="17">
        <v>11</v>
      </c>
      <c r="T4019" s="17">
        <v>0</v>
      </c>
      <c r="U4019" s="17">
        <v>93</v>
      </c>
      <c r="V4019" s="17">
        <v>0</v>
      </c>
      <c r="W4019" s="17">
        <v>84</v>
      </c>
      <c r="X4019" s="17">
        <v>0</v>
      </c>
      <c r="Y4019" s="17">
        <v>0</v>
      </c>
      <c r="Z4019" s="17">
        <v>0</v>
      </c>
      <c r="AA4019" s="17">
        <v>21</v>
      </c>
      <c r="AB4019" s="17">
        <v>0</v>
      </c>
      <c r="AC4019" s="17">
        <f>SUM(AF4019:AO4019)</f>
        <v>21</v>
      </c>
      <c r="AD4019" s="17">
        <v>0</v>
      </c>
      <c r="AE4019" s="17">
        <v>0</v>
      </c>
      <c r="AF4019" s="17">
        <v>0</v>
      </c>
      <c r="AG4019" s="17">
        <v>0</v>
      </c>
      <c r="AH4019" s="17">
        <v>0</v>
      </c>
      <c r="AI4019" s="17">
        <v>0</v>
      </c>
      <c r="AJ4019" s="17">
        <v>0</v>
      </c>
      <c r="AK4019" s="17">
        <v>0</v>
      </c>
      <c r="AL4019" s="17">
        <v>0</v>
      </c>
      <c r="AM4019" s="17">
        <v>0</v>
      </c>
      <c r="AN4019" s="17">
        <v>21</v>
      </c>
      <c r="AO4019" s="17">
        <v>0</v>
      </c>
      <c r="AP4019" s="18">
        <f>+'Per Cápita'!$E$4</f>
        <v>83816</v>
      </c>
      <c r="AQ4019" s="18">
        <f>+'Per Cápita'!$E$5</f>
        <v>74019</v>
      </c>
      <c r="AR4019" s="18">
        <f>+'Per Cápita'!$E$6</f>
        <v>111028</v>
      </c>
      <c r="AS4019" s="18">
        <f>+'Per Cápita'!$E$7</f>
        <v>136064</v>
      </c>
      <c r="AT4019" s="18">
        <f>+'Per Cápita'!$F$4</f>
        <v>103408</v>
      </c>
      <c r="AU4019" s="18">
        <f>+'Per Cápita'!$F$5</f>
        <v>90347</v>
      </c>
      <c r="AV4019" s="18">
        <f>+'Per Cápita'!$F$6</f>
        <v>138242</v>
      </c>
      <c r="AW4019" s="18">
        <f>+'Per Cápita'!$F$7</f>
        <v>166544</v>
      </c>
      <c r="AX4019" s="18">
        <f>+AP4019*($T4019+$R4019)*$O4019</f>
        <v>0</v>
      </c>
      <c r="AY4019" s="18">
        <f>+AQ4019*($V4019+$X4019)*$O4019</f>
        <v>0</v>
      </c>
      <c r="AZ4019" s="18">
        <f>+AR4019*$Z4019*$O4019</f>
        <v>0</v>
      </c>
      <c r="BA4019" s="18">
        <f>+AS4019*$AB4019*$O4019</f>
        <v>0</v>
      </c>
      <c r="BB4019" s="18">
        <f>+AT4019*(S4019+Q4019)*$O4019</f>
        <v>1606010.0884116765</v>
      </c>
      <c r="BC4019" s="18">
        <f>+AU4019*(U4019+W4019)*$O4019</f>
        <v>22578154.883408144</v>
      </c>
      <c r="BD4019" s="18">
        <f>+AV4019*Y4019*$O4019</f>
        <v>0</v>
      </c>
      <c r="BE4019" s="18">
        <f>+AW4019*AA4019*$O4019</f>
        <v>4937984.6006754525</v>
      </c>
      <c r="BF4019" s="18">
        <f>+AP4019*($AG4019+$AE4019)*$BF$1*$O4019</f>
        <v>0</v>
      </c>
      <c r="BG4019" s="18">
        <f>+AQ4019*($AK4019+$AI4019)*$BF$1*$O4019</f>
        <v>0</v>
      </c>
      <c r="BH4019" s="18">
        <f>+AR4019*$AM4019*$BF$1*$O4019</f>
        <v>0</v>
      </c>
      <c r="BI4019" s="18">
        <f>+AS4019*$AO4019*$BF$1*$O4019</f>
        <v>0</v>
      </c>
      <c r="BJ4019" s="18">
        <f>+$BF$1*AT4019*(AF4019+AD4019)*$O4019</f>
        <v>0</v>
      </c>
      <c r="BK4019" s="18">
        <f>+$BF$1*AU4019*(AH4019+AJ4019)*$O4019</f>
        <v>0</v>
      </c>
      <c r="BL4019" s="18">
        <f>+AV4019*AL4019*$BF$1*$O4019</f>
        <v>0</v>
      </c>
      <c r="BM4019" s="18">
        <f>+$BF$1*AW4019*AN4019*$O4019</f>
        <v>987596.92013509059</v>
      </c>
      <c r="BN4019" s="18">
        <f>SUM(AX4019:BE4019)</f>
        <v>29122149.572495274</v>
      </c>
      <c r="BO4019" s="18">
        <f>SUM(BF4019:BM4019)</f>
        <v>987596.92013509059</v>
      </c>
      <c r="BP4019" s="36">
        <f>ROUND((BO4019+BN4019),0)</f>
        <v>30109746</v>
      </c>
      <c r="BQ4019" s="33" t="s">
        <v>11411</v>
      </c>
    </row>
    <row r="4020" spans="1:69" s="33" customFormat="1" x14ac:dyDescent="0.25">
      <c r="A4020" s="34" t="s">
        <v>7574</v>
      </c>
      <c r="B4020" s="33" t="s">
        <v>1004</v>
      </c>
      <c r="C4020" s="34">
        <v>3769</v>
      </c>
      <c r="D4020" s="33" t="s">
        <v>7574</v>
      </c>
      <c r="E4020" s="33" t="s">
        <v>6780</v>
      </c>
      <c r="F4020" s="33" t="s">
        <v>1154</v>
      </c>
      <c r="G4020" s="34">
        <v>747</v>
      </c>
      <c r="H4020" s="34">
        <v>215580000041</v>
      </c>
      <c r="I4020" s="33" t="s">
        <v>5499</v>
      </c>
      <c r="J4020" s="33">
        <v>1</v>
      </c>
      <c r="K4020" s="22">
        <v>40.462565569861709</v>
      </c>
      <c r="L4020" s="16"/>
      <c r="M4020" s="16">
        <f>+K4020/$M$1</f>
        <v>2.8344617577570732</v>
      </c>
      <c r="N4020" s="16">
        <f>+(M4020-$N$2)/($N$1-$N$2)</f>
        <v>0.41189189548520638</v>
      </c>
      <c r="O4020" s="35">
        <f>1+N4020</f>
        <v>1.4118918954852064</v>
      </c>
      <c r="P4020" s="17">
        <f>SUM(Q4020:AB4020)</f>
        <v>444</v>
      </c>
      <c r="Q4020" s="17">
        <v>0</v>
      </c>
      <c r="R4020" s="17">
        <v>0</v>
      </c>
      <c r="S4020" s="17">
        <v>8</v>
      </c>
      <c r="T4020" s="17">
        <v>22</v>
      </c>
      <c r="U4020" s="17">
        <v>50</v>
      </c>
      <c r="V4020" s="17">
        <v>120</v>
      </c>
      <c r="W4020" s="17">
        <v>5</v>
      </c>
      <c r="X4020" s="17">
        <v>164</v>
      </c>
      <c r="Y4020" s="17">
        <v>0</v>
      </c>
      <c r="Z4020" s="17">
        <v>0</v>
      </c>
      <c r="AA4020" s="17">
        <v>0</v>
      </c>
      <c r="AB4020" s="17">
        <v>75</v>
      </c>
      <c r="AC4020" s="17">
        <f>SUM(AF4020:AO4020)</f>
        <v>75</v>
      </c>
      <c r="AD4020" s="17">
        <v>0</v>
      </c>
      <c r="AE4020" s="17">
        <v>0</v>
      </c>
      <c r="AF4020" s="17">
        <v>0</v>
      </c>
      <c r="AG4020" s="17">
        <v>0</v>
      </c>
      <c r="AH4020" s="17">
        <v>0</v>
      </c>
      <c r="AI4020" s="17">
        <v>0</v>
      </c>
      <c r="AJ4020" s="17">
        <v>0</v>
      </c>
      <c r="AK4020" s="17">
        <v>0</v>
      </c>
      <c r="AL4020" s="17">
        <v>0</v>
      </c>
      <c r="AM4020" s="17">
        <v>0</v>
      </c>
      <c r="AN4020" s="17">
        <v>0</v>
      </c>
      <c r="AO4020" s="17">
        <v>75</v>
      </c>
      <c r="AP4020" s="18">
        <f>+'Per Cápita'!$E$4</f>
        <v>83816</v>
      </c>
      <c r="AQ4020" s="18">
        <f>+'Per Cápita'!$E$5</f>
        <v>74019</v>
      </c>
      <c r="AR4020" s="18">
        <f>+'Per Cápita'!$E$6</f>
        <v>111028</v>
      </c>
      <c r="AS4020" s="18">
        <f>+'Per Cápita'!$E$7</f>
        <v>136064</v>
      </c>
      <c r="AT4020" s="18">
        <f>+'Per Cápita'!$F$4</f>
        <v>103408</v>
      </c>
      <c r="AU4020" s="18">
        <f>+'Per Cápita'!$F$5</f>
        <v>90347</v>
      </c>
      <c r="AV4020" s="18">
        <f>+'Per Cápita'!$F$6</f>
        <v>138242</v>
      </c>
      <c r="AW4020" s="18">
        <f>+'Per Cápita'!$F$7</f>
        <v>166544</v>
      </c>
      <c r="AX4020" s="18">
        <f>+AP4020*($T4020+$R4020)*$O4020</f>
        <v>2603460.8844637373</v>
      </c>
      <c r="AY4020" s="18">
        <f>+AQ4020*($V4020+$X4020)*$O4020</f>
        <v>29679938.644185137</v>
      </c>
      <c r="AZ4020" s="18">
        <f>+AR4020*$Z4020*$O4020</f>
        <v>0</v>
      </c>
      <c r="BA4020" s="18">
        <f>+AS4020*$AB4020*$O4020</f>
        <v>14408074.415047435</v>
      </c>
      <c r="BB4020" s="18">
        <f>+AT4020*(S4020+Q4020)*$O4020</f>
        <v>1168007.3370266738</v>
      </c>
      <c r="BC4020" s="18">
        <f>+AU4020*(U4020+W4020)*$O4020</f>
        <v>7015810.8394771069</v>
      </c>
      <c r="BD4020" s="18">
        <f>+AV4020*Y4020*$O4020</f>
        <v>0</v>
      </c>
      <c r="BE4020" s="18">
        <f>+AW4020*AA4020*$O4020</f>
        <v>0</v>
      </c>
      <c r="BF4020" s="18">
        <f>+AP4020*($AG4020+$AE4020)*$BF$1*$O4020</f>
        <v>0</v>
      </c>
      <c r="BG4020" s="18">
        <f>+AQ4020*($AK4020+$AI4020)*$BF$1*$O4020</f>
        <v>0</v>
      </c>
      <c r="BH4020" s="18">
        <f>+AR4020*$AM4020*$BF$1*$O4020</f>
        <v>0</v>
      </c>
      <c r="BI4020" s="18">
        <f>+AS4020*$AO4020*$BF$1*$O4020</f>
        <v>2881614.8830094868</v>
      </c>
      <c r="BJ4020" s="18">
        <f>+$BF$1*AT4020*(AF4020+AD4020)*$O4020</f>
        <v>0</v>
      </c>
      <c r="BK4020" s="18">
        <f>+$BF$1*AU4020*(AH4020+AJ4020)*$O4020</f>
        <v>0</v>
      </c>
      <c r="BL4020" s="18">
        <f>+AV4020*AL4020*$BF$1*$O4020</f>
        <v>0</v>
      </c>
      <c r="BM4020" s="18">
        <f>+$BF$1*AW4020*AN4020*$O4020</f>
        <v>0</v>
      </c>
      <c r="BN4020" s="18">
        <f>SUM(AX4020:BE4020)</f>
        <v>54875292.12020009</v>
      </c>
      <c r="BO4020" s="18">
        <f>SUM(BF4020:BM4020)</f>
        <v>2881614.8830094868</v>
      </c>
      <c r="BP4020" s="36">
        <f>ROUND((BO4020+BN4020),0)</f>
        <v>57756907</v>
      </c>
      <c r="BQ4020" s="33" t="s">
        <v>11411</v>
      </c>
    </row>
    <row r="4021" spans="1:69" s="33" customFormat="1" x14ac:dyDescent="0.25">
      <c r="A4021" s="34" t="s">
        <v>7574</v>
      </c>
      <c r="B4021" s="33" t="s">
        <v>1004</v>
      </c>
      <c r="C4021" s="34">
        <v>3769</v>
      </c>
      <c r="D4021" s="33" t="s">
        <v>7574</v>
      </c>
      <c r="E4021" s="33" t="s">
        <v>6780</v>
      </c>
      <c r="F4021" s="33" t="s">
        <v>1154</v>
      </c>
      <c r="G4021" s="34">
        <v>749</v>
      </c>
      <c r="H4021" s="34">
        <v>215580000521</v>
      </c>
      <c r="I4021" s="33" t="s">
        <v>5500</v>
      </c>
      <c r="J4021" s="33">
        <v>1</v>
      </c>
      <c r="K4021" s="22">
        <v>40.462565569861709</v>
      </c>
      <c r="L4021" s="16"/>
      <c r="M4021" s="16">
        <f>+K4021/$M$1</f>
        <v>2.8344617577570732</v>
      </c>
      <c r="N4021" s="16">
        <f>+(M4021-$N$2)/($N$1-$N$2)</f>
        <v>0.41189189548520638</v>
      </c>
      <c r="O4021" s="35">
        <f>1+N4021</f>
        <v>1.4118918954852064</v>
      </c>
      <c r="P4021" s="17">
        <f>SUM(Q4021:AB4021)</f>
        <v>122</v>
      </c>
      <c r="Q4021" s="17">
        <v>0</v>
      </c>
      <c r="R4021" s="17">
        <v>0</v>
      </c>
      <c r="S4021" s="17">
        <v>6</v>
      </c>
      <c r="T4021" s="17">
        <v>0</v>
      </c>
      <c r="U4021" s="17">
        <v>43</v>
      </c>
      <c r="V4021" s="17">
        <v>0</v>
      </c>
      <c r="W4021" s="17">
        <v>46</v>
      </c>
      <c r="X4021" s="17">
        <v>0</v>
      </c>
      <c r="Y4021" s="17">
        <v>27</v>
      </c>
      <c r="Z4021" s="17">
        <v>0</v>
      </c>
      <c r="AA4021" s="17">
        <v>0</v>
      </c>
      <c r="AB4021" s="17">
        <v>0</v>
      </c>
      <c r="AC4021" s="17">
        <f>SUM(AF4021:AO4021)</f>
        <v>0</v>
      </c>
      <c r="AD4021" s="17">
        <v>0</v>
      </c>
      <c r="AE4021" s="17">
        <v>0</v>
      </c>
      <c r="AF4021" s="17">
        <v>0</v>
      </c>
      <c r="AG4021" s="17">
        <v>0</v>
      </c>
      <c r="AH4021" s="17">
        <v>0</v>
      </c>
      <c r="AI4021" s="17">
        <v>0</v>
      </c>
      <c r="AJ4021" s="17">
        <v>0</v>
      </c>
      <c r="AK4021" s="17">
        <v>0</v>
      </c>
      <c r="AL4021" s="17">
        <v>0</v>
      </c>
      <c r="AM4021" s="17">
        <v>0</v>
      </c>
      <c r="AN4021" s="17">
        <v>0</v>
      </c>
      <c r="AO4021" s="17">
        <v>0</v>
      </c>
      <c r="AP4021" s="18">
        <f>+'Per Cápita'!$E$4</f>
        <v>83816</v>
      </c>
      <c r="AQ4021" s="18">
        <f>+'Per Cápita'!$E$5</f>
        <v>74019</v>
      </c>
      <c r="AR4021" s="18">
        <f>+'Per Cápita'!$E$6</f>
        <v>111028</v>
      </c>
      <c r="AS4021" s="18">
        <f>+'Per Cápita'!$E$7</f>
        <v>136064</v>
      </c>
      <c r="AT4021" s="18">
        <f>+'Per Cápita'!$F$4</f>
        <v>103408</v>
      </c>
      <c r="AU4021" s="18">
        <f>+'Per Cápita'!$F$5</f>
        <v>90347</v>
      </c>
      <c r="AV4021" s="18">
        <f>+'Per Cápita'!$F$6</f>
        <v>138242</v>
      </c>
      <c r="AW4021" s="18">
        <f>+'Per Cápita'!$F$7</f>
        <v>166544</v>
      </c>
      <c r="AX4021" s="18">
        <f>+AP4021*($T4021+$R4021)*$O4021</f>
        <v>0</v>
      </c>
      <c r="AY4021" s="18">
        <f>+AQ4021*($V4021+$X4021)*$O4021</f>
        <v>0</v>
      </c>
      <c r="AZ4021" s="18">
        <f>+AR4021*$Z4021*$O4021</f>
        <v>0</v>
      </c>
      <c r="BA4021" s="18">
        <f>+AS4021*$AB4021*$O4021</f>
        <v>0</v>
      </c>
      <c r="BB4021" s="18">
        <f>+AT4021*(S4021+Q4021)*$O4021</f>
        <v>876005.50277000538</v>
      </c>
      <c r="BC4021" s="18">
        <f>+AU4021*(U4021+W4021)*$O4021</f>
        <v>11352857.540244773</v>
      </c>
      <c r="BD4021" s="18">
        <f>+AV4021*Y4021*$O4021</f>
        <v>5269934.5042229798</v>
      </c>
      <c r="BE4021" s="18">
        <f>+AW4021*AA4021*$O4021</f>
        <v>0</v>
      </c>
      <c r="BF4021" s="18">
        <f>+AP4021*($AG4021+$AE4021)*$BF$1*$O4021</f>
        <v>0</v>
      </c>
      <c r="BG4021" s="18">
        <f>+AQ4021*($AK4021+$AI4021)*$BF$1*$O4021</f>
        <v>0</v>
      </c>
      <c r="BH4021" s="18">
        <f>+AR4021*$AM4021*$BF$1*$O4021</f>
        <v>0</v>
      </c>
      <c r="BI4021" s="18">
        <f>+AS4021*$AO4021*$BF$1*$O4021</f>
        <v>0</v>
      </c>
      <c r="BJ4021" s="18">
        <f>+$BF$1*AT4021*(AF4021+AD4021)*$O4021</f>
        <v>0</v>
      </c>
      <c r="BK4021" s="18">
        <f>+$BF$1*AU4021*(AH4021+AJ4021)*$O4021</f>
        <v>0</v>
      </c>
      <c r="BL4021" s="18">
        <f>+AV4021*AL4021*$BF$1*$O4021</f>
        <v>0</v>
      </c>
      <c r="BM4021" s="18">
        <f>+$BF$1*AW4021*AN4021*$O4021</f>
        <v>0</v>
      </c>
      <c r="BN4021" s="18">
        <f>SUM(AX4021:BE4021)</f>
        <v>17498797.547237758</v>
      </c>
      <c r="BO4021" s="18">
        <f>SUM(BF4021:BM4021)</f>
        <v>0</v>
      </c>
      <c r="BP4021" s="36">
        <f>ROUND((BO4021+BN4021),0)</f>
        <v>17498798</v>
      </c>
      <c r="BQ4021" s="33" t="s">
        <v>11411</v>
      </c>
    </row>
    <row r="4022" spans="1:69" s="33" customFormat="1" x14ac:dyDescent="0.25">
      <c r="A4022" s="34" t="s">
        <v>7574</v>
      </c>
      <c r="B4022" s="33" t="s">
        <v>1004</v>
      </c>
      <c r="C4022" s="33">
        <v>3769</v>
      </c>
      <c r="D4022" s="33" t="s">
        <v>7574</v>
      </c>
      <c r="E4022" s="33" t="s">
        <v>6021</v>
      </c>
      <c r="F4022" s="33" t="s">
        <v>1155</v>
      </c>
      <c r="G4022" s="33">
        <v>757</v>
      </c>
      <c r="H4022" s="34">
        <v>215599000123</v>
      </c>
      <c r="I4022" s="33" t="s">
        <v>5501</v>
      </c>
      <c r="J4022" s="33">
        <v>1</v>
      </c>
      <c r="K4022" s="22">
        <v>12.220943613348677</v>
      </c>
      <c r="L4022" s="16"/>
      <c r="M4022" s="16">
        <f>+K4022/$M$1</f>
        <v>0.85609493189289032</v>
      </c>
      <c r="N4022" s="16">
        <f>+(M4022-$N$2)/($N$1-$N$2)</f>
        <v>0.11263477009201713</v>
      </c>
      <c r="O4022" s="35">
        <f>1+N4022</f>
        <v>1.1126347700920172</v>
      </c>
      <c r="P4022" s="17">
        <f>SUM(Q4022:AB4022)</f>
        <v>171</v>
      </c>
      <c r="Q4022" s="17">
        <v>0</v>
      </c>
      <c r="R4022" s="17">
        <v>0</v>
      </c>
      <c r="S4022" s="17">
        <v>11</v>
      </c>
      <c r="T4022" s="17">
        <v>0</v>
      </c>
      <c r="U4022" s="17">
        <v>81</v>
      </c>
      <c r="V4022" s="17">
        <v>0</v>
      </c>
      <c r="W4022" s="17">
        <v>54</v>
      </c>
      <c r="X4022" s="17">
        <v>0</v>
      </c>
      <c r="Y4022" s="17">
        <v>0</v>
      </c>
      <c r="Z4022" s="17">
        <v>0</v>
      </c>
      <c r="AA4022" s="17">
        <v>25</v>
      </c>
      <c r="AB4022" s="17">
        <v>0</v>
      </c>
      <c r="AC4022" s="17">
        <f>SUM(AF4022:AO4022)</f>
        <v>25</v>
      </c>
      <c r="AD4022" s="17">
        <v>0</v>
      </c>
      <c r="AE4022" s="17">
        <v>0</v>
      </c>
      <c r="AF4022" s="17">
        <v>0</v>
      </c>
      <c r="AG4022" s="17">
        <v>0</v>
      </c>
      <c r="AH4022" s="17">
        <v>0</v>
      </c>
      <c r="AI4022" s="17">
        <v>0</v>
      </c>
      <c r="AJ4022" s="17">
        <v>0</v>
      </c>
      <c r="AK4022" s="17">
        <v>0</v>
      </c>
      <c r="AL4022" s="17">
        <v>0</v>
      </c>
      <c r="AM4022" s="17">
        <v>0</v>
      </c>
      <c r="AN4022" s="17">
        <v>25</v>
      </c>
      <c r="AO4022" s="17">
        <v>0</v>
      </c>
      <c r="AP4022" s="18">
        <f>+'Per Cápita'!$E$4</f>
        <v>83816</v>
      </c>
      <c r="AQ4022" s="18">
        <f>+'Per Cápita'!$E$5</f>
        <v>74019</v>
      </c>
      <c r="AR4022" s="18">
        <f>+'Per Cápita'!$E$6</f>
        <v>111028</v>
      </c>
      <c r="AS4022" s="18">
        <f>+'Per Cápita'!$E$7</f>
        <v>136064</v>
      </c>
      <c r="AT4022" s="18">
        <f>+'Per Cápita'!$F$4</f>
        <v>103408</v>
      </c>
      <c r="AU4022" s="18">
        <f>+'Per Cápita'!$F$5</f>
        <v>90347</v>
      </c>
      <c r="AV4022" s="18">
        <f>+'Per Cápita'!$F$6</f>
        <v>138242</v>
      </c>
      <c r="AW4022" s="18">
        <f>+'Per Cápita'!$F$7</f>
        <v>166544</v>
      </c>
      <c r="AX4022" s="18">
        <f>+AP4022*($T4022+$R4022)*$O4022</f>
        <v>0</v>
      </c>
      <c r="AY4022" s="18">
        <f>+AQ4022*($V4022+$X4022)*$O4022</f>
        <v>0</v>
      </c>
      <c r="AZ4022" s="18">
        <f>+AR4022*$Z4022*$O4022</f>
        <v>0</v>
      </c>
      <c r="BA4022" s="18">
        <f>+AS4022*$AB4022*$O4022</f>
        <v>0</v>
      </c>
      <c r="BB4022" s="18">
        <f>+AT4022*(S4022+Q4022)*$O4022</f>
        <v>1265608.6993624284</v>
      </c>
      <c r="BC4022" s="18">
        <f>+AU4022*(U4022+W4022)*$O4022</f>
        <v>13570633.83242297</v>
      </c>
      <c r="BD4022" s="18">
        <f>+AV4022*Y4022*$O4022</f>
        <v>0</v>
      </c>
      <c r="BE4022" s="18">
        <f>+AW4022*AA4022*$O4022</f>
        <v>4632566.1287551224</v>
      </c>
      <c r="BF4022" s="18">
        <f>+AP4022*($AG4022+$AE4022)*$BF$1*$O4022</f>
        <v>0</v>
      </c>
      <c r="BG4022" s="18">
        <f>+AQ4022*($AK4022+$AI4022)*$BF$1*$O4022</f>
        <v>0</v>
      </c>
      <c r="BH4022" s="18">
        <f>+AR4022*$AM4022*$BF$1*$O4022</f>
        <v>0</v>
      </c>
      <c r="BI4022" s="18">
        <f>+AS4022*$AO4022*$BF$1*$O4022</f>
        <v>0</v>
      </c>
      <c r="BJ4022" s="18">
        <f>+$BF$1*AT4022*(AF4022+AD4022)*$O4022</f>
        <v>0</v>
      </c>
      <c r="BK4022" s="18">
        <f>+$BF$1*AU4022*(AH4022+AJ4022)*$O4022</f>
        <v>0</v>
      </c>
      <c r="BL4022" s="18">
        <f>+AV4022*AL4022*$BF$1*$O4022</f>
        <v>0</v>
      </c>
      <c r="BM4022" s="18">
        <f>+$BF$1*AW4022*AN4022*$O4022</f>
        <v>926513.22575102467</v>
      </c>
      <c r="BN4022" s="18">
        <f>SUM(AX4022:BE4022)</f>
        <v>19468808.660540521</v>
      </c>
      <c r="BO4022" s="18">
        <f>SUM(BF4022:BM4022)</f>
        <v>926513.22575102467</v>
      </c>
      <c r="BP4022" s="36">
        <f>ROUND((BO4022+BN4022),0)</f>
        <v>20395322</v>
      </c>
      <c r="BQ4022" s="33" t="s">
        <v>11411</v>
      </c>
    </row>
    <row r="4023" spans="1:69" s="33" customFormat="1" x14ac:dyDescent="0.25">
      <c r="A4023" s="34" t="s">
        <v>7574</v>
      </c>
      <c r="B4023" s="33" t="s">
        <v>1004</v>
      </c>
      <c r="C4023" s="34">
        <v>3769</v>
      </c>
      <c r="D4023" s="33" t="s">
        <v>7574</v>
      </c>
      <c r="E4023" s="33" t="s">
        <v>6021</v>
      </c>
      <c r="F4023" s="33" t="s">
        <v>1155</v>
      </c>
      <c r="G4023" s="34">
        <v>758</v>
      </c>
      <c r="H4023" s="34">
        <v>215599000140</v>
      </c>
      <c r="I4023" s="33" t="s">
        <v>5502</v>
      </c>
      <c r="J4023" s="33">
        <v>1</v>
      </c>
      <c r="K4023" s="22">
        <v>12.220943613348677</v>
      </c>
      <c r="L4023" s="16"/>
      <c r="M4023" s="16">
        <f>+K4023/$M$1</f>
        <v>0.85609493189289032</v>
      </c>
      <c r="N4023" s="16">
        <f>+(M4023-$N$2)/($N$1-$N$2)</f>
        <v>0.11263477009201713</v>
      </c>
      <c r="O4023" s="35">
        <f>1+N4023</f>
        <v>1.1126347700920172</v>
      </c>
      <c r="P4023" s="17">
        <f>SUM(Q4023:AB4023)</f>
        <v>259</v>
      </c>
      <c r="Q4023" s="17">
        <v>0</v>
      </c>
      <c r="R4023" s="17">
        <v>0</v>
      </c>
      <c r="S4023" s="17">
        <v>11</v>
      </c>
      <c r="T4023" s="17">
        <v>0</v>
      </c>
      <c r="U4023" s="17">
        <v>86</v>
      </c>
      <c r="V4023" s="17">
        <v>0</v>
      </c>
      <c r="W4023" s="17">
        <v>115</v>
      </c>
      <c r="X4023" s="17">
        <v>0</v>
      </c>
      <c r="Y4023" s="17">
        <v>0</v>
      </c>
      <c r="Z4023" s="17">
        <v>0</v>
      </c>
      <c r="AA4023" s="17">
        <v>47</v>
      </c>
      <c r="AB4023" s="17">
        <v>0</v>
      </c>
      <c r="AC4023" s="17">
        <f>SUM(AF4023:AO4023)</f>
        <v>47</v>
      </c>
      <c r="AD4023" s="17">
        <v>0</v>
      </c>
      <c r="AE4023" s="17">
        <v>0</v>
      </c>
      <c r="AF4023" s="17">
        <v>0</v>
      </c>
      <c r="AG4023" s="17">
        <v>0</v>
      </c>
      <c r="AH4023" s="17">
        <v>0</v>
      </c>
      <c r="AI4023" s="17">
        <v>0</v>
      </c>
      <c r="AJ4023" s="17">
        <v>0</v>
      </c>
      <c r="AK4023" s="17">
        <v>0</v>
      </c>
      <c r="AL4023" s="17">
        <v>0</v>
      </c>
      <c r="AM4023" s="17">
        <v>0</v>
      </c>
      <c r="AN4023" s="17">
        <v>47</v>
      </c>
      <c r="AO4023" s="17">
        <v>0</v>
      </c>
      <c r="AP4023" s="18">
        <f>+'Per Cápita'!$E$4</f>
        <v>83816</v>
      </c>
      <c r="AQ4023" s="18">
        <f>+'Per Cápita'!$E$5</f>
        <v>74019</v>
      </c>
      <c r="AR4023" s="18">
        <f>+'Per Cápita'!$E$6</f>
        <v>111028</v>
      </c>
      <c r="AS4023" s="18">
        <f>+'Per Cápita'!$E$7</f>
        <v>136064</v>
      </c>
      <c r="AT4023" s="18">
        <f>+'Per Cápita'!$F$4</f>
        <v>103408</v>
      </c>
      <c r="AU4023" s="18">
        <f>+'Per Cápita'!$F$5</f>
        <v>90347</v>
      </c>
      <c r="AV4023" s="18">
        <f>+'Per Cápita'!$F$6</f>
        <v>138242</v>
      </c>
      <c r="AW4023" s="18">
        <f>+'Per Cápita'!$F$7</f>
        <v>166544</v>
      </c>
      <c r="AX4023" s="18">
        <f>+AP4023*($T4023+$R4023)*$O4023</f>
        <v>0</v>
      </c>
      <c r="AY4023" s="18">
        <f>+AQ4023*($V4023+$X4023)*$O4023</f>
        <v>0</v>
      </c>
      <c r="AZ4023" s="18">
        <f>+AR4023*$Z4023*$O4023</f>
        <v>0</v>
      </c>
      <c r="BA4023" s="18">
        <f>+AS4023*$AB4023*$O4023</f>
        <v>0</v>
      </c>
      <c r="BB4023" s="18">
        <f>+AT4023*(S4023+Q4023)*$O4023</f>
        <v>1265608.6993624284</v>
      </c>
      <c r="BC4023" s="18">
        <f>+AU4023*(U4023+W4023)*$O4023</f>
        <v>20205165.928274199</v>
      </c>
      <c r="BD4023" s="18">
        <f>+AV4023*Y4023*$O4023</f>
        <v>0</v>
      </c>
      <c r="BE4023" s="18">
        <f>+AW4023*AA4023*$O4023</f>
        <v>8709224.3220596313</v>
      </c>
      <c r="BF4023" s="18">
        <f>+AP4023*($AG4023+$AE4023)*$BF$1*$O4023</f>
        <v>0</v>
      </c>
      <c r="BG4023" s="18">
        <f>+AQ4023*($AK4023+$AI4023)*$BF$1*$O4023</f>
        <v>0</v>
      </c>
      <c r="BH4023" s="18">
        <f>+AR4023*$AM4023*$BF$1*$O4023</f>
        <v>0</v>
      </c>
      <c r="BI4023" s="18">
        <f>+AS4023*$AO4023*$BF$1*$O4023</f>
        <v>0</v>
      </c>
      <c r="BJ4023" s="18">
        <f>+$BF$1*AT4023*(AF4023+AD4023)*$O4023</f>
        <v>0</v>
      </c>
      <c r="BK4023" s="18">
        <f>+$BF$1*AU4023*(AH4023+AJ4023)*$O4023</f>
        <v>0</v>
      </c>
      <c r="BL4023" s="18">
        <f>+AV4023*AL4023*$BF$1*$O4023</f>
        <v>0</v>
      </c>
      <c r="BM4023" s="18">
        <f>+$BF$1*AW4023*AN4023*$O4023</f>
        <v>1741844.8644119261</v>
      </c>
      <c r="BN4023" s="18">
        <f>SUM(AX4023:BE4023)</f>
        <v>30179998.949696258</v>
      </c>
      <c r="BO4023" s="18">
        <f>SUM(BF4023:BM4023)</f>
        <v>1741844.8644119261</v>
      </c>
      <c r="BP4023" s="36">
        <f>ROUND((BO4023+BN4023),0)</f>
        <v>31921844</v>
      </c>
      <c r="BQ4023" s="33" t="s">
        <v>11411</v>
      </c>
    </row>
    <row r="4024" spans="1:69" s="33" customFormat="1" x14ac:dyDescent="0.25">
      <c r="A4024" s="34" t="s">
        <v>7574</v>
      </c>
      <c r="B4024" s="33" t="s">
        <v>1004</v>
      </c>
      <c r="C4024" s="34">
        <v>3769</v>
      </c>
      <c r="D4024" s="33" t="s">
        <v>7574</v>
      </c>
      <c r="E4024" s="33" t="s">
        <v>6022</v>
      </c>
      <c r="F4024" s="33" t="s">
        <v>1156</v>
      </c>
      <c r="G4024" s="34">
        <v>777</v>
      </c>
      <c r="H4024" s="34">
        <v>215600000311</v>
      </c>
      <c r="I4024" s="33" t="s">
        <v>528</v>
      </c>
      <c r="J4024" s="33">
        <v>1</v>
      </c>
      <c r="K4024" s="22">
        <v>14.037250068474391</v>
      </c>
      <c r="L4024" s="16"/>
      <c r="M4024" s="16">
        <f>+K4024/$M$1</f>
        <v>0.98332984927676947</v>
      </c>
      <c r="N4024" s="16">
        <f>+(M4024-$N$2)/($N$1-$N$2)</f>
        <v>0.13188092562199949</v>
      </c>
      <c r="O4024" s="35">
        <f>1+N4024</f>
        <v>1.1318809256219995</v>
      </c>
      <c r="P4024" s="17">
        <f>SUM(Q4024:AB4024)</f>
        <v>475</v>
      </c>
      <c r="Q4024" s="17">
        <v>0</v>
      </c>
      <c r="R4024" s="17">
        <v>0</v>
      </c>
      <c r="S4024" s="17">
        <v>39</v>
      </c>
      <c r="T4024" s="17">
        <v>0</v>
      </c>
      <c r="U4024" s="17">
        <v>213</v>
      </c>
      <c r="V4024" s="17">
        <v>0</v>
      </c>
      <c r="W4024" s="17">
        <v>161</v>
      </c>
      <c r="X4024" s="17">
        <v>0</v>
      </c>
      <c r="Y4024" s="17">
        <v>62</v>
      </c>
      <c r="Z4024" s="17">
        <v>0</v>
      </c>
      <c r="AA4024" s="17">
        <v>0</v>
      </c>
      <c r="AB4024" s="17">
        <v>0</v>
      </c>
      <c r="AC4024" s="17">
        <f>SUM(AF4024:AO4024)</f>
        <v>475</v>
      </c>
      <c r="AD4024" s="17">
        <v>0</v>
      </c>
      <c r="AE4024" s="17">
        <v>0</v>
      </c>
      <c r="AF4024" s="17">
        <v>39</v>
      </c>
      <c r="AG4024" s="17">
        <v>0</v>
      </c>
      <c r="AH4024" s="17">
        <v>213</v>
      </c>
      <c r="AI4024" s="17">
        <v>0</v>
      </c>
      <c r="AJ4024" s="17">
        <v>161</v>
      </c>
      <c r="AK4024" s="17">
        <v>0</v>
      </c>
      <c r="AL4024" s="17">
        <v>62</v>
      </c>
      <c r="AM4024" s="17">
        <v>0</v>
      </c>
      <c r="AN4024" s="17">
        <v>0</v>
      </c>
      <c r="AO4024" s="17">
        <v>0</v>
      </c>
      <c r="AP4024" s="18">
        <f>+'Per Cápita'!$E$4</f>
        <v>83816</v>
      </c>
      <c r="AQ4024" s="18">
        <f>+'Per Cápita'!$E$5</f>
        <v>74019</v>
      </c>
      <c r="AR4024" s="18">
        <f>+'Per Cápita'!$E$6</f>
        <v>111028</v>
      </c>
      <c r="AS4024" s="18">
        <f>+'Per Cápita'!$E$7</f>
        <v>136064</v>
      </c>
      <c r="AT4024" s="18">
        <f>+'Per Cápita'!$F$4</f>
        <v>103408</v>
      </c>
      <c r="AU4024" s="18">
        <f>+'Per Cápita'!$F$5</f>
        <v>90347</v>
      </c>
      <c r="AV4024" s="18">
        <f>+'Per Cápita'!$F$6</f>
        <v>138242</v>
      </c>
      <c r="AW4024" s="18">
        <f>+'Per Cápita'!$F$7</f>
        <v>166544</v>
      </c>
      <c r="AX4024" s="18">
        <f>+AP4024*($T4024+$R4024)*$O4024</f>
        <v>0</v>
      </c>
      <c r="AY4024" s="18">
        <f>+AQ4024*($V4024+$X4024)*$O4024</f>
        <v>0</v>
      </c>
      <c r="AZ4024" s="18">
        <f>+AR4024*$Z4024*$O4024</f>
        <v>0</v>
      </c>
      <c r="BA4024" s="18">
        <f>+AS4024*$AB4024*$O4024</f>
        <v>0</v>
      </c>
      <c r="BB4024" s="18">
        <f>+AT4024*(S4024+Q4024)*$O4024</f>
        <v>4564776.1675120695</v>
      </c>
      <c r="BC4024" s="18">
        <f>+AU4024*(U4024+W4024)*$O4024</f>
        <v>38246005.199201874</v>
      </c>
      <c r="BD4024" s="18">
        <f>+AV4024*Y4024*$O4024</f>
        <v>9701355.9410298597</v>
      </c>
      <c r="BE4024" s="18">
        <f>+AW4024*AA4024*$O4024</f>
        <v>0</v>
      </c>
      <c r="BF4024" s="18">
        <f>+AP4024*($AG4024+$AE4024)*$BF$1*$O4024</f>
        <v>0</v>
      </c>
      <c r="BG4024" s="18">
        <f>+AQ4024*($AK4024+$AI4024)*$BF$1*$O4024</f>
        <v>0</v>
      </c>
      <c r="BH4024" s="18">
        <f>+AR4024*$AM4024*$BF$1*$O4024</f>
        <v>0</v>
      </c>
      <c r="BI4024" s="18">
        <f>+AS4024*$AO4024*$BF$1*$O4024</f>
        <v>0</v>
      </c>
      <c r="BJ4024" s="18">
        <f>+$BF$1*AT4024*(AF4024+AD4024)*$O4024</f>
        <v>912955.23350241396</v>
      </c>
      <c r="BK4024" s="18">
        <f>+$BF$1*AU4024*(AH4024+AJ4024)*$O4024</f>
        <v>7649201.039840376</v>
      </c>
      <c r="BL4024" s="18">
        <f>+AV4024*AL4024*$BF$1*$O4024</f>
        <v>1940271.1882059721</v>
      </c>
      <c r="BM4024" s="18">
        <f>+$BF$1*AW4024*AN4024*$O4024</f>
        <v>0</v>
      </c>
      <c r="BN4024" s="18">
        <f>SUM(AX4024:BE4024)</f>
        <v>52512137.307743803</v>
      </c>
      <c r="BO4024" s="18">
        <f>SUM(BF4024:BM4024)</f>
        <v>10502427.461548762</v>
      </c>
      <c r="BP4024" s="36">
        <f>ROUND((BO4024+BN4024),0)</f>
        <v>63014565</v>
      </c>
      <c r="BQ4024" s="33" t="s">
        <v>11411</v>
      </c>
    </row>
    <row r="4025" spans="1:69" s="33" customFormat="1" x14ac:dyDescent="0.25">
      <c r="A4025" s="34" t="s">
        <v>7574</v>
      </c>
      <c r="B4025" s="33" t="s">
        <v>1004</v>
      </c>
      <c r="C4025" s="34">
        <v>3769</v>
      </c>
      <c r="D4025" s="33" t="s">
        <v>7574</v>
      </c>
      <c r="E4025" s="33" t="s">
        <v>6781</v>
      </c>
      <c r="F4025" s="33" t="s">
        <v>1157</v>
      </c>
      <c r="G4025" s="34">
        <v>778</v>
      </c>
      <c r="H4025" s="34">
        <v>215621000035</v>
      </c>
      <c r="I4025" s="33" t="s">
        <v>5503</v>
      </c>
      <c r="J4025" s="33">
        <v>1</v>
      </c>
      <c r="K4025" s="22">
        <v>7.9113924050632916</v>
      </c>
      <c r="L4025" s="16"/>
      <c r="M4025" s="16">
        <f>+K4025/$M$1</f>
        <v>0.55420458161616015</v>
      </c>
      <c r="N4025" s="16">
        <f>+(M4025-$N$2)/($N$1-$N$2)</f>
        <v>6.6969407517867591E-2</v>
      </c>
      <c r="O4025" s="35">
        <f>1+N4025</f>
        <v>1.0669694075178675</v>
      </c>
      <c r="P4025" s="17">
        <f>SUM(Q4025:AB4025)</f>
        <v>137</v>
      </c>
      <c r="Q4025" s="17">
        <v>0</v>
      </c>
      <c r="R4025" s="17">
        <v>0</v>
      </c>
      <c r="S4025" s="17">
        <v>12</v>
      </c>
      <c r="T4025" s="17">
        <v>0</v>
      </c>
      <c r="U4025" s="17">
        <v>54</v>
      </c>
      <c r="V4025" s="17">
        <v>0</v>
      </c>
      <c r="W4025" s="17">
        <v>53</v>
      </c>
      <c r="X4025" s="17">
        <v>0</v>
      </c>
      <c r="Y4025" s="17">
        <v>0</v>
      </c>
      <c r="Z4025" s="17">
        <v>0</v>
      </c>
      <c r="AA4025" s="17">
        <v>18</v>
      </c>
      <c r="AB4025" s="17">
        <v>0</v>
      </c>
      <c r="AC4025" s="17">
        <f>SUM(AF4025:AO4025)</f>
        <v>0</v>
      </c>
      <c r="AD4025" s="17">
        <v>0</v>
      </c>
      <c r="AE4025" s="17">
        <v>0</v>
      </c>
      <c r="AF4025" s="17">
        <v>0</v>
      </c>
      <c r="AG4025" s="17">
        <v>0</v>
      </c>
      <c r="AH4025" s="17">
        <v>0</v>
      </c>
      <c r="AI4025" s="17">
        <v>0</v>
      </c>
      <c r="AJ4025" s="17">
        <v>0</v>
      </c>
      <c r="AK4025" s="17">
        <v>0</v>
      </c>
      <c r="AL4025" s="17">
        <v>0</v>
      </c>
      <c r="AM4025" s="17">
        <v>0</v>
      </c>
      <c r="AN4025" s="17">
        <v>0</v>
      </c>
      <c r="AO4025" s="17">
        <v>0</v>
      </c>
      <c r="AP4025" s="18">
        <f>+'Per Cápita'!$E$4</f>
        <v>83816</v>
      </c>
      <c r="AQ4025" s="18">
        <f>+'Per Cápita'!$E$5</f>
        <v>74019</v>
      </c>
      <c r="AR4025" s="18">
        <f>+'Per Cápita'!$E$6</f>
        <v>111028</v>
      </c>
      <c r="AS4025" s="18">
        <f>+'Per Cápita'!$E$7</f>
        <v>136064</v>
      </c>
      <c r="AT4025" s="18">
        <f>+'Per Cápita'!$F$4</f>
        <v>103408</v>
      </c>
      <c r="AU4025" s="18">
        <f>+'Per Cápita'!$F$5</f>
        <v>90347</v>
      </c>
      <c r="AV4025" s="18">
        <f>+'Per Cápita'!$F$6</f>
        <v>138242</v>
      </c>
      <c r="AW4025" s="18">
        <f>+'Per Cápita'!$F$7</f>
        <v>166544</v>
      </c>
      <c r="AX4025" s="18">
        <f>+AP4025*($T4025+$R4025)*$O4025</f>
        <v>0</v>
      </c>
      <c r="AY4025" s="18">
        <f>+AQ4025*($V4025+$X4025)*$O4025</f>
        <v>0</v>
      </c>
      <c r="AZ4025" s="18">
        <f>+AR4025*$Z4025*$O4025</f>
        <v>0</v>
      </c>
      <c r="BA4025" s="18">
        <f>+AS4025*$AB4025*$O4025</f>
        <v>0</v>
      </c>
      <c r="BB4025" s="18">
        <f>+AT4025*(S4025+Q4025)*$O4025</f>
        <v>1323998.0699112918</v>
      </c>
      <c r="BC4025" s="18">
        <f>+AU4025*(U4025+W4025)*$O4025</f>
        <v>10314530.901528794</v>
      </c>
      <c r="BD4025" s="18">
        <f>+AV4025*Y4025*$O4025</f>
        <v>0</v>
      </c>
      <c r="BE4025" s="18">
        <f>+AW4025*AA4025*$O4025</f>
        <v>3198552.3541018032</v>
      </c>
      <c r="BF4025" s="18">
        <f>+AP4025*($AG4025+$AE4025)*$BF$1*$O4025</f>
        <v>0</v>
      </c>
      <c r="BG4025" s="18">
        <f>+AQ4025*($AK4025+$AI4025)*$BF$1*$O4025</f>
        <v>0</v>
      </c>
      <c r="BH4025" s="18">
        <f>+AR4025*$AM4025*$BF$1*$O4025</f>
        <v>0</v>
      </c>
      <c r="BI4025" s="18">
        <f>+AS4025*$AO4025*$BF$1*$O4025</f>
        <v>0</v>
      </c>
      <c r="BJ4025" s="18">
        <f>+$BF$1*AT4025*(AF4025+AD4025)*$O4025</f>
        <v>0</v>
      </c>
      <c r="BK4025" s="18">
        <f>+$BF$1*AU4025*(AH4025+AJ4025)*$O4025</f>
        <v>0</v>
      </c>
      <c r="BL4025" s="18">
        <f>+AV4025*AL4025*$BF$1*$O4025</f>
        <v>0</v>
      </c>
      <c r="BM4025" s="18">
        <f>+$BF$1*AW4025*AN4025*$O4025</f>
        <v>0</v>
      </c>
      <c r="BN4025" s="18">
        <f>SUM(AX4025:BE4025)</f>
        <v>14837081.325541889</v>
      </c>
      <c r="BO4025" s="18">
        <f>SUM(BF4025:BM4025)</f>
        <v>0</v>
      </c>
      <c r="BP4025" s="36">
        <f>ROUND((BO4025+BN4025),0)</f>
        <v>14837081</v>
      </c>
      <c r="BQ4025" s="33" t="s">
        <v>11411</v>
      </c>
    </row>
    <row r="4026" spans="1:69" s="33" customFormat="1" x14ac:dyDescent="0.25">
      <c r="A4026" s="34" t="s">
        <v>7574</v>
      </c>
      <c r="B4026" s="33" t="s">
        <v>1004</v>
      </c>
      <c r="C4026" s="34">
        <v>3769</v>
      </c>
      <c r="D4026" s="33" t="s">
        <v>7574</v>
      </c>
      <c r="E4026" s="33" t="s">
        <v>6782</v>
      </c>
      <c r="F4026" s="33" t="s">
        <v>1158</v>
      </c>
      <c r="G4026" s="34">
        <v>816</v>
      </c>
      <c r="H4026" s="34">
        <v>215632000592</v>
      </c>
      <c r="I4026" s="33" t="s">
        <v>5366</v>
      </c>
      <c r="J4026" s="33">
        <v>1</v>
      </c>
      <c r="K4026" s="22">
        <v>15.993190574321297</v>
      </c>
      <c r="L4026" s="16"/>
      <c r="M4026" s="16">
        <f>+K4026/$M$1</f>
        <v>1.1203463356559853</v>
      </c>
      <c r="N4026" s="16">
        <f>+(M4026-$N$2)/($N$1-$N$2)</f>
        <v>0.15260668755313597</v>
      </c>
      <c r="O4026" s="35">
        <f>1+N4026</f>
        <v>1.152606687553136</v>
      </c>
      <c r="P4026" s="17">
        <f>SUM(Q4026:AB4026)</f>
        <v>910</v>
      </c>
      <c r="Q4026" s="17">
        <v>0</v>
      </c>
      <c r="R4026" s="17">
        <v>0</v>
      </c>
      <c r="S4026" s="17">
        <v>27</v>
      </c>
      <c r="T4026" s="17">
        <v>42</v>
      </c>
      <c r="U4026" s="17">
        <v>191</v>
      </c>
      <c r="V4026" s="17">
        <v>138</v>
      </c>
      <c r="W4026" s="17">
        <v>346</v>
      </c>
      <c r="X4026" s="17">
        <v>0</v>
      </c>
      <c r="Y4026" s="17">
        <v>166</v>
      </c>
      <c r="Z4026" s="17">
        <v>0</v>
      </c>
      <c r="AA4026" s="17">
        <v>0</v>
      </c>
      <c r="AB4026" s="17">
        <v>0</v>
      </c>
      <c r="AC4026" s="17">
        <f>SUM(AF4026:AO4026)</f>
        <v>166</v>
      </c>
      <c r="AD4026" s="17">
        <v>0</v>
      </c>
      <c r="AE4026" s="17">
        <v>0</v>
      </c>
      <c r="AF4026" s="17">
        <v>0</v>
      </c>
      <c r="AG4026" s="17">
        <v>0</v>
      </c>
      <c r="AH4026" s="17">
        <v>0</v>
      </c>
      <c r="AI4026" s="17">
        <v>0</v>
      </c>
      <c r="AJ4026" s="17">
        <v>0</v>
      </c>
      <c r="AK4026" s="17">
        <v>0</v>
      </c>
      <c r="AL4026" s="17">
        <v>166</v>
      </c>
      <c r="AM4026" s="17">
        <v>0</v>
      </c>
      <c r="AN4026" s="17">
        <v>0</v>
      </c>
      <c r="AO4026" s="17">
        <v>0</v>
      </c>
      <c r="AP4026" s="18">
        <f>+'Per Cápita'!$E$4</f>
        <v>83816</v>
      </c>
      <c r="AQ4026" s="18">
        <f>+'Per Cápita'!$E$5</f>
        <v>74019</v>
      </c>
      <c r="AR4026" s="18">
        <f>+'Per Cápita'!$E$6</f>
        <v>111028</v>
      </c>
      <c r="AS4026" s="18">
        <f>+'Per Cápita'!$E$7</f>
        <v>136064</v>
      </c>
      <c r="AT4026" s="18">
        <f>+'Per Cápita'!$F$4</f>
        <v>103408</v>
      </c>
      <c r="AU4026" s="18">
        <f>+'Per Cápita'!$F$5</f>
        <v>90347</v>
      </c>
      <c r="AV4026" s="18">
        <f>+'Per Cápita'!$F$6</f>
        <v>138242</v>
      </c>
      <c r="AW4026" s="18">
        <f>+'Per Cápita'!$F$7</f>
        <v>166544</v>
      </c>
      <c r="AX4026" s="18">
        <f>+AP4026*($T4026+$R4026)*$O4026</f>
        <v>4057489.0492060534</v>
      </c>
      <c r="AY4026" s="18">
        <f>+AQ4026*($V4026+$X4026)*$O4026</f>
        <v>11773441.628027389</v>
      </c>
      <c r="AZ4026" s="18">
        <f>+AR4026*$Z4026*$O4026</f>
        <v>0</v>
      </c>
      <c r="BA4026" s="18">
        <f>+AS4026*$AB4026*$O4026</f>
        <v>0</v>
      </c>
      <c r="BB4026" s="18">
        <f>+AT4026*(S4026+Q4026)*$O4026</f>
        <v>3218096.3133553565</v>
      </c>
      <c r="BC4026" s="18">
        <f>+AU4026*(U4026+W4026)*$O4026</f>
        <v>55920256.786995023</v>
      </c>
      <c r="BD4026" s="18">
        <f>+AV4026*Y4026*$O4026</f>
        <v>26450216.514319625</v>
      </c>
      <c r="BE4026" s="18">
        <f>+AW4026*AA4026*$O4026</f>
        <v>0</v>
      </c>
      <c r="BF4026" s="18">
        <f>+AP4026*($AG4026+$AE4026)*$BF$1*$O4026</f>
        <v>0</v>
      </c>
      <c r="BG4026" s="18">
        <f>+AQ4026*($AK4026+$AI4026)*$BF$1*$O4026</f>
        <v>0</v>
      </c>
      <c r="BH4026" s="18">
        <f>+AR4026*$AM4026*$BF$1*$O4026</f>
        <v>0</v>
      </c>
      <c r="BI4026" s="18">
        <f>+AS4026*$AO4026*$BF$1*$O4026</f>
        <v>0</v>
      </c>
      <c r="BJ4026" s="18">
        <f>+$BF$1*AT4026*(AF4026+AD4026)*$O4026</f>
        <v>0</v>
      </c>
      <c r="BK4026" s="18">
        <f>+$BF$1*AU4026*(AH4026+AJ4026)*$O4026</f>
        <v>0</v>
      </c>
      <c r="BL4026" s="18">
        <f>+AV4026*AL4026*$BF$1*$O4026</f>
        <v>5290043.3028639257</v>
      </c>
      <c r="BM4026" s="18">
        <f>+$BF$1*AW4026*AN4026*$O4026</f>
        <v>0</v>
      </c>
      <c r="BN4026" s="18">
        <f>SUM(AX4026:BE4026)</f>
        <v>101419500.29190345</v>
      </c>
      <c r="BO4026" s="18">
        <f>SUM(BF4026:BM4026)</f>
        <v>5290043.3028639257</v>
      </c>
      <c r="BP4026" s="36">
        <f>ROUND((BO4026+BN4026),0)</f>
        <v>106709544</v>
      </c>
      <c r="BQ4026" s="33" t="s">
        <v>11411</v>
      </c>
    </row>
    <row r="4027" spans="1:69" s="33" customFormat="1" x14ac:dyDescent="0.25">
      <c r="A4027" s="34" t="s">
        <v>7574</v>
      </c>
      <c r="B4027" s="33" t="s">
        <v>1004</v>
      </c>
      <c r="C4027" s="34">
        <v>3769</v>
      </c>
      <c r="D4027" s="33" t="s">
        <v>7574</v>
      </c>
      <c r="E4027" s="33" t="s">
        <v>6782</v>
      </c>
      <c r="F4027" s="33" t="s">
        <v>1158</v>
      </c>
      <c r="G4027" s="34">
        <v>820</v>
      </c>
      <c r="H4027" s="34">
        <v>215632000657</v>
      </c>
      <c r="I4027" s="33" t="s">
        <v>5504</v>
      </c>
      <c r="J4027" s="33">
        <v>1</v>
      </c>
      <c r="K4027" s="22">
        <v>15.993190574321297</v>
      </c>
      <c r="L4027" s="16"/>
      <c r="M4027" s="16">
        <f>+K4027/$M$1</f>
        <v>1.1203463356559853</v>
      </c>
      <c r="N4027" s="16">
        <f>+(M4027-$N$2)/($N$1-$N$2)</f>
        <v>0.15260668755313597</v>
      </c>
      <c r="O4027" s="35">
        <f>1+N4027</f>
        <v>1.152606687553136</v>
      </c>
      <c r="P4027" s="17">
        <f>SUM(Q4027:AB4027)</f>
        <v>139</v>
      </c>
      <c r="Q4027" s="17">
        <v>0</v>
      </c>
      <c r="R4027" s="17">
        <v>0</v>
      </c>
      <c r="S4027" s="17">
        <v>6</v>
      </c>
      <c r="T4027" s="17">
        <v>0</v>
      </c>
      <c r="U4027" s="17">
        <v>40</v>
      </c>
      <c r="V4027" s="17">
        <v>0</v>
      </c>
      <c r="W4027" s="17">
        <v>64</v>
      </c>
      <c r="X4027" s="17">
        <v>0</v>
      </c>
      <c r="Y4027" s="17">
        <v>29</v>
      </c>
      <c r="Z4027" s="17">
        <v>0</v>
      </c>
      <c r="AA4027" s="17">
        <v>0</v>
      </c>
      <c r="AB4027" s="17">
        <v>0</v>
      </c>
      <c r="AC4027" s="17">
        <f>SUM(AF4027:AO4027)</f>
        <v>0</v>
      </c>
      <c r="AD4027" s="17">
        <v>0</v>
      </c>
      <c r="AE4027" s="17">
        <v>0</v>
      </c>
      <c r="AF4027" s="17">
        <v>0</v>
      </c>
      <c r="AG4027" s="17">
        <v>0</v>
      </c>
      <c r="AH4027" s="17">
        <v>0</v>
      </c>
      <c r="AI4027" s="17">
        <v>0</v>
      </c>
      <c r="AJ4027" s="17">
        <v>0</v>
      </c>
      <c r="AK4027" s="17">
        <v>0</v>
      </c>
      <c r="AL4027" s="17">
        <v>0</v>
      </c>
      <c r="AM4027" s="17">
        <v>0</v>
      </c>
      <c r="AN4027" s="17">
        <v>0</v>
      </c>
      <c r="AO4027" s="17">
        <v>0</v>
      </c>
      <c r="AP4027" s="18">
        <f>+'Per Cápita'!$E$4</f>
        <v>83816</v>
      </c>
      <c r="AQ4027" s="18">
        <f>+'Per Cápita'!$E$5</f>
        <v>74019</v>
      </c>
      <c r="AR4027" s="18">
        <f>+'Per Cápita'!$E$6</f>
        <v>111028</v>
      </c>
      <c r="AS4027" s="18">
        <f>+'Per Cápita'!$E$7</f>
        <v>136064</v>
      </c>
      <c r="AT4027" s="18">
        <f>+'Per Cápita'!$F$4</f>
        <v>103408</v>
      </c>
      <c r="AU4027" s="18">
        <f>+'Per Cápita'!$F$5</f>
        <v>90347</v>
      </c>
      <c r="AV4027" s="18">
        <f>+'Per Cápita'!$F$6</f>
        <v>138242</v>
      </c>
      <c r="AW4027" s="18">
        <f>+'Per Cápita'!$F$7</f>
        <v>166544</v>
      </c>
      <c r="AX4027" s="18">
        <f>+AP4027*($T4027+$R4027)*$O4027</f>
        <v>0</v>
      </c>
      <c r="AY4027" s="18">
        <f>+AQ4027*($V4027+$X4027)*$O4027</f>
        <v>0</v>
      </c>
      <c r="AZ4027" s="18">
        <f>+AR4027*$Z4027*$O4027</f>
        <v>0</v>
      </c>
      <c r="BA4027" s="18">
        <f>+AS4027*$AB4027*$O4027</f>
        <v>0</v>
      </c>
      <c r="BB4027" s="18">
        <f>+AT4027*(S4027+Q4027)*$O4027</f>
        <v>715132.51407896809</v>
      </c>
      <c r="BC4027" s="18">
        <f>+AU4027*(U4027+W4027)*$O4027</f>
        <v>10829993.86563777</v>
      </c>
      <c r="BD4027" s="18">
        <f>+AV4027*Y4027*$O4027</f>
        <v>4620820.9573208978</v>
      </c>
      <c r="BE4027" s="18">
        <f>+AW4027*AA4027*$O4027</f>
        <v>0</v>
      </c>
      <c r="BF4027" s="18">
        <f>+AP4027*($AG4027+$AE4027)*$BF$1*$O4027</f>
        <v>0</v>
      </c>
      <c r="BG4027" s="18">
        <f>+AQ4027*($AK4027+$AI4027)*$BF$1*$O4027</f>
        <v>0</v>
      </c>
      <c r="BH4027" s="18">
        <f>+AR4027*$AM4027*$BF$1*$O4027</f>
        <v>0</v>
      </c>
      <c r="BI4027" s="18">
        <f>+AS4027*$AO4027*$BF$1*$O4027</f>
        <v>0</v>
      </c>
      <c r="BJ4027" s="18">
        <f>+$BF$1*AT4027*(AF4027+AD4027)*$O4027</f>
        <v>0</v>
      </c>
      <c r="BK4027" s="18">
        <f>+$BF$1*AU4027*(AH4027+AJ4027)*$O4027</f>
        <v>0</v>
      </c>
      <c r="BL4027" s="18">
        <f>+AV4027*AL4027*$BF$1*$O4027</f>
        <v>0</v>
      </c>
      <c r="BM4027" s="18">
        <f>+$BF$1*AW4027*AN4027*$O4027</f>
        <v>0</v>
      </c>
      <c r="BN4027" s="18">
        <f>SUM(AX4027:BE4027)</f>
        <v>16165947.337037634</v>
      </c>
      <c r="BO4027" s="18">
        <f>SUM(BF4027:BM4027)</f>
        <v>0</v>
      </c>
      <c r="BP4027" s="36">
        <f>ROUND((BO4027+BN4027),0)</f>
        <v>16165947</v>
      </c>
      <c r="BQ4027" s="33" t="s">
        <v>11411</v>
      </c>
    </row>
    <row r="4028" spans="1:69" s="33" customFormat="1" x14ac:dyDescent="0.25">
      <c r="A4028" s="34" t="s">
        <v>7574</v>
      </c>
      <c r="B4028" s="33" t="s">
        <v>1004</v>
      </c>
      <c r="C4028" s="34">
        <v>3769</v>
      </c>
      <c r="D4028" s="33" t="s">
        <v>7574</v>
      </c>
      <c r="E4028" s="33" t="s">
        <v>6782</v>
      </c>
      <c r="F4028" s="33" t="s">
        <v>1158</v>
      </c>
      <c r="G4028" s="34">
        <v>821</v>
      </c>
      <c r="H4028" s="34">
        <v>215632000665</v>
      </c>
      <c r="I4028" s="33" t="s">
        <v>1027</v>
      </c>
      <c r="J4028" s="33">
        <v>1</v>
      </c>
      <c r="K4028" s="22">
        <v>15.993190574321297</v>
      </c>
      <c r="L4028" s="16"/>
      <c r="M4028" s="16">
        <f>+K4028/$M$1</f>
        <v>1.1203463356559853</v>
      </c>
      <c r="N4028" s="16">
        <f>+(M4028-$N$2)/($N$1-$N$2)</f>
        <v>0.15260668755313597</v>
      </c>
      <c r="O4028" s="35">
        <f>1+N4028</f>
        <v>1.152606687553136</v>
      </c>
      <c r="P4028" s="17">
        <f>SUM(Q4028:AB4028)</f>
        <v>178</v>
      </c>
      <c r="Q4028" s="17">
        <v>0</v>
      </c>
      <c r="R4028" s="17">
        <v>0</v>
      </c>
      <c r="S4028" s="17">
        <v>13</v>
      </c>
      <c r="T4028" s="17">
        <v>0</v>
      </c>
      <c r="U4028" s="17">
        <v>101</v>
      </c>
      <c r="V4028" s="17">
        <v>0</v>
      </c>
      <c r="W4028" s="17">
        <v>42</v>
      </c>
      <c r="X4028" s="17">
        <v>0</v>
      </c>
      <c r="Y4028" s="17">
        <v>22</v>
      </c>
      <c r="Z4028" s="17">
        <v>0</v>
      </c>
      <c r="AA4028" s="17">
        <v>0</v>
      </c>
      <c r="AB4028" s="17">
        <v>0</v>
      </c>
      <c r="AC4028" s="17">
        <f>SUM(AF4028:AO4028)</f>
        <v>0</v>
      </c>
      <c r="AD4028" s="17">
        <v>0</v>
      </c>
      <c r="AE4028" s="17">
        <v>0</v>
      </c>
      <c r="AF4028" s="17">
        <v>0</v>
      </c>
      <c r="AG4028" s="17">
        <v>0</v>
      </c>
      <c r="AH4028" s="17">
        <v>0</v>
      </c>
      <c r="AI4028" s="17">
        <v>0</v>
      </c>
      <c r="AJ4028" s="17">
        <v>0</v>
      </c>
      <c r="AK4028" s="17">
        <v>0</v>
      </c>
      <c r="AL4028" s="17">
        <v>0</v>
      </c>
      <c r="AM4028" s="17">
        <v>0</v>
      </c>
      <c r="AN4028" s="17">
        <v>0</v>
      </c>
      <c r="AO4028" s="17">
        <v>0</v>
      </c>
      <c r="AP4028" s="18">
        <f>+'Per Cápita'!$E$4</f>
        <v>83816</v>
      </c>
      <c r="AQ4028" s="18">
        <f>+'Per Cápita'!$E$5</f>
        <v>74019</v>
      </c>
      <c r="AR4028" s="18">
        <f>+'Per Cápita'!$E$6</f>
        <v>111028</v>
      </c>
      <c r="AS4028" s="18">
        <f>+'Per Cápita'!$E$7</f>
        <v>136064</v>
      </c>
      <c r="AT4028" s="18">
        <f>+'Per Cápita'!$F$4</f>
        <v>103408</v>
      </c>
      <c r="AU4028" s="18">
        <f>+'Per Cápita'!$F$5</f>
        <v>90347</v>
      </c>
      <c r="AV4028" s="18">
        <f>+'Per Cápita'!$F$6</f>
        <v>138242</v>
      </c>
      <c r="AW4028" s="18">
        <f>+'Per Cápita'!$F$7</f>
        <v>166544</v>
      </c>
      <c r="AX4028" s="18">
        <f>+AP4028*($T4028+$R4028)*$O4028</f>
        <v>0</v>
      </c>
      <c r="AY4028" s="18">
        <f>+AQ4028*($V4028+$X4028)*$O4028</f>
        <v>0</v>
      </c>
      <c r="AZ4028" s="18">
        <f>+AR4028*$Z4028*$O4028</f>
        <v>0</v>
      </c>
      <c r="BA4028" s="18">
        <f>+AS4028*$AB4028*$O4028</f>
        <v>0</v>
      </c>
      <c r="BB4028" s="18">
        <f>+AT4028*(S4028+Q4028)*$O4028</f>
        <v>1549453.7805044309</v>
      </c>
      <c r="BC4028" s="18">
        <f>+AU4028*(U4028+W4028)*$O4028</f>
        <v>14891241.565251935</v>
      </c>
      <c r="BD4028" s="18">
        <f>+AV4028*Y4028*$O4028</f>
        <v>3505450.3814158537</v>
      </c>
      <c r="BE4028" s="18">
        <f>+AW4028*AA4028*$O4028</f>
        <v>0</v>
      </c>
      <c r="BF4028" s="18">
        <f>+AP4028*($AG4028+$AE4028)*$BF$1*$O4028</f>
        <v>0</v>
      </c>
      <c r="BG4028" s="18">
        <f>+AQ4028*($AK4028+$AI4028)*$BF$1*$O4028</f>
        <v>0</v>
      </c>
      <c r="BH4028" s="18">
        <f>+AR4028*$AM4028*$BF$1*$O4028</f>
        <v>0</v>
      </c>
      <c r="BI4028" s="18">
        <f>+AS4028*$AO4028*$BF$1*$O4028</f>
        <v>0</v>
      </c>
      <c r="BJ4028" s="18">
        <f>+$BF$1*AT4028*(AF4028+AD4028)*$O4028</f>
        <v>0</v>
      </c>
      <c r="BK4028" s="18">
        <f>+$BF$1*AU4028*(AH4028+AJ4028)*$O4028</f>
        <v>0</v>
      </c>
      <c r="BL4028" s="18">
        <f>+AV4028*AL4028*$BF$1*$O4028</f>
        <v>0</v>
      </c>
      <c r="BM4028" s="18">
        <f>+$BF$1*AW4028*AN4028*$O4028</f>
        <v>0</v>
      </c>
      <c r="BN4028" s="18">
        <f>SUM(AX4028:BE4028)</f>
        <v>19946145.727172222</v>
      </c>
      <c r="BO4028" s="18">
        <f>SUM(BF4028:BM4028)</f>
        <v>0</v>
      </c>
      <c r="BP4028" s="36">
        <f>ROUND((BO4028+BN4028),0)</f>
        <v>19946146</v>
      </c>
      <c r="BQ4028" s="33" t="s">
        <v>11411</v>
      </c>
    </row>
    <row r="4029" spans="1:69" s="33" customFormat="1" x14ac:dyDescent="0.25">
      <c r="A4029" s="34" t="s">
        <v>7574</v>
      </c>
      <c r="B4029" s="33" t="s">
        <v>1004</v>
      </c>
      <c r="C4029" s="34">
        <v>3769</v>
      </c>
      <c r="D4029" s="33" t="s">
        <v>7574</v>
      </c>
      <c r="E4029" s="33" t="s">
        <v>6782</v>
      </c>
      <c r="F4029" s="33" t="s">
        <v>1158</v>
      </c>
      <c r="G4029" s="34">
        <v>822</v>
      </c>
      <c r="H4029" s="34">
        <v>215632000673</v>
      </c>
      <c r="I4029" s="33" t="s">
        <v>5505</v>
      </c>
      <c r="J4029" s="33">
        <v>1</v>
      </c>
      <c r="K4029" s="22">
        <v>15.993190574321297</v>
      </c>
      <c r="L4029" s="16"/>
      <c r="M4029" s="16">
        <f>+K4029/$M$1</f>
        <v>1.1203463356559853</v>
      </c>
      <c r="N4029" s="16">
        <f>+(M4029-$N$2)/($N$1-$N$2)</f>
        <v>0.15260668755313597</v>
      </c>
      <c r="O4029" s="35">
        <f>1+N4029</f>
        <v>1.152606687553136</v>
      </c>
      <c r="P4029" s="17">
        <f>SUM(Q4029:AB4029)</f>
        <v>158</v>
      </c>
      <c r="Q4029" s="17">
        <v>0</v>
      </c>
      <c r="R4029" s="17">
        <v>0</v>
      </c>
      <c r="S4029" s="17">
        <v>16</v>
      </c>
      <c r="T4029" s="17">
        <v>0</v>
      </c>
      <c r="U4029" s="17">
        <v>76</v>
      </c>
      <c r="V4029" s="17">
        <v>0</v>
      </c>
      <c r="W4029" s="17">
        <v>50</v>
      </c>
      <c r="X4029" s="17">
        <v>0</v>
      </c>
      <c r="Y4029" s="17">
        <v>16</v>
      </c>
      <c r="Z4029" s="17">
        <v>0</v>
      </c>
      <c r="AA4029" s="17">
        <v>0</v>
      </c>
      <c r="AB4029" s="17">
        <v>0</v>
      </c>
      <c r="AC4029" s="17">
        <f>SUM(AF4029:AO4029)</f>
        <v>0</v>
      </c>
      <c r="AD4029" s="17">
        <v>0</v>
      </c>
      <c r="AE4029" s="17">
        <v>0</v>
      </c>
      <c r="AF4029" s="17">
        <v>0</v>
      </c>
      <c r="AG4029" s="17">
        <v>0</v>
      </c>
      <c r="AH4029" s="17">
        <v>0</v>
      </c>
      <c r="AI4029" s="17">
        <v>0</v>
      </c>
      <c r="AJ4029" s="17">
        <v>0</v>
      </c>
      <c r="AK4029" s="17">
        <v>0</v>
      </c>
      <c r="AL4029" s="17">
        <v>0</v>
      </c>
      <c r="AM4029" s="17">
        <v>0</v>
      </c>
      <c r="AN4029" s="17">
        <v>0</v>
      </c>
      <c r="AO4029" s="17">
        <v>0</v>
      </c>
      <c r="AP4029" s="18">
        <f>+'Per Cápita'!$E$4</f>
        <v>83816</v>
      </c>
      <c r="AQ4029" s="18">
        <f>+'Per Cápita'!$E$5</f>
        <v>74019</v>
      </c>
      <c r="AR4029" s="18">
        <f>+'Per Cápita'!$E$6</f>
        <v>111028</v>
      </c>
      <c r="AS4029" s="18">
        <f>+'Per Cápita'!$E$7</f>
        <v>136064</v>
      </c>
      <c r="AT4029" s="18">
        <f>+'Per Cápita'!$F$4</f>
        <v>103408</v>
      </c>
      <c r="AU4029" s="18">
        <f>+'Per Cápita'!$F$5</f>
        <v>90347</v>
      </c>
      <c r="AV4029" s="18">
        <f>+'Per Cápita'!$F$6</f>
        <v>138242</v>
      </c>
      <c r="AW4029" s="18">
        <f>+'Per Cápita'!$F$7</f>
        <v>166544</v>
      </c>
      <c r="AX4029" s="18">
        <f>+AP4029*($T4029+$R4029)*$O4029</f>
        <v>0</v>
      </c>
      <c r="AY4029" s="18">
        <f>+AQ4029*($V4029+$X4029)*$O4029</f>
        <v>0</v>
      </c>
      <c r="AZ4029" s="18">
        <f>+AR4029*$Z4029*$O4029</f>
        <v>0</v>
      </c>
      <c r="BA4029" s="18">
        <f>+AS4029*$AB4029*$O4029</f>
        <v>0</v>
      </c>
      <c r="BB4029" s="18">
        <f>+AT4029*(S4029+Q4029)*$O4029</f>
        <v>1907020.037543915</v>
      </c>
      <c r="BC4029" s="18">
        <f>+AU4029*(U4029+W4029)*$O4029</f>
        <v>13120954.10644576</v>
      </c>
      <c r="BD4029" s="18">
        <f>+AV4029*Y4029*$O4029</f>
        <v>2549418.4592115302</v>
      </c>
      <c r="BE4029" s="18">
        <f>+AW4029*AA4029*$O4029</f>
        <v>0</v>
      </c>
      <c r="BF4029" s="18">
        <f>+AP4029*($AG4029+$AE4029)*$BF$1*$O4029</f>
        <v>0</v>
      </c>
      <c r="BG4029" s="18">
        <f>+AQ4029*($AK4029+$AI4029)*$BF$1*$O4029</f>
        <v>0</v>
      </c>
      <c r="BH4029" s="18">
        <f>+AR4029*$AM4029*$BF$1*$O4029</f>
        <v>0</v>
      </c>
      <c r="BI4029" s="18">
        <f>+AS4029*$AO4029*$BF$1*$O4029</f>
        <v>0</v>
      </c>
      <c r="BJ4029" s="18">
        <f>+$BF$1*AT4029*(AF4029+AD4029)*$O4029</f>
        <v>0</v>
      </c>
      <c r="BK4029" s="18">
        <f>+$BF$1*AU4029*(AH4029+AJ4029)*$O4029</f>
        <v>0</v>
      </c>
      <c r="BL4029" s="18">
        <f>+AV4029*AL4029*$BF$1*$O4029</f>
        <v>0</v>
      </c>
      <c r="BM4029" s="18">
        <f>+$BF$1*AW4029*AN4029*$O4029</f>
        <v>0</v>
      </c>
      <c r="BN4029" s="18">
        <f>SUM(AX4029:BE4029)</f>
        <v>17577392.603201203</v>
      </c>
      <c r="BO4029" s="18">
        <f>SUM(BF4029:BM4029)</f>
        <v>0</v>
      </c>
      <c r="BP4029" s="36">
        <f>ROUND((BO4029+BN4029),0)</f>
        <v>17577393</v>
      </c>
      <c r="BQ4029" s="33" t="s">
        <v>11411</v>
      </c>
    </row>
    <row r="4030" spans="1:69" s="33" customFormat="1" x14ac:dyDescent="0.25">
      <c r="A4030" s="34" t="s">
        <v>7574</v>
      </c>
      <c r="B4030" s="33" t="s">
        <v>1004</v>
      </c>
      <c r="C4030" s="34">
        <v>3769</v>
      </c>
      <c r="D4030" s="33" t="s">
        <v>7574</v>
      </c>
      <c r="E4030" s="33" t="s">
        <v>6782</v>
      </c>
      <c r="F4030" s="33" t="s">
        <v>1158</v>
      </c>
      <c r="G4030" s="34">
        <v>823</v>
      </c>
      <c r="H4030" s="34">
        <v>215632000681</v>
      </c>
      <c r="I4030" s="33" t="s">
        <v>1831</v>
      </c>
      <c r="J4030" s="33">
        <v>1</v>
      </c>
      <c r="K4030" s="22">
        <v>15.993190574321297</v>
      </c>
      <c r="L4030" s="16"/>
      <c r="M4030" s="16">
        <f>+K4030/$M$1</f>
        <v>1.1203463356559853</v>
      </c>
      <c r="N4030" s="16">
        <f>+(M4030-$N$2)/($N$1-$N$2)</f>
        <v>0.15260668755313597</v>
      </c>
      <c r="O4030" s="35">
        <f>1+N4030</f>
        <v>1.152606687553136</v>
      </c>
      <c r="P4030" s="17">
        <f>SUM(Q4030:AB4030)</f>
        <v>499</v>
      </c>
      <c r="Q4030" s="17">
        <v>0</v>
      </c>
      <c r="R4030" s="17">
        <v>0</v>
      </c>
      <c r="S4030" s="17">
        <v>46</v>
      </c>
      <c r="T4030" s="17">
        <v>0</v>
      </c>
      <c r="U4030" s="17">
        <v>192</v>
      </c>
      <c r="V4030" s="17">
        <v>0</v>
      </c>
      <c r="W4030" s="17">
        <v>173</v>
      </c>
      <c r="X4030" s="17">
        <v>0</v>
      </c>
      <c r="Y4030" s="17">
        <v>88</v>
      </c>
      <c r="Z4030" s="17">
        <v>0</v>
      </c>
      <c r="AA4030" s="17">
        <v>0</v>
      </c>
      <c r="AB4030" s="17">
        <v>0</v>
      </c>
      <c r="AC4030" s="17">
        <f>SUM(AF4030:AO4030)</f>
        <v>0</v>
      </c>
      <c r="AD4030" s="17">
        <v>0</v>
      </c>
      <c r="AE4030" s="17">
        <v>0</v>
      </c>
      <c r="AF4030" s="17">
        <v>0</v>
      </c>
      <c r="AG4030" s="17">
        <v>0</v>
      </c>
      <c r="AH4030" s="17">
        <v>0</v>
      </c>
      <c r="AI4030" s="17">
        <v>0</v>
      </c>
      <c r="AJ4030" s="17">
        <v>0</v>
      </c>
      <c r="AK4030" s="17">
        <v>0</v>
      </c>
      <c r="AL4030" s="17">
        <v>0</v>
      </c>
      <c r="AM4030" s="17">
        <v>0</v>
      </c>
      <c r="AN4030" s="17">
        <v>0</v>
      </c>
      <c r="AO4030" s="17">
        <v>0</v>
      </c>
      <c r="AP4030" s="18">
        <f>+'Per Cápita'!$E$4</f>
        <v>83816</v>
      </c>
      <c r="AQ4030" s="18">
        <f>+'Per Cápita'!$E$5</f>
        <v>74019</v>
      </c>
      <c r="AR4030" s="18">
        <f>+'Per Cápita'!$E$6</f>
        <v>111028</v>
      </c>
      <c r="AS4030" s="18">
        <f>+'Per Cápita'!$E$7</f>
        <v>136064</v>
      </c>
      <c r="AT4030" s="18">
        <f>+'Per Cápita'!$F$4</f>
        <v>103408</v>
      </c>
      <c r="AU4030" s="18">
        <f>+'Per Cápita'!$F$5</f>
        <v>90347</v>
      </c>
      <c r="AV4030" s="18">
        <f>+'Per Cápita'!$F$6</f>
        <v>138242</v>
      </c>
      <c r="AW4030" s="18">
        <f>+'Per Cápita'!$F$7</f>
        <v>166544</v>
      </c>
      <c r="AX4030" s="18">
        <f>+AP4030*($T4030+$R4030)*$O4030</f>
        <v>0</v>
      </c>
      <c r="AY4030" s="18">
        <f>+AQ4030*($V4030+$X4030)*$O4030</f>
        <v>0</v>
      </c>
      <c r="AZ4030" s="18">
        <f>+AR4030*$Z4030*$O4030</f>
        <v>0</v>
      </c>
      <c r="BA4030" s="18">
        <f>+AS4030*$AB4030*$O4030</f>
        <v>0</v>
      </c>
      <c r="BB4030" s="18">
        <f>+AT4030*(S4030+Q4030)*$O4030</f>
        <v>5482682.6079387553</v>
      </c>
      <c r="BC4030" s="18">
        <f>+AU4030*(U4030+W4030)*$O4030</f>
        <v>38009113.086132564</v>
      </c>
      <c r="BD4030" s="18">
        <f>+AV4030*Y4030*$O4030</f>
        <v>14021801.525663415</v>
      </c>
      <c r="BE4030" s="18">
        <f>+AW4030*AA4030*$O4030</f>
        <v>0</v>
      </c>
      <c r="BF4030" s="18">
        <f>+AP4030*($AG4030+$AE4030)*$BF$1*$O4030</f>
        <v>0</v>
      </c>
      <c r="BG4030" s="18">
        <f>+AQ4030*($AK4030+$AI4030)*$BF$1*$O4030</f>
        <v>0</v>
      </c>
      <c r="BH4030" s="18">
        <f>+AR4030*$AM4030*$BF$1*$O4030</f>
        <v>0</v>
      </c>
      <c r="BI4030" s="18">
        <f>+AS4030*$AO4030*$BF$1*$O4030</f>
        <v>0</v>
      </c>
      <c r="BJ4030" s="18">
        <f>+$BF$1*AT4030*(AF4030+AD4030)*$O4030</f>
        <v>0</v>
      </c>
      <c r="BK4030" s="18">
        <f>+$BF$1*AU4030*(AH4030+AJ4030)*$O4030</f>
        <v>0</v>
      </c>
      <c r="BL4030" s="18">
        <f>+AV4030*AL4030*$BF$1*$O4030</f>
        <v>0</v>
      </c>
      <c r="BM4030" s="18">
        <f>+$BF$1*AW4030*AN4030*$O4030</f>
        <v>0</v>
      </c>
      <c r="BN4030" s="18">
        <f>SUM(AX4030:BE4030)</f>
        <v>57513597.219734736</v>
      </c>
      <c r="BO4030" s="18">
        <f>SUM(BF4030:BM4030)</f>
        <v>0</v>
      </c>
      <c r="BP4030" s="36">
        <f>ROUND((BO4030+BN4030),0)</f>
        <v>57513597</v>
      </c>
      <c r="BQ4030" s="33" t="s">
        <v>11411</v>
      </c>
    </row>
    <row r="4031" spans="1:69" s="33" customFormat="1" x14ac:dyDescent="0.25">
      <c r="A4031" s="34" t="s">
        <v>7574</v>
      </c>
      <c r="B4031" s="33" t="s">
        <v>1004</v>
      </c>
      <c r="C4031" s="34">
        <v>3769</v>
      </c>
      <c r="D4031" s="33" t="s">
        <v>7574</v>
      </c>
      <c r="E4031" s="33" t="s">
        <v>6023</v>
      </c>
      <c r="F4031" s="33" t="s">
        <v>1162</v>
      </c>
      <c r="G4031" s="34">
        <v>836</v>
      </c>
      <c r="H4031" s="34">
        <v>215646000137</v>
      </c>
      <c r="I4031" s="33" t="s">
        <v>5506</v>
      </c>
      <c r="J4031" s="33">
        <v>1</v>
      </c>
      <c r="K4031" s="22">
        <v>9.2822419216471257</v>
      </c>
      <c r="L4031" s="16"/>
      <c r="M4031" s="16">
        <f>+K4031/$M$1</f>
        <v>0.65023459048170851</v>
      </c>
      <c r="N4031" s="16">
        <f>+(M4031-$N$2)/($N$1-$N$2)</f>
        <v>8.1495360960315455E-2</v>
      </c>
      <c r="O4031" s="35">
        <f>1+N4031</f>
        <v>1.0814953609603155</v>
      </c>
      <c r="P4031" s="17">
        <f>SUM(Q4031:AB4031)</f>
        <v>937</v>
      </c>
      <c r="Q4031" s="17">
        <v>0</v>
      </c>
      <c r="R4031" s="17">
        <v>0</v>
      </c>
      <c r="S4031" s="17">
        <v>76</v>
      </c>
      <c r="T4031" s="17">
        <v>0</v>
      </c>
      <c r="U4031" s="17">
        <v>380</v>
      </c>
      <c r="V4031" s="17">
        <v>0</v>
      </c>
      <c r="W4031" s="17">
        <v>372</v>
      </c>
      <c r="X4031" s="17">
        <v>0</v>
      </c>
      <c r="Y4031" s="17">
        <v>0</v>
      </c>
      <c r="Z4031" s="17">
        <v>0</v>
      </c>
      <c r="AA4031" s="17">
        <v>109</v>
      </c>
      <c r="AB4031" s="17">
        <v>0</v>
      </c>
      <c r="AC4031" s="17">
        <f>SUM(AF4031:AO4031)</f>
        <v>937</v>
      </c>
      <c r="AD4031" s="17">
        <v>0</v>
      </c>
      <c r="AE4031" s="17">
        <v>0</v>
      </c>
      <c r="AF4031" s="17">
        <v>76</v>
      </c>
      <c r="AG4031" s="17">
        <v>0</v>
      </c>
      <c r="AH4031" s="17">
        <v>380</v>
      </c>
      <c r="AI4031" s="17">
        <v>0</v>
      </c>
      <c r="AJ4031" s="17">
        <v>372</v>
      </c>
      <c r="AK4031" s="17">
        <v>0</v>
      </c>
      <c r="AL4031" s="17">
        <v>0</v>
      </c>
      <c r="AM4031" s="17">
        <v>0</v>
      </c>
      <c r="AN4031" s="17">
        <v>109</v>
      </c>
      <c r="AO4031" s="17">
        <v>0</v>
      </c>
      <c r="AP4031" s="18">
        <f>+'Per Cápita'!$E$4</f>
        <v>83816</v>
      </c>
      <c r="AQ4031" s="18">
        <f>+'Per Cápita'!$E$5</f>
        <v>74019</v>
      </c>
      <c r="AR4031" s="18">
        <f>+'Per Cápita'!$E$6</f>
        <v>111028</v>
      </c>
      <c r="AS4031" s="18">
        <f>+'Per Cápita'!$E$7</f>
        <v>136064</v>
      </c>
      <c r="AT4031" s="18">
        <f>+'Per Cápita'!$F$4</f>
        <v>103408</v>
      </c>
      <c r="AU4031" s="18">
        <f>+'Per Cápita'!$F$5</f>
        <v>90347</v>
      </c>
      <c r="AV4031" s="18">
        <f>+'Per Cápita'!$F$6</f>
        <v>138242</v>
      </c>
      <c r="AW4031" s="18">
        <f>+'Per Cápita'!$F$7</f>
        <v>166544</v>
      </c>
      <c r="AX4031" s="18">
        <f>+AP4031*($T4031+$R4031)*$O4031</f>
        <v>0</v>
      </c>
      <c r="AY4031" s="18">
        <f>+AQ4031*($V4031+$X4031)*$O4031</f>
        <v>0</v>
      </c>
      <c r="AZ4031" s="18">
        <f>+AR4031*$Z4031*$O4031</f>
        <v>0</v>
      </c>
      <c r="BA4031" s="18">
        <f>+AS4031*$AB4031*$O4031</f>
        <v>0</v>
      </c>
      <c r="BB4031" s="18">
        <f>+AT4031*(S4031+Q4031)*$O4031</f>
        <v>8499480.6937500071</v>
      </c>
      <c r="BC4031" s="18">
        <f>+AU4031*(U4031+W4031)*$O4031</f>
        <v>73477815.75526458</v>
      </c>
      <c r="BD4031" s="18">
        <f>+AV4031*Y4031*$O4031</f>
        <v>0</v>
      </c>
      <c r="BE4031" s="18">
        <f>+AW4031*AA4031*$O4031</f>
        <v>19632705.410139453</v>
      </c>
      <c r="BF4031" s="18">
        <f>+AP4031*($AG4031+$AE4031)*$BF$1*$O4031</f>
        <v>0</v>
      </c>
      <c r="BG4031" s="18">
        <f>+AQ4031*($AK4031+$AI4031)*$BF$1*$O4031</f>
        <v>0</v>
      </c>
      <c r="BH4031" s="18">
        <f>+AR4031*$AM4031*$BF$1*$O4031</f>
        <v>0</v>
      </c>
      <c r="BI4031" s="18">
        <f>+AS4031*$AO4031*$BF$1*$O4031</f>
        <v>0</v>
      </c>
      <c r="BJ4031" s="18">
        <f>+$BF$1*AT4031*(AF4031+AD4031)*$O4031</f>
        <v>1699896.1387500016</v>
      </c>
      <c r="BK4031" s="18">
        <f>+$BF$1*AU4031*(AH4031+AJ4031)*$O4031</f>
        <v>14695563.151052916</v>
      </c>
      <c r="BL4031" s="18">
        <f>+AV4031*AL4031*$BF$1*$O4031</f>
        <v>0</v>
      </c>
      <c r="BM4031" s="18">
        <f>+$BF$1*AW4031*AN4031*$O4031</f>
        <v>3926541.0820278907</v>
      </c>
      <c r="BN4031" s="18">
        <f>SUM(AX4031:BE4031)</f>
        <v>101610001.85915405</v>
      </c>
      <c r="BO4031" s="18">
        <f>SUM(BF4031:BM4031)</f>
        <v>20322000.37183081</v>
      </c>
      <c r="BP4031" s="36">
        <f>ROUND((BO4031+BN4031),0)</f>
        <v>121932002</v>
      </c>
      <c r="BQ4031" s="33" t="s">
        <v>11411</v>
      </c>
    </row>
    <row r="4032" spans="1:69" s="33" customFormat="1" x14ac:dyDescent="0.25">
      <c r="A4032" s="34" t="s">
        <v>7574</v>
      </c>
      <c r="B4032" s="33" t="s">
        <v>1004</v>
      </c>
      <c r="C4032" s="33">
        <v>3769</v>
      </c>
      <c r="D4032" s="33" t="s">
        <v>7574</v>
      </c>
      <c r="E4032" s="33" t="s">
        <v>6023</v>
      </c>
      <c r="F4032" s="33" t="s">
        <v>1162</v>
      </c>
      <c r="G4032" s="33">
        <v>839</v>
      </c>
      <c r="H4032" s="34">
        <v>215646000170</v>
      </c>
      <c r="I4032" s="33" t="s">
        <v>5507</v>
      </c>
      <c r="J4032" s="33">
        <v>1</v>
      </c>
      <c r="K4032" s="22">
        <v>9.2822419216471257</v>
      </c>
      <c r="L4032" s="16"/>
      <c r="M4032" s="16">
        <f>+K4032/$M$1</f>
        <v>0.65023459048170851</v>
      </c>
      <c r="N4032" s="16">
        <f>+(M4032-$N$2)/($N$1-$N$2)</f>
        <v>8.1495360960315455E-2</v>
      </c>
      <c r="O4032" s="35">
        <f>1+N4032</f>
        <v>1.0814953609603155</v>
      </c>
      <c r="P4032" s="17">
        <f>SUM(Q4032:AB4032)</f>
        <v>759</v>
      </c>
      <c r="Q4032" s="17">
        <v>0</v>
      </c>
      <c r="R4032" s="17">
        <v>0</v>
      </c>
      <c r="S4032" s="17">
        <v>61</v>
      </c>
      <c r="T4032" s="17">
        <v>0</v>
      </c>
      <c r="U4032" s="17">
        <v>347</v>
      </c>
      <c r="V4032" s="17">
        <v>0</v>
      </c>
      <c r="W4032" s="17">
        <v>266</v>
      </c>
      <c r="X4032" s="17">
        <v>0</v>
      </c>
      <c r="Y4032" s="17">
        <v>0</v>
      </c>
      <c r="Z4032" s="17">
        <v>0</v>
      </c>
      <c r="AA4032" s="17">
        <v>85</v>
      </c>
      <c r="AB4032" s="17">
        <v>0</v>
      </c>
      <c r="AC4032" s="17">
        <f>SUM(AF4032:AO4032)</f>
        <v>85</v>
      </c>
      <c r="AD4032" s="17">
        <v>0</v>
      </c>
      <c r="AE4032" s="17">
        <v>0</v>
      </c>
      <c r="AF4032" s="17">
        <v>0</v>
      </c>
      <c r="AG4032" s="17">
        <v>0</v>
      </c>
      <c r="AH4032" s="17">
        <v>0</v>
      </c>
      <c r="AI4032" s="17">
        <v>0</v>
      </c>
      <c r="AJ4032" s="17">
        <v>0</v>
      </c>
      <c r="AK4032" s="17">
        <v>0</v>
      </c>
      <c r="AL4032" s="17">
        <v>0</v>
      </c>
      <c r="AM4032" s="17">
        <v>0</v>
      </c>
      <c r="AN4032" s="17">
        <v>85</v>
      </c>
      <c r="AO4032" s="17">
        <v>0</v>
      </c>
      <c r="AP4032" s="18">
        <f>+'Per Cápita'!$E$4</f>
        <v>83816</v>
      </c>
      <c r="AQ4032" s="18">
        <f>+'Per Cápita'!$E$5</f>
        <v>74019</v>
      </c>
      <c r="AR4032" s="18">
        <f>+'Per Cápita'!$E$6</f>
        <v>111028</v>
      </c>
      <c r="AS4032" s="18">
        <f>+'Per Cápita'!$E$7</f>
        <v>136064</v>
      </c>
      <c r="AT4032" s="18">
        <f>+'Per Cápita'!$F$4</f>
        <v>103408</v>
      </c>
      <c r="AU4032" s="18">
        <f>+'Per Cápita'!$F$5</f>
        <v>90347</v>
      </c>
      <c r="AV4032" s="18">
        <f>+'Per Cápita'!$F$6</f>
        <v>138242</v>
      </c>
      <c r="AW4032" s="18">
        <f>+'Per Cápita'!$F$7</f>
        <v>166544</v>
      </c>
      <c r="AX4032" s="18">
        <f>+AP4032*($T4032+$R4032)*$O4032</f>
        <v>0</v>
      </c>
      <c r="AY4032" s="18">
        <f>+AQ4032*($V4032+$X4032)*$O4032</f>
        <v>0</v>
      </c>
      <c r="AZ4032" s="18">
        <f>+AR4032*$Z4032*$O4032</f>
        <v>0</v>
      </c>
      <c r="BA4032" s="18">
        <f>+AS4032*$AB4032*$O4032</f>
        <v>0</v>
      </c>
      <c r="BB4032" s="18">
        <f>+AT4032*(S4032+Q4032)*$O4032</f>
        <v>6821951.6094572423</v>
      </c>
      <c r="BC4032" s="18">
        <f>+AU4032*(U4032+W4032)*$O4032</f>
        <v>59896145.023905836</v>
      </c>
      <c r="BD4032" s="18">
        <f>+AV4032*Y4032*$O4032</f>
        <v>0</v>
      </c>
      <c r="BE4032" s="18">
        <f>+AW4032*AA4032*$O4032</f>
        <v>15309907.888640856</v>
      </c>
      <c r="BF4032" s="18">
        <f>+AP4032*($AG4032+$AE4032)*$BF$1*$O4032</f>
        <v>0</v>
      </c>
      <c r="BG4032" s="18">
        <f>+AQ4032*($AK4032+$AI4032)*$BF$1*$O4032</f>
        <v>0</v>
      </c>
      <c r="BH4032" s="18">
        <f>+AR4032*$AM4032*$BF$1*$O4032</f>
        <v>0</v>
      </c>
      <c r="BI4032" s="18">
        <f>+AS4032*$AO4032*$BF$1*$O4032</f>
        <v>0</v>
      </c>
      <c r="BJ4032" s="18">
        <f>+$BF$1*AT4032*(AF4032+AD4032)*$O4032</f>
        <v>0</v>
      </c>
      <c r="BK4032" s="18">
        <f>+$BF$1*AU4032*(AH4032+AJ4032)*$O4032</f>
        <v>0</v>
      </c>
      <c r="BL4032" s="18">
        <f>+AV4032*AL4032*$BF$1*$O4032</f>
        <v>0</v>
      </c>
      <c r="BM4032" s="18">
        <f>+$BF$1*AW4032*AN4032*$O4032</f>
        <v>3061981.5777281718</v>
      </c>
      <c r="BN4032" s="18">
        <f>SUM(AX4032:BE4032)</f>
        <v>82028004.522003934</v>
      </c>
      <c r="BO4032" s="18">
        <f>SUM(BF4032:BM4032)</f>
        <v>3061981.5777281718</v>
      </c>
      <c r="BP4032" s="36">
        <f>ROUND((BO4032+BN4032),0)</f>
        <v>85089986</v>
      </c>
      <c r="BQ4032" s="33" t="s">
        <v>11411</v>
      </c>
    </row>
    <row r="4033" spans="1:69" s="33" customFormat="1" x14ac:dyDescent="0.25">
      <c r="A4033" s="34" t="s">
        <v>7574</v>
      </c>
      <c r="B4033" s="33" t="s">
        <v>1004</v>
      </c>
      <c r="C4033" s="34">
        <v>3769</v>
      </c>
      <c r="D4033" s="33" t="s">
        <v>7574</v>
      </c>
      <c r="E4033" s="33" t="s">
        <v>6024</v>
      </c>
      <c r="F4033" s="33" t="s">
        <v>1164</v>
      </c>
      <c r="G4033" s="34">
        <v>4946</v>
      </c>
      <c r="H4033" s="34">
        <v>215664000055</v>
      </c>
      <c r="I4033" s="33" t="s">
        <v>5508</v>
      </c>
      <c r="J4033" s="33">
        <v>1</v>
      </c>
      <c r="K4033" s="22">
        <v>17.711464147702877</v>
      </c>
      <c r="L4033" s="16"/>
      <c r="M4033" s="16">
        <f>+K4033/$M$1</f>
        <v>1.2407139066323138</v>
      </c>
      <c r="N4033" s="16">
        <f>+(M4033-$N$2)/($N$1-$N$2)</f>
        <v>0.17081405577727826</v>
      </c>
      <c r="O4033" s="35">
        <f>1+N4033</f>
        <v>1.1708140557772784</v>
      </c>
      <c r="P4033" s="17">
        <f>SUM(Q4033:AB4033)</f>
        <v>136</v>
      </c>
      <c r="Q4033" s="17">
        <v>0</v>
      </c>
      <c r="R4033" s="17">
        <v>0</v>
      </c>
      <c r="S4033" s="17">
        <v>17</v>
      </c>
      <c r="T4033" s="17">
        <v>0</v>
      </c>
      <c r="U4033" s="17">
        <v>65</v>
      </c>
      <c r="V4033" s="17">
        <v>0</v>
      </c>
      <c r="W4033" s="17">
        <v>41</v>
      </c>
      <c r="X4033" s="17">
        <v>0</v>
      </c>
      <c r="Y4033" s="17">
        <v>13</v>
      </c>
      <c r="Z4033" s="17">
        <v>0</v>
      </c>
      <c r="AA4033" s="17">
        <v>0</v>
      </c>
      <c r="AB4033" s="17">
        <v>0</v>
      </c>
      <c r="AC4033" s="17">
        <f>SUM(AF4033:AO4033)</f>
        <v>136</v>
      </c>
      <c r="AD4033" s="17">
        <v>0</v>
      </c>
      <c r="AE4033" s="17">
        <v>0</v>
      </c>
      <c r="AF4033" s="17">
        <v>17</v>
      </c>
      <c r="AG4033" s="17">
        <v>0</v>
      </c>
      <c r="AH4033" s="17">
        <v>65</v>
      </c>
      <c r="AI4033" s="17">
        <v>0</v>
      </c>
      <c r="AJ4033" s="17">
        <v>41</v>
      </c>
      <c r="AK4033" s="17">
        <v>0</v>
      </c>
      <c r="AL4033" s="17">
        <v>13</v>
      </c>
      <c r="AM4033" s="17">
        <v>0</v>
      </c>
      <c r="AN4033" s="17">
        <v>0</v>
      </c>
      <c r="AO4033" s="17">
        <v>0</v>
      </c>
      <c r="AP4033" s="18">
        <f>+'Per Cápita'!$E$4</f>
        <v>83816</v>
      </c>
      <c r="AQ4033" s="18">
        <f>+'Per Cápita'!$E$5</f>
        <v>74019</v>
      </c>
      <c r="AR4033" s="18">
        <f>+'Per Cápita'!$E$6</f>
        <v>111028</v>
      </c>
      <c r="AS4033" s="18">
        <f>+'Per Cápita'!$E$7</f>
        <v>136064</v>
      </c>
      <c r="AT4033" s="18">
        <f>+'Per Cápita'!$F$4</f>
        <v>103408</v>
      </c>
      <c r="AU4033" s="18">
        <f>+'Per Cápita'!$F$5</f>
        <v>90347</v>
      </c>
      <c r="AV4033" s="18">
        <f>+'Per Cápita'!$F$6</f>
        <v>138242</v>
      </c>
      <c r="AW4033" s="18">
        <f>+'Per Cápita'!$F$7</f>
        <v>166544</v>
      </c>
      <c r="AX4033" s="18">
        <f>+AP4033*($T4033+$R4033)*$O4033</f>
        <v>0</v>
      </c>
      <c r="AY4033" s="18">
        <f>+AQ4033*($V4033+$X4033)*$O4033</f>
        <v>0</v>
      </c>
      <c r="AZ4033" s="18">
        <f>+AR4033*$Z4033*$O4033</f>
        <v>0</v>
      </c>
      <c r="BA4033" s="18">
        <f>+AS4033*$AB4033*$O4033</f>
        <v>0</v>
      </c>
      <c r="BB4033" s="18">
        <f>+AT4033*(S4033+Q4033)*$O4033</f>
        <v>2058216.1779568857</v>
      </c>
      <c r="BC4033" s="18">
        <f>+AU4033*(U4033+W4033)*$O4033</f>
        <v>11212630.974714836</v>
      </c>
      <c r="BD4033" s="18">
        <f>+AV4033*Y4033*$O4033</f>
        <v>2104123.7970839129</v>
      </c>
      <c r="BE4033" s="18">
        <f>+AW4033*AA4033*$O4033</f>
        <v>0</v>
      </c>
      <c r="BF4033" s="18">
        <f>+AP4033*($AG4033+$AE4033)*$BF$1*$O4033</f>
        <v>0</v>
      </c>
      <c r="BG4033" s="18">
        <f>+AQ4033*($AK4033+$AI4033)*$BF$1*$O4033</f>
        <v>0</v>
      </c>
      <c r="BH4033" s="18">
        <f>+AR4033*$AM4033*$BF$1*$O4033</f>
        <v>0</v>
      </c>
      <c r="BI4033" s="18">
        <f>+AS4033*$AO4033*$BF$1*$O4033</f>
        <v>0</v>
      </c>
      <c r="BJ4033" s="18">
        <f>+$BF$1*AT4033*(AF4033+AD4033)*$O4033</f>
        <v>411643.23559137713</v>
      </c>
      <c r="BK4033" s="18">
        <f>+$BF$1*AU4033*(AH4033+AJ4033)*$O4033</f>
        <v>2242526.1949429675</v>
      </c>
      <c r="BL4033" s="18">
        <f>+AV4033*AL4033*$BF$1*$O4033</f>
        <v>420824.75941678253</v>
      </c>
      <c r="BM4033" s="18">
        <f>+$BF$1*AW4033*AN4033*$O4033</f>
        <v>0</v>
      </c>
      <c r="BN4033" s="18">
        <f>SUM(AX4033:BE4033)</f>
        <v>15374970.949755633</v>
      </c>
      <c r="BO4033" s="18">
        <f>SUM(BF4033:BM4033)</f>
        <v>3074994.1899511274</v>
      </c>
      <c r="BP4033" s="36">
        <f>ROUND((BO4033+BN4033),0)</f>
        <v>18449965</v>
      </c>
      <c r="BQ4033" s="33" t="s">
        <v>11411</v>
      </c>
    </row>
    <row r="4034" spans="1:69" s="33" customFormat="1" x14ac:dyDescent="0.25">
      <c r="A4034" s="34" t="s">
        <v>7574</v>
      </c>
      <c r="B4034" s="33" t="s">
        <v>1004</v>
      </c>
      <c r="C4034" s="34">
        <v>3769</v>
      </c>
      <c r="D4034" s="33" t="s">
        <v>7574</v>
      </c>
      <c r="E4034" s="33" t="s">
        <v>6025</v>
      </c>
      <c r="F4034" s="33" t="s">
        <v>1165</v>
      </c>
      <c r="G4034" s="34">
        <v>4952</v>
      </c>
      <c r="H4034" s="34">
        <v>215667000048</v>
      </c>
      <c r="I4034" s="33" t="s">
        <v>3685</v>
      </c>
      <c r="J4034" s="33">
        <v>1</v>
      </c>
      <c r="K4034" s="22">
        <v>15.284516982796648</v>
      </c>
      <c r="L4034" s="16"/>
      <c r="M4034" s="16">
        <f>+K4034/$M$1</f>
        <v>1.0707027165325071</v>
      </c>
      <c r="N4034" s="16">
        <f>+(M4034-$N$2)/($N$1-$N$2)</f>
        <v>0.14509735886910033</v>
      </c>
      <c r="O4034" s="35">
        <f>1+N4034</f>
        <v>1.1450973588691002</v>
      </c>
      <c r="P4034" s="17">
        <f>SUM(Q4034:AB4034)</f>
        <v>103</v>
      </c>
      <c r="Q4034" s="17">
        <v>0</v>
      </c>
      <c r="R4034" s="17">
        <v>0</v>
      </c>
      <c r="S4034" s="17">
        <v>7</v>
      </c>
      <c r="T4034" s="17">
        <v>0</v>
      </c>
      <c r="U4034" s="17">
        <v>44</v>
      </c>
      <c r="V4034" s="17">
        <v>0</v>
      </c>
      <c r="W4034" s="17">
        <v>35</v>
      </c>
      <c r="X4034" s="17">
        <v>0</v>
      </c>
      <c r="Y4034" s="17">
        <v>0</v>
      </c>
      <c r="Z4034" s="17">
        <v>0</v>
      </c>
      <c r="AA4034" s="17">
        <v>17</v>
      </c>
      <c r="AB4034" s="17">
        <v>0</v>
      </c>
      <c r="AC4034" s="17">
        <f>SUM(AF4034:AO4034)</f>
        <v>17</v>
      </c>
      <c r="AD4034" s="17">
        <v>0</v>
      </c>
      <c r="AE4034" s="17">
        <v>0</v>
      </c>
      <c r="AF4034" s="17">
        <v>0</v>
      </c>
      <c r="AG4034" s="17">
        <v>0</v>
      </c>
      <c r="AH4034" s="17">
        <v>0</v>
      </c>
      <c r="AI4034" s="17">
        <v>0</v>
      </c>
      <c r="AJ4034" s="17">
        <v>0</v>
      </c>
      <c r="AK4034" s="17">
        <v>0</v>
      </c>
      <c r="AL4034" s="17">
        <v>0</v>
      </c>
      <c r="AM4034" s="17">
        <v>0</v>
      </c>
      <c r="AN4034" s="17">
        <v>17</v>
      </c>
      <c r="AO4034" s="17">
        <v>0</v>
      </c>
      <c r="AP4034" s="18">
        <f>+'Per Cápita'!$E$4</f>
        <v>83816</v>
      </c>
      <c r="AQ4034" s="18">
        <f>+'Per Cápita'!$E$5</f>
        <v>74019</v>
      </c>
      <c r="AR4034" s="18">
        <f>+'Per Cápita'!$E$6</f>
        <v>111028</v>
      </c>
      <c r="AS4034" s="18">
        <f>+'Per Cápita'!$E$7</f>
        <v>136064</v>
      </c>
      <c r="AT4034" s="18">
        <f>+'Per Cápita'!$F$4</f>
        <v>103408</v>
      </c>
      <c r="AU4034" s="18">
        <f>+'Per Cápita'!$F$5</f>
        <v>90347</v>
      </c>
      <c r="AV4034" s="18">
        <f>+'Per Cápita'!$F$6</f>
        <v>138242</v>
      </c>
      <c r="AW4034" s="18">
        <f>+'Per Cápita'!$F$7</f>
        <v>166544</v>
      </c>
      <c r="AX4034" s="18">
        <f>+AP4034*($T4034+$R4034)*$O4034</f>
        <v>0</v>
      </c>
      <c r="AY4034" s="18">
        <f>+AQ4034*($V4034+$X4034)*$O4034</f>
        <v>0</v>
      </c>
      <c r="AZ4034" s="18">
        <f>+AR4034*$Z4034*$O4034</f>
        <v>0</v>
      </c>
      <c r="BA4034" s="18">
        <f>+AS4034*$AB4034*$O4034</f>
        <v>0</v>
      </c>
      <c r="BB4034" s="18">
        <f>+AT4034*(S4034+Q4034)*$O4034</f>
        <v>828885.59380155138</v>
      </c>
      <c r="BC4034" s="18">
        <f>+AU4034*(U4034+W4034)*$O4034</f>
        <v>8173032.775457981</v>
      </c>
      <c r="BD4034" s="18">
        <f>+AV4034*Y4034*$O4034</f>
        <v>0</v>
      </c>
      <c r="BE4034" s="18">
        <f>+AW4034*AA4034*$O4034</f>
        <v>3242054.6071034223</v>
      </c>
      <c r="BF4034" s="18">
        <f>+AP4034*($AG4034+$AE4034)*$BF$1*$O4034</f>
        <v>0</v>
      </c>
      <c r="BG4034" s="18">
        <f>+AQ4034*($AK4034+$AI4034)*$BF$1*$O4034</f>
        <v>0</v>
      </c>
      <c r="BH4034" s="18">
        <f>+AR4034*$AM4034*$BF$1*$O4034</f>
        <v>0</v>
      </c>
      <c r="BI4034" s="18">
        <f>+AS4034*$AO4034*$BF$1*$O4034</f>
        <v>0</v>
      </c>
      <c r="BJ4034" s="18">
        <f>+$BF$1*AT4034*(AF4034+AD4034)*$O4034</f>
        <v>0</v>
      </c>
      <c r="BK4034" s="18">
        <f>+$BF$1*AU4034*(AH4034+AJ4034)*$O4034</f>
        <v>0</v>
      </c>
      <c r="BL4034" s="18">
        <f>+AV4034*AL4034*$BF$1*$O4034</f>
        <v>0</v>
      </c>
      <c r="BM4034" s="18">
        <f>+$BF$1*AW4034*AN4034*$O4034</f>
        <v>648410.92142068455</v>
      </c>
      <c r="BN4034" s="18">
        <f>SUM(AX4034:BE4034)</f>
        <v>12243972.976362955</v>
      </c>
      <c r="BO4034" s="18">
        <f>SUM(BF4034:BM4034)</f>
        <v>648410.92142068455</v>
      </c>
      <c r="BP4034" s="36">
        <f>ROUND((BO4034+BN4034),0)</f>
        <v>12892384</v>
      </c>
      <c r="BQ4034" s="33" t="s">
        <v>11411</v>
      </c>
    </row>
    <row r="4035" spans="1:69" s="33" customFormat="1" x14ac:dyDescent="0.25">
      <c r="A4035" s="34" t="s">
        <v>7574</v>
      </c>
      <c r="B4035" s="33" t="s">
        <v>1004</v>
      </c>
      <c r="C4035" s="34">
        <v>3769</v>
      </c>
      <c r="D4035" s="33" t="s">
        <v>7574</v>
      </c>
      <c r="E4035" s="33" t="s">
        <v>6025</v>
      </c>
      <c r="F4035" s="33" t="s">
        <v>1165</v>
      </c>
      <c r="G4035" s="34">
        <v>4956</v>
      </c>
      <c r="H4035" s="34">
        <v>215667000153</v>
      </c>
      <c r="I4035" s="33" t="s">
        <v>5509</v>
      </c>
      <c r="J4035" s="33">
        <v>1</v>
      </c>
      <c r="K4035" s="22">
        <v>15.284516982796648</v>
      </c>
      <c r="L4035" s="16"/>
      <c r="M4035" s="16">
        <f>+K4035/$M$1</f>
        <v>1.0707027165325071</v>
      </c>
      <c r="N4035" s="16">
        <f>+(M4035-$N$2)/($N$1-$N$2)</f>
        <v>0.14509735886910033</v>
      </c>
      <c r="O4035" s="35">
        <f>1+N4035</f>
        <v>1.1450973588691002</v>
      </c>
      <c r="P4035" s="17">
        <f>SUM(Q4035:AB4035)</f>
        <v>202</v>
      </c>
      <c r="Q4035" s="17">
        <v>0</v>
      </c>
      <c r="R4035" s="17">
        <v>0</v>
      </c>
      <c r="S4035" s="17">
        <v>9</v>
      </c>
      <c r="T4035" s="17">
        <v>0</v>
      </c>
      <c r="U4035" s="17">
        <v>77</v>
      </c>
      <c r="V4035" s="17">
        <v>0</v>
      </c>
      <c r="W4035" s="17">
        <v>73</v>
      </c>
      <c r="X4035" s="17">
        <v>0</v>
      </c>
      <c r="Y4035" s="17">
        <v>43</v>
      </c>
      <c r="Z4035" s="17">
        <v>0</v>
      </c>
      <c r="AA4035" s="17">
        <v>0</v>
      </c>
      <c r="AB4035" s="17">
        <v>0</v>
      </c>
      <c r="AC4035" s="17">
        <f>SUM(AF4035:AO4035)</f>
        <v>0</v>
      </c>
      <c r="AD4035" s="17">
        <v>0</v>
      </c>
      <c r="AE4035" s="17">
        <v>0</v>
      </c>
      <c r="AF4035" s="17">
        <v>0</v>
      </c>
      <c r="AG4035" s="17">
        <v>0</v>
      </c>
      <c r="AH4035" s="17">
        <v>0</v>
      </c>
      <c r="AI4035" s="17">
        <v>0</v>
      </c>
      <c r="AJ4035" s="17">
        <v>0</v>
      </c>
      <c r="AK4035" s="17">
        <v>0</v>
      </c>
      <c r="AL4035" s="17">
        <v>0</v>
      </c>
      <c r="AM4035" s="17">
        <v>0</v>
      </c>
      <c r="AN4035" s="17">
        <v>0</v>
      </c>
      <c r="AO4035" s="17">
        <v>0</v>
      </c>
      <c r="AP4035" s="18">
        <f>+'Per Cápita'!$E$4</f>
        <v>83816</v>
      </c>
      <c r="AQ4035" s="18">
        <f>+'Per Cápita'!$E$5</f>
        <v>74019</v>
      </c>
      <c r="AR4035" s="18">
        <f>+'Per Cápita'!$E$6</f>
        <v>111028</v>
      </c>
      <c r="AS4035" s="18">
        <f>+'Per Cápita'!$E$7</f>
        <v>136064</v>
      </c>
      <c r="AT4035" s="18">
        <f>+'Per Cápita'!$F$4</f>
        <v>103408</v>
      </c>
      <c r="AU4035" s="18">
        <f>+'Per Cápita'!$F$5</f>
        <v>90347</v>
      </c>
      <c r="AV4035" s="18">
        <f>+'Per Cápita'!$F$6</f>
        <v>138242</v>
      </c>
      <c r="AW4035" s="18">
        <f>+'Per Cápita'!$F$7</f>
        <v>166544</v>
      </c>
      <c r="AX4035" s="18">
        <f>+AP4035*($T4035+$R4035)*$O4035</f>
        <v>0</v>
      </c>
      <c r="AY4035" s="18">
        <f>+AQ4035*($V4035+$X4035)*$O4035</f>
        <v>0</v>
      </c>
      <c r="AZ4035" s="18">
        <f>+AR4035*$Z4035*$O4035</f>
        <v>0</v>
      </c>
      <c r="BA4035" s="18">
        <f>+AS4035*$AB4035*$O4035</f>
        <v>0</v>
      </c>
      <c r="BB4035" s="18">
        <f>+AT4035*(S4035+Q4035)*$O4035</f>
        <v>1065710.0491734233</v>
      </c>
      <c r="BC4035" s="18">
        <f>+AU4035*(U4035+W4035)*$O4035</f>
        <v>15518416.662261991</v>
      </c>
      <c r="BD4035" s="18">
        <f>+AV4035*Y4035*$O4035</f>
        <v>6806923.6106456323</v>
      </c>
      <c r="BE4035" s="18">
        <f>+AW4035*AA4035*$O4035</f>
        <v>0</v>
      </c>
      <c r="BF4035" s="18">
        <f>+AP4035*($AG4035+$AE4035)*$BF$1*$O4035</f>
        <v>0</v>
      </c>
      <c r="BG4035" s="18">
        <f>+AQ4035*($AK4035+$AI4035)*$BF$1*$O4035</f>
        <v>0</v>
      </c>
      <c r="BH4035" s="18">
        <f>+AR4035*$AM4035*$BF$1*$O4035</f>
        <v>0</v>
      </c>
      <c r="BI4035" s="18">
        <f>+AS4035*$AO4035*$BF$1*$O4035</f>
        <v>0</v>
      </c>
      <c r="BJ4035" s="18">
        <f>+$BF$1*AT4035*(AF4035+AD4035)*$O4035</f>
        <v>0</v>
      </c>
      <c r="BK4035" s="18">
        <f>+$BF$1*AU4035*(AH4035+AJ4035)*$O4035</f>
        <v>0</v>
      </c>
      <c r="BL4035" s="18">
        <f>+AV4035*AL4035*$BF$1*$O4035</f>
        <v>0</v>
      </c>
      <c r="BM4035" s="18">
        <f>+$BF$1*AW4035*AN4035*$O4035</f>
        <v>0</v>
      </c>
      <c r="BN4035" s="18">
        <f>SUM(AX4035:BE4035)</f>
        <v>23391050.322081048</v>
      </c>
      <c r="BO4035" s="18">
        <f>SUM(BF4035:BM4035)</f>
        <v>0</v>
      </c>
      <c r="BP4035" s="36">
        <f>ROUND((BO4035+BN4035),0)</f>
        <v>23391050</v>
      </c>
      <c r="BQ4035" s="33" t="s">
        <v>11411</v>
      </c>
    </row>
    <row r="4036" spans="1:69" s="33" customFormat="1" x14ac:dyDescent="0.25">
      <c r="A4036" s="34" t="s">
        <v>7574</v>
      </c>
      <c r="B4036" s="33" t="s">
        <v>1004</v>
      </c>
      <c r="C4036" s="34">
        <v>3769</v>
      </c>
      <c r="D4036" s="33" t="s">
        <v>7574</v>
      </c>
      <c r="E4036" s="33" t="s">
        <v>6026</v>
      </c>
      <c r="F4036" s="33" t="s">
        <v>1168</v>
      </c>
      <c r="G4036" s="34">
        <v>4995</v>
      </c>
      <c r="H4036" s="34">
        <v>215673000025</v>
      </c>
      <c r="I4036" s="33" t="s">
        <v>5510</v>
      </c>
      <c r="J4036" s="33">
        <v>1</v>
      </c>
      <c r="K4036" s="22">
        <v>20.471726640459632</v>
      </c>
      <c r="L4036" s="16"/>
      <c r="M4036" s="16">
        <f>+K4036/$M$1</f>
        <v>1.4340743217938721</v>
      </c>
      <c r="N4036" s="16">
        <f>+(M4036-$N$2)/($N$1-$N$2)</f>
        <v>0.20006266692946204</v>
      </c>
      <c r="O4036" s="35">
        <f>1+N4036</f>
        <v>1.2000626669294621</v>
      </c>
      <c r="P4036" s="17">
        <f>SUM(Q4036:AB4036)</f>
        <v>99</v>
      </c>
      <c r="Q4036" s="17">
        <v>0</v>
      </c>
      <c r="R4036" s="17">
        <v>0</v>
      </c>
      <c r="S4036" s="17">
        <v>13</v>
      </c>
      <c r="T4036" s="17">
        <v>0</v>
      </c>
      <c r="U4036" s="17">
        <v>43</v>
      </c>
      <c r="V4036" s="17">
        <v>0</v>
      </c>
      <c r="W4036" s="17">
        <v>43</v>
      </c>
      <c r="X4036" s="17">
        <v>0</v>
      </c>
      <c r="Y4036" s="17">
        <v>0</v>
      </c>
      <c r="Z4036" s="17">
        <v>0</v>
      </c>
      <c r="AA4036" s="17">
        <v>0</v>
      </c>
      <c r="AB4036" s="17">
        <v>0</v>
      </c>
      <c r="AC4036" s="17">
        <f>SUM(AF4036:AO4036)</f>
        <v>0</v>
      </c>
      <c r="AD4036" s="17">
        <v>0</v>
      </c>
      <c r="AE4036" s="17">
        <v>0</v>
      </c>
      <c r="AF4036" s="17">
        <v>0</v>
      </c>
      <c r="AG4036" s="17">
        <v>0</v>
      </c>
      <c r="AH4036" s="17">
        <v>0</v>
      </c>
      <c r="AI4036" s="17">
        <v>0</v>
      </c>
      <c r="AJ4036" s="17">
        <v>0</v>
      </c>
      <c r="AK4036" s="17">
        <v>0</v>
      </c>
      <c r="AL4036" s="17">
        <v>0</v>
      </c>
      <c r="AM4036" s="17">
        <v>0</v>
      </c>
      <c r="AN4036" s="17">
        <v>0</v>
      </c>
      <c r="AO4036" s="17">
        <v>0</v>
      </c>
      <c r="AP4036" s="18">
        <f>+'Per Cápita'!$E$4</f>
        <v>83816</v>
      </c>
      <c r="AQ4036" s="18">
        <f>+'Per Cápita'!$E$5</f>
        <v>74019</v>
      </c>
      <c r="AR4036" s="18">
        <f>+'Per Cápita'!$E$6</f>
        <v>111028</v>
      </c>
      <c r="AS4036" s="18">
        <f>+'Per Cápita'!$E$7</f>
        <v>136064</v>
      </c>
      <c r="AT4036" s="18">
        <f>+'Per Cápita'!$F$4</f>
        <v>103408</v>
      </c>
      <c r="AU4036" s="18">
        <f>+'Per Cápita'!$F$5</f>
        <v>90347</v>
      </c>
      <c r="AV4036" s="18">
        <f>+'Per Cápita'!$F$6</f>
        <v>138242</v>
      </c>
      <c r="AW4036" s="18">
        <f>+'Per Cápita'!$F$7</f>
        <v>166544</v>
      </c>
      <c r="AX4036" s="18">
        <f>+AP4036*($T4036+$R4036)*$O4036</f>
        <v>0</v>
      </c>
      <c r="AY4036" s="18">
        <f>+AQ4036*($V4036+$X4036)*$O4036</f>
        <v>0</v>
      </c>
      <c r="AZ4036" s="18">
        <f>+AR4036*$Z4036*$O4036</f>
        <v>0</v>
      </c>
      <c r="BA4036" s="18">
        <f>+AS4036*$AB4036*$O4036</f>
        <v>0</v>
      </c>
      <c r="BB4036" s="18">
        <f>+AT4036*(S4036+Q4036)*$O4036</f>
        <v>1613249.0434039435</v>
      </c>
      <c r="BC4036" s="18">
        <f>+AU4036*(U4036+W4036)*$O4036</f>
        <v>9324297.3121405449</v>
      </c>
      <c r="BD4036" s="18">
        <f>+AV4036*Y4036*$O4036</f>
        <v>0</v>
      </c>
      <c r="BE4036" s="18">
        <f>+AW4036*AA4036*$O4036</f>
        <v>0</v>
      </c>
      <c r="BF4036" s="18">
        <f>+AP4036*($AG4036+$AE4036)*$BF$1*$O4036</f>
        <v>0</v>
      </c>
      <c r="BG4036" s="18">
        <f>+AQ4036*($AK4036+$AI4036)*$BF$1*$O4036</f>
        <v>0</v>
      </c>
      <c r="BH4036" s="18">
        <f>+AR4036*$AM4036*$BF$1*$O4036</f>
        <v>0</v>
      </c>
      <c r="BI4036" s="18">
        <f>+AS4036*$AO4036*$BF$1*$O4036</f>
        <v>0</v>
      </c>
      <c r="BJ4036" s="18">
        <f>+$BF$1*AT4036*(AF4036+AD4036)*$O4036</f>
        <v>0</v>
      </c>
      <c r="BK4036" s="18">
        <f>+$BF$1*AU4036*(AH4036+AJ4036)*$O4036</f>
        <v>0</v>
      </c>
      <c r="BL4036" s="18">
        <f>+AV4036*AL4036*$BF$1*$O4036</f>
        <v>0</v>
      </c>
      <c r="BM4036" s="18">
        <f>+$BF$1*AW4036*AN4036*$O4036</f>
        <v>0</v>
      </c>
      <c r="BN4036" s="18">
        <f>SUM(AX4036:BE4036)</f>
        <v>10937546.355544489</v>
      </c>
      <c r="BO4036" s="18">
        <f>SUM(BF4036:BM4036)</f>
        <v>0</v>
      </c>
      <c r="BP4036" s="36">
        <f>ROUND((BO4036+BN4036),0)</f>
        <v>10937546</v>
      </c>
      <c r="BQ4036" s="33" t="s">
        <v>11411</v>
      </c>
    </row>
    <row r="4037" spans="1:69" s="33" customFormat="1" x14ac:dyDescent="0.25">
      <c r="A4037" s="34" t="s">
        <v>7574</v>
      </c>
      <c r="B4037" s="33" t="s">
        <v>1004</v>
      </c>
      <c r="C4037" s="34">
        <v>3769</v>
      </c>
      <c r="D4037" s="33" t="s">
        <v>7574</v>
      </c>
      <c r="E4037" s="33" t="s">
        <v>6026</v>
      </c>
      <c r="F4037" s="33" t="s">
        <v>1168</v>
      </c>
      <c r="G4037" s="34">
        <v>5010</v>
      </c>
      <c r="H4037" s="34">
        <v>215673000220</v>
      </c>
      <c r="I4037" s="33" t="s">
        <v>5511</v>
      </c>
      <c r="J4037" s="33">
        <v>1</v>
      </c>
      <c r="K4037" s="22">
        <v>20.471726640459632</v>
      </c>
      <c r="L4037" s="16"/>
      <c r="M4037" s="16">
        <f>+K4037/$M$1</f>
        <v>1.4340743217938721</v>
      </c>
      <c r="N4037" s="16">
        <f>+(M4037-$N$2)/($N$1-$N$2)</f>
        <v>0.20006266692946204</v>
      </c>
      <c r="O4037" s="35">
        <f>1+N4037</f>
        <v>1.2000626669294621</v>
      </c>
      <c r="P4037" s="17">
        <f>SUM(Q4037:AB4037)</f>
        <v>106</v>
      </c>
      <c r="Q4037" s="17">
        <v>0</v>
      </c>
      <c r="R4037" s="17">
        <v>0</v>
      </c>
      <c r="S4037" s="17">
        <v>9</v>
      </c>
      <c r="T4037" s="17">
        <v>0</v>
      </c>
      <c r="U4037" s="17">
        <v>62</v>
      </c>
      <c r="V4037" s="17">
        <v>0</v>
      </c>
      <c r="W4037" s="17">
        <v>35</v>
      </c>
      <c r="X4037" s="17">
        <v>0</v>
      </c>
      <c r="Y4037" s="17">
        <v>0</v>
      </c>
      <c r="Z4037" s="17">
        <v>0</v>
      </c>
      <c r="AA4037" s="17">
        <v>0</v>
      </c>
      <c r="AB4037" s="17">
        <v>0</v>
      </c>
      <c r="AC4037" s="17">
        <f>SUM(AF4037:AO4037)</f>
        <v>0</v>
      </c>
      <c r="AD4037" s="17">
        <v>0</v>
      </c>
      <c r="AE4037" s="17">
        <v>0</v>
      </c>
      <c r="AF4037" s="17">
        <v>0</v>
      </c>
      <c r="AG4037" s="17">
        <v>0</v>
      </c>
      <c r="AH4037" s="17">
        <v>0</v>
      </c>
      <c r="AI4037" s="17">
        <v>0</v>
      </c>
      <c r="AJ4037" s="17">
        <v>0</v>
      </c>
      <c r="AK4037" s="17">
        <v>0</v>
      </c>
      <c r="AL4037" s="17">
        <v>0</v>
      </c>
      <c r="AM4037" s="17">
        <v>0</v>
      </c>
      <c r="AN4037" s="17">
        <v>0</v>
      </c>
      <c r="AO4037" s="17">
        <v>0</v>
      </c>
      <c r="AP4037" s="18">
        <f>+'Per Cápita'!$E$4</f>
        <v>83816</v>
      </c>
      <c r="AQ4037" s="18">
        <f>+'Per Cápita'!$E$5</f>
        <v>74019</v>
      </c>
      <c r="AR4037" s="18">
        <f>+'Per Cápita'!$E$6</f>
        <v>111028</v>
      </c>
      <c r="AS4037" s="18">
        <f>+'Per Cápita'!$E$7</f>
        <v>136064</v>
      </c>
      <c r="AT4037" s="18">
        <f>+'Per Cápita'!$F$4</f>
        <v>103408</v>
      </c>
      <c r="AU4037" s="18">
        <f>+'Per Cápita'!$F$5</f>
        <v>90347</v>
      </c>
      <c r="AV4037" s="18">
        <f>+'Per Cápita'!$F$6</f>
        <v>138242</v>
      </c>
      <c r="AW4037" s="18">
        <f>+'Per Cápita'!$F$7</f>
        <v>166544</v>
      </c>
      <c r="AX4037" s="18">
        <f>+AP4037*($T4037+$R4037)*$O4037</f>
        <v>0</v>
      </c>
      <c r="AY4037" s="18">
        <f>+AQ4037*($V4037+$X4037)*$O4037</f>
        <v>0</v>
      </c>
      <c r="AZ4037" s="18">
        <f>+AR4037*$Z4037*$O4037</f>
        <v>0</v>
      </c>
      <c r="BA4037" s="18">
        <f>+AS4037*$AB4037*$O4037</f>
        <v>0</v>
      </c>
      <c r="BB4037" s="18">
        <f>+AT4037*(S4037+Q4037)*$O4037</f>
        <v>1116864.7223565762</v>
      </c>
      <c r="BC4037" s="18">
        <f>+AU4037*(U4037+W4037)*$O4037</f>
        <v>10516939.991600383</v>
      </c>
      <c r="BD4037" s="18">
        <f>+AV4037*Y4037*$O4037</f>
        <v>0</v>
      </c>
      <c r="BE4037" s="18">
        <f>+AW4037*AA4037*$O4037</f>
        <v>0</v>
      </c>
      <c r="BF4037" s="18">
        <f>+AP4037*($AG4037+$AE4037)*$BF$1*$O4037</f>
        <v>0</v>
      </c>
      <c r="BG4037" s="18">
        <f>+AQ4037*($AK4037+$AI4037)*$BF$1*$O4037</f>
        <v>0</v>
      </c>
      <c r="BH4037" s="18">
        <f>+AR4037*$AM4037*$BF$1*$O4037</f>
        <v>0</v>
      </c>
      <c r="BI4037" s="18">
        <f>+AS4037*$AO4037*$BF$1*$O4037</f>
        <v>0</v>
      </c>
      <c r="BJ4037" s="18">
        <f>+$BF$1*AT4037*(AF4037+AD4037)*$O4037</f>
        <v>0</v>
      </c>
      <c r="BK4037" s="18">
        <f>+$BF$1*AU4037*(AH4037+AJ4037)*$O4037</f>
        <v>0</v>
      </c>
      <c r="BL4037" s="18">
        <f>+AV4037*AL4037*$BF$1*$O4037</f>
        <v>0</v>
      </c>
      <c r="BM4037" s="18">
        <f>+$BF$1*AW4037*AN4037*$O4037</f>
        <v>0</v>
      </c>
      <c r="BN4037" s="18">
        <f>SUM(AX4037:BE4037)</f>
        <v>11633804.71395696</v>
      </c>
      <c r="BO4037" s="18">
        <f>SUM(BF4037:BM4037)</f>
        <v>0</v>
      </c>
      <c r="BP4037" s="36">
        <f>ROUND((BO4037+BN4037),0)</f>
        <v>11633805</v>
      </c>
      <c r="BQ4037" s="33" t="s">
        <v>11411</v>
      </c>
    </row>
    <row r="4038" spans="1:69" s="33" customFormat="1" x14ac:dyDescent="0.25">
      <c r="A4038" s="34" t="s">
        <v>7574</v>
      </c>
      <c r="B4038" s="33" t="s">
        <v>1004</v>
      </c>
      <c r="C4038" s="34">
        <v>3769</v>
      </c>
      <c r="D4038" s="33" t="s">
        <v>7574</v>
      </c>
      <c r="E4038" s="33" t="s">
        <v>6027</v>
      </c>
      <c r="F4038" s="33" t="s">
        <v>1169</v>
      </c>
      <c r="G4038" s="34">
        <v>5032</v>
      </c>
      <c r="H4038" s="34">
        <v>215676000077</v>
      </c>
      <c r="I4038" s="33" t="s">
        <v>5512</v>
      </c>
      <c r="J4038" s="33">
        <v>1</v>
      </c>
      <c r="K4038" s="22">
        <v>8.8934850051706302</v>
      </c>
      <c r="L4038" s="16"/>
      <c r="M4038" s="16">
        <f>+K4038/$M$1</f>
        <v>0.62300160124098314</v>
      </c>
      <c r="N4038" s="16">
        <f>+(M4038-$N$2)/($N$1-$N$2)</f>
        <v>7.7375970173178085E-2</v>
      </c>
      <c r="O4038" s="35">
        <f>1+N4038</f>
        <v>1.077375970173178</v>
      </c>
      <c r="P4038" s="17">
        <f>SUM(Q4038:AB4038)</f>
        <v>112</v>
      </c>
      <c r="Q4038" s="17">
        <v>0</v>
      </c>
      <c r="R4038" s="17">
        <v>0</v>
      </c>
      <c r="S4038" s="17">
        <v>9</v>
      </c>
      <c r="T4038" s="17">
        <v>0</v>
      </c>
      <c r="U4038" s="17">
        <v>37</v>
      </c>
      <c r="V4038" s="17">
        <v>0</v>
      </c>
      <c r="W4038" s="17">
        <v>45</v>
      </c>
      <c r="X4038" s="17">
        <v>0</v>
      </c>
      <c r="Y4038" s="17">
        <v>21</v>
      </c>
      <c r="Z4038" s="17">
        <v>0</v>
      </c>
      <c r="AA4038" s="17">
        <v>0</v>
      </c>
      <c r="AB4038" s="17">
        <v>0</v>
      </c>
      <c r="AC4038" s="17">
        <f>SUM(AF4038:AO4038)</f>
        <v>0</v>
      </c>
      <c r="AD4038" s="17">
        <v>0</v>
      </c>
      <c r="AE4038" s="17">
        <v>0</v>
      </c>
      <c r="AF4038" s="17">
        <v>0</v>
      </c>
      <c r="AG4038" s="17">
        <v>0</v>
      </c>
      <c r="AH4038" s="17">
        <v>0</v>
      </c>
      <c r="AI4038" s="17">
        <v>0</v>
      </c>
      <c r="AJ4038" s="17">
        <v>0</v>
      </c>
      <c r="AK4038" s="17">
        <v>0</v>
      </c>
      <c r="AL4038" s="17">
        <v>0</v>
      </c>
      <c r="AM4038" s="17">
        <v>0</v>
      </c>
      <c r="AN4038" s="17">
        <v>0</v>
      </c>
      <c r="AO4038" s="17">
        <v>0</v>
      </c>
      <c r="AP4038" s="18">
        <f>+'Per Cápita'!$E$4</f>
        <v>83816</v>
      </c>
      <c r="AQ4038" s="18">
        <f>+'Per Cápita'!$E$5</f>
        <v>74019</v>
      </c>
      <c r="AR4038" s="18">
        <f>+'Per Cápita'!$E$6</f>
        <v>111028</v>
      </c>
      <c r="AS4038" s="18">
        <f>+'Per Cápita'!$E$7</f>
        <v>136064</v>
      </c>
      <c r="AT4038" s="18">
        <f>+'Per Cápita'!$F$4</f>
        <v>103408</v>
      </c>
      <c r="AU4038" s="18">
        <f>+'Per Cápita'!$F$5</f>
        <v>90347</v>
      </c>
      <c r="AV4038" s="18">
        <f>+'Per Cápita'!$F$6</f>
        <v>138242</v>
      </c>
      <c r="AW4038" s="18">
        <f>+'Per Cápita'!$F$7</f>
        <v>166544</v>
      </c>
      <c r="AX4038" s="18">
        <f>+AP4038*($T4038+$R4038)*$O4038</f>
        <v>0</v>
      </c>
      <c r="AY4038" s="18">
        <f>+AQ4038*($V4038+$X4038)*$O4038</f>
        <v>0</v>
      </c>
      <c r="AZ4038" s="18">
        <f>+AR4038*$Z4038*$O4038</f>
        <v>0</v>
      </c>
      <c r="BA4038" s="18">
        <f>+AS4038*$AB4038*$O4038</f>
        <v>0</v>
      </c>
      <c r="BB4038" s="18">
        <f>+AT4038*(S4038+Q4038)*$O4038</f>
        <v>1002683.6489130119</v>
      </c>
      <c r="BC4038" s="18">
        <f>+AU4038*(U4038+W4038)*$O4038</f>
        <v>7981690.3157333611</v>
      </c>
      <c r="BD4038" s="18">
        <f>+AV4038*Y4038*$O4038</f>
        <v>3127710.7862422899</v>
      </c>
      <c r="BE4038" s="18">
        <f>+AW4038*AA4038*$O4038</f>
        <v>0</v>
      </c>
      <c r="BF4038" s="18">
        <f>+AP4038*($AG4038+$AE4038)*$BF$1*$O4038</f>
        <v>0</v>
      </c>
      <c r="BG4038" s="18">
        <f>+AQ4038*($AK4038+$AI4038)*$BF$1*$O4038</f>
        <v>0</v>
      </c>
      <c r="BH4038" s="18">
        <f>+AR4038*$AM4038*$BF$1*$O4038</f>
        <v>0</v>
      </c>
      <c r="BI4038" s="18">
        <f>+AS4038*$AO4038*$BF$1*$O4038</f>
        <v>0</v>
      </c>
      <c r="BJ4038" s="18">
        <f>+$BF$1*AT4038*(AF4038+AD4038)*$O4038</f>
        <v>0</v>
      </c>
      <c r="BK4038" s="18">
        <f>+$BF$1*AU4038*(AH4038+AJ4038)*$O4038</f>
        <v>0</v>
      </c>
      <c r="BL4038" s="18">
        <f>+AV4038*AL4038*$BF$1*$O4038</f>
        <v>0</v>
      </c>
      <c r="BM4038" s="18">
        <f>+$BF$1*AW4038*AN4038*$O4038</f>
        <v>0</v>
      </c>
      <c r="BN4038" s="18">
        <f>SUM(AX4038:BE4038)</f>
        <v>12112084.750888662</v>
      </c>
      <c r="BO4038" s="18">
        <f>SUM(BF4038:BM4038)</f>
        <v>0</v>
      </c>
      <c r="BP4038" s="36">
        <f>ROUND((BO4038+BN4038),0)</f>
        <v>12112085</v>
      </c>
      <c r="BQ4038" s="33" t="s">
        <v>11411</v>
      </c>
    </row>
    <row r="4039" spans="1:69" s="33" customFormat="1" x14ac:dyDescent="0.25">
      <c r="A4039" s="34" t="s">
        <v>7574</v>
      </c>
      <c r="B4039" s="33" t="s">
        <v>1004</v>
      </c>
      <c r="C4039" s="34">
        <v>3769</v>
      </c>
      <c r="D4039" s="33" t="s">
        <v>7574</v>
      </c>
      <c r="E4039" s="33" t="s">
        <v>6783</v>
      </c>
      <c r="F4039" s="33" t="s">
        <v>1171</v>
      </c>
      <c r="G4039" s="34">
        <v>2192</v>
      </c>
      <c r="H4039" s="34">
        <v>215681000514</v>
      </c>
      <c r="I4039" s="33" t="s">
        <v>1057</v>
      </c>
      <c r="J4039" s="33">
        <v>1</v>
      </c>
      <c r="K4039" s="22">
        <v>22.5501973571306</v>
      </c>
      <c r="L4039" s="16"/>
      <c r="M4039" s="16">
        <f>+K4039/$M$1</f>
        <v>1.5796742282271392</v>
      </c>
      <c r="N4039" s="16">
        <f>+(M4039-$N$2)/($N$1-$N$2)</f>
        <v>0.22208679758465738</v>
      </c>
      <c r="O4039" s="35">
        <f>1+N4039</f>
        <v>1.2220867975846574</v>
      </c>
      <c r="P4039" s="17">
        <f>SUM(Q4039:AB4039)</f>
        <v>629</v>
      </c>
      <c r="Q4039" s="17">
        <v>0</v>
      </c>
      <c r="R4039" s="17">
        <v>0</v>
      </c>
      <c r="S4039" s="17">
        <v>38</v>
      </c>
      <c r="T4039" s="17">
        <v>0</v>
      </c>
      <c r="U4039" s="17">
        <v>252</v>
      </c>
      <c r="V4039" s="17">
        <v>0</v>
      </c>
      <c r="W4039" s="17">
        <v>230</v>
      </c>
      <c r="X4039" s="17">
        <v>0</v>
      </c>
      <c r="Y4039" s="17">
        <v>109</v>
      </c>
      <c r="Z4039" s="17">
        <v>0</v>
      </c>
      <c r="AA4039" s="17">
        <v>0</v>
      </c>
      <c r="AB4039" s="17">
        <v>0</v>
      </c>
      <c r="AC4039" s="17">
        <f>SUM(AF4039:AO4039)</f>
        <v>0</v>
      </c>
      <c r="AD4039" s="17">
        <v>0</v>
      </c>
      <c r="AE4039" s="17">
        <v>0</v>
      </c>
      <c r="AF4039" s="17">
        <v>0</v>
      </c>
      <c r="AG4039" s="17">
        <v>0</v>
      </c>
      <c r="AH4039" s="17">
        <v>0</v>
      </c>
      <c r="AI4039" s="17">
        <v>0</v>
      </c>
      <c r="AJ4039" s="17">
        <v>0</v>
      </c>
      <c r="AK4039" s="17">
        <v>0</v>
      </c>
      <c r="AL4039" s="17">
        <v>0</v>
      </c>
      <c r="AM4039" s="17">
        <v>0</v>
      </c>
      <c r="AN4039" s="17">
        <v>0</v>
      </c>
      <c r="AO4039" s="17">
        <v>0</v>
      </c>
      <c r="AP4039" s="18">
        <f>+'Per Cápita'!$E$4</f>
        <v>83816</v>
      </c>
      <c r="AQ4039" s="18">
        <f>+'Per Cápita'!$E$5</f>
        <v>74019</v>
      </c>
      <c r="AR4039" s="18">
        <f>+'Per Cápita'!$E$6</f>
        <v>111028</v>
      </c>
      <c r="AS4039" s="18">
        <f>+'Per Cápita'!$E$7</f>
        <v>136064</v>
      </c>
      <c r="AT4039" s="18">
        <f>+'Per Cápita'!$F$4</f>
        <v>103408</v>
      </c>
      <c r="AU4039" s="18">
        <f>+'Per Cápita'!$F$5</f>
        <v>90347</v>
      </c>
      <c r="AV4039" s="18">
        <f>+'Per Cápita'!$F$6</f>
        <v>138242</v>
      </c>
      <c r="AW4039" s="18">
        <f>+'Per Cápita'!$F$7</f>
        <v>166544</v>
      </c>
      <c r="AX4039" s="18">
        <f>+AP4039*($T4039+$R4039)*$O4039</f>
        <v>0</v>
      </c>
      <c r="AY4039" s="18">
        <f>+AQ4039*($V4039+$X4039)*$O4039</f>
        <v>0</v>
      </c>
      <c r="AZ4039" s="18">
        <f>+AR4039*$Z4039*$O4039</f>
        <v>0</v>
      </c>
      <c r="BA4039" s="18">
        <f>+AS4039*$AB4039*$O4039</f>
        <v>0</v>
      </c>
      <c r="BB4039" s="18">
        <f>+AT4039*(S4039+Q4039)*$O4039</f>
        <v>4802194.959456102</v>
      </c>
      <c r="BC4039" s="18">
        <f>+AU4039*(U4039+W4039)*$O4039</f>
        <v>53218524.184465662</v>
      </c>
      <c r="BD4039" s="18">
        <f>+AV4039*Y4039*$O4039</f>
        <v>18414865.814815104</v>
      </c>
      <c r="BE4039" s="18">
        <f>+AW4039*AA4039*$O4039</f>
        <v>0</v>
      </c>
      <c r="BF4039" s="18">
        <f>+AP4039*($AG4039+$AE4039)*$BF$1*$O4039</f>
        <v>0</v>
      </c>
      <c r="BG4039" s="18">
        <f>+AQ4039*($AK4039+$AI4039)*$BF$1*$O4039</f>
        <v>0</v>
      </c>
      <c r="BH4039" s="18">
        <f>+AR4039*$AM4039*$BF$1*$O4039</f>
        <v>0</v>
      </c>
      <c r="BI4039" s="18">
        <f>+AS4039*$AO4039*$BF$1*$O4039</f>
        <v>0</v>
      </c>
      <c r="BJ4039" s="18">
        <f>+$BF$1*AT4039*(AF4039+AD4039)*$O4039</f>
        <v>0</v>
      </c>
      <c r="BK4039" s="18">
        <f>+$BF$1*AU4039*(AH4039+AJ4039)*$O4039</f>
        <v>0</v>
      </c>
      <c r="BL4039" s="18">
        <f>+AV4039*AL4039*$BF$1*$O4039</f>
        <v>0</v>
      </c>
      <c r="BM4039" s="18">
        <f>+$BF$1*AW4039*AN4039*$O4039</f>
        <v>0</v>
      </c>
      <c r="BN4039" s="18">
        <f>SUM(AX4039:BE4039)</f>
        <v>76435584.958736867</v>
      </c>
      <c r="BO4039" s="18">
        <f>SUM(BF4039:BM4039)</f>
        <v>0</v>
      </c>
      <c r="BP4039" s="36">
        <f>ROUND((BO4039+BN4039),0)</f>
        <v>76435585</v>
      </c>
      <c r="BQ4039" s="33" t="s">
        <v>11411</v>
      </c>
    </row>
    <row r="4040" spans="1:69" s="33" customFormat="1" x14ac:dyDescent="0.25">
      <c r="A4040" s="34" t="s">
        <v>7574</v>
      </c>
      <c r="B4040" s="33" t="s">
        <v>1004</v>
      </c>
      <c r="C4040" s="34">
        <v>3769</v>
      </c>
      <c r="D4040" s="33" t="s">
        <v>7574</v>
      </c>
      <c r="E4040" s="33" t="s">
        <v>6029</v>
      </c>
      <c r="F4040" s="33" t="s">
        <v>1175</v>
      </c>
      <c r="G4040" s="34">
        <v>1113</v>
      </c>
      <c r="H4040" s="34">
        <v>215693000200</v>
      </c>
      <c r="I4040" s="33" t="s">
        <v>1176</v>
      </c>
      <c r="J4040" s="33">
        <v>1</v>
      </c>
      <c r="K4040" s="22">
        <v>6.2955111070144714</v>
      </c>
      <c r="L4040" s="16"/>
      <c r="M4040" s="16">
        <f>+K4040/$M$1</f>
        <v>0.44100973892912754</v>
      </c>
      <c r="N4040" s="16">
        <f>+(M4040-$N$2)/($N$1-$N$2)</f>
        <v>4.9847020107707307E-2</v>
      </c>
      <c r="O4040" s="35">
        <f>1+N4040</f>
        <v>1.0498470201077073</v>
      </c>
      <c r="P4040" s="17">
        <f>SUM(Q4040:AB4040)</f>
        <v>165</v>
      </c>
      <c r="Q4040" s="17">
        <v>0</v>
      </c>
      <c r="R4040" s="17">
        <v>0</v>
      </c>
      <c r="S4040" s="17">
        <v>5</v>
      </c>
      <c r="T4040" s="17">
        <v>0</v>
      </c>
      <c r="U4040" s="17">
        <v>75</v>
      </c>
      <c r="V4040" s="17">
        <v>0</v>
      </c>
      <c r="W4040" s="17">
        <v>55</v>
      </c>
      <c r="X4040" s="17">
        <v>0</v>
      </c>
      <c r="Y4040" s="17">
        <v>0</v>
      </c>
      <c r="Z4040" s="17">
        <v>0</v>
      </c>
      <c r="AA4040" s="17">
        <v>30</v>
      </c>
      <c r="AB4040" s="17">
        <v>0</v>
      </c>
      <c r="AC4040" s="17">
        <f>SUM(AF4040:AO4040)</f>
        <v>30</v>
      </c>
      <c r="AD4040" s="17">
        <v>0</v>
      </c>
      <c r="AE4040" s="17">
        <v>0</v>
      </c>
      <c r="AF4040" s="17">
        <v>0</v>
      </c>
      <c r="AG4040" s="17">
        <v>0</v>
      </c>
      <c r="AH4040" s="17">
        <v>0</v>
      </c>
      <c r="AI4040" s="17">
        <v>0</v>
      </c>
      <c r="AJ4040" s="17">
        <v>0</v>
      </c>
      <c r="AK4040" s="17">
        <v>0</v>
      </c>
      <c r="AL4040" s="17">
        <v>0</v>
      </c>
      <c r="AM4040" s="17">
        <v>0</v>
      </c>
      <c r="AN4040" s="17">
        <v>30</v>
      </c>
      <c r="AO4040" s="17">
        <v>0</v>
      </c>
      <c r="AP4040" s="18">
        <f>+'Per Cápita'!$E$4</f>
        <v>83816</v>
      </c>
      <c r="AQ4040" s="18">
        <f>+'Per Cápita'!$E$5</f>
        <v>74019</v>
      </c>
      <c r="AR4040" s="18">
        <f>+'Per Cápita'!$E$6</f>
        <v>111028</v>
      </c>
      <c r="AS4040" s="18">
        <f>+'Per Cápita'!$E$7</f>
        <v>136064</v>
      </c>
      <c r="AT4040" s="18">
        <f>+'Per Cápita'!$F$4</f>
        <v>103408</v>
      </c>
      <c r="AU4040" s="18">
        <f>+'Per Cápita'!$F$5</f>
        <v>90347</v>
      </c>
      <c r="AV4040" s="18">
        <f>+'Per Cápita'!$F$6</f>
        <v>138242</v>
      </c>
      <c r="AW4040" s="18">
        <f>+'Per Cápita'!$F$7</f>
        <v>166544</v>
      </c>
      <c r="AX4040" s="18">
        <f>+AP4040*($T4040+$R4040)*$O4040</f>
        <v>0</v>
      </c>
      <c r="AY4040" s="18">
        <f>+AQ4040*($V4040+$X4040)*$O4040</f>
        <v>0</v>
      </c>
      <c r="AZ4040" s="18">
        <f>+AR4040*$Z4040*$O4040</f>
        <v>0</v>
      </c>
      <c r="BA4040" s="18">
        <f>+AS4040*$AB4040*$O4040</f>
        <v>0</v>
      </c>
      <c r="BB4040" s="18">
        <f>+AT4040*(S4040+Q4040)*$O4040</f>
        <v>542812.903276489</v>
      </c>
      <c r="BC4040" s="18">
        <f>+AU4040*(U4040+W4040)*$O4040</f>
        <v>12330568.734337233</v>
      </c>
      <c r="BD4040" s="18">
        <f>+AV4040*Y4040*$O4040</f>
        <v>0</v>
      </c>
      <c r="BE4040" s="18">
        <f>+AW4040*AA4040*$O4040</f>
        <v>5245371.66350454</v>
      </c>
      <c r="BF4040" s="18">
        <f>+AP4040*($AG4040+$AE4040)*$BF$1*$O4040</f>
        <v>0</v>
      </c>
      <c r="BG4040" s="18">
        <f>+AQ4040*($AK4040+$AI4040)*$BF$1*$O4040</f>
        <v>0</v>
      </c>
      <c r="BH4040" s="18">
        <f>+AR4040*$AM4040*$BF$1*$O4040</f>
        <v>0</v>
      </c>
      <c r="BI4040" s="18">
        <f>+AS4040*$AO4040*$BF$1*$O4040</f>
        <v>0</v>
      </c>
      <c r="BJ4040" s="18">
        <f>+$BF$1*AT4040*(AF4040+AD4040)*$O4040</f>
        <v>0</v>
      </c>
      <c r="BK4040" s="18">
        <f>+$BF$1*AU4040*(AH4040+AJ4040)*$O4040</f>
        <v>0</v>
      </c>
      <c r="BL4040" s="18">
        <f>+AV4040*AL4040*$BF$1*$O4040</f>
        <v>0</v>
      </c>
      <c r="BM4040" s="18">
        <f>+$BF$1*AW4040*AN4040*$O4040</f>
        <v>1049074.3327009082</v>
      </c>
      <c r="BN4040" s="18">
        <f>SUM(AX4040:BE4040)</f>
        <v>18118753.301118262</v>
      </c>
      <c r="BO4040" s="18">
        <f>SUM(BF4040:BM4040)</f>
        <v>1049074.3327009082</v>
      </c>
      <c r="BP4040" s="36">
        <f>ROUND((BO4040+BN4040),0)</f>
        <v>19167828</v>
      </c>
      <c r="BQ4040" s="33" t="s">
        <v>11411</v>
      </c>
    </row>
    <row r="4041" spans="1:69" s="33" customFormat="1" x14ac:dyDescent="0.25">
      <c r="A4041" s="34" t="s">
        <v>7574</v>
      </c>
      <c r="B4041" s="33" t="s">
        <v>1004</v>
      </c>
      <c r="C4041" s="34">
        <v>3769</v>
      </c>
      <c r="D4041" s="33" t="s">
        <v>7574</v>
      </c>
      <c r="E4041" s="33" t="s">
        <v>6031</v>
      </c>
      <c r="F4041" s="33" t="s">
        <v>1178</v>
      </c>
      <c r="G4041" s="34">
        <v>1127</v>
      </c>
      <c r="H4041" s="34">
        <v>215720000128</v>
      </c>
      <c r="I4041" s="33" t="s">
        <v>5513</v>
      </c>
      <c r="J4041" s="33">
        <v>1</v>
      </c>
      <c r="K4041" s="22">
        <v>21.16076014381099</v>
      </c>
      <c r="L4041" s="16"/>
      <c r="M4041" s="16">
        <f>+K4041/$M$1</f>
        <v>1.4823421240836387</v>
      </c>
      <c r="N4041" s="16">
        <f>+(M4041-$N$2)/($N$1-$N$2)</f>
        <v>0.20736388305047782</v>
      </c>
      <c r="O4041" s="35">
        <f>1+N4041</f>
        <v>1.2073638830504778</v>
      </c>
      <c r="P4041" s="17">
        <f>SUM(Q4041:AB4041)</f>
        <v>90</v>
      </c>
      <c r="Q4041" s="17">
        <v>0</v>
      </c>
      <c r="R4041" s="17">
        <v>0</v>
      </c>
      <c r="S4041" s="17">
        <v>12</v>
      </c>
      <c r="T4041" s="17">
        <v>0</v>
      </c>
      <c r="U4041" s="17">
        <v>71</v>
      </c>
      <c r="V4041" s="17">
        <v>0</v>
      </c>
      <c r="W4041" s="17">
        <v>7</v>
      </c>
      <c r="X4041" s="17">
        <v>0</v>
      </c>
      <c r="Y4041" s="17">
        <v>0</v>
      </c>
      <c r="Z4041" s="17">
        <v>0</v>
      </c>
      <c r="AA4041" s="17">
        <v>0</v>
      </c>
      <c r="AB4041" s="17">
        <v>0</v>
      </c>
      <c r="AC4041" s="17">
        <f>SUM(AF4041:AO4041)</f>
        <v>0</v>
      </c>
      <c r="AD4041" s="17">
        <v>0</v>
      </c>
      <c r="AE4041" s="17">
        <v>0</v>
      </c>
      <c r="AF4041" s="17">
        <v>0</v>
      </c>
      <c r="AG4041" s="17">
        <v>0</v>
      </c>
      <c r="AH4041" s="17">
        <v>0</v>
      </c>
      <c r="AI4041" s="17">
        <v>0</v>
      </c>
      <c r="AJ4041" s="17">
        <v>0</v>
      </c>
      <c r="AK4041" s="17">
        <v>0</v>
      </c>
      <c r="AL4041" s="17">
        <v>0</v>
      </c>
      <c r="AM4041" s="17">
        <v>0</v>
      </c>
      <c r="AN4041" s="17">
        <v>0</v>
      </c>
      <c r="AO4041" s="17">
        <v>0</v>
      </c>
      <c r="AP4041" s="18">
        <f>+'Per Cápita'!$E$4</f>
        <v>83816</v>
      </c>
      <c r="AQ4041" s="18">
        <f>+'Per Cápita'!$E$5</f>
        <v>74019</v>
      </c>
      <c r="AR4041" s="18">
        <f>+'Per Cápita'!$E$6</f>
        <v>111028</v>
      </c>
      <c r="AS4041" s="18">
        <f>+'Per Cápita'!$E$7</f>
        <v>136064</v>
      </c>
      <c r="AT4041" s="18">
        <f>+'Per Cápita'!$F$4</f>
        <v>103408</v>
      </c>
      <c r="AU4041" s="18">
        <f>+'Per Cápita'!$F$5</f>
        <v>90347</v>
      </c>
      <c r="AV4041" s="18">
        <f>+'Per Cápita'!$F$6</f>
        <v>138242</v>
      </c>
      <c r="AW4041" s="18">
        <f>+'Per Cápita'!$F$7</f>
        <v>166544</v>
      </c>
      <c r="AX4041" s="18">
        <f>+AP4041*($T4041+$R4041)*$O4041</f>
        <v>0</v>
      </c>
      <c r="AY4041" s="18">
        <f>+AQ4041*($V4041+$X4041)*$O4041</f>
        <v>0</v>
      </c>
      <c r="AZ4041" s="18">
        <f>+AR4041*$Z4041*$O4041</f>
        <v>0</v>
      </c>
      <c r="BA4041" s="18">
        <f>+AS4041*$AB4041*$O4041</f>
        <v>0</v>
      </c>
      <c r="BB4041" s="18">
        <f>+AT4041*(S4041+Q4041)*$O4041</f>
        <v>1498213.0130218058</v>
      </c>
      <c r="BC4041" s="18">
        <f>+AU4041*(U4041+W4041)*$O4041</f>
        <v>8508372.9698729981</v>
      </c>
      <c r="BD4041" s="18">
        <f>+AV4041*Y4041*$O4041</f>
        <v>0</v>
      </c>
      <c r="BE4041" s="18">
        <f>+AW4041*AA4041*$O4041</f>
        <v>0</v>
      </c>
      <c r="BF4041" s="18">
        <f>+AP4041*($AG4041+$AE4041)*$BF$1*$O4041</f>
        <v>0</v>
      </c>
      <c r="BG4041" s="18">
        <f>+AQ4041*($AK4041+$AI4041)*$BF$1*$O4041</f>
        <v>0</v>
      </c>
      <c r="BH4041" s="18">
        <f>+AR4041*$AM4041*$BF$1*$O4041</f>
        <v>0</v>
      </c>
      <c r="BI4041" s="18">
        <f>+AS4041*$AO4041*$BF$1*$O4041</f>
        <v>0</v>
      </c>
      <c r="BJ4041" s="18">
        <f>+$BF$1*AT4041*(AF4041+AD4041)*$O4041</f>
        <v>0</v>
      </c>
      <c r="BK4041" s="18">
        <f>+$BF$1*AU4041*(AH4041+AJ4041)*$O4041</f>
        <v>0</v>
      </c>
      <c r="BL4041" s="18">
        <f>+AV4041*AL4041*$BF$1*$O4041</f>
        <v>0</v>
      </c>
      <c r="BM4041" s="18">
        <f>+$BF$1*AW4041*AN4041*$O4041</f>
        <v>0</v>
      </c>
      <c r="BN4041" s="18">
        <f>SUM(AX4041:BE4041)</f>
        <v>10006585.982894804</v>
      </c>
      <c r="BO4041" s="18">
        <f>SUM(BF4041:BM4041)</f>
        <v>0</v>
      </c>
      <c r="BP4041" s="36">
        <f>ROUND((BO4041+BN4041),0)</f>
        <v>10006586</v>
      </c>
      <c r="BQ4041" s="33" t="s">
        <v>11411</v>
      </c>
    </row>
    <row r="4042" spans="1:69" s="33" customFormat="1" x14ac:dyDescent="0.25">
      <c r="A4042" s="34" t="s">
        <v>7574</v>
      </c>
      <c r="B4042" s="33" t="s">
        <v>1004</v>
      </c>
      <c r="C4042" s="34">
        <v>3769</v>
      </c>
      <c r="D4042" s="33" t="s">
        <v>7574</v>
      </c>
      <c r="E4042" s="33" t="s">
        <v>6033</v>
      </c>
      <c r="F4042" s="33" t="s">
        <v>1180</v>
      </c>
      <c r="G4042" s="34">
        <v>1136</v>
      </c>
      <c r="H4042" s="34">
        <v>215740000060</v>
      </c>
      <c r="I4042" s="33" t="s">
        <v>5514</v>
      </c>
      <c r="J4042" s="33">
        <v>1</v>
      </c>
      <c r="K4042" s="22">
        <v>19.777410136862684</v>
      </c>
      <c r="L4042" s="16"/>
      <c r="M4042" s="16">
        <f>+K4042/$M$1</f>
        <v>1.3854364376283903</v>
      </c>
      <c r="N4042" s="16">
        <f>+(M4042-$N$2)/($N$1-$N$2)</f>
        <v>0.19270547047313194</v>
      </c>
      <c r="O4042" s="35">
        <f>1+N4042</f>
        <v>1.1927054704731319</v>
      </c>
      <c r="P4042" s="17">
        <f>SUM(Q4042:AB4042)</f>
        <v>198</v>
      </c>
      <c r="Q4042" s="17">
        <v>0</v>
      </c>
      <c r="R4042" s="17">
        <v>0</v>
      </c>
      <c r="S4042" s="17">
        <v>21</v>
      </c>
      <c r="T4042" s="17">
        <v>0</v>
      </c>
      <c r="U4042" s="17">
        <v>114</v>
      </c>
      <c r="V4042" s="17">
        <v>0</v>
      </c>
      <c r="W4042" s="17">
        <v>63</v>
      </c>
      <c r="X4042" s="17">
        <v>0</v>
      </c>
      <c r="Y4042" s="17">
        <v>0</v>
      </c>
      <c r="Z4042" s="17">
        <v>0</v>
      </c>
      <c r="AA4042" s="17">
        <v>0</v>
      </c>
      <c r="AB4042" s="17">
        <v>0</v>
      </c>
      <c r="AC4042" s="17">
        <f>SUM(AF4042:AO4042)</f>
        <v>0</v>
      </c>
      <c r="AD4042" s="17">
        <v>0</v>
      </c>
      <c r="AE4042" s="17">
        <v>0</v>
      </c>
      <c r="AF4042" s="17">
        <v>0</v>
      </c>
      <c r="AG4042" s="17">
        <v>0</v>
      </c>
      <c r="AH4042" s="17">
        <v>0</v>
      </c>
      <c r="AI4042" s="17">
        <v>0</v>
      </c>
      <c r="AJ4042" s="17">
        <v>0</v>
      </c>
      <c r="AK4042" s="17">
        <v>0</v>
      </c>
      <c r="AL4042" s="17">
        <v>0</v>
      </c>
      <c r="AM4042" s="17">
        <v>0</v>
      </c>
      <c r="AN4042" s="17">
        <v>0</v>
      </c>
      <c r="AO4042" s="17">
        <v>0</v>
      </c>
      <c r="AP4042" s="18">
        <f>+'Per Cápita'!$E$4</f>
        <v>83816</v>
      </c>
      <c r="AQ4042" s="18">
        <f>+'Per Cápita'!$E$5</f>
        <v>74019</v>
      </c>
      <c r="AR4042" s="18">
        <f>+'Per Cápita'!$E$6</f>
        <v>111028</v>
      </c>
      <c r="AS4042" s="18">
        <f>+'Per Cápita'!$E$7</f>
        <v>136064</v>
      </c>
      <c r="AT4042" s="18">
        <f>+'Per Cápita'!$F$4</f>
        <v>103408</v>
      </c>
      <c r="AU4042" s="18">
        <f>+'Per Cápita'!$F$5</f>
        <v>90347</v>
      </c>
      <c r="AV4042" s="18">
        <f>+'Per Cápita'!$F$6</f>
        <v>138242</v>
      </c>
      <c r="AW4042" s="18">
        <f>+'Per Cápita'!$F$7</f>
        <v>166544</v>
      </c>
      <c r="AX4042" s="18">
        <f>+AP4042*($T4042+$R4042)*$O4042</f>
        <v>0</v>
      </c>
      <c r="AY4042" s="18">
        <f>+AQ4042*($V4042+$X4042)*$O4042</f>
        <v>0</v>
      </c>
      <c r="AZ4042" s="18">
        <f>+AR4042*$Z4042*$O4042</f>
        <v>0</v>
      </c>
      <c r="BA4042" s="18">
        <f>+AS4042*$AB4042*$O4042</f>
        <v>0</v>
      </c>
      <c r="BB4042" s="18">
        <f>+AT4042*(S4042+Q4042)*$O4042</f>
        <v>2590041.0331043983</v>
      </c>
      <c r="BC4042" s="18">
        <f>+AU4042*(U4042+W4042)*$O4042</f>
        <v>19073052.921927981</v>
      </c>
      <c r="BD4042" s="18">
        <f>+AV4042*Y4042*$O4042</f>
        <v>0</v>
      </c>
      <c r="BE4042" s="18">
        <f>+AW4042*AA4042*$O4042</f>
        <v>0</v>
      </c>
      <c r="BF4042" s="18">
        <f>+AP4042*($AG4042+$AE4042)*$BF$1*$O4042</f>
        <v>0</v>
      </c>
      <c r="BG4042" s="18">
        <f>+AQ4042*($AK4042+$AI4042)*$BF$1*$O4042</f>
        <v>0</v>
      </c>
      <c r="BH4042" s="18">
        <f>+AR4042*$AM4042*$BF$1*$O4042</f>
        <v>0</v>
      </c>
      <c r="BI4042" s="18">
        <f>+AS4042*$AO4042*$BF$1*$O4042</f>
        <v>0</v>
      </c>
      <c r="BJ4042" s="18">
        <f>+$BF$1*AT4042*(AF4042+AD4042)*$O4042</f>
        <v>0</v>
      </c>
      <c r="BK4042" s="18">
        <f>+$BF$1*AU4042*(AH4042+AJ4042)*$O4042</f>
        <v>0</v>
      </c>
      <c r="BL4042" s="18">
        <f>+AV4042*AL4042*$BF$1*$O4042</f>
        <v>0</v>
      </c>
      <c r="BM4042" s="18">
        <f>+$BF$1*AW4042*AN4042*$O4042</f>
        <v>0</v>
      </c>
      <c r="BN4042" s="18">
        <f>SUM(AX4042:BE4042)</f>
        <v>21663093.955032378</v>
      </c>
      <c r="BO4042" s="18">
        <f>SUM(BF4042:BM4042)</f>
        <v>0</v>
      </c>
      <c r="BP4042" s="36">
        <f>ROUND((BO4042+BN4042),0)</f>
        <v>21663094</v>
      </c>
      <c r="BQ4042" s="33" t="s">
        <v>11411</v>
      </c>
    </row>
    <row r="4043" spans="1:69" s="33" customFormat="1" x14ac:dyDescent="0.25">
      <c r="A4043" s="34" t="s">
        <v>7574</v>
      </c>
      <c r="B4043" s="33" t="s">
        <v>1004</v>
      </c>
      <c r="C4043" s="34">
        <v>3769</v>
      </c>
      <c r="D4043" s="33" t="s">
        <v>7574</v>
      </c>
      <c r="E4043" s="33" t="s">
        <v>6033</v>
      </c>
      <c r="F4043" s="33" t="s">
        <v>1180</v>
      </c>
      <c r="G4043" s="34">
        <v>1138</v>
      </c>
      <c r="H4043" s="34">
        <v>215740000086</v>
      </c>
      <c r="I4043" s="33" t="s">
        <v>1181</v>
      </c>
      <c r="J4043" s="33">
        <v>1</v>
      </c>
      <c r="K4043" s="22">
        <v>19.777410136862684</v>
      </c>
      <c r="L4043" s="16"/>
      <c r="M4043" s="16">
        <f>+K4043/$M$1</f>
        <v>1.3854364376283903</v>
      </c>
      <c r="N4043" s="16">
        <f>+(M4043-$N$2)/($N$1-$N$2)</f>
        <v>0.19270547047313194</v>
      </c>
      <c r="O4043" s="35">
        <f>1+N4043</f>
        <v>1.1927054704731319</v>
      </c>
      <c r="P4043" s="17">
        <f>SUM(Q4043:AB4043)</f>
        <v>214</v>
      </c>
      <c r="Q4043" s="17">
        <v>0</v>
      </c>
      <c r="R4043" s="17">
        <v>0</v>
      </c>
      <c r="S4043" s="17">
        <v>26</v>
      </c>
      <c r="T4043" s="17">
        <v>0</v>
      </c>
      <c r="U4043" s="17">
        <v>120</v>
      </c>
      <c r="V4043" s="17">
        <v>0</v>
      </c>
      <c r="W4043" s="17">
        <v>68</v>
      </c>
      <c r="X4043" s="17">
        <v>0</v>
      </c>
      <c r="Y4043" s="17">
        <v>0</v>
      </c>
      <c r="Z4043" s="17">
        <v>0</v>
      </c>
      <c r="AA4043" s="17">
        <v>0</v>
      </c>
      <c r="AB4043" s="17">
        <v>0</v>
      </c>
      <c r="AC4043" s="17">
        <f>SUM(AF4043:AO4043)</f>
        <v>0</v>
      </c>
      <c r="AD4043" s="17">
        <v>0</v>
      </c>
      <c r="AE4043" s="17">
        <v>0</v>
      </c>
      <c r="AF4043" s="17">
        <v>0</v>
      </c>
      <c r="AG4043" s="17">
        <v>0</v>
      </c>
      <c r="AH4043" s="17">
        <v>0</v>
      </c>
      <c r="AI4043" s="17">
        <v>0</v>
      </c>
      <c r="AJ4043" s="17">
        <v>0</v>
      </c>
      <c r="AK4043" s="17">
        <v>0</v>
      </c>
      <c r="AL4043" s="17">
        <v>0</v>
      </c>
      <c r="AM4043" s="17">
        <v>0</v>
      </c>
      <c r="AN4043" s="17">
        <v>0</v>
      </c>
      <c r="AO4043" s="17">
        <v>0</v>
      </c>
      <c r="AP4043" s="18">
        <f>+'Per Cápita'!$E$4</f>
        <v>83816</v>
      </c>
      <c r="AQ4043" s="18">
        <f>+'Per Cápita'!$E$5</f>
        <v>74019</v>
      </c>
      <c r="AR4043" s="18">
        <f>+'Per Cápita'!$E$6</f>
        <v>111028</v>
      </c>
      <c r="AS4043" s="18">
        <f>+'Per Cápita'!$E$7</f>
        <v>136064</v>
      </c>
      <c r="AT4043" s="18">
        <f>+'Per Cápita'!$F$4</f>
        <v>103408</v>
      </c>
      <c r="AU4043" s="18">
        <f>+'Per Cápita'!$F$5</f>
        <v>90347</v>
      </c>
      <c r="AV4043" s="18">
        <f>+'Per Cápita'!$F$6</f>
        <v>138242</v>
      </c>
      <c r="AW4043" s="18">
        <f>+'Per Cápita'!$F$7</f>
        <v>166544</v>
      </c>
      <c r="AX4043" s="18">
        <f>+AP4043*($T4043+$R4043)*$O4043</f>
        <v>0</v>
      </c>
      <c r="AY4043" s="18">
        <f>+AQ4043*($V4043+$X4043)*$O4043</f>
        <v>0</v>
      </c>
      <c r="AZ4043" s="18">
        <f>+AR4043*$Z4043*$O4043</f>
        <v>0</v>
      </c>
      <c r="BA4043" s="18">
        <f>+AS4043*$AB4043*$O4043</f>
        <v>0</v>
      </c>
      <c r="BB4043" s="18">
        <f>+AT4043*(S4043+Q4043)*$O4043</f>
        <v>3206717.4695578264</v>
      </c>
      <c r="BC4043" s="18">
        <f>+AU4043*(U4043+W4043)*$O4043</f>
        <v>20258383.894477177</v>
      </c>
      <c r="BD4043" s="18">
        <f>+AV4043*Y4043*$O4043</f>
        <v>0</v>
      </c>
      <c r="BE4043" s="18">
        <f>+AW4043*AA4043*$O4043</f>
        <v>0</v>
      </c>
      <c r="BF4043" s="18">
        <f>+AP4043*($AG4043+$AE4043)*$BF$1*$O4043</f>
        <v>0</v>
      </c>
      <c r="BG4043" s="18">
        <f>+AQ4043*($AK4043+$AI4043)*$BF$1*$O4043</f>
        <v>0</v>
      </c>
      <c r="BH4043" s="18">
        <f>+AR4043*$AM4043*$BF$1*$O4043</f>
        <v>0</v>
      </c>
      <c r="BI4043" s="18">
        <f>+AS4043*$AO4043*$BF$1*$O4043</f>
        <v>0</v>
      </c>
      <c r="BJ4043" s="18">
        <f>+$BF$1*AT4043*(AF4043+AD4043)*$O4043</f>
        <v>0</v>
      </c>
      <c r="BK4043" s="18">
        <f>+$BF$1*AU4043*(AH4043+AJ4043)*$O4043</f>
        <v>0</v>
      </c>
      <c r="BL4043" s="18">
        <f>+AV4043*AL4043*$BF$1*$O4043</f>
        <v>0</v>
      </c>
      <c r="BM4043" s="18">
        <f>+$BF$1*AW4043*AN4043*$O4043</f>
        <v>0</v>
      </c>
      <c r="BN4043" s="18">
        <f>SUM(AX4043:BE4043)</f>
        <v>23465101.364035003</v>
      </c>
      <c r="BO4043" s="18">
        <f>SUM(BF4043:BM4043)</f>
        <v>0</v>
      </c>
      <c r="BP4043" s="36">
        <f>ROUND((BO4043+BN4043),0)</f>
        <v>23465101</v>
      </c>
      <c r="BQ4043" s="33" t="s">
        <v>11411</v>
      </c>
    </row>
    <row r="4044" spans="1:69" s="33" customFormat="1" x14ac:dyDescent="0.25">
      <c r="A4044" s="34" t="s">
        <v>7574</v>
      </c>
      <c r="B4044" s="33" t="s">
        <v>1004</v>
      </c>
      <c r="C4044" s="34">
        <v>3769</v>
      </c>
      <c r="D4044" s="33" t="s">
        <v>7574</v>
      </c>
      <c r="E4044" s="33" t="s">
        <v>6035</v>
      </c>
      <c r="F4044" s="33" t="s">
        <v>1183</v>
      </c>
      <c r="G4044" s="34">
        <v>1190</v>
      </c>
      <c r="H4044" s="34">
        <v>215755000171</v>
      </c>
      <c r="I4044" s="33" t="s">
        <v>1184</v>
      </c>
      <c r="J4044" s="33">
        <v>1</v>
      </c>
      <c r="K4044" s="22">
        <v>27.309744453805109</v>
      </c>
      <c r="L4044" s="16"/>
      <c r="M4044" s="16">
        <f>+K4044/$M$1</f>
        <v>1.9130874470818553</v>
      </c>
      <c r="N4044" s="16">
        <f>+(M4044-$N$2)/($N$1-$N$2)</f>
        <v>0.27252045838917915</v>
      </c>
      <c r="O4044" s="35">
        <f>1+N4044</f>
        <v>1.2725204583891792</v>
      </c>
      <c r="P4044" s="17">
        <f>SUM(Q4044:AB4044)</f>
        <v>564</v>
      </c>
      <c r="Q4044" s="17">
        <v>0</v>
      </c>
      <c r="R4044" s="17">
        <v>0</v>
      </c>
      <c r="S4044" s="17">
        <v>46</v>
      </c>
      <c r="T4044" s="17">
        <v>0</v>
      </c>
      <c r="U4044" s="17">
        <v>300</v>
      </c>
      <c r="V4044" s="17">
        <v>0</v>
      </c>
      <c r="W4044" s="17">
        <v>158</v>
      </c>
      <c r="X4044" s="17">
        <v>0</v>
      </c>
      <c r="Y4044" s="17">
        <v>0</v>
      </c>
      <c r="Z4044" s="17">
        <v>0</v>
      </c>
      <c r="AA4044" s="17">
        <v>60</v>
      </c>
      <c r="AB4044" s="17">
        <v>0</v>
      </c>
      <c r="AC4044" s="17">
        <f>SUM(AF4044:AO4044)</f>
        <v>60</v>
      </c>
      <c r="AD4044" s="17">
        <v>0</v>
      </c>
      <c r="AE4044" s="17">
        <v>0</v>
      </c>
      <c r="AF4044" s="17">
        <v>0</v>
      </c>
      <c r="AG4044" s="17">
        <v>0</v>
      </c>
      <c r="AH4044" s="17">
        <v>0</v>
      </c>
      <c r="AI4044" s="17">
        <v>0</v>
      </c>
      <c r="AJ4044" s="17">
        <v>0</v>
      </c>
      <c r="AK4044" s="17">
        <v>0</v>
      </c>
      <c r="AL4044" s="17">
        <v>0</v>
      </c>
      <c r="AM4044" s="17">
        <v>0</v>
      </c>
      <c r="AN4044" s="17">
        <v>60</v>
      </c>
      <c r="AO4044" s="17">
        <v>0</v>
      </c>
      <c r="AP4044" s="18">
        <f>+'Per Cápita'!$E$4</f>
        <v>83816</v>
      </c>
      <c r="AQ4044" s="18">
        <f>+'Per Cápita'!$E$5</f>
        <v>74019</v>
      </c>
      <c r="AR4044" s="18">
        <f>+'Per Cápita'!$E$6</f>
        <v>111028</v>
      </c>
      <c r="AS4044" s="18">
        <f>+'Per Cápita'!$E$7</f>
        <v>136064</v>
      </c>
      <c r="AT4044" s="18">
        <f>+'Per Cápita'!$F$4</f>
        <v>103408</v>
      </c>
      <c r="AU4044" s="18">
        <f>+'Per Cápita'!$F$5</f>
        <v>90347</v>
      </c>
      <c r="AV4044" s="18">
        <f>+'Per Cápita'!$F$6</f>
        <v>138242</v>
      </c>
      <c r="AW4044" s="18">
        <f>+'Per Cápita'!$F$7</f>
        <v>166544</v>
      </c>
      <c r="AX4044" s="18">
        <f>+AP4044*($T4044+$R4044)*$O4044</f>
        <v>0</v>
      </c>
      <c r="AY4044" s="18">
        <f>+AQ4044*($V4044+$X4044)*$O4044</f>
        <v>0</v>
      </c>
      <c r="AZ4044" s="18">
        <f>+AR4044*$Z4044*$O4044</f>
        <v>0</v>
      </c>
      <c r="BA4044" s="18">
        <f>+AS4044*$AB4044*$O4044</f>
        <v>0</v>
      </c>
      <c r="BB4044" s="18">
        <f>+AT4044*(S4044+Q4044)*$O4044</f>
        <v>6053084.5958109787</v>
      </c>
      <c r="BC4044" s="18">
        <f>+AU4044*(U4044+W4044)*$O4044</f>
        <v>52655529.881171927</v>
      </c>
      <c r="BD4044" s="18">
        <f>+AV4044*Y4044*$O4044</f>
        <v>0</v>
      </c>
      <c r="BE4044" s="18">
        <f>+AW4044*AA4044*$O4044</f>
        <v>12715838.833318047</v>
      </c>
      <c r="BF4044" s="18">
        <f>+AP4044*($AG4044+$AE4044)*$BF$1*$O4044</f>
        <v>0</v>
      </c>
      <c r="BG4044" s="18">
        <f>+AQ4044*($AK4044+$AI4044)*$BF$1*$O4044</f>
        <v>0</v>
      </c>
      <c r="BH4044" s="18">
        <f>+AR4044*$AM4044*$BF$1*$O4044</f>
        <v>0</v>
      </c>
      <c r="BI4044" s="18">
        <f>+AS4044*$AO4044*$BF$1*$O4044</f>
        <v>0</v>
      </c>
      <c r="BJ4044" s="18">
        <f>+$BF$1*AT4044*(AF4044+AD4044)*$O4044</f>
        <v>0</v>
      </c>
      <c r="BK4044" s="18">
        <f>+$BF$1*AU4044*(AH4044+AJ4044)*$O4044</f>
        <v>0</v>
      </c>
      <c r="BL4044" s="18">
        <f>+AV4044*AL4044*$BF$1*$O4044</f>
        <v>0</v>
      </c>
      <c r="BM4044" s="18">
        <f>+$BF$1*AW4044*AN4044*$O4044</f>
        <v>2543167.7666636095</v>
      </c>
      <c r="BN4044" s="18">
        <f>SUM(AX4044:BE4044)</f>
        <v>71424453.310300946</v>
      </c>
      <c r="BO4044" s="18">
        <f>SUM(BF4044:BM4044)</f>
        <v>2543167.7666636095</v>
      </c>
      <c r="BP4044" s="36">
        <f>ROUND((BO4044+BN4044),0)</f>
        <v>73967621</v>
      </c>
      <c r="BQ4044" s="33" t="s">
        <v>11411</v>
      </c>
    </row>
    <row r="4045" spans="1:69" s="33" customFormat="1" x14ac:dyDescent="0.25">
      <c r="A4045" s="34" t="s">
        <v>7574</v>
      </c>
      <c r="B4045" s="33" t="s">
        <v>1004</v>
      </c>
      <c r="C4045" s="34">
        <v>3769</v>
      </c>
      <c r="D4045" s="33" t="s">
        <v>7574</v>
      </c>
      <c r="E4045" s="33" t="s">
        <v>6036</v>
      </c>
      <c r="F4045" s="33" t="s">
        <v>1185</v>
      </c>
      <c r="G4045" s="34">
        <v>1560</v>
      </c>
      <c r="H4045" s="34">
        <v>215757000136</v>
      </c>
      <c r="I4045" s="33" t="s">
        <v>5515</v>
      </c>
      <c r="J4045" s="33">
        <v>1</v>
      </c>
      <c r="K4045" s="22">
        <v>9.0169401093770833</v>
      </c>
      <c r="L4045" s="16"/>
      <c r="M4045" s="16">
        <f>+K4045/$M$1</f>
        <v>0.63164981142599785</v>
      </c>
      <c r="N4045" s="16">
        <f>+(M4045-$N$2)/($N$1-$N$2)</f>
        <v>7.868413935895742E-2</v>
      </c>
      <c r="O4045" s="35">
        <f>1+N4045</f>
        <v>1.0786841393589575</v>
      </c>
      <c r="P4045" s="17">
        <f>SUM(Q4045:AB4045)</f>
        <v>215</v>
      </c>
      <c r="Q4045" s="17">
        <v>0</v>
      </c>
      <c r="R4045" s="17">
        <v>0</v>
      </c>
      <c r="S4045" s="17">
        <v>21</v>
      </c>
      <c r="T4045" s="17">
        <v>0</v>
      </c>
      <c r="U4045" s="17">
        <v>102</v>
      </c>
      <c r="V4045" s="17">
        <v>0</v>
      </c>
      <c r="W4045" s="17">
        <v>75</v>
      </c>
      <c r="X4045" s="17">
        <v>0</v>
      </c>
      <c r="Y4045" s="17">
        <v>17</v>
      </c>
      <c r="Z4045" s="17">
        <v>0</v>
      </c>
      <c r="AA4045" s="17">
        <v>0</v>
      </c>
      <c r="AB4045" s="17">
        <v>0</v>
      </c>
      <c r="AC4045" s="17">
        <f>SUM(AF4045:AO4045)</f>
        <v>0</v>
      </c>
      <c r="AD4045" s="17">
        <v>0</v>
      </c>
      <c r="AE4045" s="17">
        <v>0</v>
      </c>
      <c r="AF4045" s="17">
        <v>0</v>
      </c>
      <c r="AG4045" s="17">
        <v>0</v>
      </c>
      <c r="AH4045" s="17">
        <v>0</v>
      </c>
      <c r="AI4045" s="17">
        <v>0</v>
      </c>
      <c r="AJ4045" s="17">
        <v>0</v>
      </c>
      <c r="AK4045" s="17">
        <v>0</v>
      </c>
      <c r="AL4045" s="17">
        <v>0</v>
      </c>
      <c r="AM4045" s="17">
        <v>0</v>
      </c>
      <c r="AN4045" s="17">
        <v>0</v>
      </c>
      <c r="AO4045" s="17">
        <v>0</v>
      </c>
      <c r="AP4045" s="18">
        <f>+'Per Cápita'!$E$4</f>
        <v>83816</v>
      </c>
      <c r="AQ4045" s="18">
        <f>+'Per Cápita'!$E$5</f>
        <v>74019</v>
      </c>
      <c r="AR4045" s="18">
        <f>+'Per Cápita'!$E$6</f>
        <v>111028</v>
      </c>
      <c r="AS4045" s="18">
        <f>+'Per Cápita'!$E$7</f>
        <v>136064</v>
      </c>
      <c r="AT4045" s="18">
        <f>+'Per Cápita'!$F$4</f>
        <v>103408</v>
      </c>
      <c r="AU4045" s="18">
        <f>+'Per Cápita'!$F$5</f>
        <v>90347</v>
      </c>
      <c r="AV4045" s="18">
        <f>+'Per Cápita'!$F$6</f>
        <v>138242</v>
      </c>
      <c r="AW4045" s="18">
        <f>+'Per Cápita'!$F$7</f>
        <v>166544</v>
      </c>
      <c r="AX4045" s="18">
        <f>+AP4045*($T4045+$R4045)*$O4045</f>
        <v>0</v>
      </c>
      <c r="AY4045" s="18">
        <f>+AQ4045*($V4045+$X4045)*$O4045</f>
        <v>0</v>
      </c>
      <c r="AZ4045" s="18">
        <f>+AR4045*$Z4045*$O4045</f>
        <v>0</v>
      </c>
      <c r="BA4045" s="18">
        <f>+AS4045*$AB4045*$O4045</f>
        <v>0</v>
      </c>
      <c r="BB4045" s="18">
        <f>+AT4045*(S4045+Q4045)*$O4045</f>
        <v>2342435.9591394523</v>
      </c>
      <c r="BC4045" s="18">
        <f>+AU4045*(U4045+W4045)*$O4045</f>
        <v>17249690.041143481</v>
      </c>
      <c r="BD4045" s="18">
        <f>+AV4045*Y4045*$O4045</f>
        <v>2535030.6974854372</v>
      </c>
      <c r="BE4045" s="18">
        <f>+AW4045*AA4045*$O4045</f>
        <v>0</v>
      </c>
      <c r="BF4045" s="18">
        <f>+AP4045*($AG4045+$AE4045)*$BF$1*$O4045</f>
        <v>0</v>
      </c>
      <c r="BG4045" s="18">
        <f>+AQ4045*($AK4045+$AI4045)*$BF$1*$O4045</f>
        <v>0</v>
      </c>
      <c r="BH4045" s="18">
        <f>+AR4045*$AM4045*$BF$1*$O4045</f>
        <v>0</v>
      </c>
      <c r="BI4045" s="18">
        <f>+AS4045*$AO4045*$BF$1*$O4045</f>
        <v>0</v>
      </c>
      <c r="BJ4045" s="18">
        <f>+$BF$1*AT4045*(AF4045+AD4045)*$O4045</f>
        <v>0</v>
      </c>
      <c r="BK4045" s="18">
        <f>+$BF$1*AU4045*(AH4045+AJ4045)*$O4045</f>
        <v>0</v>
      </c>
      <c r="BL4045" s="18">
        <f>+AV4045*AL4045*$BF$1*$O4045</f>
        <v>0</v>
      </c>
      <c r="BM4045" s="18">
        <f>+$BF$1*AW4045*AN4045*$O4045</f>
        <v>0</v>
      </c>
      <c r="BN4045" s="18">
        <f>SUM(AX4045:BE4045)</f>
        <v>22127156.697768368</v>
      </c>
      <c r="BO4045" s="18">
        <f>SUM(BF4045:BM4045)</f>
        <v>0</v>
      </c>
      <c r="BP4045" s="36">
        <f>ROUND((BO4045+BN4045),0)</f>
        <v>22127157</v>
      </c>
      <c r="BQ4045" s="33" t="s">
        <v>11411</v>
      </c>
    </row>
    <row r="4046" spans="1:69" s="33" customFormat="1" x14ac:dyDescent="0.25">
      <c r="A4046" s="34" t="s">
        <v>7574</v>
      </c>
      <c r="B4046" s="33" t="s">
        <v>1004</v>
      </c>
      <c r="C4046" s="34">
        <v>3769</v>
      </c>
      <c r="D4046" s="33" t="s">
        <v>7574</v>
      </c>
      <c r="E4046" s="33" t="s">
        <v>6036</v>
      </c>
      <c r="F4046" s="33" t="s">
        <v>1185</v>
      </c>
      <c r="G4046" s="34">
        <v>1250</v>
      </c>
      <c r="H4046" s="34">
        <v>215757000187</v>
      </c>
      <c r="I4046" s="33" t="s">
        <v>5516</v>
      </c>
      <c r="J4046" s="33">
        <v>1</v>
      </c>
      <c r="K4046" s="22">
        <v>9.0169401093770833</v>
      </c>
      <c r="L4046" s="16"/>
      <c r="M4046" s="16">
        <f>+K4046/$M$1</f>
        <v>0.63164981142599785</v>
      </c>
      <c r="N4046" s="16">
        <f>+(M4046-$N$2)/($N$1-$N$2)</f>
        <v>7.868413935895742E-2</v>
      </c>
      <c r="O4046" s="35">
        <f>1+N4046</f>
        <v>1.0786841393589575</v>
      </c>
      <c r="P4046" s="17">
        <f>SUM(Q4046:AB4046)</f>
        <v>124</v>
      </c>
      <c r="Q4046" s="17">
        <v>0</v>
      </c>
      <c r="R4046" s="17">
        <v>0</v>
      </c>
      <c r="S4046" s="17">
        <v>10</v>
      </c>
      <c r="T4046" s="17">
        <v>0</v>
      </c>
      <c r="U4046" s="17">
        <v>66</v>
      </c>
      <c r="V4046" s="17">
        <v>0</v>
      </c>
      <c r="W4046" s="17">
        <v>38</v>
      </c>
      <c r="X4046" s="17">
        <v>0</v>
      </c>
      <c r="Y4046" s="17">
        <v>10</v>
      </c>
      <c r="Z4046" s="17">
        <v>0</v>
      </c>
      <c r="AA4046" s="17">
        <v>0</v>
      </c>
      <c r="AB4046" s="17">
        <v>0</v>
      </c>
      <c r="AC4046" s="17">
        <f>SUM(AF4046:AO4046)</f>
        <v>0</v>
      </c>
      <c r="AD4046" s="17">
        <v>0</v>
      </c>
      <c r="AE4046" s="17">
        <v>0</v>
      </c>
      <c r="AF4046" s="17">
        <v>0</v>
      </c>
      <c r="AG4046" s="17">
        <v>0</v>
      </c>
      <c r="AH4046" s="17">
        <v>0</v>
      </c>
      <c r="AI4046" s="17">
        <v>0</v>
      </c>
      <c r="AJ4046" s="17">
        <v>0</v>
      </c>
      <c r="AK4046" s="17">
        <v>0</v>
      </c>
      <c r="AL4046" s="17">
        <v>0</v>
      </c>
      <c r="AM4046" s="17">
        <v>0</v>
      </c>
      <c r="AN4046" s="17">
        <v>0</v>
      </c>
      <c r="AO4046" s="17">
        <v>0</v>
      </c>
      <c r="AP4046" s="18">
        <f>+'Per Cápita'!$E$4</f>
        <v>83816</v>
      </c>
      <c r="AQ4046" s="18">
        <f>+'Per Cápita'!$E$5</f>
        <v>74019</v>
      </c>
      <c r="AR4046" s="18">
        <f>+'Per Cápita'!$E$6</f>
        <v>111028</v>
      </c>
      <c r="AS4046" s="18">
        <f>+'Per Cápita'!$E$7</f>
        <v>136064</v>
      </c>
      <c r="AT4046" s="18">
        <f>+'Per Cápita'!$F$4</f>
        <v>103408</v>
      </c>
      <c r="AU4046" s="18">
        <f>+'Per Cápita'!$F$5</f>
        <v>90347</v>
      </c>
      <c r="AV4046" s="18">
        <f>+'Per Cápita'!$F$6</f>
        <v>138242</v>
      </c>
      <c r="AW4046" s="18">
        <f>+'Per Cápita'!$F$7</f>
        <v>166544</v>
      </c>
      <c r="AX4046" s="18">
        <f>+AP4046*($T4046+$R4046)*$O4046</f>
        <v>0</v>
      </c>
      <c r="AY4046" s="18">
        <f>+AQ4046*($V4046+$X4046)*$O4046</f>
        <v>0</v>
      </c>
      <c r="AZ4046" s="18">
        <f>+AR4046*$Z4046*$O4046</f>
        <v>0</v>
      </c>
      <c r="BA4046" s="18">
        <f>+AS4046*$AB4046*$O4046</f>
        <v>0</v>
      </c>
      <c r="BB4046" s="18">
        <f>+AT4046*(S4046+Q4046)*$O4046</f>
        <v>1115445.6948283107</v>
      </c>
      <c r="BC4046" s="18">
        <f>+AU4046*(U4046+W4046)*$O4046</f>
        <v>10135411.097621027</v>
      </c>
      <c r="BD4046" s="18">
        <f>+AV4046*Y4046*$O4046</f>
        <v>1491194.5279326099</v>
      </c>
      <c r="BE4046" s="18">
        <f>+AW4046*AA4046*$O4046</f>
        <v>0</v>
      </c>
      <c r="BF4046" s="18">
        <f>+AP4046*($AG4046+$AE4046)*$BF$1*$O4046</f>
        <v>0</v>
      </c>
      <c r="BG4046" s="18">
        <f>+AQ4046*($AK4046+$AI4046)*$BF$1*$O4046</f>
        <v>0</v>
      </c>
      <c r="BH4046" s="18">
        <f>+AR4046*$AM4046*$BF$1*$O4046</f>
        <v>0</v>
      </c>
      <c r="BI4046" s="18">
        <f>+AS4046*$AO4046*$BF$1*$O4046</f>
        <v>0</v>
      </c>
      <c r="BJ4046" s="18">
        <f>+$BF$1*AT4046*(AF4046+AD4046)*$O4046</f>
        <v>0</v>
      </c>
      <c r="BK4046" s="18">
        <f>+$BF$1*AU4046*(AH4046+AJ4046)*$O4046</f>
        <v>0</v>
      </c>
      <c r="BL4046" s="18">
        <f>+AV4046*AL4046*$BF$1*$O4046</f>
        <v>0</v>
      </c>
      <c r="BM4046" s="18">
        <f>+$BF$1*AW4046*AN4046*$O4046</f>
        <v>0</v>
      </c>
      <c r="BN4046" s="18">
        <f>SUM(AX4046:BE4046)</f>
        <v>12742051.320381949</v>
      </c>
      <c r="BO4046" s="18">
        <f>SUM(BF4046:BM4046)</f>
        <v>0</v>
      </c>
      <c r="BP4046" s="36">
        <f>ROUND((BO4046+BN4046),0)</f>
        <v>12742051</v>
      </c>
      <c r="BQ4046" s="33" t="s">
        <v>11411</v>
      </c>
    </row>
    <row r="4047" spans="1:69" s="33" customFormat="1" x14ac:dyDescent="0.25">
      <c r="A4047" s="34" t="s">
        <v>7575</v>
      </c>
      <c r="B4047" s="33" t="s">
        <v>1004</v>
      </c>
      <c r="C4047" s="34">
        <v>3772</v>
      </c>
      <c r="D4047" s="33" t="s">
        <v>7575</v>
      </c>
      <c r="E4047" s="33" t="s">
        <v>6037</v>
      </c>
      <c r="F4047" s="33" t="s">
        <v>1186</v>
      </c>
      <c r="G4047" s="34">
        <v>16026</v>
      </c>
      <c r="H4047" s="34">
        <v>215759000524</v>
      </c>
      <c r="I4047" s="33" t="s">
        <v>1192</v>
      </c>
      <c r="J4047" s="33">
        <v>1</v>
      </c>
      <c r="K4047" s="22">
        <v>3.5932152330903828</v>
      </c>
      <c r="L4047" s="16"/>
      <c r="M4047" s="16">
        <f>+K4047/$M$1</f>
        <v>0.25170996999683498</v>
      </c>
      <c r="N4047" s="16">
        <f>+(M4047-$N$2)/($N$1-$N$2)</f>
        <v>2.1212641514380719E-2</v>
      </c>
      <c r="O4047" s="35">
        <f>1+N4047</f>
        <v>1.0212126415143807</v>
      </c>
      <c r="P4047" s="17">
        <f>SUM(Q4047:AB4047)</f>
        <v>236</v>
      </c>
      <c r="Q4047" s="17">
        <v>0</v>
      </c>
      <c r="R4047" s="17">
        <v>0</v>
      </c>
      <c r="S4047" s="17">
        <v>12</v>
      </c>
      <c r="T4047" s="17">
        <v>0</v>
      </c>
      <c r="U4047" s="17">
        <v>89</v>
      </c>
      <c r="V4047" s="17">
        <v>0</v>
      </c>
      <c r="W4047" s="17">
        <v>101</v>
      </c>
      <c r="X4047" s="17">
        <v>0</v>
      </c>
      <c r="Y4047" s="17">
        <v>9</v>
      </c>
      <c r="Z4047" s="17">
        <v>0</v>
      </c>
      <c r="AA4047" s="17">
        <v>25</v>
      </c>
      <c r="AB4047" s="17">
        <v>0</v>
      </c>
      <c r="AC4047" s="17">
        <f>SUM(AF4047:AO4047)</f>
        <v>236</v>
      </c>
      <c r="AD4047" s="17">
        <v>0</v>
      </c>
      <c r="AE4047" s="17">
        <v>0</v>
      </c>
      <c r="AF4047" s="17">
        <v>12</v>
      </c>
      <c r="AG4047" s="17">
        <v>0</v>
      </c>
      <c r="AH4047" s="17">
        <v>89</v>
      </c>
      <c r="AI4047" s="17">
        <v>0</v>
      </c>
      <c r="AJ4047" s="17">
        <v>101</v>
      </c>
      <c r="AK4047" s="17">
        <v>0</v>
      </c>
      <c r="AL4047" s="17">
        <v>9</v>
      </c>
      <c r="AM4047" s="17">
        <v>0</v>
      </c>
      <c r="AN4047" s="17">
        <v>25</v>
      </c>
      <c r="AO4047" s="17">
        <v>0</v>
      </c>
      <c r="AP4047" s="18">
        <f>+'Per Cápita'!$E$4</f>
        <v>83816</v>
      </c>
      <c r="AQ4047" s="18">
        <f>+'Per Cápita'!$E$5</f>
        <v>74019</v>
      </c>
      <c r="AR4047" s="18">
        <f>+'Per Cápita'!$E$6</f>
        <v>111028</v>
      </c>
      <c r="AS4047" s="18">
        <f>+'Per Cápita'!$E$7</f>
        <v>136064</v>
      </c>
      <c r="AT4047" s="18">
        <f>+'Per Cápita'!$F$4</f>
        <v>103408</v>
      </c>
      <c r="AU4047" s="18">
        <f>+'Per Cápita'!$F$5</f>
        <v>90347</v>
      </c>
      <c r="AV4047" s="18">
        <f>+'Per Cápita'!$F$6</f>
        <v>138242</v>
      </c>
      <c r="AW4047" s="18">
        <f>+'Per Cápita'!$F$7</f>
        <v>166544</v>
      </c>
      <c r="AX4047" s="18">
        <f>+AP4047*($T4047+$R4047)*$O4047</f>
        <v>0</v>
      </c>
      <c r="AY4047" s="18">
        <f>+AQ4047*($V4047+$X4047)*$O4047</f>
        <v>0</v>
      </c>
      <c r="AZ4047" s="18">
        <f>+AR4047*$Z4047*$O4047</f>
        <v>0</v>
      </c>
      <c r="BA4047" s="18">
        <f>+AS4047*$AB4047*$O4047</f>
        <v>0</v>
      </c>
      <c r="BB4047" s="18">
        <f>+AT4047*(S4047+Q4047)*$O4047</f>
        <v>1267218.6820046289</v>
      </c>
      <c r="BC4047" s="18">
        <f>+AU4047*(U4047+W4047)*$O4047</f>
        <v>17530064.719350953</v>
      </c>
      <c r="BD4047" s="18">
        <f>+AV4047*Y4047*$O4047</f>
        <v>1270570.3018940792</v>
      </c>
      <c r="BE4047" s="18">
        <f>+AW4047*AA4047*$O4047</f>
        <v>4251920.9542092755</v>
      </c>
      <c r="BF4047" s="18">
        <f>+AP4047*($AG4047+$AE4047)*$BF$1*$O4047</f>
        <v>0</v>
      </c>
      <c r="BG4047" s="18">
        <f>+AQ4047*($AK4047+$AI4047)*$BF$1*$O4047</f>
        <v>0</v>
      </c>
      <c r="BH4047" s="18">
        <f>+AR4047*$AM4047*$BF$1*$O4047</f>
        <v>0</v>
      </c>
      <c r="BI4047" s="18">
        <f>+AS4047*$AO4047*$BF$1*$O4047</f>
        <v>0</v>
      </c>
      <c r="BJ4047" s="18">
        <f>+$BF$1*AT4047*(AF4047+AD4047)*$O4047</f>
        <v>253443.73640092582</v>
      </c>
      <c r="BK4047" s="18">
        <f>+$BF$1*AU4047*(AH4047+AJ4047)*$O4047</f>
        <v>3506012.943870191</v>
      </c>
      <c r="BL4047" s="18">
        <f>+AV4047*AL4047*$BF$1*$O4047</f>
        <v>254114.06037881583</v>
      </c>
      <c r="BM4047" s="18">
        <f>+$BF$1*AW4047*AN4047*$O4047</f>
        <v>850384.19084185525</v>
      </c>
      <c r="BN4047" s="18">
        <f>SUM(AX4047:BE4047)</f>
        <v>24319774.657458939</v>
      </c>
      <c r="BO4047" s="18">
        <f>SUM(BF4047:BM4047)</f>
        <v>4863954.9314917885</v>
      </c>
      <c r="BP4047" s="36">
        <f>ROUND((BO4047+BN4047),0)</f>
        <v>29183730</v>
      </c>
      <c r="BQ4047" s="33" t="s">
        <v>11411</v>
      </c>
    </row>
    <row r="4048" spans="1:69" s="33" customFormat="1" x14ac:dyDescent="0.25">
      <c r="A4048" s="34" t="s">
        <v>7575</v>
      </c>
      <c r="B4048" s="33" t="s">
        <v>1004</v>
      </c>
      <c r="C4048" s="34">
        <v>3772</v>
      </c>
      <c r="D4048" s="33" t="s">
        <v>7575</v>
      </c>
      <c r="E4048" s="33" t="s">
        <v>6037</v>
      </c>
      <c r="F4048" s="33" t="s">
        <v>1186</v>
      </c>
      <c r="G4048" s="34">
        <v>16029</v>
      </c>
      <c r="H4048" s="34">
        <v>215759000575</v>
      </c>
      <c r="I4048" s="33" t="s">
        <v>8462</v>
      </c>
      <c r="J4048" s="33">
        <v>1</v>
      </c>
      <c r="K4048" s="22">
        <v>3.5932152330903828</v>
      </c>
      <c r="L4048" s="16"/>
      <c r="M4048" s="16">
        <f>+K4048/$M$1</f>
        <v>0.25170996999683498</v>
      </c>
      <c r="N4048" s="16">
        <f>+(M4048-$N$2)/($N$1-$N$2)</f>
        <v>2.1212641514380719E-2</v>
      </c>
      <c r="O4048" s="35">
        <f>1+N4048</f>
        <v>1.0212126415143807</v>
      </c>
      <c r="P4048" s="17">
        <f>SUM(Q4048:AB4048)</f>
        <v>263</v>
      </c>
      <c r="Q4048" s="17">
        <v>11</v>
      </c>
      <c r="R4048" s="17">
        <v>0</v>
      </c>
      <c r="S4048" s="17">
        <v>24</v>
      </c>
      <c r="T4048" s="17">
        <v>0</v>
      </c>
      <c r="U4048" s="17">
        <v>126</v>
      </c>
      <c r="V4048" s="17">
        <v>0</v>
      </c>
      <c r="W4048" s="17">
        <v>69</v>
      </c>
      <c r="X4048" s="17">
        <v>0</v>
      </c>
      <c r="Y4048" s="17">
        <v>1</v>
      </c>
      <c r="Z4048" s="17">
        <v>0</v>
      </c>
      <c r="AA4048" s="17">
        <v>32</v>
      </c>
      <c r="AB4048" s="17">
        <v>0</v>
      </c>
      <c r="AC4048" s="17">
        <f>SUM(AF4048:AO4048)</f>
        <v>252</v>
      </c>
      <c r="AD4048" s="17">
        <v>11</v>
      </c>
      <c r="AE4048" s="17">
        <v>0</v>
      </c>
      <c r="AF4048" s="17">
        <v>24</v>
      </c>
      <c r="AG4048" s="17">
        <v>0</v>
      </c>
      <c r="AH4048" s="17">
        <v>126</v>
      </c>
      <c r="AI4048" s="17">
        <v>0</v>
      </c>
      <c r="AJ4048" s="17">
        <v>69</v>
      </c>
      <c r="AK4048" s="17">
        <v>0</v>
      </c>
      <c r="AL4048" s="17">
        <v>1</v>
      </c>
      <c r="AM4048" s="17">
        <v>0</v>
      </c>
      <c r="AN4048" s="17">
        <v>32</v>
      </c>
      <c r="AO4048" s="17">
        <v>0</v>
      </c>
      <c r="AP4048" s="18">
        <f>+'Per Cápita'!$E$4</f>
        <v>83816</v>
      </c>
      <c r="AQ4048" s="18">
        <f>+'Per Cápita'!$E$5</f>
        <v>74019</v>
      </c>
      <c r="AR4048" s="18">
        <f>+'Per Cápita'!$E$6</f>
        <v>111028</v>
      </c>
      <c r="AS4048" s="18">
        <f>+'Per Cápita'!$E$7</f>
        <v>136064</v>
      </c>
      <c r="AT4048" s="18">
        <f>+'Per Cápita'!$F$4</f>
        <v>103408</v>
      </c>
      <c r="AU4048" s="18">
        <f>+'Per Cápita'!$F$5</f>
        <v>90347</v>
      </c>
      <c r="AV4048" s="18">
        <f>+'Per Cápita'!$F$6</f>
        <v>138242</v>
      </c>
      <c r="AW4048" s="18">
        <f>+'Per Cápita'!$F$7</f>
        <v>166544</v>
      </c>
      <c r="AX4048" s="18">
        <f>+AP4048*($T4048+$R4048)*$O4048</f>
        <v>0</v>
      </c>
      <c r="AY4048" s="18">
        <f>+AQ4048*($V4048+$X4048)*$O4048</f>
        <v>0</v>
      </c>
      <c r="AZ4048" s="18">
        <f>+AR4048*$Z4048*$O4048</f>
        <v>0</v>
      </c>
      <c r="BA4048" s="18">
        <f>+AS4048*$AB4048*$O4048</f>
        <v>0</v>
      </c>
      <c r="BB4048" s="18">
        <f>+AT4048*(S4048+Q4048)*$O4048</f>
        <v>3696054.4891801681</v>
      </c>
      <c r="BC4048" s="18">
        <f>+AU4048*(U4048+W4048)*$O4048</f>
        <v>17991382.211965453</v>
      </c>
      <c r="BD4048" s="18">
        <f>+AV4048*Y4048*$O4048</f>
        <v>141174.47798823102</v>
      </c>
      <c r="BE4048" s="18">
        <f>+AW4048*AA4048*$O4048</f>
        <v>5442458.821387873</v>
      </c>
      <c r="BF4048" s="18">
        <f>+AP4048*($AG4048+$AE4048)*$BF$1*$O4048</f>
        <v>0</v>
      </c>
      <c r="BG4048" s="18">
        <f>+AQ4048*($AK4048+$AI4048)*$BF$1*$O4048</f>
        <v>0</v>
      </c>
      <c r="BH4048" s="18">
        <f>+AR4048*$AM4048*$BF$1*$O4048</f>
        <v>0</v>
      </c>
      <c r="BI4048" s="18">
        <f>+AS4048*$AO4048*$BF$1*$O4048</f>
        <v>0</v>
      </c>
      <c r="BJ4048" s="18">
        <f>+$BF$1*AT4048*(AF4048+AD4048)*$O4048</f>
        <v>739210.89783603372</v>
      </c>
      <c r="BK4048" s="18">
        <f>+$BF$1*AU4048*(AH4048+AJ4048)*$O4048</f>
        <v>3598276.442393091</v>
      </c>
      <c r="BL4048" s="18">
        <f>+AV4048*AL4048*$BF$1*$O4048</f>
        <v>28234.895597646206</v>
      </c>
      <c r="BM4048" s="18">
        <f>+$BF$1*AW4048*AN4048*$O4048</f>
        <v>1088491.7642775746</v>
      </c>
      <c r="BN4048" s="18">
        <f>SUM(AX4048:BE4048)</f>
        <v>27271070.000521723</v>
      </c>
      <c r="BO4048" s="18">
        <f>SUM(BF4048:BM4048)</f>
        <v>5454214.0001043454</v>
      </c>
      <c r="BP4048" s="36">
        <f>ROUND((BO4048+BN4048),0)</f>
        <v>32725284</v>
      </c>
      <c r="BQ4048" s="33" t="s">
        <v>11411</v>
      </c>
    </row>
    <row r="4049" spans="1:69" s="33" customFormat="1" x14ac:dyDescent="0.25">
      <c r="A4049" s="34" t="s">
        <v>7575</v>
      </c>
      <c r="B4049" s="33" t="s">
        <v>1004</v>
      </c>
      <c r="C4049" s="34">
        <v>3772</v>
      </c>
      <c r="D4049" s="33" t="s">
        <v>7575</v>
      </c>
      <c r="E4049" s="33" t="s">
        <v>6037</v>
      </c>
      <c r="F4049" s="33" t="s">
        <v>1186</v>
      </c>
      <c r="G4049" s="34">
        <v>16024</v>
      </c>
      <c r="H4049" s="34">
        <v>215759000583</v>
      </c>
      <c r="I4049" s="33" t="s">
        <v>1193</v>
      </c>
      <c r="J4049" s="33">
        <v>1</v>
      </c>
      <c r="K4049" s="22">
        <v>3.5932152330903828</v>
      </c>
      <c r="L4049" s="16"/>
      <c r="M4049" s="16">
        <f>+K4049/$M$1</f>
        <v>0.25170996999683498</v>
      </c>
      <c r="N4049" s="16">
        <f>+(M4049-$N$2)/($N$1-$N$2)</f>
        <v>2.1212641514380719E-2</v>
      </c>
      <c r="O4049" s="35">
        <f>1+N4049</f>
        <v>1.0212126415143807</v>
      </c>
      <c r="P4049" s="17">
        <f>SUM(Q4049:AB4049)</f>
        <v>329</v>
      </c>
      <c r="Q4049" s="17">
        <v>0</v>
      </c>
      <c r="R4049" s="17">
        <v>0</v>
      </c>
      <c r="S4049" s="17">
        <v>27</v>
      </c>
      <c r="T4049" s="17">
        <v>0</v>
      </c>
      <c r="U4049" s="17">
        <v>148</v>
      </c>
      <c r="V4049" s="17">
        <v>0</v>
      </c>
      <c r="W4049" s="17">
        <v>114</v>
      </c>
      <c r="X4049" s="17">
        <v>0</v>
      </c>
      <c r="Y4049" s="17">
        <v>0</v>
      </c>
      <c r="Z4049" s="17">
        <v>0</v>
      </c>
      <c r="AA4049" s="17">
        <v>40</v>
      </c>
      <c r="AB4049" s="17">
        <v>0</v>
      </c>
      <c r="AC4049" s="17">
        <f>SUM(AF4049:AO4049)</f>
        <v>71</v>
      </c>
      <c r="AD4049" s="17">
        <v>0</v>
      </c>
      <c r="AE4049" s="17">
        <v>0</v>
      </c>
      <c r="AF4049" s="17">
        <v>27</v>
      </c>
      <c r="AG4049" s="17">
        <v>0</v>
      </c>
      <c r="AH4049" s="17">
        <v>44</v>
      </c>
      <c r="AI4049" s="17">
        <v>0</v>
      </c>
      <c r="AJ4049" s="17">
        <v>0</v>
      </c>
      <c r="AK4049" s="17">
        <v>0</v>
      </c>
      <c r="AL4049" s="17">
        <v>0</v>
      </c>
      <c r="AM4049" s="17">
        <v>0</v>
      </c>
      <c r="AN4049" s="17">
        <v>0</v>
      </c>
      <c r="AO4049" s="17">
        <v>0</v>
      </c>
      <c r="AP4049" s="18">
        <f>+'Per Cápita'!$E$4</f>
        <v>83816</v>
      </c>
      <c r="AQ4049" s="18">
        <f>+'Per Cápita'!$E$5</f>
        <v>74019</v>
      </c>
      <c r="AR4049" s="18">
        <f>+'Per Cápita'!$E$6</f>
        <v>111028</v>
      </c>
      <c r="AS4049" s="18">
        <f>+'Per Cápita'!$E$7</f>
        <v>136064</v>
      </c>
      <c r="AT4049" s="18">
        <f>+'Per Cápita'!$F$4</f>
        <v>103408</v>
      </c>
      <c r="AU4049" s="18">
        <f>+'Per Cápita'!$F$5</f>
        <v>90347</v>
      </c>
      <c r="AV4049" s="18">
        <f>+'Per Cápita'!$F$6</f>
        <v>138242</v>
      </c>
      <c r="AW4049" s="18">
        <f>+'Per Cápita'!$F$7</f>
        <v>166544</v>
      </c>
      <c r="AX4049" s="18">
        <f>+AP4049*($T4049+$R4049)*$O4049</f>
        <v>0</v>
      </c>
      <c r="AY4049" s="18">
        <f>+AQ4049*($V4049+$X4049)*$O4049</f>
        <v>0</v>
      </c>
      <c r="AZ4049" s="18">
        <f>+AR4049*$Z4049*$O4049</f>
        <v>0</v>
      </c>
      <c r="BA4049" s="18">
        <f>+AS4049*$AB4049*$O4049</f>
        <v>0</v>
      </c>
      <c r="BB4049" s="18">
        <f>+AT4049*(S4049+Q4049)*$O4049</f>
        <v>2851242.034510415</v>
      </c>
      <c r="BC4049" s="18">
        <f>+AU4049*(U4049+W4049)*$O4049</f>
        <v>24173036.612999737</v>
      </c>
      <c r="BD4049" s="18">
        <f>+AV4049*Y4049*$O4049</f>
        <v>0</v>
      </c>
      <c r="BE4049" s="18">
        <f>+AW4049*AA4049*$O4049</f>
        <v>6803073.5267348411</v>
      </c>
      <c r="BF4049" s="18">
        <f>+AP4049*($AG4049+$AE4049)*$BF$1*$O4049</f>
        <v>0</v>
      </c>
      <c r="BG4049" s="18">
        <f>+AQ4049*($AK4049+$AI4049)*$BF$1*$O4049</f>
        <v>0</v>
      </c>
      <c r="BH4049" s="18">
        <f>+AR4049*$AM4049*$BF$1*$O4049</f>
        <v>0</v>
      </c>
      <c r="BI4049" s="18">
        <f>+AS4049*$AO4049*$BF$1*$O4049</f>
        <v>0</v>
      </c>
      <c r="BJ4049" s="18">
        <f>+$BF$1*AT4049*(AF4049+AD4049)*$O4049</f>
        <v>570248.40690208308</v>
      </c>
      <c r="BK4049" s="18">
        <f>+$BF$1*AU4049*(AH4049+AJ4049)*$O4049</f>
        <v>811918.78700151795</v>
      </c>
      <c r="BL4049" s="18">
        <f>+AV4049*AL4049*$BF$1*$O4049</f>
        <v>0</v>
      </c>
      <c r="BM4049" s="18">
        <f>+$BF$1*AW4049*AN4049*$O4049</f>
        <v>0</v>
      </c>
      <c r="BN4049" s="18">
        <f>SUM(AX4049:BE4049)</f>
        <v>33827352.174244992</v>
      </c>
      <c r="BO4049" s="18">
        <f>SUM(BF4049:BM4049)</f>
        <v>1382167.193903601</v>
      </c>
      <c r="BP4049" s="36">
        <f>ROUND((BO4049+BN4049),0)</f>
        <v>35209519</v>
      </c>
      <c r="BQ4049" s="33" t="s">
        <v>11411</v>
      </c>
    </row>
    <row r="4050" spans="1:69" s="33" customFormat="1" x14ac:dyDescent="0.25">
      <c r="A4050" s="34" t="s">
        <v>7575</v>
      </c>
      <c r="B4050" s="33" t="s">
        <v>1004</v>
      </c>
      <c r="C4050" s="34">
        <v>3772</v>
      </c>
      <c r="D4050" s="33" t="s">
        <v>7575</v>
      </c>
      <c r="E4050" s="33" t="s">
        <v>6037</v>
      </c>
      <c r="F4050" s="33" t="s">
        <v>1186</v>
      </c>
      <c r="G4050" s="34">
        <v>16032</v>
      </c>
      <c r="H4050" s="34">
        <v>215759000630</v>
      </c>
      <c r="I4050" s="33" t="s">
        <v>1194</v>
      </c>
      <c r="J4050" s="33">
        <v>1</v>
      </c>
      <c r="K4050" s="22">
        <v>3.5932152330903828</v>
      </c>
      <c r="L4050" s="16"/>
      <c r="M4050" s="16">
        <f>+K4050/$M$1</f>
        <v>0.25170996999683498</v>
      </c>
      <c r="N4050" s="16">
        <f>+(M4050-$N$2)/($N$1-$N$2)</f>
        <v>2.1212641514380719E-2</v>
      </c>
      <c r="O4050" s="35">
        <f>1+N4050</f>
        <v>1.0212126415143807</v>
      </c>
      <c r="P4050" s="17">
        <f>SUM(Q4050:AB4050)</f>
        <v>211</v>
      </c>
      <c r="Q4050" s="17">
        <v>0</v>
      </c>
      <c r="R4050" s="17">
        <v>0</v>
      </c>
      <c r="S4050" s="17">
        <v>8</v>
      </c>
      <c r="T4050" s="17">
        <v>0</v>
      </c>
      <c r="U4050" s="17">
        <v>79</v>
      </c>
      <c r="V4050" s="17">
        <v>0</v>
      </c>
      <c r="W4050" s="17">
        <v>104</v>
      </c>
      <c r="X4050" s="17">
        <v>0</v>
      </c>
      <c r="Y4050" s="17">
        <v>0</v>
      </c>
      <c r="Z4050" s="17">
        <v>0</v>
      </c>
      <c r="AA4050" s="17">
        <v>20</v>
      </c>
      <c r="AB4050" s="17">
        <v>0</v>
      </c>
      <c r="AC4050" s="17">
        <f>SUM(AF4050:AO4050)</f>
        <v>211</v>
      </c>
      <c r="AD4050" s="17">
        <v>0</v>
      </c>
      <c r="AE4050" s="17">
        <v>0</v>
      </c>
      <c r="AF4050" s="17">
        <v>8</v>
      </c>
      <c r="AG4050" s="17">
        <v>0</v>
      </c>
      <c r="AH4050" s="17">
        <v>79</v>
      </c>
      <c r="AI4050" s="17">
        <v>0</v>
      </c>
      <c r="AJ4050" s="17">
        <v>104</v>
      </c>
      <c r="AK4050" s="17">
        <v>0</v>
      </c>
      <c r="AL4050" s="17">
        <v>0</v>
      </c>
      <c r="AM4050" s="17">
        <v>0</v>
      </c>
      <c r="AN4050" s="17">
        <v>20</v>
      </c>
      <c r="AO4050" s="17">
        <v>0</v>
      </c>
      <c r="AP4050" s="18">
        <f>+'Per Cápita'!$E$4</f>
        <v>83816</v>
      </c>
      <c r="AQ4050" s="18">
        <f>+'Per Cápita'!$E$5</f>
        <v>74019</v>
      </c>
      <c r="AR4050" s="18">
        <f>+'Per Cápita'!$E$6</f>
        <v>111028</v>
      </c>
      <c r="AS4050" s="18">
        <f>+'Per Cápita'!$E$7</f>
        <v>136064</v>
      </c>
      <c r="AT4050" s="18">
        <f>+'Per Cápita'!$F$4</f>
        <v>103408</v>
      </c>
      <c r="AU4050" s="18">
        <f>+'Per Cápita'!$F$5</f>
        <v>90347</v>
      </c>
      <c r="AV4050" s="18">
        <f>+'Per Cápita'!$F$6</f>
        <v>138242</v>
      </c>
      <c r="AW4050" s="18">
        <f>+'Per Cápita'!$F$7</f>
        <v>166544</v>
      </c>
      <c r="AX4050" s="18">
        <f>+AP4050*($T4050+$R4050)*$O4050</f>
        <v>0</v>
      </c>
      <c r="AY4050" s="18">
        <f>+AQ4050*($V4050+$X4050)*$O4050</f>
        <v>0</v>
      </c>
      <c r="AZ4050" s="18">
        <f>+AR4050*$Z4050*$O4050</f>
        <v>0</v>
      </c>
      <c r="BA4050" s="18">
        <f>+AS4050*$AB4050*$O4050</f>
        <v>0</v>
      </c>
      <c r="BB4050" s="18">
        <f>+AT4050*(S4050+Q4050)*$O4050</f>
        <v>844812.45466975262</v>
      </c>
      <c r="BC4050" s="18">
        <f>+AU4050*(U4050+W4050)*$O4050</f>
        <v>16884220.229690656</v>
      </c>
      <c r="BD4050" s="18">
        <f>+AV4050*Y4050*$O4050</f>
        <v>0</v>
      </c>
      <c r="BE4050" s="18">
        <f>+AW4050*AA4050*$O4050</f>
        <v>3401536.7633674205</v>
      </c>
      <c r="BF4050" s="18">
        <f>+AP4050*($AG4050+$AE4050)*$BF$1*$O4050</f>
        <v>0</v>
      </c>
      <c r="BG4050" s="18">
        <f>+AQ4050*($AK4050+$AI4050)*$BF$1*$O4050</f>
        <v>0</v>
      </c>
      <c r="BH4050" s="18">
        <f>+AR4050*$AM4050*$BF$1*$O4050</f>
        <v>0</v>
      </c>
      <c r="BI4050" s="18">
        <f>+AS4050*$AO4050*$BF$1*$O4050</f>
        <v>0</v>
      </c>
      <c r="BJ4050" s="18">
        <f>+$BF$1*AT4050*(AF4050+AD4050)*$O4050</f>
        <v>168962.49093395055</v>
      </c>
      <c r="BK4050" s="18">
        <f>+$BF$1*AU4050*(AH4050+AJ4050)*$O4050</f>
        <v>3376844.0459381314</v>
      </c>
      <c r="BL4050" s="18">
        <f>+AV4050*AL4050*$BF$1*$O4050</f>
        <v>0</v>
      </c>
      <c r="BM4050" s="18">
        <f>+$BF$1*AW4050*AN4050*$O4050</f>
        <v>680307.35267348413</v>
      </c>
      <c r="BN4050" s="18">
        <f>SUM(AX4050:BE4050)</f>
        <v>21130569.447727829</v>
      </c>
      <c r="BO4050" s="18">
        <f>SUM(BF4050:BM4050)</f>
        <v>4226113.8895455664</v>
      </c>
      <c r="BP4050" s="36">
        <f>ROUND((BO4050+BN4050),0)</f>
        <v>25356683</v>
      </c>
      <c r="BQ4050" s="33" t="s">
        <v>11411</v>
      </c>
    </row>
    <row r="4051" spans="1:69" s="33" customFormat="1" x14ac:dyDescent="0.25">
      <c r="A4051" s="34" t="s">
        <v>7575</v>
      </c>
      <c r="B4051" s="33" t="s">
        <v>1004</v>
      </c>
      <c r="C4051" s="34">
        <v>3772</v>
      </c>
      <c r="D4051" s="33" t="s">
        <v>7575</v>
      </c>
      <c r="E4051" s="33" t="s">
        <v>6037</v>
      </c>
      <c r="F4051" s="33" t="s">
        <v>1186</v>
      </c>
      <c r="G4051" s="34">
        <v>16035</v>
      </c>
      <c r="H4051" s="34">
        <v>215759000664</v>
      </c>
      <c r="I4051" s="33" t="s">
        <v>1195</v>
      </c>
      <c r="J4051" s="33">
        <v>1</v>
      </c>
      <c r="K4051" s="22">
        <v>3.5932152330903828</v>
      </c>
      <c r="L4051" s="16"/>
      <c r="M4051" s="16">
        <f>+K4051/$M$1</f>
        <v>0.25170996999683498</v>
      </c>
      <c r="N4051" s="16">
        <f>+(M4051-$N$2)/($N$1-$N$2)</f>
        <v>2.1212641514380719E-2</v>
      </c>
      <c r="O4051" s="35">
        <f>1+N4051</f>
        <v>1.0212126415143807</v>
      </c>
      <c r="P4051" s="17">
        <f>SUM(Q4051:AB4051)</f>
        <v>780</v>
      </c>
      <c r="Q4051" s="17">
        <v>0</v>
      </c>
      <c r="R4051" s="17">
        <v>0</v>
      </c>
      <c r="S4051" s="17">
        <v>8</v>
      </c>
      <c r="T4051" s="17">
        <v>49</v>
      </c>
      <c r="U4051" s="17">
        <v>71</v>
      </c>
      <c r="V4051" s="17">
        <v>270</v>
      </c>
      <c r="W4051" s="17">
        <v>0</v>
      </c>
      <c r="X4051" s="17">
        <v>281</v>
      </c>
      <c r="Y4051" s="17">
        <v>0</v>
      </c>
      <c r="Z4051" s="17">
        <v>2</v>
      </c>
      <c r="AA4051" s="17">
        <v>0</v>
      </c>
      <c r="AB4051" s="17">
        <v>99</v>
      </c>
      <c r="AC4051" s="17">
        <f>SUM(AF4051:AO4051)</f>
        <v>79</v>
      </c>
      <c r="AD4051" s="17">
        <v>0</v>
      </c>
      <c r="AE4051" s="17">
        <v>0</v>
      </c>
      <c r="AF4051" s="17">
        <v>8</v>
      </c>
      <c r="AG4051" s="17">
        <v>0</v>
      </c>
      <c r="AH4051" s="17">
        <v>71</v>
      </c>
      <c r="AI4051" s="17">
        <v>0</v>
      </c>
      <c r="AJ4051" s="17">
        <v>0</v>
      </c>
      <c r="AK4051" s="17">
        <v>0</v>
      </c>
      <c r="AL4051" s="17">
        <v>0</v>
      </c>
      <c r="AM4051" s="17">
        <v>0</v>
      </c>
      <c r="AN4051" s="17">
        <v>0</v>
      </c>
      <c r="AO4051" s="17">
        <v>0</v>
      </c>
      <c r="AP4051" s="18">
        <f>+'Per Cápita'!$E$4</f>
        <v>83816</v>
      </c>
      <c r="AQ4051" s="18">
        <f>+'Per Cápita'!$E$5</f>
        <v>74019</v>
      </c>
      <c r="AR4051" s="18">
        <f>+'Per Cápita'!$E$6</f>
        <v>111028</v>
      </c>
      <c r="AS4051" s="18">
        <f>+'Per Cápita'!$E$7</f>
        <v>136064</v>
      </c>
      <c r="AT4051" s="18">
        <f>+'Per Cápita'!$F$4</f>
        <v>103408</v>
      </c>
      <c r="AU4051" s="18">
        <f>+'Per Cápita'!$F$5</f>
        <v>90347</v>
      </c>
      <c r="AV4051" s="18">
        <f>+'Per Cápita'!$F$6</f>
        <v>138242</v>
      </c>
      <c r="AW4051" s="18">
        <f>+'Per Cápita'!$F$7</f>
        <v>166544</v>
      </c>
      <c r="AX4051" s="18">
        <f>+AP4051*($T4051+$R4051)*$O4051</f>
        <v>4194103.9792972975</v>
      </c>
      <c r="AY4051" s="18">
        <f>+AQ4051*($V4051+$X4051)*$O4051</f>
        <v>41649615.320251375</v>
      </c>
      <c r="AZ4051" s="18">
        <f>+AR4051*$Z4051*$O4051</f>
        <v>226766.39432411734</v>
      </c>
      <c r="BA4051" s="18">
        <f>+AS4051*$AB4051*$O4051</f>
        <v>13756077.408646258</v>
      </c>
      <c r="BB4051" s="18">
        <f>+AT4051*(S4051+Q4051)*$O4051</f>
        <v>844812.45466975262</v>
      </c>
      <c r="BC4051" s="18">
        <f>+AU4051*(U4051+W4051)*$O4051</f>
        <v>6550708.3951258827</v>
      </c>
      <c r="BD4051" s="18">
        <f>+AV4051*Y4051*$O4051</f>
        <v>0</v>
      </c>
      <c r="BE4051" s="18">
        <f>+AW4051*AA4051*$O4051</f>
        <v>0</v>
      </c>
      <c r="BF4051" s="18">
        <f>+AP4051*($AG4051+$AE4051)*$BF$1*$O4051</f>
        <v>0</v>
      </c>
      <c r="BG4051" s="18">
        <f>+AQ4051*($AK4051+$AI4051)*$BF$1*$O4051</f>
        <v>0</v>
      </c>
      <c r="BH4051" s="18">
        <f>+AR4051*$AM4051*$BF$1*$O4051</f>
        <v>0</v>
      </c>
      <c r="BI4051" s="18">
        <f>+AS4051*$AO4051*$BF$1*$O4051</f>
        <v>0</v>
      </c>
      <c r="BJ4051" s="18">
        <f>+$BF$1*AT4051*(AF4051+AD4051)*$O4051</f>
        <v>168962.49093395055</v>
      </c>
      <c r="BK4051" s="18">
        <f>+$BF$1*AU4051*(AH4051+AJ4051)*$O4051</f>
        <v>1310141.6790251767</v>
      </c>
      <c r="BL4051" s="18">
        <f>+AV4051*AL4051*$BF$1*$O4051</f>
        <v>0</v>
      </c>
      <c r="BM4051" s="18">
        <f>+$BF$1*AW4051*AN4051*$O4051</f>
        <v>0</v>
      </c>
      <c r="BN4051" s="18">
        <f>SUM(AX4051:BE4051)</f>
        <v>67222083.952314675</v>
      </c>
      <c r="BO4051" s="18">
        <f>SUM(BF4051:BM4051)</f>
        <v>1479104.1699591272</v>
      </c>
      <c r="BP4051" s="36">
        <f>ROUND((BO4051+BN4051),0)</f>
        <v>68701188</v>
      </c>
      <c r="BQ4051" s="33" t="s">
        <v>11411</v>
      </c>
    </row>
    <row r="4052" spans="1:69" s="33" customFormat="1" x14ac:dyDescent="0.25">
      <c r="A4052" s="34" t="s">
        <v>7575</v>
      </c>
      <c r="B4052" s="33" t="s">
        <v>1004</v>
      </c>
      <c r="C4052" s="34">
        <v>3772</v>
      </c>
      <c r="D4052" s="33" t="s">
        <v>7575</v>
      </c>
      <c r="E4052" s="33" t="s">
        <v>6037</v>
      </c>
      <c r="F4052" s="33" t="s">
        <v>1186</v>
      </c>
      <c r="G4052" s="34">
        <v>16025</v>
      </c>
      <c r="H4052" s="34">
        <v>215759000907</v>
      </c>
      <c r="I4052" s="33" t="s">
        <v>8463</v>
      </c>
      <c r="J4052" s="33">
        <v>1</v>
      </c>
      <c r="K4052" s="22">
        <v>3.5932152330903828</v>
      </c>
      <c r="L4052" s="16"/>
      <c r="M4052" s="16">
        <f>+K4052/$M$1</f>
        <v>0.25170996999683498</v>
      </c>
      <c r="N4052" s="16">
        <f>+(M4052-$N$2)/($N$1-$N$2)</f>
        <v>2.1212641514380719E-2</v>
      </c>
      <c r="O4052" s="35">
        <f>1+N4052</f>
        <v>1.0212126415143807</v>
      </c>
      <c r="P4052" s="17">
        <f>SUM(Q4052:AB4052)</f>
        <v>3176</v>
      </c>
      <c r="Q4052" s="17">
        <v>0</v>
      </c>
      <c r="R4052" s="17">
        <v>0</v>
      </c>
      <c r="S4052" s="17">
        <v>130</v>
      </c>
      <c r="T4052" s="17">
        <v>85</v>
      </c>
      <c r="U4052" s="17">
        <v>752</v>
      </c>
      <c r="V4052" s="17">
        <v>455</v>
      </c>
      <c r="W4052" s="17">
        <v>0</v>
      </c>
      <c r="X4052" s="17">
        <v>1185</v>
      </c>
      <c r="Y4052" s="17">
        <v>0</v>
      </c>
      <c r="Z4052" s="17">
        <v>3</v>
      </c>
      <c r="AA4052" s="17">
        <v>0</v>
      </c>
      <c r="AB4052" s="17">
        <v>566</v>
      </c>
      <c r="AC4052" s="17">
        <f>SUM(AF4052:AO4052)</f>
        <v>0</v>
      </c>
      <c r="AD4052" s="17">
        <v>0</v>
      </c>
      <c r="AE4052" s="17">
        <v>0</v>
      </c>
      <c r="AF4052" s="17">
        <v>0</v>
      </c>
      <c r="AG4052" s="17">
        <v>0</v>
      </c>
      <c r="AH4052" s="17">
        <v>0</v>
      </c>
      <c r="AI4052" s="17">
        <v>0</v>
      </c>
      <c r="AJ4052" s="17">
        <v>0</v>
      </c>
      <c r="AK4052" s="17">
        <v>0</v>
      </c>
      <c r="AL4052" s="17">
        <v>0</v>
      </c>
      <c r="AM4052" s="17">
        <v>0</v>
      </c>
      <c r="AN4052" s="17">
        <v>0</v>
      </c>
      <c r="AO4052" s="17">
        <v>0</v>
      </c>
      <c r="AP4052" s="18">
        <f>+'Per Cápita'!$E$4</f>
        <v>83816</v>
      </c>
      <c r="AQ4052" s="18">
        <f>+'Per Cápita'!$E$5</f>
        <v>74019</v>
      </c>
      <c r="AR4052" s="18">
        <f>+'Per Cápita'!$E$6</f>
        <v>111028</v>
      </c>
      <c r="AS4052" s="18">
        <f>+'Per Cápita'!$E$7</f>
        <v>136064</v>
      </c>
      <c r="AT4052" s="18">
        <f>+'Per Cápita'!$F$4</f>
        <v>103408</v>
      </c>
      <c r="AU4052" s="18">
        <f>+'Per Cápita'!$F$5</f>
        <v>90347</v>
      </c>
      <c r="AV4052" s="18">
        <f>+'Per Cápita'!$F$6</f>
        <v>138242</v>
      </c>
      <c r="AW4052" s="18">
        <f>+'Per Cápita'!$F$7</f>
        <v>166544</v>
      </c>
      <c r="AX4052" s="18">
        <f>+AP4052*($T4052+$R4052)*$O4052</f>
        <v>7275486.4946993934</v>
      </c>
      <c r="AY4052" s="18">
        <f>+AQ4052*($V4052+$X4052)*$O4052</f>
        <v>123966187.16009483</v>
      </c>
      <c r="AZ4052" s="18">
        <f>+AR4052*$Z4052*$O4052</f>
        <v>340149.59148617601</v>
      </c>
      <c r="BA4052" s="18">
        <f>+AS4052*$AB4052*$O4052</f>
        <v>78645856.699937195</v>
      </c>
      <c r="BB4052" s="18">
        <f>+AT4052*(S4052+Q4052)*$O4052</f>
        <v>13728202.388383482</v>
      </c>
      <c r="BC4052" s="18">
        <f>+AU4052*(U4052+W4052)*$O4052</f>
        <v>69382150.88922061</v>
      </c>
      <c r="BD4052" s="18">
        <f>+AV4052*Y4052*$O4052</f>
        <v>0</v>
      </c>
      <c r="BE4052" s="18">
        <f>+AW4052*AA4052*$O4052</f>
        <v>0</v>
      </c>
      <c r="BF4052" s="18">
        <f>+AP4052*($AG4052+$AE4052)*$BF$1*$O4052</f>
        <v>0</v>
      </c>
      <c r="BG4052" s="18">
        <f>+AQ4052*($AK4052+$AI4052)*$BF$1*$O4052</f>
        <v>0</v>
      </c>
      <c r="BH4052" s="18">
        <f>+AR4052*$AM4052*$BF$1*$O4052</f>
        <v>0</v>
      </c>
      <c r="BI4052" s="18">
        <f>+AS4052*$AO4052*$BF$1*$O4052</f>
        <v>0</v>
      </c>
      <c r="BJ4052" s="18">
        <f>+$BF$1*AT4052*(AF4052+AD4052)*$O4052</f>
        <v>0</v>
      </c>
      <c r="BK4052" s="18">
        <f>+$BF$1*AU4052*(AH4052+AJ4052)*$O4052</f>
        <v>0</v>
      </c>
      <c r="BL4052" s="18">
        <f>+AV4052*AL4052*$BF$1*$O4052</f>
        <v>0</v>
      </c>
      <c r="BM4052" s="18">
        <f>+$BF$1*AW4052*AN4052*$O4052</f>
        <v>0</v>
      </c>
      <c r="BN4052" s="18">
        <f>SUM(AX4052:BE4052)</f>
        <v>293338033.2238217</v>
      </c>
      <c r="BO4052" s="18">
        <f>SUM(BF4052:BM4052)</f>
        <v>0</v>
      </c>
      <c r="BP4052" s="36">
        <f>ROUND((BO4052+BN4052),0)</f>
        <v>293338033</v>
      </c>
      <c r="BQ4052" s="33" t="s">
        <v>11411</v>
      </c>
    </row>
    <row r="4053" spans="1:69" s="33" customFormat="1" x14ac:dyDescent="0.25">
      <c r="A4053" s="34" t="s">
        <v>7575</v>
      </c>
      <c r="B4053" s="33" t="s">
        <v>1004</v>
      </c>
      <c r="C4053" s="34">
        <v>3772</v>
      </c>
      <c r="D4053" s="33" t="s">
        <v>7575</v>
      </c>
      <c r="E4053" s="33" t="s">
        <v>6037</v>
      </c>
      <c r="F4053" s="33" t="s">
        <v>1186</v>
      </c>
      <c r="G4053" s="34">
        <v>16030</v>
      </c>
      <c r="H4053" s="34">
        <v>215759001768</v>
      </c>
      <c r="I4053" s="33" t="s">
        <v>1196</v>
      </c>
      <c r="J4053" s="33">
        <v>1</v>
      </c>
      <c r="K4053" s="22">
        <v>3.5932152330903828</v>
      </c>
      <c r="L4053" s="16"/>
      <c r="M4053" s="16">
        <f>+K4053/$M$1</f>
        <v>0.25170996999683498</v>
      </c>
      <c r="N4053" s="16">
        <f>+(M4053-$N$2)/($N$1-$N$2)</f>
        <v>2.1212641514380719E-2</v>
      </c>
      <c r="O4053" s="35">
        <f>1+N4053</f>
        <v>1.0212126415143807</v>
      </c>
      <c r="P4053" s="17">
        <f>SUM(Q4053:AB4053)</f>
        <v>302</v>
      </c>
      <c r="Q4053" s="17">
        <v>10</v>
      </c>
      <c r="R4053" s="17">
        <v>0</v>
      </c>
      <c r="S4053" s="17">
        <v>23</v>
      </c>
      <c r="T4053" s="17">
        <v>0</v>
      </c>
      <c r="U4053" s="17">
        <v>89</v>
      </c>
      <c r="V4053" s="17">
        <v>0</v>
      </c>
      <c r="W4053" s="17">
        <v>135</v>
      </c>
      <c r="X4053" s="17">
        <v>0</v>
      </c>
      <c r="Y4053" s="17">
        <v>0</v>
      </c>
      <c r="Z4053" s="17">
        <v>0</v>
      </c>
      <c r="AA4053" s="17">
        <v>45</v>
      </c>
      <c r="AB4053" s="17">
        <v>0</v>
      </c>
      <c r="AC4053" s="17">
        <f>SUM(AF4053:AO4053)</f>
        <v>45</v>
      </c>
      <c r="AD4053" s="17">
        <v>0</v>
      </c>
      <c r="AE4053" s="17">
        <v>0</v>
      </c>
      <c r="AF4053" s="17">
        <v>0</v>
      </c>
      <c r="AG4053" s="17">
        <v>0</v>
      </c>
      <c r="AH4053" s="17">
        <v>0</v>
      </c>
      <c r="AI4053" s="17">
        <v>0</v>
      </c>
      <c r="AJ4053" s="17">
        <v>0</v>
      </c>
      <c r="AK4053" s="17">
        <v>0</v>
      </c>
      <c r="AL4053" s="17">
        <v>0</v>
      </c>
      <c r="AM4053" s="17">
        <v>0</v>
      </c>
      <c r="AN4053" s="17">
        <v>45</v>
      </c>
      <c r="AO4053" s="17">
        <v>0</v>
      </c>
      <c r="AP4053" s="18">
        <f>+'Per Cápita'!$E$4</f>
        <v>83816</v>
      </c>
      <c r="AQ4053" s="18">
        <f>+'Per Cápita'!$E$5</f>
        <v>74019</v>
      </c>
      <c r="AR4053" s="18">
        <f>+'Per Cápita'!$E$6</f>
        <v>111028</v>
      </c>
      <c r="AS4053" s="18">
        <f>+'Per Cápita'!$E$7</f>
        <v>136064</v>
      </c>
      <c r="AT4053" s="18">
        <f>+'Per Cápita'!$F$4</f>
        <v>103408</v>
      </c>
      <c r="AU4053" s="18">
        <f>+'Per Cápita'!$F$5</f>
        <v>90347</v>
      </c>
      <c r="AV4053" s="18">
        <f>+'Per Cápita'!$F$6</f>
        <v>138242</v>
      </c>
      <c r="AW4053" s="18">
        <f>+'Per Cápita'!$F$7</f>
        <v>166544</v>
      </c>
      <c r="AX4053" s="18">
        <f>+AP4053*($T4053+$R4053)*$O4053</f>
        <v>0</v>
      </c>
      <c r="AY4053" s="18">
        <f>+AQ4053*($V4053+$X4053)*$O4053</f>
        <v>0</v>
      </c>
      <c r="AZ4053" s="18">
        <f>+AR4053*$Z4053*$O4053</f>
        <v>0</v>
      </c>
      <c r="BA4053" s="18">
        <f>+AS4053*$AB4053*$O4053</f>
        <v>0</v>
      </c>
      <c r="BB4053" s="18">
        <f>+AT4053*(S4053+Q4053)*$O4053</f>
        <v>3484851.3755127299</v>
      </c>
      <c r="BC4053" s="18">
        <f>+AU4053*(U4053+W4053)*$O4053</f>
        <v>20667023.669129547</v>
      </c>
      <c r="BD4053" s="18">
        <f>+AV4053*Y4053*$O4053</f>
        <v>0</v>
      </c>
      <c r="BE4053" s="18">
        <f>+AW4053*AA4053*$O4053</f>
        <v>7653457.7175766965</v>
      </c>
      <c r="BF4053" s="18">
        <f>+AP4053*($AG4053+$AE4053)*$BF$1*$O4053</f>
        <v>0</v>
      </c>
      <c r="BG4053" s="18">
        <f>+AQ4053*($AK4053+$AI4053)*$BF$1*$O4053</f>
        <v>0</v>
      </c>
      <c r="BH4053" s="18">
        <f>+AR4053*$AM4053*$BF$1*$O4053</f>
        <v>0</v>
      </c>
      <c r="BI4053" s="18">
        <f>+AS4053*$AO4053*$BF$1*$O4053</f>
        <v>0</v>
      </c>
      <c r="BJ4053" s="18">
        <f>+$BF$1*AT4053*(AF4053+AD4053)*$O4053</f>
        <v>0</v>
      </c>
      <c r="BK4053" s="18">
        <f>+$BF$1*AU4053*(AH4053+AJ4053)*$O4053</f>
        <v>0</v>
      </c>
      <c r="BL4053" s="18">
        <f>+AV4053*AL4053*$BF$1*$O4053</f>
        <v>0</v>
      </c>
      <c r="BM4053" s="18">
        <f>+$BF$1*AW4053*AN4053*$O4053</f>
        <v>1530691.5435153395</v>
      </c>
      <c r="BN4053" s="18">
        <f>SUM(AX4053:BE4053)</f>
        <v>31805332.762218975</v>
      </c>
      <c r="BO4053" s="18">
        <f>SUM(BF4053:BM4053)</f>
        <v>1530691.5435153395</v>
      </c>
      <c r="BP4053" s="36">
        <f>ROUND((BO4053+BN4053),0)</f>
        <v>33336024</v>
      </c>
      <c r="BQ4053" s="33" t="s">
        <v>11411</v>
      </c>
    </row>
    <row r="4054" spans="1:69" s="33" customFormat="1" x14ac:dyDescent="0.25">
      <c r="A4054" s="34" t="s">
        <v>7574</v>
      </c>
      <c r="B4054" s="33" t="s">
        <v>1004</v>
      </c>
      <c r="C4054" s="34">
        <v>3769</v>
      </c>
      <c r="D4054" s="33" t="s">
        <v>7574</v>
      </c>
      <c r="E4054" s="33" t="s">
        <v>6784</v>
      </c>
      <c r="F4054" s="33" t="s">
        <v>1197</v>
      </c>
      <c r="G4054" s="34">
        <v>1265</v>
      </c>
      <c r="H4054" s="34">
        <v>215761000051</v>
      </c>
      <c r="I4054" s="33" t="s">
        <v>5517</v>
      </c>
      <c r="J4054" s="33">
        <v>1</v>
      </c>
      <c r="K4054" s="22">
        <v>8.9255499153976317</v>
      </c>
      <c r="L4054" s="16"/>
      <c r="M4054" s="16">
        <f>+K4054/$M$1</f>
        <v>0.62524779498881722</v>
      </c>
      <c r="N4054" s="16">
        <f>+(M4054-$N$2)/($N$1-$N$2)</f>
        <v>7.7715740065831512E-2</v>
      </c>
      <c r="O4054" s="35">
        <f>1+N4054</f>
        <v>1.0777157400658315</v>
      </c>
      <c r="P4054" s="17">
        <f>SUM(Q4054:AB4054)</f>
        <v>152</v>
      </c>
      <c r="Q4054" s="17">
        <v>0</v>
      </c>
      <c r="R4054" s="17">
        <v>0</v>
      </c>
      <c r="S4054" s="17">
        <v>4</v>
      </c>
      <c r="T4054" s="17">
        <v>0</v>
      </c>
      <c r="U4054" s="17">
        <v>38</v>
      </c>
      <c r="V4054" s="17">
        <v>0</v>
      </c>
      <c r="W4054" s="17">
        <v>68</v>
      </c>
      <c r="X4054" s="17">
        <v>0</v>
      </c>
      <c r="Y4054" s="17">
        <v>42</v>
      </c>
      <c r="Z4054" s="17">
        <v>0</v>
      </c>
      <c r="AA4054" s="17">
        <v>0</v>
      </c>
      <c r="AB4054" s="17">
        <v>0</v>
      </c>
      <c r="AC4054" s="17">
        <f>SUM(AF4054:AO4054)</f>
        <v>152</v>
      </c>
      <c r="AD4054" s="17">
        <v>0</v>
      </c>
      <c r="AE4054" s="17">
        <v>0</v>
      </c>
      <c r="AF4054" s="17">
        <v>4</v>
      </c>
      <c r="AG4054" s="17">
        <v>0</v>
      </c>
      <c r="AH4054" s="17">
        <v>38</v>
      </c>
      <c r="AI4054" s="17">
        <v>0</v>
      </c>
      <c r="AJ4054" s="17">
        <v>68</v>
      </c>
      <c r="AK4054" s="17">
        <v>0</v>
      </c>
      <c r="AL4054" s="17">
        <v>42</v>
      </c>
      <c r="AM4054" s="17">
        <v>0</v>
      </c>
      <c r="AN4054" s="17">
        <v>0</v>
      </c>
      <c r="AO4054" s="17">
        <v>0</v>
      </c>
      <c r="AP4054" s="18">
        <f>+'Per Cápita'!$E$4</f>
        <v>83816</v>
      </c>
      <c r="AQ4054" s="18">
        <f>+'Per Cápita'!$E$5</f>
        <v>74019</v>
      </c>
      <c r="AR4054" s="18">
        <f>+'Per Cápita'!$E$6</f>
        <v>111028</v>
      </c>
      <c r="AS4054" s="18">
        <f>+'Per Cápita'!$E$7</f>
        <v>136064</v>
      </c>
      <c r="AT4054" s="18">
        <f>+'Per Cápita'!$F$4</f>
        <v>103408</v>
      </c>
      <c r="AU4054" s="18">
        <f>+'Per Cápita'!$F$5</f>
        <v>90347</v>
      </c>
      <c r="AV4054" s="18">
        <f>+'Per Cápita'!$F$6</f>
        <v>138242</v>
      </c>
      <c r="AW4054" s="18">
        <f>+'Per Cápita'!$F$7</f>
        <v>166544</v>
      </c>
      <c r="AX4054" s="18">
        <f>+AP4054*($T4054+$R4054)*$O4054</f>
        <v>0</v>
      </c>
      <c r="AY4054" s="18">
        <f>+AQ4054*($V4054+$X4054)*$O4054</f>
        <v>0</v>
      </c>
      <c r="AZ4054" s="18">
        <f>+AR4054*$Z4054*$O4054</f>
        <v>0</v>
      </c>
      <c r="BA4054" s="18">
        <f>+AS4054*$AB4054*$O4054</f>
        <v>0</v>
      </c>
      <c r="BB4054" s="18">
        <f>+AT4054*(S4054+Q4054)*$O4054</f>
        <v>445777.71699491004</v>
      </c>
      <c r="BC4054" s="18">
        <f>+AU4054*(U4054+W4054)*$O4054</f>
        <v>10321048.700579133</v>
      </c>
      <c r="BD4054" s="18">
        <f>+AV4054*Y4054*$O4054</f>
        <v>6257394.3322035884</v>
      </c>
      <c r="BE4054" s="18">
        <f>+AW4054*AA4054*$O4054</f>
        <v>0</v>
      </c>
      <c r="BF4054" s="18">
        <f>+AP4054*($AG4054+$AE4054)*$BF$1*$O4054</f>
        <v>0</v>
      </c>
      <c r="BG4054" s="18">
        <f>+AQ4054*($AK4054+$AI4054)*$BF$1*$O4054</f>
        <v>0</v>
      </c>
      <c r="BH4054" s="18">
        <f>+AR4054*$AM4054*$BF$1*$O4054</f>
        <v>0</v>
      </c>
      <c r="BI4054" s="18">
        <f>+AS4054*$AO4054*$BF$1*$O4054</f>
        <v>0</v>
      </c>
      <c r="BJ4054" s="18">
        <f>+$BF$1*AT4054*(AF4054+AD4054)*$O4054</f>
        <v>89155.543398982016</v>
      </c>
      <c r="BK4054" s="18">
        <f>+$BF$1*AU4054*(AH4054+AJ4054)*$O4054</f>
        <v>2064209.7401158269</v>
      </c>
      <c r="BL4054" s="18">
        <f>+AV4054*AL4054*$BF$1*$O4054</f>
        <v>1251478.8664407178</v>
      </c>
      <c r="BM4054" s="18">
        <f>+$BF$1*AW4054*AN4054*$O4054</f>
        <v>0</v>
      </c>
      <c r="BN4054" s="18">
        <f>SUM(AX4054:BE4054)</f>
        <v>17024220.74977763</v>
      </c>
      <c r="BO4054" s="18">
        <f>SUM(BF4054:BM4054)</f>
        <v>3404844.1499555269</v>
      </c>
      <c r="BP4054" s="36">
        <f>ROUND((BO4054+BN4054),0)</f>
        <v>20429065</v>
      </c>
      <c r="BQ4054" s="33" t="s">
        <v>11411</v>
      </c>
    </row>
    <row r="4055" spans="1:69" s="33" customFormat="1" x14ac:dyDescent="0.25">
      <c r="A4055" s="34" t="s">
        <v>7574</v>
      </c>
      <c r="B4055" s="33" t="s">
        <v>1004</v>
      </c>
      <c r="C4055" s="34">
        <v>3769</v>
      </c>
      <c r="D4055" s="33" t="s">
        <v>7574</v>
      </c>
      <c r="E4055" s="33" t="s">
        <v>6784</v>
      </c>
      <c r="F4055" s="33" t="s">
        <v>1197</v>
      </c>
      <c r="G4055" s="34">
        <v>5036</v>
      </c>
      <c r="H4055" s="34">
        <v>215761000167</v>
      </c>
      <c r="I4055" s="33" t="s">
        <v>5518</v>
      </c>
      <c r="J4055" s="33">
        <v>1</v>
      </c>
      <c r="K4055" s="22">
        <v>8.9255499153976317</v>
      </c>
      <c r="L4055" s="16"/>
      <c r="M4055" s="16">
        <f>+K4055/$M$1</f>
        <v>0.62524779498881722</v>
      </c>
      <c r="N4055" s="16">
        <f>+(M4055-$N$2)/($N$1-$N$2)</f>
        <v>7.7715740065831512E-2</v>
      </c>
      <c r="O4055" s="35">
        <f>1+N4055</f>
        <v>1.0777157400658315</v>
      </c>
      <c r="P4055" s="17">
        <f>SUM(Q4055:AB4055)</f>
        <v>238</v>
      </c>
      <c r="Q4055" s="17">
        <v>0</v>
      </c>
      <c r="R4055" s="17">
        <v>0</v>
      </c>
      <c r="S4055" s="17">
        <v>9</v>
      </c>
      <c r="T4055" s="17">
        <v>10</v>
      </c>
      <c r="U4055" s="17">
        <v>40</v>
      </c>
      <c r="V4055" s="17">
        <v>42</v>
      </c>
      <c r="W4055" s="17">
        <v>0</v>
      </c>
      <c r="X4055" s="17">
        <v>88</v>
      </c>
      <c r="Y4055" s="17">
        <v>0</v>
      </c>
      <c r="Z4055" s="17">
        <v>0</v>
      </c>
      <c r="AA4055" s="17">
        <v>0</v>
      </c>
      <c r="AB4055" s="17">
        <v>49</v>
      </c>
      <c r="AC4055" s="17">
        <f>SUM(AF4055:AO4055)</f>
        <v>49</v>
      </c>
      <c r="AD4055" s="17">
        <v>0</v>
      </c>
      <c r="AE4055" s="17">
        <v>0</v>
      </c>
      <c r="AF4055" s="17">
        <v>0</v>
      </c>
      <c r="AG4055" s="17">
        <v>0</v>
      </c>
      <c r="AH4055" s="17">
        <v>0</v>
      </c>
      <c r="AI4055" s="17">
        <v>0</v>
      </c>
      <c r="AJ4055" s="17">
        <v>0</v>
      </c>
      <c r="AK4055" s="17">
        <v>0</v>
      </c>
      <c r="AL4055" s="17">
        <v>0</v>
      </c>
      <c r="AM4055" s="17">
        <v>0</v>
      </c>
      <c r="AN4055" s="17">
        <v>0</v>
      </c>
      <c r="AO4055" s="17">
        <v>49</v>
      </c>
      <c r="AP4055" s="18">
        <f>+'Per Cápita'!$E$4</f>
        <v>83816</v>
      </c>
      <c r="AQ4055" s="18">
        <f>+'Per Cápita'!$E$5</f>
        <v>74019</v>
      </c>
      <c r="AR4055" s="18">
        <f>+'Per Cápita'!$E$6</f>
        <v>111028</v>
      </c>
      <c r="AS4055" s="18">
        <f>+'Per Cápita'!$E$7</f>
        <v>136064</v>
      </c>
      <c r="AT4055" s="18">
        <f>+'Per Cápita'!$F$4</f>
        <v>103408</v>
      </c>
      <c r="AU4055" s="18">
        <f>+'Per Cápita'!$F$5</f>
        <v>90347</v>
      </c>
      <c r="AV4055" s="18">
        <f>+'Per Cápita'!$F$6</f>
        <v>138242</v>
      </c>
      <c r="AW4055" s="18">
        <f>+'Per Cápita'!$F$7</f>
        <v>166544</v>
      </c>
      <c r="AX4055" s="18">
        <f>+AP4055*($T4055+$R4055)*$O4055</f>
        <v>903298.22469357727</v>
      </c>
      <c r="AY4055" s="18">
        <f>+AQ4055*($V4055+$X4055)*$O4055</f>
        <v>10370287.377311261</v>
      </c>
      <c r="AZ4055" s="18">
        <f>+AR4055*$Z4055*$O4055</f>
        <v>0</v>
      </c>
      <c r="BA4055" s="18">
        <f>+AS4055*$AB4055*$O4055</f>
        <v>7185277.4083595471</v>
      </c>
      <c r="BB4055" s="18">
        <f>+AT4055*(S4055+Q4055)*$O4055</f>
        <v>1002999.8632385475</v>
      </c>
      <c r="BC4055" s="18">
        <f>+AU4055*(U4055+W4055)*$O4055</f>
        <v>3894735.3587091072</v>
      </c>
      <c r="BD4055" s="18">
        <f>+AV4055*Y4055*$O4055</f>
        <v>0</v>
      </c>
      <c r="BE4055" s="18">
        <f>+AW4055*AA4055*$O4055</f>
        <v>0</v>
      </c>
      <c r="BF4055" s="18">
        <f>+AP4055*($AG4055+$AE4055)*$BF$1*$O4055</f>
        <v>0</v>
      </c>
      <c r="BG4055" s="18">
        <f>+AQ4055*($AK4055+$AI4055)*$BF$1*$O4055</f>
        <v>0</v>
      </c>
      <c r="BH4055" s="18">
        <f>+AR4055*$AM4055*$BF$1*$O4055</f>
        <v>0</v>
      </c>
      <c r="BI4055" s="18">
        <f>+AS4055*$AO4055*$BF$1*$O4055</f>
        <v>1437055.4816719098</v>
      </c>
      <c r="BJ4055" s="18">
        <f>+$BF$1*AT4055*(AF4055+AD4055)*$O4055</f>
        <v>0</v>
      </c>
      <c r="BK4055" s="18">
        <f>+$BF$1*AU4055*(AH4055+AJ4055)*$O4055</f>
        <v>0</v>
      </c>
      <c r="BL4055" s="18">
        <f>+AV4055*AL4055*$BF$1*$O4055</f>
        <v>0</v>
      </c>
      <c r="BM4055" s="18">
        <f>+$BF$1*AW4055*AN4055*$O4055</f>
        <v>0</v>
      </c>
      <c r="BN4055" s="18">
        <f>SUM(AX4055:BE4055)</f>
        <v>23356598.232312042</v>
      </c>
      <c r="BO4055" s="18">
        <f>SUM(BF4055:BM4055)</f>
        <v>1437055.4816719098</v>
      </c>
      <c r="BP4055" s="36">
        <f>ROUND((BO4055+BN4055),0)</f>
        <v>24793654</v>
      </c>
      <c r="BQ4055" s="33" t="s">
        <v>11411</v>
      </c>
    </row>
    <row r="4056" spans="1:69" s="33" customFormat="1" x14ac:dyDescent="0.25">
      <c r="A4056" s="34" t="s">
        <v>7574</v>
      </c>
      <c r="B4056" s="33" t="s">
        <v>1004</v>
      </c>
      <c r="C4056" s="34">
        <v>3769</v>
      </c>
      <c r="D4056" s="33" t="s">
        <v>7574</v>
      </c>
      <c r="E4056" s="33" t="s">
        <v>6038</v>
      </c>
      <c r="F4056" s="33" t="s">
        <v>1199</v>
      </c>
      <c r="G4056" s="34">
        <v>5048</v>
      </c>
      <c r="H4056" s="34">
        <v>215763000075</v>
      </c>
      <c r="I4056" s="33" t="s">
        <v>5519</v>
      </c>
      <c r="J4056" s="33">
        <v>1</v>
      </c>
      <c r="K4056" s="22">
        <v>18.35785238274865</v>
      </c>
      <c r="L4056" s="16"/>
      <c r="M4056" s="16">
        <f>+K4056/$M$1</f>
        <v>1.2859943456528689</v>
      </c>
      <c r="N4056" s="16">
        <f>+(M4056-$N$2)/($N$1-$N$2)</f>
        <v>0.17766338919749158</v>
      </c>
      <c r="O4056" s="35">
        <f>1+N4056</f>
        <v>1.1776633891974915</v>
      </c>
      <c r="P4056" s="17">
        <f>SUM(Q4056:AB4056)</f>
        <v>408</v>
      </c>
      <c r="Q4056" s="17">
        <v>0</v>
      </c>
      <c r="R4056" s="17">
        <v>0</v>
      </c>
      <c r="S4056" s="17">
        <v>38</v>
      </c>
      <c r="T4056" s="17">
        <v>0</v>
      </c>
      <c r="U4056" s="17">
        <v>169</v>
      </c>
      <c r="V4056" s="17">
        <v>0</v>
      </c>
      <c r="W4056" s="17">
        <v>146</v>
      </c>
      <c r="X4056" s="17">
        <v>0</v>
      </c>
      <c r="Y4056" s="17">
        <v>55</v>
      </c>
      <c r="Z4056" s="17">
        <v>0</v>
      </c>
      <c r="AA4056" s="17">
        <v>0</v>
      </c>
      <c r="AB4056" s="17">
        <v>0</v>
      </c>
      <c r="AC4056" s="17">
        <f>SUM(AF4056:AO4056)</f>
        <v>0</v>
      </c>
      <c r="AD4056" s="17">
        <v>0</v>
      </c>
      <c r="AE4056" s="17">
        <v>0</v>
      </c>
      <c r="AF4056" s="17">
        <v>0</v>
      </c>
      <c r="AG4056" s="17">
        <v>0</v>
      </c>
      <c r="AH4056" s="17">
        <v>0</v>
      </c>
      <c r="AI4056" s="17">
        <v>0</v>
      </c>
      <c r="AJ4056" s="17">
        <v>0</v>
      </c>
      <c r="AK4056" s="17">
        <v>0</v>
      </c>
      <c r="AL4056" s="17">
        <v>0</v>
      </c>
      <c r="AM4056" s="17">
        <v>0</v>
      </c>
      <c r="AN4056" s="17">
        <v>0</v>
      </c>
      <c r="AO4056" s="17">
        <v>0</v>
      </c>
      <c r="AP4056" s="18">
        <f>+'Per Cápita'!$E$4</f>
        <v>83816</v>
      </c>
      <c r="AQ4056" s="18">
        <f>+'Per Cápita'!$E$5</f>
        <v>74019</v>
      </c>
      <c r="AR4056" s="18">
        <f>+'Per Cápita'!$E$6</f>
        <v>111028</v>
      </c>
      <c r="AS4056" s="18">
        <f>+'Per Cápita'!$E$7</f>
        <v>136064</v>
      </c>
      <c r="AT4056" s="18">
        <f>+'Per Cápita'!$F$4</f>
        <v>103408</v>
      </c>
      <c r="AU4056" s="18">
        <f>+'Per Cápita'!$F$5</f>
        <v>90347</v>
      </c>
      <c r="AV4056" s="18">
        <f>+'Per Cápita'!$F$6</f>
        <v>138242</v>
      </c>
      <c r="AW4056" s="18">
        <f>+'Per Cápita'!$F$7</f>
        <v>166544</v>
      </c>
      <c r="AX4056" s="18">
        <f>+AP4056*($T4056+$R4056)*$O4056</f>
        <v>0</v>
      </c>
      <c r="AY4056" s="18">
        <f>+AQ4056*($V4056+$X4056)*$O4056</f>
        <v>0</v>
      </c>
      <c r="AZ4056" s="18">
        <f>+AR4056*$Z4056*$O4056</f>
        <v>0</v>
      </c>
      <c r="BA4056" s="18">
        <f>+AS4056*$AB4056*$O4056</f>
        <v>0</v>
      </c>
      <c r="BB4056" s="18">
        <f>+AT4056*(S4056+Q4056)*$O4056</f>
        <v>4627632.9985050997</v>
      </c>
      <c r="BC4056" s="18">
        <f>+AU4056*(U4056+W4056)*$O4056</f>
        <v>33515481.580505114</v>
      </c>
      <c r="BD4056" s="18">
        <f>+AV4056*Y4056*$O4056</f>
        <v>8954139.8237191793</v>
      </c>
      <c r="BE4056" s="18">
        <f>+AW4056*AA4056*$O4056</f>
        <v>0</v>
      </c>
      <c r="BF4056" s="18">
        <f>+AP4056*($AG4056+$AE4056)*$BF$1*$O4056</f>
        <v>0</v>
      </c>
      <c r="BG4056" s="18">
        <f>+AQ4056*($AK4056+$AI4056)*$BF$1*$O4056</f>
        <v>0</v>
      </c>
      <c r="BH4056" s="18">
        <f>+AR4056*$AM4056*$BF$1*$O4056</f>
        <v>0</v>
      </c>
      <c r="BI4056" s="18">
        <f>+AS4056*$AO4056*$BF$1*$O4056</f>
        <v>0</v>
      </c>
      <c r="BJ4056" s="18">
        <f>+$BF$1*AT4056*(AF4056+AD4056)*$O4056</f>
        <v>0</v>
      </c>
      <c r="BK4056" s="18">
        <f>+$BF$1*AU4056*(AH4056+AJ4056)*$O4056</f>
        <v>0</v>
      </c>
      <c r="BL4056" s="18">
        <f>+AV4056*AL4056*$BF$1*$O4056</f>
        <v>0</v>
      </c>
      <c r="BM4056" s="18">
        <f>+$BF$1*AW4056*AN4056*$O4056</f>
        <v>0</v>
      </c>
      <c r="BN4056" s="18">
        <f>SUM(AX4056:BE4056)</f>
        <v>47097254.402729392</v>
      </c>
      <c r="BO4056" s="18">
        <f>SUM(BF4056:BM4056)</f>
        <v>0</v>
      </c>
      <c r="BP4056" s="36">
        <f>ROUND((BO4056+BN4056),0)</f>
        <v>47097254</v>
      </c>
      <c r="BQ4056" s="33" t="s">
        <v>11411</v>
      </c>
    </row>
    <row r="4057" spans="1:69" s="33" customFormat="1" x14ac:dyDescent="0.25">
      <c r="A4057" s="34" t="s">
        <v>7574</v>
      </c>
      <c r="B4057" s="33" t="s">
        <v>1004</v>
      </c>
      <c r="C4057" s="34">
        <v>3769</v>
      </c>
      <c r="D4057" s="33" t="s">
        <v>7574</v>
      </c>
      <c r="E4057" s="33" t="s">
        <v>6785</v>
      </c>
      <c r="F4057" s="33" t="s">
        <v>1203</v>
      </c>
      <c r="G4057" s="34">
        <v>7745</v>
      </c>
      <c r="H4057" s="34">
        <v>215776000091</v>
      </c>
      <c r="I4057" s="33" t="s">
        <v>5520</v>
      </c>
      <c r="J4057" s="33">
        <v>1</v>
      </c>
      <c r="K4057" s="22">
        <v>11.138140747176369</v>
      </c>
      <c r="L4057" s="16"/>
      <c r="M4057" s="16">
        <f>+K4057/$M$1</f>
        <v>0.78024301118222716</v>
      </c>
      <c r="N4057" s="16">
        <f>+(M4057-$N$2)/($N$1-$N$2)</f>
        <v>0.10116104972293957</v>
      </c>
      <c r="O4057" s="35">
        <f>1+N4057</f>
        <v>1.1011610497229396</v>
      </c>
      <c r="P4057" s="17">
        <f>SUM(Q4057:AB4057)</f>
        <v>202</v>
      </c>
      <c r="Q4057" s="17">
        <v>0</v>
      </c>
      <c r="R4057" s="17">
        <v>0</v>
      </c>
      <c r="S4057" s="17">
        <v>14</v>
      </c>
      <c r="T4057" s="17">
        <v>0</v>
      </c>
      <c r="U4057" s="17">
        <v>71</v>
      </c>
      <c r="V4057" s="17">
        <v>0</v>
      </c>
      <c r="W4057" s="17">
        <v>78</v>
      </c>
      <c r="X4057" s="17">
        <v>0</v>
      </c>
      <c r="Y4057" s="17">
        <v>39</v>
      </c>
      <c r="Z4057" s="17">
        <v>0</v>
      </c>
      <c r="AA4057" s="17">
        <v>0</v>
      </c>
      <c r="AB4057" s="17">
        <v>0</v>
      </c>
      <c r="AC4057" s="17">
        <f>SUM(AF4057:AO4057)</f>
        <v>0</v>
      </c>
      <c r="AD4057" s="17">
        <v>0</v>
      </c>
      <c r="AE4057" s="17">
        <v>0</v>
      </c>
      <c r="AF4057" s="17">
        <v>0</v>
      </c>
      <c r="AG4057" s="17">
        <v>0</v>
      </c>
      <c r="AH4057" s="17">
        <v>0</v>
      </c>
      <c r="AI4057" s="17">
        <v>0</v>
      </c>
      <c r="AJ4057" s="17">
        <v>0</v>
      </c>
      <c r="AK4057" s="17">
        <v>0</v>
      </c>
      <c r="AL4057" s="17">
        <v>0</v>
      </c>
      <c r="AM4057" s="17">
        <v>0</v>
      </c>
      <c r="AN4057" s="17">
        <v>0</v>
      </c>
      <c r="AO4057" s="17">
        <v>0</v>
      </c>
      <c r="AP4057" s="18">
        <f>+'Per Cápita'!$E$4</f>
        <v>83816</v>
      </c>
      <c r="AQ4057" s="18">
        <f>+'Per Cápita'!$E$5</f>
        <v>74019</v>
      </c>
      <c r="AR4057" s="18">
        <f>+'Per Cápita'!$E$6</f>
        <v>111028</v>
      </c>
      <c r="AS4057" s="18">
        <f>+'Per Cápita'!$E$7</f>
        <v>136064</v>
      </c>
      <c r="AT4057" s="18">
        <f>+'Per Cápita'!$F$4</f>
        <v>103408</v>
      </c>
      <c r="AU4057" s="18">
        <f>+'Per Cápita'!$F$5</f>
        <v>90347</v>
      </c>
      <c r="AV4057" s="18">
        <f>+'Per Cápita'!$F$6</f>
        <v>138242</v>
      </c>
      <c r="AW4057" s="18">
        <f>+'Per Cápita'!$F$7</f>
        <v>166544</v>
      </c>
      <c r="AX4057" s="18">
        <f>+AP4057*($T4057+$R4057)*$O4057</f>
        <v>0</v>
      </c>
      <c r="AY4057" s="18">
        <f>+AQ4057*($V4057+$X4057)*$O4057</f>
        <v>0</v>
      </c>
      <c r="AZ4057" s="18">
        <f>+AR4057*$Z4057*$O4057</f>
        <v>0</v>
      </c>
      <c r="BA4057" s="18">
        <f>+AS4057*$AB4057*$O4057</f>
        <v>0</v>
      </c>
      <c r="BB4057" s="18">
        <f>+AT4057*(S4057+Q4057)*$O4057</f>
        <v>1594164.0656164964</v>
      </c>
      <c r="BC4057" s="18">
        <f>+AU4057*(U4057+W4057)*$O4057</f>
        <v>14823503.006538445</v>
      </c>
      <c r="BD4057" s="18">
        <f>+AV4057*Y4057*$O4057</f>
        <v>5936841.5275961459</v>
      </c>
      <c r="BE4057" s="18">
        <f>+AW4057*AA4057*$O4057</f>
        <v>0</v>
      </c>
      <c r="BF4057" s="18">
        <f>+AP4057*($AG4057+$AE4057)*$BF$1*$O4057</f>
        <v>0</v>
      </c>
      <c r="BG4057" s="18">
        <f>+AQ4057*($AK4057+$AI4057)*$BF$1*$O4057</f>
        <v>0</v>
      </c>
      <c r="BH4057" s="18">
        <f>+AR4057*$AM4057*$BF$1*$O4057</f>
        <v>0</v>
      </c>
      <c r="BI4057" s="18">
        <f>+AS4057*$AO4057*$BF$1*$O4057</f>
        <v>0</v>
      </c>
      <c r="BJ4057" s="18">
        <f>+$BF$1*AT4057*(AF4057+AD4057)*$O4057</f>
        <v>0</v>
      </c>
      <c r="BK4057" s="18">
        <f>+$BF$1*AU4057*(AH4057+AJ4057)*$O4057</f>
        <v>0</v>
      </c>
      <c r="BL4057" s="18">
        <f>+AV4057*AL4057*$BF$1*$O4057</f>
        <v>0</v>
      </c>
      <c r="BM4057" s="18">
        <f>+$BF$1*AW4057*AN4057*$O4057</f>
        <v>0</v>
      </c>
      <c r="BN4057" s="18">
        <f>SUM(AX4057:BE4057)</f>
        <v>22354508.599751085</v>
      </c>
      <c r="BO4057" s="18">
        <f>SUM(BF4057:BM4057)</f>
        <v>0</v>
      </c>
      <c r="BP4057" s="36">
        <f>ROUND((BO4057+BN4057),0)</f>
        <v>22354509</v>
      </c>
      <c r="BQ4057" s="33" t="s">
        <v>11411</v>
      </c>
    </row>
    <row r="4058" spans="1:69" s="33" customFormat="1" x14ac:dyDescent="0.25">
      <c r="A4058" s="34" t="s">
        <v>7574</v>
      </c>
      <c r="B4058" s="33" t="s">
        <v>1004</v>
      </c>
      <c r="C4058" s="34">
        <v>3769</v>
      </c>
      <c r="D4058" s="33" t="s">
        <v>7574</v>
      </c>
      <c r="E4058" s="33" t="s">
        <v>6786</v>
      </c>
      <c r="F4058" s="33" t="s">
        <v>1204</v>
      </c>
      <c r="G4058" s="34">
        <v>7749</v>
      </c>
      <c r="H4058" s="34">
        <v>215778000047</v>
      </c>
      <c r="I4058" s="33" t="s">
        <v>1205</v>
      </c>
      <c r="J4058" s="33">
        <v>1</v>
      </c>
      <c r="K4058" s="22">
        <v>11.749497270899166</v>
      </c>
      <c r="L4058" s="16"/>
      <c r="M4058" s="16">
        <f>+K4058/$M$1</f>
        <v>0.82306942770926739</v>
      </c>
      <c r="N4058" s="16">
        <f>+(M4058-$N$2)/($N$1-$N$2)</f>
        <v>0.10763917609122577</v>
      </c>
      <c r="O4058" s="35">
        <f>1+N4058</f>
        <v>1.1076391760912259</v>
      </c>
      <c r="P4058" s="17">
        <f>SUM(Q4058:AB4058)</f>
        <v>157</v>
      </c>
      <c r="Q4058" s="17">
        <v>0</v>
      </c>
      <c r="R4058" s="17">
        <v>0</v>
      </c>
      <c r="S4058" s="17">
        <v>17</v>
      </c>
      <c r="T4058" s="17">
        <v>0</v>
      </c>
      <c r="U4058" s="17">
        <v>68</v>
      </c>
      <c r="V4058" s="17">
        <v>0</v>
      </c>
      <c r="W4058" s="17">
        <v>48</v>
      </c>
      <c r="X4058" s="17">
        <v>0</v>
      </c>
      <c r="Y4058" s="17">
        <v>24</v>
      </c>
      <c r="Z4058" s="17">
        <v>0</v>
      </c>
      <c r="AA4058" s="17">
        <v>0</v>
      </c>
      <c r="AB4058" s="17">
        <v>0</v>
      </c>
      <c r="AC4058" s="17">
        <f>SUM(AF4058:AO4058)</f>
        <v>157</v>
      </c>
      <c r="AD4058" s="17">
        <v>0</v>
      </c>
      <c r="AE4058" s="17">
        <v>0</v>
      </c>
      <c r="AF4058" s="17">
        <v>17</v>
      </c>
      <c r="AG4058" s="17">
        <v>0</v>
      </c>
      <c r="AH4058" s="17">
        <v>68</v>
      </c>
      <c r="AI4058" s="17">
        <v>0</v>
      </c>
      <c r="AJ4058" s="17">
        <v>48</v>
      </c>
      <c r="AK4058" s="17">
        <v>0</v>
      </c>
      <c r="AL4058" s="17">
        <v>24</v>
      </c>
      <c r="AM4058" s="17">
        <v>0</v>
      </c>
      <c r="AN4058" s="17">
        <v>0</v>
      </c>
      <c r="AO4058" s="17">
        <v>0</v>
      </c>
      <c r="AP4058" s="18">
        <f>+'Per Cápita'!$E$4</f>
        <v>83816</v>
      </c>
      <c r="AQ4058" s="18">
        <f>+'Per Cápita'!$E$5</f>
        <v>74019</v>
      </c>
      <c r="AR4058" s="18">
        <f>+'Per Cápita'!$E$6</f>
        <v>111028</v>
      </c>
      <c r="AS4058" s="18">
        <f>+'Per Cápita'!$E$7</f>
        <v>136064</v>
      </c>
      <c r="AT4058" s="18">
        <f>+'Per Cápita'!$F$4</f>
        <v>103408</v>
      </c>
      <c r="AU4058" s="18">
        <f>+'Per Cápita'!$F$5</f>
        <v>90347</v>
      </c>
      <c r="AV4058" s="18">
        <f>+'Per Cápita'!$F$6</f>
        <v>138242</v>
      </c>
      <c r="AW4058" s="18">
        <f>+'Per Cápita'!$F$7</f>
        <v>166544</v>
      </c>
      <c r="AX4058" s="18">
        <f>+AP4058*($T4058+$R4058)*$O4058</f>
        <v>0</v>
      </c>
      <c r="AY4058" s="18">
        <f>+AQ4058*($V4058+$X4058)*$O4058</f>
        <v>0</v>
      </c>
      <c r="AZ4058" s="18">
        <f>+AR4058*$Z4058*$O4058</f>
        <v>0</v>
      </c>
      <c r="BA4058" s="18">
        <f>+AS4058*$AB4058*$O4058</f>
        <v>0</v>
      </c>
      <c r="BB4058" s="18">
        <f>+AT4058*(S4058+Q4058)*$O4058</f>
        <v>1947158.7826611053</v>
      </c>
      <c r="BC4058" s="18">
        <f>+AU4058*(U4058+W4058)*$O4058</f>
        <v>11608337.690508422</v>
      </c>
      <c r="BD4058" s="18">
        <f>+AV4058*Y4058*$O4058</f>
        <v>3674934.1195488777</v>
      </c>
      <c r="BE4058" s="18">
        <f>+AW4058*AA4058*$O4058</f>
        <v>0</v>
      </c>
      <c r="BF4058" s="18">
        <f>+AP4058*($AG4058+$AE4058)*$BF$1*$O4058</f>
        <v>0</v>
      </c>
      <c r="BG4058" s="18">
        <f>+AQ4058*($AK4058+$AI4058)*$BF$1*$O4058</f>
        <v>0</v>
      </c>
      <c r="BH4058" s="18">
        <f>+AR4058*$AM4058*$BF$1*$O4058</f>
        <v>0</v>
      </c>
      <c r="BI4058" s="18">
        <f>+AS4058*$AO4058*$BF$1*$O4058</f>
        <v>0</v>
      </c>
      <c r="BJ4058" s="18">
        <f>+$BF$1*AT4058*(AF4058+AD4058)*$O4058</f>
        <v>389431.75653222104</v>
      </c>
      <c r="BK4058" s="18">
        <f>+$BF$1*AU4058*(AH4058+AJ4058)*$O4058</f>
        <v>2321667.5381016848</v>
      </c>
      <c r="BL4058" s="18">
        <f>+AV4058*AL4058*$BF$1*$O4058</f>
        <v>734986.8239097757</v>
      </c>
      <c r="BM4058" s="18">
        <f>+$BF$1*AW4058*AN4058*$O4058</f>
        <v>0</v>
      </c>
      <c r="BN4058" s="18">
        <f>SUM(AX4058:BE4058)</f>
        <v>17230430.592718404</v>
      </c>
      <c r="BO4058" s="18">
        <f>SUM(BF4058:BM4058)</f>
        <v>3446086.1185436817</v>
      </c>
      <c r="BP4058" s="36">
        <f>ROUND((BO4058+BN4058),0)</f>
        <v>20676517</v>
      </c>
      <c r="BQ4058" s="33" t="s">
        <v>11411</v>
      </c>
    </row>
    <row r="4059" spans="1:69" s="33" customFormat="1" x14ac:dyDescent="0.25">
      <c r="A4059" s="34" t="s">
        <v>7574</v>
      </c>
      <c r="B4059" s="33" t="s">
        <v>1004</v>
      </c>
      <c r="C4059" s="34">
        <v>3769</v>
      </c>
      <c r="D4059" s="33" t="s">
        <v>7574</v>
      </c>
      <c r="E4059" s="33" t="s">
        <v>6041</v>
      </c>
      <c r="F4059" s="33" t="s">
        <v>1206</v>
      </c>
      <c r="G4059" s="34">
        <v>7858</v>
      </c>
      <c r="H4059" s="34">
        <v>215790000222</v>
      </c>
      <c r="I4059" s="33" t="s">
        <v>4431</v>
      </c>
      <c r="J4059" s="33">
        <v>1</v>
      </c>
      <c r="K4059" s="22">
        <v>10.75875486381323</v>
      </c>
      <c r="L4059" s="16"/>
      <c r="M4059" s="16">
        <f>+K4059/$M$1</f>
        <v>0.75366647648451957</v>
      </c>
      <c r="N4059" s="16">
        <f>+(M4059-$N$2)/($N$1-$N$2)</f>
        <v>9.7140957355552532E-2</v>
      </c>
      <c r="O4059" s="35">
        <f>1+N4059</f>
        <v>1.0971409573555526</v>
      </c>
      <c r="P4059" s="17">
        <f>SUM(Q4059:AB4059)</f>
        <v>274</v>
      </c>
      <c r="Q4059" s="17">
        <v>0</v>
      </c>
      <c r="R4059" s="17">
        <v>0</v>
      </c>
      <c r="S4059" s="17">
        <v>32</v>
      </c>
      <c r="T4059" s="17">
        <v>0</v>
      </c>
      <c r="U4059" s="17">
        <v>112</v>
      </c>
      <c r="V4059" s="17">
        <v>0</v>
      </c>
      <c r="W4059" s="17">
        <v>91</v>
      </c>
      <c r="X4059" s="17">
        <v>0</v>
      </c>
      <c r="Y4059" s="17">
        <v>39</v>
      </c>
      <c r="Z4059" s="17">
        <v>0</v>
      </c>
      <c r="AA4059" s="17">
        <v>0</v>
      </c>
      <c r="AB4059" s="17">
        <v>0</v>
      </c>
      <c r="AC4059" s="17">
        <f>SUM(AF4059:AO4059)</f>
        <v>0</v>
      </c>
      <c r="AD4059" s="17">
        <v>0</v>
      </c>
      <c r="AE4059" s="17">
        <v>0</v>
      </c>
      <c r="AF4059" s="17">
        <v>0</v>
      </c>
      <c r="AG4059" s="17">
        <v>0</v>
      </c>
      <c r="AH4059" s="17">
        <v>0</v>
      </c>
      <c r="AI4059" s="17">
        <v>0</v>
      </c>
      <c r="AJ4059" s="17">
        <v>0</v>
      </c>
      <c r="AK4059" s="17">
        <v>0</v>
      </c>
      <c r="AL4059" s="17">
        <v>0</v>
      </c>
      <c r="AM4059" s="17">
        <v>0</v>
      </c>
      <c r="AN4059" s="17">
        <v>0</v>
      </c>
      <c r="AO4059" s="17">
        <v>0</v>
      </c>
      <c r="AP4059" s="18">
        <f>+'Per Cápita'!$E$4</f>
        <v>83816</v>
      </c>
      <c r="AQ4059" s="18">
        <f>+'Per Cápita'!$E$5</f>
        <v>74019</v>
      </c>
      <c r="AR4059" s="18">
        <f>+'Per Cápita'!$E$6</f>
        <v>111028</v>
      </c>
      <c r="AS4059" s="18">
        <f>+'Per Cápita'!$E$7</f>
        <v>136064</v>
      </c>
      <c r="AT4059" s="18">
        <f>+'Per Cápita'!$F$4</f>
        <v>103408</v>
      </c>
      <c r="AU4059" s="18">
        <f>+'Per Cápita'!$F$5</f>
        <v>90347</v>
      </c>
      <c r="AV4059" s="18">
        <f>+'Per Cápita'!$F$6</f>
        <v>138242</v>
      </c>
      <c r="AW4059" s="18">
        <f>+'Per Cápita'!$F$7</f>
        <v>166544</v>
      </c>
      <c r="AX4059" s="18">
        <f>+AP4059*($T4059+$R4059)*$O4059</f>
        <v>0</v>
      </c>
      <c r="AY4059" s="18">
        <f>+AQ4059*($V4059+$X4059)*$O4059</f>
        <v>0</v>
      </c>
      <c r="AZ4059" s="18">
        <f>+AR4059*$Z4059*$O4059</f>
        <v>0</v>
      </c>
      <c r="BA4059" s="18">
        <f>+AS4059*$AB4059*$O4059</f>
        <v>0</v>
      </c>
      <c r="BB4059" s="18">
        <f>+AT4059*(S4059+Q4059)*$O4059</f>
        <v>3630500.8677831357</v>
      </c>
      <c r="BC4059" s="18">
        <f>+AU4059*(U4059+W4059)*$O4059</f>
        <v>20122048.99706303</v>
      </c>
      <c r="BD4059" s="18">
        <f>+AV4059*Y4059*$O4059</f>
        <v>5915167.4488431057</v>
      </c>
      <c r="BE4059" s="18">
        <f>+AW4059*AA4059*$O4059</f>
        <v>0</v>
      </c>
      <c r="BF4059" s="18">
        <f>+AP4059*($AG4059+$AE4059)*$BF$1*$O4059</f>
        <v>0</v>
      </c>
      <c r="BG4059" s="18">
        <f>+AQ4059*($AK4059+$AI4059)*$BF$1*$O4059</f>
        <v>0</v>
      </c>
      <c r="BH4059" s="18">
        <f>+AR4059*$AM4059*$BF$1*$O4059</f>
        <v>0</v>
      </c>
      <c r="BI4059" s="18">
        <f>+AS4059*$AO4059*$BF$1*$O4059</f>
        <v>0</v>
      </c>
      <c r="BJ4059" s="18">
        <f>+$BF$1*AT4059*(AF4059+AD4059)*$O4059</f>
        <v>0</v>
      </c>
      <c r="BK4059" s="18">
        <f>+$BF$1*AU4059*(AH4059+AJ4059)*$O4059</f>
        <v>0</v>
      </c>
      <c r="BL4059" s="18">
        <f>+AV4059*AL4059*$BF$1*$O4059</f>
        <v>0</v>
      </c>
      <c r="BM4059" s="18">
        <f>+$BF$1*AW4059*AN4059*$O4059</f>
        <v>0</v>
      </c>
      <c r="BN4059" s="18">
        <f>SUM(AX4059:BE4059)</f>
        <v>29667717.313689273</v>
      </c>
      <c r="BO4059" s="18">
        <f>SUM(BF4059:BM4059)</f>
        <v>0</v>
      </c>
      <c r="BP4059" s="36">
        <f>ROUND((BO4059+BN4059),0)</f>
        <v>29667717</v>
      </c>
      <c r="BQ4059" s="33" t="s">
        <v>11411</v>
      </c>
    </row>
    <row r="4060" spans="1:69" s="33" customFormat="1" x14ac:dyDescent="0.25">
      <c r="A4060" s="34" t="s">
        <v>7574</v>
      </c>
      <c r="B4060" s="33" t="s">
        <v>1004</v>
      </c>
      <c r="C4060" s="34">
        <v>3769</v>
      </c>
      <c r="D4060" s="33" t="s">
        <v>7574</v>
      </c>
      <c r="E4060" s="33" t="s">
        <v>6043</v>
      </c>
      <c r="F4060" s="33" t="s">
        <v>1208</v>
      </c>
      <c r="G4060" s="34">
        <v>2530</v>
      </c>
      <c r="H4060" s="34">
        <v>215804000204</v>
      </c>
      <c r="I4060" s="33" t="s">
        <v>5521</v>
      </c>
      <c r="J4060" s="33">
        <v>1</v>
      </c>
      <c r="K4060" s="22">
        <v>14.587791063561989</v>
      </c>
      <c r="L4060" s="16"/>
      <c r="M4060" s="16">
        <f>+K4060/$M$1</f>
        <v>1.0218960492859859</v>
      </c>
      <c r="N4060" s="16">
        <f>+(M4060-$N$2)/($N$1-$N$2)</f>
        <v>0.13771463148544849</v>
      </c>
      <c r="O4060" s="35">
        <f>1+N4060</f>
        <v>1.1377146314854485</v>
      </c>
      <c r="P4060" s="17">
        <f>SUM(Q4060:AB4060)</f>
        <v>295</v>
      </c>
      <c r="Q4060" s="17">
        <v>0</v>
      </c>
      <c r="R4060" s="17">
        <v>0</v>
      </c>
      <c r="S4060" s="17">
        <v>15</v>
      </c>
      <c r="T4060" s="17">
        <v>0</v>
      </c>
      <c r="U4060" s="17">
        <v>128</v>
      </c>
      <c r="V4060" s="17">
        <v>0</v>
      </c>
      <c r="W4060" s="17">
        <v>108</v>
      </c>
      <c r="X4060" s="17">
        <v>0</v>
      </c>
      <c r="Y4060" s="17">
        <v>44</v>
      </c>
      <c r="Z4060" s="17">
        <v>0</v>
      </c>
      <c r="AA4060" s="17">
        <v>0</v>
      </c>
      <c r="AB4060" s="17">
        <v>0</v>
      </c>
      <c r="AC4060" s="17">
        <f>SUM(AF4060:AO4060)</f>
        <v>0</v>
      </c>
      <c r="AD4060" s="17">
        <v>0</v>
      </c>
      <c r="AE4060" s="17">
        <v>0</v>
      </c>
      <c r="AF4060" s="17">
        <v>0</v>
      </c>
      <c r="AG4060" s="17">
        <v>0</v>
      </c>
      <c r="AH4060" s="17">
        <v>0</v>
      </c>
      <c r="AI4060" s="17">
        <v>0</v>
      </c>
      <c r="AJ4060" s="17">
        <v>0</v>
      </c>
      <c r="AK4060" s="17">
        <v>0</v>
      </c>
      <c r="AL4060" s="17">
        <v>0</v>
      </c>
      <c r="AM4060" s="17">
        <v>0</v>
      </c>
      <c r="AN4060" s="17">
        <v>0</v>
      </c>
      <c r="AO4060" s="17">
        <v>0</v>
      </c>
      <c r="AP4060" s="18">
        <f>+'Per Cápita'!$E$4</f>
        <v>83816</v>
      </c>
      <c r="AQ4060" s="18">
        <f>+'Per Cápita'!$E$5</f>
        <v>74019</v>
      </c>
      <c r="AR4060" s="18">
        <f>+'Per Cápita'!$E$6</f>
        <v>111028</v>
      </c>
      <c r="AS4060" s="18">
        <f>+'Per Cápita'!$E$7</f>
        <v>136064</v>
      </c>
      <c r="AT4060" s="18">
        <f>+'Per Cápita'!$F$4</f>
        <v>103408</v>
      </c>
      <c r="AU4060" s="18">
        <f>+'Per Cápita'!$F$5</f>
        <v>90347</v>
      </c>
      <c r="AV4060" s="18">
        <f>+'Per Cápita'!$F$6</f>
        <v>138242</v>
      </c>
      <c r="AW4060" s="18">
        <f>+'Per Cápita'!$F$7</f>
        <v>166544</v>
      </c>
      <c r="AX4060" s="18">
        <f>+AP4060*($T4060+$R4060)*$O4060</f>
        <v>0</v>
      </c>
      <c r="AY4060" s="18">
        <f>+AQ4060*($V4060+$X4060)*$O4060</f>
        <v>0</v>
      </c>
      <c r="AZ4060" s="18">
        <f>+AR4060*$Z4060*$O4060</f>
        <v>0</v>
      </c>
      <c r="BA4060" s="18">
        <f>+AS4060*$AB4060*$O4060</f>
        <v>0</v>
      </c>
      <c r="BB4060" s="18">
        <f>+AT4060*(S4060+Q4060)*$O4060</f>
        <v>1764731.9191897088</v>
      </c>
      <c r="BC4060" s="18">
        <f>+AU4060*(U4060+W4060)*$O4060</f>
        <v>24258228.499352533</v>
      </c>
      <c r="BD4060" s="18">
        <f>+AV4060*Y4060*$O4060</f>
        <v>6920317.6277756998</v>
      </c>
      <c r="BE4060" s="18">
        <f>+AW4060*AA4060*$O4060</f>
        <v>0</v>
      </c>
      <c r="BF4060" s="18">
        <f>+AP4060*($AG4060+$AE4060)*$BF$1*$O4060</f>
        <v>0</v>
      </c>
      <c r="BG4060" s="18">
        <f>+AQ4060*($AK4060+$AI4060)*$BF$1*$O4060</f>
        <v>0</v>
      </c>
      <c r="BH4060" s="18">
        <f>+AR4060*$AM4060*$BF$1*$O4060</f>
        <v>0</v>
      </c>
      <c r="BI4060" s="18">
        <f>+AS4060*$AO4060*$BF$1*$O4060</f>
        <v>0</v>
      </c>
      <c r="BJ4060" s="18">
        <f>+$BF$1*AT4060*(AF4060+AD4060)*$O4060</f>
        <v>0</v>
      </c>
      <c r="BK4060" s="18">
        <f>+$BF$1*AU4060*(AH4060+AJ4060)*$O4060</f>
        <v>0</v>
      </c>
      <c r="BL4060" s="18">
        <f>+AV4060*AL4060*$BF$1*$O4060</f>
        <v>0</v>
      </c>
      <c r="BM4060" s="18">
        <f>+$BF$1*AW4060*AN4060*$O4060</f>
        <v>0</v>
      </c>
      <c r="BN4060" s="18">
        <f>SUM(AX4060:BE4060)</f>
        <v>32943278.046317942</v>
      </c>
      <c r="BO4060" s="18">
        <f>SUM(BF4060:BM4060)</f>
        <v>0</v>
      </c>
      <c r="BP4060" s="36">
        <f>ROUND((BO4060+BN4060),0)</f>
        <v>32943278</v>
      </c>
      <c r="BQ4060" s="33" t="s">
        <v>11411</v>
      </c>
    </row>
    <row r="4061" spans="1:69" s="33" customFormat="1" x14ac:dyDescent="0.25">
      <c r="A4061" s="34" t="s">
        <v>7574</v>
      </c>
      <c r="B4061" s="33" t="s">
        <v>1004</v>
      </c>
      <c r="C4061" s="33">
        <v>3769</v>
      </c>
      <c r="D4061" s="33" t="s">
        <v>7574</v>
      </c>
      <c r="E4061" s="33" t="s">
        <v>6043</v>
      </c>
      <c r="F4061" s="33" t="s">
        <v>1208</v>
      </c>
      <c r="G4061" s="33">
        <v>2516</v>
      </c>
      <c r="H4061" s="34">
        <v>215804000395</v>
      </c>
      <c r="I4061" s="33" t="s">
        <v>5522</v>
      </c>
      <c r="J4061" s="33">
        <v>1</v>
      </c>
      <c r="K4061" s="22">
        <v>14.587791063561989</v>
      </c>
      <c r="L4061" s="16"/>
      <c r="M4061" s="16">
        <f>+K4061/$M$1</f>
        <v>1.0218960492859859</v>
      </c>
      <c r="N4061" s="16">
        <f>+(M4061-$N$2)/($N$1-$N$2)</f>
        <v>0.13771463148544849</v>
      </c>
      <c r="O4061" s="35">
        <f>1+N4061</f>
        <v>1.1377146314854485</v>
      </c>
      <c r="P4061" s="17">
        <f>SUM(Q4061:AB4061)</f>
        <v>127</v>
      </c>
      <c r="Q4061" s="17">
        <v>0</v>
      </c>
      <c r="R4061" s="17">
        <v>0</v>
      </c>
      <c r="S4061" s="17">
        <v>8</v>
      </c>
      <c r="T4061" s="17">
        <v>0</v>
      </c>
      <c r="U4061" s="17">
        <v>52</v>
      </c>
      <c r="V4061" s="17">
        <v>0</v>
      </c>
      <c r="W4061" s="17">
        <v>48</v>
      </c>
      <c r="X4061" s="17">
        <v>0</v>
      </c>
      <c r="Y4061" s="17">
        <v>19</v>
      </c>
      <c r="Z4061" s="17">
        <v>0</v>
      </c>
      <c r="AA4061" s="17">
        <v>0</v>
      </c>
      <c r="AB4061" s="17">
        <v>0</v>
      </c>
      <c r="AC4061" s="17">
        <f>SUM(AF4061:AO4061)</f>
        <v>0</v>
      </c>
      <c r="AD4061" s="17">
        <v>0</v>
      </c>
      <c r="AE4061" s="17">
        <v>0</v>
      </c>
      <c r="AF4061" s="17">
        <v>0</v>
      </c>
      <c r="AG4061" s="17">
        <v>0</v>
      </c>
      <c r="AH4061" s="17">
        <v>0</v>
      </c>
      <c r="AI4061" s="17">
        <v>0</v>
      </c>
      <c r="AJ4061" s="17">
        <v>0</v>
      </c>
      <c r="AK4061" s="17">
        <v>0</v>
      </c>
      <c r="AL4061" s="17">
        <v>0</v>
      </c>
      <c r="AM4061" s="17">
        <v>0</v>
      </c>
      <c r="AN4061" s="17">
        <v>0</v>
      </c>
      <c r="AO4061" s="17">
        <v>0</v>
      </c>
      <c r="AP4061" s="18">
        <f>+'Per Cápita'!$E$4</f>
        <v>83816</v>
      </c>
      <c r="AQ4061" s="18">
        <f>+'Per Cápita'!$E$5</f>
        <v>74019</v>
      </c>
      <c r="AR4061" s="18">
        <f>+'Per Cápita'!$E$6</f>
        <v>111028</v>
      </c>
      <c r="AS4061" s="18">
        <f>+'Per Cápita'!$E$7</f>
        <v>136064</v>
      </c>
      <c r="AT4061" s="18">
        <f>+'Per Cápita'!$F$4</f>
        <v>103408</v>
      </c>
      <c r="AU4061" s="18">
        <f>+'Per Cápita'!$F$5</f>
        <v>90347</v>
      </c>
      <c r="AV4061" s="18">
        <f>+'Per Cápita'!$F$6</f>
        <v>138242</v>
      </c>
      <c r="AW4061" s="18">
        <f>+'Per Cápita'!$F$7</f>
        <v>166544</v>
      </c>
      <c r="AX4061" s="18">
        <f>+AP4061*($T4061+$R4061)*$O4061</f>
        <v>0</v>
      </c>
      <c r="AY4061" s="18">
        <f>+AQ4061*($V4061+$X4061)*$O4061</f>
        <v>0</v>
      </c>
      <c r="AZ4061" s="18">
        <f>+AR4061*$Z4061*$O4061</f>
        <v>0</v>
      </c>
      <c r="BA4061" s="18">
        <f>+AS4061*$AB4061*$O4061</f>
        <v>0</v>
      </c>
      <c r="BB4061" s="18">
        <f>+AT4061*(S4061+Q4061)*$O4061</f>
        <v>941190.35690117802</v>
      </c>
      <c r="BC4061" s="18">
        <f>+AU4061*(U4061+W4061)*$O4061</f>
        <v>10278910.381081581</v>
      </c>
      <c r="BD4061" s="18">
        <f>+AV4061*Y4061*$O4061</f>
        <v>2988318.9756304161</v>
      </c>
      <c r="BE4061" s="18">
        <f>+AW4061*AA4061*$O4061</f>
        <v>0</v>
      </c>
      <c r="BF4061" s="18">
        <f>+AP4061*($AG4061+$AE4061)*$BF$1*$O4061</f>
        <v>0</v>
      </c>
      <c r="BG4061" s="18">
        <f>+AQ4061*($AK4061+$AI4061)*$BF$1*$O4061</f>
        <v>0</v>
      </c>
      <c r="BH4061" s="18">
        <f>+AR4061*$AM4061*$BF$1*$O4061</f>
        <v>0</v>
      </c>
      <c r="BI4061" s="18">
        <f>+AS4061*$AO4061*$BF$1*$O4061</f>
        <v>0</v>
      </c>
      <c r="BJ4061" s="18">
        <f>+$BF$1*AT4061*(AF4061+AD4061)*$O4061</f>
        <v>0</v>
      </c>
      <c r="BK4061" s="18">
        <f>+$BF$1*AU4061*(AH4061+AJ4061)*$O4061</f>
        <v>0</v>
      </c>
      <c r="BL4061" s="18">
        <f>+AV4061*AL4061*$BF$1*$O4061</f>
        <v>0</v>
      </c>
      <c r="BM4061" s="18">
        <f>+$BF$1*AW4061*AN4061*$O4061</f>
        <v>0</v>
      </c>
      <c r="BN4061" s="18">
        <f>SUM(AX4061:BE4061)</f>
        <v>14208419.713613175</v>
      </c>
      <c r="BO4061" s="18">
        <f>SUM(BF4061:BM4061)</f>
        <v>0</v>
      </c>
      <c r="BP4061" s="36">
        <f>ROUND((BO4061+BN4061),0)</f>
        <v>14208420</v>
      </c>
      <c r="BQ4061" s="33" t="s">
        <v>11411</v>
      </c>
    </row>
    <row r="4062" spans="1:69" s="33" customFormat="1" x14ac:dyDescent="0.25">
      <c r="A4062" s="34" t="s">
        <v>7574</v>
      </c>
      <c r="B4062" s="33" t="s">
        <v>1004</v>
      </c>
      <c r="C4062" s="34">
        <v>3769</v>
      </c>
      <c r="D4062" s="33" t="s">
        <v>7574</v>
      </c>
      <c r="E4062" s="33" t="s">
        <v>6787</v>
      </c>
      <c r="F4062" s="33" t="s">
        <v>1209</v>
      </c>
      <c r="G4062" s="34">
        <v>2544</v>
      </c>
      <c r="H4062" s="34">
        <v>215806000139</v>
      </c>
      <c r="I4062" s="33" t="s">
        <v>5523</v>
      </c>
      <c r="J4062" s="33">
        <v>1</v>
      </c>
      <c r="K4062" s="22">
        <v>6.9970051728832017</v>
      </c>
      <c r="L4062" s="16"/>
      <c r="M4062" s="16">
        <f>+K4062/$M$1</f>
        <v>0.49015042180464574</v>
      </c>
      <c r="N4062" s="16">
        <f>+(M4062-$N$2)/($N$1-$N$2)</f>
        <v>5.7280272275571684E-2</v>
      </c>
      <c r="O4062" s="35">
        <f>1+N4062</f>
        <v>1.0572802722755716</v>
      </c>
      <c r="P4062" s="17">
        <f>SUM(Q4062:AB4062)</f>
        <v>120</v>
      </c>
      <c r="Q4062" s="17">
        <v>0</v>
      </c>
      <c r="R4062" s="17">
        <v>0</v>
      </c>
      <c r="S4062" s="17">
        <v>6</v>
      </c>
      <c r="T4062" s="17">
        <v>0</v>
      </c>
      <c r="U4062" s="17">
        <v>42</v>
      </c>
      <c r="V4062" s="17">
        <v>0</v>
      </c>
      <c r="W4062" s="17">
        <v>52</v>
      </c>
      <c r="X4062" s="17">
        <v>0</v>
      </c>
      <c r="Y4062" s="17">
        <v>20</v>
      </c>
      <c r="Z4062" s="17">
        <v>0</v>
      </c>
      <c r="AA4062" s="17">
        <v>0</v>
      </c>
      <c r="AB4062" s="17">
        <v>0</v>
      </c>
      <c r="AC4062" s="17">
        <f>SUM(AF4062:AO4062)</f>
        <v>0</v>
      </c>
      <c r="AD4062" s="17">
        <v>0</v>
      </c>
      <c r="AE4062" s="17">
        <v>0</v>
      </c>
      <c r="AF4062" s="17">
        <v>0</v>
      </c>
      <c r="AG4062" s="17">
        <v>0</v>
      </c>
      <c r="AH4062" s="17">
        <v>0</v>
      </c>
      <c r="AI4062" s="17">
        <v>0</v>
      </c>
      <c r="AJ4062" s="17">
        <v>0</v>
      </c>
      <c r="AK4062" s="17">
        <v>0</v>
      </c>
      <c r="AL4062" s="17">
        <v>0</v>
      </c>
      <c r="AM4062" s="17">
        <v>0</v>
      </c>
      <c r="AN4062" s="17">
        <v>0</v>
      </c>
      <c r="AO4062" s="17">
        <v>0</v>
      </c>
      <c r="AP4062" s="18">
        <f>+'Per Cápita'!$E$4</f>
        <v>83816</v>
      </c>
      <c r="AQ4062" s="18">
        <f>+'Per Cápita'!$E$5</f>
        <v>74019</v>
      </c>
      <c r="AR4062" s="18">
        <f>+'Per Cápita'!$E$6</f>
        <v>111028</v>
      </c>
      <c r="AS4062" s="18">
        <f>+'Per Cápita'!$E$7</f>
        <v>136064</v>
      </c>
      <c r="AT4062" s="18">
        <f>+'Per Cápita'!$F$4</f>
        <v>103408</v>
      </c>
      <c r="AU4062" s="18">
        <f>+'Per Cápita'!$F$5</f>
        <v>90347</v>
      </c>
      <c r="AV4062" s="18">
        <f>+'Per Cápita'!$F$6</f>
        <v>138242</v>
      </c>
      <c r="AW4062" s="18">
        <f>+'Per Cápita'!$F$7</f>
        <v>166544</v>
      </c>
      <c r="AX4062" s="18">
        <f>+AP4062*($T4062+$R4062)*$O4062</f>
        <v>0</v>
      </c>
      <c r="AY4062" s="18">
        <f>+AQ4062*($V4062+$X4062)*$O4062</f>
        <v>0</v>
      </c>
      <c r="AZ4062" s="18">
        <f>+AR4062*$Z4062*$O4062</f>
        <v>0</v>
      </c>
      <c r="BA4062" s="18">
        <f>+AS4062*$AB4062*$O4062</f>
        <v>0</v>
      </c>
      <c r="BB4062" s="18">
        <f>+AT4062*(S4062+Q4062)*$O4062</f>
        <v>655987.43037283386</v>
      </c>
      <c r="BC4062" s="18">
        <f>+AU4062*(U4062+W4062)*$O4062</f>
        <v>8979077.47137242</v>
      </c>
      <c r="BD4062" s="18">
        <f>+AV4062*Y4062*$O4062</f>
        <v>2923210.7879983913</v>
      </c>
      <c r="BE4062" s="18">
        <f>+AW4062*AA4062*$O4062</f>
        <v>0</v>
      </c>
      <c r="BF4062" s="18">
        <f>+AP4062*($AG4062+$AE4062)*$BF$1*$O4062</f>
        <v>0</v>
      </c>
      <c r="BG4062" s="18">
        <f>+AQ4062*($AK4062+$AI4062)*$BF$1*$O4062</f>
        <v>0</v>
      </c>
      <c r="BH4062" s="18">
        <f>+AR4062*$AM4062*$BF$1*$O4062</f>
        <v>0</v>
      </c>
      <c r="BI4062" s="18">
        <f>+AS4062*$AO4062*$BF$1*$O4062</f>
        <v>0</v>
      </c>
      <c r="BJ4062" s="18">
        <f>+$BF$1*AT4062*(AF4062+AD4062)*$O4062</f>
        <v>0</v>
      </c>
      <c r="BK4062" s="18">
        <f>+$BF$1*AU4062*(AH4062+AJ4062)*$O4062</f>
        <v>0</v>
      </c>
      <c r="BL4062" s="18">
        <f>+AV4062*AL4062*$BF$1*$O4062</f>
        <v>0</v>
      </c>
      <c r="BM4062" s="18">
        <f>+$BF$1*AW4062*AN4062*$O4062</f>
        <v>0</v>
      </c>
      <c r="BN4062" s="18">
        <f>SUM(AX4062:BE4062)</f>
        <v>12558275.689743645</v>
      </c>
      <c r="BO4062" s="18">
        <f>SUM(BF4062:BM4062)</f>
        <v>0</v>
      </c>
      <c r="BP4062" s="36">
        <f>ROUND((BO4062+BN4062),0)</f>
        <v>12558276</v>
      </c>
      <c r="BQ4062" s="33" t="s">
        <v>11411</v>
      </c>
    </row>
    <row r="4063" spans="1:69" s="33" customFormat="1" x14ac:dyDescent="0.25">
      <c r="A4063" s="34" t="s">
        <v>7574</v>
      </c>
      <c r="B4063" s="33" t="s">
        <v>1004</v>
      </c>
      <c r="C4063" s="34">
        <v>3769</v>
      </c>
      <c r="D4063" s="33" t="s">
        <v>7574</v>
      </c>
      <c r="E4063" s="33" t="s">
        <v>6787</v>
      </c>
      <c r="F4063" s="33" t="s">
        <v>1209</v>
      </c>
      <c r="G4063" s="34">
        <v>8113</v>
      </c>
      <c r="H4063" s="34">
        <v>215806000236</v>
      </c>
      <c r="I4063" s="33" t="s">
        <v>5524</v>
      </c>
      <c r="J4063" s="33">
        <v>1</v>
      </c>
      <c r="K4063" s="22">
        <v>6.9970051728832017</v>
      </c>
      <c r="L4063" s="16"/>
      <c r="M4063" s="16">
        <f>+K4063/$M$1</f>
        <v>0.49015042180464574</v>
      </c>
      <c r="N4063" s="16">
        <f>+(M4063-$N$2)/($N$1-$N$2)</f>
        <v>5.7280272275571684E-2</v>
      </c>
      <c r="O4063" s="35">
        <f>1+N4063</f>
        <v>1.0572802722755716</v>
      </c>
      <c r="P4063" s="17">
        <f>SUM(Q4063:AB4063)</f>
        <v>1012</v>
      </c>
      <c r="Q4063" s="17">
        <v>0</v>
      </c>
      <c r="R4063" s="17">
        <v>0</v>
      </c>
      <c r="S4063" s="17">
        <v>53</v>
      </c>
      <c r="T4063" s="17">
        <v>0</v>
      </c>
      <c r="U4063" s="17">
        <v>371</v>
      </c>
      <c r="V4063" s="17">
        <v>0</v>
      </c>
      <c r="W4063" s="17">
        <v>403</v>
      </c>
      <c r="X4063" s="17">
        <v>0</v>
      </c>
      <c r="Y4063" s="17">
        <v>0</v>
      </c>
      <c r="Z4063" s="17">
        <v>0</v>
      </c>
      <c r="AA4063" s="17">
        <v>185</v>
      </c>
      <c r="AB4063" s="17">
        <v>0</v>
      </c>
      <c r="AC4063" s="17">
        <f>SUM(AF4063:AO4063)</f>
        <v>185</v>
      </c>
      <c r="AD4063" s="17">
        <v>0</v>
      </c>
      <c r="AE4063" s="17">
        <v>0</v>
      </c>
      <c r="AF4063" s="17">
        <v>0</v>
      </c>
      <c r="AG4063" s="17">
        <v>0</v>
      </c>
      <c r="AH4063" s="17">
        <v>0</v>
      </c>
      <c r="AI4063" s="17">
        <v>0</v>
      </c>
      <c r="AJ4063" s="17">
        <v>0</v>
      </c>
      <c r="AK4063" s="17">
        <v>0</v>
      </c>
      <c r="AL4063" s="17">
        <v>0</v>
      </c>
      <c r="AM4063" s="17">
        <v>0</v>
      </c>
      <c r="AN4063" s="17">
        <v>185</v>
      </c>
      <c r="AO4063" s="17">
        <v>0</v>
      </c>
      <c r="AP4063" s="18">
        <f>+'Per Cápita'!$E$4</f>
        <v>83816</v>
      </c>
      <c r="AQ4063" s="18">
        <f>+'Per Cápita'!$E$5</f>
        <v>74019</v>
      </c>
      <c r="AR4063" s="18">
        <f>+'Per Cápita'!$E$6</f>
        <v>111028</v>
      </c>
      <c r="AS4063" s="18">
        <f>+'Per Cápita'!$E$7</f>
        <v>136064</v>
      </c>
      <c r="AT4063" s="18">
        <f>+'Per Cápita'!$F$4</f>
        <v>103408</v>
      </c>
      <c r="AU4063" s="18">
        <f>+'Per Cápita'!$F$5</f>
        <v>90347</v>
      </c>
      <c r="AV4063" s="18">
        <f>+'Per Cápita'!$F$6</f>
        <v>138242</v>
      </c>
      <c r="AW4063" s="18">
        <f>+'Per Cápita'!$F$7</f>
        <v>166544</v>
      </c>
      <c r="AX4063" s="18">
        <f>+AP4063*($T4063+$R4063)*$O4063</f>
        <v>0</v>
      </c>
      <c r="AY4063" s="18">
        <f>+AQ4063*($V4063+$X4063)*$O4063</f>
        <v>0</v>
      </c>
      <c r="AZ4063" s="18">
        <f>+AR4063*$Z4063*$O4063</f>
        <v>0</v>
      </c>
      <c r="BA4063" s="18">
        <f>+AS4063*$AB4063*$O4063</f>
        <v>0</v>
      </c>
      <c r="BB4063" s="18">
        <f>+AT4063*(S4063+Q4063)*$O4063</f>
        <v>5794555.634960033</v>
      </c>
      <c r="BC4063" s="18">
        <f>+AU4063*(U4063+W4063)*$O4063</f>
        <v>73934105.98768355</v>
      </c>
      <c r="BD4063" s="18">
        <f>+AV4063*Y4063*$O4063</f>
        <v>0</v>
      </c>
      <c r="BE4063" s="18">
        <f>+AW4063*AA4063*$O4063</f>
        <v>32575481.848184619</v>
      </c>
      <c r="BF4063" s="18">
        <f>+AP4063*($AG4063+$AE4063)*$BF$1*$O4063</f>
        <v>0</v>
      </c>
      <c r="BG4063" s="18">
        <f>+AQ4063*($AK4063+$AI4063)*$BF$1*$O4063</f>
        <v>0</v>
      </c>
      <c r="BH4063" s="18">
        <f>+AR4063*$AM4063*$BF$1*$O4063</f>
        <v>0</v>
      </c>
      <c r="BI4063" s="18">
        <f>+AS4063*$AO4063*$BF$1*$O4063</f>
        <v>0</v>
      </c>
      <c r="BJ4063" s="18">
        <f>+$BF$1*AT4063*(AF4063+AD4063)*$O4063</f>
        <v>0</v>
      </c>
      <c r="BK4063" s="18">
        <f>+$BF$1*AU4063*(AH4063+AJ4063)*$O4063</f>
        <v>0</v>
      </c>
      <c r="BL4063" s="18">
        <f>+AV4063*AL4063*$BF$1*$O4063</f>
        <v>0</v>
      </c>
      <c r="BM4063" s="18">
        <f>+$BF$1*AW4063*AN4063*$O4063</f>
        <v>6515096.3696369249</v>
      </c>
      <c r="BN4063" s="18">
        <f>SUM(AX4063:BE4063)</f>
        <v>112304143.47082821</v>
      </c>
      <c r="BO4063" s="18">
        <f>SUM(BF4063:BM4063)</f>
        <v>6515096.3696369249</v>
      </c>
      <c r="BP4063" s="36">
        <f>ROUND((BO4063+BN4063),0)</f>
        <v>118819240</v>
      </c>
      <c r="BQ4063" s="33" t="s">
        <v>11411</v>
      </c>
    </row>
    <row r="4064" spans="1:69" s="33" customFormat="1" x14ac:dyDescent="0.25">
      <c r="A4064" s="34" t="s">
        <v>7574</v>
      </c>
      <c r="B4064" s="33" t="s">
        <v>1004</v>
      </c>
      <c r="C4064" s="34">
        <v>3769</v>
      </c>
      <c r="D4064" s="33" t="s">
        <v>7574</v>
      </c>
      <c r="E4064" s="33" t="s">
        <v>6046</v>
      </c>
      <c r="F4064" s="33" t="s">
        <v>1212</v>
      </c>
      <c r="G4064" s="34">
        <v>5143</v>
      </c>
      <c r="H4064" s="34">
        <v>215814000091</v>
      </c>
      <c r="I4064" s="33" t="s">
        <v>5525</v>
      </c>
      <c r="J4064" s="33">
        <v>1</v>
      </c>
      <c r="K4064" s="22">
        <v>9.8885953830251516</v>
      </c>
      <c r="L4064" s="16"/>
      <c r="M4064" s="16">
        <f>+K4064/$M$1</f>
        <v>0.69271053519144776</v>
      </c>
      <c r="N4064" s="16">
        <f>+(M4064-$N$2)/($N$1-$N$2)</f>
        <v>8.7920473303494853E-2</v>
      </c>
      <c r="O4064" s="35">
        <f>1+N4064</f>
        <v>1.0879204733034948</v>
      </c>
      <c r="P4064" s="17">
        <f>SUM(Q4064:AB4064)</f>
        <v>289</v>
      </c>
      <c r="Q4064" s="17">
        <v>0</v>
      </c>
      <c r="R4064" s="17">
        <v>0</v>
      </c>
      <c r="S4064" s="17">
        <v>18</v>
      </c>
      <c r="T4064" s="17">
        <v>0</v>
      </c>
      <c r="U4064" s="17">
        <v>118</v>
      </c>
      <c r="V4064" s="17">
        <v>0</v>
      </c>
      <c r="W4064" s="17">
        <v>117</v>
      </c>
      <c r="X4064" s="17">
        <v>0</v>
      </c>
      <c r="Y4064" s="17">
        <v>36</v>
      </c>
      <c r="Z4064" s="17">
        <v>0</v>
      </c>
      <c r="AA4064" s="17">
        <v>0</v>
      </c>
      <c r="AB4064" s="17">
        <v>0</v>
      </c>
      <c r="AC4064" s="17">
        <f>SUM(AF4064:AO4064)</f>
        <v>0</v>
      </c>
      <c r="AD4064" s="17">
        <v>0</v>
      </c>
      <c r="AE4064" s="17">
        <v>0</v>
      </c>
      <c r="AF4064" s="17">
        <v>0</v>
      </c>
      <c r="AG4064" s="17">
        <v>0</v>
      </c>
      <c r="AH4064" s="17">
        <v>0</v>
      </c>
      <c r="AI4064" s="17">
        <v>0</v>
      </c>
      <c r="AJ4064" s="17">
        <v>0</v>
      </c>
      <c r="AK4064" s="17">
        <v>0</v>
      </c>
      <c r="AL4064" s="17">
        <v>0</v>
      </c>
      <c r="AM4064" s="17">
        <v>0</v>
      </c>
      <c r="AN4064" s="17">
        <v>0</v>
      </c>
      <c r="AO4064" s="17">
        <v>0</v>
      </c>
      <c r="AP4064" s="18">
        <f>+'Per Cápita'!$E$4</f>
        <v>83816</v>
      </c>
      <c r="AQ4064" s="18">
        <f>+'Per Cápita'!$E$5</f>
        <v>74019</v>
      </c>
      <c r="AR4064" s="18">
        <f>+'Per Cápita'!$E$6</f>
        <v>111028</v>
      </c>
      <c r="AS4064" s="18">
        <f>+'Per Cápita'!$E$7</f>
        <v>136064</v>
      </c>
      <c r="AT4064" s="18">
        <f>+'Per Cápita'!$F$4</f>
        <v>103408</v>
      </c>
      <c r="AU4064" s="18">
        <f>+'Per Cápita'!$F$5</f>
        <v>90347</v>
      </c>
      <c r="AV4064" s="18">
        <f>+'Per Cápita'!$F$6</f>
        <v>138242</v>
      </c>
      <c r="AW4064" s="18">
        <f>+'Per Cápita'!$F$7</f>
        <v>166544</v>
      </c>
      <c r="AX4064" s="18">
        <f>+AP4064*($T4064+$R4064)*$O4064</f>
        <v>0</v>
      </c>
      <c r="AY4064" s="18">
        <f>+AQ4064*($V4064+$X4064)*$O4064</f>
        <v>0</v>
      </c>
      <c r="AZ4064" s="18">
        <f>+AR4064*$Z4064*$O4064</f>
        <v>0</v>
      </c>
      <c r="BA4064" s="18">
        <f>+AS4064*$AB4064*$O4064</f>
        <v>0</v>
      </c>
      <c r="BB4064" s="18">
        <f>+AT4064*(S4064+Q4064)*$O4064</f>
        <v>2024994.2454606204</v>
      </c>
      <c r="BC4064" s="18">
        <f>+AU4064*(U4064+W4064)*$O4064</f>
        <v>23098232.485364448</v>
      </c>
      <c r="BD4064" s="18">
        <f>+AV4064*Y4064*$O4064</f>
        <v>5414266.8745351825</v>
      </c>
      <c r="BE4064" s="18">
        <f>+AW4064*AA4064*$O4064</f>
        <v>0</v>
      </c>
      <c r="BF4064" s="18">
        <f>+AP4064*($AG4064+$AE4064)*$BF$1*$O4064</f>
        <v>0</v>
      </c>
      <c r="BG4064" s="18">
        <f>+AQ4064*($AK4064+$AI4064)*$BF$1*$O4064</f>
        <v>0</v>
      </c>
      <c r="BH4064" s="18">
        <f>+AR4064*$AM4064*$BF$1*$O4064</f>
        <v>0</v>
      </c>
      <c r="BI4064" s="18">
        <f>+AS4064*$AO4064*$BF$1*$O4064</f>
        <v>0</v>
      </c>
      <c r="BJ4064" s="18">
        <f>+$BF$1*AT4064*(AF4064+AD4064)*$O4064</f>
        <v>0</v>
      </c>
      <c r="BK4064" s="18">
        <f>+$BF$1*AU4064*(AH4064+AJ4064)*$O4064</f>
        <v>0</v>
      </c>
      <c r="BL4064" s="18">
        <f>+AV4064*AL4064*$BF$1*$O4064</f>
        <v>0</v>
      </c>
      <c r="BM4064" s="18">
        <f>+$BF$1*AW4064*AN4064*$O4064</f>
        <v>0</v>
      </c>
      <c r="BN4064" s="18">
        <f>SUM(AX4064:BE4064)</f>
        <v>30537493.605360255</v>
      </c>
      <c r="BO4064" s="18">
        <f>SUM(BF4064:BM4064)</f>
        <v>0</v>
      </c>
      <c r="BP4064" s="36">
        <f>ROUND((BO4064+BN4064),0)</f>
        <v>30537494</v>
      </c>
      <c r="BQ4064" s="33" t="s">
        <v>11411</v>
      </c>
    </row>
    <row r="4065" spans="1:69" s="33" customFormat="1" x14ac:dyDescent="0.25">
      <c r="A4065" s="34" t="s">
        <v>7574</v>
      </c>
      <c r="B4065" s="33" t="s">
        <v>1004</v>
      </c>
      <c r="C4065" s="34">
        <v>3769</v>
      </c>
      <c r="D4065" s="33" t="s">
        <v>7574</v>
      </c>
      <c r="E4065" s="33" t="s">
        <v>6046</v>
      </c>
      <c r="F4065" s="33" t="s">
        <v>1212</v>
      </c>
      <c r="G4065" s="34">
        <v>5149</v>
      </c>
      <c r="H4065" s="34">
        <v>215814000253</v>
      </c>
      <c r="I4065" s="33" t="s">
        <v>5526</v>
      </c>
      <c r="J4065" s="33">
        <v>1</v>
      </c>
      <c r="K4065" s="22">
        <v>9.8885953830251516</v>
      </c>
      <c r="L4065" s="16"/>
      <c r="M4065" s="16">
        <f>+K4065/$M$1</f>
        <v>0.69271053519144776</v>
      </c>
      <c r="N4065" s="16">
        <f>+(M4065-$N$2)/($N$1-$N$2)</f>
        <v>8.7920473303494853E-2</v>
      </c>
      <c r="O4065" s="35">
        <f>1+N4065</f>
        <v>1.0879204733034948</v>
      </c>
      <c r="P4065" s="17">
        <f>SUM(Q4065:AB4065)</f>
        <v>686</v>
      </c>
      <c r="Q4065" s="17">
        <v>0</v>
      </c>
      <c r="R4065" s="17">
        <v>0</v>
      </c>
      <c r="S4065" s="17">
        <v>15</v>
      </c>
      <c r="T4065" s="17">
        <v>38</v>
      </c>
      <c r="U4065" s="17">
        <v>86</v>
      </c>
      <c r="V4065" s="17">
        <v>233</v>
      </c>
      <c r="W4065" s="17">
        <v>234</v>
      </c>
      <c r="X4065" s="17">
        <v>0</v>
      </c>
      <c r="Y4065" s="17">
        <v>0</v>
      </c>
      <c r="Z4065" s="17">
        <v>0</v>
      </c>
      <c r="AA4065" s="17">
        <v>80</v>
      </c>
      <c r="AB4065" s="17">
        <v>0</v>
      </c>
      <c r="AC4065" s="17">
        <f>SUM(AF4065:AO4065)</f>
        <v>80</v>
      </c>
      <c r="AD4065" s="17">
        <v>0</v>
      </c>
      <c r="AE4065" s="17">
        <v>0</v>
      </c>
      <c r="AF4065" s="17">
        <v>0</v>
      </c>
      <c r="AG4065" s="17">
        <v>0</v>
      </c>
      <c r="AH4065" s="17">
        <v>0</v>
      </c>
      <c r="AI4065" s="17">
        <v>0</v>
      </c>
      <c r="AJ4065" s="17">
        <v>0</v>
      </c>
      <c r="AK4065" s="17">
        <v>0</v>
      </c>
      <c r="AL4065" s="17">
        <v>0</v>
      </c>
      <c r="AM4065" s="17">
        <v>0</v>
      </c>
      <c r="AN4065" s="17">
        <v>80</v>
      </c>
      <c r="AO4065" s="17">
        <v>0</v>
      </c>
      <c r="AP4065" s="18">
        <f>+'Per Cápita'!$E$4</f>
        <v>83816</v>
      </c>
      <c r="AQ4065" s="18">
        <f>+'Per Cápita'!$E$5</f>
        <v>74019</v>
      </c>
      <c r="AR4065" s="18">
        <f>+'Per Cápita'!$E$6</f>
        <v>111028</v>
      </c>
      <c r="AS4065" s="18">
        <f>+'Per Cápita'!$E$7</f>
        <v>136064</v>
      </c>
      <c r="AT4065" s="18">
        <f>+'Per Cápita'!$F$4</f>
        <v>103408</v>
      </c>
      <c r="AU4065" s="18">
        <f>+'Per Cápita'!$F$5</f>
        <v>90347</v>
      </c>
      <c r="AV4065" s="18">
        <f>+'Per Cápita'!$F$6</f>
        <v>138242</v>
      </c>
      <c r="AW4065" s="18">
        <f>+'Per Cápita'!$F$7</f>
        <v>166544</v>
      </c>
      <c r="AX4065" s="18">
        <f>+AP4065*($T4065+$R4065)*$O4065</f>
        <v>3465035.4108354175</v>
      </c>
      <c r="AY4065" s="18">
        <f>+AQ4065*($V4065+$X4065)*$O4065</f>
        <v>18762741.024634171</v>
      </c>
      <c r="AZ4065" s="18">
        <f>+AR4065*$Z4065*$O4065</f>
        <v>0</v>
      </c>
      <c r="BA4065" s="18">
        <f>+AS4065*$AB4065*$O4065</f>
        <v>0</v>
      </c>
      <c r="BB4065" s="18">
        <f>+AT4065*(S4065+Q4065)*$O4065</f>
        <v>1687495.204550517</v>
      </c>
      <c r="BC4065" s="18">
        <f>+AU4065*(U4065+W4065)*$O4065</f>
        <v>31452912.320496272</v>
      </c>
      <c r="BD4065" s="18">
        <f>+AV4065*Y4065*$O4065</f>
        <v>0</v>
      </c>
      <c r="BE4065" s="18">
        <f>+AW4065*AA4065*$O4065</f>
        <v>14494930.18446858</v>
      </c>
      <c r="BF4065" s="18">
        <f>+AP4065*($AG4065+$AE4065)*$BF$1*$O4065</f>
        <v>0</v>
      </c>
      <c r="BG4065" s="18">
        <f>+AQ4065*($AK4065+$AI4065)*$BF$1*$O4065</f>
        <v>0</v>
      </c>
      <c r="BH4065" s="18">
        <f>+AR4065*$AM4065*$BF$1*$O4065</f>
        <v>0</v>
      </c>
      <c r="BI4065" s="18">
        <f>+AS4065*$AO4065*$BF$1*$O4065</f>
        <v>0</v>
      </c>
      <c r="BJ4065" s="18">
        <f>+$BF$1*AT4065*(AF4065+AD4065)*$O4065</f>
        <v>0</v>
      </c>
      <c r="BK4065" s="18">
        <f>+$BF$1*AU4065*(AH4065+AJ4065)*$O4065</f>
        <v>0</v>
      </c>
      <c r="BL4065" s="18">
        <f>+AV4065*AL4065*$BF$1*$O4065</f>
        <v>0</v>
      </c>
      <c r="BM4065" s="18">
        <f>+$BF$1*AW4065*AN4065*$O4065</f>
        <v>2898986.0368937161</v>
      </c>
      <c r="BN4065" s="18">
        <f>SUM(AX4065:BE4065)</f>
        <v>69863114.144984961</v>
      </c>
      <c r="BO4065" s="18">
        <f>SUM(BF4065:BM4065)</f>
        <v>2898986.0368937161</v>
      </c>
      <c r="BP4065" s="36">
        <f>ROUND((BO4065+BN4065),0)</f>
        <v>72762100</v>
      </c>
      <c r="BQ4065" s="33" t="s">
        <v>11411</v>
      </c>
    </row>
    <row r="4066" spans="1:69" s="33" customFormat="1" x14ac:dyDescent="0.25">
      <c r="A4066" s="34" t="s">
        <v>7574</v>
      </c>
      <c r="B4066" s="33" t="s">
        <v>1004</v>
      </c>
      <c r="C4066" s="34">
        <v>3769</v>
      </c>
      <c r="D4066" s="33" t="s">
        <v>7574</v>
      </c>
      <c r="E4066" s="33" t="s">
        <v>6047</v>
      </c>
      <c r="F4066" s="33" t="s">
        <v>1215</v>
      </c>
      <c r="G4066" s="34">
        <v>5166</v>
      </c>
      <c r="H4066" s="34">
        <v>215820000087</v>
      </c>
      <c r="I4066" s="33" t="s">
        <v>5527</v>
      </c>
      <c r="J4066" s="33">
        <v>1</v>
      </c>
      <c r="K4066" s="22">
        <v>12.149532710280374</v>
      </c>
      <c r="L4066" s="16"/>
      <c r="M4066" s="16">
        <f>+K4066/$M$1</f>
        <v>0.85109249393614428</v>
      </c>
      <c r="N4066" s="16">
        <f>+(M4066-$N$2)/($N$1-$N$2)</f>
        <v>0.11187807766100667</v>
      </c>
      <c r="O4066" s="35">
        <f>1+N4066</f>
        <v>1.1118780776610067</v>
      </c>
      <c r="P4066" s="17">
        <f>SUM(Q4066:AB4066)</f>
        <v>239</v>
      </c>
      <c r="Q4066" s="17">
        <v>0</v>
      </c>
      <c r="R4066" s="17">
        <v>0</v>
      </c>
      <c r="S4066" s="17">
        <v>19</v>
      </c>
      <c r="T4066" s="17">
        <v>0</v>
      </c>
      <c r="U4066" s="17">
        <v>103</v>
      </c>
      <c r="V4066" s="17">
        <v>0</v>
      </c>
      <c r="W4066" s="17">
        <v>94</v>
      </c>
      <c r="X4066" s="17">
        <v>0</v>
      </c>
      <c r="Y4066" s="17">
        <v>23</v>
      </c>
      <c r="Z4066" s="17">
        <v>0</v>
      </c>
      <c r="AA4066" s="17">
        <v>0</v>
      </c>
      <c r="AB4066" s="17">
        <v>0</v>
      </c>
      <c r="AC4066" s="17">
        <f>SUM(AF4066:AO4066)</f>
        <v>239</v>
      </c>
      <c r="AD4066" s="17">
        <v>0</v>
      </c>
      <c r="AE4066" s="17">
        <v>0</v>
      </c>
      <c r="AF4066" s="17">
        <v>19</v>
      </c>
      <c r="AG4066" s="17">
        <v>0</v>
      </c>
      <c r="AH4066" s="17">
        <v>103</v>
      </c>
      <c r="AI4066" s="17">
        <v>0</v>
      </c>
      <c r="AJ4066" s="17">
        <v>94</v>
      </c>
      <c r="AK4066" s="17">
        <v>0</v>
      </c>
      <c r="AL4066" s="17">
        <v>23</v>
      </c>
      <c r="AM4066" s="17">
        <v>0</v>
      </c>
      <c r="AN4066" s="17">
        <v>0</v>
      </c>
      <c r="AO4066" s="17">
        <v>0</v>
      </c>
      <c r="AP4066" s="18">
        <f>+'Per Cápita'!$E$4</f>
        <v>83816</v>
      </c>
      <c r="AQ4066" s="18">
        <f>+'Per Cápita'!$E$5</f>
        <v>74019</v>
      </c>
      <c r="AR4066" s="18">
        <f>+'Per Cápita'!$E$6</f>
        <v>111028</v>
      </c>
      <c r="AS4066" s="18">
        <f>+'Per Cápita'!$E$7</f>
        <v>136064</v>
      </c>
      <c r="AT4066" s="18">
        <f>+'Per Cápita'!$F$4</f>
        <v>103408</v>
      </c>
      <c r="AU4066" s="18">
        <f>+'Per Cápita'!$F$5</f>
        <v>90347</v>
      </c>
      <c r="AV4066" s="18">
        <f>+'Per Cápita'!$F$6</f>
        <v>138242</v>
      </c>
      <c r="AW4066" s="18">
        <f>+'Per Cápita'!$F$7</f>
        <v>166544</v>
      </c>
      <c r="AX4066" s="18">
        <f>+AP4066*($T4066+$R4066)*$O4066</f>
        <v>0</v>
      </c>
      <c r="AY4066" s="18">
        <f>+AQ4066*($V4066+$X4066)*$O4066</f>
        <v>0</v>
      </c>
      <c r="AZ4066" s="18">
        <f>+AR4066*$Z4066*$O4066</f>
        <v>0</v>
      </c>
      <c r="BA4066" s="18">
        <f>+AS4066*$AB4066*$O4066</f>
        <v>0</v>
      </c>
      <c r="BB4066" s="18">
        <f>+AT4066*(S4066+Q4066)*$O4066</f>
        <v>2184564.6768406183</v>
      </c>
      <c r="BC4066" s="18">
        <f>+AU4066*(U4066+W4066)*$O4066</f>
        <v>19789605.190440476</v>
      </c>
      <c r="BD4066" s="18">
        <f>+AV4066*Y4066*$O4066</f>
        <v>3535289.7318762965</v>
      </c>
      <c r="BE4066" s="18">
        <f>+AW4066*AA4066*$O4066</f>
        <v>0</v>
      </c>
      <c r="BF4066" s="18">
        <f>+AP4066*($AG4066+$AE4066)*$BF$1*$O4066</f>
        <v>0</v>
      </c>
      <c r="BG4066" s="18">
        <f>+AQ4066*($AK4066+$AI4066)*$BF$1*$O4066</f>
        <v>0</v>
      </c>
      <c r="BH4066" s="18">
        <f>+AR4066*$AM4066*$BF$1*$O4066</f>
        <v>0</v>
      </c>
      <c r="BI4066" s="18">
        <f>+AS4066*$AO4066*$BF$1*$O4066</f>
        <v>0</v>
      </c>
      <c r="BJ4066" s="18">
        <f>+$BF$1*AT4066*(AF4066+AD4066)*$O4066</f>
        <v>436912.93536812364</v>
      </c>
      <c r="BK4066" s="18">
        <f>+$BF$1*AU4066*(AH4066+AJ4066)*$O4066</f>
        <v>3957921.0380880958</v>
      </c>
      <c r="BL4066" s="18">
        <f>+AV4066*AL4066*$BF$1*$O4066</f>
        <v>707057.94637525931</v>
      </c>
      <c r="BM4066" s="18">
        <f>+$BF$1*AW4066*AN4066*$O4066</f>
        <v>0</v>
      </c>
      <c r="BN4066" s="18">
        <f>SUM(AX4066:BE4066)</f>
        <v>25509459.599157389</v>
      </c>
      <c r="BO4066" s="18">
        <f>SUM(BF4066:BM4066)</f>
        <v>5101891.919831479</v>
      </c>
      <c r="BP4066" s="36">
        <f>ROUND((BO4066+BN4066),0)</f>
        <v>30611352</v>
      </c>
      <c r="BQ4066" s="33" t="s">
        <v>11411</v>
      </c>
    </row>
    <row r="4067" spans="1:69" s="33" customFormat="1" x14ac:dyDescent="0.25">
      <c r="A4067" s="34" t="s">
        <v>7574</v>
      </c>
      <c r="B4067" s="33" t="s">
        <v>1004</v>
      </c>
      <c r="C4067" s="34">
        <v>3769</v>
      </c>
      <c r="D4067" s="33" t="s">
        <v>7574</v>
      </c>
      <c r="E4067" s="33" t="s">
        <v>6050</v>
      </c>
      <c r="F4067" s="33" t="s">
        <v>1219</v>
      </c>
      <c r="G4067" s="34">
        <v>20271</v>
      </c>
      <c r="H4067" s="34">
        <v>215835000083</v>
      </c>
      <c r="I4067" s="33" t="s">
        <v>1220</v>
      </c>
      <c r="J4067" s="33">
        <v>1</v>
      </c>
      <c r="K4067" s="22">
        <v>12.133676092544988</v>
      </c>
      <c r="L4067" s="16"/>
      <c r="M4067" s="16">
        <f>+K4067/$M$1</f>
        <v>0.84998171472713135</v>
      </c>
      <c r="N4067" s="16">
        <f>+(M4067-$N$2)/($N$1-$N$2)</f>
        <v>0.11171005594294611</v>
      </c>
      <c r="O4067" s="35">
        <f>1+N4067</f>
        <v>1.111710055942946</v>
      </c>
      <c r="P4067" s="17">
        <f>SUM(Q4067:AB4067)</f>
        <v>141</v>
      </c>
      <c r="Q4067" s="17">
        <v>0</v>
      </c>
      <c r="R4067" s="17">
        <v>0</v>
      </c>
      <c r="S4067" s="17">
        <v>13</v>
      </c>
      <c r="T4067" s="17">
        <v>0</v>
      </c>
      <c r="U4067" s="17">
        <v>75</v>
      </c>
      <c r="V4067" s="17">
        <v>0</v>
      </c>
      <c r="W4067" s="17">
        <v>53</v>
      </c>
      <c r="X4067" s="17">
        <v>0</v>
      </c>
      <c r="Y4067" s="17">
        <v>0</v>
      </c>
      <c r="Z4067" s="17">
        <v>0</v>
      </c>
      <c r="AA4067" s="17">
        <v>0</v>
      </c>
      <c r="AB4067" s="17">
        <v>0</v>
      </c>
      <c r="AC4067" s="17">
        <f>SUM(AF4067:AO4067)</f>
        <v>0</v>
      </c>
      <c r="AD4067" s="17">
        <v>0</v>
      </c>
      <c r="AE4067" s="17">
        <v>0</v>
      </c>
      <c r="AF4067" s="17">
        <v>0</v>
      </c>
      <c r="AG4067" s="17">
        <v>0</v>
      </c>
      <c r="AH4067" s="17">
        <v>0</v>
      </c>
      <c r="AI4067" s="17">
        <v>0</v>
      </c>
      <c r="AJ4067" s="17">
        <v>0</v>
      </c>
      <c r="AK4067" s="17">
        <v>0</v>
      </c>
      <c r="AL4067" s="17">
        <v>0</v>
      </c>
      <c r="AM4067" s="17">
        <v>0</v>
      </c>
      <c r="AN4067" s="17">
        <v>0</v>
      </c>
      <c r="AO4067" s="17">
        <v>0</v>
      </c>
      <c r="AP4067" s="18">
        <f>+'Per Cápita'!$E$4</f>
        <v>83816</v>
      </c>
      <c r="AQ4067" s="18">
        <f>+'Per Cápita'!$E$5</f>
        <v>74019</v>
      </c>
      <c r="AR4067" s="18">
        <f>+'Per Cápita'!$E$6</f>
        <v>111028</v>
      </c>
      <c r="AS4067" s="18">
        <f>+'Per Cápita'!$E$7</f>
        <v>136064</v>
      </c>
      <c r="AT4067" s="18">
        <f>+'Per Cápita'!$F$4</f>
        <v>103408</v>
      </c>
      <c r="AU4067" s="18">
        <f>+'Per Cápita'!$F$5</f>
        <v>90347</v>
      </c>
      <c r="AV4067" s="18">
        <f>+'Per Cápita'!$F$6</f>
        <v>138242</v>
      </c>
      <c r="AW4067" s="18">
        <f>+'Per Cápita'!$F$7</f>
        <v>166544</v>
      </c>
      <c r="AX4067" s="18">
        <f>+AP4067*($T4067+$R4067)*$O4067</f>
        <v>0</v>
      </c>
      <c r="AY4067" s="18">
        <f>+AQ4067*($V4067+$X4067)*$O4067</f>
        <v>0</v>
      </c>
      <c r="AZ4067" s="18">
        <f>+AR4067*$Z4067*$O4067</f>
        <v>0</v>
      </c>
      <c r="BA4067" s="18">
        <f>+AS4067*$AB4067*$O4067</f>
        <v>0</v>
      </c>
      <c r="BB4067" s="18">
        <f>+AT4067*(S4067+Q4067)*$O4067</f>
        <v>1494476.2750443262</v>
      </c>
      <c r="BC4067" s="18">
        <f>+AU4067*(U4067+W4067)*$O4067</f>
        <v>12856277.558307501</v>
      </c>
      <c r="BD4067" s="18">
        <f>+AV4067*Y4067*$O4067</f>
        <v>0</v>
      </c>
      <c r="BE4067" s="18">
        <f>+AW4067*AA4067*$O4067</f>
        <v>0</v>
      </c>
      <c r="BF4067" s="18">
        <f>+AP4067*($AG4067+$AE4067)*$BF$1*$O4067</f>
        <v>0</v>
      </c>
      <c r="BG4067" s="18">
        <f>+AQ4067*($AK4067+$AI4067)*$BF$1*$O4067</f>
        <v>0</v>
      </c>
      <c r="BH4067" s="18">
        <f>+AR4067*$AM4067*$BF$1*$O4067</f>
        <v>0</v>
      </c>
      <c r="BI4067" s="18">
        <f>+AS4067*$AO4067*$BF$1*$O4067</f>
        <v>0</v>
      </c>
      <c r="BJ4067" s="18">
        <f>+$BF$1*AT4067*(AF4067+AD4067)*$O4067</f>
        <v>0</v>
      </c>
      <c r="BK4067" s="18">
        <f>+$BF$1*AU4067*(AH4067+AJ4067)*$O4067</f>
        <v>0</v>
      </c>
      <c r="BL4067" s="18">
        <f>+AV4067*AL4067*$BF$1*$O4067</f>
        <v>0</v>
      </c>
      <c r="BM4067" s="18">
        <f>+$BF$1*AW4067*AN4067*$O4067</f>
        <v>0</v>
      </c>
      <c r="BN4067" s="18">
        <f>SUM(AX4067:BE4067)</f>
        <v>14350753.833351826</v>
      </c>
      <c r="BO4067" s="18">
        <f>SUM(BF4067:BM4067)</f>
        <v>0</v>
      </c>
      <c r="BP4067" s="36">
        <f>ROUND((BO4067+BN4067),0)</f>
        <v>14350754</v>
      </c>
      <c r="BQ4067" s="33" t="s">
        <v>11411</v>
      </c>
    </row>
    <row r="4068" spans="1:69" s="33" customFormat="1" x14ac:dyDescent="0.25">
      <c r="A4068" s="34" t="s">
        <v>7574</v>
      </c>
      <c r="B4068" s="33" t="s">
        <v>1004</v>
      </c>
      <c r="C4068" s="34">
        <v>3769</v>
      </c>
      <c r="D4068" s="33" t="s">
        <v>7574</v>
      </c>
      <c r="E4068" s="33" t="s">
        <v>6051</v>
      </c>
      <c r="F4068" s="33" t="s">
        <v>1221</v>
      </c>
      <c r="G4068" s="34">
        <v>20669</v>
      </c>
      <c r="H4068" s="34">
        <v>215837000102</v>
      </c>
      <c r="I4068" s="33" t="s">
        <v>5528</v>
      </c>
      <c r="J4068" s="33">
        <v>1</v>
      </c>
      <c r="K4068" s="22">
        <v>11.727864423431168</v>
      </c>
      <c r="L4068" s="16"/>
      <c r="M4068" s="16">
        <f>+K4068/$M$1</f>
        <v>0.82155401517929416</v>
      </c>
      <c r="N4068" s="16">
        <f>+(M4068-$N$2)/($N$1-$N$2)</f>
        <v>0.10740994762278615</v>
      </c>
      <c r="O4068" s="35">
        <f>1+N4068</f>
        <v>1.1074099476227861</v>
      </c>
      <c r="P4068" s="17">
        <f>SUM(Q4068:AB4068)</f>
        <v>407</v>
      </c>
      <c r="Q4068" s="17">
        <v>0</v>
      </c>
      <c r="R4068" s="17">
        <v>0</v>
      </c>
      <c r="S4068" s="17">
        <v>33</v>
      </c>
      <c r="T4068" s="17">
        <v>0</v>
      </c>
      <c r="U4068" s="17">
        <v>157</v>
      </c>
      <c r="V4068" s="17">
        <v>0</v>
      </c>
      <c r="W4068" s="17">
        <v>155</v>
      </c>
      <c r="X4068" s="17">
        <v>0</v>
      </c>
      <c r="Y4068" s="17">
        <v>62</v>
      </c>
      <c r="Z4068" s="17">
        <v>0</v>
      </c>
      <c r="AA4068" s="17">
        <v>0</v>
      </c>
      <c r="AB4068" s="17">
        <v>0</v>
      </c>
      <c r="AC4068" s="17">
        <f>SUM(AF4068:AO4068)</f>
        <v>407</v>
      </c>
      <c r="AD4068" s="17">
        <v>0</v>
      </c>
      <c r="AE4068" s="17">
        <v>0</v>
      </c>
      <c r="AF4068" s="17">
        <v>33</v>
      </c>
      <c r="AG4068" s="17">
        <v>0</v>
      </c>
      <c r="AH4068" s="17">
        <v>157</v>
      </c>
      <c r="AI4068" s="17">
        <v>0</v>
      </c>
      <c r="AJ4068" s="17">
        <v>155</v>
      </c>
      <c r="AK4068" s="17">
        <v>0</v>
      </c>
      <c r="AL4068" s="17">
        <v>62</v>
      </c>
      <c r="AM4068" s="17">
        <v>0</v>
      </c>
      <c r="AN4068" s="17">
        <v>0</v>
      </c>
      <c r="AO4068" s="17">
        <v>0</v>
      </c>
      <c r="AP4068" s="18">
        <f>+'Per Cápita'!$E$4</f>
        <v>83816</v>
      </c>
      <c r="AQ4068" s="18">
        <f>+'Per Cápita'!$E$5</f>
        <v>74019</v>
      </c>
      <c r="AR4068" s="18">
        <f>+'Per Cápita'!$E$6</f>
        <v>111028</v>
      </c>
      <c r="AS4068" s="18">
        <f>+'Per Cápita'!$E$7</f>
        <v>136064</v>
      </c>
      <c r="AT4068" s="18">
        <f>+'Per Cápita'!$F$4</f>
        <v>103408</v>
      </c>
      <c r="AU4068" s="18">
        <f>+'Per Cápita'!$F$5</f>
        <v>90347</v>
      </c>
      <c r="AV4068" s="18">
        <f>+'Per Cápita'!$F$6</f>
        <v>138242</v>
      </c>
      <c r="AW4068" s="18">
        <f>+'Per Cápita'!$F$7</f>
        <v>166544</v>
      </c>
      <c r="AX4068" s="18">
        <f>+AP4068*($T4068+$R4068)*$O4068</f>
        <v>0</v>
      </c>
      <c r="AY4068" s="18">
        <f>+AQ4068*($V4068+$X4068)*$O4068</f>
        <v>0</v>
      </c>
      <c r="AZ4068" s="18">
        <f>+AR4068*$Z4068*$O4068</f>
        <v>0</v>
      </c>
      <c r="BA4068" s="18">
        <f>+AS4068*$AB4068*$O4068</f>
        <v>0</v>
      </c>
      <c r="BB4068" s="18">
        <f>+AT4068*(S4068+Q4068)*$O4068</f>
        <v>3778996.5795046431</v>
      </c>
      <c r="BC4068" s="18">
        <f>+AU4068*(U4068+W4068)*$O4068</f>
        <v>31215963.959817268</v>
      </c>
      <c r="BD4068" s="18">
        <f>+AV4068*Y4068*$O4068</f>
        <v>9491615.0907146893</v>
      </c>
      <c r="BE4068" s="18">
        <f>+AW4068*AA4068*$O4068</f>
        <v>0</v>
      </c>
      <c r="BF4068" s="18">
        <f>+AP4068*($AG4068+$AE4068)*$BF$1*$O4068</f>
        <v>0</v>
      </c>
      <c r="BG4068" s="18">
        <f>+AQ4068*($AK4068+$AI4068)*$BF$1*$O4068</f>
        <v>0</v>
      </c>
      <c r="BH4068" s="18">
        <f>+AR4068*$AM4068*$BF$1*$O4068</f>
        <v>0</v>
      </c>
      <c r="BI4068" s="18">
        <f>+AS4068*$AO4068*$BF$1*$O4068</f>
        <v>0</v>
      </c>
      <c r="BJ4068" s="18">
        <f>+$BF$1*AT4068*(AF4068+AD4068)*$O4068</f>
        <v>755799.31590092869</v>
      </c>
      <c r="BK4068" s="18">
        <f>+$BF$1*AU4068*(AH4068+AJ4068)*$O4068</f>
        <v>6243192.7919634543</v>
      </c>
      <c r="BL4068" s="18">
        <f>+AV4068*AL4068*$BF$1*$O4068</f>
        <v>1898323.0181429381</v>
      </c>
      <c r="BM4068" s="18">
        <f>+$BF$1*AW4068*AN4068*$O4068</f>
        <v>0</v>
      </c>
      <c r="BN4068" s="18">
        <f>SUM(AX4068:BE4068)</f>
        <v>44486575.630036607</v>
      </c>
      <c r="BO4068" s="18">
        <f>SUM(BF4068:BM4068)</f>
        <v>8897315.1260073204</v>
      </c>
      <c r="BP4068" s="36">
        <f>ROUND((BO4068+BN4068),0)</f>
        <v>53383891</v>
      </c>
      <c r="BQ4068" s="33" t="s">
        <v>11411</v>
      </c>
    </row>
    <row r="4069" spans="1:69" s="33" customFormat="1" x14ac:dyDescent="0.25">
      <c r="A4069" s="34" t="s">
        <v>7574</v>
      </c>
      <c r="B4069" s="33" t="s">
        <v>1004</v>
      </c>
      <c r="C4069" s="34">
        <v>3769</v>
      </c>
      <c r="D4069" s="33" t="s">
        <v>7574</v>
      </c>
      <c r="E4069" s="33" t="s">
        <v>6051</v>
      </c>
      <c r="F4069" s="33" t="s">
        <v>1221</v>
      </c>
      <c r="G4069" s="34">
        <v>20675</v>
      </c>
      <c r="H4069" s="34">
        <v>215837000340</v>
      </c>
      <c r="I4069" s="33" t="s">
        <v>5529</v>
      </c>
      <c r="J4069" s="33">
        <v>1</v>
      </c>
      <c r="K4069" s="22">
        <v>11.727864423431168</v>
      </c>
      <c r="L4069" s="16"/>
      <c r="M4069" s="16">
        <f>+K4069/$M$1</f>
        <v>0.82155401517929416</v>
      </c>
      <c r="N4069" s="16">
        <f>+(M4069-$N$2)/($N$1-$N$2)</f>
        <v>0.10740994762278615</v>
      </c>
      <c r="O4069" s="35">
        <f>1+N4069</f>
        <v>1.1074099476227861</v>
      </c>
      <c r="P4069" s="17">
        <f>SUM(Q4069:AB4069)</f>
        <v>256</v>
      </c>
      <c r="Q4069" s="17">
        <v>0</v>
      </c>
      <c r="R4069" s="17">
        <v>0</v>
      </c>
      <c r="S4069" s="17">
        <v>13</v>
      </c>
      <c r="T4069" s="17">
        <v>0</v>
      </c>
      <c r="U4069" s="17">
        <v>111</v>
      </c>
      <c r="V4069" s="17">
        <v>0</v>
      </c>
      <c r="W4069" s="17">
        <v>98</v>
      </c>
      <c r="X4069" s="17">
        <v>0</v>
      </c>
      <c r="Y4069" s="17">
        <v>0</v>
      </c>
      <c r="Z4069" s="17">
        <v>0</v>
      </c>
      <c r="AA4069" s="17">
        <v>34</v>
      </c>
      <c r="AB4069" s="17">
        <v>0</v>
      </c>
      <c r="AC4069" s="17">
        <f>SUM(AF4069:AO4069)</f>
        <v>34</v>
      </c>
      <c r="AD4069" s="17">
        <v>0</v>
      </c>
      <c r="AE4069" s="17">
        <v>0</v>
      </c>
      <c r="AF4069" s="17">
        <v>0</v>
      </c>
      <c r="AG4069" s="17">
        <v>0</v>
      </c>
      <c r="AH4069" s="17">
        <v>0</v>
      </c>
      <c r="AI4069" s="17">
        <v>0</v>
      </c>
      <c r="AJ4069" s="17">
        <v>0</v>
      </c>
      <c r="AK4069" s="17">
        <v>0</v>
      </c>
      <c r="AL4069" s="17">
        <v>0</v>
      </c>
      <c r="AM4069" s="17">
        <v>0</v>
      </c>
      <c r="AN4069" s="17">
        <v>34</v>
      </c>
      <c r="AO4069" s="17">
        <v>0</v>
      </c>
      <c r="AP4069" s="18">
        <f>+'Per Cápita'!$E$4</f>
        <v>83816</v>
      </c>
      <c r="AQ4069" s="18">
        <f>+'Per Cápita'!$E$5</f>
        <v>74019</v>
      </c>
      <c r="AR4069" s="18">
        <f>+'Per Cápita'!$E$6</f>
        <v>111028</v>
      </c>
      <c r="AS4069" s="18">
        <f>+'Per Cápita'!$E$7</f>
        <v>136064</v>
      </c>
      <c r="AT4069" s="18">
        <f>+'Per Cápita'!$F$4</f>
        <v>103408</v>
      </c>
      <c r="AU4069" s="18">
        <f>+'Per Cápita'!$F$5</f>
        <v>90347</v>
      </c>
      <c r="AV4069" s="18">
        <f>+'Per Cápita'!$F$6</f>
        <v>138242</v>
      </c>
      <c r="AW4069" s="18">
        <f>+'Per Cápita'!$F$7</f>
        <v>166544</v>
      </c>
      <c r="AX4069" s="18">
        <f>+AP4069*($T4069+$R4069)*$O4069</f>
        <v>0</v>
      </c>
      <c r="AY4069" s="18">
        <f>+AQ4069*($V4069+$X4069)*$O4069</f>
        <v>0</v>
      </c>
      <c r="AZ4069" s="18">
        <f>+AR4069*$Z4069*$O4069</f>
        <v>0</v>
      </c>
      <c r="BA4069" s="18">
        <f>+AS4069*$AB4069*$O4069</f>
        <v>0</v>
      </c>
      <c r="BB4069" s="18">
        <f>+AT4069*(S4069+Q4069)*$O4069</f>
        <v>1488695.6222291018</v>
      </c>
      <c r="BC4069" s="18">
        <f>+AU4069*(U4069+W4069)*$O4069</f>
        <v>20910693.806416053</v>
      </c>
      <c r="BD4069" s="18">
        <f>+AV4069*Y4069*$O4069</f>
        <v>0</v>
      </c>
      <c r="BE4069" s="18">
        <f>+AW4069*AA4069*$O4069</f>
        <v>6270704.3987742355</v>
      </c>
      <c r="BF4069" s="18">
        <f>+AP4069*($AG4069+$AE4069)*$BF$1*$O4069</f>
        <v>0</v>
      </c>
      <c r="BG4069" s="18">
        <f>+AQ4069*($AK4069+$AI4069)*$BF$1*$O4069</f>
        <v>0</v>
      </c>
      <c r="BH4069" s="18">
        <f>+AR4069*$AM4069*$BF$1*$O4069</f>
        <v>0</v>
      </c>
      <c r="BI4069" s="18">
        <f>+AS4069*$AO4069*$BF$1*$O4069</f>
        <v>0</v>
      </c>
      <c r="BJ4069" s="18">
        <f>+$BF$1*AT4069*(AF4069+AD4069)*$O4069</f>
        <v>0</v>
      </c>
      <c r="BK4069" s="18">
        <f>+$BF$1*AU4069*(AH4069+AJ4069)*$O4069</f>
        <v>0</v>
      </c>
      <c r="BL4069" s="18">
        <f>+AV4069*AL4069*$BF$1*$O4069</f>
        <v>0</v>
      </c>
      <c r="BM4069" s="18">
        <f>+$BF$1*AW4069*AN4069*$O4069</f>
        <v>1254140.8797548474</v>
      </c>
      <c r="BN4069" s="18">
        <f>SUM(AX4069:BE4069)</f>
        <v>28670093.827419393</v>
      </c>
      <c r="BO4069" s="18">
        <f>SUM(BF4069:BM4069)</f>
        <v>1254140.8797548474</v>
      </c>
      <c r="BP4069" s="36">
        <f>ROUND((BO4069+BN4069),0)</f>
        <v>29924235</v>
      </c>
      <c r="BQ4069" s="33" t="s">
        <v>11411</v>
      </c>
    </row>
    <row r="4070" spans="1:69" s="33" customFormat="1" x14ac:dyDescent="0.25">
      <c r="A4070" s="34" t="s">
        <v>7574</v>
      </c>
      <c r="B4070" s="33" t="s">
        <v>1004</v>
      </c>
      <c r="C4070" s="34">
        <v>3769</v>
      </c>
      <c r="D4070" s="33" t="s">
        <v>7574</v>
      </c>
      <c r="E4070" s="33" t="s">
        <v>6051</v>
      </c>
      <c r="F4070" s="33" t="s">
        <v>1221</v>
      </c>
      <c r="G4070" s="34">
        <v>20676</v>
      </c>
      <c r="H4070" s="34">
        <v>215837000358</v>
      </c>
      <c r="I4070" s="33" t="s">
        <v>5530</v>
      </c>
      <c r="J4070" s="33">
        <v>1</v>
      </c>
      <c r="K4070" s="22">
        <v>11.727864423431168</v>
      </c>
      <c r="L4070" s="16"/>
      <c r="M4070" s="16">
        <f>+K4070/$M$1</f>
        <v>0.82155401517929416</v>
      </c>
      <c r="N4070" s="16">
        <f>+(M4070-$N$2)/($N$1-$N$2)</f>
        <v>0.10740994762278615</v>
      </c>
      <c r="O4070" s="35">
        <f>1+N4070</f>
        <v>1.1074099476227861</v>
      </c>
      <c r="P4070" s="17">
        <f>SUM(Q4070:AB4070)</f>
        <v>379</v>
      </c>
      <c r="Q4070" s="17">
        <v>0</v>
      </c>
      <c r="R4070" s="17">
        <v>0</v>
      </c>
      <c r="S4070" s="17">
        <v>17</v>
      </c>
      <c r="T4070" s="17">
        <v>0</v>
      </c>
      <c r="U4070" s="17">
        <v>128</v>
      </c>
      <c r="V4070" s="17">
        <v>0</v>
      </c>
      <c r="W4070" s="17">
        <v>156</v>
      </c>
      <c r="X4070" s="17">
        <v>0</v>
      </c>
      <c r="Y4070" s="17">
        <v>78</v>
      </c>
      <c r="Z4070" s="17">
        <v>0</v>
      </c>
      <c r="AA4070" s="17">
        <v>0</v>
      </c>
      <c r="AB4070" s="17">
        <v>0</v>
      </c>
      <c r="AC4070" s="17">
        <f>SUM(AF4070:AO4070)</f>
        <v>0</v>
      </c>
      <c r="AD4070" s="17">
        <v>0</v>
      </c>
      <c r="AE4070" s="17">
        <v>0</v>
      </c>
      <c r="AF4070" s="17">
        <v>0</v>
      </c>
      <c r="AG4070" s="17">
        <v>0</v>
      </c>
      <c r="AH4070" s="17">
        <v>0</v>
      </c>
      <c r="AI4070" s="17">
        <v>0</v>
      </c>
      <c r="AJ4070" s="17">
        <v>0</v>
      </c>
      <c r="AK4070" s="17">
        <v>0</v>
      </c>
      <c r="AL4070" s="17">
        <v>0</v>
      </c>
      <c r="AM4070" s="17">
        <v>0</v>
      </c>
      <c r="AN4070" s="17">
        <v>0</v>
      </c>
      <c r="AO4070" s="17">
        <v>0</v>
      </c>
      <c r="AP4070" s="18">
        <f>+'Per Cápita'!$E$4</f>
        <v>83816</v>
      </c>
      <c r="AQ4070" s="18">
        <f>+'Per Cápita'!$E$5</f>
        <v>74019</v>
      </c>
      <c r="AR4070" s="18">
        <f>+'Per Cápita'!$E$6</f>
        <v>111028</v>
      </c>
      <c r="AS4070" s="18">
        <f>+'Per Cápita'!$E$7</f>
        <v>136064</v>
      </c>
      <c r="AT4070" s="18">
        <f>+'Per Cápita'!$F$4</f>
        <v>103408</v>
      </c>
      <c r="AU4070" s="18">
        <f>+'Per Cápita'!$F$5</f>
        <v>90347</v>
      </c>
      <c r="AV4070" s="18">
        <f>+'Per Cápita'!$F$6</f>
        <v>138242</v>
      </c>
      <c r="AW4070" s="18">
        <f>+'Per Cápita'!$F$7</f>
        <v>166544</v>
      </c>
      <c r="AX4070" s="18">
        <f>+AP4070*($T4070+$R4070)*$O4070</f>
        <v>0</v>
      </c>
      <c r="AY4070" s="18">
        <f>+AQ4070*($V4070+$X4070)*$O4070</f>
        <v>0</v>
      </c>
      <c r="AZ4070" s="18">
        <f>+AR4070*$Z4070*$O4070</f>
        <v>0</v>
      </c>
      <c r="BA4070" s="18">
        <f>+AS4070*$AB4070*$O4070</f>
        <v>0</v>
      </c>
      <c r="BB4070" s="18">
        <f>+AT4070*(S4070+Q4070)*$O4070</f>
        <v>1946755.8136842102</v>
      </c>
      <c r="BC4070" s="18">
        <f>+AU4070*(U4070+W4070)*$O4070</f>
        <v>28414531.296756744</v>
      </c>
      <c r="BD4070" s="18">
        <f>+AV4070*Y4070*$O4070</f>
        <v>11941064.146382997</v>
      </c>
      <c r="BE4070" s="18">
        <f>+AW4070*AA4070*$O4070</f>
        <v>0</v>
      </c>
      <c r="BF4070" s="18">
        <f>+AP4070*($AG4070+$AE4070)*$BF$1*$O4070</f>
        <v>0</v>
      </c>
      <c r="BG4070" s="18">
        <f>+AQ4070*($AK4070+$AI4070)*$BF$1*$O4070</f>
        <v>0</v>
      </c>
      <c r="BH4070" s="18">
        <f>+AR4070*$AM4070*$BF$1*$O4070</f>
        <v>0</v>
      </c>
      <c r="BI4070" s="18">
        <f>+AS4070*$AO4070*$BF$1*$O4070</f>
        <v>0</v>
      </c>
      <c r="BJ4070" s="18">
        <f>+$BF$1*AT4070*(AF4070+AD4070)*$O4070</f>
        <v>0</v>
      </c>
      <c r="BK4070" s="18">
        <f>+$BF$1*AU4070*(AH4070+AJ4070)*$O4070</f>
        <v>0</v>
      </c>
      <c r="BL4070" s="18">
        <f>+AV4070*AL4070*$BF$1*$O4070</f>
        <v>0</v>
      </c>
      <c r="BM4070" s="18">
        <f>+$BF$1*AW4070*AN4070*$O4070</f>
        <v>0</v>
      </c>
      <c r="BN4070" s="18">
        <f>SUM(AX4070:BE4070)</f>
        <v>42302351.25682395</v>
      </c>
      <c r="BO4070" s="18">
        <f>SUM(BF4070:BM4070)</f>
        <v>0</v>
      </c>
      <c r="BP4070" s="36">
        <f>ROUND((BO4070+BN4070),0)</f>
        <v>42302351</v>
      </c>
      <c r="BQ4070" s="33" t="s">
        <v>11411</v>
      </c>
    </row>
    <row r="4071" spans="1:69" s="33" customFormat="1" x14ac:dyDescent="0.25">
      <c r="A4071" s="34" t="s">
        <v>7574</v>
      </c>
      <c r="B4071" s="33" t="s">
        <v>1004</v>
      </c>
      <c r="C4071" s="34">
        <v>3769</v>
      </c>
      <c r="D4071" s="33" t="s">
        <v>7574</v>
      </c>
      <c r="E4071" s="33" t="s">
        <v>6053</v>
      </c>
      <c r="F4071" s="33" t="s">
        <v>1223</v>
      </c>
      <c r="G4071" s="34">
        <v>20790</v>
      </c>
      <c r="H4071" s="34">
        <v>215842000013</v>
      </c>
      <c r="I4071" s="33" t="s">
        <v>5387</v>
      </c>
      <c r="J4071" s="33">
        <v>1</v>
      </c>
      <c r="K4071" s="22">
        <v>10.195510499637944</v>
      </c>
      <c r="L4071" s="16"/>
      <c r="M4071" s="16">
        <f>+K4071/$M$1</f>
        <v>0.71421038693501782</v>
      </c>
      <c r="N4071" s="16">
        <f>+(M4071-$N$2)/($N$1-$N$2)</f>
        <v>9.1172642590325703E-2</v>
      </c>
      <c r="O4071" s="35">
        <f>1+N4071</f>
        <v>1.0911726425903256</v>
      </c>
      <c r="P4071" s="17">
        <f>SUM(Q4071:AB4071)</f>
        <v>262</v>
      </c>
      <c r="Q4071" s="17">
        <v>0</v>
      </c>
      <c r="R4071" s="17">
        <v>0</v>
      </c>
      <c r="S4071" s="17">
        <v>29</v>
      </c>
      <c r="T4071" s="17">
        <v>0</v>
      </c>
      <c r="U4071" s="17">
        <v>118</v>
      </c>
      <c r="V4071" s="17">
        <v>0</v>
      </c>
      <c r="W4071" s="17">
        <v>91</v>
      </c>
      <c r="X4071" s="17">
        <v>0</v>
      </c>
      <c r="Y4071" s="17">
        <v>0</v>
      </c>
      <c r="Z4071" s="17">
        <v>0</v>
      </c>
      <c r="AA4071" s="17">
        <v>24</v>
      </c>
      <c r="AB4071" s="17">
        <v>0</v>
      </c>
      <c r="AC4071" s="17">
        <f>SUM(AF4071:AO4071)</f>
        <v>24</v>
      </c>
      <c r="AD4071" s="17">
        <v>0</v>
      </c>
      <c r="AE4071" s="17">
        <v>0</v>
      </c>
      <c r="AF4071" s="17">
        <v>0</v>
      </c>
      <c r="AG4071" s="17">
        <v>0</v>
      </c>
      <c r="AH4071" s="17">
        <v>0</v>
      </c>
      <c r="AI4071" s="17">
        <v>0</v>
      </c>
      <c r="AJ4071" s="17">
        <v>0</v>
      </c>
      <c r="AK4071" s="17">
        <v>0</v>
      </c>
      <c r="AL4071" s="17">
        <v>0</v>
      </c>
      <c r="AM4071" s="17">
        <v>0</v>
      </c>
      <c r="AN4071" s="17">
        <v>24</v>
      </c>
      <c r="AO4071" s="17">
        <v>0</v>
      </c>
      <c r="AP4071" s="18">
        <f>+'Per Cápita'!$E$4</f>
        <v>83816</v>
      </c>
      <c r="AQ4071" s="18">
        <f>+'Per Cápita'!$E$5</f>
        <v>74019</v>
      </c>
      <c r="AR4071" s="18">
        <f>+'Per Cápita'!$E$6</f>
        <v>111028</v>
      </c>
      <c r="AS4071" s="18">
        <f>+'Per Cápita'!$E$7</f>
        <v>136064</v>
      </c>
      <c r="AT4071" s="18">
        <f>+'Per Cápita'!$F$4</f>
        <v>103408</v>
      </c>
      <c r="AU4071" s="18">
        <f>+'Per Cápita'!$F$5</f>
        <v>90347</v>
      </c>
      <c r="AV4071" s="18">
        <f>+'Per Cápita'!$F$6</f>
        <v>138242</v>
      </c>
      <c r="AW4071" s="18">
        <f>+'Per Cápita'!$F$7</f>
        <v>166544</v>
      </c>
      <c r="AX4071" s="18">
        <f>+AP4071*($T4071+$R4071)*$O4071</f>
        <v>0</v>
      </c>
      <c r="AY4071" s="18">
        <f>+AQ4071*($V4071+$X4071)*$O4071</f>
        <v>0</v>
      </c>
      <c r="AZ4071" s="18">
        <f>+AR4071*$Z4071*$O4071</f>
        <v>0</v>
      </c>
      <c r="BA4071" s="18">
        <f>+AS4071*$AB4071*$O4071</f>
        <v>0</v>
      </c>
      <c r="BB4071" s="18">
        <f>+AT4071*(S4071+Q4071)*$O4071</f>
        <v>3272243.4381244313</v>
      </c>
      <c r="BC4071" s="18">
        <f>+AU4071*(U4071+W4071)*$O4071</f>
        <v>20604092.520682603</v>
      </c>
      <c r="BD4071" s="18">
        <f>+AV4071*Y4071*$O4071</f>
        <v>0</v>
      </c>
      <c r="BE4071" s="18">
        <f>+AW4071*AA4071*$O4071</f>
        <v>4361478.1581015168</v>
      </c>
      <c r="BF4071" s="18">
        <f>+AP4071*($AG4071+$AE4071)*$BF$1*$O4071</f>
        <v>0</v>
      </c>
      <c r="BG4071" s="18">
        <f>+AQ4071*($AK4071+$AI4071)*$BF$1*$O4071</f>
        <v>0</v>
      </c>
      <c r="BH4071" s="18">
        <f>+AR4071*$AM4071*$BF$1*$O4071</f>
        <v>0</v>
      </c>
      <c r="BI4071" s="18">
        <f>+AS4071*$AO4071*$BF$1*$O4071</f>
        <v>0</v>
      </c>
      <c r="BJ4071" s="18">
        <f>+$BF$1*AT4071*(AF4071+AD4071)*$O4071</f>
        <v>0</v>
      </c>
      <c r="BK4071" s="18">
        <f>+$BF$1*AU4071*(AH4071+AJ4071)*$O4071</f>
        <v>0</v>
      </c>
      <c r="BL4071" s="18">
        <f>+AV4071*AL4071*$BF$1*$O4071</f>
        <v>0</v>
      </c>
      <c r="BM4071" s="18">
        <f>+$BF$1*AW4071*AN4071*$O4071</f>
        <v>872295.63162030338</v>
      </c>
      <c r="BN4071" s="18">
        <f>SUM(AX4071:BE4071)</f>
        <v>28237814.116908554</v>
      </c>
      <c r="BO4071" s="18">
        <f>SUM(BF4071:BM4071)</f>
        <v>872295.63162030338</v>
      </c>
      <c r="BP4071" s="36">
        <f>ROUND((BO4071+BN4071),0)</f>
        <v>29110110</v>
      </c>
      <c r="BQ4071" s="33" t="s">
        <v>11411</v>
      </c>
    </row>
    <row r="4072" spans="1:69" s="33" customFormat="1" x14ac:dyDescent="0.25">
      <c r="A4072" s="34" t="s">
        <v>7574</v>
      </c>
      <c r="B4072" s="33" t="s">
        <v>1004</v>
      </c>
      <c r="C4072" s="34">
        <v>3769</v>
      </c>
      <c r="D4072" s="33" t="s">
        <v>7574</v>
      </c>
      <c r="E4072" s="33" t="s">
        <v>6053</v>
      </c>
      <c r="F4072" s="33" t="s">
        <v>1223</v>
      </c>
      <c r="G4072" s="34">
        <v>20794</v>
      </c>
      <c r="H4072" s="34">
        <v>215842000196</v>
      </c>
      <c r="I4072" s="33" t="s">
        <v>1899</v>
      </c>
      <c r="J4072" s="33">
        <v>1</v>
      </c>
      <c r="K4072" s="22">
        <v>10.195510499637944</v>
      </c>
      <c r="L4072" s="16"/>
      <c r="M4072" s="16">
        <f>+K4072/$M$1</f>
        <v>0.71421038693501782</v>
      </c>
      <c r="N4072" s="16">
        <f>+(M4072-$N$2)/($N$1-$N$2)</f>
        <v>9.1172642590325703E-2</v>
      </c>
      <c r="O4072" s="35">
        <f>1+N4072</f>
        <v>1.0911726425903256</v>
      </c>
      <c r="P4072" s="17">
        <f>SUM(Q4072:AB4072)</f>
        <v>173</v>
      </c>
      <c r="Q4072" s="17">
        <v>0</v>
      </c>
      <c r="R4072" s="17">
        <v>0</v>
      </c>
      <c r="S4072" s="17">
        <v>16</v>
      </c>
      <c r="T4072" s="17">
        <v>0</v>
      </c>
      <c r="U4072" s="17">
        <v>71</v>
      </c>
      <c r="V4072" s="17">
        <v>0</v>
      </c>
      <c r="W4072" s="17">
        <v>61</v>
      </c>
      <c r="X4072" s="17">
        <v>0</v>
      </c>
      <c r="Y4072" s="17">
        <v>25</v>
      </c>
      <c r="Z4072" s="17">
        <v>0</v>
      </c>
      <c r="AA4072" s="17">
        <v>0</v>
      </c>
      <c r="AB4072" s="17">
        <v>0</v>
      </c>
      <c r="AC4072" s="17">
        <f>SUM(AF4072:AO4072)</f>
        <v>0</v>
      </c>
      <c r="AD4072" s="17">
        <v>0</v>
      </c>
      <c r="AE4072" s="17">
        <v>0</v>
      </c>
      <c r="AF4072" s="17">
        <v>0</v>
      </c>
      <c r="AG4072" s="17">
        <v>0</v>
      </c>
      <c r="AH4072" s="17">
        <v>0</v>
      </c>
      <c r="AI4072" s="17">
        <v>0</v>
      </c>
      <c r="AJ4072" s="17">
        <v>0</v>
      </c>
      <c r="AK4072" s="17">
        <v>0</v>
      </c>
      <c r="AL4072" s="17">
        <v>0</v>
      </c>
      <c r="AM4072" s="17">
        <v>0</v>
      </c>
      <c r="AN4072" s="17">
        <v>0</v>
      </c>
      <c r="AO4072" s="17">
        <v>0</v>
      </c>
      <c r="AP4072" s="18">
        <f>+'Per Cápita'!$E$4</f>
        <v>83816</v>
      </c>
      <c r="AQ4072" s="18">
        <f>+'Per Cápita'!$E$5</f>
        <v>74019</v>
      </c>
      <c r="AR4072" s="18">
        <f>+'Per Cápita'!$E$6</f>
        <v>111028</v>
      </c>
      <c r="AS4072" s="18">
        <f>+'Per Cápita'!$E$7</f>
        <v>136064</v>
      </c>
      <c r="AT4072" s="18">
        <f>+'Per Cápita'!$F$4</f>
        <v>103408</v>
      </c>
      <c r="AU4072" s="18">
        <f>+'Per Cápita'!$F$5</f>
        <v>90347</v>
      </c>
      <c r="AV4072" s="18">
        <f>+'Per Cápita'!$F$6</f>
        <v>138242</v>
      </c>
      <c r="AW4072" s="18">
        <f>+'Per Cápita'!$F$7</f>
        <v>166544</v>
      </c>
      <c r="AX4072" s="18">
        <f>+AP4072*($T4072+$R4072)*$O4072</f>
        <v>0</v>
      </c>
      <c r="AY4072" s="18">
        <f>+AQ4072*($V4072+$X4072)*$O4072</f>
        <v>0</v>
      </c>
      <c r="AZ4072" s="18">
        <f>+AR4072*$Z4072*$O4072</f>
        <v>0</v>
      </c>
      <c r="BA4072" s="18">
        <f>+AS4072*$AB4072*$O4072</f>
        <v>0</v>
      </c>
      <c r="BB4072" s="18">
        <f>+AT4072*(S4072+Q4072)*$O4072</f>
        <v>1805375.6899996863</v>
      </c>
      <c r="BC4072" s="18">
        <f>+AU4072*(U4072+W4072)*$O4072</f>
        <v>13013111.065694276</v>
      </c>
      <c r="BD4072" s="18">
        <f>+AV4072*Y4072*$O4072</f>
        <v>3771147.2114242949</v>
      </c>
      <c r="BE4072" s="18">
        <f>+AW4072*AA4072*$O4072</f>
        <v>0</v>
      </c>
      <c r="BF4072" s="18">
        <f>+AP4072*($AG4072+$AE4072)*$BF$1*$O4072</f>
        <v>0</v>
      </c>
      <c r="BG4072" s="18">
        <f>+AQ4072*($AK4072+$AI4072)*$BF$1*$O4072</f>
        <v>0</v>
      </c>
      <c r="BH4072" s="18">
        <f>+AR4072*$AM4072*$BF$1*$O4072</f>
        <v>0</v>
      </c>
      <c r="BI4072" s="18">
        <f>+AS4072*$AO4072*$BF$1*$O4072</f>
        <v>0</v>
      </c>
      <c r="BJ4072" s="18">
        <f>+$BF$1*AT4072*(AF4072+AD4072)*$O4072</f>
        <v>0</v>
      </c>
      <c r="BK4072" s="18">
        <f>+$BF$1*AU4072*(AH4072+AJ4072)*$O4072</f>
        <v>0</v>
      </c>
      <c r="BL4072" s="18">
        <f>+AV4072*AL4072*$BF$1*$O4072</f>
        <v>0</v>
      </c>
      <c r="BM4072" s="18">
        <f>+$BF$1*AW4072*AN4072*$O4072</f>
        <v>0</v>
      </c>
      <c r="BN4072" s="18">
        <f>SUM(AX4072:BE4072)</f>
        <v>18589633.967118256</v>
      </c>
      <c r="BO4072" s="18">
        <f>SUM(BF4072:BM4072)</f>
        <v>0</v>
      </c>
      <c r="BP4072" s="36">
        <f>ROUND((BO4072+BN4072),0)</f>
        <v>18589634</v>
      </c>
      <c r="BQ4072" s="33" t="s">
        <v>11411</v>
      </c>
    </row>
    <row r="4073" spans="1:69" s="33" customFormat="1" x14ac:dyDescent="0.25">
      <c r="A4073" s="34" t="s">
        <v>7574</v>
      </c>
      <c r="B4073" s="33" t="s">
        <v>1004</v>
      </c>
      <c r="C4073" s="34">
        <v>3769</v>
      </c>
      <c r="D4073" s="33" t="s">
        <v>7574</v>
      </c>
      <c r="E4073" s="33" t="s">
        <v>6053</v>
      </c>
      <c r="F4073" s="33" t="s">
        <v>1223</v>
      </c>
      <c r="G4073" s="34">
        <v>20796</v>
      </c>
      <c r="H4073" s="34">
        <v>215842000226</v>
      </c>
      <c r="I4073" s="33" t="s">
        <v>1027</v>
      </c>
      <c r="J4073" s="33">
        <v>1</v>
      </c>
      <c r="K4073" s="22">
        <v>10.195510499637944</v>
      </c>
      <c r="L4073" s="16"/>
      <c r="M4073" s="16">
        <f>+K4073/$M$1</f>
        <v>0.71421038693501782</v>
      </c>
      <c r="N4073" s="16">
        <f>+(M4073-$N$2)/($N$1-$N$2)</f>
        <v>9.1172642590325703E-2</v>
      </c>
      <c r="O4073" s="35">
        <f>1+N4073</f>
        <v>1.0911726425903256</v>
      </c>
      <c r="P4073" s="17">
        <f>SUM(Q4073:AB4073)</f>
        <v>195</v>
      </c>
      <c r="Q4073" s="17">
        <v>0</v>
      </c>
      <c r="R4073" s="17">
        <v>0</v>
      </c>
      <c r="S4073" s="17">
        <v>16</v>
      </c>
      <c r="T4073" s="17">
        <v>0</v>
      </c>
      <c r="U4073" s="17">
        <v>96</v>
      </c>
      <c r="V4073" s="17">
        <v>0</v>
      </c>
      <c r="W4073" s="17">
        <v>55</v>
      </c>
      <c r="X4073" s="17">
        <v>0</v>
      </c>
      <c r="Y4073" s="17">
        <v>28</v>
      </c>
      <c r="Z4073" s="17">
        <v>0</v>
      </c>
      <c r="AA4073" s="17">
        <v>0</v>
      </c>
      <c r="AB4073" s="17">
        <v>0</v>
      </c>
      <c r="AC4073" s="17">
        <f>SUM(AF4073:AO4073)</f>
        <v>0</v>
      </c>
      <c r="AD4073" s="17">
        <v>0</v>
      </c>
      <c r="AE4073" s="17">
        <v>0</v>
      </c>
      <c r="AF4073" s="17">
        <v>0</v>
      </c>
      <c r="AG4073" s="17">
        <v>0</v>
      </c>
      <c r="AH4073" s="17">
        <v>0</v>
      </c>
      <c r="AI4073" s="17">
        <v>0</v>
      </c>
      <c r="AJ4073" s="17">
        <v>0</v>
      </c>
      <c r="AK4073" s="17">
        <v>0</v>
      </c>
      <c r="AL4073" s="17">
        <v>0</v>
      </c>
      <c r="AM4073" s="17">
        <v>0</v>
      </c>
      <c r="AN4073" s="17">
        <v>0</v>
      </c>
      <c r="AO4073" s="17">
        <v>0</v>
      </c>
      <c r="AP4073" s="18">
        <f>+'Per Cápita'!$E$4</f>
        <v>83816</v>
      </c>
      <c r="AQ4073" s="18">
        <f>+'Per Cápita'!$E$5</f>
        <v>74019</v>
      </c>
      <c r="AR4073" s="18">
        <f>+'Per Cápita'!$E$6</f>
        <v>111028</v>
      </c>
      <c r="AS4073" s="18">
        <f>+'Per Cápita'!$E$7</f>
        <v>136064</v>
      </c>
      <c r="AT4073" s="18">
        <f>+'Per Cápita'!$F$4</f>
        <v>103408</v>
      </c>
      <c r="AU4073" s="18">
        <f>+'Per Cápita'!$F$5</f>
        <v>90347</v>
      </c>
      <c r="AV4073" s="18">
        <f>+'Per Cápita'!$F$6</f>
        <v>138242</v>
      </c>
      <c r="AW4073" s="18">
        <f>+'Per Cápita'!$F$7</f>
        <v>166544</v>
      </c>
      <c r="AX4073" s="18">
        <f>+AP4073*($T4073+$R4073)*$O4073</f>
        <v>0</v>
      </c>
      <c r="AY4073" s="18">
        <f>+AQ4073*($V4073+$X4073)*$O4073</f>
        <v>0</v>
      </c>
      <c r="AZ4073" s="18">
        <f>+AR4073*$Z4073*$O4073</f>
        <v>0</v>
      </c>
      <c r="BA4073" s="18">
        <f>+AS4073*$AB4073*$O4073</f>
        <v>0</v>
      </c>
      <c r="BB4073" s="18">
        <f>+AT4073*(S4073+Q4073)*$O4073</f>
        <v>1805375.6899996863</v>
      </c>
      <c r="BC4073" s="18">
        <f>+AU4073*(U4073+W4073)*$O4073</f>
        <v>14886210.385756331</v>
      </c>
      <c r="BD4073" s="18">
        <f>+AV4073*Y4073*$O4073</f>
        <v>4223684.8767952099</v>
      </c>
      <c r="BE4073" s="18">
        <f>+AW4073*AA4073*$O4073</f>
        <v>0</v>
      </c>
      <c r="BF4073" s="18">
        <f>+AP4073*($AG4073+$AE4073)*$BF$1*$O4073</f>
        <v>0</v>
      </c>
      <c r="BG4073" s="18">
        <f>+AQ4073*($AK4073+$AI4073)*$BF$1*$O4073</f>
        <v>0</v>
      </c>
      <c r="BH4073" s="18">
        <f>+AR4073*$AM4073*$BF$1*$O4073</f>
        <v>0</v>
      </c>
      <c r="BI4073" s="18">
        <f>+AS4073*$AO4073*$BF$1*$O4073</f>
        <v>0</v>
      </c>
      <c r="BJ4073" s="18">
        <f>+$BF$1*AT4073*(AF4073+AD4073)*$O4073</f>
        <v>0</v>
      </c>
      <c r="BK4073" s="18">
        <f>+$BF$1*AU4073*(AH4073+AJ4073)*$O4073</f>
        <v>0</v>
      </c>
      <c r="BL4073" s="18">
        <f>+AV4073*AL4073*$BF$1*$O4073</f>
        <v>0</v>
      </c>
      <c r="BM4073" s="18">
        <f>+$BF$1*AW4073*AN4073*$O4073</f>
        <v>0</v>
      </c>
      <c r="BN4073" s="18">
        <f>SUM(AX4073:BE4073)</f>
        <v>20915270.952551227</v>
      </c>
      <c r="BO4073" s="18">
        <f>SUM(BF4073:BM4073)</f>
        <v>0</v>
      </c>
      <c r="BP4073" s="36">
        <f>ROUND((BO4073+BN4073),0)</f>
        <v>20915271</v>
      </c>
      <c r="BQ4073" s="33" t="s">
        <v>11411</v>
      </c>
    </row>
    <row r="4074" spans="1:69" s="33" customFormat="1" x14ac:dyDescent="0.25">
      <c r="A4074" s="34" t="s">
        <v>7574</v>
      </c>
      <c r="B4074" s="33" t="s">
        <v>1004</v>
      </c>
      <c r="C4074" s="34">
        <v>3769</v>
      </c>
      <c r="D4074" s="33" t="s">
        <v>7574</v>
      </c>
      <c r="E4074" s="33" t="s">
        <v>6054</v>
      </c>
      <c r="F4074" s="33" t="s">
        <v>1224</v>
      </c>
      <c r="G4074" s="34">
        <v>19943</v>
      </c>
      <c r="H4074" s="34">
        <v>215861000121</v>
      </c>
      <c r="I4074" s="33" t="s">
        <v>1860</v>
      </c>
      <c r="J4074" s="33">
        <v>1</v>
      </c>
      <c r="K4074" s="22">
        <v>6.705309861170746</v>
      </c>
      <c r="L4074" s="16"/>
      <c r="M4074" s="16">
        <f>+K4074/$M$1</f>
        <v>0.46971673960180937</v>
      </c>
      <c r="N4074" s="16">
        <f>+(M4074-$N$2)/($N$1-$N$2)</f>
        <v>5.4189376837336822E-2</v>
      </c>
      <c r="O4074" s="35">
        <f>1+N4074</f>
        <v>1.0541893768373369</v>
      </c>
      <c r="P4074" s="17">
        <f>SUM(Q4074:AB4074)</f>
        <v>359</v>
      </c>
      <c r="Q4074" s="17">
        <v>0</v>
      </c>
      <c r="R4074" s="17">
        <v>0</v>
      </c>
      <c r="S4074" s="17">
        <v>31</v>
      </c>
      <c r="T4074" s="17">
        <v>0</v>
      </c>
      <c r="U4074" s="17">
        <v>198</v>
      </c>
      <c r="V4074" s="17">
        <v>0</v>
      </c>
      <c r="W4074" s="17">
        <v>101</v>
      </c>
      <c r="X4074" s="17">
        <v>0</v>
      </c>
      <c r="Y4074" s="17">
        <v>0</v>
      </c>
      <c r="Z4074" s="17">
        <v>0</v>
      </c>
      <c r="AA4074" s="17">
        <v>29</v>
      </c>
      <c r="AB4074" s="17">
        <v>0</v>
      </c>
      <c r="AC4074" s="17">
        <f>SUM(AF4074:AO4074)</f>
        <v>29</v>
      </c>
      <c r="AD4074" s="17">
        <v>0</v>
      </c>
      <c r="AE4074" s="17">
        <v>0</v>
      </c>
      <c r="AF4074" s="17">
        <v>0</v>
      </c>
      <c r="AG4074" s="17">
        <v>0</v>
      </c>
      <c r="AH4074" s="17">
        <v>0</v>
      </c>
      <c r="AI4074" s="17">
        <v>0</v>
      </c>
      <c r="AJ4074" s="17">
        <v>0</v>
      </c>
      <c r="AK4074" s="17">
        <v>0</v>
      </c>
      <c r="AL4074" s="17">
        <v>0</v>
      </c>
      <c r="AM4074" s="17">
        <v>0</v>
      </c>
      <c r="AN4074" s="17">
        <v>29</v>
      </c>
      <c r="AO4074" s="17">
        <v>0</v>
      </c>
      <c r="AP4074" s="18">
        <f>+'Per Cápita'!$E$4</f>
        <v>83816</v>
      </c>
      <c r="AQ4074" s="18">
        <f>+'Per Cápita'!$E$5</f>
        <v>74019</v>
      </c>
      <c r="AR4074" s="18">
        <f>+'Per Cápita'!$E$6</f>
        <v>111028</v>
      </c>
      <c r="AS4074" s="18">
        <f>+'Per Cápita'!$E$7</f>
        <v>136064</v>
      </c>
      <c r="AT4074" s="18">
        <f>+'Per Cápita'!$F$4</f>
        <v>103408</v>
      </c>
      <c r="AU4074" s="18">
        <f>+'Per Cápita'!$F$5</f>
        <v>90347</v>
      </c>
      <c r="AV4074" s="18">
        <f>+'Per Cápita'!$F$6</f>
        <v>138242</v>
      </c>
      <c r="AW4074" s="18">
        <f>+'Per Cápita'!$F$7</f>
        <v>166544</v>
      </c>
      <c r="AX4074" s="18">
        <f>+AP4074*($T4074+$R4074)*$O4074</f>
        <v>0</v>
      </c>
      <c r="AY4074" s="18">
        <f>+AQ4074*($V4074+$X4074)*$O4074</f>
        <v>0</v>
      </c>
      <c r="AZ4074" s="18">
        <f>+AR4074*$Z4074*$O4074</f>
        <v>0</v>
      </c>
      <c r="BA4074" s="18">
        <f>+AS4074*$AB4074*$O4074</f>
        <v>0</v>
      </c>
      <c r="BB4074" s="18">
        <f>+AT4074*(S4074+Q4074)*$O4074</f>
        <v>3379360.0674798554</v>
      </c>
      <c r="BC4074" s="18">
        <f>+AU4074*(U4074+W4074)*$O4074</f>
        <v>28477611.441107742</v>
      </c>
      <c r="BD4074" s="18">
        <f>+AV4074*Y4074*$O4074</f>
        <v>0</v>
      </c>
      <c r="BE4074" s="18">
        <f>+AW4074*AA4074*$O4074</f>
        <v>5091498.5517039262</v>
      </c>
      <c r="BF4074" s="18">
        <f>+AP4074*($AG4074+$AE4074)*$BF$1*$O4074</f>
        <v>0</v>
      </c>
      <c r="BG4074" s="18">
        <f>+AQ4074*($AK4074+$AI4074)*$BF$1*$O4074</f>
        <v>0</v>
      </c>
      <c r="BH4074" s="18">
        <f>+AR4074*$AM4074*$BF$1*$O4074</f>
        <v>0</v>
      </c>
      <c r="BI4074" s="18">
        <f>+AS4074*$AO4074*$BF$1*$O4074</f>
        <v>0</v>
      </c>
      <c r="BJ4074" s="18">
        <f>+$BF$1*AT4074*(AF4074+AD4074)*$O4074</f>
        <v>0</v>
      </c>
      <c r="BK4074" s="18">
        <f>+$BF$1*AU4074*(AH4074+AJ4074)*$O4074</f>
        <v>0</v>
      </c>
      <c r="BL4074" s="18">
        <f>+AV4074*AL4074*$BF$1*$O4074</f>
        <v>0</v>
      </c>
      <c r="BM4074" s="18">
        <f>+$BF$1*AW4074*AN4074*$O4074</f>
        <v>1018299.7103407852</v>
      </c>
      <c r="BN4074" s="18">
        <f>SUM(AX4074:BE4074)</f>
        <v>36948470.060291529</v>
      </c>
      <c r="BO4074" s="18">
        <f>SUM(BF4074:BM4074)</f>
        <v>1018299.7103407852</v>
      </c>
      <c r="BP4074" s="36">
        <f>ROUND((BO4074+BN4074),0)</f>
        <v>37966770</v>
      </c>
      <c r="BQ4074" s="33" t="s">
        <v>11411</v>
      </c>
    </row>
    <row r="4075" spans="1:69" s="33" customFormat="1" x14ac:dyDescent="0.25">
      <c r="A4075" s="34" t="s">
        <v>7574</v>
      </c>
      <c r="B4075" s="33" t="s">
        <v>1004</v>
      </c>
      <c r="C4075" s="34">
        <v>3769</v>
      </c>
      <c r="D4075" s="33" t="s">
        <v>7574</v>
      </c>
      <c r="E4075" s="33" t="s">
        <v>6054</v>
      </c>
      <c r="F4075" s="33" t="s">
        <v>1224</v>
      </c>
      <c r="G4075" s="34">
        <v>19946</v>
      </c>
      <c r="H4075" s="34">
        <v>215861000156</v>
      </c>
      <c r="I4075" s="33" t="s">
        <v>5531</v>
      </c>
      <c r="J4075" s="33">
        <v>1</v>
      </c>
      <c r="K4075" s="22">
        <v>6.705309861170746</v>
      </c>
      <c r="L4075" s="16"/>
      <c r="M4075" s="16">
        <f>+K4075/$M$1</f>
        <v>0.46971673960180937</v>
      </c>
      <c r="N4075" s="16">
        <f>+(M4075-$N$2)/($N$1-$N$2)</f>
        <v>5.4189376837336822E-2</v>
      </c>
      <c r="O4075" s="35">
        <f>1+N4075</f>
        <v>1.0541893768373369</v>
      </c>
      <c r="P4075" s="17">
        <f>SUM(Q4075:AB4075)</f>
        <v>450</v>
      </c>
      <c r="Q4075" s="17">
        <v>0</v>
      </c>
      <c r="R4075" s="17">
        <v>0</v>
      </c>
      <c r="S4075" s="17">
        <v>44</v>
      </c>
      <c r="T4075" s="17">
        <v>0</v>
      </c>
      <c r="U4075" s="17">
        <v>216</v>
      </c>
      <c r="V4075" s="17">
        <v>0</v>
      </c>
      <c r="W4075" s="17">
        <v>126</v>
      </c>
      <c r="X4075" s="17">
        <v>0</v>
      </c>
      <c r="Y4075" s="17">
        <v>0</v>
      </c>
      <c r="Z4075" s="17">
        <v>0</v>
      </c>
      <c r="AA4075" s="17">
        <v>64</v>
      </c>
      <c r="AB4075" s="17">
        <v>0</v>
      </c>
      <c r="AC4075" s="17">
        <f>SUM(AF4075:AO4075)</f>
        <v>450</v>
      </c>
      <c r="AD4075" s="17">
        <v>0</v>
      </c>
      <c r="AE4075" s="17">
        <v>0</v>
      </c>
      <c r="AF4075" s="17">
        <v>44</v>
      </c>
      <c r="AG4075" s="17">
        <v>0</v>
      </c>
      <c r="AH4075" s="17">
        <v>216</v>
      </c>
      <c r="AI4075" s="17">
        <v>0</v>
      </c>
      <c r="AJ4075" s="17">
        <v>126</v>
      </c>
      <c r="AK4075" s="17">
        <v>0</v>
      </c>
      <c r="AL4075" s="17">
        <v>0</v>
      </c>
      <c r="AM4075" s="17">
        <v>0</v>
      </c>
      <c r="AN4075" s="17">
        <v>64</v>
      </c>
      <c r="AO4075" s="17">
        <v>0</v>
      </c>
      <c r="AP4075" s="18">
        <f>+'Per Cápita'!$E$4</f>
        <v>83816</v>
      </c>
      <c r="AQ4075" s="18">
        <f>+'Per Cápita'!$E$5</f>
        <v>74019</v>
      </c>
      <c r="AR4075" s="18">
        <f>+'Per Cápita'!$E$6</f>
        <v>111028</v>
      </c>
      <c r="AS4075" s="18">
        <f>+'Per Cápita'!$E$7</f>
        <v>136064</v>
      </c>
      <c r="AT4075" s="18">
        <f>+'Per Cápita'!$F$4</f>
        <v>103408</v>
      </c>
      <c r="AU4075" s="18">
        <f>+'Per Cápita'!$F$5</f>
        <v>90347</v>
      </c>
      <c r="AV4075" s="18">
        <f>+'Per Cápita'!$F$6</f>
        <v>138242</v>
      </c>
      <c r="AW4075" s="18">
        <f>+'Per Cápita'!$F$7</f>
        <v>166544</v>
      </c>
      <c r="AX4075" s="18">
        <f>+AP4075*($T4075+$R4075)*$O4075</f>
        <v>0</v>
      </c>
      <c r="AY4075" s="18">
        <f>+AQ4075*($V4075+$X4075)*$O4075</f>
        <v>0</v>
      </c>
      <c r="AZ4075" s="18">
        <f>+AR4075*$Z4075*$O4075</f>
        <v>0</v>
      </c>
      <c r="BA4075" s="18">
        <f>+AS4075*$AB4075*$O4075</f>
        <v>0</v>
      </c>
      <c r="BB4075" s="18">
        <f>+AT4075*(S4075+Q4075)*$O4075</f>
        <v>4796511.0635197945</v>
      </c>
      <c r="BC4075" s="18">
        <f>+AU4075*(U4075+W4075)*$O4075</f>
        <v>32573053.889160026</v>
      </c>
      <c r="BD4075" s="18">
        <f>+AV4075*Y4075*$O4075</f>
        <v>0</v>
      </c>
      <c r="BE4075" s="18">
        <f>+AW4075*AA4075*$O4075</f>
        <v>11236410.596863836</v>
      </c>
      <c r="BF4075" s="18">
        <f>+AP4075*($AG4075+$AE4075)*$BF$1*$O4075</f>
        <v>0</v>
      </c>
      <c r="BG4075" s="18">
        <f>+AQ4075*($AK4075+$AI4075)*$BF$1*$O4075</f>
        <v>0</v>
      </c>
      <c r="BH4075" s="18">
        <f>+AR4075*$AM4075*$BF$1*$O4075</f>
        <v>0</v>
      </c>
      <c r="BI4075" s="18">
        <f>+AS4075*$AO4075*$BF$1*$O4075</f>
        <v>0</v>
      </c>
      <c r="BJ4075" s="18">
        <f>+$BF$1*AT4075*(AF4075+AD4075)*$O4075</f>
        <v>959302.21270395909</v>
      </c>
      <c r="BK4075" s="18">
        <f>+$BF$1*AU4075*(AH4075+AJ4075)*$O4075</f>
        <v>6514610.7778320061</v>
      </c>
      <c r="BL4075" s="18">
        <f>+AV4075*AL4075*$BF$1*$O4075</f>
        <v>0</v>
      </c>
      <c r="BM4075" s="18">
        <f>+$BF$1*AW4075*AN4075*$O4075</f>
        <v>2247282.1193727674</v>
      </c>
      <c r="BN4075" s="18">
        <f>SUM(AX4075:BE4075)</f>
        <v>48605975.549543656</v>
      </c>
      <c r="BO4075" s="18">
        <f>SUM(BF4075:BM4075)</f>
        <v>9721195.1099087335</v>
      </c>
      <c r="BP4075" s="36">
        <f>ROUND((BO4075+BN4075),0)</f>
        <v>58327171</v>
      </c>
      <c r="BQ4075" s="33" t="s">
        <v>11411</v>
      </c>
    </row>
    <row r="4076" spans="1:69" s="33" customFormat="1" x14ac:dyDescent="0.25">
      <c r="A4076" s="34" t="s">
        <v>7175</v>
      </c>
      <c r="B4076" s="33" t="s">
        <v>98</v>
      </c>
      <c r="C4076" s="33">
        <v>3774</v>
      </c>
      <c r="D4076" s="33" t="s">
        <v>7175</v>
      </c>
      <c r="E4076" s="33" t="s">
        <v>6057</v>
      </c>
      <c r="F4076" s="33" t="s">
        <v>1227</v>
      </c>
      <c r="G4076" s="33">
        <v>10228</v>
      </c>
      <c r="H4076" s="34">
        <v>217001000275</v>
      </c>
      <c r="I4076" s="33" t="s">
        <v>8464</v>
      </c>
      <c r="J4076" s="33">
        <v>1</v>
      </c>
      <c r="K4076" s="22">
        <v>6.2023455224370796</v>
      </c>
      <c r="L4076" s="16"/>
      <c r="M4076" s="16">
        <f>+K4076/$M$1</f>
        <v>0.43448335379005981</v>
      </c>
      <c r="N4076" s="16">
        <f>+(M4076-$N$2)/($N$1-$N$2)</f>
        <v>4.8859808216367033E-2</v>
      </c>
      <c r="O4076" s="35">
        <f>1+N4076</f>
        <v>1.0488598082163669</v>
      </c>
      <c r="P4076" s="17">
        <f>SUM(Q4076:AB4076)</f>
        <v>177</v>
      </c>
      <c r="Q4076" s="17">
        <v>2</v>
      </c>
      <c r="R4076" s="17">
        <v>0</v>
      </c>
      <c r="S4076" s="17">
        <v>13</v>
      </c>
      <c r="T4076" s="17">
        <v>0</v>
      </c>
      <c r="U4076" s="17">
        <v>68</v>
      </c>
      <c r="V4076" s="17">
        <v>0</v>
      </c>
      <c r="W4076" s="17">
        <v>70</v>
      </c>
      <c r="X4076" s="17">
        <v>0</v>
      </c>
      <c r="Y4076" s="17">
        <v>24</v>
      </c>
      <c r="Z4076" s="17">
        <v>0</v>
      </c>
      <c r="AA4076" s="17">
        <v>0</v>
      </c>
      <c r="AB4076" s="17">
        <v>0</v>
      </c>
      <c r="AC4076" s="17">
        <f>SUM(AF4076:AO4076)</f>
        <v>94</v>
      </c>
      <c r="AD4076" s="17">
        <v>0</v>
      </c>
      <c r="AE4076" s="17">
        <v>0</v>
      </c>
      <c r="AF4076" s="17">
        <v>0</v>
      </c>
      <c r="AG4076" s="17">
        <v>0</v>
      </c>
      <c r="AH4076" s="17">
        <v>0</v>
      </c>
      <c r="AI4076" s="17">
        <v>0</v>
      </c>
      <c r="AJ4076" s="17">
        <v>70</v>
      </c>
      <c r="AK4076" s="17">
        <v>0</v>
      </c>
      <c r="AL4076" s="17">
        <v>24</v>
      </c>
      <c r="AM4076" s="17">
        <v>0</v>
      </c>
      <c r="AN4076" s="17">
        <v>0</v>
      </c>
      <c r="AO4076" s="17">
        <v>0</v>
      </c>
      <c r="AP4076" s="18">
        <f>+'Per Cápita'!$E$4</f>
        <v>83816</v>
      </c>
      <c r="AQ4076" s="18">
        <f>+'Per Cápita'!$E$5</f>
        <v>74019</v>
      </c>
      <c r="AR4076" s="18">
        <f>+'Per Cápita'!$E$6</f>
        <v>111028</v>
      </c>
      <c r="AS4076" s="18">
        <f>+'Per Cápita'!$E$7</f>
        <v>136064</v>
      </c>
      <c r="AT4076" s="18">
        <f>+'Per Cápita'!$F$4</f>
        <v>103408</v>
      </c>
      <c r="AU4076" s="18">
        <f>+'Per Cápita'!$F$5</f>
        <v>90347</v>
      </c>
      <c r="AV4076" s="18">
        <f>+'Per Cápita'!$F$6</f>
        <v>138242</v>
      </c>
      <c r="AW4076" s="18">
        <f>+'Per Cápita'!$F$7</f>
        <v>166544</v>
      </c>
      <c r="AX4076" s="18">
        <f>+AP4076*($T4076+$R4076)*$O4076</f>
        <v>0</v>
      </c>
      <c r="AY4076" s="18">
        <f>+AQ4076*($V4076+$X4076)*$O4076</f>
        <v>0</v>
      </c>
      <c r="AZ4076" s="18">
        <f>+AR4076*$Z4076*$O4076</f>
        <v>0</v>
      </c>
      <c r="BA4076" s="18">
        <f>+AS4076*$AB4076*$O4076</f>
        <v>0</v>
      </c>
      <c r="BB4076" s="18">
        <f>+AT4076*(S4076+Q4076)*$O4076</f>
        <v>1626907.4257205711</v>
      </c>
      <c r="BC4076" s="18">
        <f>+AU4076*(U4076+W4076)*$O4076</f>
        <v>13077064.518823527</v>
      </c>
      <c r="BD4076" s="18">
        <f>+AV4076*Y4076*$O4076</f>
        <v>3479915.4625787279</v>
      </c>
      <c r="BE4076" s="18">
        <f>+AW4076*AA4076*$O4076</f>
        <v>0</v>
      </c>
      <c r="BF4076" s="18">
        <f>+AP4076*($AG4076+$AE4076)*$BF$1*$O4076</f>
        <v>0</v>
      </c>
      <c r="BG4076" s="18">
        <f>+AQ4076*($AK4076+$AI4076)*$BF$1*$O4076</f>
        <v>0</v>
      </c>
      <c r="BH4076" s="18">
        <f>+AR4076*$AM4076*$BF$1*$O4076</f>
        <v>0</v>
      </c>
      <c r="BI4076" s="18">
        <f>+AS4076*$AO4076*$BF$1*$O4076</f>
        <v>0</v>
      </c>
      <c r="BJ4076" s="18">
        <f>+$BF$1*AT4076*(AF4076+AD4076)*$O4076</f>
        <v>0</v>
      </c>
      <c r="BK4076" s="18">
        <f>+$BF$1*AU4076*(AH4076+AJ4076)*$O4076</f>
        <v>1326658.7193009374</v>
      </c>
      <c r="BL4076" s="18">
        <f>+AV4076*AL4076*$BF$1*$O4076</f>
        <v>695983.09251574567</v>
      </c>
      <c r="BM4076" s="18">
        <f>+$BF$1*AW4076*AN4076*$O4076</f>
        <v>0</v>
      </c>
      <c r="BN4076" s="18">
        <f>SUM(AX4076:BE4076)</f>
        <v>18183887.407122824</v>
      </c>
      <c r="BO4076" s="18">
        <f>SUM(BF4076:BM4076)</f>
        <v>2022641.811816683</v>
      </c>
      <c r="BP4076" s="36">
        <f>ROUND((BO4076+BN4076),0)</f>
        <v>20206529</v>
      </c>
      <c r="BQ4076" s="33" t="s">
        <v>11411</v>
      </c>
    </row>
    <row r="4077" spans="1:69" s="33" customFormat="1" x14ac:dyDescent="0.25">
      <c r="A4077" s="34" t="s">
        <v>7175</v>
      </c>
      <c r="B4077" s="33" t="s">
        <v>98</v>
      </c>
      <c r="C4077" s="34">
        <v>3774</v>
      </c>
      <c r="D4077" s="33" t="s">
        <v>7175</v>
      </c>
      <c r="E4077" s="33" t="s">
        <v>6057</v>
      </c>
      <c r="F4077" s="33" t="s">
        <v>1227</v>
      </c>
      <c r="G4077" s="34">
        <v>10231</v>
      </c>
      <c r="H4077" s="34">
        <v>217001000364</v>
      </c>
      <c r="I4077" s="33" t="s">
        <v>8465</v>
      </c>
      <c r="J4077" s="33">
        <v>1</v>
      </c>
      <c r="K4077" s="22">
        <v>6.2023455224370796</v>
      </c>
      <c r="L4077" s="16"/>
      <c r="M4077" s="16">
        <f>+K4077/$M$1</f>
        <v>0.43448335379005981</v>
      </c>
      <c r="N4077" s="16">
        <f>+(M4077-$N$2)/($N$1-$N$2)</f>
        <v>4.8859808216367033E-2</v>
      </c>
      <c r="O4077" s="35">
        <f>1+N4077</f>
        <v>1.0488598082163669</v>
      </c>
      <c r="P4077" s="17">
        <f>SUM(Q4077:AB4077)</f>
        <v>206</v>
      </c>
      <c r="Q4077" s="17">
        <v>0</v>
      </c>
      <c r="R4077" s="17">
        <v>0</v>
      </c>
      <c r="S4077" s="17">
        <v>18</v>
      </c>
      <c r="T4077" s="17">
        <v>0</v>
      </c>
      <c r="U4077" s="17">
        <v>72</v>
      </c>
      <c r="V4077" s="17">
        <v>0</v>
      </c>
      <c r="W4077" s="17">
        <v>89</v>
      </c>
      <c r="X4077" s="17">
        <v>0</v>
      </c>
      <c r="Y4077" s="17">
        <v>27</v>
      </c>
      <c r="Z4077" s="17">
        <v>0</v>
      </c>
      <c r="AA4077" s="17">
        <v>0</v>
      </c>
      <c r="AB4077" s="17">
        <v>0</v>
      </c>
      <c r="AC4077" s="17">
        <f>SUM(AF4077:AO4077)</f>
        <v>206</v>
      </c>
      <c r="AD4077" s="17">
        <v>0</v>
      </c>
      <c r="AE4077" s="17">
        <v>0</v>
      </c>
      <c r="AF4077" s="17">
        <v>18</v>
      </c>
      <c r="AG4077" s="17">
        <v>0</v>
      </c>
      <c r="AH4077" s="17">
        <v>72</v>
      </c>
      <c r="AI4077" s="17">
        <v>0</v>
      </c>
      <c r="AJ4077" s="17">
        <v>89</v>
      </c>
      <c r="AK4077" s="17">
        <v>0</v>
      </c>
      <c r="AL4077" s="17">
        <v>27</v>
      </c>
      <c r="AM4077" s="17">
        <v>0</v>
      </c>
      <c r="AN4077" s="17">
        <v>0</v>
      </c>
      <c r="AO4077" s="17">
        <v>0</v>
      </c>
      <c r="AP4077" s="18">
        <f>+'Per Cápita'!$E$4</f>
        <v>83816</v>
      </c>
      <c r="AQ4077" s="18">
        <f>+'Per Cápita'!$E$5</f>
        <v>74019</v>
      </c>
      <c r="AR4077" s="18">
        <f>+'Per Cápita'!$E$6</f>
        <v>111028</v>
      </c>
      <c r="AS4077" s="18">
        <f>+'Per Cápita'!$E$7</f>
        <v>136064</v>
      </c>
      <c r="AT4077" s="18">
        <f>+'Per Cápita'!$F$4</f>
        <v>103408</v>
      </c>
      <c r="AU4077" s="18">
        <f>+'Per Cápita'!$F$5</f>
        <v>90347</v>
      </c>
      <c r="AV4077" s="18">
        <f>+'Per Cápita'!$F$6</f>
        <v>138242</v>
      </c>
      <c r="AW4077" s="18">
        <f>+'Per Cápita'!$F$7</f>
        <v>166544</v>
      </c>
      <c r="AX4077" s="18">
        <f>+AP4077*($T4077+$R4077)*$O4077</f>
        <v>0</v>
      </c>
      <c r="AY4077" s="18">
        <f>+AQ4077*($V4077+$X4077)*$O4077</f>
        <v>0</v>
      </c>
      <c r="AZ4077" s="18">
        <f>+AR4077*$Z4077*$O4077</f>
        <v>0</v>
      </c>
      <c r="BA4077" s="18">
        <f>+AS4077*$AB4077*$O4077</f>
        <v>0</v>
      </c>
      <c r="BB4077" s="18">
        <f>+AT4077*(S4077+Q4077)*$O4077</f>
        <v>1952288.9108646852</v>
      </c>
      <c r="BC4077" s="18">
        <f>+AU4077*(U4077+W4077)*$O4077</f>
        <v>15256575.27196078</v>
      </c>
      <c r="BD4077" s="18">
        <f>+AV4077*Y4077*$O4077</f>
        <v>3914904.895401069</v>
      </c>
      <c r="BE4077" s="18">
        <f>+AW4077*AA4077*$O4077</f>
        <v>0</v>
      </c>
      <c r="BF4077" s="18">
        <f>+AP4077*($AG4077+$AE4077)*$BF$1*$O4077</f>
        <v>0</v>
      </c>
      <c r="BG4077" s="18">
        <f>+AQ4077*($AK4077+$AI4077)*$BF$1*$O4077</f>
        <v>0</v>
      </c>
      <c r="BH4077" s="18">
        <f>+AR4077*$AM4077*$BF$1*$O4077</f>
        <v>0</v>
      </c>
      <c r="BI4077" s="18">
        <f>+AS4077*$AO4077*$BF$1*$O4077</f>
        <v>0</v>
      </c>
      <c r="BJ4077" s="18">
        <f>+$BF$1*AT4077*(AF4077+AD4077)*$O4077</f>
        <v>390457.78217293712</v>
      </c>
      <c r="BK4077" s="18">
        <f>+$BF$1*AU4077*(AH4077+AJ4077)*$O4077</f>
        <v>3051315.0543921567</v>
      </c>
      <c r="BL4077" s="18">
        <f>+AV4077*AL4077*$BF$1*$O4077</f>
        <v>782980.97908021382</v>
      </c>
      <c r="BM4077" s="18">
        <f>+$BF$1*AW4077*AN4077*$O4077</f>
        <v>0</v>
      </c>
      <c r="BN4077" s="18">
        <f>SUM(AX4077:BE4077)</f>
        <v>21123769.078226533</v>
      </c>
      <c r="BO4077" s="18">
        <f>SUM(BF4077:BM4077)</f>
        <v>4224753.8156453073</v>
      </c>
      <c r="BP4077" s="36">
        <f>ROUND((BO4077+BN4077),0)</f>
        <v>25348523</v>
      </c>
      <c r="BQ4077" s="33" t="s">
        <v>11411</v>
      </c>
    </row>
    <row r="4078" spans="1:69" s="33" customFormat="1" x14ac:dyDescent="0.25">
      <c r="A4078" s="34" t="s">
        <v>7175</v>
      </c>
      <c r="B4078" s="33" t="s">
        <v>98</v>
      </c>
      <c r="C4078" s="34">
        <v>3774</v>
      </c>
      <c r="D4078" s="33" t="s">
        <v>7175</v>
      </c>
      <c r="E4078" s="33" t="s">
        <v>6057</v>
      </c>
      <c r="F4078" s="33" t="s">
        <v>1227</v>
      </c>
      <c r="G4078" s="34">
        <v>10237</v>
      </c>
      <c r="H4078" s="34">
        <v>217001000526</v>
      </c>
      <c r="I4078" s="33" t="s">
        <v>1247</v>
      </c>
      <c r="J4078" s="33">
        <v>1</v>
      </c>
      <c r="K4078" s="22">
        <v>6.2023455224370796</v>
      </c>
      <c r="L4078" s="16"/>
      <c r="M4078" s="16">
        <f>+K4078/$M$1</f>
        <v>0.43448335379005981</v>
      </c>
      <c r="N4078" s="16">
        <f>+(M4078-$N$2)/($N$1-$N$2)</f>
        <v>4.8859808216367033E-2</v>
      </c>
      <c r="O4078" s="35">
        <f>1+N4078</f>
        <v>1.0488598082163669</v>
      </c>
      <c r="P4078" s="17">
        <f>SUM(Q4078:AB4078)</f>
        <v>306</v>
      </c>
      <c r="Q4078" s="17">
        <v>11</v>
      </c>
      <c r="R4078" s="17">
        <v>0</v>
      </c>
      <c r="S4078" s="17">
        <v>24</v>
      </c>
      <c r="T4078" s="17">
        <v>0</v>
      </c>
      <c r="U4078" s="17">
        <v>126</v>
      </c>
      <c r="V4078" s="17">
        <v>0</v>
      </c>
      <c r="W4078" s="17">
        <v>103</v>
      </c>
      <c r="X4078" s="17">
        <v>0</v>
      </c>
      <c r="Y4078" s="17">
        <v>42</v>
      </c>
      <c r="Z4078" s="17">
        <v>0</v>
      </c>
      <c r="AA4078" s="17">
        <v>0</v>
      </c>
      <c r="AB4078" s="17">
        <v>0</v>
      </c>
      <c r="AC4078" s="17">
        <f>SUM(AF4078:AO4078)</f>
        <v>295</v>
      </c>
      <c r="AD4078" s="17">
        <v>11</v>
      </c>
      <c r="AE4078" s="17">
        <v>0</v>
      </c>
      <c r="AF4078" s="17">
        <v>24</v>
      </c>
      <c r="AG4078" s="17">
        <v>0</v>
      </c>
      <c r="AH4078" s="17">
        <v>126</v>
      </c>
      <c r="AI4078" s="17">
        <v>0</v>
      </c>
      <c r="AJ4078" s="17">
        <v>103</v>
      </c>
      <c r="AK4078" s="17">
        <v>0</v>
      </c>
      <c r="AL4078" s="17">
        <v>42</v>
      </c>
      <c r="AM4078" s="17">
        <v>0</v>
      </c>
      <c r="AN4078" s="17">
        <v>0</v>
      </c>
      <c r="AO4078" s="17">
        <v>0</v>
      </c>
      <c r="AP4078" s="18">
        <f>+'Per Cápita'!$E$4</f>
        <v>83816</v>
      </c>
      <c r="AQ4078" s="18">
        <f>+'Per Cápita'!$E$5</f>
        <v>74019</v>
      </c>
      <c r="AR4078" s="18">
        <f>+'Per Cápita'!$E$6</f>
        <v>111028</v>
      </c>
      <c r="AS4078" s="18">
        <f>+'Per Cápita'!$E$7</f>
        <v>136064</v>
      </c>
      <c r="AT4078" s="18">
        <f>+'Per Cápita'!$F$4</f>
        <v>103408</v>
      </c>
      <c r="AU4078" s="18">
        <f>+'Per Cápita'!$F$5</f>
        <v>90347</v>
      </c>
      <c r="AV4078" s="18">
        <f>+'Per Cápita'!$F$6</f>
        <v>138242</v>
      </c>
      <c r="AW4078" s="18">
        <f>+'Per Cápita'!$F$7</f>
        <v>166544</v>
      </c>
      <c r="AX4078" s="18">
        <f>+AP4078*($T4078+$R4078)*$O4078</f>
        <v>0</v>
      </c>
      <c r="AY4078" s="18">
        <f>+AQ4078*($V4078+$X4078)*$O4078</f>
        <v>0</v>
      </c>
      <c r="AZ4078" s="18">
        <f>+AR4078*$Z4078*$O4078</f>
        <v>0</v>
      </c>
      <c r="BA4078" s="18">
        <f>+AS4078*$AB4078*$O4078</f>
        <v>0</v>
      </c>
      <c r="BB4078" s="18">
        <f>+AT4078*(S4078+Q4078)*$O4078</f>
        <v>3796117.3266813327</v>
      </c>
      <c r="BC4078" s="18">
        <f>+AU4078*(U4078+W4078)*$O4078</f>
        <v>21700346.194279619</v>
      </c>
      <c r="BD4078" s="18">
        <f>+AV4078*Y4078*$O4078</f>
        <v>6089852.0595127735</v>
      </c>
      <c r="BE4078" s="18">
        <f>+AW4078*AA4078*$O4078</f>
        <v>0</v>
      </c>
      <c r="BF4078" s="18">
        <f>+AP4078*($AG4078+$AE4078)*$BF$1*$O4078</f>
        <v>0</v>
      </c>
      <c r="BG4078" s="18">
        <f>+AQ4078*($AK4078+$AI4078)*$BF$1*$O4078</f>
        <v>0</v>
      </c>
      <c r="BH4078" s="18">
        <f>+AR4078*$AM4078*$BF$1*$O4078</f>
        <v>0</v>
      </c>
      <c r="BI4078" s="18">
        <f>+AS4078*$AO4078*$BF$1*$O4078</f>
        <v>0</v>
      </c>
      <c r="BJ4078" s="18">
        <f>+$BF$1*AT4078*(AF4078+AD4078)*$O4078</f>
        <v>759223.46533626667</v>
      </c>
      <c r="BK4078" s="18">
        <f>+$BF$1*AU4078*(AH4078+AJ4078)*$O4078</f>
        <v>4340069.2388559245</v>
      </c>
      <c r="BL4078" s="18">
        <f>+AV4078*AL4078*$BF$1*$O4078</f>
        <v>1217970.4119025548</v>
      </c>
      <c r="BM4078" s="18">
        <f>+$BF$1*AW4078*AN4078*$O4078</f>
        <v>0</v>
      </c>
      <c r="BN4078" s="18">
        <f>SUM(AX4078:BE4078)</f>
        <v>31586315.580473721</v>
      </c>
      <c r="BO4078" s="18">
        <f>SUM(BF4078:BM4078)</f>
        <v>6317263.1160947457</v>
      </c>
      <c r="BP4078" s="36">
        <f>ROUND((BO4078+BN4078),0)</f>
        <v>37903579</v>
      </c>
      <c r="BQ4078" s="33" t="s">
        <v>11411</v>
      </c>
    </row>
    <row r="4079" spans="1:69" s="33" customFormat="1" x14ac:dyDescent="0.25">
      <c r="A4079" s="34" t="s">
        <v>7175</v>
      </c>
      <c r="B4079" s="33" t="s">
        <v>98</v>
      </c>
      <c r="C4079" s="34">
        <v>3774</v>
      </c>
      <c r="D4079" s="33" t="s">
        <v>7175</v>
      </c>
      <c r="E4079" s="33" t="s">
        <v>6057</v>
      </c>
      <c r="F4079" s="33" t="s">
        <v>1227</v>
      </c>
      <c r="G4079" s="34">
        <v>6646</v>
      </c>
      <c r="H4079" s="34">
        <v>217001001000</v>
      </c>
      <c r="I4079" s="33" t="s">
        <v>1248</v>
      </c>
      <c r="J4079" s="33">
        <v>1</v>
      </c>
      <c r="K4079" s="22">
        <v>6.2023455224370796</v>
      </c>
      <c r="L4079" s="16"/>
      <c r="M4079" s="16">
        <f>+K4079/$M$1</f>
        <v>0.43448335379005981</v>
      </c>
      <c r="N4079" s="16">
        <f>+(M4079-$N$2)/($N$1-$N$2)</f>
        <v>4.8859808216367033E-2</v>
      </c>
      <c r="O4079" s="35">
        <f>1+N4079</f>
        <v>1.0488598082163669</v>
      </c>
      <c r="P4079" s="17">
        <f>SUM(Q4079:AB4079)</f>
        <v>111</v>
      </c>
      <c r="Q4079" s="17">
        <v>0</v>
      </c>
      <c r="R4079" s="17">
        <v>0</v>
      </c>
      <c r="S4079" s="17">
        <v>15</v>
      </c>
      <c r="T4079" s="17">
        <v>0</v>
      </c>
      <c r="U4079" s="17">
        <v>96</v>
      </c>
      <c r="V4079" s="17">
        <v>0</v>
      </c>
      <c r="W4079" s="17">
        <v>0</v>
      </c>
      <c r="X4079" s="17">
        <v>0</v>
      </c>
      <c r="Y4079" s="17">
        <v>0</v>
      </c>
      <c r="Z4079" s="17">
        <v>0</v>
      </c>
      <c r="AA4079" s="17">
        <v>0</v>
      </c>
      <c r="AB4079" s="17">
        <v>0</v>
      </c>
      <c r="AC4079" s="17">
        <f>SUM(AF4079:AO4079)</f>
        <v>111</v>
      </c>
      <c r="AD4079" s="17">
        <v>0</v>
      </c>
      <c r="AE4079" s="17">
        <v>0</v>
      </c>
      <c r="AF4079" s="17">
        <v>15</v>
      </c>
      <c r="AG4079" s="17">
        <v>0</v>
      </c>
      <c r="AH4079" s="17">
        <v>96</v>
      </c>
      <c r="AI4079" s="17">
        <v>0</v>
      </c>
      <c r="AJ4079" s="17">
        <v>0</v>
      </c>
      <c r="AK4079" s="17">
        <v>0</v>
      </c>
      <c r="AL4079" s="17">
        <v>0</v>
      </c>
      <c r="AM4079" s="17">
        <v>0</v>
      </c>
      <c r="AN4079" s="17">
        <v>0</v>
      </c>
      <c r="AO4079" s="17">
        <v>0</v>
      </c>
      <c r="AP4079" s="18">
        <f>+'Per Cápita'!$E$4</f>
        <v>83816</v>
      </c>
      <c r="AQ4079" s="18">
        <f>+'Per Cápita'!$E$5</f>
        <v>74019</v>
      </c>
      <c r="AR4079" s="18">
        <f>+'Per Cápita'!$E$6</f>
        <v>111028</v>
      </c>
      <c r="AS4079" s="18">
        <f>+'Per Cápita'!$E$7</f>
        <v>136064</v>
      </c>
      <c r="AT4079" s="18">
        <f>+'Per Cápita'!$F$4</f>
        <v>103408</v>
      </c>
      <c r="AU4079" s="18">
        <f>+'Per Cápita'!$F$5</f>
        <v>90347</v>
      </c>
      <c r="AV4079" s="18">
        <f>+'Per Cápita'!$F$6</f>
        <v>138242</v>
      </c>
      <c r="AW4079" s="18">
        <f>+'Per Cápita'!$F$7</f>
        <v>166544</v>
      </c>
      <c r="AX4079" s="18">
        <f>+AP4079*($T4079+$R4079)*$O4079</f>
        <v>0</v>
      </c>
      <c r="AY4079" s="18">
        <f>+AQ4079*($V4079+$X4079)*$O4079</f>
        <v>0</v>
      </c>
      <c r="AZ4079" s="18">
        <f>+AR4079*$Z4079*$O4079</f>
        <v>0</v>
      </c>
      <c r="BA4079" s="18">
        <f>+AS4079*$AB4079*$O4079</f>
        <v>0</v>
      </c>
      <c r="BB4079" s="18">
        <f>+AT4079*(S4079+Q4079)*$O4079</f>
        <v>1626907.4257205711</v>
      </c>
      <c r="BC4079" s="18">
        <f>+AU4079*(U4079+W4079)*$O4079</f>
        <v>9097088.3609207142</v>
      </c>
      <c r="BD4079" s="18">
        <f>+AV4079*Y4079*$O4079</f>
        <v>0</v>
      </c>
      <c r="BE4079" s="18">
        <f>+AW4079*AA4079*$O4079</f>
        <v>0</v>
      </c>
      <c r="BF4079" s="18">
        <f>+AP4079*($AG4079+$AE4079)*$BF$1*$O4079</f>
        <v>0</v>
      </c>
      <c r="BG4079" s="18">
        <f>+AQ4079*($AK4079+$AI4079)*$BF$1*$O4079</f>
        <v>0</v>
      </c>
      <c r="BH4079" s="18">
        <f>+AR4079*$AM4079*$BF$1*$O4079</f>
        <v>0</v>
      </c>
      <c r="BI4079" s="18">
        <f>+AS4079*$AO4079*$BF$1*$O4079</f>
        <v>0</v>
      </c>
      <c r="BJ4079" s="18">
        <f>+$BF$1*AT4079*(AF4079+AD4079)*$O4079</f>
        <v>325381.4851441143</v>
      </c>
      <c r="BK4079" s="18">
        <f>+$BF$1*AU4079*(AH4079+AJ4079)*$O4079</f>
        <v>1819417.672184143</v>
      </c>
      <c r="BL4079" s="18">
        <f>+AV4079*AL4079*$BF$1*$O4079</f>
        <v>0</v>
      </c>
      <c r="BM4079" s="18">
        <f>+$BF$1*AW4079*AN4079*$O4079</f>
        <v>0</v>
      </c>
      <c r="BN4079" s="18">
        <f>SUM(AX4079:BE4079)</f>
        <v>10723995.786641285</v>
      </c>
      <c r="BO4079" s="18">
        <f>SUM(BF4079:BM4079)</f>
        <v>2144799.1573282573</v>
      </c>
      <c r="BP4079" s="36">
        <f>ROUND((BO4079+BN4079),0)</f>
        <v>12868795</v>
      </c>
      <c r="BQ4079" s="33" t="s">
        <v>11411</v>
      </c>
    </row>
    <row r="4080" spans="1:69" s="33" customFormat="1" x14ac:dyDescent="0.25">
      <c r="A4080" s="34" t="s">
        <v>7175</v>
      </c>
      <c r="B4080" s="33" t="s">
        <v>98</v>
      </c>
      <c r="C4080" s="34">
        <v>3774</v>
      </c>
      <c r="D4080" s="33" t="s">
        <v>7175</v>
      </c>
      <c r="E4080" s="33" t="s">
        <v>6057</v>
      </c>
      <c r="F4080" s="33" t="s">
        <v>1227</v>
      </c>
      <c r="G4080" s="34">
        <v>10230</v>
      </c>
      <c r="H4080" s="34">
        <v>217001001085</v>
      </c>
      <c r="I4080" s="33" t="s">
        <v>11039</v>
      </c>
      <c r="J4080" s="33">
        <v>1</v>
      </c>
      <c r="K4080" s="22">
        <v>6.2023455224370796</v>
      </c>
      <c r="L4080" s="16"/>
      <c r="M4080" s="16">
        <f>+K4080/$M$1</f>
        <v>0.43448335379005981</v>
      </c>
      <c r="N4080" s="16">
        <f>+(M4080-$N$2)/($N$1-$N$2)</f>
        <v>4.8859808216367033E-2</v>
      </c>
      <c r="O4080" s="35">
        <f>1+N4080</f>
        <v>1.0488598082163669</v>
      </c>
      <c r="P4080" s="17">
        <f>SUM(Q4080:AB4080)</f>
        <v>292</v>
      </c>
      <c r="Q4080" s="17">
        <v>9</v>
      </c>
      <c r="R4080" s="17">
        <v>0</v>
      </c>
      <c r="S4080" s="17">
        <v>20</v>
      </c>
      <c r="T4080" s="17">
        <v>0</v>
      </c>
      <c r="U4080" s="17">
        <v>87</v>
      </c>
      <c r="V4080" s="17">
        <v>0</v>
      </c>
      <c r="W4080" s="17">
        <v>116</v>
      </c>
      <c r="X4080" s="17">
        <v>0</v>
      </c>
      <c r="Y4080" s="17">
        <v>60</v>
      </c>
      <c r="Z4080" s="17">
        <v>0</v>
      </c>
      <c r="AA4080" s="17">
        <v>0</v>
      </c>
      <c r="AB4080" s="17">
        <v>0</v>
      </c>
      <c r="AC4080" s="17">
        <f>SUM(AF4080:AO4080)</f>
        <v>81</v>
      </c>
      <c r="AD4080" s="17">
        <v>3</v>
      </c>
      <c r="AE4080" s="17">
        <v>0</v>
      </c>
      <c r="AF4080" s="17">
        <v>6</v>
      </c>
      <c r="AG4080" s="17">
        <v>0</v>
      </c>
      <c r="AH4080" s="17">
        <v>15</v>
      </c>
      <c r="AI4080" s="17">
        <v>0</v>
      </c>
      <c r="AJ4080" s="17">
        <v>0</v>
      </c>
      <c r="AK4080" s="17">
        <v>0</v>
      </c>
      <c r="AL4080" s="17">
        <v>60</v>
      </c>
      <c r="AM4080" s="17">
        <v>0</v>
      </c>
      <c r="AN4080" s="17">
        <v>0</v>
      </c>
      <c r="AO4080" s="17">
        <v>0</v>
      </c>
      <c r="AP4080" s="18">
        <f>+'Per Cápita'!$E$4</f>
        <v>83816</v>
      </c>
      <c r="AQ4080" s="18">
        <f>+'Per Cápita'!$E$5</f>
        <v>74019</v>
      </c>
      <c r="AR4080" s="18">
        <f>+'Per Cápita'!$E$6</f>
        <v>111028</v>
      </c>
      <c r="AS4080" s="18">
        <f>+'Per Cápita'!$E$7</f>
        <v>136064</v>
      </c>
      <c r="AT4080" s="18">
        <f>+'Per Cápita'!$F$4</f>
        <v>103408</v>
      </c>
      <c r="AU4080" s="18">
        <f>+'Per Cápita'!$F$5</f>
        <v>90347</v>
      </c>
      <c r="AV4080" s="18">
        <f>+'Per Cápita'!$F$6</f>
        <v>138242</v>
      </c>
      <c r="AW4080" s="18">
        <f>+'Per Cápita'!$F$7</f>
        <v>166544</v>
      </c>
      <c r="AX4080" s="18">
        <f>+AP4080*($T4080+$R4080)*$O4080</f>
        <v>0</v>
      </c>
      <c r="AY4080" s="18">
        <f>+AQ4080*($V4080+$X4080)*$O4080</f>
        <v>0</v>
      </c>
      <c r="AZ4080" s="18">
        <f>+AR4080*$Z4080*$O4080</f>
        <v>0</v>
      </c>
      <c r="BA4080" s="18">
        <f>+AS4080*$AB4080*$O4080</f>
        <v>0</v>
      </c>
      <c r="BB4080" s="18">
        <f>+AT4080*(S4080+Q4080)*$O4080</f>
        <v>3145354.356393104</v>
      </c>
      <c r="BC4080" s="18">
        <f>+AU4080*(U4080+W4080)*$O4080</f>
        <v>19236551.429863594</v>
      </c>
      <c r="BD4080" s="18">
        <f>+AV4080*Y4080*$O4080</f>
        <v>8699788.6564468201</v>
      </c>
      <c r="BE4080" s="18">
        <f>+AW4080*AA4080*$O4080</f>
        <v>0</v>
      </c>
      <c r="BF4080" s="18">
        <f>+AP4080*($AG4080+$AE4080)*$BF$1*$O4080</f>
        <v>0</v>
      </c>
      <c r="BG4080" s="18">
        <f>+AQ4080*($AK4080+$AI4080)*$BF$1*$O4080</f>
        <v>0</v>
      </c>
      <c r="BH4080" s="18">
        <f>+AR4080*$AM4080*$BF$1*$O4080</f>
        <v>0</v>
      </c>
      <c r="BI4080" s="18">
        <f>+AS4080*$AO4080*$BF$1*$O4080</f>
        <v>0</v>
      </c>
      <c r="BJ4080" s="18">
        <f>+$BF$1*AT4080*(AF4080+AD4080)*$O4080</f>
        <v>195228.89108646856</v>
      </c>
      <c r="BK4080" s="18">
        <f>+$BF$1*AU4080*(AH4080+AJ4080)*$O4080</f>
        <v>284284.01127877232</v>
      </c>
      <c r="BL4080" s="18">
        <f>+AV4080*AL4080*$BF$1*$O4080</f>
        <v>1739957.7312893639</v>
      </c>
      <c r="BM4080" s="18">
        <f>+$BF$1*AW4080*AN4080*$O4080</f>
        <v>0</v>
      </c>
      <c r="BN4080" s="18">
        <f>SUM(AX4080:BE4080)</f>
        <v>31081694.442703515</v>
      </c>
      <c r="BO4080" s="18">
        <f>SUM(BF4080:BM4080)</f>
        <v>2219470.6336546047</v>
      </c>
      <c r="BP4080" s="36">
        <f>ROUND((BO4080+BN4080),0)</f>
        <v>33301165</v>
      </c>
      <c r="BQ4080" s="33" t="s">
        <v>11411</v>
      </c>
    </row>
    <row r="4081" spans="1:69" s="33" customFormat="1" x14ac:dyDescent="0.25">
      <c r="A4081" s="34" t="s">
        <v>7175</v>
      </c>
      <c r="B4081" s="33" t="s">
        <v>98</v>
      </c>
      <c r="C4081" s="34">
        <v>3774</v>
      </c>
      <c r="D4081" s="33" t="s">
        <v>7175</v>
      </c>
      <c r="E4081" s="33" t="s">
        <v>6057</v>
      </c>
      <c r="F4081" s="33" t="s">
        <v>1227</v>
      </c>
      <c r="G4081" s="34">
        <v>10878</v>
      </c>
      <c r="H4081" s="34">
        <v>217001001182</v>
      </c>
      <c r="I4081" s="33" t="s">
        <v>1250</v>
      </c>
      <c r="J4081" s="33">
        <v>1</v>
      </c>
      <c r="K4081" s="22">
        <v>6.2023455224370796</v>
      </c>
      <c r="L4081" s="16"/>
      <c r="M4081" s="16">
        <f>+K4081/$M$1</f>
        <v>0.43448335379005981</v>
      </c>
      <c r="N4081" s="16">
        <f>+(M4081-$N$2)/($N$1-$N$2)</f>
        <v>4.8859808216367033E-2</v>
      </c>
      <c r="O4081" s="35">
        <f>1+N4081</f>
        <v>1.0488598082163669</v>
      </c>
      <c r="P4081" s="17">
        <f>SUM(Q4081:AB4081)</f>
        <v>755</v>
      </c>
      <c r="Q4081" s="17">
        <v>0</v>
      </c>
      <c r="R4081" s="17">
        <v>0</v>
      </c>
      <c r="S4081" s="17">
        <v>22</v>
      </c>
      <c r="T4081" s="17">
        <v>0</v>
      </c>
      <c r="U4081" s="17">
        <v>134</v>
      </c>
      <c r="V4081" s="17">
        <v>51</v>
      </c>
      <c r="W4081" s="17">
        <v>132</v>
      </c>
      <c r="X4081" s="17">
        <v>295</v>
      </c>
      <c r="Y4081" s="17">
        <v>75</v>
      </c>
      <c r="Z4081" s="17">
        <v>46</v>
      </c>
      <c r="AA4081" s="17">
        <v>0</v>
      </c>
      <c r="AB4081" s="17">
        <v>0</v>
      </c>
      <c r="AC4081" s="17">
        <f>SUM(AF4081:AO4081)</f>
        <v>348</v>
      </c>
      <c r="AD4081" s="17">
        <v>0</v>
      </c>
      <c r="AE4081" s="17">
        <v>0</v>
      </c>
      <c r="AF4081" s="17">
        <v>22</v>
      </c>
      <c r="AG4081" s="17">
        <v>0</v>
      </c>
      <c r="AH4081" s="17">
        <v>134</v>
      </c>
      <c r="AI4081" s="17">
        <v>0</v>
      </c>
      <c r="AJ4081" s="17">
        <v>117</v>
      </c>
      <c r="AK4081" s="17">
        <v>0</v>
      </c>
      <c r="AL4081" s="17">
        <v>75</v>
      </c>
      <c r="AM4081" s="17">
        <v>0</v>
      </c>
      <c r="AN4081" s="17">
        <v>0</v>
      </c>
      <c r="AO4081" s="17">
        <v>0</v>
      </c>
      <c r="AP4081" s="18">
        <f>+'Per Cápita'!$E$4</f>
        <v>83816</v>
      </c>
      <c r="AQ4081" s="18">
        <f>+'Per Cápita'!$E$5</f>
        <v>74019</v>
      </c>
      <c r="AR4081" s="18">
        <f>+'Per Cápita'!$E$6</f>
        <v>111028</v>
      </c>
      <c r="AS4081" s="18">
        <f>+'Per Cápita'!$E$7</f>
        <v>136064</v>
      </c>
      <c r="AT4081" s="18">
        <f>+'Per Cápita'!$F$4</f>
        <v>103408</v>
      </c>
      <c r="AU4081" s="18">
        <f>+'Per Cápita'!$F$5</f>
        <v>90347</v>
      </c>
      <c r="AV4081" s="18">
        <f>+'Per Cápita'!$F$6</f>
        <v>138242</v>
      </c>
      <c r="AW4081" s="18">
        <f>+'Per Cápita'!$F$7</f>
        <v>166544</v>
      </c>
      <c r="AX4081" s="18">
        <f>+AP4081*($T4081+$R4081)*$O4081</f>
        <v>0</v>
      </c>
      <c r="AY4081" s="18">
        <f>+AQ4081*($V4081+$X4081)*$O4081</f>
        <v>26861901.733951073</v>
      </c>
      <c r="AZ4081" s="18">
        <f>+AR4081*$Z4081*$O4081</f>
        <v>5356829.112185752</v>
      </c>
      <c r="BA4081" s="18">
        <f>+AS4081*$AB4081*$O4081</f>
        <v>0</v>
      </c>
      <c r="BB4081" s="18">
        <f>+AT4081*(S4081+Q4081)*$O4081</f>
        <v>2386130.8910568375</v>
      </c>
      <c r="BC4081" s="18">
        <f>+AU4081*(U4081+W4081)*$O4081</f>
        <v>25206515.666717812</v>
      </c>
      <c r="BD4081" s="18">
        <f>+AV4081*Y4081*$O4081</f>
        <v>10874735.820558526</v>
      </c>
      <c r="BE4081" s="18">
        <f>+AW4081*AA4081*$O4081</f>
        <v>0</v>
      </c>
      <c r="BF4081" s="18">
        <f>+AP4081*($AG4081+$AE4081)*$BF$1*$O4081</f>
        <v>0</v>
      </c>
      <c r="BG4081" s="18">
        <f>+AQ4081*($AK4081+$AI4081)*$BF$1*$O4081</f>
        <v>0</v>
      </c>
      <c r="BH4081" s="18">
        <f>+AR4081*$AM4081*$BF$1*$O4081</f>
        <v>0</v>
      </c>
      <c r="BI4081" s="18">
        <f>+AS4081*$AO4081*$BF$1*$O4081</f>
        <v>0</v>
      </c>
      <c r="BJ4081" s="18">
        <f>+$BF$1*AT4081*(AF4081+AD4081)*$O4081</f>
        <v>477226.17821136757</v>
      </c>
      <c r="BK4081" s="18">
        <f>+$BF$1*AU4081*(AH4081+AJ4081)*$O4081</f>
        <v>4757019.1220647907</v>
      </c>
      <c r="BL4081" s="18">
        <f>+AV4081*AL4081*$BF$1*$O4081</f>
        <v>2174947.164111705</v>
      </c>
      <c r="BM4081" s="18">
        <f>+$BF$1*AW4081*AN4081*$O4081</f>
        <v>0</v>
      </c>
      <c r="BN4081" s="18">
        <f>SUM(AX4081:BE4081)</f>
        <v>70686113.22446999</v>
      </c>
      <c r="BO4081" s="18">
        <f>SUM(BF4081:BM4081)</f>
        <v>7409192.4643878639</v>
      </c>
      <c r="BP4081" s="36">
        <f>ROUND((BO4081+BN4081),0)</f>
        <v>78095306</v>
      </c>
      <c r="BQ4081" s="33" t="s">
        <v>11411</v>
      </c>
    </row>
    <row r="4082" spans="1:69" s="33" customFormat="1" x14ac:dyDescent="0.25">
      <c r="A4082" s="34" t="s">
        <v>7175</v>
      </c>
      <c r="B4082" s="33" t="s">
        <v>98</v>
      </c>
      <c r="C4082" s="34">
        <v>3774</v>
      </c>
      <c r="D4082" s="33" t="s">
        <v>7175</v>
      </c>
      <c r="E4082" s="33" t="s">
        <v>6057</v>
      </c>
      <c r="F4082" s="33" t="s">
        <v>1227</v>
      </c>
      <c r="G4082" s="34">
        <v>10226</v>
      </c>
      <c r="H4082" s="34">
        <v>217001001557</v>
      </c>
      <c r="I4082" s="33" t="s">
        <v>4836</v>
      </c>
      <c r="J4082" s="33">
        <v>1</v>
      </c>
      <c r="K4082" s="22">
        <v>6.2023455224370796</v>
      </c>
      <c r="L4082" s="16"/>
      <c r="M4082" s="16">
        <f>+K4082/$M$1</f>
        <v>0.43448335379005981</v>
      </c>
      <c r="N4082" s="16">
        <f>+(M4082-$N$2)/($N$1-$N$2)</f>
        <v>4.8859808216367033E-2</v>
      </c>
      <c r="O4082" s="35">
        <f>1+N4082</f>
        <v>1.0488598082163669</v>
      </c>
      <c r="P4082" s="17">
        <f>SUM(Q4082:AB4082)</f>
        <v>231</v>
      </c>
      <c r="Q4082" s="17">
        <v>0</v>
      </c>
      <c r="R4082" s="17">
        <v>0</v>
      </c>
      <c r="S4082" s="17">
        <v>18</v>
      </c>
      <c r="T4082" s="17">
        <v>0</v>
      </c>
      <c r="U4082" s="17">
        <v>93</v>
      </c>
      <c r="V4082" s="17">
        <v>0</v>
      </c>
      <c r="W4082" s="17">
        <v>87</v>
      </c>
      <c r="X4082" s="17">
        <v>0</v>
      </c>
      <c r="Y4082" s="17">
        <v>33</v>
      </c>
      <c r="Z4082" s="17">
        <v>0</v>
      </c>
      <c r="AA4082" s="17">
        <v>0</v>
      </c>
      <c r="AB4082" s="17">
        <v>0</v>
      </c>
      <c r="AC4082" s="17">
        <f>SUM(AF4082:AO4082)</f>
        <v>231</v>
      </c>
      <c r="AD4082" s="17">
        <v>0</v>
      </c>
      <c r="AE4082" s="17">
        <v>0</v>
      </c>
      <c r="AF4082" s="17">
        <v>18</v>
      </c>
      <c r="AG4082" s="17">
        <v>0</v>
      </c>
      <c r="AH4082" s="17">
        <v>93</v>
      </c>
      <c r="AI4082" s="17">
        <v>0</v>
      </c>
      <c r="AJ4082" s="17">
        <v>87</v>
      </c>
      <c r="AK4082" s="17">
        <v>0</v>
      </c>
      <c r="AL4082" s="17">
        <v>33</v>
      </c>
      <c r="AM4082" s="17">
        <v>0</v>
      </c>
      <c r="AN4082" s="17">
        <v>0</v>
      </c>
      <c r="AO4082" s="17">
        <v>0</v>
      </c>
      <c r="AP4082" s="18">
        <f>+'Per Cápita'!$E$4</f>
        <v>83816</v>
      </c>
      <c r="AQ4082" s="18">
        <f>+'Per Cápita'!$E$5</f>
        <v>74019</v>
      </c>
      <c r="AR4082" s="18">
        <f>+'Per Cápita'!$E$6</f>
        <v>111028</v>
      </c>
      <c r="AS4082" s="18">
        <f>+'Per Cápita'!$E$7</f>
        <v>136064</v>
      </c>
      <c r="AT4082" s="18">
        <f>+'Per Cápita'!$F$4</f>
        <v>103408</v>
      </c>
      <c r="AU4082" s="18">
        <f>+'Per Cápita'!$F$5</f>
        <v>90347</v>
      </c>
      <c r="AV4082" s="18">
        <f>+'Per Cápita'!$F$6</f>
        <v>138242</v>
      </c>
      <c r="AW4082" s="18">
        <f>+'Per Cápita'!$F$7</f>
        <v>166544</v>
      </c>
      <c r="AX4082" s="18">
        <f>+AP4082*($T4082+$R4082)*$O4082</f>
        <v>0</v>
      </c>
      <c r="AY4082" s="18">
        <f>+AQ4082*($V4082+$X4082)*$O4082</f>
        <v>0</v>
      </c>
      <c r="AZ4082" s="18">
        <f>+AR4082*$Z4082*$O4082</f>
        <v>0</v>
      </c>
      <c r="BA4082" s="18">
        <f>+AS4082*$AB4082*$O4082</f>
        <v>0</v>
      </c>
      <c r="BB4082" s="18">
        <f>+AT4082*(S4082+Q4082)*$O4082</f>
        <v>1952288.9108646852</v>
      </c>
      <c r="BC4082" s="18">
        <f>+AU4082*(U4082+W4082)*$O4082</f>
        <v>17057040.676726338</v>
      </c>
      <c r="BD4082" s="18">
        <f>+AV4082*Y4082*$O4082</f>
        <v>4784883.7610457512</v>
      </c>
      <c r="BE4082" s="18">
        <f>+AW4082*AA4082*$O4082</f>
        <v>0</v>
      </c>
      <c r="BF4082" s="18">
        <f>+AP4082*($AG4082+$AE4082)*$BF$1*$O4082</f>
        <v>0</v>
      </c>
      <c r="BG4082" s="18">
        <f>+AQ4082*($AK4082+$AI4082)*$BF$1*$O4082</f>
        <v>0</v>
      </c>
      <c r="BH4082" s="18">
        <f>+AR4082*$AM4082*$BF$1*$O4082</f>
        <v>0</v>
      </c>
      <c r="BI4082" s="18">
        <f>+AS4082*$AO4082*$BF$1*$O4082</f>
        <v>0</v>
      </c>
      <c r="BJ4082" s="18">
        <f>+$BF$1*AT4082*(AF4082+AD4082)*$O4082</f>
        <v>390457.78217293712</v>
      </c>
      <c r="BK4082" s="18">
        <f>+$BF$1*AU4082*(AH4082+AJ4082)*$O4082</f>
        <v>3411408.1353452681</v>
      </c>
      <c r="BL4082" s="18">
        <f>+AV4082*AL4082*$BF$1*$O4082</f>
        <v>956976.75220915023</v>
      </c>
      <c r="BM4082" s="18">
        <f>+$BF$1*AW4082*AN4082*$O4082</f>
        <v>0</v>
      </c>
      <c r="BN4082" s="18">
        <f>SUM(AX4082:BE4082)</f>
        <v>23794213.348636772</v>
      </c>
      <c r="BO4082" s="18">
        <f>SUM(BF4082:BM4082)</f>
        <v>4758842.6697273552</v>
      </c>
      <c r="BP4082" s="36">
        <f>ROUND((BO4082+BN4082),0)</f>
        <v>28553056</v>
      </c>
      <c r="BQ4082" s="33" t="s">
        <v>11411</v>
      </c>
    </row>
    <row r="4083" spans="1:69" s="33" customFormat="1" x14ac:dyDescent="0.25">
      <c r="A4083" s="34" t="s">
        <v>7175</v>
      </c>
      <c r="B4083" s="33" t="s">
        <v>98</v>
      </c>
      <c r="C4083" s="34">
        <v>3774</v>
      </c>
      <c r="D4083" s="33" t="s">
        <v>7175</v>
      </c>
      <c r="E4083" s="33" t="s">
        <v>6057</v>
      </c>
      <c r="F4083" s="33" t="s">
        <v>1227</v>
      </c>
      <c r="G4083" s="34">
        <v>10235</v>
      </c>
      <c r="H4083" s="34">
        <v>217001001581</v>
      </c>
      <c r="I4083" s="33" t="s">
        <v>1251</v>
      </c>
      <c r="J4083" s="33">
        <v>1</v>
      </c>
      <c r="K4083" s="22">
        <v>6.2023455224370796</v>
      </c>
      <c r="L4083" s="16"/>
      <c r="M4083" s="16">
        <f>+K4083/$M$1</f>
        <v>0.43448335379005981</v>
      </c>
      <c r="N4083" s="16">
        <f>+(M4083-$N$2)/($N$1-$N$2)</f>
        <v>4.8859808216367033E-2</v>
      </c>
      <c r="O4083" s="35">
        <f>1+N4083</f>
        <v>1.0488598082163669</v>
      </c>
      <c r="P4083" s="17">
        <f>SUM(Q4083:AB4083)</f>
        <v>336</v>
      </c>
      <c r="Q4083" s="17">
        <v>15</v>
      </c>
      <c r="R4083" s="17">
        <v>0</v>
      </c>
      <c r="S4083" s="17">
        <v>26</v>
      </c>
      <c r="T4083" s="17">
        <v>0</v>
      </c>
      <c r="U4083" s="17">
        <v>116</v>
      </c>
      <c r="V4083" s="17">
        <v>0</v>
      </c>
      <c r="W4083" s="17">
        <v>126</v>
      </c>
      <c r="X4083" s="17">
        <v>0</v>
      </c>
      <c r="Y4083" s="17">
        <v>0</v>
      </c>
      <c r="Z4083" s="17">
        <v>0</v>
      </c>
      <c r="AA4083" s="17">
        <v>53</v>
      </c>
      <c r="AB4083" s="17">
        <v>0</v>
      </c>
      <c r="AC4083" s="17">
        <f>SUM(AF4083:AO4083)</f>
        <v>321</v>
      </c>
      <c r="AD4083" s="17">
        <v>15</v>
      </c>
      <c r="AE4083" s="17">
        <v>0</v>
      </c>
      <c r="AF4083" s="17">
        <v>26</v>
      </c>
      <c r="AG4083" s="17">
        <v>0</v>
      </c>
      <c r="AH4083" s="17">
        <v>116</v>
      </c>
      <c r="AI4083" s="17">
        <v>0</v>
      </c>
      <c r="AJ4083" s="17">
        <v>126</v>
      </c>
      <c r="AK4083" s="17">
        <v>0</v>
      </c>
      <c r="AL4083" s="17">
        <v>0</v>
      </c>
      <c r="AM4083" s="17">
        <v>0</v>
      </c>
      <c r="AN4083" s="17">
        <v>53</v>
      </c>
      <c r="AO4083" s="17">
        <v>0</v>
      </c>
      <c r="AP4083" s="18">
        <f>+'Per Cápita'!$E$4</f>
        <v>83816</v>
      </c>
      <c r="AQ4083" s="18">
        <f>+'Per Cápita'!$E$5</f>
        <v>74019</v>
      </c>
      <c r="AR4083" s="18">
        <f>+'Per Cápita'!$E$6</f>
        <v>111028</v>
      </c>
      <c r="AS4083" s="18">
        <f>+'Per Cápita'!$E$7</f>
        <v>136064</v>
      </c>
      <c r="AT4083" s="18">
        <f>+'Per Cápita'!$F$4</f>
        <v>103408</v>
      </c>
      <c r="AU4083" s="18">
        <f>+'Per Cápita'!$F$5</f>
        <v>90347</v>
      </c>
      <c r="AV4083" s="18">
        <f>+'Per Cápita'!$F$6</f>
        <v>138242</v>
      </c>
      <c r="AW4083" s="18">
        <f>+'Per Cápita'!$F$7</f>
        <v>166544</v>
      </c>
      <c r="AX4083" s="18">
        <f>+AP4083*($T4083+$R4083)*$O4083</f>
        <v>0</v>
      </c>
      <c r="AY4083" s="18">
        <f>+AQ4083*($V4083+$X4083)*$O4083</f>
        <v>0</v>
      </c>
      <c r="AZ4083" s="18">
        <f>+AR4083*$Z4083*$O4083</f>
        <v>0</v>
      </c>
      <c r="BA4083" s="18">
        <f>+AS4083*$AB4083*$O4083</f>
        <v>0</v>
      </c>
      <c r="BB4083" s="18">
        <f>+AT4083*(S4083+Q4083)*$O4083</f>
        <v>4446880.2969695609</v>
      </c>
      <c r="BC4083" s="18">
        <f>+AU4083*(U4083+W4083)*$O4083</f>
        <v>22932243.576487634</v>
      </c>
      <c r="BD4083" s="18">
        <f>+AV4083*Y4083*$O4083</f>
        <v>0</v>
      </c>
      <c r="BE4083" s="18">
        <f>+AW4083*AA4083*$O4083</f>
        <v>9258109.3186780903</v>
      </c>
      <c r="BF4083" s="18">
        <f>+AP4083*($AG4083+$AE4083)*$BF$1*$O4083</f>
        <v>0</v>
      </c>
      <c r="BG4083" s="18">
        <f>+AQ4083*($AK4083+$AI4083)*$BF$1*$O4083</f>
        <v>0</v>
      </c>
      <c r="BH4083" s="18">
        <f>+AR4083*$AM4083*$BF$1*$O4083</f>
        <v>0</v>
      </c>
      <c r="BI4083" s="18">
        <f>+AS4083*$AO4083*$BF$1*$O4083</f>
        <v>0</v>
      </c>
      <c r="BJ4083" s="18">
        <f>+$BF$1*AT4083*(AF4083+AD4083)*$O4083</f>
        <v>889376.05939391232</v>
      </c>
      <c r="BK4083" s="18">
        <f>+$BF$1*AU4083*(AH4083+AJ4083)*$O4083</f>
        <v>4586448.7152975276</v>
      </c>
      <c r="BL4083" s="18">
        <f>+AV4083*AL4083*$BF$1*$O4083</f>
        <v>0</v>
      </c>
      <c r="BM4083" s="18">
        <f>+$BF$1*AW4083*AN4083*$O4083</f>
        <v>1851621.8637356183</v>
      </c>
      <c r="BN4083" s="18">
        <f>SUM(AX4083:BE4083)</f>
        <v>36637233.192135282</v>
      </c>
      <c r="BO4083" s="18">
        <f>SUM(BF4083:BM4083)</f>
        <v>7327446.6384270582</v>
      </c>
      <c r="BP4083" s="36">
        <f>ROUND((BO4083+BN4083),0)</f>
        <v>43964680</v>
      </c>
      <c r="BQ4083" s="33" t="s">
        <v>11411</v>
      </c>
    </row>
    <row r="4084" spans="1:69" s="33" customFormat="1" x14ac:dyDescent="0.25">
      <c r="A4084" s="34" t="s">
        <v>7175</v>
      </c>
      <c r="B4084" s="33" t="s">
        <v>98</v>
      </c>
      <c r="C4084" s="34">
        <v>3774</v>
      </c>
      <c r="D4084" s="33" t="s">
        <v>7175</v>
      </c>
      <c r="E4084" s="33" t="s">
        <v>6057</v>
      </c>
      <c r="F4084" s="33" t="s">
        <v>1227</v>
      </c>
      <c r="G4084" s="34">
        <v>10229</v>
      </c>
      <c r="H4084" s="34">
        <v>217001002065</v>
      </c>
      <c r="I4084" s="33" t="s">
        <v>8466</v>
      </c>
      <c r="J4084" s="33">
        <v>1</v>
      </c>
      <c r="K4084" s="22">
        <v>6.2023455224370796</v>
      </c>
      <c r="L4084" s="16"/>
      <c r="M4084" s="16">
        <f>+K4084/$M$1</f>
        <v>0.43448335379005981</v>
      </c>
      <c r="N4084" s="16">
        <f>+(M4084-$N$2)/($N$1-$N$2)</f>
        <v>4.8859808216367033E-2</v>
      </c>
      <c r="O4084" s="35">
        <f>1+N4084</f>
        <v>1.0488598082163669</v>
      </c>
      <c r="P4084" s="17">
        <f>SUM(Q4084:AB4084)</f>
        <v>164</v>
      </c>
      <c r="Q4084" s="17">
        <v>0</v>
      </c>
      <c r="R4084" s="17">
        <v>0</v>
      </c>
      <c r="S4084" s="17">
        <v>8</v>
      </c>
      <c r="T4084" s="17">
        <v>0</v>
      </c>
      <c r="U4084" s="17">
        <v>58</v>
      </c>
      <c r="V4084" s="17">
        <v>0</v>
      </c>
      <c r="W4084" s="17">
        <v>69</v>
      </c>
      <c r="X4084" s="17">
        <v>0</v>
      </c>
      <c r="Y4084" s="17">
        <v>29</v>
      </c>
      <c r="Z4084" s="17">
        <v>0</v>
      </c>
      <c r="AA4084" s="17">
        <v>0</v>
      </c>
      <c r="AB4084" s="17">
        <v>0</v>
      </c>
      <c r="AC4084" s="17">
        <f>SUM(AF4084:AO4084)</f>
        <v>0</v>
      </c>
      <c r="AD4084" s="17">
        <v>0</v>
      </c>
      <c r="AE4084" s="17">
        <v>0</v>
      </c>
      <c r="AF4084" s="17">
        <v>0</v>
      </c>
      <c r="AG4084" s="17">
        <v>0</v>
      </c>
      <c r="AH4084" s="17">
        <v>0</v>
      </c>
      <c r="AI4084" s="17">
        <v>0</v>
      </c>
      <c r="AJ4084" s="17">
        <v>0</v>
      </c>
      <c r="AK4084" s="17">
        <v>0</v>
      </c>
      <c r="AL4084" s="17">
        <v>0</v>
      </c>
      <c r="AM4084" s="17">
        <v>0</v>
      </c>
      <c r="AN4084" s="17">
        <v>0</v>
      </c>
      <c r="AO4084" s="17">
        <v>0</v>
      </c>
      <c r="AP4084" s="18">
        <f>+'Per Cápita'!$E$4</f>
        <v>83816</v>
      </c>
      <c r="AQ4084" s="18">
        <f>+'Per Cápita'!$E$5</f>
        <v>74019</v>
      </c>
      <c r="AR4084" s="18">
        <f>+'Per Cápita'!$E$6</f>
        <v>111028</v>
      </c>
      <c r="AS4084" s="18">
        <f>+'Per Cápita'!$E$7</f>
        <v>136064</v>
      </c>
      <c r="AT4084" s="18">
        <f>+'Per Cápita'!$F$4</f>
        <v>103408</v>
      </c>
      <c r="AU4084" s="18">
        <f>+'Per Cápita'!$F$5</f>
        <v>90347</v>
      </c>
      <c r="AV4084" s="18">
        <f>+'Per Cápita'!$F$6</f>
        <v>138242</v>
      </c>
      <c r="AW4084" s="18">
        <f>+'Per Cápita'!$F$7</f>
        <v>166544</v>
      </c>
      <c r="AX4084" s="18">
        <f>+AP4084*($T4084+$R4084)*$O4084</f>
        <v>0</v>
      </c>
      <c r="AY4084" s="18">
        <f>+AQ4084*($V4084+$X4084)*$O4084</f>
        <v>0</v>
      </c>
      <c r="AZ4084" s="18">
        <f>+AR4084*$Z4084*$O4084</f>
        <v>0</v>
      </c>
      <c r="BA4084" s="18">
        <f>+AS4084*$AB4084*$O4084</f>
        <v>0</v>
      </c>
      <c r="BB4084" s="18">
        <f>+AT4084*(S4084+Q4084)*$O4084</f>
        <v>867683.96038430452</v>
      </c>
      <c r="BC4084" s="18">
        <f>+AU4084*(U4084+W4084)*$O4084</f>
        <v>12034689.810801361</v>
      </c>
      <c r="BD4084" s="18">
        <f>+AV4084*Y4084*$O4084</f>
        <v>4204897.8506159633</v>
      </c>
      <c r="BE4084" s="18">
        <f>+AW4084*AA4084*$O4084</f>
        <v>0</v>
      </c>
      <c r="BF4084" s="18">
        <f>+AP4084*($AG4084+$AE4084)*$BF$1*$O4084</f>
        <v>0</v>
      </c>
      <c r="BG4084" s="18">
        <f>+AQ4084*($AK4084+$AI4084)*$BF$1*$O4084</f>
        <v>0</v>
      </c>
      <c r="BH4084" s="18">
        <f>+AR4084*$AM4084*$BF$1*$O4084</f>
        <v>0</v>
      </c>
      <c r="BI4084" s="18">
        <f>+AS4084*$AO4084*$BF$1*$O4084</f>
        <v>0</v>
      </c>
      <c r="BJ4084" s="18">
        <f>+$BF$1*AT4084*(AF4084+AD4084)*$O4084</f>
        <v>0</v>
      </c>
      <c r="BK4084" s="18">
        <f>+$BF$1*AU4084*(AH4084+AJ4084)*$O4084</f>
        <v>0</v>
      </c>
      <c r="BL4084" s="18">
        <f>+AV4084*AL4084*$BF$1*$O4084</f>
        <v>0</v>
      </c>
      <c r="BM4084" s="18">
        <f>+$BF$1*AW4084*AN4084*$O4084</f>
        <v>0</v>
      </c>
      <c r="BN4084" s="18">
        <f>SUM(AX4084:BE4084)</f>
        <v>17107271.62180163</v>
      </c>
      <c r="BO4084" s="18">
        <f>SUM(BF4084:BM4084)</f>
        <v>0</v>
      </c>
      <c r="BP4084" s="36">
        <f>ROUND((BO4084+BN4084),0)</f>
        <v>17107272</v>
      </c>
      <c r="BQ4084" s="33" t="s">
        <v>11411</v>
      </c>
    </row>
    <row r="4085" spans="1:69" s="33" customFormat="1" x14ac:dyDescent="0.25">
      <c r="A4085" s="34" t="s">
        <v>7175</v>
      </c>
      <c r="B4085" s="33" t="s">
        <v>98</v>
      </c>
      <c r="C4085" s="34">
        <v>3774</v>
      </c>
      <c r="D4085" s="33" t="s">
        <v>7175</v>
      </c>
      <c r="E4085" s="33" t="s">
        <v>6057</v>
      </c>
      <c r="F4085" s="33" t="s">
        <v>1227</v>
      </c>
      <c r="G4085" s="34">
        <v>10234</v>
      </c>
      <c r="H4085" s="34">
        <v>217001002936</v>
      </c>
      <c r="I4085" s="33" t="s">
        <v>1254</v>
      </c>
      <c r="J4085" s="33">
        <v>1</v>
      </c>
      <c r="K4085" s="22">
        <v>6.2023455224370796</v>
      </c>
      <c r="L4085" s="16"/>
      <c r="M4085" s="16">
        <f>+K4085/$M$1</f>
        <v>0.43448335379005981</v>
      </c>
      <c r="N4085" s="16">
        <f>+(M4085-$N$2)/($N$1-$N$2)</f>
        <v>4.8859808216367033E-2</v>
      </c>
      <c r="O4085" s="35">
        <f>1+N4085</f>
        <v>1.0488598082163669</v>
      </c>
      <c r="P4085" s="17">
        <f>SUM(Q4085:AB4085)</f>
        <v>544</v>
      </c>
      <c r="Q4085" s="17">
        <v>20</v>
      </c>
      <c r="R4085" s="17">
        <v>0</v>
      </c>
      <c r="S4085" s="17">
        <v>45</v>
      </c>
      <c r="T4085" s="17">
        <v>0</v>
      </c>
      <c r="U4085" s="17">
        <v>218</v>
      </c>
      <c r="V4085" s="17">
        <v>0</v>
      </c>
      <c r="W4085" s="17">
        <v>207</v>
      </c>
      <c r="X4085" s="17">
        <v>0</v>
      </c>
      <c r="Y4085" s="17">
        <v>54</v>
      </c>
      <c r="Z4085" s="17">
        <v>0</v>
      </c>
      <c r="AA4085" s="17">
        <v>0</v>
      </c>
      <c r="AB4085" s="17">
        <v>0</v>
      </c>
      <c r="AC4085" s="17">
        <f>SUM(AF4085:AO4085)</f>
        <v>263</v>
      </c>
      <c r="AD4085" s="17">
        <v>0</v>
      </c>
      <c r="AE4085" s="17">
        <v>0</v>
      </c>
      <c r="AF4085" s="17">
        <v>45</v>
      </c>
      <c r="AG4085" s="17">
        <v>0</v>
      </c>
      <c r="AH4085" s="17">
        <v>218</v>
      </c>
      <c r="AI4085" s="17">
        <v>0</v>
      </c>
      <c r="AJ4085" s="17">
        <v>0</v>
      </c>
      <c r="AK4085" s="17">
        <v>0</v>
      </c>
      <c r="AL4085" s="17">
        <v>0</v>
      </c>
      <c r="AM4085" s="17">
        <v>0</v>
      </c>
      <c r="AN4085" s="17">
        <v>0</v>
      </c>
      <c r="AO4085" s="17">
        <v>0</v>
      </c>
      <c r="AP4085" s="18">
        <f>+'Per Cápita'!$E$4</f>
        <v>83816</v>
      </c>
      <c r="AQ4085" s="18">
        <f>+'Per Cápita'!$E$5</f>
        <v>74019</v>
      </c>
      <c r="AR4085" s="18">
        <f>+'Per Cápita'!$E$6</f>
        <v>111028</v>
      </c>
      <c r="AS4085" s="18">
        <f>+'Per Cápita'!$E$7</f>
        <v>136064</v>
      </c>
      <c r="AT4085" s="18">
        <f>+'Per Cápita'!$F$4</f>
        <v>103408</v>
      </c>
      <c r="AU4085" s="18">
        <f>+'Per Cápita'!$F$5</f>
        <v>90347</v>
      </c>
      <c r="AV4085" s="18">
        <f>+'Per Cápita'!$F$6</f>
        <v>138242</v>
      </c>
      <c r="AW4085" s="18">
        <f>+'Per Cápita'!$F$7</f>
        <v>166544</v>
      </c>
      <c r="AX4085" s="18">
        <f>+AP4085*($T4085+$R4085)*$O4085</f>
        <v>0</v>
      </c>
      <c r="AY4085" s="18">
        <f>+AQ4085*($V4085+$X4085)*$O4085</f>
        <v>0</v>
      </c>
      <c r="AZ4085" s="18">
        <f>+AR4085*$Z4085*$O4085</f>
        <v>0</v>
      </c>
      <c r="BA4085" s="18">
        <f>+AS4085*$AB4085*$O4085</f>
        <v>0</v>
      </c>
      <c r="BB4085" s="18">
        <f>+AT4085*(S4085+Q4085)*$O4085</f>
        <v>7049932.1781224748</v>
      </c>
      <c r="BC4085" s="18">
        <f>+AU4085*(U4085+W4085)*$O4085</f>
        <v>40273568.264492743</v>
      </c>
      <c r="BD4085" s="18">
        <f>+AV4085*Y4085*$O4085</f>
        <v>7829809.7908021379</v>
      </c>
      <c r="BE4085" s="18">
        <f>+AW4085*AA4085*$O4085</f>
        <v>0</v>
      </c>
      <c r="BF4085" s="18">
        <f>+AP4085*($AG4085+$AE4085)*$BF$1*$O4085</f>
        <v>0</v>
      </c>
      <c r="BG4085" s="18">
        <f>+AQ4085*($AK4085+$AI4085)*$BF$1*$O4085</f>
        <v>0</v>
      </c>
      <c r="BH4085" s="18">
        <f>+AR4085*$AM4085*$BF$1*$O4085</f>
        <v>0</v>
      </c>
      <c r="BI4085" s="18">
        <f>+AS4085*$AO4085*$BF$1*$O4085</f>
        <v>0</v>
      </c>
      <c r="BJ4085" s="18">
        <f>+$BF$1*AT4085*(AF4085+AD4085)*$O4085</f>
        <v>976144.45543234271</v>
      </c>
      <c r="BK4085" s="18">
        <f>+$BF$1*AU4085*(AH4085+AJ4085)*$O4085</f>
        <v>4131594.2972514909</v>
      </c>
      <c r="BL4085" s="18">
        <f>+AV4085*AL4085*$BF$1*$O4085</f>
        <v>0</v>
      </c>
      <c r="BM4085" s="18">
        <f>+$BF$1*AW4085*AN4085*$O4085</f>
        <v>0</v>
      </c>
      <c r="BN4085" s="18">
        <f>SUM(AX4085:BE4085)</f>
        <v>55153310.233417355</v>
      </c>
      <c r="BO4085" s="18">
        <f>SUM(BF4085:BM4085)</f>
        <v>5107738.7526838332</v>
      </c>
      <c r="BP4085" s="36">
        <f>ROUND((BO4085+BN4085),0)</f>
        <v>60261049</v>
      </c>
      <c r="BQ4085" s="33" t="s">
        <v>11411</v>
      </c>
    </row>
    <row r="4086" spans="1:69" s="33" customFormat="1" x14ac:dyDescent="0.25">
      <c r="A4086" s="34" t="s">
        <v>7175</v>
      </c>
      <c r="B4086" s="33" t="s">
        <v>98</v>
      </c>
      <c r="C4086" s="34">
        <v>3774</v>
      </c>
      <c r="D4086" s="33" t="s">
        <v>7175</v>
      </c>
      <c r="E4086" s="33" t="s">
        <v>6057</v>
      </c>
      <c r="F4086" s="33" t="s">
        <v>1227</v>
      </c>
      <c r="G4086" s="34">
        <v>10233</v>
      </c>
      <c r="H4086" s="34">
        <v>217001006125</v>
      </c>
      <c r="I4086" s="33" t="s">
        <v>1252</v>
      </c>
      <c r="J4086" s="33">
        <v>1</v>
      </c>
      <c r="K4086" s="22">
        <v>6.2023455224370796</v>
      </c>
      <c r="L4086" s="16"/>
      <c r="M4086" s="16">
        <f>+K4086/$M$1</f>
        <v>0.43448335379005981</v>
      </c>
      <c r="N4086" s="16">
        <f>+(M4086-$N$2)/($N$1-$N$2)</f>
        <v>4.8859808216367033E-2</v>
      </c>
      <c r="O4086" s="35">
        <f>1+N4086</f>
        <v>1.0488598082163669</v>
      </c>
      <c r="P4086" s="17">
        <f>SUM(Q4086:AB4086)</f>
        <v>299</v>
      </c>
      <c r="Q4086" s="17">
        <v>5</v>
      </c>
      <c r="R4086" s="17">
        <v>0</v>
      </c>
      <c r="S4086" s="17">
        <v>16</v>
      </c>
      <c r="T4086" s="17">
        <v>0</v>
      </c>
      <c r="U4086" s="17">
        <v>116</v>
      </c>
      <c r="V4086" s="17">
        <v>0</v>
      </c>
      <c r="W4086" s="17">
        <v>118</v>
      </c>
      <c r="X4086" s="17">
        <v>0</v>
      </c>
      <c r="Y4086" s="17">
        <v>44</v>
      </c>
      <c r="Z4086" s="17">
        <v>0</v>
      </c>
      <c r="AA4086" s="17">
        <v>0</v>
      </c>
      <c r="AB4086" s="17">
        <v>0</v>
      </c>
      <c r="AC4086" s="17">
        <f>SUM(AF4086:AO4086)</f>
        <v>278</v>
      </c>
      <c r="AD4086" s="17">
        <v>0</v>
      </c>
      <c r="AE4086" s="17">
        <v>0</v>
      </c>
      <c r="AF4086" s="17">
        <v>0</v>
      </c>
      <c r="AG4086" s="17">
        <v>0</v>
      </c>
      <c r="AH4086" s="17">
        <v>116</v>
      </c>
      <c r="AI4086" s="17">
        <v>0</v>
      </c>
      <c r="AJ4086" s="17">
        <v>118</v>
      </c>
      <c r="AK4086" s="17">
        <v>0</v>
      </c>
      <c r="AL4086" s="17">
        <v>44</v>
      </c>
      <c r="AM4086" s="17">
        <v>0</v>
      </c>
      <c r="AN4086" s="17">
        <v>0</v>
      </c>
      <c r="AO4086" s="17">
        <v>0</v>
      </c>
      <c r="AP4086" s="18">
        <f>+'Per Cápita'!$E$4</f>
        <v>83816</v>
      </c>
      <c r="AQ4086" s="18">
        <f>+'Per Cápita'!$E$5</f>
        <v>74019</v>
      </c>
      <c r="AR4086" s="18">
        <f>+'Per Cápita'!$E$6</f>
        <v>111028</v>
      </c>
      <c r="AS4086" s="18">
        <f>+'Per Cápita'!$E$7</f>
        <v>136064</v>
      </c>
      <c r="AT4086" s="18">
        <f>+'Per Cápita'!$F$4</f>
        <v>103408</v>
      </c>
      <c r="AU4086" s="18">
        <f>+'Per Cápita'!$F$5</f>
        <v>90347</v>
      </c>
      <c r="AV4086" s="18">
        <f>+'Per Cápita'!$F$6</f>
        <v>138242</v>
      </c>
      <c r="AW4086" s="18">
        <f>+'Per Cápita'!$F$7</f>
        <v>166544</v>
      </c>
      <c r="AX4086" s="18">
        <f>+AP4086*($T4086+$R4086)*$O4086</f>
        <v>0</v>
      </c>
      <c r="AY4086" s="18">
        <f>+AQ4086*($V4086+$X4086)*$O4086</f>
        <v>0</v>
      </c>
      <c r="AZ4086" s="18">
        <f>+AR4086*$Z4086*$O4086</f>
        <v>0</v>
      </c>
      <c r="BA4086" s="18">
        <f>+AS4086*$AB4086*$O4086</f>
        <v>0</v>
      </c>
      <c r="BB4086" s="18">
        <f>+AT4086*(S4086+Q4086)*$O4086</f>
        <v>2277670.3960087993</v>
      </c>
      <c r="BC4086" s="18">
        <f>+AU4086*(U4086+W4086)*$O4086</f>
        <v>22174152.879744239</v>
      </c>
      <c r="BD4086" s="18">
        <f>+AV4086*Y4086*$O4086</f>
        <v>6379845.0147276679</v>
      </c>
      <c r="BE4086" s="18">
        <f>+AW4086*AA4086*$O4086</f>
        <v>0</v>
      </c>
      <c r="BF4086" s="18">
        <f>+AP4086*($AG4086+$AE4086)*$BF$1*$O4086</f>
        <v>0</v>
      </c>
      <c r="BG4086" s="18">
        <f>+AQ4086*($AK4086+$AI4086)*$BF$1*$O4086</f>
        <v>0</v>
      </c>
      <c r="BH4086" s="18">
        <f>+AR4086*$AM4086*$BF$1*$O4086</f>
        <v>0</v>
      </c>
      <c r="BI4086" s="18">
        <f>+AS4086*$AO4086*$BF$1*$O4086</f>
        <v>0</v>
      </c>
      <c r="BJ4086" s="18">
        <f>+$BF$1*AT4086*(AF4086+AD4086)*$O4086</f>
        <v>0</v>
      </c>
      <c r="BK4086" s="18">
        <f>+$BF$1*AU4086*(AH4086+AJ4086)*$O4086</f>
        <v>4434830.5759488484</v>
      </c>
      <c r="BL4086" s="18">
        <f>+AV4086*AL4086*$BF$1*$O4086</f>
        <v>1275969.0029455337</v>
      </c>
      <c r="BM4086" s="18">
        <f>+$BF$1*AW4086*AN4086*$O4086</f>
        <v>0</v>
      </c>
      <c r="BN4086" s="18">
        <f>SUM(AX4086:BE4086)</f>
        <v>30831668.290480707</v>
      </c>
      <c r="BO4086" s="18">
        <f>SUM(BF4086:BM4086)</f>
        <v>5710799.5788943823</v>
      </c>
      <c r="BP4086" s="36">
        <f>ROUND((BO4086+BN4086),0)</f>
        <v>36542468</v>
      </c>
      <c r="BQ4086" s="33" t="s">
        <v>11411</v>
      </c>
    </row>
    <row r="4087" spans="1:69" s="33" customFormat="1" x14ac:dyDescent="0.25">
      <c r="A4087" s="34" t="s">
        <v>7175</v>
      </c>
      <c r="B4087" s="33" t="s">
        <v>98</v>
      </c>
      <c r="C4087" s="34">
        <v>3774</v>
      </c>
      <c r="D4087" s="33" t="s">
        <v>7175</v>
      </c>
      <c r="E4087" s="33" t="s">
        <v>6057</v>
      </c>
      <c r="F4087" s="33" t="s">
        <v>1227</v>
      </c>
      <c r="G4087" s="34">
        <v>10877</v>
      </c>
      <c r="H4087" s="34">
        <v>217001006133</v>
      </c>
      <c r="I4087" s="33" t="s">
        <v>1253</v>
      </c>
      <c r="J4087" s="33">
        <v>1</v>
      </c>
      <c r="K4087" s="22">
        <v>6.2023455224370796</v>
      </c>
      <c r="L4087" s="16"/>
      <c r="M4087" s="16">
        <f>+K4087/$M$1</f>
        <v>0.43448335379005981</v>
      </c>
      <c r="N4087" s="16">
        <f>+(M4087-$N$2)/($N$1-$N$2)</f>
        <v>4.8859808216367033E-2</v>
      </c>
      <c r="O4087" s="35">
        <f>1+N4087</f>
        <v>1.0488598082163669</v>
      </c>
      <c r="P4087" s="17">
        <f>SUM(Q4087:AB4087)</f>
        <v>583</v>
      </c>
      <c r="Q4087" s="17">
        <v>37</v>
      </c>
      <c r="R4087" s="17">
        <v>0</v>
      </c>
      <c r="S4087" s="17">
        <v>35</v>
      </c>
      <c r="T4087" s="17">
        <v>0</v>
      </c>
      <c r="U4087" s="17">
        <v>255</v>
      </c>
      <c r="V4087" s="17">
        <v>0</v>
      </c>
      <c r="W4087" s="17">
        <v>186</v>
      </c>
      <c r="X4087" s="17">
        <v>0</v>
      </c>
      <c r="Y4087" s="17">
        <v>70</v>
      </c>
      <c r="Z4087" s="17">
        <v>0</v>
      </c>
      <c r="AA4087" s="17">
        <v>0</v>
      </c>
      <c r="AB4087" s="17">
        <v>0</v>
      </c>
      <c r="AC4087" s="17">
        <f>SUM(AF4087:AO4087)</f>
        <v>546</v>
      </c>
      <c r="AD4087" s="17">
        <v>37</v>
      </c>
      <c r="AE4087" s="17">
        <v>0</v>
      </c>
      <c r="AF4087" s="17">
        <v>35</v>
      </c>
      <c r="AG4087" s="17">
        <v>0</v>
      </c>
      <c r="AH4087" s="17">
        <v>255</v>
      </c>
      <c r="AI4087" s="17">
        <v>0</v>
      </c>
      <c r="AJ4087" s="17">
        <v>186</v>
      </c>
      <c r="AK4087" s="17">
        <v>0</v>
      </c>
      <c r="AL4087" s="17">
        <v>70</v>
      </c>
      <c r="AM4087" s="17">
        <v>0</v>
      </c>
      <c r="AN4087" s="17">
        <v>0</v>
      </c>
      <c r="AO4087" s="17">
        <v>0</v>
      </c>
      <c r="AP4087" s="18">
        <f>+'Per Cápita'!$E$4</f>
        <v>83816</v>
      </c>
      <c r="AQ4087" s="18">
        <f>+'Per Cápita'!$E$5</f>
        <v>74019</v>
      </c>
      <c r="AR4087" s="18">
        <f>+'Per Cápita'!$E$6</f>
        <v>111028</v>
      </c>
      <c r="AS4087" s="18">
        <f>+'Per Cápita'!$E$7</f>
        <v>136064</v>
      </c>
      <c r="AT4087" s="18">
        <f>+'Per Cápita'!$F$4</f>
        <v>103408</v>
      </c>
      <c r="AU4087" s="18">
        <f>+'Per Cápita'!$F$5</f>
        <v>90347</v>
      </c>
      <c r="AV4087" s="18">
        <f>+'Per Cápita'!$F$6</f>
        <v>138242</v>
      </c>
      <c r="AW4087" s="18">
        <f>+'Per Cápita'!$F$7</f>
        <v>166544</v>
      </c>
      <c r="AX4087" s="18">
        <f>+AP4087*($T4087+$R4087)*$O4087</f>
        <v>0</v>
      </c>
      <c r="AY4087" s="18">
        <f>+AQ4087*($V4087+$X4087)*$O4087</f>
        <v>0</v>
      </c>
      <c r="AZ4087" s="18">
        <f>+AR4087*$Z4087*$O4087</f>
        <v>0</v>
      </c>
      <c r="BA4087" s="18">
        <f>+AS4087*$AB4087*$O4087</f>
        <v>0</v>
      </c>
      <c r="BB4087" s="18">
        <f>+AT4087*(S4087+Q4087)*$O4087</f>
        <v>7809155.6434587408</v>
      </c>
      <c r="BC4087" s="18">
        <f>+AU4087*(U4087+W4087)*$O4087</f>
        <v>41789749.657979533</v>
      </c>
      <c r="BD4087" s="18">
        <f>+AV4087*Y4087*$O4087</f>
        <v>10149753.432521289</v>
      </c>
      <c r="BE4087" s="18">
        <f>+AW4087*AA4087*$O4087</f>
        <v>0</v>
      </c>
      <c r="BF4087" s="18">
        <f>+AP4087*($AG4087+$AE4087)*$BF$1*$O4087</f>
        <v>0</v>
      </c>
      <c r="BG4087" s="18">
        <f>+AQ4087*($AK4087+$AI4087)*$BF$1*$O4087</f>
        <v>0</v>
      </c>
      <c r="BH4087" s="18">
        <f>+AR4087*$AM4087*$BF$1*$O4087</f>
        <v>0</v>
      </c>
      <c r="BI4087" s="18">
        <f>+AS4087*$AO4087*$BF$1*$O4087</f>
        <v>0</v>
      </c>
      <c r="BJ4087" s="18">
        <f>+$BF$1*AT4087*(AF4087+AD4087)*$O4087</f>
        <v>1561831.1286917485</v>
      </c>
      <c r="BK4087" s="18">
        <f>+$BF$1*AU4087*(AH4087+AJ4087)*$O4087</f>
        <v>8357949.9315959066</v>
      </c>
      <c r="BL4087" s="18">
        <f>+AV4087*AL4087*$BF$1*$O4087</f>
        <v>2029950.6865042578</v>
      </c>
      <c r="BM4087" s="18">
        <f>+$BF$1*AW4087*AN4087*$O4087</f>
        <v>0</v>
      </c>
      <c r="BN4087" s="18">
        <f>SUM(AX4087:BE4087)</f>
        <v>59748658.733959563</v>
      </c>
      <c r="BO4087" s="18">
        <f>SUM(BF4087:BM4087)</f>
        <v>11949731.746791912</v>
      </c>
      <c r="BP4087" s="36">
        <f>ROUND((BO4087+BN4087),0)</f>
        <v>71698390</v>
      </c>
      <c r="BQ4087" s="33" t="s">
        <v>11411</v>
      </c>
    </row>
    <row r="4088" spans="1:69" s="33" customFormat="1" x14ac:dyDescent="0.25">
      <c r="A4088" s="34" t="s">
        <v>7599</v>
      </c>
      <c r="B4088" s="33" t="s">
        <v>98</v>
      </c>
      <c r="C4088" s="34">
        <v>3773</v>
      </c>
      <c r="D4088" s="33" t="s">
        <v>7599</v>
      </c>
      <c r="E4088" s="33" t="s">
        <v>6058</v>
      </c>
      <c r="F4088" s="33" t="s">
        <v>1255</v>
      </c>
      <c r="G4088" s="34">
        <v>18320</v>
      </c>
      <c r="H4088" s="34">
        <v>217013000131</v>
      </c>
      <c r="I4088" s="33" t="s">
        <v>1259</v>
      </c>
      <c r="J4088" s="33">
        <v>1</v>
      </c>
      <c r="K4088" s="22">
        <v>11.006090133982948</v>
      </c>
      <c r="L4088" s="16"/>
      <c r="M4088" s="16">
        <f>+K4088/$M$1</f>
        <v>0.77099267305082819</v>
      </c>
      <c r="N4088" s="16">
        <f>+(M4088-$N$2)/($N$1-$N$2)</f>
        <v>9.9761799815426461E-2</v>
      </c>
      <c r="O4088" s="35">
        <f>1+N4088</f>
        <v>1.0997617998154265</v>
      </c>
      <c r="P4088" s="17">
        <f>SUM(Q4088:AB4088)</f>
        <v>295</v>
      </c>
      <c r="Q4088" s="17">
        <v>0</v>
      </c>
      <c r="R4088" s="17">
        <v>0</v>
      </c>
      <c r="S4088" s="17">
        <v>30</v>
      </c>
      <c r="T4088" s="17">
        <v>0</v>
      </c>
      <c r="U4088" s="17">
        <v>131</v>
      </c>
      <c r="V4088" s="17">
        <v>0</v>
      </c>
      <c r="W4088" s="17">
        <v>101</v>
      </c>
      <c r="X4088" s="17">
        <v>0</v>
      </c>
      <c r="Y4088" s="17">
        <v>33</v>
      </c>
      <c r="Z4088" s="17">
        <v>0</v>
      </c>
      <c r="AA4088" s="17">
        <v>0</v>
      </c>
      <c r="AB4088" s="17">
        <v>0</v>
      </c>
      <c r="AC4088" s="17">
        <f>SUM(AF4088:AO4088)</f>
        <v>0</v>
      </c>
      <c r="AD4088" s="17">
        <v>0</v>
      </c>
      <c r="AE4088" s="17">
        <v>0</v>
      </c>
      <c r="AF4088" s="17">
        <v>0</v>
      </c>
      <c r="AG4088" s="17">
        <v>0</v>
      </c>
      <c r="AH4088" s="17">
        <v>0</v>
      </c>
      <c r="AI4088" s="17">
        <v>0</v>
      </c>
      <c r="AJ4088" s="17">
        <v>0</v>
      </c>
      <c r="AK4088" s="17">
        <v>0</v>
      </c>
      <c r="AL4088" s="17">
        <v>0</v>
      </c>
      <c r="AM4088" s="17">
        <v>0</v>
      </c>
      <c r="AN4088" s="17">
        <v>0</v>
      </c>
      <c r="AO4088" s="17">
        <v>0</v>
      </c>
      <c r="AP4088" s="18">
        <f>+'Per Cápita'!$E$4</f>
        <v>83816</v>
      </c>
      <c r="AQ4088" s="18">
        <f>+'Per Cápita'!$E$5</f>
        <v>74019</v>
      </c>
      <c r="AR4088" s="18">
        <f>+'Per Cápita'!$E$6</f>
        <v>111028</v>
      </c>
      <c r="AS4088" s="18">
        <f>+'Per Cápita'!$E$7</f>
        <v>136064</v>
      </c>
      <c r="AT4088" s="18">
        <f>+'Per Cápita'!$F$4</f>
        <v>103408</v>
      </c>
      <c r="AU4088" s="18">
        <f>+'Per Cápita'!$F$5</f>
        <v>90347</v>
      </c>
      <c r="AV4088" s="18">
        <f>+'Per Cápita'!$F$6</f>
        <v>138242</v>
      </c>
      <c r="AW4088" s="18">
        <f>+'Per Cápita'!$F$7</f>
        <v>166544</v>
      </c>
      <c r="AX4088" s="18">
        <f>+AP4088*($T4088+$R4088)*$O4088</f>
        <v>0</v>
      </c>
      <c r="AY4088" s="18">
        <f>+AQ4088*($V4088+$X4088)*$O4088</f>
        <v>0</v>
      </c>
      <c r="AZ4088" s="18">
        <f>+AR4088*$Z4088*$O4088</f>
        <v>0</v>
      </c>
      <c r="BA4088" s="18">
        <f>+AS4088*$AB4088*$O4088</f>
        <v>0</v>
      </c>
      <c r="BB4088" s="18">
        <f>+AT4088*(S4088+Q4088)*$O4088</f>
        <v>3411725.045859409</v>
      </c>
      <c r="BC4088" s="18">
        <f>+AU4088*(U4088+W4088)*$O4088</f>
        <v>23051561.604078446</v>
      </c>
      <c r="BD4088" s="18">
        <f>+AV4088*Y4088*$O4088</f>
        <v>5017097.9340927787</v>
      </c>
      <c r="BE4088" s="18">
        <f>+AW4088*AA4088*$O4088</f>
        <v>0</v>
      </c>
      <c r="BF4088" s="18">
        <f>+AP4088*($AG4088+$AE4088)*$BF$1*$O4088</f>
        <v>0</v>
      </c>
      <c r="BG4088" s="18">
        <f>+AQ4088*($AK4088+$AI4088)*$BF$1*$O4088</f>
        <v>0</v>
      </c>
      <c r="BH4088" s="18">
        <f>+AR4088*$AM4088*$BF$1*$O4088</f>
        <v>0</v>
      </c>
      <c r="BI4088" s="18">
        <f>+AS4088*$AO4088*$BF$1*$O4088</f>
        <v>0</v>
      </c>
      <c r="BJ4088" s="18">
        <f>+$BF$1*AT4088*(AF4088+AD4088)*$O4088</f>
        <v>0</v>
      </c>
      <c r="BK4088" s="18">
        <f>+$BF$1*AU4088*(AH4088+AJ4088)*$O4088</f>
        <v>0</v>
      </c>
      <c r="BL4088" s="18">
        <f>+AV4088*AL4088*$BF$1*$O4088</f>
        <v>0</v>
      </c>
      <c r="BM4088" s="18">
        <f>+$BF$1*AW4088*AN4088*$O4088</f>
        <v>0</v>
      </c>
      <c r="BN4088" s="18">
        <f>SUM(AX4088:BE4088)</f>
        <v>31480384.584030632</v>
      </c>
      <c r="BO4088" s="18">
        <f>SUM(BF4088:BM4088)</f>
        <v>0</v>
      </c>
      <c r="BP4088" s="36">
        <f>ROUND((BO4088+BN4088),0)</f>
        <v>31480385</v>
      </c>
      <c r="BQ4088" s="33" t="s">
        <v>11411</v>
      </c>
    </row>
    <row r="4089" spans="1:69" s="33" customFormat="1" x14ac:dyDescent="0.25">
      <c r="A4089" s="34" t="s">
        <v>7599</v>
      </c>
      <c r="B4089" s="33" t="s">
        <v>98</v>
      </c>
      <c r="C4089" s="34">
        <v>3773</v>
      </c>
      <c r="D4089" s="33" t="s">
        <v>7599</v>
      </c>
      <c r="E4089" s="33" t="s">
        <v>6058</v>
      </c>
      <c r="F4089" s="33" t="s">
        <v>1255</v>
      </c>
      <c r="G4089" s="34">
        <v>18217</v>
      </c>
      <c r="H4089" s="34">
        <v>217013000564</v>
      </c>
      <c r="I4089" s="33" t="s">
        <v>1260</v>
      </c>
      <c r="J4089" s="33">
        <v>1</v>
      </c>
      <c r="K4089" s="22">
        <v>11.006090133982948</v>
      </c>
      <c r="L4089" s="16"/>
      <c r="M4089" s="16">
        <f>+K4089/$M$1</f>
        <v>0.77099267305082819</v>
      </c>
      <c r="N4089" s="16">
        <f>+(M4089-$N$2)/($N$1-$N$2)</f>
        <v>9.9761799815426461E-2</v>
      </c>
      <c r="O4089" s="35">
        <f>1+N4089</f>
        <v>1.0997617998154265</v>
      </c>
      <c r="P4089" s="17">
        <f>SUM(Q4089:AB4089)</f>
        <v>288</v>
      </c>
      <c r="Q4089" s="17">
        <v>0</v>
      </c>
      <c r="R4089" s="17">
        <v>0</v>
      </c>
      <c r="S4089" s="17">
        <v>25</v>
      </c>
      <c r="T4089" s="17">
        <v>0</v>
      </c>
      <c r="U4089" s="17">
        <v>164</v>
      </c>
      <c r="V4089" s="17">
        <v>0</v>
      </c>
      <c r="W4089" s="17">
        <v>78</v>
      </c>
      <c r="X4089" s="17">
        <v>0</v>
      </c>
      <c r="Y4089" s="17">
        <v>21</v>
      </c>
      <c r="Z4089" s="17">
        <v>0</v>
      </c>
      <c r="AA4089" s="17">
        <v>0</v>
      </c>
      <c r="AB4089" s="17">
        <v>0</v>
      </c>
      <c r="AC4089" s="17">
        <f>SUM(AF4089:AO4089)</f>
        <v>0</v>
      </c>
      <c r="AD4089" s="17">
        <v>0</v>
      </c>
      <c r="AE4089" s="17">
        <v>0</v>
      </c>
      <c r="AF4089" s="17">
        <v>0</v>
      </c>
      <c r="AG4089" s="17">
        <v>0</v>
      </c>
      <c r="AH4089" s="17">
        <v>0</v>
      </c>
      <c r="AI4089" s="17">
        <v>0</v>
      </c>
      <c r="AJ4089" s="17">
        <v>0</v>
      </c>
      <c r="AK4089" s="17">
        <v>0</v>
      </c>
      <c r="AL4089" s="17">
        <v>0</v>
      </c>
      <c r="AM4089" s="17">
        <v>0</v>
      </c>
      <c r="AN4089" s="17">
        <v>0</v>
      </c>
      <c r="AO4089" s="17">
        <v>0</v>
      </c>
      <c r="AP4089" s="18">
        <f>+'Per Cápita'!$E$4</f>
        <v>83816</v>
      </c>
      <c r="AQ4089" s="18">
        <f>+'Per Cápita'!$E$5</f>
        <v>74019</v>
      </c>
      <c r="AR4089" s="18">
        <f>+'Per Cápita'!$E$6</f>
        <v>111028</v>
      </c>
      <c r="AS4089" s="18">
        <f>+'Per Cápita'!$E$7</f>
        <v>136064</v>
      </c>
      <c r="AT4089" s="18">
        <f>+'Per Cápita'!$F$4</f>
        <v>103408</v>
      </c>
      <c r="AU4089" s="18">
        <f>+'Per Cápita'!$F$5</f>
        <v>90347</v>
      </c>
      <c r="AV4089" s="18">
        <f>+'Per Cápita'!$F$6</f>
        <v>138242</v>
      </c>
      <c r="AW4089" s="18">
        <f>+'Per Cápita'!$F$7</f>
        <v>166544</v>
      </c>
      <c r="AX4089" s="18">
        <f>+AP4089*($T4089+$R4089)*$O4089</f>
        <v>0</v>
      </c>
      <c r="AY4089" s="18">
        <f>+AQ4089*($V4089+$X4089)*$O4089</f>
        <v>0</v>
      </c>
      <c r="AZ4089" s="18">
        <f>+AR4089*$Z4089*$O4089</f>
        <v>0</v>
      </c>
      <c r="BA4089" s="18">
        <f>+AS4089*$AB4089*$O4089</f>
        <v>0</v>
      </c>
      <c r="BB4089" s="18">
        <f>+AT4089*(S4089+Q4089)*$O4089</f>
        <v>2843104.2048828406</v>
      </c>
      <c r="BC4089" s="18">
        <f>+AU4089*(U4089+W4089)*$O4089</f>
        <v>24045163.397357691</v>
      </c>
      <c r="BD4089" s="18">
        <f>+AV4089*Y4089*$O4089</f>
        <v>3192698.6853317679</v>
      </c>
      <c r="BE4089" s="18">
        <f>+AW4089*AA4089*$O4089</f>
        <v>0</v>
      </c>
      <c r="BF4089" s="18">
        <f>+AP4089*($AG4089+$AE4089)*$BF$1*$O4089</f>
        <v>0</v>
      </c>
      <c r="BG4089" s="18">
        <f>+AQ4089*($AK4089+$AI4089)*$BF$1*$O4089</f>
        <v>0</v>
      </c>
      <c r="BH4089" s="18">
        <f>+AR4089*$AM4089*$BF$1*$O4089</f>
        <v>0</v>
      </c>
      <c r="BI4089" s="18">
        <f>+AS4089*$AO4089*$BF$1*$O4089</f>
        <v>0</v>
      </c>
      <c r="BJ4089" s="18">
        <f>+$BF$1*AT4089*(AF4089+AD4089)*$O4089</f>
        <v>0</v>
      </c>
      <c r="BK4089" s="18">
        <f>+$BF$1*AU4089*(AH4089+AJ4089)*$O4089</f>
        <v>0</v>
      </c>
      <c r="BL4089" s="18">
        <f>+AV4089*AL4089*$BF$1*$O4089</f>
        <v>0</v>
      </c>
      <c r="BM4089" s="18">
        <f>+$BF$1*AW4089*AN4089*$O4089</f>
        <v>0</v>
      </c>
      <c r="BN4089" s="18">
        <f>SUM(AX4089:BE4089)</f>
        <v>30080966.287572302</v>
      </c>
      <c r="BO4089" s="18">
        <f>SUM(BF4089:BM4089)</f>
        <v>0</v>
      </c>
      <c r="BP4089" s="36">
        <f>ROUND((BO4089+BN4089),0)</f>
        <v>30080966</v>
      </c>
      <c r="BQ4089" s="33" t="s">
        <v>11411</v>
      </c>
    </row>
    <row r="4090" spans="1:69" s="33" customFormat="1" x14ac:dyDescent="0.25">
      <c r="A4090" s="34" t="s">
        <v>7599</v>
      </c>
      <c r="B4090" s="33" t="s">
        <v>98</v>
      </c>
      <c r="C4090" s="34">
        <v>3773</v>
      </c>
      <c r="D4090" s="33" t="s">
        <v>7599</v>
      </c>
      <c r="E4090" s="33" t="s">
        <v>6058</v>
      </c>
      <c r="F4090" s="33" t="s">
        <v>1255</v>
      </c>
      <c r="G4090" s="34">
        <v>18201</v>
      </c>
      <c r="H4090" s="34">
        <v>217013000602</v>
      </c>
      <c r="I4090" s="33" t="s">
        <v>1261</v>
      </c>
      <c r="J4090" s="33">
        <v>1</v>
      </c>
      <c r="K4090" s="22">
        <v>11.006090133982948</v>
      </c>
      <c r="L4090" s="16"/>
      <c r="M4090" s="16">
        <f>+K4090/$M$1</f>
        <v>0.77099267305082819</v>
      </c>
      <c r="N4090" s="16">
        <f>+(M4090-$N$2)/($N$1-$N$2)</f>
        <v>9.9761799815426461E-2</v>
      </c>
      <c r="O4090" s="35">
        <f>1+N4090</f>
        <v>1.0997617998154265</v>
      </c>
      <c r="P4090" s="17">
        <f>SUM(Q4090:AB4090)</f>
        <v>146</v>
      </c>
      <c r="Q4090" s="17">
        <v>0</v>
      </c>
      <c r="R4090" s="17">
        <v>0</v>
      </c>
      <c r="S4090" s="17">
        <v>13</v>
      </c>
      <c r="T4090" s="17">
        <v>0</v>
      </c>
      <c r="U4090" s="17">
        <v>70</v>
      </c>
      <c r="V4090" s="17">
        <v>0</v>
      </c>
      <c r="W4090" s="17">
        <v>47</v>
      </c>
      <c r="X4090" s="17">
        <v>0</v>
      </c>
      <c r="Y4090" s="17">
        <v>16</v>
      </c>
      <c r="Z4090" s="17">
        <v>0</v>
      </c>
      <c r="AA4090" s="17">
        <v>0</v>
      </c>
      <c r="AB4090" s="17">
        <v>0</v>
      </c>
      <c r="AC4090" s="17">
        <f>SUM(AF4090:AO4090)</f>
        <v>0</v>
      </c>
      <c r="AD4090" s="17">
        <v>0</v>
      </c>
      <c r="AE4090" s="17">
        <v>0</v>
      </c>
      <c r="AF4090" s="17">
        <v>0</v>
      </c>
      <c r="AG4090" s="17">
        <v>0</v>
      </c>
      <c r="AH4090" s="17">
        <v>0</v>
      </c>
      <c r="AI4090" s="17">
        <v>0</v>
      </c>
      <c r="AJ4090" s="17">
        <v>0</v>
      </c>
      <c r="AK4090" s="17">
        <v>0</v>
      </c>
      <c r="AL4090" s="17">
        <v>0</v>
      </c>
      <c r="AM4090" s="17">
        <v>0</v>
      </c>
      <c r="AN4090" s="17">
        <v>0</v>
      </c>
      <c r="AO4090" s="17">
        <v>0</v>
      </c>
      <c r="AP4090" s="18">
        <f>+'Per Cápita'!$E$4</f>
        <v>83816</v>
      </c>
      <c r="AQ4090" s="18">
        <f>+'Per Cápita'!$E$5</f>
        <v>74019</v>
      </c>
      <c r="AR4090" s="18">
        <f>+'Per Cápita'!$E$6</f>
        <v>111028</v>
      </c>
      <c r="AS4090" s="18">
        <f>+'Per Cápita'!$E$7</f>
        <v>136064</v>
      </c>
      <c r="AT4090" s="18">
        <f>+'Per Cápita'!$F$4</f>
        <v>103408</v>
      </c>
      <c r="AU4090" s="18">
        <f>+'Per Cápita'!$F$5</f>
        <v>90347</v>
      </c>
      <c r="AV4090" s="18">
        <f>+'Per Cápita'!$F$6</f>
        <v>138242</v>
      </c>
      <c r="AW4090" s="18">
        <f>+'Per Cápita'!$F$7</f>
        <v>166544</v>
      </c>
      <c r="AX4090" s="18">
        <f>+AP4090*($T4090+$R4090)*$O4090</f>
        <v>0</v>
      </c>
      <c r="AY4090" s="18">
        <f>+AQ4090*($V4090+$X4090)*$O4090</f>
        <v>0</v>
      </c>
      <c r="AZ4090" s="18">
        <f>+AR4090*$Z4090*$O4090</f>
        <v>0</v>
      </c>
      <c r="BA4090" s="18">
        <f>+AS4090*$AB4090*$O4090</f>
        <v>0</v>
      </c>
      <c r="BB4090" s="18">
        <f>+AT4090*(S4090+Q4090)*$O4090</f>
        <v>1478414.1865390772</v>
      </c>
      <c r="BC4090" s="18">
        <f>+AU4090*(U4090+W4090)*$O4090</f>
        <v>11625140.981367148</v>
      </c>
      <c r="BD4090" s="18">
        <f>+AV4090*Y4090*$O4090</f>
        <v>2432532.331681347</v>
      </c>
      <c r="BE4090" s="18">
        <f>+AW4090*AA4090*$O4090</f>
        <v>0</v>
      </c>
      <c r="BF4090" s="18">
        <f>+AP4090*($AG4090+$AE4090)*$BF$1*$O4090</f>
        <v>0</v>
      </c>
      <c r="BG4090" s="18">
        <f>+AQ4090*($AK4090+$AI4090)*$BF$1*$O4090</f>
        <v>0</v>
      </c>
      <c r="BH4090" s="18">
        <f>+AR4090*$AM4090*$BF$1*$O4090</f>
        <v>0</v>
      </c>
      <c r="BI4090" s="18">
        <f>+AS4090*$AO4090*$BF$1*$O4090</f>
        <v>0</v>
      </c>
      <c r="BJ4090" s="18">
        <f>+$BF$1*AT4090*(AF4090+AD4090)*$O4090</f>
        <v>0</v>
      </c>
      <c r="BK4090" s="18">
        <f>+$BF$1*AU4090*(AH4090+AJ4090)*$O4090</f>
        <v>0</v>
      </c>
      <c r="BL4090" s="18">
        <f>+AV4090*AL4090*$BF$1*$O4090</f>
        <v>0</v>
      </c>
      <c r="BM4090" s="18">
        <f>+$BF$1*AW4090*AN4090*$O4090</f>
        <v>0</v>
      </c>
      <c r="BN4090" s="18">
        <f>SUM(AX4090:BE4090)</f>
        <v>15536087.499587571</v>
      </c>
      <c r="BO4090" s="18">
        <f>SUM(BF4090:BM4090)</f>
        <v>0</v>
      </c>
      <c r="BP4090" s="36">
        <f>ROUND((BO4090+BN4090),0)</f>
        <v>15536087</v>
      </c>
      <c r="BQ4090" s="33" t="s">
        <v>11411</v>
      </c>
    </row>
    <row r="4091" spans="1:69" s="33" customFormat="1" x14ac:dyDescent="0.25">
      <c r="A4091" s="34" t="s">
        <v>7599</v>
      </c>
      <c r="B4091" s="33" t="s">
        <v>98</v>
      </c>
      <c r="C4091" s="34">
        <v>3773</v>
      </c>
      <c r="D4091" s="33" t="s">
        <v>7599</v>
      </c>
      <c r="E4091" s="33" t="s">
        <v>6058</v>
      </c>
      <c r="F4091" s="33" t="s">
        <v>1255</v>
      </c>
      <c r="G4091" s="34">
        <v>18210</v>
      </c>
      <c r="H4091" s="34">
        <v>217013000742</v>
      </c>
      <c r="I4091" s="33" t="s">
        <v>1262</v>
      </c>
      <c r="J4091" s="33">
        <v>1</v>
      </c>
      <c r="K4091" s="22">
        <v>11.006090133982948</v>
      </c>
      <c r="L4091" s="16"/>
      <c r="M4091" s="16">
        <f>+K4091/$M$1</f>
        <v>0.77099267305082819</v>
      </c>
      <c r="N4091" s="16">
        <f>+(M4091-$N$2)/($N$1-$N$2)</f>
        <v>9.9761799815426461E-2</v>
      </c>
      <c r="O4091" s="35">
        <f>1+N4091</f>
        <v>1.0997617998154265</v>
      </c>
      <c r="P4091" s="17">
        <f>SUM(Q4091:AB4091)</f>
        <v>269</v>
      </c>
      <c r="Q4091" s="17">
        <v>0</v>
      </c>
      <c r="R4091" s="17">
        <v>0</v>
      </c>
      <c r="S4091" s="17">
        <v>16</v>
      </c>
      <c r="T4091" s="17">
        <v>0</v>
      </c>
      <c r="U4091" s="17">
        <v>152</v>
      </c>
      <c r="V4091" s="17">
        <v>0</v>
      </c>
      <c r="W4091" s="17">
        <v>83</v>
      </c>
      <c r="X4091" s="17">
        <v>0</v>
      </c>
      <c r="Y4091" s="17">
        <v>18</v>
      </c>
      <c r="Z4091" s="17">
        <v>0</v>
      </c>
      <c r="AA4091" s="17">
        <v>0</v>
      </c>
      <c r="AB4091" s="17">
        <v>0</v>
      </c>
      <c r="AC4091" s="17">
        <f>SUM(AF4091:AO4091)</f>
        <v>0</v>
      </c>
      <c r="AD4091" s="17">
        <v>0</v>
      </c>
      <c r="AE4091" s="17">
        <v>0</v>
      </c>
      <c r="AF4091" s="17">
        <v>0</v>
      </c>
      <c r="AG4091" s="17">
        <v>0</v>
      </c>
      <c r="AH4091" s="17">
        <v>0</v>
      </c>
      <c r="AI4091" s="17">
        <v>0</v>
      </c>
      <c r="AJ4091" s="17">
        <v>0</v>
      </c>
      <c r="AK4091" s="17">
        <v>0</v>
      </c>
      <c r="AL4091" s="17">
        <v>0</v>
      </c>
      <c r="AM4091" s="17">
        <v>0</v>
      </c>
      <c r="AN4091" s="17">
        <v>0</v>
      </c>
      <c r="AO4091" s="17">
        <v>0</v>
      </c>
      <c r="AP4091" s="18">
        <f>+'Per Cápita'!$E$4</f>
        <v>83816</v>
      </c>
      <c r="AQ4091" s="18">
        <f>+'Per Cápita'!$E$5</f>
        <v>74019</v>
      </c>
      <c r="AR4091" s="18">
        <f>+'Per Cápita'!$E$6</f>
        <v>111028</v>
      </c>
      <c r="AS4091" s="18">
        <f>+'Per Cápita'!$E$7</f>
        <v>136064</v>
      </c>
      <c r="AT4091" s="18">
        <f>+'Per Cápita'!$F$4</f>
        <v>103408</v>
      </c>
      <c r="AU4091" s="18">
        <f>+'Per Cápita'!$F$5</f>
        <v>90347</v>
      </c>
      <c r="AV4091" s="18">
        <f>+'Per Cápita'!$F$6</f>
        <v>138242</v>
      </c>
      <c r="AW4091" s="18">
        <f>+'Per Cápita'!$F$7</f>
        <v>166544</v>
      </c>
      <c r="AX4091" s="18">
        <f>+AP4091*($T4091+$R4091)*$O4091</f>
        <v>0</v>
      </c>
      <c r="AY4091" s="18">
        <f>+AQ4091*($V4091+$X4091)*$O4091</f>
        <v>0</v>
      </c>
      <c r="AZ4091" s="18">
        <f>+AR4091*$Z4091*$O4091</f>
        <v>0</v>
      </c>
      <c r="BA4091" s="18">
        <f>+AS4091*$AB4091*$O4091</f>
        <v>0</v>
      </c>
      <c r="BB4091" s="18">
        <f>+AT4091*(S4091+Q4091)*$O4091</f>
        <v>1819586.6911250181</v>
      </c>
      <c r="BC4091" s="18">
        <f>+AU4091*(U4091+W4091)*$O4091</f>
        <v>23349642.142062221</v>
      </c>
      <c r="BD4091" s="18">
        <f>+AV4091*Y4091*$O4091</f>
        <v>2736598.8731415155</v>
      </c>
      <c r="BE4091" s="18">
        <f>+AW4091*AA4091*$O4091</f>
        <v>0</v>
      </c>
      <c r="BF4091" s="18">
        <f>+AP4091*($AG4091+$AE4091)*$BF$1*$O4091</f>
        <v>0</v>
      </c>
      <c r="BG4091" s="18">
        <f>+AQ4091*($AK4091+$AI4091)*$BF$1*$O4091</f>
        <v>0</v>
      </c>
      <c r="BH4091" s="18">
        <f>+AR4091*$AM4091*$BF$1*$O4091</f>
        <v>0</v>
      </c>
      <c r="BI4091" s="18">
        <f>+AS4091*$AO4091*$BF$1*$O4091</f>
        <v>0</v>
      </c>
      <c r="BJ4091" s="18">
        <f>+$BF$1*AT4091*(AF4091+AD4091)*$O4091</f>
        <v>0</v>
      </c>
      <c r="BK4091" s="18">
        <f>+$BF$1*AU4091*(AH4091+AJ4091)*$O4091</f>
        <v>0</v>
      </c>
      <c r="BL4091" s="18">
        <f>+AV4091*AL4091*$BF$1*$O4091</f>
        <v>0</v>
      </c>
      <c r="BM4091" s="18">
        <f>+$BF$1*AW4091*AN4091*$O4091</f>
        <v>0</v>
      </c>
      <c r="BN4091" s="18">
        <f>SUM(AX4091:BE4091)</f>
        <v>27905827.706328753</v>
      </c>
      <c r="BO4091" s="18">
        <f>SUM(BF4091:BM4091)</f>
        <v>0</v>
      </c>
      <c r="BP4091" s="36">
        <f>ROUND((BO4091+BN4091),0)</f>
        <v>27905828</v>
      </c>
      <c r="BQ4091" s="33" t="s">
        <v>11411</v>
      </c>
    </row>
    <row r="4092" spans="1:69" s="33" customFormat="1" x14ac:dyDescent="0.25">
      <c r="A4092" s="34" t="s">
        <v>7599</v>
      </c>
      <c r="B4092" s="33" t="s">
        <v>98</v>
      </c>
      <c r="C4092" s="34">
        <v>3773</v>
      </c>
      <c r="D4092" s="33" t="s">
        <v>7599</v>
      </c>
      <c r="E4092" s="33" t="s">
        <v>6058</v>
      </c>
      <c r="F4092" s="33" t="s">
        <v>1255</v>
      </c>
      <c r="G4092" s="34">
        <v>17416</v>
      </c>
      <c r="H4092" s="34">
        <v>217013000777</v>
      </c>
      <c r="I4092" s="33" t="s">
        <v>1263</v>
      </c>
      <c r="J4092" s="33">
        <v>1</v>
      </c>
      <c r="K4092" s="22">
        <v>11.006090133982948</v>
      </c>
      <c r="L4092" s="16"/>
      <c r="M4092" s="16">
        <f>+K4092/$M$1</f>
        <v>0.77099267305082819</v>
      </c>
      <c r="N4092" s="16">
        <f>+(M4092-$N$2)/($N$1-$N$2)</f>
        <v>9.9761799815426461E-2</v>
      </c>
      <c r="O4092" s="35">
        <f>1+N4092</f>
        <v>1.0997617998154265</v>
      </c>
      <c r="P4092" s="17">
        <f>SUM(Q4092:AB4092)</f>
        <v>302</v>
      </c>
      <c r="Q4092" s="17">
        <v>0</v>
      </c>
      <c r="R4092" s="17">
        <v>0</v>
      </c>
      <c r="S4092" s="17">
        <v>30</v>
      </c>
      <c r="T4092" s="17">
        <v>0</v>
      </c>
      <c r="U4092" s="17">
        <v>136</v>
      </c>
      <c r="V4092" s="17">
        <v>0</v>
      </c>
      <c r="W4092" s="17">
        <v>97</v>
      </c>
      <c r="X4092" s="17">
        <v>0</v>
      </c>
      <c r="Y4092" s="17">
        <v>39</v>
      </c>
      <c r="Z4092" s="17">
        <v>0</v>
      </c>
      <c r="AA4092" s="17">
        <v>0</v>
      </c>
      <c r="AB4092" s="17">
        <v>0</v>
      </c>
      <c r="AC4092" s="17">
        <f>SUM(AF4092:AO4092)</f>
        <v>247</v>
      </c>
      <c r="AD4092" s="17">
        <v>0</v>
      </c>
      <c r="AE4092" s="17">
        <v>0</v>
      </c>
      <c r="AF4092" s="17">
        <v>18</v>
      </c>
      <c r="AG4092" s="17">
        <v>0</v>
      </c>
      <c r="AH4092" s="17">
        <v>102</v>
      </c>
      <c r="AI4092" s="17">
        <v>0</v>
      </c>
      <c r="AJ4092" s="17">
        <v>88</v>
      </c>
      <c r="AK4092" s="17">
        <v>0</v>
      </c>
      <c r="AL4092" s="17">
        <v>39</v>
      </c>
      <c r="AM4092" s="17">
        <v>0</v>
      </c>
      <c r="AN4092" s="17">
        <v>0</v>
      </c>
      <c r="AO4092" s="17">
        <v>0</v>
      </c>
      <c r="AP4092" s="18">
        <f>+'Per Cápita'!$E$4</f>
        <v>83816</v>
      </c>
      <c r="AQ4092" s="18">
        <f>+'Per Cápita'!$E$5</f>
        <v>74019</v>
      </c>
      <c r="AR4092" s="18">
        <f>+'Per Cápita'!$E$6</f>
        <v>111028</v>
      </c>
      <c r="AS4092" s="18">
        <f>+'Per Cápita'!$E$7</f>
        <v>136064</v>
      </c>
      <c r="AT4092" s="18">
        <f>+'Per Cápita'!$F$4</f>
        <v>103408</v>
      </c>
      <c r="AU4092" s="18">
        <f>+'Per Cápita'!$F$5</f>
        <v>90347</v>
      </c>
      <c r="AV4092" s="18">
        <f>+'Per Cápita'!$F$6</f>
        <v>138242</v>
      </c>
      <c r="AW4092" s="18">
        <f>+'Per Cápita'!$F$7</f>
        <v>166544</v>
      </c>
      <c r="AX4092" s="18">
        <f>+AP4092*($T4092+$R4092)*$O4092</f>
        <v>0</v>
      </c>
      <c r="AY4092" s="18">
        <f>+AQ4092*($V4092+$X4092)*$O4092</f>
        <v>0</v>
      </c>
      <c r="AZ4092" s="18">
        <f>+AR4092*$Z4092*$O4092</f>
        <v>0</v>
      </c>
      <c r="BA4092" s="18">
        <f>+AS4092*$AB4092*$O4092</f>
        <v>0</v>
      </c>
      <c r="BB4092" s="18">
        <f>+AT4092*(S4092+Q4092)*$O4092</f>
        <v>3411725.045859409</v>
      </c>
      <c r="BC4092" s="18">
        <f>+AU4092*(U4092+W4092)*$O4092</f>
        <v>23150921.783406373</v>
      </c>
      <c r="BD4092" s="18">
        <f>+AV4092*Y4092*$O4092</f>
        <v>5929297.5584732834</v>
      </c>
      <c r="BE4092" s="18">
        <f>+AW4092*AA4092*$O4092</f>
        <v>0</v>
      </c>
      <c r="BF4092" s="18">
        <f>+AP4092*($AG4092+$AE4092)*$BF$1*$O4092</f>
        <v>0</v>
      </c>
      <c r="BG4092" s="18">
        <f>+AQ4092*($AK4092+$AI4092)*$BF$1*$O4092</f>
        <v>0</v>
      </c>
      <c r="BH4092" s="18">
        <f>+AR4092*$AM4092*$BF$1*$O4092</f>
        <v>0</v>
      </c>
      <c r="BI4092" s="18">
        <f>+AS4092*$AO4092*$BF$1*$O4092</f>
        <v>0</v>
      </c>
      <c r="BJ4092" s="18">
        <f>+$BF$1*AT4092*(AF4092+AD4092)*$O4092</f>
        <v>409407.0055031291</v>
      </c>
      <c r="BK4092" s="18">
        <f>+$BF$1*AU4092*(AH4092+AJ4092)*$O4092</f>
        <v>3775686.8144611255</v>
      </c>
      <c r="BL4092" s="18">
        <f>+AV4092*AL4092*$BF$1*$O4092</f>
        <v>1185859.5116946569</v>
      </c>
      <c r="BM4092" s="18">
        <f>+$BF$1*AW4092*AN4092*$O4092</f>
        <v>0</v>
      </c>
      <c r="BN4092" s="18">
        <f>SUM(AX4092:BE4092)</f>
        <v>32491944.387739062</v>
      </c>
      <c r="BO4092" s="18">
        <f>SUM(BF4092:BM4092)</f>
        <v>5370953.3316589119</v>
      </c>
      <c r="BP4092" s="36">
        <f>ROUND((BO4092+BN4092),0)</f>
        <v>37862898</v>
      </c>
      <c r="BQ4092" s="33" t="s">
        <v>11411</v>
      </c>
    </row>
    <row r="4093" spans="1:69" s="33" customFormat="1" x14ac:dyDescent="0.25">
      <c r="A4093" s="34" t="s">
        <v>7599</v>
      </c>
      <c r="B4093" s="33" t="s">
        <v>98</v>
      </c>
      <c r="C4093" s="34">
        <v>3773</v>
      </c>
      <c r="D4093" s="33" t="s">
        <v>7599</v>
      </c>
      <c r="E4093" s="33" t="s">
        <v>6058</v>
      </c>
      <c r="F4093" s="33" t="s">
        <v>1255</v>
      </c>
      <c r="G4093" s="34">
        <v>2880</v>
      </c>
      <c r="H4093" s="34">
        <v>217013001111</v>
      </c>
      <c r="I4093" s="33" t="s">
        <v>1264</v>
      </c>
      <c r="J4093" s="33">
        <v>1</v>
      </c>
      <c r="K4093" s="22">
        <v>11.006090133982948</v>
      </c>
      <c r="L4093" s="16"/>
      <c r="M4093" s="16">
        <f>+K4093/$M$1</f>
        <v>0.77099267305082819</v>
      </c>
      <c r="N4093" s="16">
        <f>+(M4093-$N$2)/($N$1-$N$2)</f>
        <v>9.9761799815426461E-2</v>
      </c>
      <c r="O4093" s="35">
        <f>1+N4093</f>
        <v>1.0997617998154265</v>
      </c>
      <c r="P4093" s="17">
        <f>SUM(Q4093:AB4093)</f>
        <v>215</v>
      </c>
      <c r="Q4093" s="17">
        <v>0</v>
      </c>
      <c r="R4093" s="17">
        <v>0</v>
      </c>
      <c r="S4093" s="17">
        <v>24</v>
      </c>
      <c r="T4093" s="17">
        <v>0</v>
      </c>
      <c r="U4093" s="17">
        <v>90</v>
      </c>
      <c r="V4093" s="17">
        <v>0</v>
      </c>
      <c r="W4093" s="17">
        <v>68</v>
      </c>
      <c r="X4093" s="17">
        <v>0</v>
      </c>
      <c r="Y4093" s="17">
        <v>0</v>
      </c>
      <c r="Z4093" s="17">
        <v>0</v>
      </c>
      <c r="AA4093" s="17">
        <v>33</v>
      </c>
      <c r="AB4093" s="17">
        <v>0</v>
      </c>
      <c r="AC4093" s="17">
        <f>SUM(AF4093:AO4093)</f>
        <v>33</v>
      </c>
      <c r="AD4093" s="17">
        <v>0</v>
      </c>
      <c r="AE4093" s="17">
        <v>0</v>
      </c>
      <c r="AF4093" s="17">
        <v>0</v>
      </c>
      <c r="AG4093" s="17">
        <v>0</v>
      </c>
      <c r="AH4093" s="17">
        <v>0</v>
      </c>
      <c r="AI4093" s="17">
        <v>0</v>
      </c>
      <c r="AJ4093" s="17">
        <v>0</v>
      </c>
      <c r="AK4093" s="17">
        <v>0</v>
      </c>
      <c r="AL4093" s="17">
        <v>0</v>
      </c>
      <c r="AM4093" s="17">
        <v>0</v>
      </c>
      <c r="AN4093" s="17">
        <v>33</v>
      </c>
      <c r="AO4093" s="17">
        <v>0</v>
      </c>
      <c r="AP4093" s="18">
        <f>+'Per Cápita'!$E$4</f>
        <v>83816</v>
      </c>
      <c r="AQ4093" s="18">
        <f>+'Per Cápita'!$E$5</f>
        <v>74019</v>
      </c>
      <c r="AR4093" s="18">
        <f>+'Per Cápita'!$E$6</f>
        <v>111028</v>
      </c>
      <c r="AS4093" s="18">
        <f>+'Per Cápita'!$E$7</f>
        <v>136064</v>
      </c>
      <c r="AT4093" s="18">
        <f>+'Per Cápita'!$F$4</f>
        <v>103408</v>
      </c>
      <c r="AU4093" s="18">
        <f>+'Per Cápita'!$F$5</f>
        <v>90347</v>
      </c>
      <c r="AV4093" s="18">
        <f>+'Per Cápita'!$F$6</f>
        <v>138242</v>
      </c>
      <c r="AW4093" s="18">
        <f>+'Per Cápita'!$F$7</f>
        <v>166544</v>
      </c>
      <c r="AX4093" s="18">
        <f>+AP4093*($T4093+$R4093)*$O4093</f>
        <v>0</v>
      </c>
      <c r="AY4093" s="18">
        <f>+AQ4093*($V4093+$X4093)*$O4093</f>
        <v>0</v>
      </c>
      <c r="AZ4093" s="18">
        <f>+AR4093*$Z4093*$O4093</f>
        <v>0</v>
      </c>
      <c r="BA4093" s="18">
        <f>+AS4093*$AB4093*$O4093</f>
        <v>0</v>
      </c>
      <c r="BB4093" s="18">
        <f>+AT4093*(S4093+Q4093)*$O4093</f>
        <v>2729380.0366875269</v>
      </c>
      <c r="BC4093" s="18">
        <f>+AU4093*(U4093+W4093)*$O4093</f>
        <v>15698908.333812047</v>
      </c>
      <c r="BD4093" s="18">
        <f>+AV4093*Y4093*$O4093</f>
        <v>0</v>
      </c>
      <c r="BE4093" s="18">
        <f>+AW4093*AA4093*$O4093</f>
        <v>6044238.0632191934</v>
      </c>
      <c r="BF4093" s="18">
        <f>+AP4093*($AG4093+$AE4093)*$BF$1*$O4093</f>
        <v>0</v>
      </c>
      <c r="BG4093" s="18">
        <f>+AQ4093*($AK4093+$AI4093)*$BF$1*$O4093</f>
        <v>0</v>
      </c>
      <c r="BH4093" s="18">
        <f>+AR4093*$AM4093*$BF$1*$O4093</f>
        <v>0</v>
      </c>
      <c r="BI4093" s="18">
        <f>+AS4093*$AO4093*$BF$1*$O4093</f>
        <v>0</v>
      </c>
      <c r="BJ4093" s="18">
        <f>+$BF$1*AT4093*(AF4093+AD4093)*$O4093</f>
        <v>0</v>
      </c>
      <c r="BK4093" s="18">
        <f>+$BF$1*AU4093*(AH4093+AJ4093)*$O4093</f>
        <v>0</v>
      </c>
      <c r="BL4093" s="18">
        <f>+AV4093*AL4093*$BF$1*$O4093</f>
        <v>0</v>
      </c>
      <c r="BM4093" s="18">
        <f>+$BF$1*AW4093*AN4093*$O4093</f>
        <v>1208847.6126438389</v>
      </c>
      <c r="BN4093" s="18">
        <f>SUM(AX4093:BE4093)</f>
        <v>24472526.433718767</v>
      </c>
      <c r="BO4093" s="18">
        <f>SUM(BF4093:BM4093)</f>
        <v>1208847.6126438389</v>
      </c>
      <c r="BP4093" s="36">
        <f>ROUND((BO4093+BN4093),0)</f>
        <v>25681374</v>
      </c>
      <c r="BQ4093" s="33" t="s">
        <v>11411</v>
      </c>
    </row>
    <row r="4094" spans="1:69" s="33" customFormat="1" x14ac:dyDescent="0.25">
      <c r="A4094" s="34" t="s">
        <v>7599</v>
      </c>
      <c r="B4094" s="33" t="s">
        <v>98</v>
      </c>
      <c r="C4094" s="34">
        <v>3773</v>
      </c>
      <c r="D4094" s="33" t="s">
        <v>7599</v>
      </c>
      <c r="E4094" s="33" t="s">
        <v>6059</v>
      </c>
      <c r="F4094" s="33" t="s">
        <v>1265</v>
      </c>
      <c r="G4094" s="34">
        <v>13499</v>
      </c>
      <c r="H4094" s="34">
        <v>217042000107</v>
      </c>
      <c r="I4094" s="33" t="s">
        <v>1268</v>
      </c>
      <c r="J4094" s="33">
        <v>1</v>
      </c>
      <c r="K4094" s="22">
        <v>10.665436732616579</v>
      </c>
      <c r="L4094" s="16"/>
      <c r="M4094" s="16">
        <f>+K4094/$M$1</f>
        <v>0.7471294052321894</v>
      </c>
      <c r="N4094" s="16">
        <f>+(M4094-$N$2)/($N$1-$N$2)</f>
        <v>9.6152129032166023E-2</v>
      </c>
      <c r="O4094" s="35">
        <f>1+N4094</f>
        <v>1.0961521290321661</v>
      </c>
      <c r="P4094" s="17">
        <f>SUM(Q4094:AB4094)</f>
        <v>398</v>
      </c>
      <c r="Q4094" s="17">
        <v>0</v>
      </c>
      <c r="R4094" s="17">
        <v>0</v>
      </c>
      <c r="S4094" s="17">
        <v>38</v>
      </c>
      <c r="T4094" s="17">
        <v>0</v>
      </c>
      <c r="U4094" s="17">
        <v>183</v>
      </c>
      <c r="V4094" s="17">
        <v>0</v>
      </c>
      <c r="W4094" s="17">
        <v>127</v>
      </c>
      <c r="X4094" s="17">
        <v>0</v>
      </c>
      <c r="Y4094" s="17">
        <v>50</v>
      </c>
      <c r="Z4094" s="17">
        <v>0</v>
      </c>
      <c r="AA4094" s="17">
        <v>0</v>
      </c>
      <c r="AB4094" s="17">
        <v>0</v>
      </c>
      <c r="AC4094" s="17">
        <f>SUM(AF4094:AO4094)</f>
        <v>398</v>
      </c>
      <c r="AD4094" s="17">
        <v>0</v>
      </c>
      <c r="AE4094" s="17">
        <v>0</v>
      </c>
      <c r="AF4094" s="17">
        <v>38</v>
      </c>
      <c r="AG4094" s="17">
        <v>0</v>
      </c>
      <c r="AH4094" s="17">
        <v>183</v>
      </c>
      <c r="AI4094" s="17">
        <v>0</v>
      </c>
      <c r="AJ4094" s="17">
        <v>127</v>
      </c>
      <c r="AK4094" s="17">
        <v>0</v>
      </c>
      <c r="AL4094" s="17">
        <v>50</v>
      </c>
      <c r="AM4094" s="17">
        <v>0</v>
      </c>
      <c r="AN4094" s="17">
        <v>0</v>
      </c>
      <c r="AO4094" s="17">
        <v>0</v>
      </c>
      <c r="AP4094" s="18">
        <f>+'Per Cápita'!$E$4</f>
        <v>83816</v>
      </c>
      <c r="AQ4094" s="18">
        <f>+'Per Cápita'!$E$5</f>
        <v>74019</v>
      </c>
      <c r="AR4094" s="18">
        <f>+'Per Cápita'!$E$6</f>
        <v>111028</v>
      </c>
      <c r="AS4094" s="18">
        <f>+'Per Cápita'!$E$7</f>
        <v>136064</v>
      </c>
      <c r="AT4094" s="18">
        <f>+'Per Cápita'!$F$4</f>
        <v>103408</v>
      </c>
      <c r="AU4094" s="18">
        <f>+'Per Cápita'!$F$5</f>
        <v>90347</v>
      </c>
      <c r="AV4094" s="18">
        <f>+'Per Cápita'!$F$6</f>
        <v>138242</v>
      </c>
      <c r="AW4094" s="18">
        <f>+'Per Cápita'!$F$7</f>
        <v>166544</v>
      </c>
      <c r="AX4094" s="18">
        <f>+AP4094*($T4094+$R4094)*$O4094</f>
        <v>0</v>
      </c>
      <c r="AY4094" s="18">
        <f>+AQ4094*($V4094+$X4094)*$O4094</f>
        <v>0</v>
      </c>
      <c r="AZ4094" s="18">
        <f>+AR4094*$Z4094*$O4094</f>
        <v>0</v>
      </c>
      <c r="BA4094" s="18">
        <f>+AS4094*$AB4094*$O4094</f>
        <v>0</v>
      </c>
      <c r="BB4094" s="18">
        <f>+AT4094*(S4094+Q4094)*$O4094</f>
        <v>4307334.1756404126</v>
      </c>
      <c r="BC4094" s="18">
        <f>+AU4094*(U4094+W4094)*$O4094</f>
        <v>30700557.484517425</v>
      </c>
      <c r="BD4094" s="18">
        <f>+AV4094*Y4094*$O4094</f>
        <v>7576713.1310832351</v>
      </c>
      <c r="BE4094" s="18">
        <f>+AW4094*AA4094*$O4094</f>
        <v>0</v>
      </c>
      <c r="BF4094" s="18">
        <f>+AP4094*($AG4094+$AE4094)*$BF$1*$O4094</f>
        <v>0</v>
      </c>
      <c r="BG4094" s="18">
        <f>+AQ4094*($AK4094+$AI4094)*$BF$1*$O4094</f>
        <v>0</v>
      </c>
      <c r="BH4094" s="18">
        <f>+AR4094*$AM4094*$BF$1*$O4094</f>
        <v>0</v>
      </c>
      <c r="BI4094" s="18">
        <f>+AS4094*$AO4094*$BF$1*$O4094</f>
        <v>0</v>
      </c>
      <c r="BJ4094" s="18">
        <f>+$BF$1*AT4094*(AF4094+AD4094)*$O4094</f>
        <v>861466.83512808254</v>
      </c>
      <c r="BK4094" s="18">
        <f>+$BF$1*AU4094*(AH4094+AJ4094)*$O4094</f>
        <v>6140111.4969034847</v>
      </c>
      <c r="BL4094" s="18">
        <f>+AV4094*AL4094*$BF$1*$O4094</f>
        <v>1515342.626216647</v>
      </c>
      <c r="BM4094" s="18">
        <f>+$BF$1*AW4094*AN4094*$O4094</f>
        <v>0</v>
      </c>
      <c r="BN4094" s="18">
        <f>SUM(AX4094:BE4094)</f>
        <v>42584604.791241072</v>
      </c>
      <c r="BO4094" s="18">
        <f>SUM(BF4094:BM4094)</f>
        <v>8516920.9582482148</v>
      </c>
      <c r="BP4094" s="36">
        <f>ROUND((BO4094+BN4094),0)</f>
        <v>51101526</v>
      </c>
      <c r="BQ4094" s="33" t="s">
        <v>11411</v>
      </c>
    </row>
    <row r="4095" spans="1:69" s="33" customFormat="1" x14ac:dyDescent="0.25">
      <c r="A4095" s="34" t="s">
        <v>7599</v>
      </c>
      <c r="B4095" s="33" t="s">
        <v>98</v>
      </c>
      <c r="C4095" s="34">
        <v>3773</v>
      </c>
      <c r="D4095" s="33" t="s">
        <v>7599</v>
      </c>
      <c r="E4095" s="33" t="s">
        <v>6059</v>
      </c>
      <c r="F4095" s="33" t="s">
        <v>1265</v>
      </c>
      <c r="G4095" s="34">
        <v>13560</v>
      </c>
      <c r="H4095" s="34">
        <v>217042000166</v>
      </c>
      <c r="I4095" s="33" t="s">
        <v>1269</v>
      </c>
      <c r="J4095" s="33">
        <v>1</v>
      </c>
      <c r="K4095" s="22">
        <v>10.665436732616579</v>
      </c>
      <c r="L4095" s="16"/>
      <c r="M4095" s="16">
        <f>+K4095/$M$1</f>
        <v>0.7471294052321894</v>
      </c>
      <c r="N4095" s="16">
        <f>+(M4095-$N$2)/($N$1-$N$2)</f>
        <v>9.6152129032166023E-2</v>
      </c>
      <c r="O4095" s="35">
        <f>1+N4095</f>
        <v>1.0961521290321661</v>
      </c>
      <c r="P4095" s="17">
        <f>SUM(Q4095:AB4095)</f>
        <v>283</v>
      </c>
      <c r="Q4095" s="17">
        <v>0</v>
      </c>
      <c r="R4095" s="17">
        <v>0</v>
      </c>
      <c r="S4095" s="17">
        <v>13</v>
      </c>
      <c r="T4095" s="17">
        <v>0</v>
      </c>
      <c r="U4095" s="17">
        <v>115</v>
      </c>
      <c r="V4095" s="17">
        <v>0</v>
      </c>
      <c r="W4095" s="17">
        <v>103</v>
      </c>
      <c r="X4095" s="17">
        <v>0</v>
      </c>
      <c r="Y4095" s="17">
        <v>0</v>
      </c>
      <c r="Z4095" s="17">
        <v>0</v>
      </c>
      <c r="AA4095" s="17">
        <v>52</v>
      </c>
      <c r="AB4095" s="17">
        <v>0</v>
      </c>
      <c r="AC4095" s="17">
        <f>SUM(AF4095:AO4095)</f>
        <v>0</v>
      </c>
      <c r="AD4095" s="17">
        <v>0</v>
      </c>
      <c r="AE4095" s="17">
        <v>0</v>
      </c>
      <c r="AF4095" s="17">
        <v>0</v>
      </c>
      <c r="AG4095" s="17">
        <v>0</v>
      </c>
      <c r="AH4095" s="17">
        <v>0</v>
      </c>
      <c r="AI4095" s="17">
        <v>0</v>
      </c>
      <c r="AJ4095" s="17">
        <v>0</v>
      </c>
      <c r="AK4095" s="17">
        <v>0</v>
      </c>
      <c r="AL4095" s="17">
        <v>0</v>
      </c>
      <c r="AM4095" s="17">
        <v>0</v>
      </c>
      <c r="AN4095" s="17">
        <v>0</v>
      </c>
      <c r="AO4095" s="17">
        <v>0</v>
      </c>
      <c r="AP4095" s="18">
        <f>+'Per Cápita'!$E$4</f>
        <v>83816</v>
      </c>
      <c r="AQ4095" s="18">
        <f>+'Per Cápita'!$E$5</f>
        <v>74019</v>
      </c>
      <c r="AR4095" s="18">
        <f>+'Per Cápita'!$E$6</f>
        <v>111028</v>
      </c>
      <c r="AS4095" s="18">
        <f>+'Per Cápita'!$E$7</f>
        <v>136064</v>
      </c>
      <c r="AT4095" s="18">
        <f>+'Per Cápita'!$F$4</f>
        <v>103408</v>
      </c>
      <c r="AU4095" s="18">
        <f>+'Per Cápita'!$F$5</f>
        <v>90347</v>
      </c>
      <c r="AV4095" s="18">
        <f>+'Per Cápita'!$F$6</f>
        <v>138242</v>
      </c>
      <c r="AW4095" s="18">
        <f>+'Per Cápita'!$F$7</f>
        <v>166544</v>
      </c>
      <c r="AX4095" s="18">
        <f>+AP4095*($T4095+$R4095)*$O4095</f>
        <v>0</v>
      </c>
      <c r="AY4095" s="18">
        <f>+AQ4095*($V4095+$X4095)*$O4095</f>
        <v>0</v>
      </c>
      <c r="AZ4095" s="18">
        <f>+AR4095*$Z4095*$O4095</f>
        <v>0</v>
      </c>
      <c r="BA4095" s="18">
        <f>+AS4095*$AB4095*$O4095</f>
        <v>0</v>
      </c>
      <c r="BB4095" s="18">
        <f>+AT4095*(S4095+Q4095)*$O4095</f>
        <v>1473561.6916664571</v>
      </c>
      <c r="BC4095" s="18">
        <f>+AU4095*(U4095+W4095)*$O4095</f>
        <v>21589424.295563865</v>
      </c>
      <c r="BD4095" s="18">
        <f>+AV4095*Y4095*$O4095</f>
        <v>0</v>
      </c>
      <c r="BE4095" s="18">
        <f>+AW4095*AA4095*$O4095</f>
        <v>9492993.1292317193</v>
      </c>
      <c r="BF4095" s="18">
        <f>+AP4095*($AG4095+$AE4095)*$BF$1*$O4095</f>
        <v>0</v>
      </c>
      <c r="BG4095" s="18">
        <f>+AQ4095*($AK4095+$AI4095)*$BF$1*$O4095</f>
        <v>0</v>
      </c>
      <c r="BH4095" s="18">
        <f>+AR4095*$AM4095*$BF$1*$O4095</f>
        <v>0</v>
      </c>
      <c r="BI4095" s="18">
        <f>+AS4095*$AO4095*$BF$1*$O4095</f>
        <v>0</v>
      </c>
      <c r="BJ4095" s="18">
        <f>+$BF$1*AT4095*(AF4095+AD4095)*$O4095</f>
        <v>0</v>
      </c>
      <c r="BK4095" s="18">
        <f>+$BF$1*AU4095*(AH4095+AJ4095)*$O4095</f>
        <v>0</v>
      </c>
      <c r="BL4095" s="18">
        <f>+AV4095*AL4095*$BF$1*$O4095</f>
        <v>0</v>
      </c>
      <c r="BM4095" s="18">
        <f>+$BF$1*AW4095*AN4095*$O4095</f>
        <v>0</v>
      </c>
      <c r="BN4095" s="18">
        <f>SUM(AX4095:BE4095)</f>
        <v>32555979.116462044</v>
      </c>
      <c r="BO4095" s="18">
        <f>SUM(BF4095:BM4095)</f>
        <v>0</v>
      </c>
      <c r="BP4095" s="36">
        <f>ROUND((BO4095+BN4095),0)</f>
        <v>32555979</v>
      </c>
      <c r="BQ4095" s="33" t="s">
        <v>11411</v>
      </c>
    </row>
    <row r="4096" spans="1:69" s="33" customFormat="1" x14ac:dyDescent="0.25">
      <c r="A4096" s="34" t="s">
        <v>7599</v>
      </c>
      <c r="B4096" s="33" t="s">
        <v>98</v>
      </c>
      <c r="C4096" s="34">
        <v>3773</v>
      </c>
      <c r="D4096" s="33" t="s">
        <v>7599</v>
      </c>
      <c r="E4096" s="33" t="s">
        <v>6059</v>
      </c>
      <c r="F4096" s="33" t="s">
        <v>1265</v>
      </c>
      <c r="G4096" s="34">
        <v>3012</v>
      </c>
      <c r="H4096" s="34">
        <v>217042000263</v>
      </c>
      <c r="I4096" s="33" t="s">
        <v>521</v>
      </c>
      <c r="J4096" s="33">
        <v>1</v>
      </c>
      <c r="K4096" s="22">
        <v>10.665436732616579</v>
      </c>
      <c r="L4096" s="16"/>
      <c r="M4096" s="16">
        <f>+K4096/$M$1</f>
        <v>0.7471294052321894</v>
      </c>
      <c r="N4096" s="16">
        <f>+(M4096-$N$2)/($N$1-$N$2)</f>
        <v>9.6152129032166023E-2</v>
      </c>
      <c r="O4096" s="35">
        <f>1+N4096</f>
        <v>1.0961521290321661</v>
      </c>
      <c r="P4096" s="17">
        <f>SUM(Q4096:AB4096)</f>
        <v>246</v>
      </c>
      <c r="Q4096" s="17">
        <v>0</v>
      </c>
      <c r="R4096" s="17">
        <v>0</v>
      </c>
      <c r="S4096" s="17">
        <v>22</v>
      </c>
      <c r="T4096" s="17">
        <v>0</v>
      </c>
      <c r="U4096" s="17">
        <v>140</v>
      </c>
      <c r="V4096" s="17">
        <v>0</v>
      </c>
      <c r="W4096" s="17">
        <v>60</v>
      </c>
      <c r="X4096" s="17">
        <v>0</v>
      </c>
      <c r="Y4096" s="17">
        <v>24</v>
      </c>
      <c r="Z4096" s="17">
        <v>0</v>
      </c>
      <c r="AA4096" s="17">
        <v>0</v>
      </c>
      <c r="AB4096" s="17">
        <v>0</v>
      </c>
      <c r="AC4096" s="17">
        <f>SUM(AF4096:AO4096)</f>
        <v>0</v>
      </c>
      <c r="AD4096" s="17">
        <v>0</v>
      </c>
      <c r="AE4096" s="17">
        <v>0</v>
      </c>
      <c r="AF4096" s="17">
        <v>0</v>
      </c>
      <c r="AG4096" s="17">
        <v>0</v>
      </c>
      <c r="AH4096" s="17">
        <v>0</v>
      </c>
      <c r="AI4096" s="17">
        <v>0</v>
      </c>
      <c r="AJ4096" s="17">
        <v>0</v>
      </c>
      <c r="AK4096" s="17">
        <v>0</v>
      </c>
      <c r="AL4096" s="17">
        <v>0</v>
      </c>
      <c r="AM4096" s="17">
        <v>0</v>
      </c>
      <c r="AN4096" s="17">
        <v>0</v>
      </c>
      <c r="AO4096" s="17">
        <v>0</v>
      </c>
      <c r="AP4096" s="18">
        <f>+'Per Cápita'!$E$4</f>
        <v>83816</v>
      </c>
      <c r="AQ4096" s="18">
        <f>+'Per Cápita'!$E$5</f>
        <v>74019</v>
      </c>
      <c r="AR4096" s="18">
        <f>+'Per Cápita'!$E$6</f>
        <v>111028</v>
      </c>
      <c r="AS4096" s="18">
        <f>+'Per Cápita'!$E$7</f>
        <v>136064</v>
      </c>
      <c r="AT4096" s="18">
        <f>+'Per Cápita'!$F$4</f>
        <v>103408</v>
      </c>
      <c r="AU4096" s="18">
        <f>+'Per Cápita'!$F$5</f>
        <v>90347</v>
      </c>
      <c r="AV4096" s="18">
        <f>+'Per Cápita'!$F$6</f>
        <v>138242</v>
      </c>
      <c r="AW4096" s="18">
        <f>+'Per Cápita'!$F$7</f>
        <v>166544</v>
      </c>
      <c r="AX4096" s="18">
        <f>+AP4096*($T4096+$R4096)*$O4096</f>
        <v>0</v>
      </c>
      <c r="AY4096" s="18">
        <f>+AQ4096*($V4096+$X4096)*$O4096</f>
        <v>0</v>
      </c>
      <c r="AZ4096" s="18">
        <f>+AR4096*$Z4096*$O4096</f>
        <v>0</v>
      </c>
      <c r="BA4096" s="18">
        <f>+AS4096*$AB4096*$O4096</f>
        <v>0</v>
      </c>
      <c r="BB4096" s="18">
        <f>+AT4096*(S4096+Q4096)*$O4096</f>
        <v>2493719.7858970813</v>
      </c>
      <c r="BC4096" s="18">
        <f>+AU4096*(U4096+W4096)*$O4096</f>
        <v>19806811.280333821</v>
      </c>
      <c r="BD4096" s="18">
        <f>+AV4096*Y4096*$O4096</f>
        <v>3636822.3029199527</v>
      </c>
      <c r="BE4096" s="18">
        <f>+AW4096*AA4096*$O4096</f>
        <v>0</v>
      </c>
      <c r="BF4096" s="18">
        <f>+AP4096*($AG4096+$AE4096)*$BF$1*$O4096</f>
        <v>0</v>
      </c>
      <c r="BG4096" s="18">
        <f>+AQ4096*($AK4096+$AI4096)*$BF$1*$O4096</f>
        <v>0</v>
      </c>
      <c r="BH4096" s="18">
        <f>+AR4096*$AM4096*$BF$1*$O4096</f>
        <v>0</v>
      </c>
      <c r="BI4096" s="18">
        <f>+AS4096*$AO4096*$BF$1*$O4096</f>
        <v>0</v>
      </c>
      <c r="BJ4096" s="18">
        <f>+$BF$1*AT4096*(AF4096+AD4096)*$O4096</f>
        <v>0</v>
      </c>
      <c r="BK4096" s="18">
        <f>+$BF$1*AU4096*(AH4096+AJ4096)*$O4096</f>
        <v>0</v>
      </c>
      <c r="BL4096" s="18">
        <f>+AV4096*AL4096*$BF$1*$O4096</f>
        <v>0</v>
      </c>
      <c r="BM4096" s="18">
        <f>+$BF$1*AW4096*AN4096*$O4096</f>
        <v>0</v>
      </c>
      <c r="BN4096" s="18">
        <f>SUM(AX4096:BE4096)</f>
        <v>25937353.369150855</v>
      </c>
      <c r="BO4096" s="18">
        <f>SUM(BF4096:BM4096)</f>
        <v>0</v>
      </c>
      <c r="BP4096" s="36">
        <f>ROUND((BO4096+BN4096),0)</f>
        <v>25937353</v>
      </c>
      <c r="BQ4096" s="33" t="s">
        <v>11411</v>
      </c>
    </row>
    <row r="4097" spans="1:69" s="33" customFormat="1" x14ac:dyDescent="0.25">
      <c r="A4097" s="34" t="s">
        <v>7599</v>
      </c>
      <c r="B4097" s="33" t="s">
        <v>98</v>
      </c>
      <c r="C4097" s="34">
        <v>3773</v>
      </c>
      <c r="D4097" s="33" t="s">
        <v>7599</v>
      </c>
      <c r="E4097" s="33" t="s">
        <v>6059</v>
      </c>
      <c r="F4097" s="33" t="s">
        <v>1265</v>
      </c>
      <c r="G4097" s="34">
        <v>18215</v>
      </c>
      <c r="H4097" s="34">
        <v>217042000344</v>
      </c>
      <c r="I4097" s="33" t="s">
        <v>1270</v>
      </c>
      <c r="J4097" s="33">
        <v>1</v>
      </c>
      <c r="K4097" s="22">
        <v>10.665436732616579</v>
      </c>
      <c r="L4097" s="16"/>
      <c r="M4097" s="16">
        <f>+K4097/$M$1</f>
        <v>0.7471294052321894</v>
      </c>
      <c r="N4097" s="16">
        <f>+(M4097-$N$2)/($N$1-$N$2)</f>
        <v>9.6152129032166023E-2</v>
      </c>
      <c r="O4097" s="35">
        <f>1+N4097</f>
        <v>1.0961521290321661</v>
      </c>
      <c r="P4097" s="17">
        <f>SUM(Q4097:AB4097)</f>
        <v>204</v>
      </c>
      <c r="Q4097" s="17">
        <v>0</v>
      </c>
      <c r="R4097" s="17">
        <v>0</v>
      </c>
      <c r="S4097" s="17">
        <v>16</v>
      </c>
      <c r="T4097" s="17">
        <v>0</v>
      </c>
      <c r="U4097" s="17">
        <v>90</v>
      </c>
      <c r="V4097" s="17">
        <v>0</v>
      </c>
      <c r="W4097" s="17">
        <v>69</v>
      </c>
      <c r="X4097" s="17">
        <v>0</v>
      </c>
      <c r="Y4097" s="17">
        <v>29</v>
      </c>
      <c r="Z4097" s="17">
        <v>0</v>
      </c>
      <c r="AA4097" s="17">
        <v>0</v>
      </c>
      <c r="AB4097" s="17">
        <v>0</v>
      </c>
      <c r="AC4097" s="17">
        <f>SUM(AF4097:AO4097)</f>
        <v>0</v>
      </c>
      <c r="AD4097" s="17">
        <v>0</v>
      </c>
      <c r="AE4097" s="17">
        <v>0</v>
      </c>
      <c r="AF4097" s="17">
        <v>0</v>
      </c>
      <c r="AG4097" s="17">
        <v>0</v>
      </c>
      <c r="AH4097" s="17">
        <v>0</v>
      </c>
      <c r="AI4097" s="17">
        <v>0</v>
      </c>
      <c r="AJ4097" s="17">
        <v>0</v>
      </c>
      <c r="AK4097" s="17">
        <v>0</v>
      </c>
      <c r="AL4097" s="17">
        <v>0</v>
      </c>
      <c r="AM4097" s="17">
        <v>0</v>
      </c>
      <c r="AN4097" s="17">
        <v>0</v>
      </c>
      <c r="AO4097" s="17">
        <v>0</v>
      </c>
      <c r="AP4097" s="18">
        <f>+'Per Cápita'!$E$4</f>
        <v>83816</v>
      </c>
      <c r="AQ4097" s="18">
        <f>+'Per Cápita'!$E$5</f>
        <v>74019</v>
      </c>
      <c r="AR4097" s="18">
        <f>+'Per Cápita'!$E$6</f>
        <v>111028</v>
      </c>
      <c r="AS4097" s="18">
        <f>+'Per Cápita'!$E$7</f>
        <v>136064</v>
      </c>
      <c r="AT4097" s="18">
        <f>+'Per Cápita'!$F$4</f>
        <v>103408</v>
      </c>
      <c r="AU4097" s="18">
        <f>+'Per Cápita'!$F$5</f>
        <v>90347</v>
      </c>
      <c r="AV4097" s="18">
        <f>+'Per Cápita'!$F$6</f>
        <v>138242</v>
      </c>
      <c r="AW4097" s="18">
        <f>+'Per Cápita'!$F$7</f>
        <v>166544</v>
      </c>
      <c r="AX4097" s="18">
        <f>+AP4097*($T4097+$R4097)*$O4097</f>
        <v>0</v>
      </c>
      <c r="AY4097" s="18">
        <f>+AQ4097*($V4097+$X4097)*$O4097</f>
        <v>0</v>
      </c>
      <c r="AZ4097" s="18">
        <f>+AR4097*$Z4097*$O4097</f>
        <v>0</v>
      </c>
      <c r="BA4097" s="18">
        <f>+AS4097*$AB4097*$O4097</f>
        <v>0</v>
      </c>
      <c r="BB4097" s="18">
        <f>+AT4097*(S4097+Q4097)*$O4097</f>
        <v>1813614.3897433316</v>
      </c>
      <c r="BC4097" s="18">
        <f>+AU4097*(U4097+W4097)*$O4097</f>
        <v>15746414.967865389</v>
      </c>
      <c r="BD4097" s="18">
        <f>+AV4097*Y4097*$O4097</f>
        <v>4394493.6160282763</v>
      </c>
      <c r="BE4097" s="18">
        <f>+AW4097*AA4097*$O4097</f>
        <v>0</v>
      </c>
      <c r="BF4097" s="18">
        <f>+AP4097*($AG4097+$AE4097)*$BF$1*$O4097</f>
        <v>0</v>
      </c>
      <c r="BG4097" s="18">
        <f>+AQ4097*($AK4097+$AI4097)*$BF$1*$O4097</f>
        <v>0</v>
      </c>
      <c r="BH4097" s="18">
        <f>+AR4097*$AM4097*$BF$1*$O4097</f>
        <v>0</v>
      </c>
      <c r="BI4097" s="18">
        <f>+AS4097*$AO4097*$BF$1*$O4097</f>
        <v>0</v>
      </c>
      <c r="BJ4097" s="18">
        <f>+$BF$1*AT4097*(AF4097+AD4097)*$O4097</f>
        <v>0</v>
      </c>
      <c r="BK4097" s="18">
        <f>+$BF$1*AU4097*(AH4097+AJ4097)*$O4097</f>
        <v>0</v>
      </c>
      <c r="BL4097" s="18">
        <f>+AV4097*AL4097*$BF$1*$O4097</f>
        <v>0</v>
      </c>
      <c r="BM4097" s="18">
        <f>+$BF$1*AW4097*AN4097*$O4097</f>
        <v>0</v>
      </c>
      <c r="BN4097" s="18">
        <f>SUM(AX4097:BE4097)</f>
        <v>21954522.973636996</v>
      </c>
      <c r="BO4097" s="18">
        <f>SUM(BF4097:BM4097)</f>
        <v>0</v>
      </c>
      <c r="BP4097" s="36">
        <f>ROUND((BO4097+BN4097),0)</f>
        <v>21954523</v>
      </c>
      <c r="BQ4097" s="33" t="s">
        <v>11411</v>
      </c>
    </row>
    <row r="4098" spans="1:69" s="33" customFormat="1" x14ac:dyDescent="0.25">
      <c r="A4098" s="34" t="s">
        <v>7599</v>
      </c>
      <c r="B4098" s="33" t="s">
        <v>98</v>
      </c>
      <c r="C4098" s="33">
        <v>3773</v>
      </c>
      <c r="D4098" s="33" t="s">
        <v>7599</v>
      </c>
      <c r="E4098" s="33" t="s">
        <v>6059</v>
      </c>
      <c r="F4098" s="33" t="s">
        <v>1265</v>
      </c>
      <c r="G4098" s="33">
        <v>2881</v>
      </c>
      <c r="H4098" s="34">
        <v>217042000417</v>
      </c>
      <c r="I4098" s="33" t="s">
        <v>1271</v>
      </c>
      <c r="J4098" s="33">
        <v>1</v>
      </c>
      <c r="K4098" s="22">
        <v>10.665436732616579</v>
      </c>
      <c r="L4098" s="16"/>
      <c r="M4098" s="16">
        <f>+K4098/$M$1</f>
        <v>0.7471294052321894</v>
      </c>
      <c r="N4098" s="16">
        <f>+(M4098-$N$2)/($N$1-$N$2)</f>
        <v>9.6152129032166023E-2</v>
      </c>
      <c r="O4098" s="35">
        <f>1+N4098</f>
        <v>1.0961521290321661</v>
      </c>
      <c r="P4098" s="17">
        <f>SUM(Q4098:AB4098)</f>
        <v>178</v>
      </c>
      <c r="Q4098" s="17">
        <v>0</v>
      </c>
      <c r="R4098" s="17">
        <v>0</v>
      </c>
      <c r="S4098" s="17">
        <v>9</v>
      </c>
      <c r="T4098" s="17">
        <v>0</v>
      </c>
      <c r="U4098" s="17">
        <v>89</v>
      </c>
      <c r="V4098" s="17">
        <v>0</v>
      </c>
      <c r="W4098" s="17">
        <v>58</v>
      </c>
      <c r="X4098" s="17">
        <v>0</v>
      </c>
      <c r="Y4098" s="17">
        <v>22</v>
      </c>
      <c r="Z4098" s="17">
        <v>0</v>
      </c>
      <c r="AA4098" s="17">
        <v>0</v>
      </c>
      <c r="AB4098" s="17">
        <v>0</v>
      </c>
      <c r="AC4098" s="17">
        <f>SUM(AF4098:AO4098)</f>
        <v>52</v>
      </c>
      <c r="AD4098" s="17">
        <v>0</v>
      </c>
      <c r="AE4098" s="17">
        <v>0</v>
      </c>
      <c r="AF4098" s="17">
        <v>3</v>
      </c>
      <c r="AG4098" s="17">
        <v>0</v>
      </c>
      <c r="AH4098" s="17">
        <v>49</v>
      </c>
      <c r="AI4098" s="17">
        <v>0</v>
      </c>
      <c r="AJ4098" s="17">
        <v>0</v>
      </c>
      <c r="AK4098" s="17">
        <v>0</v>
      </c>
      <c r="AL4098" s="17">
        <v>0</v>
      </c>
      <c r="AM4098" s="17">
        <v>0</v>
      </c>
      <c r="AN4098" s="17">
        <v>0</v>
      </c>
      <c r="AO4098" s="17">
        <v>0</v>
      </c>
      <c r="AP4098" s="18">
        <f>+'Per Cápita'!$E$4</f>
        <v>83816</v>
      </c>
      <c r="AQ4098" s="18">
        <f>+'Per Cápita'!$E$5</f>
        <v>74019</v>
      </c>
      <c r="AR4098" s="18">
        <f>+'Per Cápita'!$E$6</f>
        <v>111028</v>
      </c>
      <c r="AS4098" s="18">
        <f>+'Per Cápita'!$E$7</f>
        <v>136064</v>
      </c>
      <c r="AT4098" s="18">
        <f>+'Per Cápita'!$F$4</f>
        <v>103408</v>
      </c>
      <c r="AU4098" s="18">
        <f>+'Per Cápita'!$F$5</f>
        <v>90347</v>
      </c>
      <c r="AV4098" s="18">
        <f>+'Per Cápita'!$F$6</f>
        <v>138242</v>
      </c>
      <c r="AW4098" s="18">
        <f>+'Per Cápita'!$F$7</f>
        <v>166544</v>
      </c>
      <c r="AX4098" s="18">
        <f>+AP4098*($T4098+$R4098)*$O4098</f>
        <v>0</v>
      </c>
      <c r="AY4098" s="18">
        <f>+AQ4098*($V4098+$X4098)*$O4098</f>
        <v>0</v>
      </c>
      <c r="AZ4098" s="18">
        <f>+AR4098*$Z4098*$O4098</f>
        <v>0</v>
      </c>
      <c r="BA4098" s="18">
        <f>+AS4098*$AB4098*$O4098</f>
        <v>0</v>
      </c>
      <c r="BB4098" s="18">
        <f>+AT4098*(S4098+Q4098)*$O4098</f>
        <v>1020158.094230624</v>
      </c>
      <c r="BC4098" s="18">
        <f>+AU4098*(U4098+W4098)*$O4098</f>
        <v>14558006.291045358</v>
      </c>
      <c r="BD4098" s="18">
        <f>+AV4098*Y4098*$O4098</f>
        <v>3333753.7776766233</v>
      </c>
      <c r="BE4098" s="18">
        <f>+AW4098*AA4098*$O4098</f>
        <v>0</v>
      </c>
      <c r="BF4098" s="18">
        <f>+AP4098*($AG4098+$AE4098)*$BF$1*$O4098</f>
        <v>0</v>
      </c>
      <c r="BG4098" s="18">
        <f>+AQ4098*($AK4098+$AI4098)*$BF$1*$O4098</f>
        <v>0</v>
      </c>
      <c r="BH4098" s="18">
        <f>+AR4098*$AM4098*$BF$1*$O4098</f>
        <v>0</v>
      </c>
      <c r="BI4098" s="18">
        <f>+AS4098*$AO4098*$BF$1*$O4098</f>
        <v>0</v>
      </c>
      <c r="BJ4098" s="18">
        <f>+$BF$1*AT4098*(AF4098+AD4098)*$O4098</f>
        <v>68010.539615374946</v>
      </c>
      <c r="BK4098" s="18">
        <f>+$BF$1*AU4098*(AH4098+AJ4098)*$O4098</f>
        <v>970533.75273635739</v>
      </c>
      <c r="BL4098" s="18">
        <f>+AV4098*AL4098*$BF$1*$O4098</f>
        <v>0</v>
      </c>
      <c r="BM4098" s="18">
        <f>+$BF$1*AW4098*AN4098*$O4098</f>
        <v>0</v>
      </c>
      <c r="BN4098" s="18">
        <f>SUM(AX4098:BE4098)</f>
        <v>18911918.162952606</v>
      </c>
      <c r="BO4098" s="18">
        <f>SUM(BF4098:BM4098)</f>
        <v>1038544.2923517324</v>
      </c>
      <c r="BP4098" s="36">
        <f>ROUND((BO4098+BN4098),0)</f>
        <v>19950462</v>
      </c>
      <c r="BQ4098" s="33" t="s">
        <v>11411</v>
      </c>
    </row>
    <row r="4099" spans="1:69" s="33" customFormat="1" x14ac:dyDescent="0.25">
      <c r="A4099" s="34" t="s">
        <v>7599</v>
      </c>
      <c r="B4099" s="33" t="s">
        <v>98</v>
      </c>
      <c r="C4099" s="34">
        <v>3773</v>
      </c>
      <c r="D4099" s="33" t="s">
        <v>7599</v>
      </c>
      <c r="E4099" s="33" t="s">
        <v>6059</v>
      </c>
      <c r="F4099" s="33" t="s">
        <v>1265</v>
      </c>
      <c r="G4099" s="34">
        <v>2891</v>
      </c>
      <c r="H4099" s="34">
        <v>217042000883</v>
      </c>
      <c r="I4099" s="33" t="s">
        <v>1272</v>
      </c>
      <c r="J4099" s="33">
        <v>1</v>
      </c>
      <c r="K4099" s="22">
        <v>10.665436732616579</v>
      </c>
      <c r="L4099" s="16"/>
      <c r="M4099" s="16">
        <f>+K4099/$M$1</f>
        <v>0.7471294052321894</v>
      </c>
      <c r="N4099" s="16">
        <f>+(M4099-$N$2)/($N$1-$N$2)</f>
        <v>9.6152129032166023E-2</v>
      </c>
      <c r="O4099" s="35">
        <f>1+N4099</f>
        <v>1.0961521290321661</v>
      </c>
      <c r="P4099" s="17">
        <f>SUM(Q4099:AB4099)</f>
        <v>173</v>
      </c>
      <c r="Q4099" s="17">
        <v>0</v>
      </c>
      <c r="R4099" s="17">
        <v>0</v>
      </c>
      <c r="S4099" s="17">
        <v>16</v>
      </c>
      <c r="T4099" s="17">
        <v>0</v>
      </c>
      <c r="U4099" s="17">
        <v>79</v>
      </c>
      <c r="V4099" s="17">
        <v>0</v>
      </c>
      <c r="W4099" s="17">
        <v>53</v>
      </c>
      <c r="X4099" s="17">
        <v>0</v>
      </c>
      <c r="Y4099" s="17">
        <v>25</v>
      </c>
      <c r="Z4099" s="17">
        <v>0</v>
      </c>
      <c r="AA4099" s="17">
        <v>0</v>
      </c>
      <c r="AB4099" s="17">
        <v>0</v>
      </c>
      <c r="AC4099" s="17">
        <f>SUM(AF4099:AO4099)</f>
        <v>0</v>
      </c>
      <c r="AD4099" s="17">
        <v>0</v>
      </c>
      <c r="AE4099" s="17">
        <v>0</v>
      </c>
      <c r="AF4099" s="17">
        <v>0</v>
      </c>
      <c r="AG4099" s="17">
        <v>0</v>
      </c>
      <c r="AH4099" s="17">
        <v>0</v>
      </c>
      <c r="AI4099" s="17">
        <v>0</v>
      </c>
      <c r="AJ4099" s="17">
        <v>0</v>
      </c>
      <c r="AK4099" s="17">
        <v>0</v>
      </c>
      <c r="AL4099" s="17">
        <v>0</v>
      </c>
      <c r="AM4099" s="17">
        <v>0</v>
      </c>
      <c r="AN4099" s="17">
        <v>0</v>
      </c>
      <c r="AO4099" s="17">
        <v>0</v>
      </c>
      <c r="AP4099" s="18">
        <f>+'Per Cápita'!$E$4</f>
        <v>83816</v>
      </c>
      <c r="AQ4099" s="18">
        <f>+'Per Cápita'!$E$5</f>
        <v>74019</v>
      </c>
      <c r="AR4099" s="18">
        <f>+'Per Cápita'!$E$6</f>
        <v>111028</v>
      </c>
      <c r="AS4099" s="18">
        <f>+'Per Cápita'!$E$7</f>
        <v>136064</v>
      </c>
      <c r="AT4099" s="18">
        <f>+'Per Cápita'!$F$4</f>
        <v>103408</v>
      </c>
      <c r="AU4099" s="18">
        <f>+'Per Cápita'!$F$5</f>
        <v>90347</v>
      </c>
      <c r="AV4099" s="18">
        <f>+'Per Cápita'!$F$6</f>
        <v>138242</v>
      </c>
      <c r="AW4099" s="18">
        <f>+'Per Cápita'!$F$7</f>
        <v>166544</v>
      </c>
      <c r="AX4099" s="18">
        <f>+AP4099*($T4099+$R4099)*$O4099</f>
        <v>0</v>
      </c>
      <c r="AY4099" s="18">
        <f>+AQ4099*($V4099+$X4099)*$O4099</f>
        <v>0</v>
      </c>
      <c r="AZ4099" s="18">
        <f>+AR4099*$Z4099*$O4099</f>
        <v>0</v>
      </c>
      <c r="BA4099" s="18">
        <f>+AS4099*$AB4099*$O4099</f>
        <v>0</v>
      </c>
      <c r="BB4099" s="18">
        <f>+AT4099*(S4099+Q4099)*$O4099</f>
        <v>1813614.3897433316</v>
      </c>
      <c r="BC4099" s="18">
        <f>+AU4099*(U4099+W4099)*$O4099</f>
        <v>13072495.445020322</v>
      </c>
      <c r="BD4099" s="18">
        <f>+AV4099*Y4099*$O4099</f>
        <v>3788356.5655416176</v>
      </c>
      <c r="BE4099" s="18">
        <f>+AW4099*AA4099*$O4099</f>
        <v>0</v>
      </c>
      <c r="BF4099" s="18">
        <f>+AP4099*($AG4099+$AE4099)*$BF$1*$O4099</f>
        <v>0</v>
      </c>
      <c r="BG4099" s="18">
        <f>+AQ4099*($AK4099+$AI4099)*$BF$1*$O4099</f>
        <v>0</v>
      </c>
      <c r="BH4099" s="18">
        <f>+AR4099*$AM4099*$BF$1*$O4099</f>
        <v>0</v>
      </c>
      <c r="BI4099" s="18">
        <f>+AS4099*$AO4099*$BF$1*$O4099</f>
        <v>0</v>
      </c>
      <c r="BJ4099" s="18">
        <f>+$BF$1*AT4099*(AF4099+AD4099)*$O4099</f>
        <v>0</v>
      </c>
      <c r="BK4099" s="18">
        <f>+$BF$1*AU4099*(AH4099+AJ4099)*$O4099</f>
        <v>0</v>
      </c>
      <c r="BL4099" s="18">
        <f>+AV4099*AL4099*$BF$1*$O4099</f>
        <v>0</v>
      </c>
      <c r="BM4099" s="18">
        <f>+$BF$1*AW4099*AN4099*$O4099</f>
        <v>0</v>
      </c>
      <c r="BN4099" s="18">
        <f>SUM(AX4099:BE4099)</f>
        <v>18674466.400305271</v>
      </c>
      <c r="BO4099" s="18">
        <f>SUM(BF4099:BM4099)</f>
        <v>0</v>
      </c>
      <c r="BP4099" s="36">
        <f>ROUND((BO4099+BN4099),0)</f>
        <v>18674466</v>
      </c>
      <c r="BQ4099" s="33" t="s">
        <v>11411</v>
      </c>
    </row>
    <row r="4100" spans="1:69" s="33" customFormat="1" x14ac:dyDescent="0.25">
      <c r="A4100" s="34" t="s">
        <v>7599</v>
      </c>
      <c r="B4100" s="33" t="s">
        <v>98</v>
      </c>
      <c r="C4100" s="34">
        <v>3773</v>
      </c>
      <c r="D4100" s="33" t="s">
        <v>7599</v>
      </c>
      <c r="E4100" s="33" t="s">
        <v>6059</v>
      </c>
      <c r="F4100" s="33" t="s">
        <v>1265</v>
      </c>
      <c r="G4100" s="34">
        <v>2879</v>
      </c>
      <c r="H4100" s="34">
        <v>217042000913</v>
      </c>
      <c r="I4100" s="33" t="s">
        <v>1273</v>
      </c>
      <c r="J4100" s="33">
        <v>1</v>
      </c>
      <c r="K4100" s="22">
        <v>10.665436732616579</v>
      </c>
      <c r="L4100" s="16"/>
      <c r="M4100" s="16">
        <f>+K4100/$M$1</f>
        <v>0.7471294052321894</v>
      </c>
      <c r="N4100" s="16">
        <f>+(M4100-$N$2)/($N$1-$N$2)</f>
        <v>9.6152129032166023E-2</v>
      </c>
      <c r="O4100" s="35">
        <f>1+N4100</f>
        <v>1.0961521290321661</v>
      </c>
      <c r="P4100" s="17">
        <f>SUM(Q4100:AB4100)</f>
        <v>280</v>
      </c>
      <c r="Q4100" s="17">
        <v>0</v>
      </c>
      <c r="R4100" s="17">
        <v>0</v>
      </c>
      <c r="S4100" s="17">
        <v>15</v>
      </c>
      <c r="T4100" s="17">
        <v>0</v>
      </c>
      <c r="U4100" s="17">
        <v>149</v>
      </c>
      <c r="V4100" s="17">
        <v>0</v>
      </c>
      <c r="W4100" s="17">
        <v>85</v>
      </c>
      <c r="X4100" s="17">
        <v>0</v>
      </c>
      <c r="Y4100" s="17">
        <v>0</v>
      </c>
      <c r="Z4100" s="17">
        <v>0</v>
      </c>
      <c r="AA4100" s="17">
        <v>31</v>
      </c>
      <c r="AB4100" s="17">
        <v>0</v>
      </c>
      <c r="AC4100" s="17">
        <f>SUM(AF4100:AO4100)</f>
        <v>31</v>
      </c>
      <c r="AD4100" s="17">
        <v>0</v>
      </c>
      <c r="AE4100" s="17">
        <v>0</v>
      </c>
      <c r="AF4100" s="17">
        <v>0</v>
      </c>
      <c r="AG4100" s="17">
        <v>0</v>
      </c>
      <c r="AH4100" s="17">
        <v>0</v>
      </c>
      <c r="AI4100" s="17">
        <v>0</v>
      </c>
      <c r="AJ4100" s="17">
        <v>0</v>
      </c>
      <c r="AK4100" s="17">
        <v>0</v>
      </c>
      <c r="AL4100" s="17">
        <v>0</v>
      </c>
      <c r="AM4100" s="17">
        <v>0</v>
      </c>
      <c r="AN4100" s="17">
        <v>31</v>
      </c>
      <c r="AO4100" s="17">
        <v>0</v>
      </c>
      <c r="AP4100" s="18">
        <f>+'Per Cápita'!$E$4</f>
        <v>83816</v>
      </c>
      <c r="AQ4100" s="18">
        <f>+'Per Cápita'!$E$5</f>
        <v>74019</v>
      </c>
      <c r="AR4100" s="18">
        <f>+'Per Cápita'!$E$6</f>
        <v>111028</v>
      </c>
      <c r="AS4100" s="18">
        <f>+'Per Cápita'!$E$7</f>
        <v>136064</v>
      </c>
      <c r="AT4100" s="18">
        <f>+'Per Cápita'!$F$4</f>
        <v>103408</v>
      </c>
      <c r="AU4100" s="18">
        <f>+'Per Cápita'!$F$5</f>
        <v>90347</v>
      </c>
      <c r="AV4100" s="18">
        <f>+'Per Cápita'!$F$6</f>
        <v>138242</v>
      </c>
      <c r="AW4100" s="18">
        <f>+'Per Cápita'!$F$7</f>
        <v>166544</v>
      </c>
      <c r="AX4100" s="18">
        <f>+AP4100*($T4100+$R4100)*$O4100</f>
        <v>0</v>
      </c>
      <c r="AY4100" s="18">
        <f>+AQ4100*($V4100+$X4100)*$O4100</f>
        <v>0</v>
      </c>
      <c r="AZ4100" s="18">
        <f>+AR4100*$Z4100*$O4100</f>
        <v>0</v>
      </c>
      <c r="BA4100" s="18">
        <f>+AS4100*$AB4100*$O4100</f>
        <v>0</v>
      </c>
      <c r="BB4100" s="18">
        <f>+AT4100*(S4100+Q4100)*$O4100</f>
        <v>1700263.4903843733</v>
      </c>
      <c r="BC4100" s="18">
        <f>+AU4100*(U4100+W4100)*$O4100</f>
        <v>23173969.19799057</v>
      </c>
      <c r="BD4100" s="18">
        <f>+AV4100*Y4100*$O4100</f>
        <v>0</v>
      </c>
      <c r="BE4100" s="18">
        <f>+AW4100*AA4100*$O4100</f>
        <v>5659284.3655035254</v>
      </c>
      <c r="BF4100" s="18">
        <f>+AP4100*($AG4100+$AE4100)*$BF$1*$O4100</f>
        <v>0</v>
      </c>
      <c r="BG4100" s="18">
        <f>+AQ4100*($AK4100+$AI4100)*$BF$1*$O4100</f>
        <v>0</v>
      </c>
      <c r="BH4100" s="18">
        <f>+AR4100*$AM4100*$BF$1*$O4100</f>
        <v>0</v>
      </c>
      <c r="BI4100" s="18">
        <f>+AS4100*$AO4100*$BF$1*$O4100</f>
        <v>0</v>
      </c>
      <c r="BJ4100" s="18">
        <f>+$BF$1*AT4100*(AF4100+AD4100)*$O4100</f>
        <v>0</v>
      </c>
      <c r="BK4100" s="18">
        <f>+$BF$1*AU4100*(AH4100+AJ4100)*$O4100</f>
        <v>0</v>
      </c>
      <c r="BL4100" s="18">
        <f>+AV4100*AL4100*$BF$1*$O4100</f>
        <v>0</v>
      </c>
      <c r="BM4100" s="18">
        <f>+$BF$1*AW4100*AN4100*$O4100</f>
        <v>1131856.873100705</v>
      </c>
      <c r="BN4100" s="18">
        <f>SUM(AX4100:BE4100)</f>
        <v>30533517.053878471</v>
      </c>
      <c r="BO4100" s="18">
        <f>SUM(BF4100:BM4100)</f>
        <v>1131856.873100705</v>
      </c>
      <c r="BP4100" s="36">
        <f>ROUND((BO4100+BN4100),0)</f>
        <v>31665374</v>
      </c>
      <c r="BQ4100" s="33" t="s">
        <v>11411</v>
      </c>
    </row>
    <row r="4101" spans="1:69" s="33" customFormat="1" x14ac:dyDescent="0.25">
      <c r="A4101" s="34" t="s">
        <v>7599</v>
      </c>
      <c r="B4101" s="33" t="s">
        <v>98</v>
      </c>
      <c r="C4101" s="34">
        <v>3773</v>
      </c>
      <c r="D4101" s="33" t="s">
        <v>7599</v>
      </c>
      <c r="E4101" s="33" t="s">
        <v>6060</v>
      </c>
      <c r="F4101" s="33" t="s">
        <v>1274</v>
      </c>
      <c r="G4101" s="34">
        <v>17408</v>
      </c>
      <c r="H4101" s="34">
        <v>217050000175</v>
      </c>
      <c r="I4101" s="33" t="s">
        <v>1277</v>
      </c>
      <c r="J4101" s="33">
        <v>1</v>
      </c>
      <c r="K4101" s="22">
        <v>9.8335701238075917</v>
      </c>
      <c r="L4101" s="16"/>
      <c r="M4101" s="16">
        <f>+K4101/$M$1</f>
        <v>0.6888559354950059</v>
      </c>
      <c r="N4101" s="16">
        <f>+(M4101-$N$2)/($N$1-$N$2)</f>
        <v>8.7337408317963272E-2</v>
      </c>
      <c r="O4101" s="35">
        <f>1+N4101</f>
        <v>1.0873374083179632</v>
      </c>
      <c r="P4101" s="17">
        <f>SUM(Q4101:AB4101)</f>
        <v>189</v>
      </c>
      <c r="Q4101" s="17">
        <v>0</v>
      </c>
      <c r="R4101" s="17">
        <v>0</v>
      </c>
      <c r="S4101" s="17">
        <v>24</v>
      </c>
      <c r="T4101" s="17">
        <v>0</v>
      </c>
      <c r="U4101" s="17">
        <v>89</v>
      </c>
      <c r="V4101" s="17">
        <v>0</v>
      </c>
      <c r="W4101" s="17">
        <v>56</v>
      </c>
      <c r="X4101" s="17">
        <v>0</v>
      </c>
      <c r="Y4101" s="17">
        <v>20</v>
      </c>
      <c r="Z4101" s="17">
        <v>0</v>
      </c>
      <c r="AA4101" s="17">
        <v>0</v>
      </c>
      <c r="AB4101" s="17">
        <v>0</v>
      </c>
      <c r="AC4101" s="17">
        <f>SUM(AF4101:AO4101)</f>
        <v>163</v>
      </c>
      <c r="AD4101" s="17">
        <v>0</v>
      </c>
      <c r="AE4101" s="17">
        <v>0</v>
      </c>
      <c r="AF4101" s="17">
        <v>22</v>
      </c>
      <c r="AG4101" s="17">
        <v>0</v>
      </c>
      <c r="AH4101" s="17">
        <v>83</v>
      </c>
      <c r="AI4101" s="17">
        <v>0</v>
      </c>
      <c r="AJ4101" s="17">
        <v>38</v>
      </c>
      <c r="AK4101" s="17">
        <v>0</v>
      </c>
      <c r="AL4101" s="17">
        <v>20</v>
      </c>
      <c r="AM4101" s="17">
        <v>0</v>
      </c>
      <c r="AN4101" s="17">
        <v>0</v>
      </c>
      <c r="AO4101" s="17">
        <v>0</v>
      </c>
      <c r="AP4101" s="18">
        <f>+'Per Cápita'!$E$4</f>
        <v>83816</v>
      </c>
      <c r="AQ4101" s="18">
        <f>+'Per Cápita'!$E$5</f>
        <v>74019</v>
      </c>
      <c r="AR4101" s="18">
        <f>+'Per Cápita'!$E$6</f>
        <v>111028</v>
      </c>
      <c r="AS4101" s="18">
        <f>+'Per Cápita'!$E$7</f>
        <v>136064</v>
      </c>
      <c r="AT4101" s="18">
        <f>+'Per Cápita'!$F$4</f>
        <v>103408</v>
      </c>
      <c r="AU4101" s="18">
        <f>+'Per Cápita'!$F$5</f>
        <v>90347</v>
      </c>
      <c r="AV4101" s="18">
        <f>+'Per Cápita'!$F$6</f>
        <v>138242</v>
      </c>
      <c r="AW4101" s="18">
        <f>+'Per Cápita'!$F$7</f>
        <v>166544</v>
      </c>
      <c r="AX4101" s="18">
        <f>+AP4101*($T4101+$R4101)*$O4101</f>
        <v>0</v>
      </c>
      <c r="AY4101" s="18">
        <f>+AQ4101*($V4101+$X4101)*$O4101</f>
        <v>0</v>
      </c>
      <c r="AZ4101" s="18">
        <f>+AR4101*$Z4101*$O4101</f>
        <v>0</v>
      </c>
      <c r="BA4101" s="18">
        <f>+AS4101*$AB4101*$O4101</f>
        <v>0</v>
      </c>
      <c r="BB4101" s="18">
        <f>+AT4101*(S4101+Q4101)*$O4101</f>
        <v>2698545.2812642544</v>
      </c>
      <c r="BC4101" s="18">
        <f>+AU4101*(U4101+W4101)*$O4101</f>
        <v>14244462.560248937</v>
      </c>
      <c r="BD4101" s="18">
        <f>+AV4101*Y4101*$O4101</f>
        <v>3006313.9600138376</v>
      </c>
      <c r="BE4101" s="18">
        <f>+AW4101*AA4101*$O4101</f>
        <v>0</v>
      </c>
      <c r="BF4101" s="18">
        <f>+AP4101*($AG4101+$AE4101)*$BF$1*$O4101</f>
        <v>0</v>
      </c>
      <c r="BG4101" s="18">
        <f>+AQ4101*($AK4101+$AI4101)*$BF$1*$O4101</f>
        <v>0</v>
      </c>
      <c r="BH4101" s="18">
        <f>+AR4101*$AM4101*$BF$1*$O4101</f>
        <v>0</v>
      </c>
      <c r="BI4101" s="18">
        <f>+AS4101*$AO4101*$BF$1*$O4101</f>
        <v>0</v>
      </c>
      <c r="BJ4101" s="18">
        <f>+$BF$1*AT4101*(AF4101+AD4101)*$O4101</f>
        <v>494733.30156511342</v>
      </c>
      <c r="BK4101" s="18">
        <f>+$BF$1*AU4101*(AH4101+AJ4101)*$O4101</f>
        <v>2377351.6824691338</v>
      </c>
      <c r="BL4101" s="18">
        <f>+AV4101*AL4101*$BF$1*$O4101</f>
        <v>601262.79200276744</v>
      </c>
      <c r="BM4101" s="18">
        <f>+$BF$1*AW4101*AN4101*$O4101</f>
        <v>0</v>
      </c>
      <c r="BN4101" s="18">
        <f>SUM(AX4101:BE4101)</f>
        <v>19949321.801527027</v>
      </c>
      <c r="BO4101" s="18">
        <f>SUM(BF4101:BM4101)</f>
        <v>3473347.7760370146</v>
      </c>
      <c r="BP4101" s="36">
        <f>ROUND((BO4101+BN4101),0)</f>
        <v>23422670</v>
      </c>
      <c r="BQ4101" s="33" t="s">
        <v>11411</v>
      </c>
    </row>
    <row r="4102" spans="1:69" s="33" customFormat="1" x14ac:dyDescent="0.25">
      <c r="A4102" s="34" t="s">
        <v>7599</v>
      </c>
      <c r="B4102" s="33" t="s">
        <v>98</v>
      </c>
      <c r="C4102" s="33">
        <v>3773</v>
      </c>
      <c r="D4102" s="33" t="s">
        <v>7599</v>
      </c>
      <c r="E4102" s="33" t="s">
        <v>6060</v>
      </c>
      <c r="F4102" s="33" t="s">
        <v>1274</v>
      </c>
      <c r="G4102" s="33">
        <v>13494</v>
      </c>
      <c r="H4102" s="34">
        <v>217050000400</v>
      </c>
      <c r="I4102" s="33" t="s">
        <v>1278</v>
      </c>
      <c r="J4102" s="33">
        <v>1</v>
      </c>
      <c r="K4102" s="22">
        <v>9.8335701238075917</v>
      </c>
      <c r="L4102" s="16"/>
      <c r="M4102" s="16">
        <f>+K4102/$M$1</f>
        <v>0.6888559354950059</v>
      </c>
      <c r="N4102" s="16">
        <f>+(M4102-$N$2)/($N$1-$N$2)</f>
        <v>8.7337408317963272E-2</v>
      </c>
      <c r="O4102" s="35">
        <f>1+N4102</f>
        <v>1.0873374083179632</v>
      </c>
      <c r="P4102" s="17">
        <f>SUM(Q4102:AB4102)</f>
        <v>209</v>
      </c>
      <c r="Q4102" s="17">
        <v>0</v>
      </c>
      <c r="R4102" s="17">
        <v>0</v>
      </c>
      <c r="S4102" s="17">
        <v>15</v>
      </c>
      <c r="T4102" s="17">
        <v>0</v>
      </c>
      <c r="U4102" s="17">
        <v>84</v>
      </c>
      <c r="V4102" s="17">
        <v>0</v>
      </c>
      <c r="W4102" s="17">
        <v>94</v>
      </c>
      <c r="X4102" s="17">
        <v>0</v>
      </c>
      <c r="Y4102" s="17">
        <v>0</v>
      </c>
      <c r="Z4102" s="17">
        <v>0</v>
      </c>
      <c r="AA4102" s="17">
        <v>16</v>
      </c>
      <c r="AB4102" s="17">
        <v>0</v>
      </c>
      <c r="AC4102" s="17">
        <f>SUM(AF4102:AO4102)</f>
        <v>209</v>
      </c>
      <c r="AD4102" s="17">
        <v>0</v>
      </c>
      <c r="AE4102" s="17">
        <v>0</v>
      </c>
      <c r="AF4102" s="17">
        <v>15</v>
      </c>
      <c r="AG4102" s="17">
        <v>0</v>
      </c>
      <c r="AH4102" s="17">
        <v>84</v>
      </c>
      <c r="AI4102" s="17">
        <v>0</v>
      </c>
      <c r="AJ4102" s="17">
        <v>94</v>
      </c>
      <c r="AK4102" s="17">
        <v>0</v>
      </c>
      <c r="AL4102" s="17">
        <v>0</v>
      </c>
      <c r="AM4102" s="17">
        <v>0</v>
      </c>
      <c r="AN4102" s="17">
        <v>16</v>
      </c>
      <c r="AO4102" s="17">
        <v>0</v>
      </c>
      <c r="AP4102" s="18">
        <f>+'Per Cápita'!$E$4</f>
        <v>83816</v>
      </c>
      <c r="AQ4102" s="18">
        <f>+'Per Cápita'!$E$5</f>
        <v>74019</v>
      </c>
      <c r="AR4102" s="18">
        <f>+'Per Cápita'!$E$6</f>
        <v>111028</v>
      </c>
      <c r="AS4102" s="18">
        <f>+'Per Cápita'!$E$7</f>
        <v>136064</v>
      </c>
      <c r="AT4102" s="18">
        <f>+'Per Cápita'!$F$4</f>
        <v>103408</v>
      </c>
      <c r="AU4102" s="18">
        <f>+'Per Cápita'!$F$5</f>
        <v>90347</v>
      </c>
      <c r="AV4102" s="18">
        <f>+'Per Cápita'!$F$6</f>
        <v>138242</v>
      </c>
      <c r="AW4102" s="18">
        <f>+'Per Cápita'!$F$7</f>
        <v>166544</v>
      </c>
      <c r="AX4102" s="18">
        <f>+AP4102*($T4102+$R4102)*$O4102</f>
        <v>0</v>
      </c>
      <c r="AY4102" s="18">
        <f>+AQ4102*($V4102+$X4102)*$O4102</f>
        <v>0</v>
      </c>
      <c r="AZ4102" s="18">
        <f>+AR4102*$Z4102*$O4102</f>
        <v>0</v>
      </c>
      <c r="BA4102" s="18">
        <f>+AS4102*$AB4102*$O4102</f>
        <v>0</v>
      </c>
      <c r="BB4102" s="18">
        <f>+AT4102*(S4102+Q4102)*$O4102</f>
        <v>1686590.800790159</v>
      </c>
      <c r="BC4102" s="18">
        <f>+AU4102*(U4102+W4102)*$O4102</f>
        <v>17486305.76361594</v>
      </c>
      <c r="BD4102" s="18">
        <f>+AV4102*Y4102*$O4102</f>
        <v>0</v>
      </c>
      <c r="BE4102" s="18">
        <f>+AW4102*AA4102*$O4102</f>
        <v>2897432.3412945098</v>
      </c>
      <c r="BF4102" s="18">
        <f>+AP4102*($AG4102+$AE4102)*$BF$1*$O4102</f>
        <v>0</v>
      </c>
      <c r="BG4102" s="18">
        <f>+AQ4102*($AK4102+$AI4102)*$BF$1*$O4102</f>
        <v>0</v>
      </c>
      <c r="BH4102" s="18">
        <f>+AR4102*$AM4102*$BF$1*$O4102</f>
        <v>0</v>
      </c>
      <c r="BI4102" s="18">
        <f>+AS4102*$AO4102*$BF$1*$O4102</f>
        <v>0</v>
      </c>
      <c r="BJ4102" s="18">
        <f>+$BF$1*AT4102*(AF4102+AD4102)*$O4102</f>
        <v>337318.16015803191</v>
      </c>
      <c r="BK4102" s="18">
        <f>+$BF$1*AU4102*(AH4102+AJ4102)*$O4102</f>
        <v>3497261.1527231876</v>
      </c>
      <c r="BL4102" s="18">
        <f>+AV4102*AL4102*$BF$1*$O4102</f>
        <v>0</v>
      </c>
      <c r="BM4102" s="18">
        <f>+$BF$1*AW4102*AN4102*$O4102</f>
        <v>579486.46825890196</v>
      </c>
      <c r="BN4102" s="18">
        <f>SUM(AX4102:BE4102)</f>
        <v>22070328.905700605</v>
      </c>
      <c r="BO4102" s="18">
        <f>SUM(BF4102:BM4102)</f>
        <v>4414065.7811401216</v>
      </c>
      <c r="BP4102" s="36">
        <f>ROUND((BO4102+BN4102),0)</f>
        <v>26484395</v>
      </c>
      <c r="BQ4102" s="33" t="s">
        <v>11411</v>
      </c>
    </row>
    <row r="4103" spans="1:69" s="33" customFormat="1" x14ac:dyDescent="0.25">
      <c r="A4103" s="34" t="s">
        <v>7599</v>
      </c>
      <c r="B4103" s="33" t="s">
        <v>98</v>
      </c>
      <c r="C4103" s="34">
        <v>3773</v>
      </c>
      <c r="D4103" s="33" t="s">
        <v>7599</v>
      </c>
      <c r="E4103" s="33" t="s">
        <v>6061</v>
      </c>
      <c r="F4103" s="33" t="s">
        <v>1279</v>
      </c>
      <c r="G4103" s="34">
        <v>13488</v>
      </c>
      <c r="H4103" s="34">
        <v>217088000098</v>
      </c>
      <c r="I4103" s="33" t="s">
        <v>1281</v>
      </c>
      <c r="J4103" s="33">
        <v>1</v>
      </c>
      <c r="K4103" s="22">
        <v>17.824241796915434</v>
      </c>
      <c r="L4103" s="16"/>
      <c r="M4103" s="16">
        <f>+K4103/$M$1</f>
        <v>1.2486141455153579</v>
      </c>
      <c r="N4103" s="16">
        <f>+(M4103-$N$2)/($N$1-$N$2)</f>
        <v>0.17200908328539802</v>
      </c>
      <c r="O4103" s="35">
        <f>1+N4103</f>
        <v>1.172009083285398</v>
      </c>
      <c r="P4103" s="17">
        <f>SUM(Q4103:AB4103)</f>
        <v>195</v>
      </c>
      <c r="Q4103" s="17">
        <v>0</v>
      </c>
      <c r="R4103" s="17">
        <v>0</v>
      </c>
      <c r="S4103" s="17">
        <v>14</v>
      </c>
      <c r="T4103" s="17">
        <v>0</v>
      </c>
      <c r="U4103" s="17">
        <v>117</v>
      </c>
      <c r="V4103" s="17">
        <v>0</v>
      </c>
      <c r="W4103" s="17">
        <v>50</v>
      </c>
      <c r="X4103" s="17">
        <v>0</v>
      </c>
      <c r="Y4103" s="17">
        <v>14</v>
      </c>
      <c r="Z4103" s="17">
        <v>0</v>
      </c>
      <c r="AA4103" s="17">
        <v>0</v>
      </c>
      <c r="AB4103" s="17">
        <v>0</v>
      </c>
      <c r="AC4103" s="17">
        <f>SUM(AF4103:AO4103)</f>
        <v>0</v>
      </c>
      <c r="AD4103" s="17">
        <v>0</v>
      </c>
      <c r="AE4103" s="17">
        <v>0</v>
      </c>
      <c r="AF4103" s="17">
        <v>0</v>
      </c>
      <c r="AG4103" s="17">
        <v>0</v>
      </c>
      <c r="AH4103" s="17">
        <v>0</v>
      </c>
      <c r="AI4103" s="17">
        <v>0</v>
      </c>
      <c r="AJ4103" s="17">
        <v>0</v>
      </c>
      <c r="AK4103" s="17">
        <v>0</v>
      </c>
      <c r="AL4103" s="17">
        <v>0</v>
      </c>
      <c r="AM4103" s="17">
        <v>0</v>
      </c>
      <c r="AN4103" s="17">
        <v>0</v>
      </c>
      <c r="AO4103" s="17">
        <v>0</v>
      </c>
      <c r="AP4103" s="18">
        <f>+'Per Cápita'!$E$4</f>
        <v>83816</v>
      </c>
      <c r="AQ4103" s="18">
        <f>+'Per Cápita'!$E$5</f>
        <v>74019</v>
      </c>
      <c r="AR4103" s="18">
        <f>+'Per Cápita'!$E$6</f>
        <v>111028</v>
      </c>
      <c r="AS4103" s="18">
        <f>+'Per Cápita'!$E$7</f>
        <v>136064</v>
      </c>
      <c r="AT4103" s="18">
        <f>+'Per Cápita'!$F$4</f>
        <v>103408</v>
      </c>
      <c r="AU4103" s="18">
        <f>+'Per Cápita'!$F$5</f>
        <v>90347</v>
      </c>
      <c r="AV4103" s="18">
        <f>+'Per Cápita'!$F$6</f>
        <v>138242</v>
      </c>
      <c r="AW4103" s="18">
        <f>+'Per Cápita'!$F$7</f>
        <v>166544</v>
      </c>
      <c r="AX4103" s="18">
        <f>+AP4103*($T4103+$R4103)*$O4103</f>
        <v>0</v>
      </c>
      <c r="AY4103" s="18">
        <f>+AQ4103*($V4103+$X4103)*$O4103</f>
        <v>0</v>
      </c>
      <c r="AZ4103" s="18">
        <f>+AR4103*$Z4103*$O4103</f>
        <v>0</v>
      </c>
      <c r="BA4103" s="18">
        <f>+AS4103*$AB4103*$O4103</f>
        <v>0</v>
      </c>
      <c r="BB4103" s="18">
        <f>+AT4103*(S4103+Q4103)*$O4103</f>
        <v>1696731.61398127</v>
      </c>
      <c r="BC4103" s="18">
        <f>+AU4103*(U4103+W4103)*$O4103</f>
        <v>17683213.276146837</v>
      </c>
      <c r="BD4103" s="18">
        <f>+AV4103*Y4103*$O4103</f>
        <v>2268292.31568156</v>
      </c>
      <c r="BE4103" s="18">
        <f>+AW4103*AA4103*$O4103</f>
        <v>0</v>
      </c>
      <c r="BF4103" s="18">
        <f>+AP4103*($AG4103+$AE4103)*$BF$1*$O4103</f>
        <v>0</v>
      </c>
      <c r="BG4103" s="18">
        <f>+AQ4103*($AK4103+$AI4103)*$BF$1*$O4103</f>
        <v>0</v>
      </c>
      <c r="BH4103" s="18">
        <f>+AR4103*$AM4103*$BF$1*$O4103</f>
        <v>0</v>
      </c>
      <c r="BI4103" s="18">
        <f>+AS4103*$AO4103*$BF$1*$O4103</f>
        <v>0</v>
      </c>
      <c r="BJ4103" s="18">
        <f>+$BF$1*AT4103*(AF4103+AD4103)*$O4103</f>
        <v>0</v>
      </c>
      <c r="BK4103" s="18">
        <f>+$BF$1*AU4103*(AH4103+AJ4103)*$O4103</f>
        <v>0</v>
      </c>
      <c r="BL4103" s="18">
        <f>+AV4103*AL4103*$BF$1*$O4103</f>
        <v>0</v>
      </c>
      <c r="BM4103" s="18">
        <f>+$BF$1*AW4103*AN4103*$O4103</f>
        <v>0</v>
      </c>
      <c r="BN4103" s="18">
        <f>SUM(AX4103:BE4103)</f>
        <v>21648237.205809668</v>
      </c>
      <c r="BO4103" s="18">
        <f>SUM(BF4103:BM4103)</f>
        <v>0</v>
      </c>
      <c r="BP4103" s="36">
        <f>ROUND((BO4103+BN4103),0)</f>
        <v>21648237</v>
      </c>
      <c r="BQ4103" s="33" t="s">
        <v>11411</v>
      </c>
    </row>
    <row r="4104" spans="1:69" s="33" customFormat="1" x14ac:dyDescent="0.25">
      <c r="A4104" s="34" t="s">
        <v>7599</v>
      </c>
      <c r="B4104" s="33" t="s">
        <v>98</v>
      </c>
      <c r="C4104" s="34">
        <v>3773</v>
      </c>
      <c r="D4104" s="33" t="s">
        <v>7599</v>
      </c>
      <c r="E4104" s="33" t="s">
        <v>6061</v>
      </c>
      <c r="F4104" s="33" t="s">
        <v>1279</v>
      </c>
      <c r="G4104" s="34">
        <v>17412</v>
      </c>
      <c r="H4104" s="34">
        <v>217088000217</v>
      </c>
      <c r="I4104" s="33" t="s">
        <v>1282</v>
      </c>
      <c r="J4104" s="33">
        <v>1</v>
      </c>
      <c r="K4104" s="22">
        <v>17.824241796915434</v>
      </c>
      <c r="L4104" s="16"/>
      <c r="M4104" s="16">
        <f>+K4104/$M$1</f>
        <v>1.2486141455153579</v>
      </c>
      <c r="N4104" s="16">
        <f>+(M4104-$N$2)/($N$1-$N$2)</f>
        <v>0.17200908328539802</v>
      </c>
      <c r="O4104" s="35">
        <f>1+N4104</f>
        <v>1.172009083285398</v>
      </c>
      <c r="P4104" s="17">
        <f>SUM(Q4104:AB4104)</f>
        <v>353</v>
      </c>
      <c r="Q4104" s="17">
        <v>0</v>
      </c>
      <c r="R4104" s="17">
        <v>0</v>
      </c>
      <c r="S4104" s="17">
        <v>35</v>
      </c>
      <c r="T4104" s="17">
        <v>0</v>
      </c>
      <c r="U4104" s="17">
        <v>193</v>
      </c>
      <c r="V4104" s="17">
        <v>0</v>
      </c>
      <c r="W4104" s="17">
        <v>108</v>
      </c>
      <c r="X4104" s="17">
        <v>0</v>
      </c>
      <c r="Y4104" s="17">
        <v>17</v>
      </c>
      <c r="Z4104" s="17">
        <v>0</v>
      </c>
      <c r="AA4104" s="17">
        <v>0</v>
      </c>
      <c r="AB4104" s="17">
        <v>0</v>
      </c>
      <c r="AC4104" s="17">
        <f>SUM(AF4104:AO4104)</f>
        <v>353</v>
      </c>
      <c r="AD4104" s="17">
        <v>0</v>
      </c>
      <c r="AE4104" s="17">
        <v>0</v>
      </c>
      <c r="AF4104" s="17">
        <v>35</v>
      </c>
      <c r="AG4104" s="17">
        <v>0</v>
      </c>
      <c r="AH4104" s="17">
        <v>193</v>
      </c>
      <c r="AI4104" s="17">
        <v>0</v>
      </c>
      <c r="AJ4104" s="17">
        <v>108</v>
      </c>
      <c r="AK4104" s="17">
        <v>0</v>
      </c>
      <c r="AL4104" s="17">
        <v>17</v>
      </c>
      <c r="AM4104" s="17">
        <v>0</v>
      </c>
      <c r="AN4104" s="17">
        <v>0</v>
      </c>
      <c r="AO4104" s="17">
        <v>0</v>
      </c>
      <c r="AP4104" s="18">
        <f>+'Per Cápita'!$E$4</f>
        <v>83816</v>
      </c>
      <c r="AQ4104" s="18">
        <f>+'Per Cápita'!$E$5</f>
        <v>74019</v>
      </c>
      <c r="AR4104" s="18">
        <f>+'Per Cápita'!$E$6</f>
        <v>111028</v>
      </c>
      <c r="AS4104" s="18">
        <f>+'Per Cápita'!$E$7</f>
        <v>136064</v>
      </c>
      <c r="AT4104" s="18">
        <f>+'Per Cápita'!$F$4</f>
        <v>103408</v>
      </c>
      <c r="AU4104" s="18">
        <f>+'Per Cápita'!$F$5</f>
        <v>90347</v>
      </c>
      <c r="AV4104" s="18">
        <f>+'Per Cápita'!$F$6</f>
        <v>138242</v>
      </c>
      <c r="AW4104" s="18">
        <f>+'Per Cápita'!$F$7</f>
        <v>166544</v>
      </c>
      <c r="AX4104" s="18">
        <f>+AP4104*($T4104+$R4104)*$O4104</f>
        <v>0</v>
      </c>
      <c r="AY4104" s="18">
        <f>+AQ4104*($V4104+$X4104)*$O4104</f>
        <v>0</v>
      </c>
      <c r="AZ4104" s="18">
        <f>+AR4104*$Z4104*$O4104</f>
        <v>0</v>
      </c>
      <c r="BA4104" s="18">
        <f>+AS4104*$AB4104*$O4104</f>
        <v>0</v>
      </c>
      <c r="BB4104" s="18">
        <f>+AT4104*(S4104+Q4104)*$O4104</f>
        <v>4241829.0349531751</v>
      </c>
      <c r="BC4104" s="18">
        <f>+AU4104*(U4104+W4104)*$O4104</f>
        <v>31872138.898923341</v>
      </c>
      <c r="BD4104" s="18">
        <f>+AV4104*Y4104*$O4104</f>
        <v>2754354.9547561798</v>
      </c>
      <c r="BE4104" s="18">
        <f>+AW4104*AA4104*$O4104</f>
        <v>0</v>
      </c>
      <c r="BF4104" s="18">
        <f>+AP4104*($AG4104+$AE4104)*$BF$1*$O4104</f>
        <v>0</v>
      </c>
      <c r="BG4104" s="18">
        <f>+AQ4104*($AK4104+$AI4104)*$BF$1*$O4104</f>
        <v>0</v>
      </c>
      <c r="BH4104" s="18">
        <f>+AR4104*$AM4104*$BF$1*$O4104</f>
        <v>0</v>
      </c>
      <c r="BI4104" s="18">
        <f>+AS4104*$AO4104*$BF$1*$O4104</f>
        <v>0</v>
      </c>
      <c r="BJ4104" s="18">
        <f>+$BF$1*AT4104*(AF4104+AD4104)*$O4104</f>
        <v>848365.80699063523</v>
      </c>
      <c r="BK4104" s="18">
        <f>+$BF$1*AU4104*(AH4104+AJ4104)*$O4104</f>
        <v>6374427.7797846692</v>
      </c>
      <c r="BL4104" s="18">
        <f>+AV4104*AL4104*$BF$1*$O4104</f>
        <v>550870.99095123599</v>
      </c>
      <c r="BM4104" s="18">
        <f>+$BF$1*AW4104*AN4104*$O4104</f>
        <v>0</v>
      </c>
      <c r="BN4104" s="18">
        <f>SUM(AX4104:BE4104)</f>
        <v>38868322.888632692</v>
      </c>
      <c r="BO4104" s="18">
        <f>SUM(BF4104:BM4104)</f>
        <v>7773664.5777265411</v>
      </c>
      <c r="BP4104" s="36">
        <f>ROUND((BO4104+BN4104),0)</f>
        <v>46641987</v>
      </c>
      <c r="BQ4104" s="33" t="s">
        <v>11411</v>
      </c>
    </row>
    <row r="4105" spans="1:69" s="33" customFormat="1" x14ac:dyDescent="0.25">
      <c r="A4105" s="34" t="s">
        <v>7599</v>
      </c>
      <c r="B4105" s="33" t="s">
        <v>98</v>
      </c>
      <c r="C4105" s="33">
        <v>3773</v>
      </c>
      <c r="D4105" s="33" t="s">
        <v>7599</v>
      </c>
      <c r="E4105" s="33" t="s">
        <v>6061</v>
      </c>
      <c r="F4105" s="33" t="s">
        <v>1279</v>
      </c>
      <c r="G4105" s="33">
        <v>2895</v>
      </c>
      <c r="H4105" s="34">
        <v>217088000535</v>
      </c>
      <c r="I4105" s="33" t="s">
        <v>941</v>
      </c>
      <c r="J4105" s="33">
        <v>1</v>
      </c>
      <c r="K4105" s="22">
        <v>17.824241796915434</v>
      </c>
      <c r="L4105" s="16"/>
      <c r="M4105" s="16">
        <f>+K4105/$M$1</f>
        <v>1.2486141455153579</v>
      </c>
      <c r="N4105" s="16">
        <f>+(M4105-$N$2)/($N$1-$N$2)</f>
        <v>0.17200908328539802</v>
      </c>
      <c r="O4105" s="35">
        <f>1+N4105</f>
        <v>1.172009083285398</v>
      </c>
      <c r="P4105" s="17">
        <f>SUM(Q4105:AB4105)</f>
        <v>304</v>
      </c>
      <c r="Q4105" s="17">
        <v>0</v>
      </c>
      <c r="R4105" s="17">
        <v>0</v>
      </c>
      <c r="S4105" s="17">
        <v>25</v>
      </c>
      <c r="T4105" s="17">
        <v>0</v>
      </c>
      <c r="U4105" s="17">
        <v>150</v>
      </c>
      <c r="V4105" s="17">
        <v>0</v>
      </c>
      <c r="W4105" s="17">
        <v>99</v>
      </c>
      <c r="X4105" s="17">
        <v>0</v>
      </c>
      <c r="Y4105" s="17">
        <v>0</v>
      </c>
      <c r="Z4105" s="17">
        <v>0</v>
      </c>
      <c r="AA4105" s="17">
        <v>30</v>
      </c>
      <c r="AB4105" s="17">
        <v>0</v>
      </c>
      <c r="AC4105" s="17">
        <f>SUM(AF4105:AO4105)</f>
        <v>0</v>
      </c>
      <c r="AD4105" s="17">
        <v>0</v>
      </c>
      <c r="AE4105" s="17">
        <v>0</v>
      </c>
      <c r="AF4105" s="17">
        <v>0</v>
      </c>
      <c r="AG4105" s="17">
        <v>0</v>
      </c>
      <c r="AH4105" s="17">
        <v>0</v>
      </c>
      <c r="AI4105" s="17">
        <v>0</v>
      </c>
      <c r="AJ4105" s="17">
        <v>0</v>
      </c>
      <c r="AK4105" s="17">
        <v>0</v>
      </c>
      <c r="AL4105" s="17">
        <v>0</v>
      </c>
      <c r="AM4105" s="17">
        <v>0</v>
      </c>
      <c r="AN4105" s="17">
        <v>0</v>
      </c>
      <c r="AO4105" s="17">
        <v>0</v>
      </c>
      <c r="AP4105" s="18">
        <f>+'Per Cápita'!$E$4</f>
        <v>83816</v>
      </c>
      <c r="AQ4105" s="18">
        <f>+'Per Cápita'!$E$5</f>
        <v>74019</v>
      </c>
      <c r="AR4105" s="18">
        <f>+'Per Cápita'!$E$6</f>
        <v>111028</v>
      </c>
      <c r="AS4105" s="18">
        <f>+'Per Cápita'!$E$7</f>
        <v>136064</v>
      </c>
      <c r="AT4105" s="18">
        <f>+'Per Cápita'!$F$4</f>
        <v>103408</v>
      </c>
      <c r="AU4105" s="18">
        <f>+'Per Cápita'!$F$5</f>
        <v>90347</v>
      </c>
      <c r="AV4105" s="18">
        <f>+'Per Cápita'!$F$6</f>
        <v>138242</v>
      </c>
      <c r="AW4105" s="18">
        <f>+'Per Cápita'!$F$7</f>
        <v>166544</v>
      </c>
      <c r="AX4105" s="18">
        <f>+AP4105*($T4105+$R4105)*$O4105</f>
        <v>0</v>
      </c>
      <c r="AY4105" s="18">
        <f>+AQ4105*($V4105+$X4105)*$O4105</f>
        <v>0</v>
      </c>
      <c r="AZ4105" s="18">
        <f>+AR4105*$Z4105*$O4105</f>
        <v>0</v>
      </c>
      <c r="BA4105" s="18">
        <f>+AS4105*$AB4105*$O4105</f>
        <v>0</v>
      </c>
      <c r="BB4105" s="18">
        <f>+AT4105*(S4105+Q4105)*$O4105</f>
        <v>3029877.8821094111</v>
      </c>
      <c r="BC4105" s="18">
        <f>+AU4105*(U4105+W4105)*$O4105</f>
        <v>26365988.657248877</v>
      </c>
      <c r="BD4105" s="18">
        <f>+AV4105*Y4105*$O4105</f>
        <v>0</v>
      </c>
      <c r="BE4105" s="18">
        <f>+AW4105*AA4105*$O4105</f>
        <v>5855732.4230004996</v>
      </c>
      <c r="BF4105" s="18">
        <f>+AP4105*($AG4105+$AE4105)*$BF$1*$O4105</f>
        <v>0</v>
      </c>
      <c r="BG4105" s="18">
        <f>+AQ4105*($AK4105+$AI4105)*$BF$1*$O4105</f>
        <v>0</v>
      </c>
      <c r="BH4105" s="18">
        <f>+AR4105*$AM4105*$BF$1*$O4105</f>
        <v>0</v>
      </c>
      <c r="BI4105" s="18">
        <f>+AS4105*$AO4105*$BF$1*$O4105</f>
        <v>0</v>
      </c>
      <c r="BJ4105" s="18">
        <f>+$BF$1*AT4105*(AF4105+AD4105)*$O4105</f>
        <v>0</v>
      </c>
      <c r="BK4105" s="18">
        <f>+$BF$1*AU4105*(AH4105+AJ4105)*$O4105</f>
        <v>0</v>
      </c>
      <c r="BL4105" s="18">
        <f>+AV4105*AL4105*$BF$1*$O4105</f>
        <v>0</v>
      </c>
      <c r="BM4105" s="18">
        <f>+$BF$1*AW4105*AN4105*$O4105</f>
        <v>0</v>
      </c>
      <c r="BN4105" s="18">
        <f>SUM(AX4105:BE4105)</f>
        <v>35251598.962358788</v>
      </c>
      <c r="BO4105" s="18">
        <f>SUM(BF4105:BM4105)</f>
        <v>0</v>
      </c>
      <c r="BP4105" s="36">
        <f>ROUND((BO4105+BN4105),0)</f>
        <v>35251599</v>
      </c>
      <c r="BQ4105" s="33" t="s">
        <v>11411</v>
      </c>
    </row>
    <row r="4106" spans="1:69" s="33" customFormat="1" x14ac:dyDescent="0.25">
      <c r="A4106" s="34" t="s">
        <v>7599</v>
      </c>
      <c r="B4106" s="33" t="s">
        <v>98</v>
      </c>
      <c r="C4106" s="34">
        <v>3773</v>
      </c>
      <c r="D4106" s="33" t="s">
        <v>7599</v>
      </c>
      <c r="E4106" s="33" t="s">
        <v>6062</v>
      </c>
      <c r="F4106" s="33" t="s">
        <v>1283</v>
      </c>
      <c r="G4106" s="34">
        <v>18218</v>
      </c>
      <c r="H4106" s="34">
        <v>217174000131</v>
      </c>
      <c r="I4106" s="33" t="s">
        <v>4530</v>
      </c>
      <c r="J4106" s="33">
        <v>1</v>
      </c>
      <c r="K4106" s="22">
        <v>7.9920493602219551</v>
      </c>
      <c r="L4106" s="16"/>
      <c r="M4106" s="16">
        <f>+K4106/$M$1</f>
        <v>0.55985471901290118</v>
      </c>
      <c r="N4106" s="16">
        <f>+(M4106-$N$2)/($N$1-$N$2)</f>
        <v>6.7824074030326267E-2</v>
      </c>
      <c r="O4106" s="35">
        <f>1+N4106</f>
        <v>1.0678240740303262</v>
      </c>
      <c r="P4106" s="17">
        <f>SUM(Q4106:AB4106)</f>
        <v>257</v>
      </c>
      <c r="Q4106" s="17">
        <v>0</v>
      </c>
      <c r="R4106" s="17">
        <v>0</v>
      </c>
      <c r="S4106" s="17">
        <v>15</v>
      </c>
      <c r="T4106" s="17">
        <v>0</v>
      </c>
      <c r="U4106" s="17">
        <v>113</v>
      </c>
      <c r="V4106" s="17">
        <v>0</v>
      </c>
      <c r="W4106" s="17">
        <v>91</v>
      </c>
      <c r="X4106" s="17">
        <v>0</v>
      </c>
      <c r="Y4106" s="17">
        <v>0</v>
      </c>
      <c r="Z4106" s="17">
        <v>0</v>
      </c>
      <c r="AA4106" s="17">
        <v>38</v>
      </c>
      <c r="AB4106" s="17">
        <v>0</v>
      </c>
      <c r="AC4106" s="17">
        <f>SUM(AF4106:AO4106)</f>
        <v>245</v>
      </c>
      <c r="AD4106" s="17">
        <v>0</v>
      </c>
      <c r="AE4106" s="17">
        <v>0</v>
      </c>
      <c r="AF4106" s="17">
        <v>15</v>
      </c>
      <c r="AG4106" s="17">
        <v>0</v>
      </c>
      <c r="AH4106" s="17">
        <v>101</v>
      </c>
      <c r="AI4106" s="17">
        <v>0</v>
      </c>
      <c r="AJ4106" s="17">
        <v>91</v>
      </c>
      <c r="AK4106" s="17">
        <v>0</v>
      </c>
      <c r="AL4106" s="17">
        <v>0</v>
      </c>
      <c r="AM4106" s="17">
        <v>0</v>
      </c>
      <c r="AN4106" s="17">
        <v>38</v>
      </c>
      <c r="AO4106" s="17">
        <v>0</v>
      </c>
      <c r="AP4106" s="18">
        <f>+'Per Cápita'!$E$4</f>
        <v>83816</v>
      </c>
      <c r="AQ4106" s="18">
        <f>+'Per Cápita'!$E$5</f>
        <v>74019</v>
      </c>
      <c r="AR4106" s="18">
        <f>+'Per Cápita'!$E$6</f>
        <v>111028</v>
      </c>
      <c r="AS4106" s="18">
        <f>+'Per Cápita'!$E$7</f>
        <v>136064</v>
      </c>
      <c r="AT4106" s="18">
        <f>+'Per Cápita'!$F$4</f>
        <v>103408</v>
      </c>
      <c r="AU4106" s="18">
        <f>+'Per Cápita'!$F$5</f>
        <v>90347</v>
      </c>
      <c r="AV4106" s="18">
        <f>+'Per Cápita'!$F$6</f>
        <v>138242</v>
      </c>
      <c r="AW4106" s="18">
        <f>+'Per Cápita'!$F$7</f>
        <v>166544</v>
      </c>
      <c r="AX4106" s="18">
        <f>+AP4106*($T4106+$R4106)*$O4106</f>
        <v>0</v>
      </c>
      <c r="AY4106" s="18">
        <f>+AQ4106*($V4106+$X4106)*$O4106</f>
        <v>0</v>
      </c>
      <c r="AZ4106" s="18">
        <f>+AR4106*$Z4106*$O4106</f>
        <v>0</v>
      </c>
      <c r="BA4106" s="18">
        <f>+AS4106*$AB4106*$O4106</f>
        <v>0</v>
      </c>
      <c r="BB4106" s="18">
        <f>+AT4106*(S4106+Q4106)*$O4106</f>
        <v>1656323.2777099195</v>
      </c>
      <c r="BC4106" s="18">
        <f>+AU4106*(U4106+W4106)*$O4106</f>
        <v>19680839.129749246</v>
      </c>
      <c r="BD4106" s="18">
        <f>+AV4106*Y4106*$O4106</f>
        <v>0</v>
      </c>
      <c r="BE4106" s="18">
        <f>+AW4106*AA4106*$O4106</f>
        <v>6757908.3182416521</v>
      </c>
      <c r="BF4106" s="18">
        <f>+AP4106*($AG4106+$AE4106)*$BF$1*$O4106</f>
        <v>0</v>
      </c>
      <c r="BG4106" s="18">
        <f>+AQ4106*($AK4106+$AI4106)*$BF$1*$O4106</f>
        <v>0</v>
      </c>
      <c r="BH4106" s="18">
        <f>+AR4106*$AM4106*$BF$1*$O4106</f>
        <v>0</v>
      </c>
      <c r="BI4106" s="18">
        <f>+AS4106*$AO4106*$BF$1*$O4106</f>
        <v>0</v>
      </c>
      <c r="BJ4106" s="18">
        <f>+$BF$1*AT4106*(AF4106+AD4106)*$O4106</f>
        <v>331264.65554198396</v>
      </c>
      <c r="BK4106" s="18">
        <f>+$BF$1*AU4106*(AH4106+AJ4106)*$O4106</f>
        <v>3704628.542070447</v>
      </c>
      <c r="BL4106" s="18">
        <f>+AV4106*AL4106*$BF$1*$O4106</f>
        <v>0</v>
      </c>
      <c r="BM4106" s="18">
        <f>+$BF$1*AW4106*AN4106*$O4106</f>
        <v>1351581.6636483306</v>
      </c>
      <c r="BN4106" s="18">
        <f>SUM(AX4106:BE4106)</f>
        <v>28095070.725700818</v>
      </c>
      <c r="BO4106" s="18">
        <f>SUM(BF4106:BM4106)</f>
        <v>5387474.8612607615</v>
      </c>
      <c r="BP4106" s="36">
        <f>ROUND((BO4106+BN4106),0)</f>
        <v>33482546</v>
      </c>
      <c r="BQ4106" s="33" t="s">
        <v>11411</v>
      </c>
    </row>
    <row r="4107" spans="1:69" s="33" customFormat="1" x14ac:dyDescent="0.25">
      <c r="A4107" s="34" t="s">
        <v>7599</v>
      </c>
      <c r="B4107" s="33" t="s">
        <v>98</v>
      </c>
      <c r="C4107" s="34">
        <v>3773</v>
      </c>
      <c r="D4107" s="33" t="s">
        <v>7599</v>
      </c>
      <c r="E4107" s="33" t="s">
        <v>6062</v>
      </c>
      <c r="F4107" s="33" t="s">
        <v>1283</v>
      </c>
      <c r="G4107" s="34">
        <v>3010</v>
      </c>
      <c r="H4107" s="34">
        <v>217174000262</v>
      </c>
      <c r="I4107" s="33" t="s">
        <v>1288</v>
      </c>
      <c r="J4107" s="33">
        <v>1</v>
      </c>
      <c r="K4107" s="22">
        <v>7.9920493602219551</v>
      </c>
      <c r="L4107" s="16"/>
      <c r="M4107" s="16">
        <f>+K4107/$M$1</f>
        <v>0.55985471901290118</v>
      </c>
      <c r="N4107" s="16">
        <f>+(M4107-$N$2)/($N$1-$N$2)</f>
        <v>6.7824074030326267E-2</v>
      </c>
      <c r="O4107" s="35">
        <f>1+N4107</f>
        <v>1.0678240740303262</v>
      </c>
      <c r="P4107" s="17">
        <f>SUM(Q4107:AB4107)</f>
        <v>449</v>
      </c>
      <c r="Q4107" s="17">
        <v>0</v>
      </c>
      <c r="R4107" s="17">
        <v>0</v>
      </c>
      <c r="S4107" s="17">
        <v>19</v>
      </c>
      <c r="T4107" s="17">
        <v>0</v>
      </c>
      <c r="U4107" s="17">
        <v>167</v>
      </c>
      <c r="V4107" s="17">
        <v>0</v>
      </c>
      <c r="W4107" s="17">
        <v>190</v>
      </c>
      <c r="X4107" s="17">
        <v>0</v>
      </c>
      <c r="Y4107" s="17">
        <v>1</v>
      </c>
      <c r="Z4107" s="17">
        <v>0</v>
      </c>
      <c r="AA4107" s="17">
        <v>72</v>
      </c>
      <c r="AB4107" s="17">
        <v>0</v>
      </c>
      <c r="AC4107" s="17">
        <f>SUM(AF4107:AO4107)</f>
        <v>449</v>
      </c>
      <c r="AD4107" s="17">
        <v>0</v>
      </c>
      <c r="AE4107" s="17">
        <v>0</v>
      </c>
      <c r="AF4107" s="17">
        <v>19</v>
      </c>
      <c r="AG4107" s="17">
        <v>0</v>
      </c>
      <c r="AH4107" s="17">
        <v>167</v>
      </c>
      <c r="AI4107" s="17">
        <v>0</v>
      </c>
      <c r="AJ4107" s="17">
        <v>190</v>
      </c>
      <c r="AK4107" s="17">
        <v>0</v>
      </c>
      <c r="AL4107" s="17">
        <v>1</v>
      </c>
      <c r="AM4107" s="17">
        <v>0</v>
      </c>
      <c r="AN4107" s="17">
        <v>72</v>
      </c>
      <c r="AO4107" s="17">
        <v>0</v>
      </c>
      <c r="AP4107" s="18">
        <f>+'Per Cápita'!$E$4</f>
        <v>83816</v>
      </c>
      <c r="AQ4107" s="18">
        <f>+'Per Cápita'!$E$5</f>
        <v>74019</v>
      </c>
      <c r="AR4107" s="18">
        <f>+'Per Cápita'!$E$6</f>
        <v>111028</v>
      </c>
      <c r="AS4107" s="18">
        <f>+'Per Cápita'!$E$7</f>
        <v>136064</v>
      </c>
      <c r="AT4107" s="18">
        <f>+'Per Cápita'!$F$4</f>
        <v>103408</v>
      </c>
      <c r="AU4107" s="18">
        <f>+'Per Cápita'!$F$5</f>
        <v>90347</v>
      </c>
      <c r="AV4107" s="18">
        <f>+'Per Cápita'!$F$6</f>
        <v>138242</v>
      </c>
      <c r="AW4107" s="18">
        <f>+'Per Cápita'!$F$7</f>
        <v>166544</v>
      </c>
      <c r="AX4107" s="18">
        <f>+AP4107*($T4107+$R4107)*$O4107</f>
        <v>0</v>
      </c>
      <c r="AY4107" s="18">
        <f>+AQ4107*($V4107+$X4107)*$O4107</f>
        <v>0</v>
      </c>
      <c r="AZ4107" s="18">
        <f>+AR4107*$Z4107*$O4107</f>
        <v>0</v>
      </c>
      <c r="BA4107" s="18">
        <f>+AS4107*$AB4107*$O4107</f>
        <v>0</v>
      </c>
      <c r="BB4107" s="18">
        <f>+AT4107*(S4107+Q4107)*$O4107</f>
        <v>2098009.4850992314</v>
      </c>
      <c r="BC4107" s="18">
        <f>+AU4107*(U4107+W4107)*$O4107</f>
        <v>34441468.477061182</v>
      </c>
      <c r="BD4107" s="18">
        <f>+AV4107*Y4107*$O4107</f>
        <v>147618.13564210036</v>
      </c>
      <c r="BE4107" s="18">
        <f>+AW4107*AA4107*$O4107</f>
        <v>12804457.866142079</v>
      </c>
      <c r="BF4107" s="18">
        <f>+AP4107*($AG4107+$AE4107)*$BF$1*$O4107</f>
        <v>0</v>
      </c>
      <c r="BG4107" s="18">
        <f>+AQ4107*($AK4107+$AI4107)*$BF$1*$O4107</f>
        <v>0</v>
      </c>
      <c r="BH4107" s="18">
        <f>+AR4107*$AM4107*$BF$1*$O4107</f>
        <v>0</v>
      </c>
      <c r="BI4107" s="18">
        <f>+AS4107*$AO4107*$BF$1*$O4107</f>
        <v>0</v>
      </c>
      <c r="BJ4107" s="18">
        <f>+$BF$1*AT4107*(AF4107+AD4107)*$O4107</f>
        <v>419601.89701984631</v>
      </c>
      <c r="BK4107" s="18">
        <f>+$BF$1*AU4107*(AH4107+AJ4107)*$O4107</f>
        <v>6888293.6954122372</v>
      </c>
      <c r="BL4107" s="18">
        <f>+AV4107*AL4107*$BF$1*$O4107</f>
        <v>29523.627128420074</v>
      </c>
      <c r="BM4107" s="18">
        <f>+$BF$1*AW4107*AN4107*$O4107</f>
        <v>2560891.573228416</v>
      </c>
      <c r="BN4107" s="18">
        <f>SUM(AX4107:BE4107)</f>
        <v>49491553.963944599</v>
      </c>
      <c r="BO4107" s="18">
        <f>SUM(BF4107:BM4107)</f>
        <v>9898310.7927889191</v>
      </c>
      <c r="BP4107" s="36">
        <f>ROUND((BO4107+BN4107),0)</f>
        <v>59389865</v>
      </c>
      <c r="BQ4107" s="33" t="s">
        <v>11411</v>
      </c>
    </row>
    <row r="4108" spans="1:69" s="33" customFormat="1" x14ac:dyDescent="0.25">
      <c r="A4108" s="34" t="s">
        <v>7599</v>
      </c>
      <c r="B4108" s="33" t="s">
        <v>98</v>
      </c>
      <c r="C4108" s="34">
        <v>3773</v>
      </c>
      <c r="D4108" s="33" t="s">
        <v>7599</v>
      </c>
      <c r="E4108" s="33" t="s">
        <v>6062</v>
      </c>
      <c r="F4108" s="33" t="s">
        <v>1283</v>
      </c>
      <c r="G4108" s="34">
        <v>2875</v>
      </c>
      <c r="H4108" s="34">
        <v>217174000432</v>
      </c>
      <c r="I4108" s="33" t="s">
        <v>1289</v>
      </c>
      <c r="J4108" s="33">
        <v>1</v>
      </c>
      <c r="K4108" s="22">
        <v>7.9920493602219551</v>
      </c>
      <c r="L4108" s="16"/>
      <c r="M4108" s="16">
        <f>+K4108/$M$1</f>
        <v>0.55985471901290118</v>
      </c>
      <c r="N4108" s="16">
        <f>+(M4108-$N$2)/($N$1-$N$2)</f>
        <v>6.7824074030326267E-2</v>
      </c>
      <c r="O4108" s="35">
        <f>1+N4108</f>
        <v>1.0678240740303262</v>
      </c>
      <c r="P4108" s="17">
        <f>SUM(Q4108:AB4108)</f>
        <v>412</v>
      </c>
      <c r="Q4108" s="17">
        <v>0</v>
      </c>
      <c r="R4108" s="17">
        <v>0</v>
      </c>
      <c r="S4108" s="17">
        <v>28</v>
      </c>
      <c r="T4108" s="17">
        <v>0</v>
      </c>
      <c r="U4108" s="17">
        <v>164</v>
      </c>
      <c r="V4108" s="17">
        <v>0</v>
      </c>
      <c r="W4108" s="17">
        <v>161</v>
      </c>
      <c r="X4108" s="17">
        <v>0</v>
      </c>
      <c r="Y4108" s="17">
        <v>59</v>
      </c>
      <c r="Z4108" s="17">
        <v>0</v>
      </c>
      <c r="AA4108" s="17">
        <v>0</v>
      </c>
      <c r="AB4108" s="17">
        <v>0</v>
      </c>
      <c r="AC4108" s="17">
        <f>SUM(AF4108:AO4108)</f>
        <v>251</v>
      </c>
      <c r="AD4108" s="17">
        <v>0</v>
      </c>
      <c r="AE4108" s="17">
        <v>0</v>
      </c>
      <c r="AF4108" s="17">
        <v>28</v>
      </c>
      <c r="AG4108" s="17">
        <v>0</v>
      </c>
      <c r="AH4108" s="17">
        <v>164</v>
      </c>
      <c r="AI4108" s="17">
        <v>0</v>
      </c>
      <c r="AJ4108" s="17">
        <v>0</v>
      </c>
      <c r="AK4108" s="17">
        <v>0</v>
      </c>
      <c r="AL4108" s="17">
        <v>59</v>
      </c>
      <c r="AM4108" s="17">
        <v>0</v>
      </c>
      <c r="AN4108" s="17">
        <v>0</v>
      </c>
      <c r="AO4108" s="17">
        <v>0</v>
      </c>
      <c r="AP4108" s="18">
        <f>+'Per Cápita'!$E$4</f>
        <v>83816</v>
      </c>
      <c r="AQ4108" s="18">
        <f>+'Per Cápita'!$E$5</f>
        <v>74019</v>
      </c>
      <c r="AR4108" s="18">
        <f>+'Per Cápita'!$E$6</f>
        <v>111028</v>
      </c>
      <c r="AS4108" s="18">
        <f>+'Per Cápita'!$E$7</f>
        <v>136064</v>
      </c>
      <c r="AT4108" s="18">
        <f>+'Per Cápita'!$F$4</f>
        <v>103408</v>
      </c>
      <c r="AU4108" s="18">
        <f>+'Per Cápita'!$F$5</f>
        <v>90347</v>
      </c>
      <c r="AV4108" s="18">
        <f>+'Per Cápita'!$F$6</f>
        <v>138242</v>
      </c>
      <c r="AW4108" s="18">
        <f>+'Per Cápita'!$F$7</f>
        <v>166544</v>
      </c>
      <c r="AX4108" s="18">
        <f>+AP4108*($T4108+$R4108)*$O4108</f>
        <v>0</v>
      </c>
      <c r="AY4108" s="18">
        <f>+AQ4108*($V4108+$X4108)*$O4108</f>
        <v>0</v>
      </c>
      <c r="AZ4108" s="18">
        <f>+AR4108*$Z4108*$O4108</f>
        <v>0</v>
      </c>
      <c r="BA4108" s="18">
        <f>+AS4108*$AB4108*$O4108</f>
        <v>0</v>
      </c>
      <c r="BB4108" s="18">
        <f>+AT4108*(S4108+Q4108)*$O4108</f>
        <v>3091803.4517251831</v>
      </c>
      <c r="BC4108" s="18">
        <f>+AU4108*(U4108+W4108)*$O4108</f>
        <v>31354278.025335811</v>
      </c>
      <c r="BD4108" s="18">
        <f>+AV4108*Y4108*$O4108</f>
        <v>8709470.0028839204</v>
      </c>
      <c r="BE4108" s="18">
        <f>+AW4108*AA4108*$O4108</f>
        <v>0</v>
      </c>
      <c r="BF4108" s="18">
        <f>+AP4108*($AG4108+$AE4108)*$BF$1*$O4108</f>
        <v>0</v>
      </c>
      <c r="BG4108" s="18">
        <f>+AQ4108*($AK4108+$AI4108)*$BF$1*$O4108</f>
        <v>0</v>
      </c>
      <c r="BH4108" s="18">
        <f>+AR4108*$AM4108*$BF$1*$O4108</f>
        <v>0</v>
      </c>
      <c r="BI4108" s="18">
        <f>+AS4108*$AO4108*$BF$1*$O4108</f>
        <v>0</v>
      </c>
      <c r="BJ4108" s="18">
        <f>+$BF$1*AT4108*(AF4108+AD4108)*$O4108</f>
        <v>618360.69034503668</v>
      </c>
      <c r="BK4108" s="18">
        <f>+$BF$1*AU4108*(AH4108+AJ4108)*$O4108</f>
        <v>3164370.2130185068</v>
      </c>
      <c r="BL4108" s="18">
        <f>+AV4108*AL4108*$BF$1*$O4108</f>
        <v>1741894.0005767844</v>
      </c>
      <c r="BM4108" s="18">
        <f>+$BF$1*AW4108*AN4108*$O4108</f>
        <v>0</v>
      </c>
      <c r="BN4108" s="18">
        <f>SUM(AX4108:BE4108)</f>
        <v>43155551.479944915</v>
      </c>
      <c r="BO4108" s="18">
        <f>SUM(BF4108:BM4108)</f>
        <v>5524624.9039403275</v>
      </c>
      <c r="BP4108" s="36">
        <f>ROUND((BO4108+BN4108),0)</f>
        <v>48680176</v>
      </c>
      <c r="BQ4108" s="33" t="s">
        <v>11411</v>
      </c>
    </row>
    <row r="4109" spans="1:69" s="33" customFormat="1" x14ac:dyDescent="0.25">
      <c r="A4109" s="34" t="s">
        <v>7599</v>
      </c>
      <c r="B4109" s="33" t="s">
        <v>98</v>
      </c>
      <c r="C4109" s="34">
        <v>3773</v>
      </c>
      <c r="D4109" s="33" t="s">
        <v>7599</v>
      </c>
      <c r="E4109" s="33" t="s">
        <v>6063</v>
      </c>
      <c r="F4109" s="33" t="s">
        <v>1290</v>
      </c>
      <c r="G4109" s="34">
        <v>17522</v>
      </c>
      <c r="H4109" s="34">
        <v>217272000106</v>
      </c>
      <c r="I4109" s="33" t="s">
        <v>1292</v>
      </c>
      <c r="J4109" s="33">
        <v>1</v>
      </c>
      <c r="K4109" s="22">
        <v>10.849890772911682</v>
      </c>
      <c r="L4109" s="16"/>
      <c r="M4109" s="16">
        <f>+K4109/$M$1</f>
        <v>0.76005067989475494</v>
      </c>
      <c r="N4109" s="16">
        <f>+(M4109-$N$2)/($N$1-$N$2)</f>
        <v>9.8106662165952346E-2</v>
      </c>
      <c r="O4109" s="35">
        <f>1+N4109</f>
        <v>1.0981066621659523</v>
      </c>
      <c r="P4109" s="17">
        <f>SUM(Q4109:AB4109)</f>
        <v>444</v>
      </c>
      <c r="Q4109" s="17">
        <v>0</v>
      </c>
      <c r="R4109" s="17">
        <v>0</v>
      </c>
      <c r="S4109" s="17">
        <v>46</v>
      </c>
      <c r="T4109" s="17">
        <v>0</v>
      </c>
      <c r="U4109" s="17">
        <v>211</v>
      </c>
      <c r="V4109" s="17">
        <v>0</v>
      </c>
      <c r="W4109" s="17">
        <v>140</v>
      </c>
      <c r="X4109" s="17">
        <v>0</v>
      </c>
      <c r="Y4109" s="17">
        <v>47</v>
      </c>
      <c r="Z4109" s="17">
        <v>0</v>
      </c>
      <c r="AA4109" s="17">
        <v>0</v>
      </c>
      <c r="AB4109" s="17">
        <v>0</v>
      </c>
      <c r="AC4109" s="17">
        <f>SUM(AF4109:AO4109)</f>
        <v>444</v>
      </c>
      <c r="AD4109" s="17">
        <v>0</v>
      </c>
      <c r="AE4109" s="17">
        <v>0</v>
      </c>
      <c r="AF4109" s="17">
        <v>46</v>
      </c>
      <c r="AG4109" s="17">
        <v>0</v>
      </c>
      <c r="AH4109" s="17">
        <v>211</v>
      </c>
      <c r="AI4109" s="17">
        <v>0</v>
      </c>
      <c r="AJ4109" s="17">
        <v>140</v>
      </c>
      <c r="AK4109" s="17">
        <v>0</v>
      </c>
      <c r="AL4109" s="17">
        <v>47</v>
      </c>
      <c r="AM4109" s="17">
        <v>0</v>
      </c>
      <c r="AN4109" s="17">
        <v>0</v>
      </c>
      <c r="AO4109" s="17">
        <v>0</v>
      </c>
      <c r="AP4109" s="18">
        <f>+'Per Cápita'!$E$4</f>
        <v>83816</v>
      </c>
      <c r="AQ4109" s="18">
        <f>+'Per Cápita'!$E$5</f>
        <v>74019</v>
      </c>
      <c r="AR4109" s="18">
        <f>+'Per Cápita'!$E$6</f>
        <v>111028</v>
      </c>
      <c r="AS4109" s="18">
        <f>+'Per Cápita'!$E$7</f>
        <v>136064</v>
      </c>
      <c r="AT4109" s="18">
        <f>+'Per Cápita'!$F$4</f>
        <v>103408</v>
      </c>
      <c r="AU4109" s="18">
        <f>+'Per Cápita'!$F$5</f>
        <v>90347</v>
      </c>
      <c r="AV4109" s="18">
        <f>+'Per Cápita'!$F$6</f>
        <v>138242</v>
      </c>
      <c r="AW4109" s="18">
        <f>+'Per Cápita'!$F$7</f>
        <v>166544</v>
      </c>
      <c r="AX4109" s="18">
        <f>+AP4109*($T4109+$R4109)*$O4109</f>
        <v>0</v>
      </c>
      <c r="AY4109" s="18">
        <f>+AQ4109*($V4109+$X4109)*$O4109</f>
        <v>0</v>
      </c>
      <c r="AZ4109" s="18">
        <f>+AR4109*$Z4109*$O4109</f>
        <v>0</v>
      </c>
      <c r="BA4109" s="18">
        <f>+AS4109*$AB4109*$O4109</f>
        <v>0</v>
      </c>
      <c r="BB4109" s="18">
        <f>+AT4109*(S4109+Q4109)*$O4109</f>
        <v>5223438.6311778128</v>
      </c>
      <c r="BC4109" s="18">
        <f>+AU4109*(U4109+W4109)*$O4109</f>
        <v>34822935.554954261</v>
      </c>
      <c r="BD4109" s="18">
        <f>+AV4109*Y4109*$O4109</f>
        <v>7134809.6759838425</v>
      </c>
      <c r="BE4109" s="18">
        <f>+AW4109*AA4109*$O4109</f>
        <v>0</v>
      </c>
      <c r="BF4109" s="18">
        <f>+AP4109*($AG4109+$AE4109)*$BF$1*$O4109</f>
        <v>0</v>
      </c>
      <c r="BG4109" s="18">
        <f>+AQ4109*($AK4109+$AI4109)*$BF$1*$O4109</f>
        <v>0</v>
      </c>
      <c r="BH4109" s="18">
        <f>+AR4109*$AM4109*$BF$1*$O4109</f>
        <v>0</v>
      </c>
      <c r="BI4109" s="18">
        <f>+AS4109*$AO4109*$BF$1*$O4109</f>
        <v>0</v>
      </c>
      <c r="BJ4109" s="18">
        <f>+$BF$1*AT4109*(AF4109+AD4109)*$O4109</f>
        <v>1044687.7262355626</v>
      </c>
      <c r="BK4109" s="18">
        <f>+$BF$1*AU4109*(AH4109+AJ4109)*$O4109</f>
        <v>6964587.1109908521</v>
      </c>
      <c r="BL4109" s="18">
        <f>+AV4109*AL4109*$BF$1*$O4109</f>
        <v>1426961.9351967685</v>
      </c>
      <c r="BM4109" s="18">
        <f>+$BF$1*AW4109*AN4109*$O4109</f>
        <v>0</v>
      </c>
      <c r="BN4109" s="18">
        <f>SUM(AX4109:BE4109)</f>
        <v>47181183.86211592</v>
      </c>
      <c r="BO4109" s="18">
        <f>SUM(BF4109:BM4109)</f>
        <v>9436236.7724231835</v>
      </c>
      <c r="BP4109" s="36">
        <f>ROUND((BO4109+BN4109),0)</f>
        <v>56617421</v>
      </c>
      <c r="BQ4109" s="33" t="s">
        <v>11411</v>
      </c>
    </row>
    <row r="4110" spans="1:69" s="33" customFormat="1" x14ac:dyDescent="0.25">
      <c r="A4110" s="34" t="s">
        <v>7599</v>
      </c>
      <c r="B4110" s="33" t="s">
        <v>98</v>
      </c>
      <c r="C4110" s="34">
        <v>3773</v>
      </c>
      <c r="D4110" s="33" t="s">
        <v>7599</v>
      </c>
      <c r="E4110" s="33" t="s">
        <v>6063</v>
      </c>
      <c r="F4110" s="33" t="s">
        <v>1290</v>
      </c>
      <c r="G4110" s="34">
        <v>17415</v>
      </c>
      <c r="H4110" s="34">
        <v>217272000131</v>
      </c>
      <c r="I4110" s="33" t="s">
        <v>901</v>
      </c>
      <c r="J4110" s="33">
        <v>1</v>
      </c>
      <c r="K4110" s="22">
        <v>10.849890772911682</v>
      </c>
      <c r="L4110" s="16"/>
      <c r="M4110" s="16">
        <f>+K4110/$M$1</f>
        <v>0.76005067989475494</v>
      </c>
      <c r="N4110" s="16">
        <f>+(M4110-$N$2)/($N$1-$N$2)</f>
        <v>9.8106662165952346E-2</v>
      </c>
      <c r="O4110" s="35">
        <f>1+N4110</f>
        <v>1.0981066621659523</v>
      </c>
      <c r="P4110" s="17">
        <f>SUM(Q4110:AB4110)</f>
        <v>283</v>
      </c>
      <c r="Q4110" s="17">
        <v>0</v>
      </c>
      <c r="R4110" s="17">
        <v>0</v>
      </c>
      <c r="S4110" s="17">
        <v>21</v>
      </c>
      <c r="T4110" s="17">
        <v>0</v>
      </c>
      <c r="U4110" s="17">
        <v>173</v>
      </c>
      <c r="V4110" s="17">
        <v>0</v>
      </c>
      <c r="W4110" s="17">
        <v>73</v>
      </c>
      <c r="X4110" s="17">
        <v>0</v>
      </c>
      <c r="Y4110" s="17">
        <v>16</v>
      </c>
      <c r="Z4110" s="17">
        <v>0</v>
      </c>
      <c r="AA4110" s="17">
        <v>0</v>
      </c>
      <c r="AB4110" s="17">
        <v>0</v>
      </c>
      <c r="AC4110" s="17">
        <f>SUM(AF4110:AO4110)</f>
        <v>283</v>
      </c>
      <c r="AD4110" s="17">
        <v>0</v>
      </c>
      <c r="AE4110" s="17">
        <v>0</v>
      </c>
      <c r="AF4110" s="17">
        <v>21</v>
      </c>
      <c r="AG4110" s="17">
        <v>0</v>
      </c>
      <c r="AH4110" s="17">
        <v>173</v>
      </c>
      <c r="AI4110" s="17">
        <v>0</v>
      </c>
      <c r="AJ4110" s="17">
        <v>73</v>
      </c>
      <c r="AK4110" s="17">
        <v>0</v>
      </c>
      <c r="AL4110" s="17">
        <v>16</v>
      </c>
      <c r="AM4110" s="17">
        <v>0</v>
      </c>
      <c r="AN4110" s="17">
        <v>0</v>
      </c>
      <c r="AO4110" s="17">
        <v>0</v>
      </c>
      <c r="AP4110" s="18">
        <f>+'Per Cápita'!$E$4</f>
        <v>83816</v>
      </c>
      <c r="AQ4110" s="18">
        <f>+'Per Cápita'!$E$5</f>
        <v>74019</v>
      </c>
      <c r="AR4110" s="18">
        <f>+'Per Cápita'!$E$6</f>
        <v>111028</v>
      </c>
      <c r="AS4110" s="18">
        <f>+'Per Cápita'!$E$7</f>
        <v>136064</v>
      </c>
      <c r="AT4110" s="18">
        <f>+'Per Cápita'!$F$4</f>
        <v>103408</v>
      </c>
      <c r="AU4110" s="18">
        <f>+'Per Cápita'!$F$5</f>
        <v>90347</v>
      </c>
      <c r="AV4110" s="18">
        <f>+'Per Cápita'!$F$6</f>
        <v>138242</v>
      </c>
      <c r="AW4110" s="18">
        <f>+'Per Cápita'!$F$7</f>
        <v>166544</v>
      </c>
      <c r="AX4110" s="18">
        <f>+AP4110*($T4110+$R4110)*$O4110</f>
        <v>0</v>
      </c>
      <c r="AY4110" s="18">
        <f>+AQ4110*($V4110+$X4110)*$O4110</f>
        <v>0</v>
      </c>
      <c r="AZ4110" s="18">
        <f>+AR4110*$Z4110*$O4110</f>
        <v>0</v>
      </c>
      <c r="BA4110" s="18">
        <f>+AS4110*$AB4110*$O4110</f>
        <v>0</v>
      </c>
      <c r="BB4110" s="18">
        <f>+AT4110*(S4110+Q4110)*$O4110</f>
        <v>2384613.2881463929</v>
      </c>
      <c r="BC4110" s="18">
        <f>+AU4110*(U4110+W4110)*$O4110</f>
        <v>24405818.081249993</v>
      </c>
      <c r="BD4110" s="18">
        <f>+AV4110*Y4110*$O4110</f>
        <v>2428871.3790583294</v>
      </c>
      <c r="BE4110" s="18">
        <f>+AW4110*AA4110*$O4110</f>
        <v>0</v>
      </c>
      <c r="BF4110" s="18">
        <f>+AP4110*($AG4110+$AE4110)*$BF$1*$O4110</f>
        <v>0</v>
      </c>
      <c r="BG4110" s="18">
        <f>+AQ4110*($AK4110+$AI4110)*$BF$1*$O4110</f>
        <v>0</v>
      </c>
      <c r="BH4110" s="18">
        <f>+AR4110*$AM4110*$BF$1*$O4110</f>
        <v>0</v>
      </c>
      <c r="BI4110" s="18">
        <f>+AS4110*$AO4110*$BF$1*$O4110</f>
        <v>0</v>
      </c>
      <c r="BJ4110" s="18">
        <f>+$BF$1*AT4110*(AF4110+AD4110)*$O4110</f>
        <v>476922.6576292786</v>
      </c>
      <c r="BK4110" s="18">
        <f>+$BF$1*AU4110*(AH4110+AJ4110)*$O4110</f>
        <v>4881163.616249999</v>
      </c>
      <c r="BL4110" s="18">
        <f>+AV4110*AL4110*$BF$1*$O4110</f>
        <v>485774.27581166587</v>
      </c>
      <c r="BM4110" s="18">
        <f>+$BF$1*AW4110*AN4110*$O4110</f>
        <v>0</v>
      </c>
      <c r="BN4110" s="18">
        <f>SUM(AX4110:BE4110)</f>
        <v>29219302.748454712</v>
      </c>
      <c r="BO4110" s="18">
        <f>SUM(BF4110:BM4110)</f>
        <v>5843860.5496909432</v>
      </c>
      <c r="BP4110" s="36">
        <f>ROUND((BO4110+BN4110),0)</f>
        <v>35063163</v>
      </c>
      <c r="BQ4110" s="33" t="s">
        <v>11411</v>
      </c>
    </row>
    <row r="4111" spans="1:69" s="33" customFormat="1" x14ac:dyDescent="0.25">
      <c r="A4111" s="34" t="s">
        <v>7599</v>
      </c>
      <c r="B4111" s="33" t="s">
        <v>98</v>
      </c>
      <c r="C4111" s="34">
        <v>3773</v>
      </c>
      <c r="D4111" s="33" t="s">
        <v>7599</v>
      </c>
      <c r="E4111" s="33" t="s">
        <v>6064</v>
      </c>
      <c r="F4111" s="33" t="s">
        <v>1293</v>
      </c>
      <c r="G4111" s="34">
        <v>13547</v>
      </c>
      <c r="H4111" s="34">
        <v>217380000040</v>
      </c>
      <c r="I4111" s="33" t="s">
        <v>1297</v>
      </c>
      <c r="J4111" s="33">
        <v>1</v>
      </c>
      <c r="K4111" s="22">
        <v>12.600237385287903</v>
      </c>
      <c r="L4111" s="16"/>
      <c r="M4111" s="16">
        <f>+K4111/$M$1</f>
        <v>0.88266501405095166</v>
      </c>
      <c r="N4111" s="16">
        <f>+(M4111-$N$2)/($N$1-$N$2)</f>
        <v>0.11665388641773142</v>
      </c>
      <c r="O4111" s="35">
        <f>1+N4111</f>
        <v>1.1166538864177313</v>
      </c>
      <c r="P4111" s="17">
        <f>SUM(Q4111:AB4111)</f>
        <v>210</v>
      </c>
      <c r="Q4111" s="17">
        <v>0</v>
      </c>
      <c r="R4111" s="17">
        <v>0</v>
      </c>
      <c r="S4111" s="17">
        <v>14</v>
      </c>
      <c r="T4111" s="17">
        <v>0</v>
      </c>
      <c r="U4111" s="17">
        <v>104</v>
      </c>
      <c r="V4111" s="17">
        <v>0</v>
      </c>
      <c r="W4111" s="17">
        <v>73</v>
      </c>
      <c r="X4111" s="17">
        <v>0</v>
      </c>
      <c r="Y4111" s="17">
        <v>19</v>
      </c>
      <c r="Z4111" s="17">
        <v>0</v>
      </c>
      <c r="AA4111" s="17">
        <v>0</v>
      </c>
      <c r="AB4111" s="17">
        <v>0</v>
      </c>
      <c r="AC4111" s="17">
        <f>SUM(AF4111:AO4111)</f>
        <v>0</v>
      </c>
      <c r="AD4111" s="17">
        <v>0</v>
      </c>
      <c r="AE4111" s="17">
        <v>0</v>
      </c>
      <c r="AF4111" s="17">
        <v>0</v>
      </c>
      <c r="AG4111" s="17">
        <v>0</v>
      </c>
      <c r="AH4111" s="17">
        <v>0</v>
      </c>
      <c r="AI4111" s="17">
        <v>0</v>
      </c>
      <c r="AJ4111" s="17">
        <v>0</v>
      </c>
      <c r="AK4111" s="17">
        <v>0</v>
      </c>
      <c r="AL4111" s="17">
        <v>0</v>
      </c>
      <c r="AM4111" s="17">
        <v>0</v>
      </c>
      <c r="AN4111" s="17">
        <v>0</v>
      </c>
      <c r="AO4111" s="17">
        <v>0</v>
      </c>
      <c r="AP4111" s="18">
        <f>+'Per Cápita'!$E$4</f>
        <v>83816</v>
      </c>
      <c r="AQ4111" s="18">
        <f>+'Per Cápita'!$E$5</f>
        <v>74019</v>
      </c>
      <c r="AR4111" s="18">
        <f>+'Per Cápita'!$E$6</f>
        <v>111028</v>
      </c>
      <c r="AS4111" s="18">
        <f>+'Per Cápita'!$E$7</f>
        <v>136064</v>
      </c>
      <c r="AT4111" s="18">
        <f>+'Per Cápita'!$F$4</f>
        <v>103408</v>
      </c>
      <c r="AU4111" s="18">
        <f>+'Per Cápita'!$F$5</f>
        <v>90347</v>
      </c>
      <c r="AV4111" s="18">
        <f>+'Per Cápita'!$F$6</f>
        <v>138242</v>
      </c>
      <c r="AW4111" s="18">
        <f>+'Per Cápita'!$F$7</f>
        <v>166544</v>
      </c>
      <c r="AX4111" s="18">
        <f>+AP4111*($T4111+$R4111)*$O4111</f>
        <v>0</v>
      </c>
      <c r="AY4111" s="18">
        <f>+AQ4111*($V4111+$X4111)*$O4111</f>
        <v>0</v>
      </c>
      <c r="AZ4111" s="18">
        <f>+AR4111*$Z4111*$O4111</f>
        <v>0</v>
      </c>
      <c r="BA4111" s="18">
        <f>+AS4111*$AB4111*$O4111</f>
        <v>0</v>
      </c>
      <c r="BB4111" s="18">
        <f>+AT4111*(S4111+Q4111)*$O4111</f>
        <v>1616593.2312135866</v>
      </c>
      <c r="BC4111" s="18">
        <f>+AU4111*(U4111+W4111)*$O4111</f>
        <v>17856880.175684351</v>
      </c>
      <c r="BD4111" s="18">
        <f>+AV4111*Y4111*$O4111</f>
        <v>2933000.8647570405</v>
      </c>
      <c r="BE4111" s="18">
        <f>+AW4111*AA4111*$O4111</f>
        <v>0</v>
      </c>
      <c r="BF4111" s="18">
        <f>+AP4111*($AG4111+$AE4111)*$BF$1*$O4111</f>
        <v>0</v>
      </c>
      <c r="BG4111" s="18">
        <f>+AQ4111*($AK4111+$AI4111)*$BF$1*$O4111</f>
        <v>0</v>
      </c>
      <c r="BH4111" s="18">
        <f>+AR4111*$AM4111*$BF$1*$O4111</f>
        <v>0</v>
      </c>
      <c r="BI4111" s="18">
        <f>+AS4111*$AO4111*$BF$1*$O4111</f>
        <v>0</v>
      </c>
      <c r="BJ4111" s="18">
        <f>+$BF$1*AT4111*(AF4111+AD4111)*$O4111</f>
        <v>0</v>
      </c>
      <c r="BK4111" s="18">
        <f>+$BF$1*AU4111*(AH4111+AJ4111)*$O4111</f>
        <v>0</v>
      </c>
      <c r="BL4111" s="18">
        <f>+AV4111*AL4111*$BF$1*$O4111</f>
        <v>0</v>
      </c>
      <c r="BM4111" s="18">
        <f>+$BF$1*AW4111*AN4111*$O4111</f>
        <v>0</v>
      </c>
      <c r="BN4111" s="18">
        <f>SUM(AX4111:BE4111)</f>
        <v>22406474.271654978</v>
      </c>
      <c r="BO4111" s="18">
        <f>SUM(BF4111:BM4111)</f>
        <v>0</v>
      </c>
      <c r="BP4111" s="36">
        <f>ROUND((BO4111+BN4111),0)</f>
        <v>22406474</v>
      </c>
      <c r="BQ4111" s="33" t="s">
        <v>11411</v>
      </c>
    </row>
    <row r="4112" spans="1:69" s="33" customFormat="1" x14ac:dyDescent="0.25">
      <c r="A4112" s="34" t="s">
        <v>7599</v>
      </c>
      <c r="B4112" s="33" t="s">
        <v>98</v>
      </c>
      <c r="C4112" s="34">
        <v>3773</v>
      </c>
      <c r="D4112" s="33" t="s">
        <v>7599</v>
      </c>
      <c r="E4112" s="33" t="s">
        <v>6064</v>
      </c>
      <c r="F4112" s="33" t="s">
        <v>1293</v>
      </c>
      <c r="G4112" s="34">
        <v>2691</v>
      </c>
      <c r="H4112" s="34">
        <v>217380000244</v>
      </c>
      <c r="I4112" s="33" t="s">
        <v>1298</v>
      </c>
      <c r="J4112" s="33">
        <v>1</v>
      </c>
      <c r="K4112" s="22">
        <v>12.600237385287903</v>
      </c>
      <c r="L4112" s="16"/>
      <c r="M4112" s="16">
        <f>+K4112/$M$1</f>
        <v>0.88266501405095166</v>
      </c>
      <c r="N4112" s="16">
        <f>+(M4112-$N$2)/($N$1-$N$2)</f>
        <v>0.11665388641773142</v>
      </c>
      <c r="O4112" s="35">
        <f>1+N4112</f>
        <v>1.1166538864177313</v>
      </c>
      <c r="P4112" s="17">
        <f>SUM(Q4112:AB4112)</f>
        <v>235</v>
      </c>
      <c r="Q4112" s="17">
        <v>0</v>
      </c>
      <c r="R4112" s="17">
        <v>0</v>
      </c>
      <c r="S4112" s="17">
        <v>20</v>
      </c>
      <c r="T4112" s="17">
        <v>0</v>
      </c>
      <c r="U4112" s="17">
        <v>105</v>
      </c>
      <c r="V4112" s="17">
        <v>0</v>
      </c>
      <c r="W4112" s="17">
        <v>84</v>
      </c>
      <c r="X4112" s="17">
        <v>0</v>
      </c>
      <c r="Y4112" s="17">
        <v>26</v>
      </c>
      <c r="Z4112" s="17">
        <v>0</v>
      </c>
      <c r="AA4112" s="17">
        <v>0</v>
      </c>
      <c r="AB4112" s="17">
        <v>0</v>
      </c>
      <c r="AC4112" s="17">
        <f>SUM(AF4112:AO4112)</f>
        <v>235</v>
      </c>
      <c r="AD4112" s="17">
        <v>0</v>
      </c>
      <c r="AE4112" s="17">
        <v>0</v>
      </c>
      <c r="AF4112" s="17">
        <v>20</v>
      </c>
      <c r="AG4112" s="17">
        <v>0</v>
      </c>
      <c r="AH4112" s="17">
        <v>105</v>
      </c>
      <c r="AI4112" s="17">
        <v>0</v>
      </c>
      <c r="AJ4112" s="17">
        <v>84</v>
      </c>
      <c r="AK4112" s="17">
        <v>0</v>
      </c>
      <c r="AL4112" s="17">
        <v>26</v>
      </c>
      <c r="AM4112" s="17">
        <v>0</v>
      </c>
      <c r="AN4112" s="17">
        <v>0</v>
      </c>
      <c r="AO4112" s="17">
        <v>0</v>
      </c>
      <c r="AP4112" s="18">
        <f>+'Per Cápita'!$E$4</f>
        <v>83816</v>
      </c>
      <c r="AQ4112" s="18">
        <f>+'Per Cápita'!$E$5</f>
        <v>74019</v>
      </c>
      <c r="AR4112" s="18">
        <f>+'Per Cápita'!$E$6</f>
        <v>111028</v>
      </c>
      <c r="AS4112" s="18">
        <f>+'Per Cápita'!$E$7</f>
        <v>136064</v>
      </c>
      <c r="AT4112" s="18">
        <f>+'Per Cápita'!$F$4</f>
        <v>103408</v>
      </c>
      <c r="AU4112" s="18">
        <f>+'Per Cápita'!$F$5</f>
        <v>90347</v>
      </c>
      <c r="AV4112" s="18">
        <f>+'Per Cápita'!$F$6</f>
        <v>138242</v>
      </c>
      <c r="AW4112" s="18">
        <f>+'Per Cápita'!$F$7</f>
        <v>166544</v>
      </c>
      <c r="AX4112" s="18">
        <f>+AP4112*($T4112+$R4112)*$O4112</f>
        <v>0</v>
      </c>
      <c r="AY4112" s="18">
        <f>+AQ4112*($V4112+$X4112)*$O4112</f>
        <v>0</v>
      </c>
      <c r="AZ4112" s="18">
        <f>+AR4112*$Z4112*$O4112</f>
        <v>0</v>
      </c>
      <c r="BA4112" s="18">
        <f>+AS4112*$AB4112*$O4112</f>
        <v>0</v>
      </c>
      <c r="BB4112" s="18">
        <f>+AT4112*(S4112+Q4112)*$O4112</f>
        <v>2309418.9017336951</v>
      </c>
      <c r="BC4112" s="18">
        <f>+AU4112*(U4112+W4112)*$O4112</f>
        <v>19067516.119798545</v>
      </c>
      <c r="BD4112" s="18">
        <f>+AV4112*Y4112*$O4112</f>
        <v>4013580.1307201604</v>
      </c>
      <c r="BE4112" s="18">
        <f>+AW4112*AA4112*$O4112</f>
        <v>0</v>
      </c>
      <c r="BF4112" s="18">
        <f>+AP4112*($AG4112+$AE4112)*$BF$1*$O4112</f>
        <v>0</v>
      </c>
      <c r="BG4112" s="18">
        <f>+AQ4112*($AK4112+$AI4112)*$BF$1*$O4112</f>
        <v>0</v>
      </c>
      <c r="BH4112" s="18">
        <f>+AR4112*$AM4112*$BF$1*$O4112</f>
        <v>0</v>
      </c>
      <c r="BI4112" s="18">
        <f>+AS4112*$AO4112*$BF$1*$O4112</f>
        <v>0</v>
      </c>
      <c r="BJ4112" s="18">
        <f>+$BF$1*AT4112*(AF4112+AD4112)*$O4112</f>
        <v>461883.78034673911</v>
      </c>
      <c r="BK4112" s="18">
        <f>+$BF$1*AU4112*(AH4112+AJ4112)*$O4112</f>
        <v>3813503.2239597091</v>
      </c>
      <c r="BL4112" s="18">
        <f>+AV4112*AL4112*$BF$1*$O4112</f>
        <v>802716.02614403213</v>
      </c>
      <c r="BM4112" s="18">
        <f>+$BF$1*AW4112*AN4112*$O4112</f>
        <v>0</v>
      </c>
      <c r="BN4112" s="18">
        <f>SUM(AX4112:BE4112)</f>
        <v>25390515.152252402</v>
      </c>
      <c r="BO4112" s="18">
        <f>SUM(BF4112:BM4112)</f>
        <v>5078103.030450481</v>
      </c>
      <c r="BP4112" s="36">
        <f>ROUND((BO4112+BN4112),0)</f>
        <v>30468618</v>
      </c>
      <c r="BQ4112" s="33" t="s">
        <v>11411</v>
      </c>
    </row>
    <row r="4113" spans="1:69" s="33" customFormat="1" x14ac:dyDescent="0.25">
      <c r="A4113" s="34" t="s">
        <v>7599</v>
      </c>
      <c r="B4113" s="33" t="s">
        <v>98</v>
      </c>
      <c r="C4113" s="34">
        <v>3773</v>
      </c>
      <c r="D4113" s="33" t="s">
        <v>7599</v>
      </c>
      <c r="E4113" s="33" t="s">
        <v>6064</v>
      </c>
      <c r="F4113" s="33" t="s">
        <v>1293</v>
      </c>
      <c r="G4113" s="34">
        <v>2888</v>
      </c>
      <c r="H4113" s="34">
        <v>217380000376</v>
      </c>
      <c r="I4113" s="33" t="s">
        <v>1299</v>
      </c>
      <c r="J4113" s="33">
        <v>1</v>
      </c>
      <c r="K4113" s="22">
        <v>12.600237385287903</v>
      </c>
      <c r="L4113" s="16"/>
      <c r="M4113" s="16">
        <f>+K4113/$M$1</f>
        <v>0.88266501405095166</v>
      </c>
      <c r="N4113" s="16">
        <f>+(M4113-$N$2)/($N$1-$N$2)</f>
        <v>0.11665388641773142</v>
      </c>
      <c r="O4113" s="35">
        <f>1+N4113</f>
        <v>1.1166538864177313</v>
      </c>
      <c r="P4113" s="17">
        <f>SUM(Q4113:AB4113)</f>
        <v>326</v>
      </c>
      <c r="Q4113" s="17">
        <v>0</v>
      </c>
      <c r="R4113" s="17">
        <v>0</v>
      </c>
      <c r="S4113" s="17">
        <v>24</v>
      </c>
      <c r="T4113" s="17">
        <v>0</v>
      </c>
      <c r="U4113" s="17">
        <v>161</v>
      </c>
      <c r="V4113" s="17">
        <v>0</v>
      </c>
      <c r="W4113" s="17">
        <v>98</v>
      </c>
      <c r="X4113" s="17">
        <v>0</v>
      </c>
      <c r="Y4113" s="17">
        <v>43</v>
      </c>
      <c r="Z4113" s="17">
        <v>0</v>
      </c>
      <c r="AA4113" s="17">
        <v>0</v>
      </c>
      <c r="AB4113" s="17">
        <v>0</v>
      </c>
      <c r="AC4113" s="17">
        <f>SUM(AF4113:AO4113)</f>
        <v>0</v>
      </c>
      <c r="AD4113" s="17">
        <v>0</v>
      </c>
      <c r="AE4113" s="17">
        <v>0</v>
      </c>
      <c r="AF4113" s="17">
        <v>0</v>
      </c>
      <c r="AG4113" s="17">
        <v>0</v>
      </c>
      <c r="AH4113" s="17">
        <v>0</v>
      </c>
      <c r="AI4113" s="17">
        <v>0</v>
      </c>
      <c r="AJ4113" s="17">
        <v>0</v>
      </c>
      <c r="AK4113" s="17">
        <v>0</v>
      </c>
      <c r="AL4113" s="17">
        <v>0</v>
      </c>
      <c r="AM4113" s="17">
        <v>0</v>
      </c>
      <c r="AN4113" s="17">
        <v>0</v>
      </c>
      <c r="AO4113" s="17">
        <v>0</v>
      </c>
      <c r="AP4113" s="18">
        <f>+'Per Cápita'!$E$4</f>
        <v>83816</v>
      </c>
      <c r="AQ4113" s="18">
        <f>+'Per Cápita'!$E$5</f>
        <v>74019</v>
      </c>
      <c r="AR4113" s="18">
        <f>+'Per Cápita'!$E$6</f>
        <v>111028</v>
      </c>
      <c r="AS4113" s="18">
        <f>+'Per Cápita'!$E$7</f>
        <v>136064</v>
      </c>
      <c r="AT4113" s="18">
        <f>+'Per Cápita'!$F$4</f>
        <v>103408</v>
      </c>
      <c r="AU4113" s="18">
        <f>+'Per Cápita'!$F$5</f>
        <v>90347</v>
      </c>
      <c r="AV4113" s="18">
        <f>+'Per Cápita'!$F$6</f>
        <v>138242</v>
      </c>
      <c r="AW4113" s="18">
        <f>+'Per Cápita'!$F$7</f>
        <v>166544</v>
      </c>
      <c r="AX4113" s="18">
        <f>+AP4113*($T4113+$R4113)*$O4113</f>
        <v>0</v>
      </c>
      <c r="AY4113" s="18">
        <f>+AQ4113*($V4113+$X4113)*$O4113</f>
        <v>0</v>
      </c>
      <c r="AZ4113" s="18">
        <f>+AR4113*$Z4113*$O4113</f>
        <v>0</v>
      </c>
      <c r="BA4113" s="18">
        <f>+AS4113*$AB4113*$O4113</f>
        <v>0</v>
      </c>
      <c r="BB4113" s="18">
        <f>+AT4113*(S4113+Q4113)*$O4113</f>
        <v>2771302.6820804342</v>
      </c>
      <c r="BC4113" s="18">
        <f>+AU4113*(U4113+W4113)*$O4113</f>
        <v>26129559.127131339</v>
      </c>
      <c r="BD4113" s="18">
        <f>+AV4113*Y4113*$O4113</f>
        <v>6637844.0623448808</v>
      </c>
      <c r="BE4113" s="18">
        <f>+AW4113*AA4113*$O4113</f>
        <v>0</v>
      </c>
      <c r="BF4113" s="18">
        <f>+AP4113*($AG4113+$AE4113)*$BF$1*$O4113</f>
        <v>0</v>
      </c>
      <c r="BG4113" s="18">
        <f>+AQ4113*($AK4113+$AI4113)*$BF$1*$O4113</f>
        <v>0</v>
      </c>
      <c r="BH4113" s="18">
        <f>+AR4113*$AM4113*$BF$1*$O4113</f>
        <v>0</v>
      </c>
      <c r="BI4113" s="18">
        <f>+AS4113*$AO4113*$BF$1*$O4113</f>
        <v>0</v>
      </c>
      <c r="BJ4113" s="18">
        <f>+$BF$1*AT4113*(AF4113+AD4113)*$O4113</f>
        <v>0</v>
      </c>
      <c r="BK4113" s="18">
        <f>+$BF$1*AU4113*(AH4113+AJ4113)*$O4113</f>
        <v>0</v>
      </c>
      <c r="BL4113" s="18">
        <f>+AV4113*AL4113*$BF$1*$O4113</f>
        <v>0</v>
      </c>
      <c r="BM4113" s="18">
        <f>+$BF$1*AW4113*AN4113*$O4113</f>
        <v>0</v>
      </c>
      <c r="BN4113" s="18">
        <f>SUM(AX4113:BE4113)</f>
        <v>35538705.871556655</v>
      </c>
      <c r="BO4113" s="18">
        <f>SUM(BF4113:BM4113)</f>
        <v>0</v>
      </c>
      <c r="BP4113" s="36">
        <f>ROUND((BO4113+BN4113),0)</f>
        <v>35538706</v>
      </c>
      <c r="BQ4113" s="33" t="s">
        <v>11411</v>
      </c>
    </row>
    <row r="4114" spans="1:69" s="33" customFormat="1" x14ac:dyDescent="0.25">
      <c r="A4114" s="34" t="s">
        <v>7599</v>
      </c>
      <c r="B4114" s="33" t="s">
        <v>98</v>
      </c>
      <c r="C4114" s="34">
        <v>3773</v>
      </c>
      <c r="D4114" s="33" t="s">
        <v>7599</v>
      </c>
      <c r="E4114" s="33" t="s">
        <v>6064</v>
      </c>
      <c r="F4114" s="33" t="s">
        <v>1293</v>
      </c>
      <c r="G4114" s="34">
        <v>2898</v>
      </c>
      <c r="H4114" s="34">
        <v>217380000856</v>
      </c>
      <c r="I4114" s="33" t="s">
        <v>1300</v>
      </c>
      <c r="J4114" s="33">
        <v>1</v>
      </c>
      <c r="K4114" s="22">
        <v>12.600237385287903</v>
      </c>
      <c r="L4114" s="16"/>
      <c r="M4114" s="16">
        <f>+K4114/$M$1</f>
        <v>0.88266501405095166</v>
      </c>
      <c r="N4114" s="16">
        <f>+(M4114-$N$2)/($N$1-$N$2)</f>
        <v>0.11665388641773142</v>
      </c>
      <c r="O4114" s="35">
        <f>1+N4114</f>
        <v>1.1166538864177313</v>
      </c>
      <c r="P4114" s="17">
        <f>SUM(Q4114:AB4114)</f>
        <v>534</v>
      </c>
      <c r="Q4114" s="17">
        <v>0</v>
      </c>
      <c r="R4114" s="17">
        <v>0</v>
      </c>
      <c r="S4114" s="17">
        <v>38</v>
      </c>
      <c r="T4114" s="17">
        <v>0</v>
      </c>
      <c r="U4114" s="17">
        <v>244</v>
      </c>
      <c r="V4114" s="17">
        <v>0</v>
      </c>
      <c r="W4114" s="17">
        <v>193</v>
      </c>
      <c r="X4114" s="17">
        <v>0</v>
      </c>
      <c r="Y4114" s="17">
        <v>59</v>
      </c>
      <c r="Z4114" s="17">
        <v>0</v>
      </c>
      <c r="AA4114" s="17">
        <v>0</v>
      </c>
      <c r="AB4114" s="17">
        <v>0</v>
      </c>
      <c r="AC4114" s="17">
        <f>SUM(AF4114:AO4114)</f>
        <v>0</v>
      </c>
      <c r="AD4114" s="17">
        <v>0</v>
      </c>
      <c r="AE4114" s="17">
        <v>0</v>
      </c>
      <c r="AF4114" s="17">
        <v>0</v>
      </c>
      <c r="AG4114" s="17">
        <v>0</v>
      </c>
      <c r="AH4114" s="17">
        <v>0</v>
      </c>
      <c r="AI4114" s="17">
        <v>0</v>
      </c>
      <c r="AJ4114" s="17">
        <v>0</v>
      </c>
      <c r="AK4114" s="17">
        <v>0</v>
      </c>
      <c r="AL4114" s="17">
        <v>0</v>
      </c>
      <c r="AM4114" s="17">
        <v>0</v>
      </c>
      <c r="AN4114" s="17">
        <v>0</v>
      </c>
      <c r="AO4114" s="17">
        <v>0</v>
      </c>
      <c r="AP4114" s="18">
        <f>+'Per Cápita'!$E$4</f>
        <v>83816</v>
      </c>
      <c r="AQ4114" s="18">
        <f>+'Per Cápita'!$E$5</f>
        <v>74019</v>
      </c>
      <c r="AR4114" s="18">
        <f>+'Per Cápita'!$E$6</f>
        <v>111028</v>
      </c>
      <c r="AS4114" s="18">
        <f>+'Per Cápita'!$E$7</f>
        <v>136064</v>
      </c>
      <c r="AT4114" s="18">
        <f>+'Per Cápita'!$F$4</f>
        <v>103408</v>
      </c>
      <c r="AU4114" s="18">
        <f>+'Per Cápita'!$F$5</f>
        <v>90347</v>
      </c>
      <c r="AV4114" s="18">
        <f>+'Per Cápita'!$F$6</f>
        <v>138242</v>
      </c>
      <c r="AW4114" s="18">
        <f>+'Per Cápita'!$F$7</f>
        <v>166544</v>
      </c>
      <c r="AX4114" s="18">
        <f>+AP4114*($T4114+$R4114)*$O4114</f>
        <v>0</v>
      </c>
      <c r="AY4114" s="18">
        <f>+AQ4114*($V4114+$X4114)*$O4114</f>
        <v>0</v>
      </c>
      <c r="AZ4114" s="18">
        <f>+AR4114*$Z4114*$O4114</f>
        <v>0</v>
      </c>
      <c r="BA4114" s="18">
        <f>+AS4114*$AB4114*$O4114</f>
        <v>0</v>
      </c>
      <c r="BB4114" s="18">
        <f>+AT4114*(S4114+Q4114)*$O4114</f>
        <v>4387895.913294021</v>
      </c>
      <c r="BC4114" s="18">
        <f>+AU4114*(U4114+W4114)*$O4114</f>
        <v>44087325.63149187</v>
      </c>
      <c r="BD4114" s="18">
        <f>+AV4114*Y4114*$O4114</f>
        <v>9107739.5274034403</v>
      </c>
      <c r="BE4114" s="18">
        <f>+AW4114*AA4114*$O4114</f>
        <v>0</v>
      </c>
      <c r="BF4114" s="18">
        <f>+AP4114*($AG4114+$AE4114)*$BF$1*$O4114</f>
        <v>0</v>
      </c>
      <c r="BG4114" s="18">
        <f>+AQ4114*($AK4114+$AI4114)*$BF$1*$O4114</f>
        <v>0</v>
      </c>
      <c r="BH4114" s="18">
        <f>+AR4114*$AM4114*$BF$1*$O4114</f>
        <v>0</v>
      </c>
      <c r="BI4114" s="18">
        <f>+AS4114*$AO4114*$BF$1*$O4114</f>
        <v>0</v>
      </c>
      <c r="BJ4114" s="18">
        <f>+$BF$1*AT4114*(AF4114+AD4114)*$O4114</f>
        <v>0</v>
      </c>
      <c r="BK4114" s="18">
        <f>+$BF$1*AU4114*(AH4114+AJ4114)*$O4114</f>
        <v>0</v>
      </c>
      <c r="BL4114" s="18">
        <f>+AV4114*AL4114*$BF$1*$O4114</f>
        <v>0</v>
      </c>
      <c r="BM4114" s="18">
        <f>+$BF$1*AW4114*AN4114*$O4114</f>
        <v>0</v>
      </c>
      <c r="BN4114" s="18">
        <f>SUM(AX4114:BE4114)</f>
        <v>57582961.072189331</v>
      </c>
      <c r="BO4114" s="18">
        <f>SUM(BF4114:BM4114)</f>
        <v>0</v>
      </c>
      <c r="BP4114" s="36">
        <f>ROUND((BO4114+BN4114),0)</f>
        <v>57582961</v>
      </c>
      <c r="BQ4114" s="33" t="s">
        <v>11411</v>
      </c>
    </row>
    <row r="4115" spans="1:69" s="33" customFormat="1" x14ac:dyDescent="0.25">
      <c r="A4115" s="34" t="s">
        <v>7599</v>
      </c>
      <c r="B4115" s="33" t="s">
        <v>98</v>
      </c>
      <c r="C4115" s="34">
        <v>3773</v>
      </c>
      <c r="D4115" s="33" t="s">
        <v>7599</v>
      </c>
      <c r="E4115" s="33" t="s">
        <v>6065</v>
      </c>
      <c r="F4115" s="33" t="s">
        <v>1301</v>
      </c>
      <c r="G4115" s="34">
        <v>17529</v>
      </c>
      <c r="H4115" s="34">
        <v>217388000383</v>
      </c>
      <c r="I4115" s="33" t="s">
        <v>1303</v>
      </c>
      <c r="J4115" s="33">
        <v>1</v>
      </c>
      <c r="K4115" s="22">
        <v>12.246431254695718</v>
      </c>
      <c r="L4115" s="16"/>
      <c r="M4115" s="16">
        <f>+K4115/$M$1</f>
        <v>0.85788037835868303</v>
      </c>
      <c r="N4115" s="16">
        <f>+(M4115-$N$2)/($N$1-$N$2)</f>
        <v>0.11290484517107288</v>
      </c>
      <c r="O4115" s="35">
        <f>1+N4115</f>
        <v>1.1129048451710728</v>
      </c>
      <c r="P4115" s="17">
        <f>SUM(Q4115:AB4115)</f>
        <v>311</v>
      </c>
      <c r="Q4115" s="17">
        <v>0</v>
      </c>
      <c r="R4115" s="17">
        <v>0</v>
      </c>
      <c r="S4115" s="17">
        <v>27</v>
      </c>
      <c r="T4115" s="17">
        <v>0</v>
      </c>
      <c r="U4115" s="17">
        <v>127</v>
      </c>
      <c r="V4115" s="17">
        <v>0</v>
      </c>
      <c r="W4115" s="17">
        <v>97</v>
      </c>
      <c r="X4115" s="17">
        <v>0</v>
      </c>
      <c r="Y4115" s="17">
        <v>60</v>
      </c>
      <c r="Z4115" s="17">
        <v>0</v>
      </c>
      <c r="AA4115" s="17">
        <v>0</v>
      </c>
      <c r="AB4115" s="17">
        <v>0</v>
      </c>
      <c r="AC4115" s="17">
        <f>SUM(AF4115:AO4115)</f>
        <v>0</v>
      </c>
      <c r="AD4115" s="17">
        <v>0</v>
      </c>
      <c r="AE4115" s="17">
        <v>0</v>
      </c>
      <c r="AF4115" s="17">
        <v>0</v>
      </c>
      <c r="AG4115" s="17">
        <v>0</v>
      </c>
      <c r="AH4115" s="17">
        <v>0</v>
      </c>
      <c r="AI4115" s="17">
        <v>0</v>
      </c>
      <c r="AJ4115" s="17">
        <v>0</v>
      </c>
      <c r="AK4115" s="17">
        <v>0</v>
      </c>
      <c r="AL4115" s="17">
        <v>0</v>
      </c>
      <c r="AM4115" s="17">
        <v>0</v>
      </c>
      <c r="AN4115" s="17">
        <v>0</v>
      </c>
      <c r="AO4115" s="17">
        <v>0</v>
      </c>
      <c r="AP4115" s="18">
        <f>+'Per Cápita'!$E$4</f>
        <v>83816</v>
      </c>
      <c r="AQ4115" s="18">
        <f>+'Per Cápita'!$E$5</f>
        <v>74019</v>
      </c>
      <c r="AR4115" s="18">
        <f>+'Per Cápita'!$E$6</f>
        <v>111028</v>
      </c>
      <c r="AS4115" s="18">
        <f>+'Per Cápita'!$E$7</f>
        <v>136064</v>
      </c>
      <c r="AT4115" s="18">
        <f>+'Per Cápita'!$F$4</f>
        <v>103408</v>
      </c>
      <c r="AU4115" s="18">
        <f>+'Per Cápita'!$F$5</f>
        <v>90347</v>
      </c>
      <c r="AV4115" s="18">
        <f>+'Per Cápita'!$F$6</f>
        <v>138242</v>
      </c>
      <c r="AW4115" s="18">
        <f>+'Per Cápita'!$F$7</f>
        <v>166544</v>
      </c>
      <c r="AX4115" s="18">
        <f>+AP4115*($T4115+$R4115)*$O4115</f>
        <v>0</v>
      </c>
      <c r="AY4115" s="18">
        <f>+AQ4115*($V4115+$X4115)*$O4115</f>
        <v>0</v>
      </c>
      <c r="AZ4115" s="18">
        <f>+AR4115*$Z4115*$O4115</f>
        <v>0</v>
      </c>
      <c r="BA4115" s="18">
        <f>+AS4115*$AB4115*$O4115</f>
        <v>0</v>
      </c>
      <c r="BB4115" s="18">
        <f>+AT4115*(S4115+Q4115)*$O4115</f>
        <v>3107248.1341951578</v>
      </c>
      <c r="BC4115" s="18">
        <f>+AU4115*(U4115+W4115)*$O4115</f>
        <v>22522665.546454284</v>
      </c>
      <c r="BD4115" s="18">
        <f>+AV4115*Y4115*$O4115</f>
        <v>9231011.4963683672</v>
      </c>
      <c r="BE4115" s="18">
        <f>+AW4115*AA4115*$O4115</f>
        <v>0</v>
      </c>
      <c r="BF4115" s="18">
        <f>+AP4115*($AG4115+$AE4115)*$BF$1*$O4115</f>
        <v>0</v>
      </c>
      <c r="BG4115" s="18">
        <f>+AQ4115*($AK4115+$AI4115)*$BF$1*$O4115</f>
        <v>0</v>
      </c>
      <c r="BH4115" s="18">
        <f>+AR4115*$AM4115*$BF$1*$O4115</f>
        <v>0</v>
      </c>
      <c r="BI4115" s="18">
        <f>+AS4115*$AO4115*$BF$1*$O4115</f>
        <v>0</v>
      </c>
      <c r="BJ4115" s="18">
        <f>+$BF$1*AT4115*(AF4115+AD4115)*$O4115</f>
        <v>0</v>
      </c>
      <c r="BK4115" s="18">
        <f>+$BF$1*AU4115*(AH4115+AJ4115)*$O4115</f>
        <v>0</v>
      </c>
      <c r="BL4115" s="18">
        <f>+AV4115*AL4115*$BF$1*$O4115</f>
        <v>0</v>
      </c>
      <c r="BM4115" s="18">
        <f>+$BF$1*AW4115*AN4115*$O4115</f>
        <v>0</v>
      </c>
      <c r="BN4115" s="18">
        <f>SUM(AX4115:BE4115)</f>
        <v>34860925.177017808</v>
      </c>
      <c r="BO4115" s="18">
        <f>SUM(BF4115:BM4115)</f>
        <v>0</v>
      </c>
      <c r="BP4115" s="36">
        <f>ROUND((BO4115+BN4115),0)</f>
        <v>34860925</v>
      </c>
      <c r="BQ4115" s="33" t="s">
        <v>11411</v>
      </c>
    </row>
    <row r="4116" spans="1:69" s="33" customFormat="1" x14ac:dyDescent="0.25">
      <c r="A4116" s="34" t="s">
        <v>7599</v>
      </c>
      <c r="B4116" s="33" t="s">
        <v>98</v>
      </c>
      <c r="C4116" s="34">
        <v>3773</v>
      </c>
      <c r="D4116" s="33" t="s">
        <v>7599</v>
      </c>
      <c r="E4116" s="33" t="s">
        <v>6065</v>
      </c>
      <c r="F4116" s="33" t="s">
        <v>1301</v>
      </c>
      <c r="G4116" s="34">
        <v>2884</v>
      </c>
      <c r="H4116" s="34">
        <v>217388000405</v>
      </c>
      <c r="I4116" s="33" t="s">
        <v>1304</v>
      </c>
      <c r="J4116" s="33">
        <v>1</v>
      </c>
      <c r="K4116" s="22">
        <v>12.246431254695718</v>
      </c>
      <c r="L4116" s="16"/>
      <c r="M4116" s="16">
        <f>+K4116/$M$1</f>
        <v>0.85788037835868303</v>
      </c>
      <c r="N4116" s="16">
        <f>+(M4116-$N$2)/($N$1-$N$2)</f>
        <v>0.11290484517107288</v>
      </c>
      <c r="O4116" s="35">
        <f>1+N4116</f>
        <v>1.1129048451710728</v>
      </c>
      <c r="P4116" s="17">
        <f>SUM(Q4116:AB4116)</f>
        <v>232</v>
      </c>
      <c r="Q4116" s="17">
        <v>0</v>
      </c>
      <c r="R4116" s="17">
        <v>0</v>
      </c>
      <c r="S4116" s="17">
        <v>20</v>
      </c>
      <c r="T4116" s="17">
        <v>0</v>
      </c>
      <c r="U4116" s="17">
        <v>108</v>
      </c>
      <c r="V4116" s="17">
        <v>0</v>
      </c>
      <c r="W4116" s="17">
        <v>69</v>
      </c>
      <c r="X4116" s="17">
        <v>0</v>
      </c>
      <c r="Y4116" s="17">
        <v>0</v>
      </c>
      <c r="Z4116" s="17">
        <v>0</v>
      </c>
      <c r="AA4116" s="17">
        <v>35</v>
      </c>
      <c r="AB4116" s="17">
        <v>0</v>
      </c>
      <c r="AC4116" s="17">
        <f>SUM(AF4116:AO4116)</f>
        <v>15</v>
      </c>
      <c r="AD4116" s="17">
        <v>0</v>
      </c>
      <c r="AE4116" s="17">
        <v>0</v>
      </c>
      <c r="AF4116" s="17">
        <v>0</v>
      </c>
      <c r="AG4116" s="17">
        <v>0</v>
      </c>
      <c r="AH4116" s="17">
        <v>0</v>
      </c>
      <c r="AI4116" s="17">
        <v>0</v>
      </c>
      <c r="AJ4116" s="17">
        <v>0</v>
      </c>
      <c r="AK4116" s="17">
        <v>0</v>
      </c>
      <c r="AL4116" s="17">
        <v>0</v>
      </c>
      <c r="AM4116" s="17">
        <v>0</v>
      </c>
      <c r="AN4116" s="17">
        <v>15</v>
      </c>
      <c r="AO4116" s="17">
        <v>0</v>
      </c>
      <c r="AP4116" s="18">
        <f>+'Per Cápita'!$E$4</f>
        <v>83816</v>
      </c>
      <c r="AQ4116" s="18">
        <f>+'Per Cápita'!$E$5</f>
        <v>74019</v>
      </c>
      <c r="AR4116" s="18">
        <f>+'Per Cápita'!$E$6</f>
        <v>111028</v>
      </c>
      <c r="AS4116" s="18">
        <f>+'Per Cápita'!$E$7</f>
        <v>136064</v>
      </c>
      <c r="AT4116" s="18">
        <f>+'Per Cápita'!$F$4</f>
        <v>103408</v>
      </c>
      <c r="AU4116" s="18">
        <f>+'Per Cápita'!$F$5</f>
        <v>90347</v>
      </c>
      <c r="AV4116" s="18">
        <f>+'Per Cápita'!$F$6</f>
        <v>138242</v>
      </c>
      <c r="AW4116" s="18">
        <f>+'Per Cápita'!$F$7</f>
        <v>166544</v>
      </c>
      <c r="AX4116" s="18">
        <f>+AP4116*($T4116+$R4116)*$O4116</f>
        <v>0</v>
      </c>
      <c r="AY4116" s="18">
        <f>+AQ4116*($V4116+$X4116)*$O4116</f>
        <v>0</v>
      </c>
      <c r="AZ4116" s="18">
        <f>+AR4116*$Z4116*$O4116</f>
        <v>0</v>
      </c>
      <c r="BA4116" s="18">
        <f>+AS4116*$AB4116*$O4116</f>
        <v>0</v>
      </c>
      <c r="BB4116" s="18">
        <f>+AT4116*(S4116+Q4116)*$O4116</f>
        <v>2301665.2845890061</v>
      </c>
      <c r="BC4116" s="18">
        <f>+AU4116*(U4116+W4116)*$O4116</f>
        <v>17796927.686260752</v>
      </c>
      <c r="BD4116" s="18">
        <f>+AV4116*Y4116*$O4116</f>
        <v>0</v>
      </c>
      <c r="BE4116" s="18">
        <f>+AW4116*AA4116*$O4116</f>
        <v>6487166.8586959904</v>
      </c>
      <c r="BF4116" s="18">
        <f>+AP4116*($AG4116+$AE4116)*$BF$1*$O4116</f>
        <v>0</v>
      </c>
      <c r="BG4116" s="18">
        <f>+AQ4116*($AK4116+$AI4116)*$BF$1*$O4116</f>
        <v>0</v>
      </c>
      <c r="BH4116" s="18">
        <f>+AR4116*$AM4116*$BF$1*$O4116</f>
        <v>0</v>
      </c>
      <c r="BI4116" s="18">
        <f>+AS4116*$AO4116*$BF$1*$O4116</f>
        <v>0</v>
      </c>
      <c r="BJ4116" s="18">
        <f>+$BF$1*AT4116*(AF4116+AD4116)*$O4116</f>
        <v>0</v>
      </c>
      <c r="BK4116" s="18">
        <f>+$BF$1*AU4116*(AH4116+AJ4116)*$O4116</f>
        <v>0</v>
      </c>
      <c r="BL4116" s="18">
        <f>+AV4116*AL4116*$BF$1*$O4116</f>
        <v>0</v>
      </c>
      <c r="BM4116" s="18">
        <f>+$BF$1*AW4116*AN4116*$O4116</f>
        <v>556042.87360251346</v>
      </c>
      <c r="BN4116" s="18">
        <f>SUM(AX4116:BE4116)</f>
        <v>26585759.829545751</v>
      </c>
      <c r="BO4116" s="18">
        <f>SUM(BF4116:BM4116)</f>
        <v>556042.87360251346</v>
      </c>
      <c r="BP4116" s="36">
        <f>ROUND((BO4116+BN4116),0)</f>
        <v>27141803</v>
      </c>
      <c r="BQ4116" s="33" t="s">
        <v>11411</v>
      </c>
    </row>
    <row r="4117" spans="1:69" s="33" customFormat="1" x14ac:dyDescent="0.25">
      <c r="A4117" s="34" t="s">
        <v>7599</v>
      </c>
      <c r="B4117" s="33" t="s">
        <v>98</v>
      </c>
      <c r="C4117" s="34">
        <v>3773</v>
      </c>
      <c r="D4117" s="33" t="s">
        <v>7599</v>
      </c>
      <c r="E4117" s="33" t="s">
        <v>6066</v>
      </c>
      <c r="F4117" s="33" t="s">
        <v>1305</v>
      </c>
      <c r="G4117" s="34">
        <v>17533</v>
      </c>
      <c r="H4117" s="34">
        <v>217433000098</v>
      </c>
      <c r="I4117" s="33" t="s">
        <v>1308</v>
      </c>
      <c r="J4117" s="33">
        <v>1</v>
      </c>
      <c r="K4117" s="22">
        <v>17.137316688886195</v>
      </c>
      <c r="L4117" s="16"/>
      <c r="M4117" s="16">
        <f>+K4117/$M$1</f>
        <v>1.2004940393942996</v>
      </c>
      <c r="N4117" s="16">
        <f>+(M4117-$N$2)/($N$1-$N$2)</f>
        <v>0.16473020838558622</v>
      </c>
      <c r="O4117" s="35">
        <f>1+N4117</f>
        <v>1.1647302083855862</v>
      </c>
      <c r="P4117" s="17">
        <f>SUM(Q4117:AB4117)</f>
        <v>91</v>
      </c>
      <c r="Q4117" s="17">
        <v>0</v>
      </c>
      <c r="R4117" s="17">
        <v>0</v>
      </c>
      <c r="S4117" s="17">
        <v>11</v>
      </c>
      <c r="T4117" s="17">
        <v>0</v>
      </c>
      <c r="U4117" s="17">
        <v>47</v>
      </c>
      <c r="V4117" s="17">
        <v>0</v>
      </c>
      <c r="W4117" s="17">
        <v>27</v>
      </c>
      <c r="X4117" s="17">
        <v>0</v>
      </c>
      <c r="Y4117" s="17">
        <v>6</v>
      </c>
      <c r="Z4117" s="17">
        <v>0</v>
      </c>
      <c r="AA4117" s="17">
        <v>0</v>
      </c>
      <c r="AB4117" s="17">
        <v>0</v>
      </c>
      <c r="AC4117" s="17">
        <f>SUM(AF4117:AO4117)</f>
        <v>0</v>
      </c>
      <c r="AD4117" s="17">
        <v>0</v>
      </c>
      <c r="AE4117" s="17">
        <v>0</v>
      </c>
      <c r="AF4117" s="17">
        <v>0</v>
      </c>
      <c r="AG4117" s="17">
        <v>0</v>
      </c>
      <c r="AH4117" s="17">
        <v>0</v>
      </c>
      <c r="AI4117" s="17">
        <v>0</v>
      </c>
      <c r="AJ4117" s="17">
        <v>0</v>
      </c>
      <c r="AK4117" s="17">
        <v>0</v>
      </c>
      <c r="AL4117" s="17">
        <v>0</v>
      </c>
      <c r="AM4117" s="17">
        <v>0</v>
      </c>
      <c r="AN4117" s="17">
        <v>0</v>
      </c>
      <c r="AO4117" s="17">
        <v>0</v>
      </c>
      <c r="AP4117" s="18">
        <f>+'Per Cápita'!$E$4</f>
        <v>83816</v>
      </c>
      <c r="AQ4117" s="18">
        <f>+'Per Cápita'!$E$5</f>
        <v>74019</v>
      </c>
      <c r="AR4117" s="18">
        <f>+'Per Cápita'!$E$6</f>
        <v>111028</v>
      </c>
      <c r="AS4117" s="18">
        <f>+'Per Cápita'!$E$7</f>
        <v>136064</v>
      </c>
      <c r="AT4117" s="18">
        <f>+'Per Cápita'!$F$4</f>
        <v>103408</v>
      </c>
      <c r="AU4117" s="18">
        <f>+'Per Cápita'!$F$5</f>
        <v>90347</v>
      </c>
      <c r="AV4117" s="18">
        <f>+'Per Cápita'!$F$6</f>
        <v>138242</v>
      </c>
      <c r="AW4117" s="18">
        <f>+'Per Cápita'!$F$7</f>
        <v>166544</v>
      </c>
      <c r="AX4117" s="18">
        <f>+AP4117*($T4117+$R4117)*$O4117</f>
        <v>0</v>
      </c>
      <c r="AY4117" s="18">
        <f>+AQ4117*($V4117+$X4117)*$O4117</f>
        <v>0</v>
      </c>
      <c r="AZ4117" s="18">
        <f>+AR4117*$Z4117*$O4117</f>
        <v>0</v>
      </c>
      <c r="BA4117" s="18">
        <f>+AS4117*$AB4117*$O4117</f>
        <v>0</v>
      </c>
      <c r="BB4117" s="18">
        <f>+AT4117*(S4117+Q4117)*$O4117</f>
        <v>1324866.6352761036</v>
      </c>
      <c r="BC4117" s="18">
        <f>+AU4117*(U4117+W4117)*$O4117</f>
        <v>7787011.130138929</v>
      </c>
      <c r="BD4117" s="18">
        <f>+AV4117*Y4117*$O4117</f>
        <v>966087.80080584122</v>
      </c>
      <c r="BE4117" s="18">
        <f>+AW4117*AA4117*$O4117</f>
        <v>0</v>
      </c>
      <c r="BF4117" s="18">
        <f>+AP4117*($AG4117+$AE4117)*$BF$1*$O4117</f>
        <v>0</v>
      </c>
      <c r="BG4117" s="18">
        <f>+AQ4117*($AK4117+$AI4117)*$BF$1*$O4117</f>
        <v>0</v>
      </c>
      <c r="BH4117" s="18">
        <f>+AR4117*$AM4117*$BF$1*$O4117</f>
        <v>0</v>
      </c>
      <c r="BI4117" s="18">
        <f>+AS4117*$AO4117*$BF$1*$O4117</f>
        <v>0</v>
      </c>
      <c r="BJ4117" s="18">
        <f>+$BF$1*AT4117*(AF4117+AD4117)*$O4117</f>
        <v>0</v>
      </c>
      <c r="BK4117" s="18">
        <f>+$BF$1*AU4117*(AH4117+AJ4117)*$O4117</f>
        <v>0</v>
      </c>
      <c r="BL4117" s="18">
        <f>+AV4117*AL4117*$BF$1*$O4117</f>
        <v>0</v>
      </c>
      <c r="BM4117" s="18">
        <f>+$BF$1*AW4117*AN4117*$O4117</f>
        <v>0</v>
      </c>
      <c r="BN4117" s="18">
        <f>SUM(AX4117:BE4117)</f>
        <v>10077965.566220874</v>
      </c>
      <c r="BO4117" s="18">
        <f>SUM(BF4117:BM4117)</f>
        <v>0</v>
      </c>
      <c r="BP4117" s="36">
        <f>ROUND((BO4117+BN4117),0)</f>
        <v>10077966</v>
      </c>
      <c r="BQ4117" s="33" t="s">
        <v>11411</v>
      </c>
    </row>
    <row r="4118" spans="1:69" s="33" customFormat="1" x14ac:dyDescent="0.25">
      <c r="A4118" s="34" t="s">
        <v>7599</v>
      </c>
      <c r="B4118" s="33" t="s">
        <v>98</v>
      </c>
      <c r="C4118" s="34">
        <v>3773</v>
      </c>
      <c r="D4118" s="33" t="s">
        <v>7599</v>
      </c>
      <c r="E4118" s="33" t="s">
        <v>6066</v>
      </c>
      <c r="F4118" s="33" t="s">
        <v>1305</v>
      </c>
      <c r="G4118" s="34">
        <v>18330</v>
      </c>
      <c r="H4118" s="34">
        <v>217433000314</v>
      </c>
      <c r="I4118" s="33" t="s">
        <v>1309</v>
      </c>
      <c r="J4118" s="33">
        <v>1</v>
      </c>
      <c r="K4118" s="22">
        <v>17.137316688886195</v>
      </c>
      <c r="L4118" s="16"/>
      <c r="M4118" s="16">
        <f>+K4118/$M$1</f>
        <v>1.2004940393942996</v>
      </c>
      <c r="N4118" s="16">
        <f>+(M4118-$N$2)/($N$1-$N$2)</f>
        <v>0.16473020838558622</v>
      </c>
      <c r="O4118" s="35">
        <f>1+N4118</f>
        <v>1.1647302083855862</v>
      </c>
      <c r="P4118" s="17">
        <f>SUM(Q4118:AB4118)</f>
        <v>151</v>
      </c>
      <c r="Q4118" s="17">
        <v>0</v>
      </c>
      <c r="R4118" s="17">
        <v>0</v>
      </c>
      <c r="S4118" s="17">
        <v>9</v>
      </c>
      <c r="T4118" s="17">
        <v>0</v>
      </c>
      <c r="U4118" s="17">
        <v>69</v>
      </c>
      <c r="V4118" s="17">
        <v>0</v>
      </c>
      <c r="W4118" s="17">
        <v>47</v>
      </c>
      <c r="X4118" s="17">
        <v>0</v>
      </c>
      <c r="Y4118" s="17">
        <v>26</v>
      </c>
      <c r="Z4118" s="17">
        <v>0</v>
      </c>
      <c r="AA4118" s="17">
        <v>0</v>
      </c>
      <c r="AB4118" s="17">
        <v>0</v>
      </c>
      <c r="AC4118" s="17">
        <f>SUM(AF4118:AO4118)</f>
        <v>0</v>
      </c>
      <c r="AD4118" s="17">
        <v>0</v>
      </c>
      <c r="AE4118" s="17">
        <v>0</v>
      </c>
      <c r="AF4118" s="17">
        <v>0</v>
      </c>
      <c r="AG4118" s="17">
        <v>0</v>
      </c>
      <c r="AH4118" s="17">
        <v>0</v>
      </c>
      <c r="AI4118" s="17">
        <v>0</v>
      </c>
      <c r="AJ4118" s="17">
        <v>0</v>
      </c>
      <c r="AK4118" s="17">
        <v>0</v>
      </c>
      <c r="AL4118" s="17">
        <v>0</v>
      </c>
      <c r="AM4118" s="17">
        <v>0</v>
      </c>
      <c r="AN4118" s="17">
        <v>0</v>
      </c>
      <c r="AO4118" s="17">
        <v>0</v>
      </c>
      <c r="AP4118" s="18">
        <f>+'Per Cápita'!$E$4</f>
        <v>83816</v>
      </c>
      <c r="AQ4118" s="18">
        <f>+'Per Cápita'!$E$5</f>
        <v>74019</v>
      </c>
      <c r="AR4118" s="18">
        <f>+'Per Cápita'!$E$6</f>
        <v>111028</v>
      </c>
      <c r="AS4118" s="18">
        <f>+'Per Cápita'!$E$7</f>
        <v>136064</v>
      </c>
      <c r="AT4118" s="18">
        <f>+'Per Cápita'!$F$4</f>
        <v>103408</v>
      </c>
      <c r="AU4118" s="18">
        <f>+'Per Cápita'!$F$5</f>
        <v>90347</v>
      </c>
      <c r="AV4118" s="18">
        <f>+'Per Cápita'!$F$6</f>
        <v>138242</v>
      </c>
      <c r="AW4118" s="18">
        <f>+'Per Cápita'!$F$7</f>
        <v>166544</v>
      </c>
      <c r="AX4118" s="18">
        <f>+AP4118*($T4118+$R4118)*$O4118</f>
        <v>0</v>
      </c>
      <c r="AY4118" s="18">
        <f>+AQ4118*($V4118+$X4118)*$O4118</f>
        <v>0</v>
      </c>
      <c r="AZ4118" s="18">
        <f>+AR4118*$Z4118*$O4118</f>
        <v>0</v>
      </c>
      <c r="BA4118" s="18">
        <f>+AS4118*$AB4118*$O4118</f>
        <v>0</v>
      </c>
      <c r="BB4118" s="18">
        <f>+AT4118*(S4118+Q4118)*$O4118</f>
        <v>1083981.7924986302</v>
      </c>
      <c r="BC4118" s="18">
        <f>+AU4118*(U4118+W4118)*$O4118</f>
        <v>12206666.095893456</v>
      </c>
      <c r="BD4118" s="18">
        <f>+AV4118*Y4118*$O4118</f>
        <v>4186380.4701586454</v>
      </c>
      <c r="BE4118" s="18">
        <f>+AW4118*AA4118*$O4118</f>
        <v>0</v>
      </c>
      <c r="BF4118" s="18">
        <f>+AP4118*($AG4118+$AE4118)*$BF$1*$O4118</f>
        <v>0</v>
      </c>
      <c r="BG4118" s="18">
        <f>+AQ4118*($AK4118+$AI4118)*$BF$1*$O4118</f>
        <v>0</v>
      </c>
      <c r="BH4118" s="18">
        <f>+AR4118*$AM4118*$BF$1*$O4118</f>
        <v>0</v>
      </c>
      <c r="BI4118" s="18">
        <f>+AS4118*$AO4118*$BF$1*$O4118</f>
        <v>0</v>
      </c>
      <c r="BJ4118" s="18">
        <f>+$BF$1*AT4118*(AF4118+AD4118)*$O4118</f>
        <v>0</v>
      </c>
      <c r="BK4118" s="18">
        <f>+$BF$1*AU4118*(AH4118+AJ4118)*$O4118</f>
        <v>0</v>
      </c>
      <c r="BL4118" s="18">
        <f>+AV4118*AL4118*$BF$1*$O4118</f>
        <v>0</v>
      </c>
      <c r="BM4118" s="18">
        <f>+$BF$1*AW4118*AN4118*$O4118</f>
        <v>0</v>
      </c>
      <c r="BN4118" s="18">
        <f>SUM(AX4118:BE4118)</f>
        <v>17477028.358550731</v>
      </c>
      <c r="BO4118" s="18">
        <f>SUM(BF4118:BM4118)</f>
        <v>0</v>
      </c>
      <c r="BP4118" s="36">
        <f>ROUND((BO4118+BN4118),0)</f>
        <v>17477028</v>
      </c>
      <c r="BQ4118" s="33" t="s">
        <v>11411</v>
      </c>
    </row>
    <row r="4119" spans="1:69" s="33" customFormat="1" x14ac:dyDescent="0.25">
      <c r="A4119" s="34" t="s">
        <v>7599</v>
      </c>
      <c r="B4119" s="33" t="s">
        <v>98</v>
      </c>
      <c r="C4119" s="34">
        <v>3773</v>
      </c>
      <c r="D4119" s="33" t="s">
        <v>7599</v>
      </c>
      <c r="E4119" s="33" t="s">
        <v>6066</v>
      </c>
      <c r="F4119" s="33" t="s">
        <v>1305</v>
      </c>
      <c r="G4119" s="34">
        <v>18323</v>
      </c>
      <c r="H4119" s="34">
        <v>217433000535</v>
      </c>
      <c r="I4119" s="33" t="s">
        <v>1303</v>
      </c>
      <c r="J4119" s="33">
        <v>1</v>
      </c>
      <c r="K4119" s="22">
        <v>17.137316688886195</v>
      </c>
      <c r="L4119" s="16"/>
      <c r="M4119" s="16">
        <f>+K4119/$M$1</f>
        <v>1.2004940393942996</v>
      </c>
      <c r="N4119" s="16">
        <f>+(M4119-$N$2)/($N$1-$N$2)</f>
        <v>0.16473020838558622</v>
      </c>
      <c r="O4119" s="35">
        <f>1+N4119</f>
        <v>1.1647302083855862</v>
      </c>
      <c r="P4119" s="17">
        <f>SUM(Q4119:AB4119)</f>
        <v>287</v>
      </c>
      <c r="Q4119" s="17">
        <v>0</v>
      </c>
      <c r="R4119" s="17">
        <v>0</v>
      </c>
      <c r="S4119" s="17">
        <v>27</v>
      </c>
      <c r="T4119" s="17">
        <v>0</v>
      </c>
      <c r="U4119" s="17">
        <v>134</v>
      </c>
      <c r="V4119" s="17">
        <v>0</v>
      </c>
      <c r="W4119" s="17">
        <v>81</v>
      </c>
      <c r="X4119" s="17">
        <v>0</v>
      </c>
      <c r="Y4119" s="17">
        <v>0</v>
      </c>
      <c r="Z4119" s="17">
        <v>0</v>
      </c>
      <c r="AA4119" s="17">
        <v>45</v>
      </c>
      <c r="AB4119" s="17">
        <v>0</v>
      </c>
      <c r="AC4119" s="17">
        <f>SUM(AF4119:AO4119)</f>
        <v>0</v>
      </c>
      <c r="AD4119" s="17">
        <v>0</v>
      </c>
      <c r="AE4119" s="17">
        <v>0</v>
      </c>
      <c r="AF4119" s="17">
        <v>0</v>
      </c>
      <c r="AG4119" s="17">
        <v>0</v>
      </c>
      <c r="AH4119" s="17">
        <v>0</v>
      </c>
      <c r="AI4119" s="17">
        <v>0</v>
      </c>
      <c r="AJ4119" s="17">
        <v>0</v>
      </c>
      <c r="AK4119" s="17">
        <v>0</v>
      </c>
      <c r="AL4119" s="17">
        <v>0</v>
      </c>
      <c r="AM4119" s="17">
        <v>0</v>
      </c>
      <c r="AN4119" s="17">
        <v>0</v>
      </c>
      <c r="AO4119" s="17">
        <v>0</v>
      </c>
      <c r="AP4119" s="18">
        <f>+'Per Cápita'!$E$4</f>
        <v>83816</v>
      </c>
      <c r="AQ4119" s="18">
        <f>+'Per Cápita'!$E$5</f>
        <v>74019</v>
      </c>
      <c r="AR4119" s="18">
        <f>+'Per Cápita'!$E$6</f>
        <v>111028</v>
      </c>
      <c r="AS4119" s="18">
        <f>+'Per Cápita'!$E$7</f>
        <v>136064</v>
      </c>
      <c r="AT4119" s="18">
        <f>+'Per Cápita'!$F$4</f>
        <v>103408</v>
      </c>
      <c r="AU4119" s="18">
        <f>+'Per Cápita'!$F$5</f>
        <v>90347</v>
      </c>
      <c r="AV4119" s="18">
        <f>+'Per Cápita'!$F$6</f>
        <v>138242</v>
      </c>
      <c r="AW4119" s="18">
        <f>+'Per Cápita'!$F$7</f>
        <v>166544</v>
      </c>
      <c r="AX4119" s="18">
        <f>+AP4119*($T4119+$R4119)*$O4119</f>
        <v>0</v>
      </c>
      <c r="AY4119" s="18">
        <f>+AQ4119*($V4119+$X4119)*$O4119</f>
        <v>0</v>
      </c>
      <c r="AZ4119" s="18">
        <f>+AR4119*$Z4119*$O4119</f>
        <v>0</v>
      </c>
      <c r="BA4119" s="18">
        <f>+AS4119*$AB4119*$O4119</f>
        <v>0</v>
      </c>
      <c r="BB4119" s="18">
        <f>+AT4119*(S4119+Q4119)*$O4119</f>
        <v>3251945.3774958909</v>
      </c>
      <c r="BC4119" s="18">
        <f>+AU4119*(U4119+W4119)*$O4119</f>
        <v>22624424.229457699</v>
      </c>
      <c r="BD4119" s="18">
        <f>+AV4119*Y4119*$O4119</f>
        <v>0</v>
      </c>
      <c r="BE4119" s="18">
        <f>+AW4119*AA4119*$O4119</f>
        <v>8729047.2521416079</v>
      </c>
      <c r="BF4119" s="18">
        <f>+AP4119*($AG4119+$AE4119)*$BF$1*$O4119</f>
        <v>0</v>
      </c>
      <c r="BG4119" s="18">
        <f>+AQ4119*($AK4119+$AI4119)*$BF$1*$O4119</f>
        <v>0</v>
      </c>
      <c r="BH4119" s="18">
        <f>+AR4119*$AM4119*$BF$1*$O4119</f>
        <v>0</v>
      </c>
      <c r="BI4119" s="18">
        <f>+AS4119*$AO4119*$BF$1*$O4119</f>
        <v>0</v>
      </c>
      <c r="BJ4119" s="18">
        <f>+$BF$1*AT4119*(AF4119+AD4119)*$O4119</f>
        <v>0</v>
      </c>
      <c r="BK4119" s="18">
        <f>+$BF$1*AU4119*(AH4119+AJ4119)*$O4119</f>
        <v>0</v>
      </c>
      <c r="BL4119" s="18">
        <f>+AV4119*AL4119*$BF$1*$O4119</f>
        <v>0</v>
      </c>
      <c r="BM4119" s="18">
        <f>+$BF$1*AW4119*AN4119*$O4119</f>
        <v>0</v>
      </c>
      <c r="BN4119" s="18">
        <f>SUM(AX4119:BE4119)</f>
        <v>34605416.859095201</v>
      </c>
      <c r="BO4119" s="18">
        <f>SUM(BF4119:BM4119)</f>
        <v>0</v>
      </c>
      <c r="BP4119" s="36">
        <f>ROUND((BO4119+BN4119),0)</f>
        <v>34605417</v>
      </c>
      <c r="BQ4119" s="33" t="s">
        <v>11411</v>
      </c>
    </row>
    <row r="4120" spans="1:69" s="33" customFormat="1" x14ac:dyDescent="0.25">
      <c r="A4120" s="34" t="s">
        <v>7599</v>
      </c>
      <c r="B4120" s="33" t="s">
        <v>98</v>
      </c>
      <c r="C4120" s="34">
        <v>3773</v>
      </c>
      <c r="D4120" s="33" t="s">
        <v>7599</v>
      </c>
      <c r="E4120" s="33" t="s">
        <v>6066</v>
      </c>
      <c r="F4120" s="33" t="s">
        <v>1305</v>
      </c>
      <c r="G4120" s="34">
        <v>13480</v>
      </c>
      <c r="H4120" s="34">
        <v>217433000578</v>
      </c>
      <c r="I4120" s="33" t="s">
        <v>1310</v>
      </c>
      <c r="J4120" s="33">
        <v>1</v>
      </c>
      <c r="K4120" s="22">
        <v>17.137316688886195</v>
      </c>
      <c r="L4120" s="16"/>
      <c r="M4120" s="16">
        <f>+K4120/$M$1</f>
        <v>1.2004940393942996</v>
      </c>
      <c r="N4120" s="16">
        <f>+(M4120-$N$2)/($N$1-$N$2)</f>
        <v>0.16473020838558622</v>
      </c>
      <c r="O4120" s="35">
        <f>1+N4120</f>
        <v>1.1647302083855862</v>
      </c>
      <c r="P4120" s="17">
        <f>SUM(Q4120:AB4120)</f>
        <v>158</v>
      </c>
      <c r="Q4120" s="17">
        <v>0</v>
      </c>
      <c r="R4120" s="17">
        <v>0</v>
      </c>
      <c r="S4120" s="17">
        <v>19</v>
      </c>
      <c r="T4120" s="17">
        <v>0</v>
      </c>
      <c r="U4120" s="17">
        <v>72</v>
      </c>
      <c r="V4120" s="17">
        <v>0</v>
      </c>
      <c r="W4120" s="17">
        <v>42</v>
      </c>
      <c r="X4120" s="17">
        <v>0</v>
      </c>
      <c r="Y4120" s="17">
        <v>25</v>
      </c>
      <c r="Z4120" s="17">
        <v>0</v>
      </c>
      <c r="AA4120" s="17">
        <v>0</v>
      </c>
      <c r="AB4120" s="17">
        <v>0</v>
      </c>
      <c r="AC4120" s="17">
        <f>SUM(AF4120:AO4120)</f>
        <v>158</v>
      </c>
      <c r="AD4120" s="17">
        <v>0</v>
      </c>
      <c r="AE4120" s="17">
        <v>0</v>
      </c>
      <c r="AF4120" s="17">
        <v>19</v>
      </c>
      <c r="AG4120" s="17">
        <v>0</v>
      </c>
      <c r="AH4120" s="17">
        <v>72</v>
      </c>
      <c r="AI4120" s="17">
        <v>0</v>
      </c>
      <c r="AJ4120" s="17">
        <v>42</v>
      </c>
      <c r="AK4120" s="17">
        <v>0</v>
      </c>
      <c r="AL4120" s="17">
        <v>25</v>
      </c>
      <c r="AM4120" s="17">
        <v>0</v>
      </c>
      <c r="AN4120" s="17">
        <v>0</v>
      </c>
      <c r="AO4120" s="17">
        <v>0</v>
      </c>
      <c r="AP4120" s="18">
        <f>+'Per Cápita'!$E$4</f>
        <v>83816</v>
      </c>
      <c r="AQ4120" s="18">
        <f>+'Per Cápita'!$E$5</f>
        <v>74019</v>
      </c>
      <c r="AR4120" s="18">
        <f>+'Per Cápita'!$E$6</f>
        <v>111028</v>
      </c>
      <c r="AS4120" s="18">
        <f>+'Per Cápita'!$E$7</f>
        <v>136064</v>
      </c>
      <c r="AT4120" s="18">
        <f>+'Per Cápita'!$F$4</f>
        <v>103408</v>
      </c>
      <c r="AU4120" s="18">
        <f>+'Per Cápita'!$F$5</f>
        <v>90347</v>
      </c>
      <c r="AV4120" s="18">
        <f>+'Per Cápita'!$F$6</f>
        <v>138242</v>
      </c>
      <c r="AW4120" s="18">
        <f>+'Per Cápita'!$F$7</f>
        <v>166544</v>
      </c>
      <c r="AX4120" s="18">
        <f>+AP4120*($T4120+$R4120)*$O4120</f>
        <v>0</v>
      </c>
      <c r="AY4120" s="18">
        <f>+AQ4120*($V4120+$X4120)*$O4120</f>
        <v>0</v>
      </c>
      <c r="AZ4120" s="18">
        <f>+AR4120*$Z4120*$O4120</f>
        <v>0</v>
      </c>
      <c r="BA4120" s="18">
        <f>+AS4120*$AB4120*$O4120</f>
        <v>0</v>
      </c>
      <c r="BB4120" s="18">
        <f>+AT4120*(S4120+Q4120)*$O4120</f>
        <v>2288406.0063859974</v>
      </c>
      <c r="BC4120" s="18">
        <f>+AU4120*(U4120+W4120)*$O4120</f>
        <v>11996206.335619431</v>
      </c>
      <c r="BD4120" s="18">
        <f>+AV4120*Y4120*$O4120</f>
        <v>4025365.8366910052</v>
      </c>
      <c r="BE4120" s="18">
        <f>+AW4120*AA4120*$O4120</f>
        <v>0</v>
      </c>
      <c r="BF4120" s="18">
        <f>+AP4120*($AG4120+$AE4120)*$BF$1*$O4120</f>
        <v>0</v>
      </c>
      <c r="BG4120" s="18">
        <f>+AQ4120*($AK4120+$AI4120)*$BF$1*$O4120</f>
        <v>0</v>
      </c>
      <c r="BH4120" s="18">
        <f>+AR4120*$AM4120*$BF$1*$O4120</f>
        <v>0</v>
      </c>
      <c r="BI4120" s="18">
        <f>+AS4120*$AO4120*$BF$1*$O4120</f>
        <v>0</v>
      </c>
      <c r="BJ4120" s="18">
        <f>+$BF$1*AT4120*(AF4120+AD4120)*$O4120</f>
        <v>457681.20127719949</v>
      </c>
      <c r="BK4120" s="18">
        <f>+$BF$1*AU4120*(AH4120+AJ4120)*$O4120</f>
        <v>2399241.2671238864</v>
      </c>
      <c r="BL4120" s="18">
        <f>+AV4120*AL4120*$BF$1*$O4120</f>
        <v>805073.16733820096</v>
      </c>
      <c r="BM4120" s="18">
        <f>+$BF$1*AW4120*AN4120*$O4120</f>
        <v>0</v>
      </c>
      <c r="BN4120" s="18">
        <f>SUM(AX4120:BE4120)</f>
        <v>18309978.178696431</v>
      </c>
      <c r="BO4120" s="18">
        <f>SUM(BF4120:BM4120)</f>
        <v>3661995.6357392869</v>
      </c>
      <c r="BP4120" s="36">
        <f>ROUND((BO4120+BN4120),0)</f>
        <v>21971974</v>
      </c>
      <c r="BQ4120" s="33" t="s">
        <v>11411</v>
      </c>
    </row>
    <row r="4121" spans="1:69" s="33" customFormat="1" x14ac:dyDescent="0.25">
      <c r="A4121" s="34" t="s">
        <v>7599</v>
      </c>
      <c r="B4121" s="33" t="s">
        <v>98</v>
      </c>
      <c r="C4121" s="34">
        <v>3773</v>
      </c>
      <c r="D4121" s="33" t="s">
        <v>7599</v>
      </c>
      <c r="E4121" s="33" t="s">
        <v>6066</v>
      </c>
      <c r="F4121" s="33" t="s">
        <v>1305</v>
      </c>
      <c r="G4121" s="34">
        <v>3011</v>
      </c>
      <c r="H4121" s="34">
        <v>217433000802</v>
      </c>
      <c r="I4121" s="33" t="s">
        <v>1311</v>
      </c>
      <c r="J4121" s="33">
        <v>1</v>
      </c>
      <c r="K4121" s="22">
        <v>17.137316688886195</v>
      </c>
      <c r="L4121" s="16"/>
      <c r="M4121" s="16">
        <f>+K4121/$M$1</f>
        <v>1.2004940393942996</v>
      </c>
      <c r="N4121" s="16">
        <f>+(M4121-$N$2)/($N$1-$N$2)</f>
        <v>0.16473020838558622</v>
      </c>
      <c r="O4121" s="35">
        <f>1+N4121</f>
        <v>1.1647302083855862</v>
      </c>
      <c r="P4121" s="17">
        <f>SUM(Q4121:AB4121)</f>
        <v>282</v>
      </c>
      <c r="Q4121" s="17">
        <v>0</v>
      </c>
      <c r="R4121" s="17">
        <v>0</v>
      </c>
      <c r="S4121" s="17">
        <v>22</v>
      </c>
      <c r="T4121" s="17">
        <v>0</v>
      </c>
      <c r="U4121" s="17">
        <v>119</v>
      </c>
      <c r="V4121" s="17">
        <v>0</v>
      </c>
      <c r="W4121" s="17">
        <v>113</v>
      </c>
      <c r="X4121" s="17">
        <v>0</v>
      </c>
      <c r="Y4121" s="17">
        <v>0</v>
      </c>
      <c r="Z4121" s="17">
        <v>0</v>
      </c>
      <c r="AA4121" s="17">
        <v>28</v>
      </c>
      <c r="AB4121" s="17">
        <v>0</v>
      </c>
      <c r="AC4121" s="17">
        <f>SUM(AF4121:AO4121)</f>
        <v>282</v>
      </c>
      <c r="AD4121" s="17">
        <v>0</v>
      </c>
      <c r="AE4121" s="17">
        <v>0</v>
      </c>
      <c r="AF4121" s="17">
        <v>22</v>
      </c>
      <c r="AG4121" s="17">
        <v>0</v>
      </c>
      <c r="AH4121" s="17">
        <v>119</v>
      </c>
      <c r="AI4121" s="17">
        <v>0</v>
      </c>
      <c r="AJ4121" s="17">
        <v>113</v>
      </c>
      <c r="AK4121" s="17">
        <v>0</v>
      </c>
      <c r="AL4121" s="17">
        <v>0</v>
      </c>
      <c r="AM4121" s="17">
        <v>0</v>
      </c>
      <c r="AN4121" s="17">
        <v>28</v>
      </c>
      <c r="AO4121" s="17">
        <v>0</v>
      </c>
      <c r="AP4121" s="18">
        <f>+'Per Cápita'!$E$4</f>
        <v>83816</v>
      </c>
      <c r="AQ4121" s="18">
        <f>+'Per Cápita'!$E$5</f>
        <v>74019</v>
      </c>
      <c r="AR4121" s="18">
        <f>+'Per Cápita'!$E$6</f>
        <v>111028</v>
      </c>
      <c r="AS4121" s="18">
        <f>+'Per Cápita'!$E$7</f>
        <v>136064</v>
      </c>
      <c r="AT4121" s="18">
        <f>+'Per Cápita'!$F$4</f>
        <v>103408</v>
      </c>
      <c r="AU4121" s="18">
        <f>+'Per Cápita'!$F$5</f>
        <v>90347</v>
      </c>
      <c r="AV4121" s="18">
        <f>+'Per Cápita'!$F$6</f>
        <v>138242</v>
      </c>
      <c r="AW4121" s="18">
        <f>+'Per Cápita'!$F$7</f>
        <v>166544</v>
      </c>
      <c r="AX4121" s="18">
        <f>+AP4121*($T4121+$R4121)*$O4121</f>
        <v>0</v>
      </c>
      <c r="AY4121" s="18">
        <f>+AQ4121*($V4121+$X4121)*$O4121</f>
        <v>0</v>
      </c>
      <c r="AZ4121" s="18">
        <f>+AR4121*$Z4121*$O4121</f>
        <v>0</v>
      </c>
      <c r="BA4121" s="18">
        <f>+AS4121*$AB4121*$O4121</f>
        <v>0</v>
      </c>
      <c r="BB4121" s="18">
        <f>+AT4121*(S4121+Q4121)*$O4121</f>
        <v>2649733.2705522073</v>
      </c>
      <c r="BC4121" s="18">
        <f>+AU4121*(U4121+W4121)*$O4121</f>
        <v>24413332.191786911</v>
      </c>
      <c r="BD4121" s="18">
        <f>+AV4121*Y4121*$O4121</f>
        <v>0</v>
      </c>
      <c r="BE4121" s="18">
        <f>+AW4121*AA4121*$O4121</f>
        <v>5431407.1791103333</v>
      </c>
      <c r="BF4121" s="18">
        <f>+AP4121*($AG4121+$AE4121)*$BF$1*$O4121</f>
        <v>0</v>
      </c>
      <c r="BG4121" s="18">
        <f>+AQ4121*($AK4121+$AI4121)*$BF$1*$O4121</f>
        <v>0</v>
      </c>
      <c r="BH4121" s="18">
        <f>+AR4121*$AM4121*$BF$1*$O4121</f>
        <v>0</v>
      </c>
      <c r="BI4121" s="18">
        <f>+AS4121*$AO4121*$BF$1*$O4121</f>
        <v>0</v>
      </c>
      <c r="BJ4121" s="18">
        <f>+$BF$1*AT4121*(AF4121+AD4121)*$O4121</f>
        <v>529946.65411044157</v>
      </c>
      <c r="BK4121" s="18">
        <f>+$BF$1*AU4121*(AH4121+AJ4121)*$O4121</f>
        <v>4882666.438357383</v>
      </c>
      <c r="BL4121" s="18">
        <f>+AV4121*AL4121*$BF$1*$O4121</f>
        <v>0</v>
      </c>
      <c r="BM4121" s="18">
        <f>+$BF$1*AW4121*AN4121*$O4121</f>
        <v>1086281.4358220669</v>
      </c>
      <c r="BN4121" s="18">
        <f>SUM(AX4121:BE4121)</f>
        <v>32494472.641449451</v>
      </c>
      <c r="BO4121" s="18">
        <f>SUM(BF4121:BM4121)</f>
        <v>6498894.5282898918</v>
      </c>
      <c r="BP4121" s="36">
        <f>ROUND((BO4121+BN4121),0)</f>
        <v>38993367</v>
      </c>
      <c r="BQ4121" s="33" t="s">
        <v>11411</v>
      </c>
    </row>
    <row r="4122" spans="1:69" s="33" customFormat="1" x14ac:dyDescent="0.25">
      <c r="A4122" s="34" t="s">
        <v>7599</v>
      </c>
      <c r="B4122" s="33" t="s">
        <v>98</v>
      </c>
      <c r="C4122" s="34">
        <v>3773</v>
      </c>
      <c r="D4122" s="33" t="s">
        <v>7599</v>
      </c>
      <c r="E4122" s="33" t="s">
        <v>6067</v>
      </c>
      <c r="F4122" s="33" t="s">
        <v>1312</v>
      </c>
      <c r="G4122" s="34">
        <v>18342</v>
      </c>
      <c r="H4122" s="34">
        <v>217442000033</v>
      </c>
      <c r="I4122" s="33" t="s">
        <v>1314</v>
      </c>
      <c r="J4122" s="33">
        <v>1</v>
      </c>
      <c r="K4122" s="22">
        <v>14.661166764879198</v>
      </c>
      <c r="L4122" s="16"/>
      <c r="M4122" s="16">
        <f>+K4122/$M$1</f>
        <v>1.027036124226937</v>
      </c>
      <c r="N4122" s="16">
        <f>+(M4122-$N$2)/($N$1-$N$2)</f>
        <v>0.13849214353782668</v>
      </c>
      <c r="O4122" s="35">
        <f>1+N4122</f>
        <v>1.1384921435378268</v>
      </c>
      <c r="P4122" s="17">
        <f>SUM(Q4122:AB4122)</f>
        <v>626</v>
      </c>
      <c r="Q4122" s="17">
        <v>0</v>
      </c>
      <c r="R4122" s="17">
        <v>0</v>
      </c>
      <c r="S4122" s="17">
        <v>61</v>
      </c>
      <c r="T4122" s="17">
        <v>0</v>
      </c>
      <c r="U4122" s="17">
        <v>312</v>
      </c>
      <c r="V4122" s="17">
        <v>0</v>
      </c>
      <c r="W4122" s="17">
        <v>216</v>
      </c>
      <c r="X4122" s="17">
        <v>0</v>
      </c>
      <c r="Y4122" s="17">
        <v>0</v>
      </c>
      <c r="Z4122" s="17">
        <v>0</v>
      </c>
      <c r="AA4122" s="17">
        <v>37</v>
      </c>
      <c r="AB4122" s="17">
        <v>0</v>
      </c>
      <c r="AC4122" s="17">
        <f>SUM(AF4122:AO4122)</f>
        <v>0</v>
      </c>
      <c r="AD4122" s="17">
        <v>0</v>
      </c>
      <c r="AE4122" s="17">
        <v>0</v>
      </c>
      <c r="AF4122" s="17">
        <v>0</v>
      </c>
      <c r="AG4122" s="17">
        <v>0</v>
      </c>
      <c r="AH4122" s="17">
        <v>0</v>
      </c>
      <c r="AI4122" s="17">
        <v>0</v>
      </c>
      <c r="AJ4122" s="17">
        <v>0</v>
      </c>
      <c r="AK4122" s="17">
        <v>0</v>
      </c>
      <c r="AL4122" s="17">
        <v>0</v>
      </c>
      <c r="AM4122" s="17">
        <v>0</v>
      </c>
      <c r="AN4122" s="17">
        <v>0</v>
      </c>
      <c r="AO4122" s="17">
        <v>0</v>
      </c>
      <c r="AP4122" s="18">
        <f>+'Per Cápita'!$E$4</f>
        <v>83816</v>
      </c>
      <c r="AQ4122" s="18">
        <f>+'Per Cápita'!$E$5</f>
        <v>74019</v>
      </c>
      <c r="AR4122" s="18">
        <f>+'Per Cápita'!$E$6</f>
        <v>111028</v>
      </c>
      <c r="AS4122" s="18">
        <f>+'Per Cápita'!$E$7</f>
        <v>136064</v>
      </c>
      <c r="AT4122" s="18">
        <f>+'Per Cápita'!$F$4</f>
        <v>103408</v>
      </c>
      <c r="AU4122" s="18">
        <f>+'Per Cápita'!$F$5</f>
        <v>90347</v>
      </c>
      <c r="AV4122" s="18">
        <f>+'Per Cápita'!$F$6</f>
        <v>138242</v>
      </c>
      <c r="AW4122" s="18">
        <f>+'Per Cápita'!$F$7</f>
        <v>166544</v>
      </c>
      <c r="AX4122" s="18">
        <f>+AP4122*($T4122+$R4122)*$O4122</f>
        <v>0</v>
      </c>
      <c r="AY4122" s="18">
        <f>+AQ4122*($V4122+$X4122)*$O4122</f>
        <v>0</v>
      </c>
      <c r="AZ4122" s="18">
        <f>+AR4122*$Z4122*$O4122</f>
        <v>0</v>
      </c>
      <c r="BA4122" s="18">
        <f>+AS4122*$AB4122*$O4122</f>
        <v>0</v>
      </c>
      <c r="BB4122" s="18">
        <f>+AT4122*(S4122+Q4122)*$O4122</f>
        <v>7181480.9303165348</v>
      </c>
      <c r="BC4122" s="18">
        <f>+AU4122*(U4122+W4122)*$O4122</f>
        <v>54309736.637487955</v>
      </c>
      <c r="BD4122" s="18">
        <f>+AV4122*Y4122*$O4122</f>
        <v>0</v>
      </c>
      <c r="BE4122" s="18">
        <f>+AW4122*AA4122*$O4122</f>
        <v>7015534.3154744618</v>
      </c>
      <c r="BF4122" s="18">
        <f>+AP4122*($AG4122+$AE4122)*$BF$1*$O4122</f>
        <v>0</v>
      </c>
      <c r="BG4122" s="18">
        <f>+AQ4122*($AK4122+$AI4122)*$BF$1*$O4122</f>
        <v>0</v>
      </c>
      <c r="BH4122" s="18">
        <f>+AR4122*$AM4122*$BF$1*$O4122</f>
        <v>0</v>
      </c>
      <c r="BI4122" s="18">
        <f>+AS4122*$AO4122*$BF$1*$O4122</f>
        <v>0</v>
      </c>
      <c r="BJ4122" s="18">
        <f>+$BF$1*AT4122*(AF4122+AD4122)*$O4122</f>
        <v>0</v>
      </c>
      <c r="BK4122" s="18">
        <f>+$BF$1*AU4122*(AH4122+AJ4122)*$O4122</f>
        <v>0</v>
      </c>
      <c r="BL4122" s="18">
        <f>+AV4122*AL4122*$BF$1*$O4122</f>
        <v>0</v>
      </c>
      <c r="BM4122" s="18">
        <f>+$BF$1*AW4122*AN4122*$O4122</f>
        <v>0</v>
      </c>
      <c r="BN4122" s="18">
        <f>SUM(AX4122:BE4122)</f>
        <v>68506751.883278951</v>
      </c>
      <c r="BO4122" s="18">
        <f>SUM(BF4122:BM4122)</f>
        <v>0</v>
      </c>
      <c r="BP4122" s="36">
        <f>ROUND((BO4122+BN4122),0)</f>
        <v>68506752</v>
      </c>
      <c r="BQ4122" s="33" t="s">
        <v>11411</v>
      </c>
    </row>
    <row r="4123" spans="1:69" s="33" customFormat="1" x14ac:dyDescent="0.25">
      <c r="A4123" s="34" t="s">
        <v>7599</v>
      </c>
      <c r="B4123" s="33" t="s">
        <v>98</v>
      </c>
      <c r="C4123" s="34">
        <v>3773</v>
      </c>
      <c r="D4123" s="33" t="s">
        <v>7599</v>
      </c>
      <c r="E4123" s="33" t="s">
        <v>6067</v>
      </c>
      <c r="F4123" s="33" t="s">
        <v>1312</v>
      </c>
      <c r="G4123" s="34">
        <v>18445</v>
      </c>
      <c r="H4123" s="34">
        <v>217442000041</v>
      </c>
      <c r="I4123" s="33" t="s">
        <v>1315</v>
      </c>
      <c r="J4123" s="33">
        <v>1</v>
      </c>
      <c r="K4123" s="22">
        <v>14.661166764879198</v>
      </c>
      <c r="L4123" s="16"/>
      <c r="M4123" s="16">
        <f>+K4123/$M$1</f>
        <v>1.027036124226937</v>
      </c>
      <c r="N4123" s="16">
        <f>+(M4123-$N$2)/($N$1-$N$2)</f>
        <v>0.13849214353782668</v>
      </c>
      <c r="O4123" s="35">
        <f>1+N4123</f>
        <v>1.1384921435378268</v>
      </c>
      <c r="P4123" s="17">
        <f>SUM(Q4123:AB4123)</f>
        <v>282</v>
      </c>
      <c r="Q4123" s="17">
        <v>0</v>
      </c>
      <c r="R4123" s="17">
        <v>0</v>
      </c>
      <c r="S4123" s="17">
        <v>28</v>
      </c>
      <c r="T4123" s="17">
        <v>0</v>
      </c>
      <c r="U4123" s="17">
        <v>159</v>
      </c>
      <c r="V4123" s="17">
        <v>0</v>
      </c>
      <c r="W4123" s="17">
        <v>78</v>
      </c>
      <c r="X4123" s="17">
        <v>0</v>
      </c>
      <c r="Y4123" s="17">
        <v>0</v>
      </c>
      <c r="Z4123" s="17">
        <v>0</v>
      </c>
      <c r="AA4123" s="17">
        <v>17</v>
      </c>
      <c r="AB4123" s="17">
        <v>0</v>
      </c>
      <c r="AC4123" s="17">
        <f>SUM(AF4123:AO4123)</f>
        <v>0</v>
      </c>
      <c r="AD4123" s="17">
        <v>0</v>
      </c>
      <c r="AE4123" s="17">
        <v>0</v>
      </c>
      <c r="AF4123" s="17">
        <v>0</v>
      </c>
      <c r="AG4123" s="17">
        <v>0</v>
      </c>
      <c r="AH4123" s="17">
        <v>0</v>
      </c>
      <c r="AI4123" s="17">
        <v>0</v>
      </c>
      <c r="AJ4123" s="17">
        <v>0</v>
      </c>
      <c r="AK4123" s="17">
        <v>0</v>
      </c>
      <c r="AL4123" s="17">
        <v>0</v>
      </c>
      <c r="AM4123" s="17">
        <v>0</v>
      </c>
      <c r="AN4123" s="17">
        <v>0</v>
      </c>
      <c r="AO4123" s="17">
        <v>0</v>
      </c>
      <c r="AP4123" s="18">
        <f>+'Per Cápita'!$E$4</f>
        <v>83816</v>
      </c>
      <c r="AQ4123" s="18">
        <f>+'Per Cápita'!$E$5</f>
        <v>74019</v>
      </c>
      <c r="AR4123" s="18">
        <f>+'Per Cápita'!$E$6</f>
        <v>111028</v>
      </c>
      <c r="AS4123" s="18">
        <f>+'Per Cápita'!$E$7</f>
        <v>136064</v>
      </c>
      <c r="AT4123" s="18">
        <f>+'Per Cápita'!$F$4</f>
        <v>103408</v>
      </c>
      <c r="AU4123" s="18">
        <f>+'Per Cápita'!$F$5</f>
        <v>90347</v>
      </c>
      <c r="AV4123" s="18">
        <f>+'Per Cápita'!$F$6</f>
        <v>138242</v>
      </c>
      <c r="AW4123" s="18">
        <f>+'Per Cápita'!$F$7</f>
        <v>166544</v>
      </c>
      <c r="AX4123" s="18">
        <f>+AP4123*($T4123+$R4123)*$O4123</f>
        <v>0</v>
      </c>
      <c r="AY4123" s="18">
        <f>+AQ4123*($V4123+$X4123)*$O4123</f>
        <v>0</v>
      </c>
      <c r="AZ4123" s="18">
        <f>+AR4123*$Z4123*$O4123</f>
        <v>0</v>
      </c>
      <c r="BA4123" s="18">
        <f>+AS4123*$AB4123*$O4123</f>
        <v>0</v>
      </c>
      <c r="BB4123" s="18">
        <f>+AT4123*(S4123+Q4123)*$O4123</f>
        <v>3296417.4762108685</v>
      </c>
      <c r="BC4123" s="18">
        <f>+AU4123*(U4123+W4123)*$O4123</f>
        <v>24377665.877054252</v>
      </c>
      <c r="BD4123" s="18">
        <f>+AV4123*Y4123*$O4123</f>
        <v>0</v>
      </c>
      <c r="BE4123" s="18">
        <f>+AW4123*AA4123*$O4123</f>
        <v>3223353.6044071852</v>
      </c>
      <c r="BF4123" s="18">
        <f>+AP4123*($AG4123+$AE4123)*$BF$1*$O4123</f>
        <v>0</v>
      </c>
      <c r="BG4123" s="18">
        <f>+AQ4123*($AK4123+$AI4123)*$BF$1*$O4123</f>
        <v>0</v>
      </c>
      <c r="BH4123" s="18">
        <f>+AR4123*$AM4123*$BF$1*$O4123</f>
        <v>0</v>
      </c>
      <c r="BI4123" s="18">
        <f>+AS4123*$AO4123*$BF$1*$O4123</f>
        <v>0</v>
      </c>
      <c r="BJ4123" s="18">
        <f>+$BF$1*AT4123*(AF4123+AD4123)*$O4123</f>
        <v>0</v>
      </c>
      <c r="BK4123" s="18">
        <f>+$BF$1*AU4123*(AH4123+AJ4123)*$O4123</f>
        <v>0</v>
      </c>
      <c r="BL4123" s="18">
        <f>+AV4123*AL4123*$BF$1*$O4123</f>
        <v>0</v>
      </c>
      <c r="BM4123" s="18">
        <f>+$BF$1*AW4123*AN4123*$O4123</f>
        <v>0</v>
      </c>
      <c r="BN4123" s="18">
        <f>SUM(AX4123:BE4123)</f>
        <v>30897436.957672305</v>
      </c>
      <c r="BO4123" s="18">
        <f>SUM(BF4123:BM4123)</f>
        <v>0</v>
      </c>
      <c r="BP4123" s="36">
        <f>ROUND((BO4123+BN4123),0)</f>
        <v>30897437</v>
      </c>
      <c r="BQ4123" s="33" t="s">
        <v>11411</v>
      </c>
    </row>
    <row r="4124" spans="1:69" s="33" customFormat="1" x14ac:dyDescent="0.25">
      <c r="A4124" s="34" t="s">
        <v>7599</v>
      </c>
      <c r="B4124" s="33" t="s">
        <v>98</v>
      </c>
      <c r="C4124" s="34">
        <v>3773</v>
      </c>
      <c r="D4124" s="33" t="s">
        <v>7599</v>
      </c>
      <c r="E4124" s="33" t="s">
        <v>6067</v>
      </c>
      <c r="F4124" s="33" t="s">
        <v>1312</v>
      </c>
      <c r="G4124" s="34">
        <v>18443</v>
      </c>
      <c r="H4124" s="34">
        <v>217442000122</v>
      </c>
      <c r="I4124" s="33" t="s">
        <v>1316</v>
      </c>
      <c r="J4124" s="33">
        <v>1</v>
      </c>
      <c r="K4124" s="22">
        <v>14.661166764879198</v>
      </c>
      <c r="L4124" s="16"/>
      <c r="M4124" s="16">
        <f>+K4124/$M$1</f>
        <v>1.027036124226937</v>
      </c>
      <c r="N4124" s="16">
        <f>+(M4124-$N$2)/($N$1-$N$2)</f>
        <v>0.13849214353782668</v>
      </c>
      <c r="O4124" s="35">
        <f>1+N4124</f>
        <v>1.1384921435378268</v>
      </c>
      <c r="P4124" s="17">
        <f>SUM(Q4124:AB4124)</f>
        <v>202</v>
      </c>
      <c r="Q4124" s="17">
        <v>0</v>
      </c>
      <c r="R4124" s="17">
        <v>0</v>
      </c>
      <c r="S4124" s="17">
        <v>22</v>
      </c>
      <c r="T4124" s="17">
        <v>0</v>
      </c>
      <c r="U4124" s="17">
        <v>79</v>
      </c>
      <c r="V4124" s="17">
        <v>0</v>
      </c>
      <c r="W4124" s="17">
        <v>74</v>
      </c>
      <c r="X4124" s="17">
        <v>0</v>
      </c>
      <c r="Y4124" s="17">
        <v>0</v>
      </c>
      <c r="Z4124" s="17">
        <v>0</v>
      </c>
      <c r="AA4124" s="17">
        <v>27</v>
      </c>
      <c r="AB4124" s="17">
        <v>0</v>
      </c>
      <c r="AC4124" s="17">
        <f>SUM(AF4124:AO4124)</f>
        <v>0</v>
      </c>
      <c r="AD4124" s="17">
        <v>0</v>
      </c>
      <c r="AE4124" s="17">
        <v>0</v>
      </c>
      <c r="AF4124" s="17">
        <v>0</v>
      </c>
      <c r="AG4124" s="17">
        <v>0</v>
      </c>
      <c r="AH4124" s="17">
        <v>0</v>
      </c>
      <c r="AI4124" s="17">
        <v>0</v>
      </c>
      <c r="AJ4124" s="17">
        <v>0</v>
      </c>
      <c r="AK4124" s="17">
        <v>0</v>
      </c>
      <c r="AL4124" s="17">
        <v>0</v>
      </c>
      <c r="AM4124" s="17">
        <v>0</v>
      </c>
      <c r="AN4124" s="17">
        <v>0</v>
      </c>
      <c r="AO4124" s="17">
        <v>0</v>
      </c>
      <c r="AP4124" s="18">
        <f>+'Per Cápita'!$E$4</f>
        <v>83816</v>
      </c>
      <c r="AQ4124" s="18">
        <f>+'Per Cápita'!$E$5</f>
        <v>74019</v>
      </c>
      <c r="AR4124" s="18">
        <f>+'Per Cápita'!$E$6</f>
        <v>111028</v>
      </c>
      <c r="AS4124" s="18">
        <f>+'Per Cápita'!$E$7</f>
        <v>136064</v>
      </c>
      <c r="AT4124" s="18">
        <f>+'Per Cápita'!$F$4</f>
        <v>103408</v>
      </c>
      <c r="AU4124" s="18">
        <f>+'Per Cápita'!$F$5</f>
        <v>90347</v>
      </c>
      <c r="AV4124" s="18">
        <f>+'Per Cápita'!$F$6</f>
        <v>138242</v>
      </c>
      <c r="AW4124" s="18">
        <f>+'Per Cápita'!$F$7</f>
        <v>166544</v>
      </c>
      <c r="AX4124" s="18">
        <f>+AP4124*($T4124+$R4124)*$O4124</f>
        <v>0</v>
      </c>
      <c r="AY4124" s="18">
        <f>+AQ4124*($V4124+$X4124)*$O4124</f>
        <v>0</v>
      </c>
      <c r="AZ4124" s="18">
        <f>+AR4124*$Z4124*$O4124</f>
        <v>0</v>
      </c>
      <c r="BA4124" s="18">
        <f>+AS4124*$AB4124*$O4124</f>
        <v>0</v>
      </c>
      <c r="BB4124" s="18">
        <f>+AT4124*(S4124+Q4124)*$O4124</f>
        <v>2590042.3027371112</v>
      </c>
      <c r="BC4124" s="18">
        <f>+AU4124*(U4124+W4124)*$O4124</f>
        <v>15737480.502908442</v>
      </c>
      <c r="BD4124" s="18">
        <f>+AV4124*Y4124*$O4124</f>
        <v>0</v>
      </c>
      <c r="BE4124" s="18">
        <f>+AW4124*AA4124*$O4124</f>
        <v>5119443.9599408237</v>
      </c>
      <c r="BF4124" s="18">
        <f>+AP4124*($AG4124+$AE4124)*$BF$1*$O4124</f>
        <v>0</v>
      </c>
      <c r="BG4124" s="18">
        <f>+AQ4124*($AK4124+$AI4124)*$BF$1*$O4124</f>
        <v>0</v>
      </c>
      <c r="BH4124" s="18">
        <f>+AR4124*$AM4124*$BF$1*$O4124</f>
        <v>0</v>
      </c>
      <c r="BI4124" s="18">
        <f>+AS4124*$AO4124*$BF$1*$O4124</f>
        <v>0</v>
      </c>
      <c r="BJ4124" s="18">
        <f>+$BF$1*AT4124*(AF4124+AD4124)*$O4124</f>
        <v>0</v>
      </c>
      <c r="BK4124" s="18">
        <f>+$BF$1*AU4124*(AH4124+AJ4124)*$O4124</f>
        <v>0</v>
      </c>
      <c r="BL4124" s="18">
        <f>+AV4124*AL4124*$BF$1*$O4124</f>
        <v>0</v>
      </c>
      <c r="BM4124" s="18">
        <f>+$BF$1*AW4124*AN4124*$O4124</f>
        <v>0</v>
      </c>
      <c r="BN4124" s="18">
        <f>SUM(AX4124:BE4124)</f>
        <v>23446966.76558638</v>
      </c>
      <c r="BO4124" s="18">
        <f>SUM(BF4124:BM4124)</f>
        <v>0</v>
      </c>
      <c r="BP4124" s="36">
        <f>ROUND((BO4124+BN4124),0)</f>
        <v>23446967</v>
      </c>
      <c r="BQ4124" s="33" t="s">
        <v>11411</v>
      </c>
    </row>
    <row r="4125" spans="1:69" s="33" customFormat="1" x14ac:dyDescent="0.25">
      <c r="A4125" s="34" t="s">
        <v>7599</v>
      </c>
      <c r="B4125" s="33" t="s">
        <v>98</v>
      </c>
      <c r="C4125" s="34">
        <v>3773</v>
      </c>
      <c r="D4125" s="33" t="s">
        <v>7599</v>
      </c>
      <c r="E4125" s="33" t="s">
        <v>6067</v>
      </c>
      <c r="F4125" s="33" t="s">
        <v>1312</v>
      </c>
      <c r="G4125" s="34">
        <v>2693</v>
      </c>
      <c r="H4125" s="34">
        <v>217442000246</v>
      </c>
      <c r="I4125" s="33" t="s">
        <v>1317</v>
      </c>
      <c r="J4125" s="33">
        <v>1</v>
      </c>
      <c r="K4125" s="22">
        <v>14.661166764879198</v>
      </c>
      <c r="L4125" s="16"/>
      <c r="M4125" s="16">
        <f>+K4125/$M$1</f>
        <v>1.027036124226937</v>
      </c>
      <c r="N4125" s="16">
        <f>+(M4125-$N$2)/($N$1-$N$2)</f>
        <v>0.13849214353782668</v>
      </c>
      <c r="O4125" s="35">
        <f>1+N4125</f>
        <v>1.1384921435378268</v>
      </c>
      <c r="P4125" s="17">
        <f>SUM(Q4125:AB4125)</f>
        <v>308</v>
      </c>
      <c r="Q4125" s="17">
        <v>0</v>
      </c>
      <c r="R4125" s="17">
        <v>0</v>
      </c>
      <c r="S4125" s="17">
        <v>19</v>
      </c>
      <c r="T4125" s="17">
        <v>0</v>
      </c>
      <c r="U4125" s="17">
        <v>142</v>
      </c>
      <c r="V4125" s="17">
        <v>0</v>
      </c>
      <c r="W4125" s="17">
        <v>117</v>
      </c>
      <c r="X4125" s="17">
        <v>0</v>
      </c>
      <c r="Y4125" s="17">
        <v>0</v>
      </c>
      <c r="Z4125" s="17">
        <v>0</v>
      </c>
      <c r="AA4125" s="17">
        <v>30</v>
      </c>
      <c r="AB4125" s="17">
        <v>0</v>
      </c>
      <c r="AC4125" s="17">
        <f>SUM(AF4125:AO4125)</f>
        <v>0</v>
      </c>
      <c r="AD4125" s="17">
        <v>0</v>
      </c>
      <c r="AE4125" s="17">
        <v>0</v>
      </c>
      <c r="AF4125" s="17">
        <v>0</v>
      </c>
      <c r="AG4125" s="17">
        <v>0</v>
      </c>
      <c r="AH4125" s="17">
        <v>0</v>
      </c>
      <c r="AI4125" s="17">
        <v>0</v>
      </c>
      <c r="AJ4125" s="17">
        <v>0</v>
      </c>
      <c r="AK4125" s="17">
        <v>0</v>
      </c>
      <c r="AL4125" s="17">
        <v>0</v>
      </c>
      <c r="AM4125" s="17">
        <v>0</v>
      </c>
      <c r="AN4125" s="17">
        <v>0</v>
      </c>
      <c r="AO4125" s="17">
        <v>0</v>
      </c>
      <c r="AP4125" s="18">
        <f>+'Per Cápita'!$E$4</f>
        <v>83816</v>
      </c>
      <c r="AQ4125" s="18">
        <f>+'Per Cápita'!$E$5</f>
        <v>74019</v>
      </c>
      <c r="AR4125" s="18">
        <f>+'Per Cápita'!$E$6</f>
        <v>111028</v>
      </c>
      <c r="AS4125" s="18">
        <f>+'Per Cápita'!$E$7</f>
        <v>136064</v>
      </c>
      <c r="AT4125" s="18">
        <f>+'Per Cápita'!$F$4</f>
        <v>103408</v>
      </c>
      <c r="AU4125" s="18">
        <f>+'Per Cápita'!$F$5</f>
        <v>90347</v>
      </c>
      <c r="AV4125" s="18">
        <f>+'Per Cápita'!$F$6</f>
        <v>138242</v>
      </c>
      <c r="AW4125" s="18">
        <f>+'Per Cápita'!$F$7</f>
        <v>166544</v>
      </c>
      <c r="AX4125" s="18">
        <f>+AP4125*($T4125+$R4125)*$O4125</f>
        <v>0</v>
      </c>
      <c r="AY4125" s="18">
        <f>+AQ4125*($V4125+$X4125)*$O4125</f>
        <v>0</v>
      </c>
      <c r="AZ4125" s="18">
        <f>+AR4125*$Z4125*$O4125</f>
        <v>0</v>
      </c>
      <c r="BA4125" s="18">
        <f>+AS4125*$AB4125*$O4125</f>
        <v>0</v>
      </c>
      <c r="BB4125" s="18">
        <f>+AT4125*(S4125+Q4125)*$O4125</f>
        <v>2236854.7160002324</v>
      </c>
      <c r="BC4125" s="18">
        <f>+AU4125*(U4125+W4125)*$O4125</f>
        <v>26640571.570282917</v>
      </c>
      <c r="BD4125" s="18">
        <f>+AV4125*Y4125*$O4125</f>
        <v>0</v>
      </c>
      <c r="BE4125" s="18">
        <f>+AW4125*AA4125*$O4125</f>
        <v>5688271.066600915</v>
      </c>
      <c r="BF4125" s="18">
        <f>+AP4125*($AG4125+$AE4125)*$BF$1*$O4125</f>
        <v>0</v>
      </c>
      <c r="BG4125" s="18">
        <f>+AQ4125*($AK4125+$AI4125)*$BF$1*$O4125</f>
        <v>0</v>
      </c>
      <c r="BH4125" s="18">
        <f>+AR4125*$AM4125*$BF$1*$O4125</f>
        <v>0</v>
      </c>
      <c r="BI4125" s="18">
        <f>+AS4125*$AO4125*$BF$1*$O4125</f>
        <v>0</v>
      </c>
      <c r="BJ4125" s="18">
        <f>+$BF$1*AT4125*(AF4125+AD4125)*$O4125</f>
        <v>0</v>
      </c>
      <c r="BK4125" s="18">
        <f>+$BF$1*AU4125*(AH4125+AJ4125)*$O4125</f>
        <v>0</v>
      </c>
      <c r="BL4125" s="18">
        <f>+AV4125*AL4125*$BF$1*$O4125</f>
        <v>0</v>
      </c>
      <c r="BM4125" s="18">
        <f>+$BF$1*AW4125*AN4125*$O4125</f>
        <v>0</v>
      </c>
      <c r="BN4125" s="18">
        <f>SUM(AX4125:BE4125)</f>
        <v>34565697.352884069</v>
      </c>
      <c r="BO4125" s="18">
        <f>SUM(BF4125:BM4125)</f>
        <v>0</v>
      </c>
      <c r="BP4125" s="36">
        <f>ROUND((BO4125+BN4125),0)</f>
        <v>34565697</v>
      </c>
      <c r="BQ4125" s="33" t="s">
        <v>11411</v>
      </c>
    </row>
    <row r="4126" spans="1:69" s="33" customFormat="1" x14ac:dyDescent="0.25">
      <c r="A4126" s="34" t="s">
        <v>7599</v>
      </c>
      <c r="B4126" s="33" t="s">
        <v>98</v>
      </c>
      <c r="C4126" s="34">
        <v>3773</v>
      </c>
      <c r="D4126" s="33" t="s">
        <v>7599</v>
      </c>
      <c r="E4126" s="33" t="s">
        <v>6068</v>
      </c>
      <c r="F4126" s="33" t="s">
        <v>1318</v>
      </c>
      <c r="G4126" s="34">
        <v>13553</v>
      </c>
      <c r="H4126" s="34">
        <v>217444000138</v>
      </c>
      <c r="I4126" s="33" t="s">
        <v>1319</v>
      </c>
      <c r="J4126" s="33">
        <v>1</v>
      </c>
      <c r="K4126" s="22">
        <v>12.716284460634158</v>
      </c>
      <c r="L4126" s="16"/>
      <c r="M4126" s="16">
        <f>+K4126/$M$1</f>
        <v>0.89079428100513403</v>
      </c>
      <c r="N4126" s="16">
        <f>+(M4126-$N$2)/($N$1-$N$2)</f>
        <v>0.11788355779538394</v>
      </c>
      <c r="O4126" s="35">
        <f>1+N4126</f>
        <v>1.1178835577953838</v>
      </c>
      <c r="P4126" s="17">
        <f>SUM(Q4126:AB4126)</f>
        <v>238</v>
      </c>
      <c r="Q4126" s="17">
        <v>0</v>
      </c>
      <c r="R4126" s="17">
        <v>0</v>
      </c>
      <c r="S4126" s="17">
        <v>29</v>
      </c>
      <c r="T4126" s="17">
        <v>0</v>
      </c>
      <c r="U4126" s="17">
        <v>100</v>
      </c>
      <c r="V4126" s="17">
        <v>0</v>
      </c>
      <c r="W4126" s="17">
        <v>72</v>
      </c>
      <c r="X4126" s="17">
        <v>0</v>
      </c>
      <c r="Y4126" s="17">
        <v>0</v>
      </c>
      <c r="Z4126" s="17">
        <v>0</v>
      </c>
      <c r="AA4126" s="17">
        <v>37</v>
      </c>
      <c r="AB4126" s="17">
        <v>0</v>
      </c>
      <c r="AC4126" s="17">
        <f>SUM(AF4126:AO4126)</f>
        <v>238</v>
      </c>
      <c r="AD4126" s="17">
        <v>0</v>
      </c>
      <c r="AE4126" s="17">
        <v>0</v>
      </c>
      <c r="AF4126" s="17">
        <v>29</v>
      </c>
      <c r="AG4126" s="17">
        <v>0</v>
      </c>
      <c r="AH4126" s="17">
        <v>100</v>
      </c>
      <c r="AI4126" s="17">
        <v>0</v>
      </c>
      <c r="AJ4126" s="17">
        <v>72</v>
      </c>
      <c r="AK4126" s="17">
        <v>0</v>
      </c>
      <c r="AL4126" s="17">
        <v>0</v>
      </c>
      <c r="AM4126" s="17">
        <v>0</v>
      </c>
      <c r="AN4126" s="17">
        <v>37</v>
      </c>
      <c r="AO4126" s="17">
        <v>0</v>
      </c>
      <c r="AP4126" s="18">
        <f>+'Per Cápita'!$E$4</f>
        <v>83816</v>
      </c>
      <c r="AQ4126" s="18">
        <f>+'Per Cápita'!$E$5</f>
        <v>74019</v>
      </c>
      <c r="AR4126" s="18">
        <f>+'Per Cápita'!$E$6</f>
        <v>111028</v>
      </c>
      <c r="AS4126" s="18">
        <f>+'Per Cápita'!$E$7</f>
        <v>136064</v>
      </c>
      <c r="AT4126" s="18">
        <f>+'Per Cápita'!$F$4</f>
        <v>103408</v>
      </c>
      <c r="AU4126" s="18">
        <f>+'Per Cápita'!$F$5</f>
        <v>90347</v>
      </c>
      <c r="AV4126" s="18">
        <f>+'Per Cápita'!$F$6</f>
        <v>138242</v>
      </c>
      <c r="AW4126" s="18">
        <f>+'Per Cápita'!$F$7</f>
        <v>166544</v>
      </c>
      <c r="AX4126" s="18">
        <f>+AP4126*($T4126+$R4126)*$O4126</f>
        <v>0</v>
      </c>
      <c r="AY4126" s="18">
        <f>+AQ4126*($V4126+$X4126)*$O4126</f>
        <v>0</v>
      </c>
      <c r="AZ4126" s="18">
        <f>+AR4126*$Z4126*$O4126</f>
        <v>0</v>
      </c>
      <c r="BA4126" s="18">
        <f>+AS4126*$AB4126*$O4126</f>
        <v>0</v>
      </c>
      <c r="BB4126" s="18">
        <f>+AT4126*(S4126+Q4126)*$O4126</f>
        <v>3352344.9853906464</v>
      </c>
      <c r="BC4126" s="18">
        <f>+AU4126*(U4126+W4126)*$O4126</f>
        <v>17371557.236936003</v>
      </c>
      <c r="BD4126" s="18">
        <f>+AV4126*Y4126*$O4126</f>
        <v>0</v>
      </c>
      <c r="BE4126" s="18">
        <f>+AW4126*AA4126*$O4126</f>
        <v>6888541.5722305533</v>
      </c>
      <c r="BF4126" s="18">
        <f>+AP4126*($AG4126+$AE4126)*$BF$1*$O4126</f>
        <v>0</v>
      </c>
      <c r="BG4126" s="18">
        <f>+AQ4126*($AK4126+$AI4126)*$BF$1*$O4126</f>
        <v>0</v>
      </c>
      <c r="BH4126" s="18">
        <f>+AR4126*$AM4126*$BF$1*$O4126</f>
        <v>0</v>
      </c>
      <c r="BI4126" s="18">
        <f>+AS4126*$AO4126*$BF$1*$O4126</f>
        <v>0</v>
      </c>
      <c r="BJ4126" s="18">
        <f>+$BF$1*AT4126*(AF4126+AD4126)*$O4126</f>
        <v>670468.99707812932</v>
      </c>
      <c r="BK4126" s="18">
        <f>+$BF$1*AU4126*(AH4126+AJ4126)*$O4126</f>
        <v>3474311.4473872008</v>
      </c>
      <c r="BL4126" s="18">
        <f>+AV4126*AL4126*$BF$1*$O4126</f>
        <v>0</v>
      </c>
      <c r="BM4126" s="18">
        <f>+$BF$1*AW4126*AN4126*$O4126</f>
        <v>1377708.3144461107</v>
      </c>
      <c r="BN4126" s="18">
        <f>SUM(AX4126:BE4126)</f>
        <v>27612443.794557206</v>
      </c>
      <c r="BO4126" s="18">
        <f>SUM(BF4126:BM4126)</f>
        <v>5522488.7589114401</v>
      </c>
      <c r="BP4126" s="36">
        <f>ROUND((BO4126+BN4126),0)</f>
        <v>33134933</v>
      </c>
      <c r="BQ4126" s="33" t="s">
        <v>11411</v>
      </c>
    </row>
    <row r="4127" spans="1:69" s="33" customFormat="1" x14ac:dyDescent="0.25">
      <c r="A4127" s="34" t="s">
        <v>7599</v>
      </c>
      <c r="B4127" s="33" t="s">
        <v>98</v>
      </c>
      <c r="C4127" s="34">
        <v>3773</v>
      </c>
      <c r="D4127" s="33" t="s">
        <v>7599</v>
      </c>
      <c r="E4127" s="33" t="s">
        <v>6068</v>
      </c>
      <c r="F4127" s="33" t="s">
        <v>1318</v>
      </c>
      <c r="G4127" s="34">
        <v>13550</v>
      </c>
      <c r="H4127" s="34">
        <v>217444000201</v>
      </c>
      <c r="I4127" s="33" t="s">
        <v>1321</v>
      </c>
      <c r="J4127" s="33">
        <v>1</v>
      </c>
      <c r="K4127" s="22">
        <v>12.716284460634158</v>
      </c>
      <c r="L4127" s="16"/>
      <c r="M4127" s="16">
        <f>+K4127/$M$1</f>
        <v>0.89079428100513403</v>
      </c>
      <c r="N4127" s="16">
        <f>+(M4127-$N$2)/($N$1-$N$2)</f>
        <v>0.11788355779538394</v>
      </c>
      <c r="O4127" s="35">
        <f>1+N4127</f>
        <v>1.1178835577953838</v>
      </c>
      <c r="P4127" s="17">
        <f>SUM(Q4127:AB4127)</f>
        <v>246</v>
      </c>
      <c r="Q4127" s="17">
        <v>0</v>
      </c>
      <c r="R4127" s="17">
        <v>0</v>
      </c>
      <c r="S4127" s="17">
        <v>17</v>
      </c>
      <c r="T4127" s="17">
        <v>0</v>
      </c>
      <c r="U4127" s="17">
        <v>136</v>
      </c>
      <c r="V4127" s="17">
        <v>0</v>
      </c>
      <c r="W4127" s="17">
        <v>71</v>
      </c>
      <c r="X4127" s="17">
        <v>0</v>
      </c>
      <c r="Y4127" s="17">
        <v>22</v>
      </c>
      <c r="Z4127" s="17">
        <v>0</v>
      </c>
      <c r="AA4127" s="17">
        <v>0</v>
      </c>
      <c r="AB4127" s="17">
        <v>0</v>
      </c>
      <c r="AC4127" s="17">
        <f>SUM(AF4127:AO4127)</f>
        <v>246</v>
      </c>
      <c r="AD4127" s="17">
        <v>0</v>
      </c>
      <c r="AE4127" s="17">
        <v>0</v>
      </c>
      <c r="AF4127" s="17">
        <v>17</v>
      </c>
      <c r="AG4127" s="17">
        <v>0</v>
      </c>
      <c r="AH4127" s="17">
        <v>136</v>
      </c>
      <c r="AI4127" s="17">
        <v>0</v>
      </c>
      <c r="AJ4127" s="17">
        <v>71</v>
      </c>
      <c r="AK4127" s="17">
        <v>0</v>
      </c>
      <c r="AL4127" s="17">
        <v>22</v>
      </c>
      <c r="AM4127" s="17">
        <v>0</v>
      </c>
      <c r="AN4127" s="17">
        <v>0</v>
      </c>
      <c r="AO4127" s="17">
        <v>0</v>
      </c>
      <c r="AP4127" s="18">
        <f>+'Per Cápita'!$E$4</f>
        <v>83816</v>
      </c>
      <c r="AQ4127" s="18">
        <f>+'Per Cápita'!$E$5</f>
        <v>74019</v>
      </c>
      <c r="AR4127" s="18">
        <f>+'Per Cápita'!$E$6</f>
        <v>111028</v>
      </c>
      <c r="AS4127" s="18">
        <f>+'Per Cápita'!$E$7</f>
        <v>136064</v>
      </c>
      <c r="AT4127" s="18">
        <f>+'Per Cápita'!$F$4</f>
        <v>103408</v>
      </c>
      <c r="AU4127" s="18">
        <f>+'Per Cápita'!$F$5</f>
        <v>90347</v>
      </c>
      <c r="AV4127" s="18">
        <f>+'Per Cápita'!$F$6</f>
        <v>138242</v>
      </c>
      <c r="AW4127" s="18">
        <f>+'Per Cápita'!$F$7</f>
        <v>166544</v>
      </c>
      <c r="AX4127" s="18">
        <f>+AP4127*($T4127+$R4127)*$O4127</f>
        <v>0</v>
      </c>
      <c r="AY4127" s="18">
        <f>+AQ4127*($V4127+$X4127)*$O4127</f>
        <v>0</v>
      </c>
      <c r="AZ4127" s="18">
        <f>+AR4127*$Z4127*$O4127</f>
        <v>0</v>
      </c>
      <c r="BA4127" s="18">
        <f>+AS4127*$AB4127*$O4127</f>
        <v>0</v>
      </c>
      <c r="BB4127" s="18">
        <f>+AT4127*(S4127+Q4127)*$O4127</f>
        <v>1965167.750056586</v>
      </c>
      <c r="BC4127" s="18">
        <f>+AU4127*(U4127+W4127)*$O4127</f>
        <v>20906467.139800884</v>
      </c>
      <c r="BD4127" s="18">
        <f>+AV4127*Y4127*$O4127</f>
        <v>3399846.0935284882</v>
      </c>
      <c r="BE4127" s="18">
        <f>+AW4127*AA4127*$O4127</f>
        <v>0</v>
      </c>
      <c r="BF4127" s="18">
        <f>+AP4127*($AG4127+$AE4127)*$BF$1*$O4127</f>
        <v>0</v>
      </c>
      <c r="BG4127" s="18">
        <f>+AQ4127*($AK4127+$AI4127)*$BF$1*$O4127</f>
        <v>0</v>
      </c>
      <c r="BH4127" s="18">
        <f>+AR4127*$AM4127*$BF$1*$O4127</f>
        <v>0</v>
      </c>
      <c r="BI4127" s="18">
        <f>+AS4127*$AO4127*$BF$1*$O4127</f>
        <v>0</v>
      </c>
      <c r="BJ4127" s="18">
        <f>+$BF$1*AT4127*(AF4127+AD4127)*$O4127</f>
        <v>393033.55001131719</v>
      </c>
      <c r="BK4127" s="18">
        <f>+$BF$1*AU4127*(AH4127+AJ4127)*$O4127</f>
        <v>4181293.4279601774</v>
      </c>
      <c r="BL4127" s="18">
        <f>+AV4127*AL4127*$BF$1*$O4127</f>
        <v>679969.21870569768</v>
      </c>
      <c r="BM4127" s="18">
        <f>+$BF$1*AW4127*AN4127*$O4127</f>
        <v>0</v>
      </c>
      <c r="BN4127" s="18">
        <f>SUM(AX4127:BE4127)</f>
        <v>26271480.983385958</v>
      </c>
      <c r="BO4127" s="18">
        <f>SUM(BF4127:BM4127)</f>
        <v>5254296.1966771921</v>
      </c>
      <c r="BP4127" s="36">
        <f>ROUND((BO4127+BN4127),0)</f>
        <v>31525777</v>
      </c>
      <c r="BQ4127" s="33" t="s">
        <v>11411</v>
      </c>
    </row>
    <row r="4128" spans="1:69" s="33" customFormat="1" x14ac:dyDescent="0.25">
      <c r="A4128" s="34" t="s">
        <v>7599</v>
      </c>
      <c r="B4128" s="33" t="s">
        <v>98</v>
      </c>
      <c r="C4128" s="34">
        <v>3773</v>
      </c>
      <c r="D4128" s="33" t="s">
        <v>7599</v>
      </c>
      <c r="E4128" s="33" t="s">
        <v>6068</v>
      </c>
      <c r="F4128" s="33" t="s">
        <v>1318</v>
      </c>
      <c r="G4128" s="34">
        <v>17426</v>
      </c>
      <c r="H4128" s="34">
        <v>217444000278</v>
      </c>
      <c r="I4128" s="33" t="s">
        <v>1322</v>
      </c>
      <c r="J4128" s="33">
        <v>1</v>
      </c>
      <c r="K4128" s="22">
        <v>12.716284460634158</v>
      </c>
      <c r="L4128" s="16"/>
      <c r="M4128" s="16">
        <f>+K4128/$M$1</f>
        <v>0.89079428100513403</v>
      </c>
      <c r="N4128" s="16">
        <f>+(M4128-$N$2)/($N$1-$N$2)</f>
        <v>0.11788355779538394</v>
      </c>
      <c r="O4128" s="35">
        <f>1+N4128</f>
        <v>1.1178835577953838</v>
      </c>
      <c r="P4128" s="17">
        <f>SUM(Q4128:AB4128)</f>
        <v>205</v>
      </c>
      <c r="Q4128" s="17">
        <v>0</v>
      </c>
      <c r="R4128" s="17">
        <v>0</v>
      </c>
      <c r="S4128" s="17">
        <v>18</v>
      </c>
      <c r="T4128" s="17">
        <v>0</v>
      </c>
      <c r="U4128" s="17">
        <v>75</v>
      </c>
      <c r="V4128" s="17">
        <v>0</v>
      </c>
      <c r="W4128" s="17">
        <v>76</v>
      </c>
      <c r="X4128" s="17">
        <v>0</v>
      </c>
      <c r="Y4128" s="17">
        <v>36</v>
      </c>
      <c r="Z4128" s="17">
        <v>0</v>
      </c>
      <c r="AA4128" s="17">
        <v>0</v>
      </c>
      <c r="AB4128" s="17">
        <v>0</v>
      </c>
      <c r="AC4128" s="17">
        <f>SUM(AF4128:AO4128)</f>
        <v>205</v>
      </c>
      <c r="AD4128" s="17">
        <v>0</v>
      </c>
      <c r="AE4128" s="17">
        <v>0</v>
      </c>
      <c r="AF4128" s="17">
        <v>18</v>
      </c>
      <c r="AG4128" s="17">
        <v>0</v>
      </c>
      <c r="AH4128" s="17">
        <v>75</v>
      </c>
      <c r="AI4128" s="17">
        <v>0</v>
      </c>
      <c r="AJ4128" s="17">
        <v>76</v>
      </c>
      <c r="AK4128" s="17">
        <v>0</v>
      </c>
      <c r="AL4128" s="17">
        <v>36</v>
      </c>
      <c r="AM4128" s="17">
        <v>0</v>
      </c>
      <c r="AN4128" s="17">
        <v>0</v>
      </c>
      <c r="AO4128" s="17">
        <v>0</v>
      </c>
      <c r="AP4128" s="18">
        <f>+'Per Cápita'!$E$4</f>
        <v>83816</v>
      </c>
      <c r="AQ4128" s="18">
        <f>+'Per Cápita'!$E$5</f>
        <v>74019</v>
      </c>
      <c r="AR4128" s="18">
        <f>+'Per Cápita'!$E$6</f>
        <v>111028</v>
      </c>
      <c r="AS4128" s="18">
        <f>+'Per Cápita'!$E$7</f>
        <v>136064</v>
      </c>
      <c r="AT4128" s="18">
        <f>+'Per Cápita'!$F$4</f>
        <v>103408</v>
      </c>
      <c r="AU4128" s="18">
        <f>+'Per Cápita'!$F$5</f>
        <v>90347</v>
      </c>
      <c r="AV4128" s="18">
        <f>+'Per Cápita'!$F$6</f>
        <v>138242</v>
      </c>
      <c r="AW4128" s="18">
        <f>+'Per Cápita'!$F$7</f>
        <v>166544</v>
      </c>
      <c r="AX4128" s="18">
        <f>+AP4128*($T4128+$R4128)*$O4128</f>
        <v>0</v>
      </c>
      <c r="AY4128" s="18">
        <f>+AQ4128*($V4128+$X4128)*$O4128</f>
        <v>0</v>
      </c>
      <c r="AZ4128" s="18">
        <f>+AR4128*$Z4128*$O4128</f>
        <v>0</v>
      </c>
      <c r="BA4128" s="18">
        <f>+AS4128*$AB4128*$O4128</f>
        <v>0</v>
      </c>
      <c r="BB4128" s="18">
        <f>+AT4128*(S4128+Q4128)*$O4128</f>
        <v>2080765.8530010909</v>
      </c>
      <c r="BC4128" s="18">
        <f>+AU4128*(U4128+W4128)*$O4128</f>
        <v>15250611.295217071</v>
      </c>
      <c r="BD4128" s="18">
        <f>+AV4128*Y4128*$O4128</f>
        <v>5563384.5166829806</v>
      </c>
      <c r="BE4128" s="18">
        <f>+AW4128*AA4128*$O4128</f>
        <v>0</v>
      </c>
      <c r="BF4128" s="18">
        <f>+AP4128*($AG4128+$AE4128)*$BF$1*$O4128</f>
        <v>0</v>
      </c>
      <c r="BG4128" s="18">
        <f>+AQ4128*($AK4128+$AI4128)*$BF$1*$O4128</f>
        <v>0</v>
      </c>
      <c r="BH4128" s="18">
        <f>+AR4128*$AM4128*$BF$1*$O4128</f>
        <v>0</v>
      </c>
      <c r="BI4128" s="18">
        <f>+AS4128*$AO4128*$BF$1*$O4128</f>
        <v>0</v>
      </c>
      <c r="BJ4128" s="18">
        <f>+$BF$1*AT4128*(AF4128+AD4128)*$O4128</f>
        <v>416153.17060021823</v>
      </c>
      <c r="BK4128" s="18">
        <f>+$BF$1*AU4128*(AH4128+AJ4128)*$O4128</f>
        <v>3050122.2590434146</v>
      </c>
      <c r="BL4128" s="18">
        <f>+AV4128*AL4128*$BF$1*$O4128</f>
        <v>1112676.903336596</v>
      </c>
      <c r="BM4128" s="18">
        <f>+$BF$1*AW4128*AN4128*$O4128</f>
        <v>0</v>
      </c>
      <c r="BN4128" s="18">
        <f>SUM(AX4128:BE4128)</f>
        <v>22894761.664901145</v>
      </c>
      <c r="BO4128" s="18">
        <f>SUM(BF4128:BM4128)</f>
        <v>4578952.3329802286</v>
      </c>
      <c r="BP4128" s="36">
        <f>ROUND((BO4128+BN4128),0)</f>
        <v>27473714</v>
      </c>
      <c r="BQ4128" s="33" t="s">
        <v>11411</v>
      </c>
    </row>
    <row r="4129" spans="1:69" s="33" customFormat="1" x14ac:dyDescent="0.25">
      <c r="A4129" s="34" t="s">
        <v>7599</v>
      </c>
      <c r="B4129" s="33" t="s">
        <v>98</v>
      </c>
      <c r="C4129" s="34">
        <v>3773</v>
      </c>
      <c r="D4129" s="33" t="s">
        <v>7599</v>
      </c>
      <c r="E4129" s="33" t="s">
        <v>6068</v>
      </c>
      <c r="F4129" s="33" t="s">
        <v>1318</v>
      </c>
      <c r="G4129" s="34">
        <v>18222</v>
      </c>
      <c r="H4129" s="34">
        <v>217444000821</v>
      </c>
      <c r="I4129" s="33" t="s">
        <v>1323</v>
      </c>
      <c r="J4129" s="33">
        <v>1</v>
      </c>
      <c r="K4129" s="22">
        <v>12.716284460634158</v>
      </c>
      <c r="L4129" s="16"/>
      <c r="M4129" s="16">
        <f>+K4129/$M$1</f>
        <v>0.89079428100513403</v>
      </c>
      <c r="N4129" s="16">
        <f>+(M4129-$N$2)/($N$1-$N$2)</f>
        <v>0.11788355779538394</v>
      </c>
      <c r="O4129" s="35">
        <f>1+N4129</f>
        <v>1.1178835577953838</v>
      </c>
      <c r="P4129" s="17">
        <f>SUM(Q4129:AB4129)</f>
        <v>371</v>
      </c>
      <c r="Q4129" s="17">
        <v>0</v>
      </c>
      <c r="R4129" s="17">
        <v>0</v>
      </c>
      <c r="S4129" s="17">
        <v>28</v>
      </c>
      <c r="T4129" s="17">
        <v>0</v>
      </c>
      <c r="U4129" s="17">
        <v>141</v>
      </c>
      <c r="V4129" s="17">
        <v>0</v>
      </c>
      <c r="W4129" s="17">
        <v>134</v>
      </c>
      <c r="X4129" s="17">
        <v>0</v>
      </c>
      <c r="Y4129" s="17">
        <v>0</v>
      </c>
      <c r="Z4129" s="17">
        <v>0</v>
      </c>
      <c r="AA4129" s="17">
        <v>68</v>
      </c>
      <c r="AB4129" s="17">
        <v>0</v>
      </c>
      <c r="AC4129" s="17">
        <f>SUM(AF4129:AO4129)</f>
        <v>371</v>
      </c>
      <c r="AD4129" s="17">
        <v>0</v>
      </c>
      <c r="AE4129" s="17">
        <v>0</v>
      </c>
      <c r="AF4129" s="17">
        <v>28</v>
      </c>
      <c r="AG4129" s="17">
        <v>0</v>
      </c>
      <c r="AH4129" s="17">
        <v>141</v>
      </c>
      <c r="AI4129" s="17">
        <v>0</v>
      </c>
      <c r="AJ4129" s="17">
        <v>134</v>
      </c>
      <c r="AK4129" s="17">
        <v>0</v>
      </c>
      <c r="AL4129" s="17">
        <v>0</v>
      </c>
      <c r="AM4129" s="17">
        <v>0</v>
      </c>
      <c r="AN4129" s="17">
        <v>68</v>
      </c>
      <c r="AO4129" s="17">
        <v>0</v>
      </c>
      <c r="AP4129" s="18">
        <f>+'Per Cápita'!$E$4</f>
        <v>83816</v>
      </c>
      <c r="AQ4129" s="18">
        <f>+'Per Cápita'!$E$5</f>
        <v>74019</v>
      </c>
      <c r="AR4129" s="18">
        <f>+'Per Cápita'!$E$6</f>
        <v>111028</v>
      </c>
      <c r="AS4129" s="18">
        <f>+'Per Cápita'!$E$7</f>
        <v>136064</v>
      </c>
      <c r="AT4129" s="18">
        <f>+'Per Cápita'!$F$4</f>
        <v>103408</v>
      </c>
      <c r="AU4129" s="18">
        <f>+'Per Cápita'!$F$5</f>
        <v>90347</v>
      </c>
      <c r="AV4129" s="18">
        <f>+'Per Cápita'!$F$6</f>
        <v>138242</v>
      </c>
      <c r="AW4129" s="18">
        <f>+'Per Cápita'!$F$7</f>
        <v>166544</v>
      </c>
      <c r="AX4129" s="18">
        <f>+AP4129*($T4129+$R4129)*$O4129</f>
        <v>0</v>
      </c>
      <c r="AY4129" s="18">
        <f>+AQ4129*($V4129+$X4129)*$O4129</f>
        <v>0</v>
      </c>
      <c r="AZ4129" s="18">
        <f>+AR4129*$Z4129*$O4129</f>
        <v>0</v>
      </c>
      <c r="BA4129" s="18">
        <f>+AS4129*$AB4129*$O4129</f>
        <v>0</v>
      </c>
      <c r="BB4129" s="18">
        <f>+AT4129*(S4129+Q4129)*$O4129</f>
        <v>3236746.8824461414</v>
      </c>
      <c r="BC4129" s="18">
        <f>+AU4129*(U4129+W4129)*$O4129</f>
        <v>27774292.093938373</v>
      </c>
      <c r="BD4129" s="18">
        <f>+AV4129*Y4129*$O4129</f>
        <v>0</v>
      </c>
      <c r="BE4129" s="18">
        <f>+AW4129*AA4129*$O4129</f>
        <v>12660022.348964259</v>
      </c>
      <c r="BF4129" s="18">
        <f>+AP4129*($AG4129+$AE4129)*$BF$1*$O4129</f>
        <v>0</v>
      </c>
      <c r="BG4129" s="18">
        <f>+AQ4129*($AK4129+$AI4129)*$BF$1*$O4129</f>
        <v>0</v>
      </c>
      <c r="BH4129" s="18">
        <f>+AR4129*$AM4129*$BF$1*$O4129</f>
        <v>0</v>
      </c>
      <c r="BI4129" s="18">
        <f>+AS4129*$AO4129*$BF$1*$O4129</f>
        <v>0</v>
      </c>
      <c r="BJ4129" s="18">
        <f>+$BF$1*AT4129*(AF4129+AD4129)*$O4129</f>
        <v>647349.37648922834</v>
      </c>
      <c r="BK4129" s="18">
        <f>+$BF$1*AU4129*(AH4129+AJ4129)*$O4129</f>
        <v>5554858.418787675</v>
      </c>
      <c r="BL4129" s="18">
        <f>+AV4129*AL4129*$BF$1*$O4129</f>
        <v>0</v>
      </c>
      <c r="BM4129" s="18">
        <f>+$BF$1*AW4129*AN4129*$O4129</f>
        <v>2532004.4697928522</v>
      </c>
      <c r="BN4129" s="18">
        <f>SUM(AX4129:BE4129)</f>
        <v>43671061.325348772</v>
      </c>
      <c r="BO4129" s="18">
        <f>SUM(BF4129:BM4129)</f>
        <v>8734212.2650697567</v>
      </c>
      <c r="BP4129" s="36">
        <f>ROUND((BO4129+BN4129),0)</f>
        <v>52405274</v>
      </c>
      <c r="BQ4129" s="33" t="s">
        <v>11411</v>
      </c>
    </row>
    <row r="4130" spans="1:69" s="33" customFormat="1" x14ac:dyDescent="0.25">
      <c r="A4130" s="34" t="s">
        <v>7599</v>
      </c>
      <c r="B4130" s="33" t="s">
        <v>98</v>
      </c>
      <c r="C4130" s="34">
        <v>3773</v>
      </c>
      <c r="D4130" s="33" t="s">
        <v>7599</v>
      </c>
      <c r="E4130" s="33" t="s">
        <v>6069</v>
      </c>
      <c r="F4130" s="33" t="s">
        <v>1324</v>
      </c>
      <c r="G4130" s="34">
        <v>18344</v>
      </c>
      <c r="H4130" s="34">
        <v>217446000038</v>
      </c>
      <c r="I4130" s="33" t="s">
        <v>1326</v>
      </c>
      <c r="J4130" s="33">
        <v>1</v>
      </c>
      <c r="K4130" s="22">
        <v>7.8808265257087937</v>
      </c>
      <c r="L4130" s="16"/>
      <c r="M4130" s="16">
        <f>+K4130/$M$1</f>
        <v>0.55206339716820529</v>
      </c>
      <c r="N4130" s="16">
        <f>+(M4130-$N$2)/($N$1-$N$2)</f>
        <v>6.664552182869482E-2</v>
      </c>
      <c r="O4130" s="35">
        <f>1+N4130</f>
        <v>1.0666455218286948</v>
      </c>
      <c r="P4130" s="17">
        <f>SUM(Q4130:AB4130)</f>
        <v>122</v>
      </c>
      <c r="Q4130" s="17">
        <v>0</v>
      </c>
      <c r="R4130" s="17">
        <v>0</v>
      </c>
      <c r="S4130" s="17">
        <v>11</v>
      </c>
      <c r="T4130" s="17">
        <v>0</v>
      </c>
      <c r="U4130" s="17">
        <v>49</v>
      </c>
      <c r="V4130" s="17">
        <v>0</v>
      </c>
      <c r="W4130" s="17">
        <v>44</v>
      </c>
      <c r="X4130" s="17">
        <v>0</v>
      </c>
      <c r="Y4130" s="17">
        <v>0</v>
      </c>
      <c r="Z4130" s="17">
        <v>0</v>
      </c>
      <c r="AA4130" s="17">
        <v>18</v>
      </c>
      <c r="AB4130" s="17">
        <v>0</v>
      </c>
      <c r="AC4130" s="17">
        <f>SUM(AF4130:AO4130)</f>
        <v>18</v>
      </c>
      <c r="AD4130" s="17">
        <v>0</v>
      </c>
      <c r="AE4130" s="17">
        <v>0</v>
      </c>
      <c r="AF4130" s="17">
        <v>0</v>
      </c>
      <c r="AG4130" s="17">
        <v>0</v>
      </c>
      <c r="AH4130" s="17">
        <v>0</v>
      </c>
      <c r="AI4130" s="17">
        <v>0</v>
      </c>
      <c r="AJ4130" s="17">
        <v>0</v>
      </c>
      <c r="AK4130" s="17">
        <v>0</v>
      </c>
      <c r="AL4130" s="17">
        <v>0</v>
      </c>
      <c r="AM4130" s="17">
        <v>0</v>
      </c>
      <c r="AN4130" s="17">
        <v>18</v>
      </c>
      <c r="AO4130" s="17">
        <v>0</v>
      </c>
      <c r="AP4130" s="18">
        <f>+'Per Cápita'!$E$4</f>
        <v>83816</v>
      </c>
      <c r="AQ4130" s="18">
        <f>+'Per Cápita'!$E$5</f>
        <v>74019</v>
      </c>
      <c r="AR4130" s="18">
        <f>+'Per Cápita'!$E$6</f>
        <v>111028</v>
      </c>
      <c r="AS4130" s="18">
        <f>+'Per Cápita'!$E$7</f>
        <v>136064</v>
      </c>
      <c r="AT4130" s="18">
        <f>+'Per Cápita'!$F$4</f>
        <v>103408</v>
      </c>
      <c r="AU4130" s="18">
        <f>+'Per Cápita'!$F$5</f>
        <v>90347</v>
      </c>
      <c r="AV4130" s="18">
        <f>+'Per Cápita'!$F$6</f>
        <v>138242</v>
      </c>
      <c r="AW4130" s="18">
        <f>+'Per Cápita'!$F$7</f>
        <v>166544</v>
      </c>
      <c r="AX4130" s="18">
        <f>+AP4130*($T4130+$R4130)*$O4130</f>
        <v>0</v>
      </c>
      <c r="AY4130" s="18">
        <f>+AQ4130*($V4130+$X4130)*$O4130</f>
        <v>0</v>
      </c>
      <c r="AZ4130" s="18">
        <f>+AR4130*$Z4130*$O4130</f>
        <v>0</v>
      </c>
      <c r="BA4130" s="18">
        <f>+AS4130*$AB4130*$O4130</f>
        <v>0</v>
      </c>
      <c r="BB4130" s="18">
        <f>+AT4130*(S4130+Q4130)*$O4130</f>
        <v>1213296.4813338784</v>
      </c>
      <c r="BC4130" s="18">
        <f>+AU4130*(U4130+W4130)*$O4130</f>
        <v>8962244.7353411093</v>
      </c>
      <c r="BD4130" s="18">
        <f>+AV4130*Y4130*$O4130</f>
        <v>0</v>
      </c>
      <c r="BE4130" s="18">
        <f>+AW4130*AA4130*$O4130</f>
        <v>3197581.4121738863</v>
      </c>
      <c r="BF4130" s="18">
        <f>+AP4130*($AG4130+$AE4130)*$BF$1*$O4130</f>
        <v>0</v>
      </c>
      <c r="BG4130" s="18">
        <f>+AQ4130*($AK4130+$AI4130)*$BF$1*$O4130</f>
        <v>0</v>
      </c>
      <c r="BH4130" s="18">
        <f>+AR4130*$AM4130*$BF$1*$O4130</f>
        <v>0</v>
      </c>
      <c r="BI4130" s="18">
        <f>+AS4130*$AO4130*$BF$1*$O4130</f>
        <v>0</v>
      </c>
      <c r="BJ4130" s="18">
        <f>+$BF$1*AT4130*(AF4130+AD4130)*$O4130</f>
        <v>0</v>
      </c>
      <c r="BK4130" s="18">
        <f>+$BF$1*AU4130*(AH4130+AJ4130)*$O4130</f>
        <v>0</v>
      </c>
      <c r="BL4130" s="18">
        <f>+AV4130*AL4130*$BF$1*$O4130</f>
        <v>0</v>
      </c>
      <c r="BM4130" s="18">
        <f>+$BF$1*AW4130*AN4130*$O4130</f>
        <v>639516.28243477736</v>
      </c>
      <c r="BN4130" s="18">
        <f>SUM(AX4130:BE4130)</f>
        <v>13373122.628848873</v>
      </c>
      <c r="BO4130" s="18">
        <f>SUM(BF4130:BM4130)</f>
        <v>639516.28243477736</v>
      </c>
      <c r="BP4130" s="36">
        <f>ROUND((BO4130+BN4130),0)</f>
        <v>14012639</v>
      </c>
      <c r="BQ4130" s="33" t="s">
        <v>11411</v>
      </c>
    </row>
    <row r="4131" spans="1:69" s="33" customFormat="1" x14ac:dyDescent="0.25">
      <c r="A4131" s="34" t="s">
        <v>7599</v>
      </c>
      <c r="B4131" s="33" t="s">
        <v>98</v>
      </c>
      <c r="C4131" s="33">
        <v>3773</v>
      </c>
      <c r="D4131" s="33" t="s">
        <v>7599</v>
      </c>
      <c r="E4131" s="33" t="s">
        <v>6070</v>
      </c>
      <c r="F4131" s="33" t="s">
        <v>1327</v>
      </c>
      <c r="G4131" s="33">
        <v>17420</v>
      </c>
      <c r="H4131" s="34">
        <v>217486000391</v>
      </c>
      <c r="I4131" s="33" t="s">
        <v>1330</v>
      </c>
      <c r="J4131" s="33">
        <v>1</v>
      </c>
      <c r="K4131" s="22">
        <v>11.775976418570377</v>
      </c>
      <c r="L4131" s="16"/>
      <c r="M4131" s="16">
        <f>+K4131/$M$1</f>
        <v>0.8249243306397912</v>
      </c>
      <c r="N4131" s="16">
        <f>+(M4131-$N$2)/($N$1-$N$2)</f>
        <v>0.10791975748372333</v>
      </c>
      <c r="O4131" s="35">
        <f>1+N4131</f>
        <v>1.1079197574837234</v>
      </c>
      <c r="P4131" s="17">
        <f>SUM(Q4131:AB4131)</f>
        <v>307</v>
      </c>
      <c r="Q4131" s="17">
        <v>0</v>
      </c>
      <c r="R4131" s="17">
        <v>0</v>
      </c>
      <c r="S4131" s="17">
        <v>19</v>
      </c>
      <c r="T4131" s="17">
        <v>0</v>
      </c>
      <c r="U4131" s="17">
        <v>138</v>
      </c>
      <c r="V4131" s="17">
        <v>0</v>
      </c>
      <c r="W4131" s="17">
        <v>106</v>
      </c>
      <c r="X4131" s="17">
        <v>0</v>
      </c>
      <c r="Y4131" s="17">
        <v>44</v>
      </c>
      <c r="Z4131" s="17">
        <v>0</v>
      </c>
      <c r="AA4131" s="17">
        <v>0</v>
      </c>
      <c r="AB4131" s="17">
        <v>0</v>
      </c>
      <c r="AC4131" s="17">
        <f>SUM(AF4131:AO4131)</f>
        <v>201</v>
      </c>
      <c r="AD4131" s="17">
        <v>0</v>
      </c>
      <c r="AE4131" s="17">
        <v>0</v>
      </c>
      <c r="AF4131" s="17">
        <v>19</v>
      </c>
      <c r="AG4131" s="17">
        <v>0</v>
      </c>
      <c r="AH4131" s="17">
        <v>138</v>
      </c>
      <c r="AI4131" s="17">
        <v>0</v>
      </c>
      <c r="AJ4131" s="17">
        <v>44</v>
      </c>
      <c r="AK4131" s="17">
        <v>0</v>
      </c>
      <c r="AL4131" s="17">
        <v>0</v>
      </c>
      <c r="AM4131" s="17">
        <v>0</v>
      </c>
      <c r="AN4131" s="17">
        <v>0</v>
      </c>
      <c r="AO4131" s="17">
        <v>0</v>
      </c>
      <c r="AP4131" s="18">
        <f>+'Per Cápita'!$E$4</f>
        <v>83816</v>
      </c>
      <c r="AQ4131" s="18">
        <f>+'Per Cápita'!$E$5</f>
        <v>74019</v>
      </c>
      <c r="AR4131" s="18">
        <f>+'Per Cápita'!$E$6</f>
        <v>111028</v>
      </c>
      <c r="AS4131" s="18">
        <f>+'Per Cápita'!$E$7</f>
        <v>136064</v>
      </c>
      <c r="AT4131" s="18">
        <f>+'Per Cápita'!$F$4</f>
        <v>103408</v>
      </c>
      <c r="AU4131" s="18">
        <f>+'Per Cápita'!$F$5</f>
        <v>90347</v>
      </c>
      <c r="AV4131" s="18">
        <f>+'Per Cápita'!$F$6</f>
        <v>138242</v>
      </c>
      <c r="AW4131" s="18">
        <f>+'Per Cápita'!$F$7</f>
        <v>166544</v>
      </c>
      <c r="AX4131" s="18">
        <f>+AP4131*($T4131+$R4131)*$O4131</f>
        <v>0</v>
      </c>
      <c r="AY4131" s="18">
        <f>+AQ4131*($V4131+$X4131)*$O4131</f>
        <v>0</v>
      </c>
      <c r="AZ4131" s="18">
        <f>+AR4131*$Z4131*$O4131</f>
        <v>0</v>
      </c>
      <c r="BA4131" s="18">
        <f>+AS4131*$AB4131*$O4131</f>
        <v>0</v>
      </c>
      <c r="BB4131" s="18">
        <f>+AT4131*(S4131+Q4131)*$O4131</f>
        <v>2176787.5593556603</v>
      </c>
      <c r="BC4131" s="18">
        <f>+AU4131*(U4131+W4131)*$O4131</f>
        <v>24423723.224369198</v>
      </c>
      <c r="BD4131" s="18">
        <f>+AV4131*Y4131*$O4131</f>
        <v>6739085.8970188554</v>
      </c>
      <c r="BE4131" s="18">
        <f>+AW4131*AA4131*$O4131</f>
        <v>0</v>
      </c>
      <c r="BF4131" s="18">
        <f>+AP4131*($AG4131+$AE4131)*$BF$1*$O4131</f>
        <v>0</v>
      </c>
      <c r="BG4131" s="18">
        <f>+AQ4131*($AK4131+$AI4131)*$BF$1*$O4131</f>
        <v>0</v>
      </c>
      <c r="BH4131" s="18">
        <f>+AR4131*$AM4131*$BF$1*$O4131</f>
        <v>0</v>
      </c>
      <c r="BI4131" s="18">
        <f>+AS4131*$AO4131*$BF$1*$O4131</f>
        <v>0</v>
      </c>
      <c r="BJ4131" s="18">
        <f>+$BF$1*AT4131*(AF4131+AD4131)*$O4131</f>
        <v>435357.51187113213</v>
      </c>
      <c r="BK4131" s="18">
        <f>+$BF$1*AU4131*(AH4131+AJ4131)*$O4131</f>
        <v>3643539.0383895035</v>
      </c>
      <c r="BL4131" s="18">
        <f>+AV4131*AL4131*$BF$1*$O4131</f>
        <v>0</v>
      </c>
      <c r="BM4131" s="18">
        <f>+$BF$1*AW4131*AN4131*$O4131</f>
        <v>0</v>
      </c>
      <c r="BN4131" s="18">
        <f>SUM(AX4131:BE4131)</f>
        <v>33339596.680743717</v>
      </c>
      <c r="BO4131" s="18">
        <f>SUM(BF4131:BM4131)</f>
        <v>4078896.5502606356</v>
      </c>
      <c r="BP4131" s="36">
        <f>ROUND((BO4131+BN4131),0)</f>
        <v>37418493</v>
      </c>
      <c r="BQ4131" s="33" t="s">
        <v>11411</v>
      </c>
    </row>
    <row r="4132" spans="1:69" s="33" customFormat="1" x14ac:dyDescent="0.25">
      <c r="A4132" s="34" t="s">
        <v>7599</v>
      </c>
      <c r="B4132" s="33" t="s">
        <v>98</v>
      </c>
      <c r="C4132" s="34">
        <v>3773</v>
      </c>
      <c r="D4132" s="33" t="s">
        <v>7599</v>
      </c>
      <c r="E4132" s="33" t="s">
        <v>6070</v>
      </c>
      <c r="F4132" s="33" t="s">
        <v>1327</v>
      </c>
      <c r="G4132" s="34">
        <v>13544</v>
      </c>
      <c r="H4132" s="34">
        <v>217486000618</v>
      </c>
      <c r="I4132" s="33" t="s">
        <v>1331</v>
      </c>
      <c r="J4132" s="33">
        <v>1</v>
      </c>
      <c r="K4132" s="22">
        <v>11.775976418570377</v>
      </c>
      <c r="L4132" s="16"/>
      <c r="M4132" s="16">
        <f>+K4132/$M$1</f>
        <v>0.8249243306397912</v>
      </c>
      <c r="N4132" s="16">
        <f>+(M4132-$N$2)/($N$1-$N$2)</f>
        <v>0.10791975748372333</v>
      </c>
      <c r="O4132" s="35">
        <f>1+N4132</f>
        <v>1.1079197574837234</v>
      </c>
      <c r="P4132" s="17">
        <f>SUM(Q4132:AB4132)</f>
        <v>224</v>
      </c>
      <c r="Q4132" s="17">
        <v>0</v>
      </c>
      <c r="R4132" s="17">
        <v>0</v>
      </c>
      <c r="S4132" s="17">
        <v>23</v>
      </c>
      <c r="T4132" s="17">
        <v>0</v>
      </c>
      <c r="U4132" s="17">
        <v>107</v>
      </c>
      <c r="V4132" s="17">
        <v>0</v>
      </c>
      <c r="W4132" s="17">
        <v>65</v>
      </c>
      <c r="X4132" s="17">
        <v>0</v>
      </c>
      <c r="Y4132" s="17">
        <v>29</v>
      </c>
      <c r="Z4132" s="17">
        <v>0</v>
      </c>
      <c r="AA4132" s="17">
        <v>0</v>
      </c>
      <c r="AB4132" s="17">
        <v>0</v>
      </c>
      <c r="AC4132" s="17">
        <f>SUM(AF4132:AO4132)</f>
        <v>0</v>
      </c>
      <c r="AD4132" s="17">
        <v>0</v>
      </c>
      <c r="AE4132" s="17">
        <v>0</v>
      </c>
      <c r="AF4132" s="17">
        <v>0</v>
      </c>
      <c r="AG4132" s="17">
        <v>0</v>
      </c>
      <c r="AH4132" s="17">
        <v>0</v>
      </c>
      <c r="AI4132" s="17">
        <v>0</v>
      </c>
      <c r="AJ4132" s="17">
        <v>0</v>
      </c>
      <c r="AK4132" s="17">
        <v>0</v>
      </c>
      <c r="AL4132" s="17">
        <v>0</v>
      </c>
      <c r="AM4132" s="17">
        <v>0</v>
      </c>
      <c r="AN4132" s="17">
        <v>0</v>
      </c>
      <c r="AO4132" s="17">
        <v>0</v>
      </c>
      <c r="AP4132" s="18">
        <f>+'Per Cápita'!$E$4</f>
        <v>83816</v>
      </c>
      <c r="AQ4132" s="18">
        <f>+'Per Cápita'!$E$5</f>
        <v>74019</v>
      </c>
      <c r="AR4132" s="18">
        <f>+'Per Cápita'!$E$6</f>
        <v>111028</v>
      </c>
      <c r="AS4132" s="18">
        <f>+'Per Cápita'!$E$7</f>
        <v>136064</v>
      </c>
      <c r="AT4132" s="18">
        <f>+'Per Cápita'!$F$4</f>
        <v>103408</v>
      </c>
      <c r="AU4132" s="18">
        <f>+'Per Cápita'!$F$5</f>
        <v>90347</v>
      </c>
      <c r="AV4132" s="18">
        <f>+'Per Cápita'!$F$6</f>
        <v>138242</v>
      </c>
      <c r="AW4132" s="18">
        <f>+'Per Cápita'!$F$7</f>
        <v>166544</v>
      </c>
      <c r="AX4132" s="18">
        <f>+AP4132*($T4132+$R4132)*$O4132</f>
        <v>0</v>
      </c>
      <c r="AY4132" s="18">
        <f>+AQ4132*($V4132+$X4132)*$O4132</f>
        <v>0</v>
      </c>
      <c r="AZ4132" s="18">
        <f>+AR4132*$Z4132*$O4132</f>
        <v>0</v>
      </c>
      <c r="BA4132" s="18">
        <f>+AS4132*$AB4132*$O4132</f>
        <v>0</v>
      </c>
      <c r="BB4132" s="18">
        <f>+AT4132*(S4132+Q4132)*$O4132</f>
        <v>2635058.6244831681</v>
      </c>
      <c r="BC4132" s="18">
        <f>+AU4132*(U4132+W4132)*$O4132</f>
        <v>17216722.928653698</v>
      </c>
      <c r="BD4132" s="18">
        <f>+AV4132*Y4132*$O4132</f>
        <v>4441670.2503078822</v>
      </c>
      <c r="BE4132" s="18">
        <f>+AW4132*AA4132*$O4132</f>
        <v>0</v>
      </c>
      <c r="BF4132" s="18">
        <f>+AP4132*($AG4132+$AE4132)*$BF$1*$O4132</f>
        <v>0</v>
      </c>
      <c r="BG4132" s="18">
        <f>+AQ4132*($AK4132+$AI4132)*$BF$1*$O4132</f>
        <v>0</v>
      </c>
      <c r="BH4132" s="18">
        <f>+AR4132*$AM4132*$BF$1*$O4132</f>
        <v>0</v>
      </c>
      <c r="BI4132" s="18">
        <f>+AS4132*$AO4132*$BF$1*$O4132</f>
        <v>0</v>
      </c>
      <c r="BJ4132" s="18">
        <f>+$BF$1*AT4132*(AF4132+AD4132)*$O4132</f>
        <v>0</v>
      </c>
      <c r="BK4132" s="18">
        <f>+$BF$1*AU4132*(AH4132+AJ4132)*$O4132</f>
        <v>0</v>
      </c>
      <c r="BL4132" s="18">
        <f>+AV4132*AL4132*$BF$1*$O4132</f>
        <v>0</v>
      </c>
      <c r="BM4132" s="18">
        <f>+$BF$1*AW4132*AN4132*$O4132</f>
        <v>0</v>
      </c>
      <c r="BN4132" s="18">
        <f>SUM(AX4132:BE4132)</f>
        <v>24293451.803444751</v>
      </c>
      <c r="BO4132" s="18">
        <f>SUM(BF4132:BM4132)</f>
        <v>0</v>
      </c>
      <c r="BP4132" s="36">
        <f>ROUND((BO4132+BN4132),0)</f>
        <v>24293452</v>
      </c>
      <c r="BQ4132" s="33" t="s">
        <v>11411</v>
      </c>
    </row>
    <row r="4133" spans="1:69" s="33" customFormat="1" x14ac:dyDescent="0.25">
      <c r="A4133" s="34" t="s">
        <v>7599</v>
      </c>
      <c r="B4133" s="33" t="s">
        <v>98</v>
      </c>
      <c r="C4133" s="34">
        <v>3773</v>
      </c>
      <c r="D4133" s="33" t="s">
        <v>7599</v>
      </c>
      <c r="E4133" s="33" t="s">
        <v>6070</v>
      </c>
      <c r="F4133" s="33" t="s">
        <v>1327</v>
      </c>
      <c r="G4133" s="34">
        <v>2689</v>
      </c>
      <c r="H4133" s="34">
        <v>217486000651</v>
      </c>
      <c r="I4133" s="33" t="s">
        <v>1332</v>
      </c>
      <c r="J4133" s="33">
        <v>1</v>
      </c>
      <c r="K4133" s="22">
        <v>11.775976418570377</v>
      </c>
      <c r="L4133" s="16"/>
      <c r="M4133" s="16">
        <f>+K4133/$M$1</f>
        <v>0.8249243306397912</v>
      </c>
      <c r="N4133" s="16">
        <f>+(M4133-$N$2)/($N$1-$N$2)</f>
        <v>0.10791975748372333</v>
      </c>
      <c r="O4133" s="35">
        <f>1+N4133</f>
        <v>1.1079197574837234</v>
      </c>
      <c r="P4133" s="17">
        <f>SUM(Q4133:AB4133)</f>
        <v>221</v>
      </c>
      <c r="Q4133" s="17">
        <v>0</v>
      </c>
      <c r="R4133" s="17">
        <v>0</v>
      </c>
      <c r="S4133" s="17">
        <v>14</v>
      </c>
      <c r="T4133" s="17">
        <v>0</v>
      </c>
      <c r="U4133" s="17">
        <v>119</v>
      </c>
      <c r="V4133" s="17">
        <v>0</v>
      </c>
      <c r="W4133" s="17">
        <v>67</v>
      </c>
      <c r="X4133" s="17">
        <v>0</v>
      </c>
      <c r="Y4133" s="17">
        <v>0</v>
      </c>
      <c r="Z4133" s="17">
        <v>0</v>
      </c>
      <c r="AA4133" s="17">
        <v>21</v>
      </c>
      <c r="AB4133" s="17">
        <v>0</v>
      </c>
      <c r="AC4133" s="17">
        <f>SUM(AF4133:AO4133)</f>
        <v>21</v>
      </c>
      <c r="AD4133" s="17">
        <v>0</v>
      </c>
      <c r="AE4133" s="17">
        <v>0</v>
      </c>
      <c r="AF4133" s="17">
        <v>0</v>
      </c>
      <c r="AG4133" s="17">
        <v>0</v>
      </c>
      <c r="AH4133" s="17">
        <v>0</v>
      </c>
      <c r="AI4133" s="17">
        <v>0</v>
      </c>
      <c r="AJ4133" s="17">
        <v>0</v>
      </c>
      <c r="AK4133" s="17">
        <v>0</v>
      </c>
      <c r="AL4133" s="17">
        <v>0</v>
      </c>
      <c r="AM4133" s="17">
        <v>0</v>
      </c>
      <c r="AN4133" s="17">
        <v>21</v>
      </c>
      <c r="AO4133" s="17">
        <v>0</v>
      </c>
      <c r="AP4133" s="18">
        <f>+'Per Cápita'!$E$4</f>
        <v>83816</v>
      </c>
      <c r="AQ4133" s="18">
        <f>+'Per Cápita'!$E$5</f>
        <v>74019</v>
      </c>
      <c r="AR4133" s="18">
        <f>+'Per Cápita'!$E$6</f>
        <v>111028</v>
      </c>
      <c r="AS4133" s="18">
        <f>+'Per Cápita'!$E$7</f>
        <v>136064</v>
      </c>
      <c r="AT4133" s="18">
        <f>+'Per Cápita'!$F$4</f>
        <v>103408</v>
      </c>
      <c r="AU4133" s="18">
        <f>+'Per Cápita'!$F$5</f>
        <v>90347</v>
      </c>
      <c r="AV4133" s="18">
        <f>+'Per Cápita'!$F$6</f>
        <v>138242</v>
      </c>
      <c r="AW4133" s="18">
        <f>+'Per Cápita'!$F$7</f>
        <v>166544</v>
      </c>
      <c r="AX4133" s="18">
        <f>+AP4133*($T4133+$R4133)*$O4133</f>
        <v>0</v>
      </c>
      <c r="AY4133" s="18">
        <f>+AQ4133*($V4133+$X4133)*$O4133</f>
        <v>0</v>
      </c>
      <c r="AZ4133" s="18">
        <f>+AR4133*$Z4133*$O4133</f>
        <v>0</v>
      </c>
      <c r="BA4133" s="18">
        <f>+AS4133*$AB4133*$O4133</f>
        <v>0</v>
      </c>
      <c r="BB4133" s="18">
        <f>+AT4133*(S4133+Q4133)*$O4133</f>
        <v>1603948.7279462761</v>
      </c>
      <c r="BC4133" s="18">
        <f>+AU4133*(U4133+W4133)*$O4133</f>
        <v>18618084.097265042</v>
      </c>
      <c r="BD4133" s="18">
        <f>+AV4133*Y4133*$O4133</f>
        <v>0</v>
      </c>
      <c r="BE4133" s="18">
        <f>+AW4133*AA4133*$O4133</f>
        <v>3874865.1498977537</v>
      </c>
      <c r="BF4133" s="18">
        <f>+AP4133*($AG4133+$AE4133)*$BF$1*$O4133</f>
        <v>0</v>
      </c>
      <c r="BG4133" s="18">
        <f>+AQ4133*($AK4133+$AI4133)*$BF$1*$O4133</f>
        <v>0</v>
      </c>
      <c r="BH4133" s="18">
        <f>+AR4133*$AM4133*$BF$1*$O4133</f>
        <v>0</v>
      </c>
      <c r="BI4133" s="18">
        <f>+AS4133*$AO4133*$BF$1*$O4133</f>
        <v>0</v>
      </c>
      <c r="BJ4133" s="18">
        <f>+$BF$1*AT4133*(AF4133+AD4133)*$O4133</f>
        <v>0</v>
      </c>
      <c r="BK4133" s="18">
        <f>+$BF$1*AU4133*(AH4133+AJ4133)*$O4133</f>
        <v>0</v>
      </c>
      <c r="BL4133" s="18">
        <f>+AV4133*AL4133*$BF$1*$O4133</f>
        <v>0</v>
      </c>
      <c r="BM4133" s="18">
        <f>+$BF$1*AW4133*AN4133*$O4133</f>
        <v>774973.02997955086</v>
      </c>
      <c r="BN4133" s="18">
        <f>SUM(AX4133:BE4133)</f>
        <v>24096897.975109074</v>
      </c>
      <c r="BO4133" s="18">
        <f>SUM(BF4133:BM4133)</f>
        <v>774973.02997955086</v>
      </c>
      <c r="BP4133" s="36">
        <f>ROUND((BO4133+BN4133),0)</f>
        <v>24871871</v>
      </c>
      <c r="BQ4133" s="33" t="s">
        <v>11411</v>
      </c>
    </row>
    <row r="4134" spans="1:69" s="33" customFormat="1" x14ac:dyDescent="0.25">
      <c r="A4134" s="34" t="s">
        <v>7599</v>
      </c>
      <c r="B4134" s="33" t="s">
        <v>98</v>
      </c>
      <c r="C4134" s="34">
        <v>3773</v>
      </c>
      <c r="D4134" s="33" t="s">
        <v>7599</v>
      </c>
      <c r="E4134" s="33" t="s">
        <v>6070</v>
      </c>
      <c r="F4134" s="33" t="s">
        <v>1327</v>
      </c>
      <c r="G4134" s="34">
        <v>2878</v>
      </c>
      <c r="H4134" s="34">
        <v>217486000723</v>
      </c>
      <c r="I4134" s="33" t="s">
        <v>7085</v>
      </c>
      <c r="J4134" s="33">
        <v>1</v>
      </c>
      <c r="K4134" s="22">
        <v>11.775976418570377</v>
      </c>
      <c r="L4134" s="16"/>
      <c r="M4134" s="16">
        <f>+K4134/$M$1</f>
        <v>0.8249243306397912</v>
      </c>
      <c r="N4134" s="16">
        <f>+(M4134-$N$2)/($N$1-$N$2)</f>
        <v>0.10791975748372333</v>
      </c>
      <c r="O4134" s="35">
        <f>1+N4134</f>
        <v>1.1079197574837234</v>
      </c>
      <c r="P4134" s="17">
        <f>SUM(Q4134:AB4134)</f>
        <v>329</v>
      </c>
      <c r="Q4134" s="17">
        <v>0</v>
      </c>
      <c r="R4134" s="17">
        <v>0</v>
      </c>
      <c r="S4134" s="17">
        <v>33</v>
      </c>
      <c r="T4134" s="17">
        <v>0</v>
      </c>
      <c r="U4134" s="17">
        <v>146</v>
      </c>
      <c r="V4134" s="17">
        <v>0</v>
      </c>
      <c r="W4134" s="17">
        <v>102</v>
      </c>
      <c r="X4134" s="17">
        <v>0</v>
      </c>
      <c r="Y4134" s="17">
        <v>48</v>
      </c>
      <c r="Z4134" s="17">
        <v>0</v>
      </c>
      <c r="AA4134" s="17">
        <v>0</v>
      </c>
      <c r="AB4134" s="17">
        <v>0</v>
      </c>
      <c r="AC4134" s="17">
        <f>SUM(AF4134:AO4134)</f>
        <v>0</v>
      </c>
      <c r="AD4134" s="17">
        <v>0</v>
      </c>
      <c r="AE4134" s="17">
        <v>0</v>
      </c>
      <c r="AF4134" s="17">
        <v>0</v>
      </c>
      <c r="AG4134" s="17">
        <v>0</v>
      </c>
      <c r="AH4134" s="17">
        <v>0</v>
      </c>
      <c r="AI4134" s="17">
        <v>0</v>
      </c>
      <c r="AJ4134" s="17">
        <v>0</v>
      </c>
      <c r="AK4134" s="17">
        <v>0</v>
      </c>
      <c r="AL4134" s="17">
        <v>0</v>
      </c>
      <c r="AM4134" s="17">
        <v>0</v>
      </c>
      <c r="AN4134" s="17">
        <v>0</v>
      </c>
      <c r="AO4134" s="17">
        <v>0</v>
      </c>
      <c r="AP4134" s="18">
        <f>+'Per Cápita'!$E$4</f>
        <v>83816</v>
      </c>
      <c r="AQ4134" s="18">
        <f>+'Per Cápita'!$E$5</f>
        <v>74019</v>
      </c>
      <c r="AR4134" s="18">
        <f>+'Per Cápita'!$E$6</f>
        <v>111028</v>
      </c>
      <c r="AS4134" s="18">
        <f>+'Per Cápita'!$E$7</f>
        <v>136064</v>
      </c>
      <c r="AT4134" s="18">
        <f>+'Per Cápita'!$F$4</f>
        <v>103408</v>
      </c>
      <c r="AU4134" s="18">
        <f>+'Per Cápita'!$F$5</f>
        <v>90347</v>
      </c>
      <c r="AV4134" s="18">
        <f>+'Per Cápita'!$F$6</f>
        <v>138242</v>
      </c>
      <c r="AW4134" s="18">
        <f>+'Per Cápita'!$F$7</f>
        <v>166544</v>
      </c>
      <c r="AX4134" s="18">
        <f>+AP4134*($T4134+$R4134)*$O4134</f>
        <v>0</v>
      </c>
      <c r="AY4134" s="18">
        <f>+AQ4134*($V4134+$X4134)*$O4134</f>
        <v>0</v>
      </c>
      <c r="AZ4134" s="18">
        <f>+AR4134*$Z4134*$O4134</f>
        <v>0</v>
      </c>
      <c r="BA4134" s="18">
        <f>+AS4134*$AB4134*$O4134</f>
        <v>0</v>
      </c>
      <c r="BB4134" s="18">
        <f>+AT4134*(S4134+Q4134)*$O4134</f>
        <v>3780736.2873019367</v>
      </c>
      <c r="BC4134" s="18">
        <f>+AU4134*(U4134+W4134)*$O4134</f>
        <v>24824112.129686724</v>
      </c>
      <c r="BD4134" s="18">
        <f>+AV4134*Y4134*$O4134</f>
        <v>7351730.0694751143</v>
      </c>
      <c r="BE4134" s="18">
        <f>+AW4134*AA4134*$O4134</f>
        <v>0</v>
      </c>
      <c r="BF4134" s="18">
        <f>+AP4134*($AG4134+$AE4134)*$BF$1*$O4134</f>
        <v>0</v>
      </c>
      <c r="BG4134" s="18">
        <f>+AQ4134*($AK4134+$AI4134)*$BF$1*$O4134</f>
        <v>0</v>
      </c>
      <c r="BH4134" s="18">
        <f>+AR4134*$AM4134*$BF$1*$O4134</f>
        <v>0</v>
      </c>
      <c r="BI4134" s="18">
        <f>+AS4134*$AO4134*$BF$1*$O4134</f>
        <v>0</v>
      </c>
      <c r="BJ4134" s="18">
        <f>+$BF$1*AT4134*(AF4134+AD4134)*$O4134</f>
        <v>0</v>
      </c>
      <c r="BK4134" s="18">
        <f>+$BF$1*AU4134*(AH4134+AJ4134)*$O4134</f>
        <v>0</v>
      </c>
      <c r="BL4134" s="18">
        <f>+AV4134*AL4134*$BF$1*$O4134</f>
        <v>0</v>
      </c>
      <c r="BM4134" s="18">
        <f>+$BF$1*AW4134*AN4134*$O4134</f>
        <v>0</v>
      </c>
      <c r="BN4134" s="18">
        <f>SUM(AX4134:BE4134)</f>
        <v>35956578.48646377</v>
      </c>
      <c r="BO4134" s="18">
        <f>SUM(BF4134:BM4134)</f>
        <v>0</v>
      </c>
      <c r="BP4134" s="36">
        <f>ROUND((BO4134+BN4134),0)</f>
        <v>35956578</v>
      </c>
      <c r="BQ4134" s="33" t="s">
        <v>11411</v>
      </c>
    </row>
    <row r="4135" spans="1:69" s="33" customFormat="1" x14ac:dyDescent="0.25">
      <c r="A4135" s="34" t="s">
        <v>7599</v>
      </c>
      <c r="B4135" s="33" t="s">
        <v>98</v>
      </c>
      <c r="C4135" s="34">
        <v>3773</v>
      </c>
      <c r="D4135" s="33" t="s">
        <v>7599</v>
      </c>
      <c r="E4135" s="33" t="s">
        <v>6070</v>
      </c>
      <c r="F4135" s="33" t="s">
        <v>1327</v>
      </c>
      <c r="G4135" s="34">
        <v>17419</v>
      </c>
      <c r="H4135" s="34">
        <v>217486000731</v>
      </c>
      <c r="I4135" s="33" t="s">
        <v>1333</v>
      </c>
      <c r="J4135" s="33">
        <v>1</v>
      </c>
      <c r="K4135" s="22">
        <v>11.775976418570377</v>
      </c>
      <c r="L4135" s="16"/>
      <c r="M4135" s="16">
        <f>+K4135/$M$1</f>
        <v>0.8249243306397912</v>
      </c>
      <c r="N4135" s="16">
        <f>+(M4135-$N$2)/($N$1-$N$2)</f>
        <v>0.10791975748372333</v>
      </c>
      <c r="O4135" s="35">
        <f>1+N4135</f>
        <v>1.1079197574837234</v>
      </c>
      <c r="P4135" s="17">
        <f>SUM(Q4135:AB4135)</f>
        <v>202</v>
      </c>
      <c r="Q4135" s="17">
        <v>0</v>
      </c>
      <c r="R4135" s="17">
        <v>0</v>
      </c>
      <c r="S4135" s="17">
        <v>19</v>
      </c>
      <c r="T4135" s="17">
        <v>0</v>
      </c>
      <c r="U4135" s="17">
        <v>94</v>
      </c>
      <c r="V4135" s="17">
        <v>0</v>
      </c>
      <c r="W4135" s="17">
        <v>63</v>
      </c>
      <c r="X4135" s="17">
        <v>0</v>
      </c>
      <c r="Y4135" s="17">
        <v>0</v>
      </c>
      <c r="Z4135" s="17">
        <v>0</v>
      </c>
      <c r="AA4135" s="17">
        <v>26</v>
      </c>
      <c r="AB4135" s="17">
        <v>0</v>
      </c>
      <c r="AC4135" s="17">
        <f>SUM(AF4135:AO4135)</f>
        <v>26</v>
      </c>
      <c r="AD4135" s="17">
        <v>0</v>
      </c>
      <c r="AE4135" s="17">
        <v>0</v>
      </c>
      <c r="AF4135" s="17">
        <v>0</v>
      </c>
      <c r="AG4135" s="17">
        <v>0</v>
      </c>
      <c r="AH4135" s="17">
        <v>0</v>
      </c>
      <c r="AI4135" s="17">
        <v>0</v>
      </c>
      <c r="AJ4135" s="17">
        <v>0</v>
      </c>
      <c r="AK4135" s="17">
        <v>0</v>
      </c>
      <c r="AL4135" s="17">
        <v>0</v>
      </c>
      <c r="AM4135" s="17">
        <v>0</v>
      </c>
      <c r="AN4135" s="17">
        <v>26</v>
      </c>
      <c r="AO4135" s="17">
        <v>0</v>
      </c>
      <c r="AP4135" s="18">
        <f>+'Per Cápita'!$E$4</f>
        <v>83816</v>
      </c>
      <c r="AQ4135" s="18">
        <f>+'Per Cápita'!$E$5</f>
        <v>74019</v>
      </c>
      <c r="AR4135" s="18">
        <f>+'Per Cápita'!$E$6</f>
        <v>111028</v>
      </c>
      <c r="AS4135" s="18">
        <f>+'Per Cápita'!$E$7</f>
        <v>136064</v>
      </c>
      <c r="AT4135" s="18">
        <f>+'Per Cápita'!$F$4</f>
        <v>103408</v>
      </c>
      <c r="AU4135" s="18">
        <f>+'Per Cápita'!$F$5</f>
        <v>90347</v>
      </c>
      <c r="AV4135" s="18">
        <f>+'Per Cápita'!$F$6</f>
        <v>138242</v>
      </c>
      <c r="AW4135" s="18">
        <f>+'Per Cápita'!$F$7</f>
        <v>166544</v>
      </c>
      <c r="AX4135" s="18">
        <f>+AP4135*($T4135+$R4135)*$O4135</f>
        <v>0</v>
      </c>
      <c r="AY4135" s="18">
        <f>+AQ4135*($V4135+$X4135)*$O4135</f>
        <v>0</v>
      </c>
      <c r="AZ4135" s="18">
        <f>+AR4135*$Z4135*$O4135</f>
        <v>0</v>
      </c>
      <c r="BA4135" s="18">
        <f>+AS4135*$AB4135*$O4135</f>
        <v>0</v>
      </c>
      <c r="BB4135" s="18">
        <f>+AT4135*(S4135+Q4135)*$O4135</f>
        <v>2176787.5593556603</v>
      </c>
      <c r="BC4135" s="18">
        <f>+AU4135*(U4135+W4135)*$O4135</f>
        <v>15715264.533712968</v>
      </c>
      <c r="BD4135" s="18">
        <f>+AV4135*Y4135*$O4135</f>
        <v>0</v>
      </c>
      <c r="BE4135" s="18">
        <f>+AW4135*AA4135*$O4135</f>
        <v>4797452.0903495997</v>
      </c>
      <c r="BF4135" s="18">
        <f>+AP4135*($AG4135+$AE4135)*$BF$1*$O4135</f>
        <v>0</v>
      </c>
      <c r="BG4135" s="18">
        <f>+AQ4135*($AK4135+$AI4135)*$BF$1*$O4135</f>
        <v>0</v>
      </c>
      <c r="BH4135" s="18">
        <f>+AR4135*$AM4135*$BF$1*$O4135</f>
        <v>0</v>
      </c>
      <c r="BI4135" s="18">
        <f>+AS4135*$AO4135*$BF$1*$O4135</f>
        <v>0</v>
      </c>
      <c r="BJ4135" s="18">
        <f>+$BF$1*AT4135*(AF4135+AD4135)*$O4135</f>
        <v>0</v>
      </c>
      <c r="BK4135" s="18">
        <f>+$BF$1*AU4135*(AH4135+AJ4135)*$O4135</f>
        <v>0</v>
      </c>
      <c r="BL4135" s="18">
        <f>+AV4135*AL4135*$BF$1*$O4135</f>
        <v>0</v>
      </c>
      <c r="BM4135" s="18">
        <f>+$BF$1*AW4135*AN4135*$O4135</f>
        <v>959490.41806992004</v>
      </c>
      <c r="BN4135" s="18">
        <f>SUM(AX4135:BE4135)</f>
        <v>22689504.183418229</v>
      </c>
      <c r="BO4135" s="18">
        <f>SUM(BF4135:BM4135)</f>
        <v>959490.41806992004</v>
      </c>
      <c r="BP4135" s="36">
        <f>ROUND((BO4135+BN4135),0)</f>
        <v>23648995</v>
      </c>
      <c r="BQ4135" s="33" t="s">
        <v>11411</v>
      </c>
    </row>
    <row r="4136" spans="1:69" s="33" customFormat="1" x14ac:dyDescent="0.25">
      <c r="A4136" s="34" t="s">
        <v>7599</v>
      </c>
      <c r="B4136" s="33" t="s">
        <v>98</v>
      </c>
      <c r="C4136" s="34">
        <v>3773</v>
      </c>
      <c r="D4136" s="33" t="s">
        <v>7599</v>
      </c>
      <c r="E4136" s="33" t="s">
        <v>6070</v>
      </c>
      <c r="F4136" s="33" t="s">
        <v>1327</v>
      </c>
      <c r="G4136" s="34">
        <v>17404</v>
      </c>
      <c r="H4136" s="34">
        <v>217486000791</v>
      </c>
      <c r="I4136" s="33" t="s">
        <v>1334</v>
      </c>
      <c r="J4136" s="33">
        <v>1</v>
      </c>
      <c r="K4136" s="22">
        <v>11.775976418570377</v>
      </c>
      <c r="L4136" s="16"/>
      <c r="M4136" s="16">
        <f>+K4136/$M$1</f>
        <v>0.8249243306397912</v>
      </c>
      <c r="N4136" s="16">
        <f>+(M4136-$N$2)/($N$1-$N$2)</f>
        <v>0.10791975748372333</v>
      </c>
      <c r="O4136" s="35">
        <f>1+N4136</f>
        <v>1.1079197574837234</v>
      </c>
      <c r="P4136" s="17">
        <f>SUM(Q4136:AB4136)</f>
        <v>166</v>
      </c>
      <c r="Q4136" s="17">
        <v>0</v>
      </c>
      <c r="R4136" s="17">
        <v>0</v>
      </c>
      <c r="S4136" s="17">
        <v>10</v>
      </c>
      <c r="T4136" s="17">
        <v>0</v>
      </c>
      <c r="U4136" s="17">
        <v>71</v>
      </c>
      <c r="V4136" s="17">
        <v>0</v>
      </c>
      <c r="W4136" s="17">
        <v>62</v>
      </c>
      <c r="X4136" s="17">
        <v>0</v>
      </c>
      <c r="Y4136" s="17">
        <v>0</v>
      </c>
      <c r="Z4136" s="17">
        <v>0</v>
      </c>
      <c r="AA4136" s="17">
        <v>23</v>
      </c>
      <c r="AB4136" s="17">
        <v>0</v>
      </c>
      <c r="AC4136" s="17">
        <f>SUM(AF4136:AO4136)</f>
        <v>0</v>
      </c>
      <c r="AD4136" s="17">
        <v>0</v>
      </c>
      <c r="AE4136" s="17">
        <v>0</v>
      </c>
      <c r="AF4136" s="17">
        <v>0</v>
      </c>
      <c r="AG4136" s="17">
        <v>0</v>
      </c>
      <c r="AH4136" s="17">
        <v>0</v>
      </c>
      <c r="AI4136" s="17">
        <v>0</v>
      </c>
      <c r="AJ4136" s="17">
        <v>0</v>
      </c>
      <c r="AK4136" s="17">
        <v>0</v>
      </c>
      <c r="AL4136" s="17">
        <v>0</v>
      </c>
      <c r="AM4136" s="17">
        <v>0</v>
      </c>
      <c r="AN4136" s="17">
        <v>0</v>
      </c>
      <c r="AO4136" s="17">
        <v>0</v>
      </c>
      <c r="AP4136" s="18">
        <f>+'Per Cápita'!$E$4</f>
        <v>83816</v>
      </c>
      <c r="AQ4136" s="18">
        <f>+'Per Cápita'!$E$5</f>
        <v>74019</v>
      </c>
      <c r="AR4136" s="18">
        <f>+'Per Cápita'!$E$6</f>
        <v>111028</v>
      </c>
      <c r="AS4136" s="18">
        <f>+'Per Cápita'!$E$7</f>
        <v>136064</v>
      </c>
      <c r="AT4136" s="18">
        <f>+'Per Cápita'!$F$4</f>
        <v>103408</v>
      </c>
      <c r="AU4136" s="18">
        <f>+'Per Cápita'!$F$5</f>
        <v>90347</v>
      </c>
      <c r="AV4136" s="18">
        <f>+'Per Cápita'!$F$6</f>
        <v>138242</v>
      </c>
      <c r="AW4136" s="18">
        <f>+'Per Cápita'!$F$7</f>
        <v>166544</v>
      </c>
      <c r="AX4136" s="18">
        <f>+AP4136*($T4136+$R4136)*$O4136</f>
        <v>0</v>
      </c>
      <c r="AY4136" s="18">
        <f>+AQ4136*($V4136+$X4136)*$O4136</f>
        <v>0</v>
      </c>
      <c r="AZ4136" s="18">
        <f>+AR4136*$Z4136*$O4136</f>
        <v>0</v>
      </c>
      <c r="BA4136" s="18">
        <f>+AS4136*$AB4136*$O4136</f>
        <v>0</v>
      </c>
      <c r="BB4136" s="18">
        <f>+AT4136*(S4136+Q4136)*$O4136</f>
        <v>1145677.6628187688</v>
      </c>
      <c r="BC4136" s="18">
        <f>+AU4136*(U4136+W4136)*$O4136</f>
        <v>13312931.101807801</v>
      </c>
      <c r="BD4136" s="18">
        <f>+AV4136*Y4136*$O4136</f>
        <v>0</v>
      </c>
      <c r="BE4136" s="18">
        <f>+AW4136*AA4136*$O4136</f>
        <v>4243899.9260784918</v>
      </c>
      <c r="BF4136" s="18">
        <f>+AP4136*($AG4136+$AE4136)*$BF$1*$O4136</f>
        <v>0</v>
      </c>
      <c r="BG4136" s="18">
        <f>+AQ4136*($AK4136+$AI4136)*$BF$1*$O4136</f>
        <v>0</v>
      </c>
      <c r="BH4136" s="18">
        <f>+AR4136*$AM4136*$BF$1*$O4136</f>
        <v>0</v>
      </c>
      <c r="BI4136" s="18">
        <f>+AS4136*$AO4136*$BF$1*$O4136</f>
        <v>0</v>
      </c>
      <c r="BJ4136" s="18">
        <f>+$BF$1*AT4136*(AF4136+AD4136)*$O4136</f>
        <v>0</v>
      </c>
      <c r="BK4136" s="18">
        <f>+$BF$1*AU4136*(AH4136+AJ4136)*$O4136</f>
        <v>0</v>
      </c>
      <c r="BL4136" s="18">
        <f>+AV4136*AL4136*$BF$1*$O4136</f>
        <v>0</v>
      </c>
      <c r="BM4136" s="18">
        <f>+$BF$1*AW4136*AN4136*$O4136</f>
        <v>0</v>
      </c>
      <c r="BN4136" s="18">
        <f>SUM(AX4136:BE4136)</f>
        <v>18702508.690705061</v>
      </c>
      <c r="BO4136" s="18">
        <f>SUM(BF4136:BM4136)</f>
        <v>0</v>
      </c>
      <c r="BP4136" s="36">
        <f>ROUND((BO4136+BN4136),0)</f>
        <v>18702509</v>
      </c>
      <c r="BQ4136" s="33" t="s">
        <v>11411</v>
      </c>
    </row>
    <row r="4137" spans="1:69" s="33" customFormat="1" x14ac:dyDescent="0.25">
      <c r="A4137" s="34" t="s">
        <v>7599</v>
      </c>
      <c r="B4137" s="33" t="s">
        <v>98</v>
      </c>
      <c r="C4137" s="34">
        <v>3773</v>
      </c>
      <c r="D4137" s="33" t="s">
        <v>7599</v>
      </c>
      <c r="E4137" s="33" t="s">
        <v>6072</v>
      </c>
      <c r="F4137" s="33" t="s">
        <v>1338</v>
      </c>
      <c r="G4137" s="34">
        <v>17532</v>
      </c>
      <c r="H4137" s="34">
        <v>217513000234</v>
      </c>
      <c r="I4137" s="33" t="s">
        <v>894</v>
      </c>
      <c r="J4137" s="33">
        <v>1</v>
      </c>
      <c r="K4137" s="22">
        <v>13.255315894141043</v>
      </c>
      <c r="L4137" s="16"/>
      <c r="M4137" s="16">
        <f>+K4137/$M$1</f>
        <v>0.92855421943183281</v>
      </c>
      <c r="N4137" s="16">
        <f>+(M4137-$N$2)/($N$1-$N$2)</f>
        <v>0.12359530471757654</v>
      </c>
      <c r="O4137" s="35">
        <f>1+N4137</f>
        <v>1.1235953047175766</v>
      </c>
      <c r="P4137" s="17">
        <f>SUM(Q4137:AB4137)</f>
        <v>269</v>
      </c>
      <c r="Q4137" s="17">
        <v>0</v>
      </c>
      <c r="R4137" s="17">
        <v>0</v>
      </c>
      <c r="S4137" s="17">
        <v>22</v>
      </c>
      <c r="T4137" s="17">
        <v>0</v>
      </c>
      <c r="U4137" s="17">
        <v>128</v>
      </c>
      <c r="V4137" s="17">
        <v>0</v>
      </c>
      <c r="W4137" s="17">
        <v>80</v>
      </c>
      <c r="X4137" s="17">
        <v>0</v>
      </c>
      <c r="Y4137" s="17">
        <v>39</v>
      </c>
      <c r="Z4137" s="17">
        <v>0</v>
      </c>
      <c r="AA4137" s="17">
        <v>0</v>
      </c>
      <c r="AB4137" s="17">
        <v>0</v>
      </c>
      <c r="AC4137" s="17">
        <f>SUM(AF4137:AO4137)</f>
        <v>238</v>
      </c>
      <c r="AD4137" s="17">
        <v>0</v>
      </c>
      <c r="AE4137" s="17">
        <v>0</v>
      </c>
      <c r="AF4137" s="17">
        <v>20</v>
      </c>
      <c r="AG4137" s="17">
        <v>0</v>
      </c>
      <c r="AH4137" s="17">
        <v>99</v>
      </c>
      <c r="AI4137" s="17">
        <v>0</v>
      </c>
      <c r="AJ4137" s="17">
        <v>80</v>
      </c>
      <c r="AK4137" s="17">
        <v>0</v>
      </c>
      <c r="AL4137" s="17">
        <v>39</v>
      </c>
      <c r="AM4137" s="17">
        <v>0</v>
      </c>
      <c r="AN4137" s="17">
        <v>0</v>
      </c>
      <c r="AO4137" s="17">
        <v>0</v>
      </c>
      <c r="AP4137" s="18">
        <f>+'Per Cápita'!$E$4</f>
        <v>83816</v>
      </c>
      <c r="AQ4137" s="18">
        <f>+'Per Cápita'!$E$5</f>
        <v>74019</v>
      </c>
      <c r="AR4137" s="18">
        <f>+'Per Cápita'!$E$6</f>
        <v>111028</v>
      </c>
      <c r="AS4137" s="18">
        <f>+'Per Cápita'!$E$7</f>
        <v>136064</v>
      </c>
      <c r="AT4137" s="18">
        <f>+'Per Cápita'!$F$4</f>
        <v>103408</v>
      </c>
      <c r="AU4137" s="18">
        <f>+'Per Cápita'!$F$5</f>
        <v>90347</v>
      </c>
      <c r="AV4137" s="18">
        <f>+'Per Cápita'!$F$6</f>
        <v>138242</v>
      </c>
      <c r="AW4137" s="18">
        <f>+'Per Cápita'!$F$7</f>
        <v>166544</v>
      </c>
      <c r="AX4137" s="18">
        <f>+AP4137*($T4137+$R4137)*$O4137</f>
        <v>0</v>
      </c>
      <c r="AY4137" s="18">
        <f>+AQ4137*($V4137+$X4137)*$O4137</f>
        <v>0</v>
      </c>
      <c r="AZ4137" s="18">
        <f>+AR4137*$Z4137*$O4137</f>
        <v>0</v>
      </c>
      <c r="BA4137" s="18">
        <f>+AS4137*$AB4137*$O4137</f>
        <v>0</v>
      </c>
      <c r="BB4137" s="18">
        <f>+AT4137*(S4137+Q4137)*$O4137</f>
        <v>2556152.3519451735</v>
      </c>
      <c r="BC4137" s="18">
        <f>+AU4137*(U4137+W4137)*$O4137</f>
        <v>21114800.719026331</v>
      </c>
      <c r="BD4137" s="18">
        <f>+AV4137*Y4137*$O4137</f>
        <v>6057794.4224759219</v>
      </c>
      <c r="BE4137" s="18">
        <f>+AW4137*AA4137*$O4137</f>
        <v>0</v>
      </c>
      <c r="BF4137" s="18">
        <f>+AP4137*($AG4137+$AE4137)*$BF$1*$O4137</f>
        <v>0</v>
      </c>
      <c r="BG4137" s="18">
        <f>+AQ4137*($AK4137+$AI4137)*$BF$1*$O4137</f>
        <v>0</v>
      </c>
      <c r="BH4137" s="18">
        <f>+AR4137*$AM4137*$BF$1*$O4137</f>
        <v>0</v>
      </c>
      <c r="BI4137" s="18">
        <f>+AS4137*$AO4137*$BF$1*$O4137</f>
        <v>0</v>
      </c>
      <c r="BJ4137" s="18">
        <f>+$BF$1*AT4137*(AF4137+AD4137)*$O4137</f>
        <v>464754.97308094072</v>
      </c>
      <c r="BK4137" s="18">
        <f>+$BF$1*AU4137*(AH4137+AJ4137)*$O4137</f>
        <v>3634182.0468324167</v>
      </c>
      <c r="BL4137" s="18">
        <f>+AV4137*AL4137*$BF$1*$O4137</f>
        <v>1211558.8844951845</v>
      </c>
      <c r="BM4137" s="18">
        <f>+$BF$1*AW4137*AN4137*$O4137</f>
        <v>0</v>
      </c>
      <c r="BN4137" s="18">
        <f>SUM(AX4137:BE4137)</f>
        <v>29728747.493447427</v>
      </c>
      <c r="BO4137" s="18">
        <f>SUM(BF4137:BM4137)</f>
        <v>5310495.9044085415</v>
      </c>
      <c r="BP4137" s="36">
        <f>ROUND((BO4137+BN4137),0)</f>
        <v>35039243</v>
      </c>
      <c r="BQ4137" s="33" t="s">
        <v>11411</v>
      </c>
    </row>
    <row r="4138" spans="1:69" s="33" customFormat="1" x14ac:dyDescent="0.25">
      <c r="A4138" s="34" t="s">
        <v>7599</v>
      </c>
      <c r="B4138" s="33" t="s">
        <v>98</v>
      </c>
      <c r="C4138" s="34">
        <v>3773</v>
      </c>
      <c r="D4138" s="33" t="s">
        <v>7599</v>
      </c>
      <c r="E4138" s="33" t="s">
        <v>6072</v>
      </c>
      <c r="F4138" s="33" t="s">
        <v>1338</v>
      </c>
      <c r="G4138" s="34">
        <v>13491</v>
      </c>
      <c r="H4138" s="34">
        <v>217513000561</v>
      </c>
      <c r="I4138" s="33" t="s">
        <v>1341</v>
      </c>
      <c r="J4138" s="33">
        <v>1</v>
      </c>
      <c r="K4138" s="22">
        <v>13.255315894141043</v>
      </c>
      <c r="L4138" s="16"/>
      <c r="M4138" s="16">
        <f>+K4138/$M$1</f>
        <v>0.92855421943183281</v>
      </c>
      <c r="N4138" s="16">
        <f>+(M4138-$N$2)/($N$1-$N$2)</f>
        <v>0.12359530471757654</v>
      </c>
      <c r="O4138" s="35">
        <f>1+N4138</f>
        <v>1.1235953047175766</v>
      </c>
      <c r="P4138" s="17">
        <f>SUM(Q4138:AB4138)</f>
        <v>111</v>
      </c>
      <c r="Q4138" s="17">
        <v>0</v>
      </c>
      <c r="R4138" s="17">
        <v>0</v>
      </c>
      <c r="S4138" s="17">
        <v>6</v>
      </c>
      <c r="T4138" s="17">
        <v>0</v>
      </c>
      <c r="U4138" s="17">
        <v>35</v>
      </c>
      <c r="V4138" s="17">
        <v>0</v>
      </c>
      <c r="W4138" s="17">
        <v>46</v>
      </c>
      <c r="X4138" s="17">
        <v>0</v>
      </c>
      <c r="Y4138" s="17">
        <v>0</v>
      </c>
      <c r="Z4138" s="17">
        <v>0</v>
      </c>
      <c r="AA4138" s="17">
        <v>24</v>
      </c>
      <c r="AB4138" s="17">
        <v>0</v>
      </c>
      <c r="AC4138" s="17">
        <f>SUM(AF4138:AO4138)</f>
        <v>99</v>
      </c>
      <c r="AD4138" s="17">
        <v>0</v>
      </c>
      <c r="AE4138" s="17">
        <v>0</v>
      </c>
      <c r="AF4138" s="17">
        <v>2</v>
      </c>
      <c r="AG4138" s="17">
        <v>0</v>
      </c>
      <c r="AH4138" s="17">
        <v>27</v>
      </c>
      <c r="AI4138" s="17">
        <v>0</v>
      </c>
      <c r="AJ4138" s="17">
        <v>46</v>
      </c>
      <c r="AK4138" s="17">
        <v>0</v>
      </c>
      <c r="AL4138" s="17">
        <v>0</v>
      </c>
      <c r="AM4138" s="17">
        <v>0</v>
      </c>
      <c r="AN4138" s="17">
        <v>24</v>
      </c>
      <c r="AO4138" s="17">
        <v>0</v>
      </c>
      <c r="AP4138" s="18">
        <f>+'Per Cápita'!$E$4</f>
        <v>83816</v>
      </c>
      <c r="AQ4138" s="18">
        <f>+'Per Cápita'!$E$5</f>
        <v>74019</v>
      </c>
      <c r="AR4138" s="18">
        <f>+'Per Cápita'!$E$6</f>
        <v>111028</v>
      </c>
      <c r="AS4138" s="18">
        <f>+'Per Cápita'!$E$7</f>
        <v>136064</v>
      </c>
      <c r="AT4138" s="18">
        <f>+'Per Cápita'!$F$4</f>
        <v>103408</v>
      </c>
      <c r="AU4138" s="18">
        <f>+'Per Cápita'!$F$5</f>
        <v>90347</v>
      </c>
      <c r="AV4138" s="18">
        <f>+'Per Cápita'!$F$6</f>
        <v>138242</v>
      </c>
      <c r="AW4138" s="18">
        <f>+'Per Cápita'!$F$7</f>
        <v>166544</v>
      </c>
      <c r="AX4138" s="18">
        <f>+AP4138*($T4138+$R4138)*$O4138</f>
        <v>0</v>
      </c>
      <c r="AY4138" s="18">
        <f>+AQ4138*($V4138+$X4138)*$O4138</f>
        <v>0</v>
      </c>
      <c r="AZ4138" s="18">
        <f>+AR4138*$Z4138*$O4138</f>
        <v>0</v>
      </c>
      <c r="BA4138" s="18">
        <f>+AS4138*$AB4138*$O4138</f>
        <v>0</v>
      </c>
      <c r="BB4138" s="18">
        <f>+AT4138*(S4138+Q4138)*$O4138</f>
        <v>697132.45962141093</v>
      </c>
      <c r="BC4138" s="18">
        <f>+AU4138*(U4138+W4138)*$O4138</f>
        <v>8222590.6646208307</v>
      </c>
      <c r="BD4138" s="18">
        <f>+AV4138*Y4138*$O4138</f>
        <v>0</v>
      </c>
      <c r="BE4138" s="18">
        <f>+AW4138*AA4138*$O4138</f>
        <v>4491073.3542932179</v>
      </c>
      <c r="BF4138" s="18">
        <f>+AP4138*($AG4138+$AE4138)*$BF$1*$O4138</f>
        <v>0</v>
      </c>
      <c r="BG4138" s="18">
        <f>+AQ4138*($AK4138+$AI4138)*$BF$1*$O4138</f>
        <v>0</v>
      </c>
      <c r="BH4138" s="18">
        <f>+AR4138*$AM4138*$BF$1*$O4138</f>
        <v>0</v>
      </c>
      <c r="BI4138" s="18">
        <f>+AS4138*$AO4138*$BF$1*$O4138</f>
        <v>0</v>
      </c>
      <c r="BJ4138" s="18">
        <f>+$BF$1*AT4138*(AF4138+AD4138)*$O4138</f>
        <v>46475.497308094069</v>
      </c>
      <c r="BK4138" s="18">
        <f>+$BF$1*AU4138*(AH4138+AJ4138)*$O4138</f>
        <v>1482096.588931656</v>
      </c>
      <c r="BL4138" s="18">
        <f>+AV4138*AL4138*$BF$1*$O4138</f>
        <v>0</v>
      </c>
      <c r="BM4138" s="18">
        <f>+$BF$1*AW4138*AN4138*$O4138</f>
        <v>898214.67085864372</v>
      </c>
      <c r="BN4138" s="18">
        <f>SUM(AX4138:BE4138)</f>
        <v>13410796.47853546</v>
      </c>
      <c r="BO4138" s="18">
        <f>SUM(BF4138:BM4138)</f>
        <v>2426786.7570983935</v>
      </c>
      <c r="BP4138" s="36">
        <f>ROUND((BO4138+BN4138),0)</f>
        <v>15837583</v>
      </c>
      <c r="BQ4138" s="33" t="s">
        <v>11411</v>
      </c>
    </row>
    <row r="4139" spans="1:69" s="33" customFormat="1" x14ac:dyDescent="0.25">
      <c r="A4139" s="34" t="s">
        <v>7599</v>
      </c>
      <c r="B4139" s="33" t="s">
        <v>98</v>
      </c>
      <c r="C4139" s="34">
        <v>3773</v>
      </c>
      <c r="D4139" s="33" t="s">
        <v>7599</v>
      </c>
      <c r="E4139" s="33" t="s">
        <v>6072</v>
      </c>
      <c r="F4139" s="33" t="s">
        <v>1338</v>
      </c>
      <c r="G4139" s="34">
        <v>18345</v>
      </c>
      <c r="H4139" s="34">
        <v>217513000676</v>
      </c>
      <c r="I4139" s="33" t="s">
        <v>504</v>
      </c>
      <c r="J4139" s="33">
        <v>1</v>
      </c>
      <c r="K4139" s="22">
        <v>13.255315894141043</v>
      </c>
      <c r="L4139" s="16"/>
      <c r="M4139" s="16">
        <f>+K4139/$M$1</f>
        <v>0.92855421943183281</v>
      </c>
      <c r="N4139" s="16">
        <f>+(M4139-$N$2)/($N$1-$N$2)</f>
        <v>0.12359530471757654</v>
      </c>
      <c r="O4139" s="35">
        <f>1+N4139</f>
        <v>1.1235953047175766</v>
      </c>
      <c r="P4139" s="17">
        <f>SUM(Q4139:AB4139)</f>
        <v>197</v>
      </c>
      <c r="Q4139" s="17">
        <v>0</v>
      </c>
      <c r="R4139" s="17">
        <v>0</v>
      </c>
      <c r="S4139" s="17">
        <v>16</v>
      </c>
      <c r="T4139" s="17">
        <v>0</v>
      </c>
      <c r="U4139" s="17">
        <v>85</v>
      </c>
      <c r="V4139" s="17">
        <v>0</v>
      </c>
      <c r="W4139" s="17">
        <v>62</v>
      </c>
      <c r="X4139" s="17">
        <v>0</v>
      </c>
      <c r="Y4139" s="17">
        <v>34</v>
      </c>
      <c r="Z4139" s="17">
        <v>0</v>
      </c>
      <c r="AA4139" s="17">
        <v>0</v>
      </c>
      <c r="AB4139" s="17">
        <v>0</v>
      </c>
      <c r="AC4139" s="17">
        <f>SUM(AF4139:AO4139)</f>
        <v>197</v>
      </c>
      <c r="AD4139" s="17">
        <v>0</v>
      </c>
      <c r="AE4139" s="17">
        <v>0</v>
      </c>
      <c r="AF4139" s="17">
        <v>16</v>
      </c>
      <c r="AG4139" s="17">
        <v>0</v>
      </c>
      <c r="AH4139" s="17">
        <v>85</v>
      </c>
      <c r="AI4139" s="17">
        <v>0</v>
      </c>
      <c r="AJ4139" s="17">
        <v>62</v>
      </c>
      <c r="AK4139" s="17">
        <v>0</v>
      </c>
      <c r="AL4139" s="17">
        <v>34</v>
      </c>
      <c r="AM4139" s="17">
        <v>0</v>
      </c>
      <c r="AN4139" s="17">
        <v>0</v>
      </c>
      <c r="AO4139" s="17">
        <v>0</v>
      </c>
      <c r="AP4139" s="18">
        <f>+'Per Cápita'!$E$4</f>
        <v>83816</v>
      </c>
      <c r="AQ4139" s="18">
        <f>+'Per Cápita'!$E$5</f>
        <v>74019</v>
      </c>
      <c r="AR4139" s="18">
        <f>+'Per Cápita'!$E$6</f>
        <v>111028</v>
      </c>
      <c r="AS4139" s="18">
        <f>+'Per Cápita'!$E$7</f>
        <v>136064</v>
      </c>
      <c r="AT4139" s="18">
        <f>+'Per Cápita'!$F$4</f>
        <v>103408</v>
      </c>
      <c r="AU4139" s="18">
        <f>+'Per Cápita'!$F$5</f>
        <v>90347</v>
      </c>
      <c r="AV4139" s="18">
        <f>+'Per Cápita'!$F$6</f>
        <v>138242</v>
      </c>
      <c r="AW4139" s="18">
        <f>+'Per Cápita'!$F$7</f>
        <v>166544</v>
      </c>
      <c r="AX4139" s="18">
        <f>+AP4139*($T4139+$R4139)*$O4139</f>
        <v>0</v>
      </c>
      <c r="AY4139" s="18">
        <f>+AQ4139*($V4139+$X4139)*$O4139</f>
        <v>0</v>
      </c>
      <c r="AZ4139" s="18">
        <f>+AR4139*$Z4139*$O4139</f>
        <v>0</v>
      </c>
      <c r="BA4139" s="18">
        <f>+AS4139*$AB4139*$O4139</f>
        <v>0</v>
      </c>
      <c r="BB4139" s="18">
        <f>+AT4139*(S4139+Q4139)*$O4139</f>
        <v>1859019.8923237626</v>
      </c>
      <c r="BC4139" s="18">
        <f>+AU4139*(U4139+W4139)*$O4139</f>
        <v>14922479.354311878</v>
      </c>
      <c r="BD4139" s="18">
        <f>+AV4139*Y4139*$O4139</f>
        <v>5281154.1119020861</v>
      </c>
      <c r="BE4139" s="18">
        <f>+AW4139*AA4139*$O4139</f>
        <v>0</v>
      </c>
      <c r="BF4139" s="18">
        <f>+AP4139*($AG4139+$AE4139)*$BF$1*$O4139</f>
        <v>0</v>
      </c>
      <c r="BG4139" s="18">
        <f>+AQ4139*($AK4139+$AI4139)*$BF$1*$O4139</f>
        <v>0</v>
      </c>
      <c r="BH4139" s="18">
        <f>+AR4139*$AM4139*$BF$1*$O4139</f>
        <v>0</v>
      </c>
      <c r="BI4139" s="18">
        <f>+AS4139*$AO4139*$BF$1*$O4139</f>
        <v>0</v>
      </c>
      <c r="BJ4139" s="18">
        <f>+$BF$1*AT4139*(AF4139+AD4139)*$O4139</f>
        <v>371803.97846475255</v>
      </c>
      <c r="BK4139" s="18">
        <f>+$BF$1*AU4139*(AH4139+AJ4139)*$O4139</f>
        <v>2984495.8708623759</v>
      </c>
      <c r="BL4139" s="18">
        <f>+AV4139*AL4139*$BF$1*$O4139</f>
        <v>1056230.8223804173</v>
      </c>
      <c r="BM4139" s="18">
        <f>+$BF$1*AW4139*AN4139*$O4139</f>
        <v>0</v>
      </c>
      <c r="BN4139" s="18">
        <f>SUM(AX4139:BE4139)</f>
        <v>22062653.358537726</v>
      </c>
      <c r="BO4139" s="18">
        <f>SUM(BF4139:BM4139)</f>
        <v>4412530.6717075454</v>
      </c>
      <c r="BP4139" s="36">
        <f>ROUND((BO4139+BN4139),0)</f>
        <v>26475184</v>
      </c>
      <c r="BQ4139" s="33" t="s">
        <v>11411</v>
      </c>
    </row>
    <row r="4140" spans="1:69" s="33" customFormat="1" x14ac:dyDescent="0.25">
      <c r="A4140" s="34" t="s">
        <v>7599</v>
      </c>
      <c r="B4140" s="33" t="s">
        <v>98</v>
      </c>
      <c r="C4140" s="34">
        <v>3773</v>
      </c>
      <c r="D4140" s="33" t="s">
        <v>7599</v>
      </c>
      <c r="E4140" s="33" t="s">
        <v>6072</v>
      </c>
      <c r="F4140" s="33" t="s">
        <v>1338</v>
      </c>
      <c r="G4140" s="34">
        <v>18343</v>
      </c>
      <c r="H4140" s="34">
        <v>217513000722</v>
      </c>
      <c r="I4140" s="33" t="s">
        <v>1342</v>
      </c>
      <c r="J4140" s="33">
        <v>1</v>
      </c>
      <c r="K4140" s="22">
        <v>13.255315894141043</v>
      </c>
      <c r="L4140" s="16"/>
      <c r="M4140" s="16">
        <f>+K4140/$M$1</f>
        <v>0.92855421943183281</v>
      </c>
      <c r="N4140" s="16">
        <f>+(M4140-$N$2)/($N$1-$N$2)</f>
        <v>0.12359530471757654</v>
      </c>
      <c r="O4140" s="35">
        <f>1+N4140</f>
        <v>1.1235953047175766</v>
      </c>
      <c r="P4140" s="17">
        <f>SUM(Q4140:AB4140)</f>
        <v>353</v>
      </c>
      <c r="Q4140" s="17">
        <v>0</v>
      </c>
      <c r="R4140" s="17">
        <v>0</v>
      </c>
      <c r="S4140" s="17">
        <v>25</v>
      </c>
      <c r="T4140" s="17">
        <v>0</v>
      </c>
      <c r="U4140" s="17">
        <v>145</v>
      </c>
      <c r="V4140" s="17">
        <v>0</v>
      </c>
      <c r="W4140" s="17">
        <v>129</v>
      </c>
      <c r="X4140" s="17">
        <v>0</v>
      </c>
      <c r="Y4140" s="17">
        <v>0</v>
      </c>
      <c r="Z4140" s="17">
        <v>0</v>
      </c>
      <c r="AA4140" s="17">
        <v>54</v>
      </c>
      <c r="AB4140" s="17">
        <v>0</v>
      </c>
      <c r="AC4140" s="17">
        <f>SUM(AF4140:AO4140)</f>
        <v>0</v>
      </c>
      <c r="AD4140" s="17">
        <v>0</v>
      </c>
      <c r="AE4140" s="17">
        <v>0</v>
      </c>
      <c r="AF4140" s="17">
        <v>0</v>
      </c>
      <c r="AG4140" s="17">
        <v>0</v>
      </c>
      <c r="AH4140" s="17">
        <v>0</v>
      </c>
      <c r="AI4140" s="17">
        <v>0</v>
      </c>
      <c r="AJ4140" s="17">
        <v>0</v>
      </c>
      <c r="AK4140" s="17">
        <v>0</v>
      </c>
      <c r="AL4140" s="17">
        <v>0</v>
      </c>
      <c r="AM4140" s="17">
        <v>0</v>
      </c>
      <c r="AN4140" s="17">
        <v>0</v>
      </c>
      <c r="AO4140" s="17">
        <v>0</v>
      </c>
      <c r="AP4140" s="18">
        <f>+'Per Cápita'!$E$4</f>
        <v>83816</v>
      </c>
      <c r="AQ4140" s="18">
        <f>+'Per Cápita'!$E$5</f>
        <v>74019</v>
      </c>
      <c r="AR4140" s="18">
        <f>+'Per Cápita'!$E$6</f>
        <v>111028</v>
      </c>
      <c r="AS4140" s="18">
        <f>+'Per Cápita'!$E$7</f>
        <v>136064</v>
      </c>
      <c r="AT4140" s="18">
        <f>+'Per Cápita'!$F$4</f>
        <v>103408</v>
      </c>
      <c r="AU4140" s="18">
        <f>+'Per Cápita'!$F$5</f>
        <v>90347</v>
      </c>
      <c r="AV4140" s="18">
        <f>+'Per Cápita'!$F$6</f>
        <v>138242</v>
      </c>
      <c r="AW4140" s="18">
        <f>+'Per Cápita'!$F$7</f>
        <v>166544</v>
      </c>
      <c r="AX4140" s="18">
        <f>+AP4140*($T4140+$R4140)*$O4140</f>
        <v>0</v>
      </c>
      <c r="AY4140" s="18">
        <f>+AQ4140*($V4140+$X4140)*$O4140</f>
        <v>0</v>
      </c>
      <c r="AZ4140" s="18">
        <f>+AR4140*$Z4140*$O4140</f>
        <v>0</v>
      </c>
      <c r="BA4140" s="18">
        <f>+AS4140*$AB4140*$O4140</f>
        <v>0</v>
      </c>
      <c r="BB4140" s="18">
        <f>+AT4140*(S4140+Q4140)*$O4140</f>
        <v>2904718.5817558789</v>
      </c>
      <c r="BC4140" s="18">
        <f>+AU4140*(U4140+W4140)*$O4140</f>
        <v>27814689.408717379</v>
      </c>
      <c r="BD4140" s="18">
        <f>+AV4140*Y4140*$O4140</f>
        <v>0</v>
      </c>
      <c r="BE4140" s="18">
        <f>+AW4140*AA4140*$O4140</f>
        <v>10104915.047159741</v>
      </c>
      <c r="BF4140" s="18">
        <f>+AP4140*($AG4140+$AE4140)*$BF$1*$O4140</f>
        <v>0</v>
      </c>
      <c r="BG4140" s="18">
        <f>+AQ4140*($AK4140+$AI4140)*$BF$1*$O4140</f>
        <v>0</v>
      </c>
      <c r="BH4140" s="18">
        <f>+AR4140*$AM4140*$BF$1*$O4140</f>
        <v>0</v>
      </c>
      <c r="BI4140" s="18">
        <f>+AS4140*$AO4140*$BF$1*$O4140</f>
        <v>0</v>
      </c>
      <c r="BJ4140" s="18">
        <f>+$BF$1*AT4140*(AF4140+AD4140)*$O4140</f>
        <v>0</v>
      </c>
      <c r="BK4140" s="18">
        <f>+$BF$1*AU4140*(AH4140+AJ4140)*$O4140</f>
        <v>0</v>
      </c>
      <c r="BL4140" s="18">
        <f>+AV4140*AL4140*$BF$1*$O4140</f>
        <v>0</v>
      </c>
      <c r="BM4140" s="18">
        <f>+$BF$1*AW4140*AN4140*$O4140</f>
        <v>0</v>
      </c>
      <c r="BN4140" s="18">
        <f>SUM(AX4140:BE4140)</f>
        <v>40824323.037633002</v>
      </c>
      <c r="BO4140" s="18">
        <f>SUM(BF4140:BM4140)</f>
        <v>0</v>
      </c>
      <c r="BP4140" s="36">
        <f>ROUND((BO4140+BN4140),0)</f>
        <v>40824323</v>
      </c>
      <c r="BQ4140" s="33" t="s">
        <v>11411</v>
      </c>
    </row>
    <row r="4141" spans="1:69" s="33" customFormat="1" x14ac:dyDescent="0.25">
      <c r="A4141" s="34" t="s">
        <v>7599</v>
      </c>
      <c r="B4141" s="33" t="s">
        <v>98</v>
      </c>
      <c r="C4141" s="34">
        <v>3773</v>
      </c>
      <c r="D4141" s="33" t="s">
        <v>7599</v>
      </c>
      <c r="E4141" s="33" t="s">
        <v>6073</v>
      </c>
      <c r="F4141" s="33" t="s">
        <v>1343</v>
      </c>
      <c r="G4141" s="34">
        <v>2877</v>
      </c>
      <c r="H4141" s="34">
        <v>217524000015</v>
      </c>
      <c r="I4141" s="33" t="s">
        <v>8467</v>
      </c>
      <c r="J4141" s="33">
        <v>1</v>
      </c>
      <c r="K4141" s="22">
        <v>9.2512972572275753</v>
      </c>
      <c r="L4141" s="16"/>
      <c r="M4141" s="16">
        <f>+K4141/$M$1</f>
        <v>0.64806687158725529</v>
      </c>
      <c r="N4141" s="16">
        <f>+(M4141-$N$2)/($N$1-$N$2)</f>
        <v>8.1167461545235436E-2</v>
      </c>
      <c r="O4141" s="35">
        <f>1+N4141</f>
        <v>1.0811674615452354</v>
      </c>
      <c r="P4141" s="17">
        <f>SUM(Q4141:AB4141)</f>
        <v>986</v>
      </c>
      <c r="Q4141" s="17">
        <v>0</v>
      </c>
      <c r="R4141" s="17">
        <v>0</v>
      </c>
      <c r="S4141" s="17">
        <v>94</v>
      </c>
      <c r="T4141" s="17">
        <v>0</v>
      </c>
      <c r="U4141" s="17">
        <v>477</v>
      </c>
      <c r="V4141" s="17">
        <v>0</v>
      </c>
      <c r="W4141" s="17">
        <v>311</v>
      </c>
      <c r="X4141" s="17">
        <v>0</v>
      </c>
      <c r="Y4141" s="17">
        <v>104</v>
      </c>
      <c r="Z4141" s="17">
        <v>0</v>
      </c>
      <c r="AA4141" s="17">
        <v>0</v>
      </c>
      <c r="AB4141" s="17">
        <v>0</v>
      </c>
      <c r="AC4141" s="17">
        <f>SUM(AF4141:AO4141)</f>
        <v>0</v>
      </c>
      <c r="AD4141" s="17">
        <v>0</v>
      </c>
      <c r="AE4141" s="17">
        <v>0</v>
      </c>
      <c r="AF4141" s="17">
        <v>0</v>
      </c>
      <c r="AG4141" s="17">
        <v>0</v>
      </c>
      <c r="AH4141" s="17">
        <v>0</v>
      </c>
      <c r="AI4141" s="17">
        <v>0</v>
      </c>
      <c r="AJ4141" s="17">
        <v>0</v>
      </c>
      <c r="AK4141" s="17">
        <v>0</v>
      </c>
      <c r="AL4141" s="17">
        <v>0</v>
      </c>
      <c r="AM4141" s="17">
        <v>0</v>
      </c>
      <c r="AN4141" s="17">
        <v>0</v>
      </c>
      <c r="AO4141" s="17">
        <v>0</v>
      </c>
      <c r="AP4141" s="18">
        <f>+'Per Cápita'!$E$4</f>
        <v>83816</v>
      </c>
      <c r="AQ4141" s="18">
        <f>+'Per Cápita'!$E$5</f>
        <v>74019</v>
      </c>
      <c r="AR4141" s="18">
        <f>+'Per Cápita'!$E$6</f>
        <v>111028</v>
      </c>
      <c r="AS4141" s="18">
        <f>+'Per Cápita'!$E$7</f>
        <v>136064</v>
      </c>
      <c r="AT4141" s="18">
        <f>+'Per Cápita'!$F$4</f>
        <v>103408</v>
      </c>
      <c r="AU4141" s="18">
        <f>+'Per Cápita'!$F$5</f>
        <v>90347</v>
      </c>
      <c r="AV4141" s="18">
        <f>+'Per Cápita'!$F$6</f>
        <v>138242</v>
      </c>
      <c r="AW4141" s="18">
        <f>+'Per Cápita'!$F$7</f>
        <v>166544</v>
      </c>
      <c r="AX4141" s="18">
        <f>+AP4141*($T4141+$R4141)*$O4141</f>
        <v>0</v>
      </c>
      <c r="AY4141" s="18">
        <f>+AQ4141*($V4141+$X4141)*$O4141</f>
        <v>0</v>
      </c>
      <c r="AZ4141" s="18">
        <f>+AR4141*$Z4141*$O4141</f>
        <v>0</v>
      </c>
      <c r="BA4141" s="18">
        <f>+AS4141*$AB4141*$O4141</f>
        <v>0</v>
      </c>
      <c r="BB4141" s="18">
        <f>+AT4141*(S4141+Q4141)*$O4141</f>
        <v>10509328.297166152</v>
      </c>
      <c r="BC4141" s="18">
        <f>+AU4141*(U4141+W4141)*$O4141</f>
        <v>76972026.478803173</v>
      </c>
      <c r="BD4141" s="18">
        <f>+AV4141*Y4141*$O4141</f>
        <v>15544126.230769388</v>
      </c>
      <c r="BE4141" s="18">
        <f>+AW4141*AA4141*$O4141</f>
        <v>0</v>
      </c>
      <c r="BF4141" s="18">
        <f>+AP4141*($AG4141+$AE4141)*$BF$1*$O4141</f>
        <v>0</v>
      </c>
      <c r="BG4141" s="18">
        <f>+AQ4141*($AK4141+$AI4141)*$BF$1*$O4141</f>
        <v>0</v>
      </c>
      <c r="BH4141" s="18">
        <f>+AR4141*$AM4141*$BF$1*$O4141</f>
        <v>0</v>
      </c>
      <c r="BI4141" s="18">
        <f>+AS4141*$AO4141*$BF$1*$O4141</f>
        <v>0</v>
      </c>
      <c r="BJ4141" s="18">
        <f>+$BF$1*AT4141*(AF4141+AD4141)*$O4141</f>
        <v>0</v>
      </c>
      <c r="BK4141" s="18">
        <f>+$BF$1*AU4141*(AH4141+AJ4141)*$O4141</f>
        <v>0</v>
      </c>
      <c r="BL4141" s="18">
        <f>+AV4141*AL4141*$BF$1*$O4141</f>
        <v>0</v>
      </c>
      <c r="BM4141" s="18">
        <f>+$BF$1*AW4141*AN4141*$O4141</f>
        <v>0</v>
      </c>
      <c r="BN4141" s="18">
        <f>SUM(AX4141:BE4141)</f>
        <v>103025481.00673872</v>
      </c>
      <c r="BO4141" s="18">
        <f>SUM(BF4141:BM4141)</f>
        <v>0</v>
      </c>
      <c r="BP4141" s="36">
        <f>ROUND((BO4141+BN4141),0)</f>
        <v>103025481</v>
      </c>
      <c r="BQ4141" s="33" t="s">
        <v>11411</v>
      </c>
    </row>
    <row r="4142" spans="1:69" s="33" customFormat="1" x14ac:dyDescent="0.25">
      <c r="A4142" s="34" t="s">
        <v>7599</v>
      </c>
      <c r="B4142" s="33" t="s">
        <v>98</v>
      </c>
      <c r="C4142" s="34">
        <v>3773</v>
      </c>
      <c r="D4142" s="33" t="s">
        <v>7599</v>
      </c>
      <c r="E4142" s="33" t="s">
        <v>6073</v>
      </c>
      <c r="F4142" s="33" t="s">
        <v>1343</v>
      </c>
      <c r="G4142" s="34">
        <v>2690</v>
      </c>
      <c r="H4142" s="34">
        <v>217524000040</v>
      </c>
      <c r="I4142" s="33" t="s">
        <v>1345</v>
      </c>
      <c r="J4142" s="33">
        <v>1</v>
      </c>
      <c r="K4142" s="22">
        <v>9.2512972572275753</v>
      </c>
      <c r="L4142" s="16"/>
      <c r="M4142" s="16">
        <f>+K4142/$M$1</f>
        <v>0.64806687158725529</v>
      </c>
      <c r="N4142" s="16">
        <f>+(M4142-$N$2)/($N$1-$N$2)</f>
        <v>8.1167461545235436E-2</v>
      </c>
      <c r="O4142" s="35">
        <f>1+N4142</f>
        <v>1.0811674615452354</v>
      </c>
      <c r="P4142" s="17">
        <f>SUM(Q4142:AB4142)</f>
        <v>289</v>
      </c>
      <c r="Q4142" s="17">
        <v>0</v>
      </c>
      <c r="R4142" s="17">
        <v>0</v>
      </c>
      <c r="S4142" s="17">
        <v>20</v>
      </c>
      <c r="T4142" s="17">
        <v>0</v>
      </c>
      <c r="U4142" s="17">
        <v>108</v>
      </c>
      <c r="V4142" s="17">
        <v>0</v>
      </c>
      <c r="W4142" s="17">
        <v>100</v>
      </c>
      <c r="X4142" s="17">
        <v>0</v>
      </c>
      <c r="Y4142" s="17">
        <v>61</v>
      </c>
      <c r="Z4142" s="17">
        <v>0</v>
      </c>
      <c r="AA4142" s="17">
        <v>0</v>
      </c>
      <c r="AB4142" s="17">
        <v>0</v>
      </c>
      <c r="AC4142" s="17">
        <f>SUM(AF4142:AO4142)</f>
        <v>0</v>
      </c>
      <c r="AD4142" s="17">
        <v>0</v>
      </c>
      <c r="AE4142" s="17">
        <v>0</v>
      </c>
      <c r="AF4142" s="17">
        <v>0</v>
      </c>
      <c r="AG4142" s="17">
        <v>0</v>
      </c>
      <c r="AH4142" s="17">
        <v>0</v>
      </c>
      <c r="AI4142" s="17">
        <v>0</v>
      </c>
      <c r="AJ4142" s="17">
        <v>0</v>
      </c>
      <c r="AK4142" s="17">
        <v>0</v>
      </c>
      <c r="AL4142" s="17">
        <v>0</v>
      </c>
      <c r="AM4142" s="17">
        <v>0</v>
      </c>
      <c r="AN4142" s="17">
        <v>0</v>
      </c>
      <c r="AO4142" s="17">
        <v>0</v>
      </c>
      <c r="AP4142" s="18">
        <f>+'Per Cápita'!$E$4</f>
        <v>83816</v>
      </c>
      <c r="AQ4142" s="18">
        <f>+'Per Cápita'!$E$5</f>
        <v>74019</v>
      </c>
      <c r="AR4142" s="18">
        <f>+'Per Cápita'!$E$6</f>
        <v>111028</v>
      </c>
      <c r="AS4142" s="18">
        <f>+'Per Cápita'!$E$7</f>
        <v>136064</v>
      </c>
      <c r="AT4142" s="18">
        <f>+'Per Cápita'!$F$4</f>
        <v>103408</v>
      </c>
      <c r="AU4142" s="18">
        <f>+'Per Cápita'!$F$5</f>
        <v>90347</v>
      </c>
      <c r="AV4142" s="18">
        <f>+'Per Cápita'!$F$6</f>
        <v>138242</v>
      </c>
      <c r="AW4142" s="18">
        <f>+'Per Cápita'!$F$7</f>
        <v>166544</v>
      </c>
      <c r="AX4142" s="18">
        <f>+AP4142*($T4142+$R4142)*$O4142</f>
        <v>0</v>
      </c>
      <c r="AY4142" s="18">
        <f>+AQ4142*($V4142+$X4142)*$O4142</f>
        <v>0</v>
      </c>
      <c r="AZ4142" s="18">
        <f>+AR4142*$Z4142*$O4142</f>
        <v>0</v>
      </c>
      <c r="BA4142" s="18">
        <f>+AS4142*$AB4142*$O4142</f>
        <v>0</v>
      </c>
      <c r="BB4142" s="18">
        <f>+AT4142*(S4142+Q4142)*$O4142</f>
        <v>2236027.2972693942</v>
      </c>
      <c r="BC4142" s="18">
        <f>+AU4142*(U4142+W4142)*$O4142</f>
        <v>20317489.222831294</v>
      </c>
      <c r="BD4142" s="18">
        <f>+AV4142*Y4142*$O4142</f>
        <v>9117227.8853551224</v>
      </c>
      <c r="BE4142" s="18">
        <f>+AW4142*AA4142*$O4142</f>
        <v>0</v>
      </c>
      <c r="BF4142" s="18">
        <f>+AP4142*($AG4142+$AE4142)*$BF$1*$O4142</f>
        <v>0</v>
      </c>
      <c r="BG4142" s="18">
        <f>+AQ4142*($AK4142+$AI4142)*$BF$1*$O4142</f>
        <v>0</v>
      </c>
      <c r="BH4142" s="18">
        <f>+AR4142*$AM4142*$BF$1*$O4142</f>
        <v>0</v>
      </c>
      <c r="BI4142" s="18">
        <f>+AS4142*$AO4142*$BF$1*$O4142</f>
        <v>0</v>
      </c>
      <c r="BJ4142" s="18">
        <f>+$BF$1*AT4142*(AF4142+AD4142)*$O4142</f>
        <v>0</v>
      </c>
      <c r="BK4142" s="18">
        <f>+$BF$1*AU4142*(AH4142+AJ4142)*$O4142</f>
        <v>0</v>
      </c>
      <c r="BL4142" s="18">
        <f>+AV4142*AL4142*$BF$1*$O4142</f>
        <v>0</v>
      </c>
      <c r="BM4142" s="18">
        <f>+$BF$1*AW4142*AN4142*$O4142</f>
        <v>0</v>
      </c>
      <c r="BN4142" s="18">
        <f>SUM(AX4142:BE4142)</f>
        <v>31670744.405455809</v>
      </c>
      <c r="BO4142" s="18">
        <f>SUM(BF4142:BM4142)</f>
        <v>0</v>
      </c>
      <c r="BP4142" s="36">
        <f>ROUND((BO4142+BN4142),0)</f>
        <v>31670744</v>
      </c>
      <c r="BQ4142" s="33" t="s">
        <v>11411</v>
      </c>
    </row>
    <row r="4143" spans="1:69" s="33" customFormat="1" x14ac:dyDescent="0.25">
      <c r="A4143" s="34" t="s">
        <v>7599</v>
      </c>
      <c r="B4143" s="33" t="s">
        <v>98</v>
      </c>
      <c r="C4143" s="34">
        <v>3773</v>
      </c>
      <c r="D4143" s="33" t="s">
        <v>7599</v>
      </c>
      <c r="E4143" s="33" t="s">
        <v>6073</v>
      </c>
      <c r="F4143" s="33" t="s">
        <v>1343</v>
      </c>
      <c r="G4143" s="34">
        <v>18335</v>
      </c>
      <c r="H4143" s="34">
        <v>217524000236</v>
      </c>
      <c r="I4143" s="33" t="s">
        <v>1346</v>
      </c>
      <c r="J4143" s="33">
        <v>1</v>
      </c>
      <c r="K4143" s="22">
        <v>9.2512972572275753</v>
      </c>
      <c r="L4143" s="16"/>
      <c r="M4143" s="16">
        <f>+K4143/$M$1</f>
        <v>0.64806687158725529</v>
      </c>
      <c r="N4143" s="16">
        <f>+(M4143-$N$2)/($N$1-$N$2)</f>
        <v>8.1167461545235436E-2</v>
      </c>
      <c r="O4143" s="35">
        <f>1+N4143</f>
        <v>1.0811674615452354</v>
      </c>
      <c r="P4143" s="17">
        <f>SUM(Q4143:AB4143)</f>
        <v>104</v>
      </c>
      <c r="Q4143" s="17">
        <v>0</v>
      </c>
      <c r="R4143" s="17">
        <v>0</v>
      </c>
      <c r="S4143" s="17">
        <v>7</v>
      </c>
      <c r="T4143" s="17">
        <v>0</v>
      </c>
      <c r="U4143" s="17">
        <v>50</v>
      </c>
      <c r="V4143" s="17">
        <v>0</v>
      </c>
      <c r="W4143" s="17">
        <v>47</v>
      </c>
      <c r="X4143" s="17">
        <v>0</v>
      </c>
      <c r="Y4143" s="17">
        <v>0</v>
      </c>
      <c r="Z4143" s="17">
        <v>0</v>
      </c>
      <c r="AA4143" s="17">
        <v>0</v>
      </c>
      <c r="AB4143" s="17">
        <v>0</v>
      </c>
      <c r="AC4143" s="17">
        <f>SUM(AF4143:AO4143)</f>
        <v>104</v>
      </c>
      <c r="AD4143" s="17">
        <v>0</v>
      </c>
      <c r="AE4143" s="17">
        <v>0</v>
      </c>
      <c r="AF4143" s="17">
        <v>7</v>
      </c>
      <c r="AG4143" s="17">
        <v>0</v>
      </c>
      <c r="AH4143" s="17">
        <v>50</v>
      </c>
      <c r="AI4143" s="17">
        <v>0</v>
      </c>
      <c r="AJ4143" s="17">
        <v>47</v>
      </c>
      <c r="AK4143" s="17">
        <v>0</v>
      </c>
      <c r="AL4143" s="17">
        <v>0</v>
      </c>
      <c r="AM4143" s="17">
        <v>0</v>
      </c>
      <c r="AN4143" s="17">
        <v>0</v>
      </c>
      <c r="AO4143" s="17">
        <v>0</v>
      </c>
      <c r="AP4143" s="18">
        <f>+'Per Cápita'!$E$4</f>
        <v>83816</v>
      </c>
      <c r="AQ4143" s="18">
        <f>+'Per Cápita'!$E$5</f>
        <v>74019</v>
      </c>
      <c r="AR4143" s="18">
        <f>+'Per Cápita'!$E$6</f>
        <v>111028</v>
      </c>
      <c r="AS4143" s="18">
        <f>+'Per Cápita'!$E$7</f>
        <v>136064</v>
      </c>
      <c r="AT4143" s="18">
        <f>+'Per Cápita'!$F$4</f>
        <v>103408</v>
      </c>
      <c r="AU4143" s="18">
        <f>+'Per Cápita'!$F$5</f>
        <v>90347</v>
      </c>
      <c r="AV4143" s="18">
        <f>+'Per Cápita'!$F$6</f>
        <v>138242</v>
      </c>
      <c r="AW4143" s="18">
        <f>+'Per Cápita'!$F$7</f>
        <v>166544</v>
      </c>
      <c r="AX4143" s="18">
        <f>+AP4143*($T4143+$R4143)*$O4143</f>
        <v>0</v>
      </c>
      <c r="AY4143" s="18">
        <f>+AQ4143*($V4143+$X4143)*$O4143</f>
        <v>0</v>
      </c>
      <c r="AZ4143" s="18">
        <f>+AR4143*$Z4143*$O4143</f>
        <v>0</v>
      </c>
      <c r="BA4143" s="18">
        <f>+AS4143*$AB4143*$O4143</f>
        <v>0</v>
      </c>
      <c r="BB4143" s="18">
        <f>+AT4143*(S4143+Q4143)*$O4143</f>
        <v>782609.55404428788</v>
      </c>
      <c r="BC4143" s="18">
        <f>+AU4143*(U4143+W4143)*$O4143</f>
        <v>9474982.9548780564</v>
      </c>
      <c r="BD4143" s="18">
        <f>+AV4143*Y4143*$O4143</f>
        <v>0</v>
      </c>
      <c r="BE4143" s="18">
        <f>+AW4143*AA4143*$O4143</f>
        <v>0</v>
      </c>
      <c r="BF4143" s="18">
        <f>+AP4143*($AG4143+$AE4143)*$BF$1*$O4143</f>
        <v>0</v>
      </c>
      <c r="BG4143" s="18">
        <f>+AQ4143*($AK4143+$AI4143)*$BF$1*$O4143</f>
        <v>0</v>
      </c>
      <c r="BH4143" s="18">
        <f>+AR4143*$AM4143*$BF$1*$O4143</f>
        <v>0</v>
      </c>
      <c r="BI4143" s="18">
        <f>+AS4143*$AO4143*$BF$1*$O4143</f>
        <v>0</v>
      </c>
      <c r="BJ4143" s="18">
        <f>+$BF$1*AT4143*(AF4143+AD4143)*$O4143</f>
        <v>156521.91080885759</v>
      </c>
      <c r="BK4143" s="18">
        <f>+$BF$1*AU4143*(AH4143+AJ4143)*$O4143</f>
        <v>1894996.5909756112</v>
      </c>
      <c r="BL4143" s="18">
        <f>+AV4143*AL4143*$BF$1*$O4143</f>
        <v>0</v>
      </c>
      <c r="BM4143" s="18">
        <f>+$BF$1*AW4143*AN4143*$O4143</f>
        <v>0</v>
      </c>
      <c r="BN4143" s="18">
        <f>SUM(AX4143:BE4143)</f>
        <v>10257592.508922344</v>
      </c>
      <c r="BO4143" s="18">
        <f>SUM(BF4143:BM4143)</f>
        <v>2051518.5017844688</v>
      </c>
      <c r="BP4143" s="36">
        <f>ROUND((BO4143+BN4143),0)</f>
        <v>12309111</v>
      </c>
      <c r="BQ4143" s="33" t="s">
        <v>11411</v>
      </c>
    </row>
    <row r="4144" spans="1:69" s="33" customFormat="1" x14ac:dyDescent="0.25">
      <c r="A4144" s="34" t="s">
        <v>7599</v>
      </c>
      <c r="B4144" s="33" t="s">
        <v>98</v>
      </c>
      <c r="C4144" s="33">
        <v>3773</v>
      </c>
      <c r="D4144" s="33" t="s">
        <v>7599</v>
      </c>
      <c r="E4144" s="33" t="s">
        <v>6073</v>
      </c>
      <c r="F4144" s="33" t="s">
        <v>1343</v>
      </c>
      <c r="G4144" s="33">
        <v>3002</v>
      </c>
      <c r="H4144" s="34">
        <v>217524000392</v>
      </c>
      <c r="I4144" s="33" t="s">
        <v>1347</v>
      </c>
      <c r="J4144" s="33">
        <v>1</v>
      </c>
      <c r="K4144" s="22">
        <v>9.2512972572275753</v>
      </c>
      <c r="L4144" s="16"/>
      <c r="M4144" s="16">
        <f>+K4144/$M$1</f>
        <v>0.64806687158725529</v>
      </c>
      <c r="N4144" s="16">
        <f>+(M4144-$N$2)/($N$1-$N$2)</f>
        <v>8.1167461545235436E-2</v>
      </c>
      <c r="O4144" s="35">
        <f>1+N4144</f>
        <v>1.0811674615452354</v>
      </c>
      <c r="P4144" s="17">
        <f>SUM(Q4144:AB4144)</f>
        <v>344</v>
      </c>
      <c r="Q4144" s="17">
        <v>0</v>
      </c>
      <c r="R4144" s="17">
        <v>0</v>
      </c>
      <c r="S4144" s="17">
        <v>33</v>
      </c>
      <c r="T4144" s="17">
        <v>0</v>
      </c>
      <c r="U4144" s="17">
        <v>141</v>
      </c>
      <c r="V4144" s="17">
        <v>0</v>
      </c>
      <c r="W4144" s="17">
        <v>123</v>
      </c>
      <c r="X4144" s="17">
        <v>0</v>
      </c>
      <c r="Y4144" s="17">
        <v>0</v>
      </c>
      <c r="Z4144" s="17">
        <v>0</v>
      </c>
      <c r="AA4144" s="17">
        <v>47</v>
      </c>
      <c r="AB4144" s="17">
        <v>0</v>
      </c>
      <c r="AC4144" s="17">
        <f>SUM(AF4144:AO4144)</f>
        <v>0</v>
      </c>
      <c r="AD4144" s="17">
        <v>0</v>
      </c>
      <c r="AE4144" s="17">
        <v>0</v>
      </c>
      <c r="AF4144" s="17">
        <v>0</v>
      </c>
      <c r="AG4144" s="17">
        <v>0</v>
      </c>
      <c r="AH4144" s="17">
        <v>0</v>
      </c>
      <c r="AI4144" s="17">
        <v>0</v>
      </c>
      <c r="AJ4144" s="17">
        <v>0</v>
      </c>
      <c r="AK4144" s="17">
        <v>0</v>
      </c>
      <c r="AL4144" s="17">
        <v>0</v>
      </c>
      <c r="AM4144" s="17">
        <v>0</v>
      </c>
      <c r="AN4144" s="17">
        <v>0</v>
      </c>
      <c r="AO4144" s="17">
        <v>0</v>
      </c>
      <c r="AP4144" s="18">
        <f>+'Per Cápita'!$E$4</f>
        <v>83816</v>
      </c>
      <c r="AQ4144" s="18">
        <f>+'Per Cápita'!$E$5</f>
        <v>74019</v>
      </c>
      <c r="AR4144" s="18">
        <f>+'Per Cápita'!$E$6</f>
        <v>111028</v>
      </c>
      <c r="AS4144" s="18">
        <f>+'Per Cápita'!$E$7</f>
        <v>136064</v>
      </c>
      <c r="AT4144" s="18">
        <f>+'Per Cápita'!$F$4</f>
        <v>103408</v>
      </c>
      <c r="AU4144" s="18">
        <f>+'Per Cápita'!$F$5</f>
        <v>90347</v>
      </c>
      <c r="AV4144" s="18">
        <f>+'Per Cápita'!$F$6</f>
        <v>138242</v>
      </c>
      <c r="AW4144" s="18">
        <f>+'Per Cápita'!$F$7</f>
        <v>166544</v>
      </c>
      <c r="AX4144" s="18">
        <f>+AP4144*($T4144+$R4144)*$O4144</f>
        <v>0</v>
      </c>
      <c r="AY4144" s="18">
        <f>+AQ4144*($V4144+$X4144)*$O4144</f>
        <v>0</v>
      </c>
      <c r="AZ4144" s="18">
        <f>+AR4144*$Z4144*$O4144</f>
        <v>0</v>
      </c>
      <c r="BA4144" s="18">
        <f>+AS4144*$AB4144*$O4144</f>
        <v>0</v>
      </c>
      <c r="BB4144" s="18">
        <f>+AT4144*(S4144+Q4144)*$O4144</f>
        <v>3689445.0404945002</v>
      </c>
      <c r="BC4144" s="18">
        <f>+AU4144*(U4144+W4144)*$O4144</f>
        <v>25787582.47513203</v>
      </c>
      <c r="BD4144" s="18">
        <f>+AV4144*Y4144*$O4144</f>
        <v>0</v>
      </c>
      <c r="BE4144" s="18">
        <f>+AW4144*AA4144*$O4144</f>
        <v>8462911.8246327154</v>
      </c>
      <c r="BF4144" s="18">
        <f>+AP4144*($AG4144+$AE4144)*$BF$1*$O4144</f>
        <v>0</v>
      </c>
      <c r="BG4144" s="18">
        <f>+AQ4144*($AK4144+$AI4144)*$BF$1*$O4144</f>
        <v>0</v>
      </c>
      <c r="BH4144" s="18">
        <f>+AR4144*$AM4144*$BF$1*$O4144</f>
        <v>0</v>
      </c>
      <c r="BI4144" s="18">
        <f>+AS4144*$AO4144*$BF$1*$O4144</f>
        <v>0</v>
      </c>
      <c r="BJ4144" s="18">
        <f>+$BF$1*AT4144*(AF4144+AD4144)*$O4144</f>
        <v>0</v>
      </c>
      <c r="BK4144" s="18">
        <f>+$BF$1*AU4144*(AH4144+AJ4144)*$O4144</f>
        <v>0</v>
      </c>
      <c r="BL4144" s="18">
        <f>+AV4144*AL4144*$BF$1*$O4144</f>
        <v>0</v>
      </c>
      <c r="BM4144" s="18">
        <f>+$BF$1*AW4144*AN4144*$O4144</f>
        <v>0</v>
      </c>
      <c r="BN4144" s="18">
        <f>SUM(AX4144:BE4144)</f>
        <v>37939939.340259247</v>
      </c>
      <c r="BO4144" s="18">
        <f>SUM(BF4144:BM4144)</f>
        <v>0</v>
      </c>
      <c r="BP4144" s="36">
        <f>ROUND((BO4144+BN4144),0)</f>
        <v>37939939</v>
      </c>
      <c r="BQ4144" s="33" t="s">
        <v>11411</v>
      </c>
    </row>
    <row r="4145" spans="1:69" s="33" customFormat="1" x14ac:dyDescent="0.25">
      <c r="A4145" s="34" t="s">
        <v>7599</v>
      </c>
      <c r="B4145" s="33" t="s">
        <v>98</v>
      </c>
      <c r="C4145" s="34">
        <v>3773</v>
      </c>
      <c r="D4145" s="33" t="s">
        <v>7599</v>
      </c>
      <c r="E4145" s="33" t="s">
        <v>6074</v>
      </c>
      <c r="F4145" s="33" t="s">
        <v>1348</v>
      </c>
      <c r="G4145" s="34">
        <v>17536</v>
      </c>
      <c r="H4145" s="34">
        <v>217541000312</v>
      </c>
      <c r="I4145" s="33" t="s">
        <v>1351</v>
      </c>
      <c r="J4145" s="33">
        <v>1</v>
      </c>
      <c r="K4145" s="22">
        <v>10.703220903723622</v>
      </c>
      <c r="L4145" s="16"/>
      <c r="M4145" s="16">
        <f>+K4145/$M$1</f>
        <v>0.7497762415497371</v>
      </c>
      <c r="N4145" s="16">
        <f>+(M4145-$N$2)/($N$1-$N$2)</f>
        <v>9.6552502015285382E-2</v>
      </c>
      <c r="O4145" s="35">
        <f>1+N4145</f>
        <v>1.0965525020152853</v>
      </c>
      <c r="P4145" s="17">
        <f>SUM(Q4145:AB4145)</f>
        <v>211</v>
      </c>
      <c r="Q4145" s="17">
        <v>0</v>
      </c>
      <c r="R4145" s="17">
        <v>0</v>
      </c>
      <c r="S4145" s="17">
        <v>21</v>
      </c>
      <c r="T4145" s="17">
        <v>0</v>
      </c>
      <c r="U4145" s="17">
        <v>86</v>
      </c>
      <c r="V4145" s="17">
        <v>0</v>
      </c>
      <c r="W4145" s="17">
        <v>83</v>
      </c>
      <c r="X4145" s="17">
        <v>0</v>
      </c>
      <c r="Y4145" s="17">
        <v>21</v>
      </c>
      <c r="Z4145" s="17">
        <v>0</v>
      </c>
      <c r="AA4145" s="17">
        <v>0</v>
      </c>
      <c r="AB4145" s="17">
        <v>0</v>
      </c>
      <c r="AC4145" s="17">
        <f>SUM(AF4145:AO4145)</f>
        <v>211</v>
      </c>
      <c r="AD4145" s="17">
        <v>0</v>
      </c>
      <c r="AE4145" s="17">
        <v>0</v>
      </c>
      <c r="AF4145" s="17">
        <v>21</v>
      </c>
      <c r="AG4145" s="17">
        <v>0</v>
      </c>
      <c r="AH4145" s="17">
        <v>86</v>
      </c>
      <c r="AI4145" s="17">
        <v>0</v>
      </c>
      <c r="AJ4145" s="17">
        <v>83</v>
      </c>
      <c r="AK4145" s="17">
        <v>0</v>
      </c>
      <c r="AL4145" s="17">
        <v>21</v>
      </c>
      <c r="AM4145" s="17">
        <v>0</v>
      </c>
      <c r="AN4145" s="17">
        <v>0</v>
      </c>
      <c r="AO4145" s="17">
        <v>0</v>
      </c>
      <c r="AP4145" s="18">
        <f>+'Per Cápita'!$E$4</f>
        <v>83816</v>
      </c>
      <c r="AQ4145" s="18">
        <f>+'Per Cápita'!$E$5</f>
        <v>74019</v>
      </c>
      <c r="AR4145" s="18">
        <f>+'Per Cápita'!$E$6</f>
        <v>111028</v>
      </c>
      <c r="AS4145" s="18">
        <f>+'Per Cápita'!$E$7</f>
        <v>136064</v>
      </c>
      <c r="AT4145" s="18">
        <f>+'Per Cápita'!$F$4</f>
        <v>103408</v>
      </c>
      <c r="AU4145" s="18">
        <f>+'Per Cápita'!$F$5</f>
        <v>90347</v>
      </c>
      <c r="AV4145" s="18">
        <f>+'Per Cápita'!$F$6</f>
        <v>138242</v>
      </c>
      <c r="AW4145" s="18">
        <f>+'Per Cápita'!$F$7</f>
        <v>166544</v>
      </c>
      <c r="AX4145" s="18">
        <f>+AP4145*($T4145+$R4145)*$O4145</f>
        <v>0</v>
      </c>
      <c r="AY4145" s="18">
        <f>+AQ4145*($V4145+$X4145)*$O4145</f>
        <v>0</v>
      </c>
      <c r="AZ4145" s="18">
        <f>+AR4145*$Z4145*$O4145</f>
        <v>0</v>
      </c>
      <c r="BA4145" s="18">
        <f>+AS4145*$AB4145*$O4145</f>
        <v>0</v>
      </c>
      <c r="BB4145" s="18">
        <f>+AT4145*(S4145+Q4145)*$O4145</f>
        <v>2381238.3236963293</v>
      </c>
      <c r="BC4145" s="18">
        <f>+AU4145*(U4145+W4145)*$O4145</f>
        <v>16742868.684028173</v>
      </c>
      <c r="BD4145" s="18">
        <f>+AV4145*Y4145*$O4145</f>
        <v>3183381.8306555385</v>
      </c>
      <c r="BE4145" s="18">
        <f>+AW4145*AA4145*$O4145</f>
        <v>0</v>
      </c>
      <c r="BF4145" s="18">
        <f>+AP4145*($AG4145+$AE4145)*$BF$1*$O4145</f>
        <v>0</v>
      </c>
      <c r="BG4145" s="18">
        <f>+AQ4145*($AK4145+$AI4145)*$BF$1*$O4145</f>
        <v>0</v>
      </c>
      <c r="BH4145" s="18">
        <f>+AR4145*$AM4145*$BF$1*$O4145</f>
        <v>0</v>
      </c>
      <c r="BI4145" s="18">
        <f>+AS4145*$AO4145*$BF$1*$O4145</f>
        <v>0</v>
      </c>
      <c r="BJ4145" s="18">
        <f>+$BF$1*AT4145*(AF4145+AD4145)*$O4145</f>
        <v>476247.66473926586</v>
      </c>
      <c r="BK4145" s="18">
        <f>+$BF$1*AU4145*(AH4145+AJ4145)*$O4145</f>
        <v>3348573.7368056346</v>
      </c>
      <c r="BL4145" s="18">
        <f>+AV4145*AL4145*$BF$1*$O4145</f>
        <v>636676.36613110767</v>
      </c>
      <c r="BM4145" s="18">
        <f>+$BF$1*AW4145*AN4145*$O4145</f>
        <v>0</v>
      </c>
      <c r="BN4145" s="18">
        <f>SUM(AX4145:BE4145)</f>
        <v>22307488.838380039</v>
      </c>
      <c r="BO4145" s="18">
        <f>SUM(BF4145:BM4145)</f>
        <v>4461497.7676760079</v>
      </c>
      <c r="BP4145" s="36">
        <f>ROUND((BO4145+BN4145),0)</f>
        <v>26768987</v>
      </c>
      <c r="BQ4145" s="33" t="s">
        <v>11411</v>
      </c>
    </row>
    <row r="4146" spans="1:69" s="33" customFormat="1" x14ac:dyDescent="0.25">
      <c r="A4146" s="34" t="s">
        <v>7599</v>
      </c>
      <c r="B4146" s="33" t="s">
        <v>98</v>
      </c>
      <c r="C4146" s="34">
        <v>3773</v>
      </c>
      <c r="D4146" s="33" t="s">
        <v>7599</v>
      </c>
      <c r="E4146" s="33" t="s">
        <v>6074</v>
      </c>
      <c r="F4146" s="33" t="s">
        <v>1348</v>
      </c>
      <c r="G4146" s="34">
        <v>3008</v>
      </c>
      <c r="H4146" s="34">
        <v>217541000355</v>
      </c>
      <c r="I4146" s="33" t="s">
        <v>1352</v>
      </c>
      <c r="J4146" s="33">
        <v>1</v>
      </c>
      <c r="K4146" s="22">
        <v>10.703220903723622</v>
      </c>
      <c r="L4146" s="16"/>
      <c r="M4146" s="16">
        <f>+K4146/$M$1</f>
        <v>0.7497762415497371</v>
      </c>
      <c r="N4146" s="16">
        <f>+(M4146-$N$2)/($N$1-$N$2)</f>
        <v>9.6552502015285382E-2</v>
      </c>
      <c r="O4146" s="35">
        <f>1+N4146</f>
        <v>1.0965525020152853</v>
      </c>
      <c r="P4146" s="17">
        <f>SUM(Q4146:AB4146)</f>
        <v>114</v>
      </c>
      <c r="Q4146" s="17">
        <v>0</v>
      </c>
      <c r="R4146" s="17">
        <v>0</v>
      </c>
      <c r="S4146" s="17">
        <v>12</v>
      </c>
      <c r="T4146" s="17">
        <v>0</v>
      </c>
      <c r="U4146" s="17">
        <v>60</v>
      </c>
      <c r="V4146" s="17">
        <v>0</v>
      </c>
      <c r="W4146" s="17">
        <v>42</v>
      </c>
      <c r="X4146" s="17">
        <v>0</v>
      </c>
      <c r="Y4146" s="17">
        <v>0</v>
      </c>
      <c r="Z4146" s="17">
        <v>0</v>
      </c>
      <c r="AA4146" s="17">
        <v>0</v>
      </c>
      <c r="AB4146" s="17">
        <v>0</v>
      </c>
      <c r="AC4146" s="17">
        <f>SUM(AF4146:AO4146)</f>
        <v>84</v>
      </c>
      <c r="AD4146" s="17">
        <v>0</v>
      </c>
      <c r="AE4146" s="17">
        <v>0</v>
      </c>
      <c r="AF4146" s="17">
        <v>12</v>
      </c>
      <c r="AG4146" s="17">
        <v>0</v>
      </c>
      <c r="AH4146" s="17">
        <v>52</v>
      </c>
      <c r="AI4146" s="17">
        <v>0</v>
      </c>
      <c r="AJ4146" s="17">
        <v>20</v>
      </c>
      <c r="AK4146" s="17">
        <v>0</v>
      </c>
      <c r="AL4146" s="17">
        <v>0</v>
      </c>
      <c r="AM4146" s="17">
        <v>0</v>
      </c>
      <c r="AN4146" s="17">
        <v>0</v>
      </c>
      <c r="AO4146" s="17">
        <v>0</v>
      </c>
      <c r="AP4146" s="18">
        <f>+'Per Cápita'!$E$4</f>
        <v>83816</v>
      </c>
      <c r="AQ4146" s="18">
        <f>+'Per Cápita'!$E$5</f>
        <v>74019</v>
      </c>
      <c r="AR4146" s="18">
        <f>+'Per Cápita'!$E$6</f>
        <v>111028</v>
      </c>
      <c r="AS4146" s="18">
        <f>+'Per Cápita'!$E$7</f>
        <v>136064</v>
      </c>
      <c r="AT4146" s="18">
        <f>+'Per Cápita'!$F$4</f>
        <v>103408</v>
      </c>
      <c r="AU4146" s="18">
        <f>+'Per Cápita'!$F$5</f>
        <v>90347</v>
      </c>
      <c r="AV4146" s="18">
        <f>+'Per Cápita'!$F$6</f>
        <v>138242</v>
      </c>
      <c r="AW4146" s="18">
        <f>+'Per Cápita'!$F$7</f>
        <v>166544</v>
      </c>
      <c r="AX4146" s="18">
        <f>+AP4146*($T4146+$R4146)*$O4146</f>
        <v>0</v>
      </c>
      <c r="AY4146" s="18">
        <f>+AQ4146*($V4146+$X4146)*$O4146</f>
        <v>0</v>
      </c>
      <c r="AZ4146" s="18">
        <f>+AR4146*$Z4146*$O4146</f>
        <v>0</v>
      </c>
      <c r="BA4146" s="18">
        <f>+AS4146*$AB4146*$O4146</f>
        <v>0</v>
      </c>
      <c r="BB4146" s="18">
        <f>+AT4146*(S4146+Q4146)*$O4146</f>
        <v>1360707.6135407595</v>
      </c>
      <c r="BC4146" s="18">
        <f>+AU4146*(U4146+W4146)*$O4146</f>
        <v>10105163.347756648</v>
      </c>
      <c r="BD4146" s="18">
        <f>+AV4146*Y4146*$O4146</f>
        <v>0</v>
      </c>
      <c r="BE4146" s="18">
        <f>+AW4146*AA4146*$O4146</f>
        <v>0</v>
      </c>
      <c r="BF4146" s="18">
        <f>+AP4146*($AG4146+$AE4146)*$BF$1*$O4146</f>
        <v>0</v>
      </c>
      <c r="BG4146" s="18">
        <f>+AQ4146*($AK4146+$AI4146)*$BF$1*$O4146</f>
        <v>0</v>
      </c>
      <c r="BH4146" s="18">
        <f>+AR4146*$AM4146*$BF$1*$O4146</f>
        <v>0</v>
      </c>
      <c r="BI4146" s="18">
        <f>+AS4146*$AO4146*$BF$1*$O4146</f>
        <v>0</v>
      </c>
      <c r="BJ4146" s="18">
        <f>+$BF$1*AT4146*(AF4146+AD4146)*$O4146</f>
        <v>272141.5227081519</v>
      </c>
      <c r="BK4146" s="18">
        <f>+$BF$1*AU4146*(AH4146+AJ4146)*$O4146</f>
        <v>1426611.2961538797</v>
      </c>
      <c r="BL4146" s="18">
        <f>+AV4146*AL4146*$BF$1*$O4146</f>
        <v>0</v>
      </c>
      <c r="BM4146" s="18">
        <f>+$BF$1*AW4146*AN4146*$O4146</f>
        <v>0</v>
      </c>
      <c r="BN4146" s="18">
        <f>SUM(AX4146:BE4146)</f>
        <v>11465870.961297408</v>
      </c>
      <c r="BO4146" s="18">
        <f>SUM(BF4146:BM4146)</f>
        <v>1698752.8188620317</v>
      </c>
      <c r="BP4146" s="36">
        <f>ROUND((BO4146+BN4146),0)</f>
        <v>13164624</v>
      </c>
      <c r="BQ4146" s="33" t="s">
        <v>11411</v>
      </c>
    </row>
    <row r="4147" spans="1:69" s="33" customFormat="1" x14ac:dyDescent="0.25">
      <c r="A4147" s="34" t="s">
        <v>7599</v>
      </c>
      <c r="B4147" s="33" t="s">
        <v>98</v>
      </c>
      <c r="C4147" s="34">
        <v>3773</v>
      </c>
      <c r="D4147" s="33" t="s">
        <v>7599</v>
      </c>
      <c r="E4147" s="33" t="s">
        <v>6074</v>
      </c>
      <c r="F4147" s="33" t="s">
        <v>1348</v>
      </c>
      <c r="G4147" s="34">
        <v>13552</v>
      </c>
      <c r="H4147" s="34">
        <v>217541000649</v>
      </c>
      <c r="I4147" s="33" t="s">
        <v>1244</v>
      </c>
      <c r="J4147" s="33">
        <v>1</v>
      </c>
      <c r="K4147" s="22">
        <v>10.703220903723622</v>
      </c>
      <c r="L4147" s="16"/>
      <c r="M4147" s="16">
        <f>+K4147/$M$1</f>
        <v>0.7497762415497371</v>
      </c>
      <c r="N4147" s="16">
        <f>+(M4147-$N$2)/($N$1-$N$2)</f>
        <v>9.6552502015285382E-2</v>
      </c>
      <c r="O4147" s="35">
        <f>1+N4147</f>
        <v>1.0965525020152853</v>
      </c>
      <c r="P4147" s="17">
        <f>SUM(Q4147:AB4147)</f>
        <v>223</v>
      </c>
      <c r="Q4147" s="17">
        <v>0</v>
      </c>
      <c r="R4147" s="17">
        <v>0</v>
      </c>
      <c r="S4147" s="17">
        <v>16</v>
      </c>
      <c r="T4147" s="17">
        <v>0</v>
      </c>
      <c r="U4147" s="17">
        <v>101</v>
      </c>
      <c r="V4147" s="17">
        <v>0</v>
      </c>
      <c r="W4147" s="17">
        <v>79</v>
      </c>
      <c r="X4147" s="17">
        <v>0</v>
      </c>
      <c r="Y4147" s="17">
        <v>27</v>
      </c>
      <c r="Z4147" s="17">
        <v>0</v>
      </c>
      <c r="AA4147" s="17">
        <v>0</v>
      </c>
      <c r="AB4147" s="17">
        <v>0</v>
      </c>
      <c r="AC4147" s="17">
        <f>SUM(AF4147:AO4147)</f>
        <v>66</v>
      </c>
      <c r="AD4147" s="17">
        <v>0</v>
      </c>
      <c r="AE4147" s="17">
        <v>0</v>
      </c>
      <c r="AF4147" s="17">
        <v>0</v>
      </c>
      <c r="AG4147" s="17">
        <v>0</v>
      </c>
      <c r="AH4147" s="17">
        <v>0</v>
      </c>
      <c r="AI4147" s="17">
        <v>0</v>
      </c>
      <c r="AJ4147" s="17">
        <v>39</v>
      </c>
      <c r="AK4147" s="17">
        <v>0</v>
      </c>
      <c r="AL4147" s="17">
        <v>27</v>
      </c>
      <c r="AM4147" s="17">
        <v>0</v>
      </c>
      <c r="AN4147" s="17">
        <v>0</v>
      </c>
      <c r="AO4147" s="17">
        <v>0</v>
      </c>
      <c r="AP4147" s="18">
        <f>+'Per Cápita'!$E$4</f>
        <v>83816</v>
      </c>
      <c r="AQ4147" s="18">
        <f>+'Per Cápita'!$E$5</f>
        <v>74019</v>
      </c>
      <c r="AR4147" s="18">
        <f>+'Per Cápita'!$E$6</f>
        <v>111028</v>
      </c>
      <c r="AS4147" s="18">
        <f>+'Per Cápita'!$E$7</f>
        <v>136064</v>
      </c>
      <c r="AT4147" s="18">
        <f>+'Per Cápita'!$F$4</f>
        <v>103408</v>
      </c>
      <c r="AU4147" s="18">
        <f>+'Per Cápita'!$F$5</f>
        <v>90347</v>
      </c>
      <c r="AV4147" s="18">
        <f>+'Per Cápita'!$F$6</f>
        <v>138242</v>
      </c>
      <c r="AW4147" s="18">
        <f>+'Per Cápita'!$F$7</f>
        <v>166544</v>
      </c>
      <c r="AX4147" s="18">
        <f>+AP4147*($T4147+$R4147)*$O4147</f>
        <v>0</v>
      </c>
      <c r="AY4147" s="18">
        <f>+AQ4147*($V4147+$X4147)*$O4147</f>
        <v>0</v>
      </c>
      <c r="AZ4147" s="18">
        <f>+AR4147*$Z4147*$O4147</f>
        <v>0</v>
      </c>
      <c r="BA4147" s="18">
        <f>+AS4147*$AB4147*$O4147</f>
        <v>0</v>
      </c>
      <c r="BB4147" s="18">
        <f>+AT4147*(S4147+Q4147)*$O4147</f>
        <v>1814276.8180543459</v>
      </c>
      <c r="BC4147" s="18">
        <f>+AU4147*(U4147+W4147)*$O4147</f>
        <v>17832641.201923497</v>
      </c>
      <c r="BD4147" s="18">
        <f>+AV4147*Y4147*$O4147</f>
        <v>4092919.4965571212</v>
      </c>
      <c r="BE4147" s="18">
        <f>+AW4147*AA4147*$O4147</f>
        <v>0</v>
      </c>
      <c r="BF4147" s="18">
        <f>+AP4147*($AG4147+$AE4147)*$BF$1*$O4147</f>
        <v>0</v>
      </c>
      <c r="BG4147" s="18">
        <f>+AQ4147*($AK4147+$AI4147)*$BF$1*$O4147</f>
        <v>0</v>
      </c>
      <c r="BH4147" s="18">
        <f>+AR4147*$AM4147*$BF$1*$O4147</f>
        <v>0</v>
      </c>
      <c r="BI4147" s="18">
        <f>+AS4147*$AO4147*$BF$1*$O4147</f>
        <v>0</v>
      </c>
      <c r="BJ4147" s="18">
        <f>+$BF$1*AT4147*(AF4147+AD4147)*$O4147</f>
        <v>0</v>
      </c>
      <c r="BK4147" s="18">
        <f>+$BF$1*AU4147*(AH4147+AJ4147)*$O4147</f>
        <v>772747.78541668493</v>
      </c>
      <c r="BL4147" s="18">
        <f>+AV4147*AL4147*$BF$1*$O4147</f>
        <v>818583.89931142423</v>
      </c>
      <c r="BM4147" s="18">
        <f>+$BF$1*AW4147*AN4147*$O4147</f>
        <v>0</v>
      </c>
      <c r="BN4147" s="18">
        <f>SUM(AX4147:BE4147)</f>
        <v>23739837.516534962</v>
      </c>
      <c r="BO4147" s="18">
        <f>SUM(BF4147:BM4147)</f>
        <v>1591331.6847281093</v>
      </c>
      <c r="BP4147" s="36">
        <f>ROUND((BO4147+BN4147),0)</f>
        <v>25331169</v>
      </c>
      <c r="BQ4147" s="33" t="s">
        <v>11411</v>
      </c>
    </row>
    <row r="4148" spans="1:69" s="33" customFormat="1" x14ac:dyDescent="0.25">
      <c r="A4148" s="34" t="s">
        <v>7599</v>
      </c>
      <c r="B4148" s="33" t="s">
        <v>98</v>
      </c>
      <c r="C4148" s="34">
        <v>3773</v>
      </c>
      <c r="D4148" s="33" t="s">
        <v>7599</v>
      </c>
      <c r="E4148" s="33" t="s">
        <v>6074</v>
      </c>
      <c r="F4148" s="33" t="s">
        <v>1348</v>
      </c>
      <c r="G4148" s="34">
        <v>13549</v>
      </c>
      <c r="H4148" s="34">
        <v>217541000673</v>
      </c>
      <c r="I4148" s="33" t="s">
        <v>233</v>
      </c>
      <c r="J4148" s="33">
        <v>1</v>
      </c>
      <c r="K4148" s="22">
        <v>10.703220903723622</v>
      </c>
      <c r="L4148" s="16"/>
      <c r="M4148" s="16">
        <f>+K4148/$M$1</f>
        <v>0.7497762415497371</v>
      </c>
      <c r="N4148" s="16">
        <f>+(M4148-$N$2)/($N$1-$N$2)</f>
        <v>9.6552502015285382E-2</v>
      </c>
      <c r="O4148" s="35">
        <f>1+N4148</f>
        <v>1.0965525020152853</v>
      </c>
      <c r="P4148" s="17">
        <f>SUM(Q4148:AB4148)</f>
        <v>292</v>
      </c>
      <c r="Q4148" s="17">
        <v>0</v>
      </c>
      <c r="R4148" s="17">
        <v>0</v>
      </c>
      <c r="S4148" s="17">
        <v>24</v>
      </c>
      <c r="T4148" s="17">
        <v>0</v>
      </c>
      <c r="U4148" s="17">
        <v>119</v>
      </c>
      <c r="V4148" s="17">
        <v>0</v>
      </c>
      <c r="W4148" s="17">
        <v>101</v>
      </c>
      <c r="X4148" s="17">
        <v>0</v>
      </c>
      <c r="Y4148" s="17">
        <v>48</v>
      </c>
      <c r="Z4148" s="17">
        <v>0</v>
      </c>
      <c r="AA4148" s="17">
        <v>0</v>
      </c>
      <c r="AB4148" s="17">
        <v>0</v>
      </c>
      <c r="AC4148" s="17">
        <f>SUM(AF4148:AO4148)</f>
        <v>292</v>
      </c>
      <c r="AD4148" s="17">
        <v>0</v>
      </c>
      <c r="AE4148" s="17">
        <v>0</v>
      </c>
      <c r="AF4148" s="17">
        <v>24</v>
      </c>
      <c r="AG4148" s="17">
        <v>0</v>
      </c>
      <c r="AH4148" s="17">
        <v>119</v>
      </c>
      <c r="AI4148" s="17">
        <v>0</v>
      </c>
      <c r="AJ4148" s="17">
        <v>101</v>
      </c>
      <c r="AK4148" s="17">
        <v>0</v>
      </c>
      <c r="AL4148" s="17">
        <v>48</v>
      </c>
      <c r="AM4148" s="17">
        <v>0</v>
      </c>
      <c r="AN4148" s="17">
        <v>0</v>
      </c>
      <c r="AO4148" s="17">
        <v>0</v>
      </c>
      <c r="AP4148" s="18">
        <f>+'Per Cápita'!$E$4</f>
        <v>83816</v>
      </c>
      <c r="AQ4148" s="18">
        <f>+'Per Cápita'!$E$5</f>
        <v>74019</v>
      </c>
      <c r="AR4148" s="18">
        <f>+'Per Cápita'!$E$6</f>
        <v>111028</v>
      </c>
      <c r="AS4148" s="18">
        <f>+'Per Cápita'!$E$7</f>
        <v>136064</v>
      </c>
      <c r="AT4148" s="18">
        <f>+'Per Cápita'!$F$4</f>
        <v>103408</v>
      </c>
      <c r="AU4148" s="18">
        <f>+'Per Cápita'!$F$5</f>
        <v>90347</v>
      </c>
      <c r="AV4148" s="18">
        <f>+'Per Cápita'!$F$6</f>
        <v>138242</v>
      </c>
      <c r="AW4148" s="18">
        <f>+'Per Cápita'!$F$7</f>
        <v>166544</v>
      </c>
      <c r="AX4148" s="18">
        <f>+AP4148*($T4148+$R4148)*$O4148</f>
        <v>0</v>
      </c>
      <c r="AY4148" s="18">
        <f>+AQ4148*($V4148+$X4148)*$O4148</f>
        <v>0</v>
      </c>
      <c r="AZ4148" s="18">
        <f>+AR4148*$Z4148*$O4148</f>
        <v>0</v>
      </c>
      <c r="BA4148" s="18">
        <f>+AS4148*$AB4148*$O4148</f>
        <v>0</v>
      </c>
      <c r="BB4148" s="18">
        <f>+AT4148*(S4148+Q4148)*$O4148</f>
        <v>2721415.2270815191</v>
      </c>
      <c r="BC4148" s="18">
        <f>+AU4148*(U4148+W4148)*$O4148</f>
        <v>21795450.357906494</v>
      </c>
      <c r="BD4148" s="18">
        <f>+AV4148*Y4148*$O4148</f>
        <v>7276301.3272126596</v>
      </c>
      <c r="BE4148" s="18">
        <f>+AW4148*AA4148*$O4148</f>
        <v>0</v>
      </c>
      <c r="BF4148" s="18">
        <f>+AP4148*($AG4148+$AE4148)*$BF$1*$O4148</f>
        <v>0</v>
      </c>
      <c r="BG4148" s="18">
        <f>+AQ4148*($AK4148+$AI4148)*$BF$1*$O4148</f>
        <v>0</v>
      </c>
      <c r="BH4148" s="18">
        <f>+AR4148*$AM4148*$BF$1*$O4148</f>
        <v>0</v>
      </c>
      <c r="BI4148" s="18">
        <f>+AS4148*$AO4148*$BF$1*$O4148</f>
        <v>0</v>
      </c>
      <c r="BJ4148" s="18">
        <f>+$BF$1*AT4148*(AF4148+AD4148)*$O4148</f>
        <v>544283.04541630379</v>
      </c>
      <c r="BK4148" s="18">
        <f>+$BF$1*AU4148*(AH4148+AJ4148)*$O4148</f>
        <v>4359090.0715812994</v>
      </c>
      <c r="BL4148" s="18">
        <f>+AV4148*AL4148*$BF$1*$O4148</f>
        <v>1455260.265442532</v>
      </c>
      <c r="BM4148" s="18">
        <f>+$BF$1*AW4148*AN4148*$O4148</f>
        <v>0</v>
      </c>
      <c r="BN4148" s="18">
        <f>SUM(AX4148:BE4148)</f>
        <v>31793166.912200674</v>
      </c>
      <c r="BO4148" s="18">
        <f>SUM(BF4148:BM4148)</f>
        <v>6358633.3824401349</v>
      </c>
      <c r="BP4148" s="36">
        <f>ROUND((BO4148+BN4148),0)</f>
        <v>38151800</v>
      </c>
      <c r="BQ4148" s="33" t="s">
        <v>11411</v>
      </c>
    </row>
    <row r="4149" spans="1:69" s="33" customFormat="1" x14ac:dyDescent="0.25">
      <c r="A4149" s="34" t="s">
        <v>7599</v>
      </c>
      <c r="B4149" s="33" t="s">
        <v>98</v>
      </c>
      <c r="C4149" s="34">
        <v>3773</v>
      </c>
      <c r="D4149" s="33" t="s">
        <v>7599</v>
      </c>
      <c r="E4149" s="33" t="s">
        <v>6074</v>
      </c>
      <c r="F4149" s="33" t="s">
        <v>1348</v>
      </c>
      <c r="G4149" s="34">
        <v>18220</v>
      </c>
      <c r="H4149" s="34">
        <v>217541000851</v>
      </c>
      <c r="I4149" s="33" t="s">
        <v>1354</v>
      </c>
      <c r="J4149" s="33">
        <v>1</v>
      </c>
      <c r="K4149" s="22">
        <v>10.703220903723622</v>
      </c>
      <c r="L4149" s="16"/>
      <c r="M4149" s="16">
        <f>+K4149/$M$1</f>
        <v>0.7497762415497371</v>
      </c>
      <c r="N4149" s="16">
        <f>+(M4149-$N$2)/($N$1-$N$2)</f>
        <v>9.6552502015285382E-2</v>
      </c>
      <c r="O4149" s="35">
        <f>1+N4149</f>
        <v>1.0965525020152853</v>
      </c>
      <c r="P4149" s="17">
        <f>SUM(Q4149:AB4149)</f>
        <v>198</v>
      </c>
      <c r="Q4149" s="17">
        <v>0</v>
      </c>
      <c r="R4149" s="17">
        <v>0</v>
      </c>
      <c r="S4149" s="17">
        <v>10</v>
      </c>
      <c r="T4149" s="17">
        <v>0</v>
      </c>
      <c r="U4149" s="17">
        <v>80</v>
      </c>
      <c r="V4149" s="17">
        <v>0</v>
      </c>
      <c r="W4149" s="17">
        <v>70</v>
      </c>
      <c r="X4149" s="17">
        <v>0</v>
      </c>
      <c r="Y4149" s="17">
        <v>0</v>
      </c>
      <c r="Z4149" s="17">
        <v>0</v>
      </c>
      <c r="AA4149" s="17">
        <v>38</v>
      </c>
      <c r="AB4149" s="17">
        <v>0</v>
      </c>
      <c r="AC4149" s="17">
        <f>SUM(AF4149:AO4149)</f>
        <v>191</v>
      </c>
      <c r="AD4149" s="17">
        <v>0</v>
      </c>
      <c r="AE4149" s="17">
        <v>0</v>
      </c>
      <c r="AF4149" s="17">
        <v>10</v>
      </c>
      <c r="AG4149" s="17">
        <v>0</v>
      </c>
      <c r="AH4149" s="17">
        <v>73</v>
      </c>
      <c r="AI4149" s="17">
        <v>0</v>
      </c>
      <c r="AJ4149" s="17">
        <v>70</v>
      </c>
      <c r="AK4149" s="17">
        <v>0</v>
      </c>
      <c r="AL4149" s="17">
        <v>0</v>
      </c>
      <c r="AM4149" s="17">
        <v>0</v>
      </c>
      <c r="AN4149" s="17">
        <v>38</v>
      </c>
      <c r="AO4149" s="17">
        <v>0</v>
      </c>
      <c r="AP4149" s="18">
        <f>+'Per Cápita'!$E$4</f>
        <v>83816</v>
      </c>
      <c r="AQ4149" s="18">
        <f>+'Per Cápita'!$E$5</f>
        <v>74019</v>
      </c>
      <c r="AR4149" s="18">
        <f>+'Per Cápita'!$E$6</f>
        <v>111028</v>
      </c>
      <c r="AS4149" s="18">
        <f>+'Per Cápita'!$E$7</f>
        <v>136064</v>
      </c>
      <c r="AT4149" s="18">
        <f>+'Per Cápita'!$F$4</f>
        <v>103408</v>
      </c>
      <c r="AU4149" s="18">
        <f>+'Per Cápita'!$F$5</f>
        <v>90347</v>
      </c>
      <c r="AV4149" s="18">
        <f>+'Per Cápita'!$F$6</f>
        <v>138242</v>
      </c>
      <c r="AW4149" s="18">
        <f>+'Per Cápita'!$F$7</f>
        <v>166544</v>
      </c>
      <c r="AX4149" s="18">
        <f>+AP4149*($T4149+$R4149)*$O4149</f>
        <v>0</v>
      </c>
      <c r="AY4149" s="18">
        <f>+AQ4149*($V4149+$X4149)*$O4149</f>
        <v>0</v>
      </c>
      <c r="AZ4149" s="18">
        <f>+AR4149*$Z4149*$O4149</f>
        <v>0</v>
      </c>
      <c r="BA4149" s="18">
        <f>+AS4149*$AB4149*$O4149</f>
        <v>0</v>
      </c>
      <c r="BB4149" s="18">
        <f>+AT4149*(S4149+Q4149)*$O4149</f>
        <v>1133923.0112839662</v>
      </c>
      <c r="BC4149" s="18">
        <f>+AU4149*(U4149+W4149)*$O4149</f>
        <v>14860534.334936248</v>
      </c>
      <c r="BD4149" s="18">
        <f>+AV4149*Y4149*$O4149</f>
        <v>0</v>
      </c>
      <c r="BE4149" s="18">
        <f>+AW4149*AA4149*$O4149</f>
        <v>6939721.1160340793</v>
      </c>
      <c r="BF4149" s="18">
        <f>+AP4149*($AG4149+$AE4149)*$BF$1*$O4149</f>
        <v>0</v>
      </c>
      <c r="BG4149" s="18">
        <f>+AQ4149*($AK4149+$AI4149)*$BF$1*$O4149</f>
        <v>0</v>
      </c>
      <c r="BH4149" s="18">
        <f>+AR4149*$AM4149*$BF$1*$O4149</f>
        <v>0</v>
      </c>
      <c r="BI4149" s="18">
        <f>+AS4149*$AO4149*$BF$1*$O4149</f>
        <v>0</v>
      </c>
      <c r="BJ4149" s="18">
        <f>+$BF$1*AT4149*(AF4149+AD4149)*$O4149</f>
        <v>226784.60225679327</v>
      </c>
      <c r="BK4149" s="18">
        <f>+$BF$1*AU4149*(AH4149+AJ4149)*$O4149</f>
        <v>2833408.5465278449</v>
      </c>
      <c r="BL4149" s="18">
        <f>+AV4149*AL4149*$BF$1*$O4149</f>
        <v>0</v>
      </c>
      <c r="BM4149" s="18">
        <f>+$BF$1*AW4149*AN4149*$O4149</f>
        <v>1387944.223206816</v>
      </c>
      <c r="BN4149" s="18">
        <f>SUM(AX4149:BE4149)</f>
        <v>22934178.462254293</v>
      </c>
      <c r="BO4149" s="18">
        <f>SUM(BF4149:BM4149)</f>
        <v>4448137.3719914537</v>
      </c>
      <c r="BP4149" s="36">
        <f>ROUND((BO4149+BN4149),0)</f>
        <v>27382316</v>
      </c>
      <c r="BQ4149" s="33" t="s">
        <v>11411</v>
      </c>
    </row>
    <row r="4150" spans="1:69" s="33" customFormat="1" x14ac:dyDescent="0.25">
      <c r="A4150" s="34" t="s">
        <v>7599</v>
      </c>
      <c r="B4150" s="33" t="s">
        <v>98</v>
      </c>
      <c r="C4150" s="34">
        <v>3773</v>
      </c>
      <c r="D4150" s="33" t="s">
        <v>7599</v>
      </c>
      <c r="E4150" s="33" t="s">
        <v>6074</v>
      </c>
      <c r="F4150" s="33" t="s">
        <v>1348</v>
      </c>
      <c r="G4150" s="34">
        <v>17411</v>
      </c>
      <c r="H4150" s="34">
        <v>217541001301</v>
      </c>
      <c r="I4150" s="33" t="s">
        <v>1355</v>
      </c>
      <c r="J4150" s="33">
        <v>1</v>
      </c>
      <c r="K4150" s="22">
        <v>10.703220903723622</v>
      </c>
      <c r="L4150" s="16"/>
      <c r="M4150" s="16">
        <f>+K4150/$M$1</f>
        <v>0.7497762415497371</v>
      </c>
      <c r="N4150" s="16">
        <f>+(M4150-$N$2)/($N$1-$N$2)</f>
        <v>9.6552502015285382E-2</v>
      </c>
      <c r="O4150" s="35">
        <f>1+N4150</f>
        <v>1.0965525020152853</v>
      </c>
      <c r="P4150" s="17">
        <f>SUM(Q4150:AB4150)</f>
        <v>139</v>
      </c>
      <c r="Q4150" s="17">
        <v>0</v>
      </c>
      <c r="R4150" s="17">
        <v>0</v>
      </c>
      <c r="S4150" s="17">
        <v>10</v>
      </c>
      <c r="T4150" s="17">
        <v>0</v>
      </c>
      <c r="U4150" s="17">
        <v>72</v>
      </c>
      <c r="V4150" s="17">
        <v>0</v>
      </c>
      <c r="W4150" s="17">
        <v>39</v>
      </c>
      <c r="X4150" s="17">
        <v>0</v>
      </c>
      <c r="Y4150" s="17">
        <v>18</v>
      </c>
      <c r="Z4150" s="17">
        <v>0</v>
      </c>
      <c r="AA4150" s="17">
        <v>0</v>
      </c>
      <c r="AB4150" s="17">
        <v>0</v>
      </c>
      <c r="AC4150" s="17">
        <f>SUM(AF4150:AO4150)</f>
        <v>138</v>
      </c>
      <c r="AD4150" s="17">
        <v>0</v>
      </c>
      <c r="AE4150" s="17">
        <v>0</v>
      </c>
      <c r="AF4150" s="17">
        <v>9</v>
      </c>
      <c r="AG4150" s="17">
        <v>0</v>
      </c>
      <c r="AH4150" s="17">
        <v>72</v>
      </c>
      <c r="AI4150" s="17">
        <v>0</v>
      </c>
      <c r="AJ4150" s="17">
        <v>39</v>
      </c>
      <c r="AK4150" s="17">
        <v>0</v>
      </c>
      <c r="AL4150" s="17">
        <v>18</v>
      </c>
      <c r="AM4150" s="17">
        <v>0</v>
      </c>
      <c r="AN4150" s="17">
        <v>0</v>
      </c>
      <c r="AO4150" s="17">
        <v>0</v>
      </c>
      <c r="AP4150" s="18">
        <f>+'Per Cápita'!$E$4</f>
        <v>83816</v>
      </c>
      <c r="AQ4150" s="18">
        <f>+'Per Cápita'!$E$5</f>
        <v>74019</v>
      </c>
      <c r="AR4150" s="18">
        <f>+'Per Cápita'!$E$6</f>
        <v>111028</v>
      </c>
      <c r="AS4150" s="18">
        <f>+'Per Cápita'!$E$7</f>
        <v>136064</v>
      </c>
      <c r="AT4150" s="18">
        <f>+'Per Cápita'!$F$4</f>
        <v>103408</v>
      </c>
      <c r="AU4150" s="18">
        <f>+'Per Cápita'!$F$5</f>
        <v>90347</v>
      </c>
      <c r="AV4150" s="18">
        <f>+'Per Cápita'!$F$6</f>
        <v>138242</v>
      </c>
      <c r="AW4150" s="18">
        <f>+'Per Cápita'!$F$7</f>
        <v>166544</v>
      </c>
      <c r="AX4150" s="18">
        <f>+AP4150*($T4150+$R4150)*$O4150</f>
        <v>0</v>
      </c>
      <c r="AY4150" s="18">
        <f>+AQ4150*($V4150+$X4150)*$O4150</f>
        <v>0</v>
      </c>
      <c r="AZ4150" s="18">
        <f>+AR4150*$Z4150*$O4150</f>
        <v>0</v>
      </c>
      <c r="BA4150" s="18">
        <f>+AS4150*$AB4150*$O4150</f>
        <v>0</v>
      </c>
      <c r="BB4150" s="18">
        <f>+AT4150*(S4150+Q4150)*$O4150</f>
        <v>1133923.0112839662</v>
      </c>
      <c r="BC4150" s="18">
        <f>+AU4150*(U4150+W4150)*$O4150</f>
        <v>10996795.407852823</v>
      </c>
      <c r="BD4150" s="18">
        <f>+AV4150*Y4150*$O4150</f>
        <v>2728612.9977047471</v>
      </c>
      <c r="BE4150" s="18">
        <f>+AW4150*AA4150*$O4150</f>
        <v>0</v>
      </c>
      <c r="BF4150" s="18">
        <f>+AP4150*($AG4150+$AE4150)*$BF$1*$O4150</f>
        <v>0</v>
      </c>
      <c r="BG4150" s="18">
        <f>+AQ4150*($AK4150+$AI4150)*$BF$1*$O4150</f>
        <v>0</v>
      </c>
      <c r="BH4150" s="18">
        <f>+AR4150*$AM4150*$BF$1*$O4150</f>
        <v>0</v>
      </c>
      <c r="BI4150" s="18">
        <f>+AS4150*$AO4150*$BF$1*$O4150</f>
        <v>0</v>
      </c>
      <c r="BJ4150" s="18">
        <f>+$BF$1*AT4150*(AF4150+AD4150)*$O4150</f>
        <v>204106.14203111394</v>
      </c>
      <c r="BK4150" s="18">
        <f>+$BF$1*AU4150*(AH4150+AJ4150)*$O4150</f>
        <v>2199359.0815705648</v>
      </c>
      <c r="BL4150" s="18">
        <f>+AV4150*AL4150*$BF$1*$O4150</f>
        <v>545722.59954094945</v>
      </c>
      <c r="BM4150" s="18">
        <f>+$BF$1*AW4150*AN4150*$O4150</f>
        <v>0</v>
      </c>
      <c r="BN4150" s="18">
        <f>SUM(AX4150:BE4150)</f>
        <v>14859331.416841537</v>
      </c>
      <c r="BO4150" s="18">
        <f>SUM(BF4150:BM4150)</f>
        <v>2949187.8231426282</v>
      </c>
      <c r="BP4150" s="36">
        <f>ROUND((BO4150+BN4150),0)</f>
        <v>17808519</v>
      </c>
      <c r="BQ4150" s="33" t="s">
        <v>11411</v>
      </c>
    </row>
    <row r="4151" spans="1:69" s="33" customFormat="1" x14ac:dyDescent="0.25">
      <c r="A4151" s="34" t="s">
        <v>7599</v>
      </c>
      <c r="B4151" s="33" t="s">
        <v>98</v>
      </c>
      <c r="C4151" s="33">
        <v>3773</v>
      </c>
      <c r="D4151" s="33" t="s">
        <v>7599</v>
      </c>
      <c r="E4151" s="33" t="s">
        <v>6074</v>
      </c>
      <c r="F4151" s="33" t="s">
        <v>1348</v>
      </c>
      <c r="G4151" s="33">
        <v>18438</v>
      </c>
      <c r="H4151" s="34">
        <v>217541001360</v>
      </c>
      <c r="I4151" s="33" t="s">
        <v>1356</v>
      </c>
      <c r="J4151" s="33">
        <v>1</v>
      </c>
      <c r="K4151" s="22">
        <v>10.703220903723622</v>
      </c>
      <c r="L4151" s="16"/>
      <c r="M4151" s="16">
        <f>+K4151/$M$1</f>
        <v>0.7497762415497371</v>
      </c>
      <c r="N4151" s="16">
        <f>+(M4151-$N$2)/($N$1-$N$2)</f>
        <v>9.6552502015285382E-2</v>
      </c>
      <c r="O4151" s="35">
        <f>1+N4151</f>
        <v>1.0965525020152853</v>
      </c>
      <c r="P4151" s="17">
        <f>SUM(Q4151:AB4151)</f>
        <v>219</v>
      </c>
      <c r="Q4151" s="17">
        <v>0</v>
      </c>
      <c r="R4151" s="17">
        <v>0</v>
      </c>
      <c r="S4151" s="17">
        <v>17</v>
      </c>
      <c r="T4151" s="17">
        <v>0</v>
      </c>
      <c r="U4151" s="17">
        <v>89</v>
      </c>
      <c r="V4151" s="17">
        <v>0</v>
      </c>
      <c r="W4151" s="17">
        <v>80</v>
      </c>
      <c r="X4151" s="17">
        <v>0</v>
      </c>
      <c r="Y4151" s="17">
        <v>0</v>
      </c>
      <c r="Z4151" s="17">
        <v>0</v>
      </c>
      <c r="AA4151" s="17">
        <v>33</v>
      </c>
      <c r="AB4151" s="17">
        <v>0</v>
      </c>
      <c r="AC4151" s="17">
        <f>SUM(AF4151:AO4151)</f>
        <v>0</v>
      </c>
      <c r="AD4151" s="17">
        <v>0</v>
      </c>
      <c r="AE4151" s="17">
        <v>0</v>
      </c>
      <c r="AF4151" s="17">
        <v>0</v>
      </c>
      <c r="AG4151" s="17">
        <v>0</v>
      </c>
      <c r="AH4151" s="17">
        <v>0</v>
      </c>
      <c r="AI4151" s="17">
        <v>0</v>
      </c>
      <c r="AJ4151" s="17">
        <v>0</v>
      </c>
      <c r="AK4151" s="17">
        <v>0</v>
      </c>
      <c r="AL4151" s="17">
        <v>0</v>
      </c>
      <c r="AM4151" s="17">
        <v>0</v>
      </c>
      <c r="AN4151" s="17">
        <v>0</v>
      </c>
      <c r="AO4151" s="17">
        <v>0</v>
      </c>
      <c r="AP4151" s="18">
        <f>+'Per Cápita'!$E$4</f>
        <v>83816</v>
      </c>
      <c r="AQ4151" s="18">
        <f>+'Per Cápita'!$E$5</f>
        <v>74019</v>
      </c>
      <c r="AR4151" s="18">
        <f>+'Per Cápita'!$E$6</f>
        <v>111028</v>
      </c>
      <c r="AS4151" s="18">
        <f>+'Per Cápita'!$E$7</f>
        <v>136064</v>
      </c>
      <c r="AT4151" s="18">
        <f>+'Per Cápita'!$F$4</f>
        <v>103408</v>
      </c>
      <c r="AU4151" s="18">
        <f>+'Per Cápita'!$F$5</f>
        <v>90347</v>
      </c>
      <c r="AV4151" s="18">
        <f>+'Per Cápita'!$F$6</f>
        <v>138242</v>
      </c>
      <c r="AW4151" s="18">
        <f>+'Per Cápita'!$F$7</f>
        <v>166544</v>
      </c>
      <c r="AX4151" s="18">
        <f>+AP4151*($T4151+$R4151)*$O4151</f>
        <v>0</v>
      </c>
      <c r="AY4151" s="18">
        <f>+AQ4151*($V4151+$X4151)*$O4151</f>
        <v>0</v>
      </c>
      <c r="AZ4151" s="18">
        <f>+AR4151*$Z4151*$O4151</f>
        <v>0</v>
      </c>
      <c r="BA4151" s="18">
        <f>+AS4151*$AB4151*$O4151</f>
        <v>0</v>
      </c>
      <c r="BB4151" s="18">
        <f>+AT4151*(S4151+Q4151)*$O4151</f>
        <v>1927669.1191827427</v>
      </c>
      <c r="BC4151" s="18">
        <f>+AU4151*(U4151+W4151)*$O4151</f>
        <v>16742868.684028173</v>
      </c>
      <c r="BD4151" s="18">
        <f>+AV4151*Y4151*$O4151</f>
        <v>0</v>
      </c>
      <c r="BE4151" s="18">
        <f>+AW4151*AA4151*$O4151</f>
        <v>6026599.9165559113</v>
      </c>
      <c r="BF4151" s="18">
        <f>+AP4151*($AG4151+$AE4151)*$BF$1*$O4151</f>
        <v>0</v>
      </c>
      <c r="BG4151" s="18">
        <f>+AQ4151*($AK4151+$AI4151)*$BF$1*$O4151</f>
        <v>0</v>
      </c>
      <c r="BH4151" s="18">
        <f>+AR4151*$AM4151*$BF$1*$O4151</f>
        <v>0</v>
      </c>
      <c r="BI4151" s="18">
        <f>+AS4151*$AO4151*$BF$1*$O4151</f>
        <v>0</v>
      </c>
      <c r="BJ4151" s="18">
        <f>+$BF$1*AT4151*(AF4151+AD4151)*$O4151</f>
        <v>0</v>
      </c>
      <c r="BK4151" s="18">
        <f>+$BF$1*AU4151*(AH4151+AJ4151)*$O4151</f>
        <v>0</v>
      </c>
      <c r="BL4151" s="18">
        <f>+AV4151*AL4151*$BF$1*$O4151</f>
        <v>0</v>
      </c>
      <c r="BM4151" s="18">
        <f>+$BF$1*AW4151*AN4151*$O4151</f>
        <v>0</v>
      </c>
      <c r="BN4151" s="18">
        <f>SUM(AX4151:BE4151)</f>
        <v>24697137.719766825</v>
      </c>
      <c r="BO4151" s="18">
        <f>SUM(BF4151:BM4151)</f>
        <v>0</v>
      </c>
      <c r="BP4151" s="36">
        <f>ROUND((BO4151+BN4151),0)</f>
        <v>24697138</v>
      </c>
      <c r="BQ4151" s="33" t="s">
        <v>11411</v>
      </c>
    </row>
    <row r="4152" spans="1:69" s="33" customFormat="1" x14ac:dyDescent="0.25">
      <c r="A4152" s="34" t="s">
        <v>7599</v>
      </c>
      <c r="B4152" s="33" t="s">
        <v>98</v>
      </c>
      <c r="C4152" s="34">
        <v>3773</v>
      </c>
      <c r="D4152" s="33" t="s">
        <v>7599</v>
      </c>
      <c r="E4152" s="33" t="s">
        <v>6074</v>
      </c>
      <c r="F4152" s="33" t="s">
        <v>1348</v>
      </c>
      <c r="G4152" s="34">
        <v>18204</v>
      </c>
      <c r="H4152" s="34">
        <v>217541001793</v>
      </c>
      <c r="I4152" s="33" t="s">
        <v>1357</v>
      </c>
      <c r="J4152" s="33">
        <v>1</v>
      </c>
      <c r="K4152" s="22">
        <v>10.703220903723622</v>
      </c>
      <c r="L4152" s="16"/>
      <c r="M4152" s="16">
        <f>+K4152/$M$1</f>
        <v>0.7497762415497371</v>
      </c>
      <c r="N4152" s="16">
        <f>+(M4152-$N$2)/($N$1-$N$2)</f>
        <v>9.6552502015285382E-2</v>
      </c>
      <c r="O4152" s="35">
        <f>1+N4152</f>
        <v>1.0965525020152853</v>
      </c>
      <c r="P4152" s="17">
        <f>SUM(Q4152:AB4152)</f>
        <v>353</v>
      </c>
      <c r="Q4152" s="17">
        <v>0</v>
      </c>
      <c r="R4152" s="17">
        <v>0</v>
      </c>
      <c r="S4152" s="17">
        <v>22</v>
      </c>
      <c r="T4152" s="17">
        <v>0</v>
      </c>
      <c r="U4152" s="17">
        <v>152</v>
      </c>
      <c r="V4152" s="17">
        <v>0</v>
      </c>
      <c r="W4152" s="17">
        <v>129</v>
      </c>
      <c r="X4152" s="17">
        <v>0</v>
      </c>
      <c r="Y4152" s="17">
        <v>50</v>
      </c>
      <c r="Z4152" s="17">
        <v>0</v>
      </c>
      <c r="AA4152" s="17">
        <v>0</v>
      </c>
      <c r="AB4152" s="17">
        <v>0</v>
      </c>
      <c r="AC4152" s="17">
        <f>SUM(AF4152:AO4152)</f>
        <v>0</v>
      </c>
      <c r="AD4152" s="17">
        <v>0</v>
      </c>
      <c r="AE4152" s="17">
        <v>0</v>
      </c>
      <c r="AF4152" s="17">
        <v>0</v>
      </c>
      <c r="AG4152" s="17">
        <v>0</v>
      </c>
      <c r="AH4152" s="17">
        <v>0</v>
      </c>
      <c r="AI4152" s="17">
        <v>0</v>
      </c>
      <c r="AJ4152" s="17">
        <v>0</v>
      </c>
      <c r="AK4152" s="17">
        <v>0</v>
      </c>
      <c r="AL4152" s="17">
        <v>0</v>
      </c>
      <c r="AM4152" s="17">
        <v>0</v>
      </c>
      <c r="AN4152" s="17">
        <v>0</v>
      </c>
      <c r="AO4152" s="17">
        <v>0</v>
      </c>
      <c r="AP4152" s="18">
        <f>+'Per Cápita'!$E$4</f>
        <v>83816</v>
      </c>
      <c r="AQ4152" s="18">
        <f>+'Per Cápita'!$E$5</f>
        <v>74019</v>
      </c>
      <c r="AR4152" s="18">
        <f>+'Per Cápita'!$E$6</f>
        <v>111028</v>
      </c>
      <c r="AS4152" s="18">
        <f>+'Per Cápita'!$E$7</f>
        <v>136064</v>
      </c>
      <c r="AT4152" s="18">
        <f>+'Per Cápita'!$F$4</f>
        <v>103408</v>
      </c>
      <c r="AU4152" s="18">
        <f>+'Per Cápita'!$F$5</f>
        <v>90347</v>
      </c>
      <c r="AV4152" s="18">
        <f>+'Per Cápita'!$F$6</f>
        <v>138242</v>
      </c>
      <c r="AW4152" s="18">
        <f>+'Per Cápita'!$F$7</f>
        <v>166544</v>
      </c>
      <c r="AX4152" s="18">
        <f>+AP4152*($T4152+$R4152)*$O4152</f>
        <v>0</v>
      </c>
      <c r="AY4152" s="18">
        <f>+AQ4152*($V4152+$X4152)*$O4152</f>
        <v>0</v>
      </c>
      <c r="AZ4152" s="18">
        <f>+AR4152*$Z4152*$O4152</f>
        <v>0</v>
      </c>
      <c r="BA4152" s="18">
        <f>+AS4152*$AB4152*$O4152</f>
        <v>0</v>
      </c>
      <c r="BB4152" s="18">
        <f>+AT4152*(S4152+Q4152)*$O4152</f>
        <v>2494630.6248247256</v>
      </c>
      <c r="BC4152" s="18">
        <f>+AU4152*(U4152+W4152)*$O4152</f>
        <v>27838734.320780572</v>
      </c>
      <c r="BD4152" s="18">
        <f>+AV4152*Y4152*$O4152</f>
        <v>7579480.5491798539</v>
      </c>
      <c r="BE4152" s="18">
        <f>+AW4152*AA4152*$O4152</f>
        <v>0</v>
      </c>
      <c r="BF4152" s="18">
        <f>+AP4152*($AG4152+$AE4152)*$BF$1*$O4152</f>
        <v>0</v>
      </c>
      <c r="BG4152" s="18">
        <f>+AQ4152*($AK4152+$AI4152)*$BF$1*$O4152</f>
        <v>0</v>
      </c>
      <c r="BH4152" s="18">
        <f>+AR4152*$AM4152*$BF$1*$O4152</f>
        <v>0</v>
      </c>
      <c r="BI4152" s="18">
        <f>+AS4152*$AO4152*$BF$1*$O4152</f>
        <v>0</v>
      </c>
      <c r="BJ4152" s="18">
        <f>+$BF$1*AT4152*(AF4152+AD4152)*$O4152</f>
        <v>0</v>
      </c>
      <c r="BK4152" s="18">
        <f>+$BF$1*AU4152*(AH4152+AJ4152)*$O4152</f>
        <v>0</v>
      </c>
      <c r="BL4152" s="18">
        <f>+AV4152*AL4152*$BF$1*$O4152</f>
        <v>0</v>
      </c>
      <c r="BM4152" s="18">
        <f>+$BF$1*AW4152*AN4152*$O4152</f>
        <v>0</v>
      </c>
      <c r="BN4152" s="18">
        <f>SUM(AX4152:BE4152)</f>
        <v>37912845.494785152</v>
      </c>
      <c r="BO4152" s="18">
        <f>SUM(BF4152:BM4152)</f>
        <v>0</v>
      </c>
      <c r="BP4152" s="36">
        <f>ROUND((BO4152+BN4152),0)</f>
        <v>37912845</v>
      </c>
      <c r="BQ4152" s="33" t="s">
        <v>11411</v>
      </c>
    </row>
    <row r="4153" spans="1:69" s="33" customFormat="1" x14ac:dyDescent="0.25">
      <c r="A4153" s="34" t="s">
        <v>7599</v>
      </c>
      <c r="B4153" s="33" t="s">
        <v>98</v>
      </c>
      <c r="C4153" s="34">
        <v>3773</v>
      </c>
      <c r="D4153" s="33" t="s">
        <v>7599</v>
      </c>
      <c r="E4153" s="33" t="s">
        <v>6075</v>
      </c>
      <c r="F4153" s="33" t="s">
        <v>1358</v>
      </c>
      <c r="G4153" s="34">
        <v>2713</v>
      </c>
      <c r="H4153" s="34">
        <v>217614000138</v>
      </c>
      <c r="I4153" s="33" t="s">
        <v>8468</v>
      </c>
      <c r="J4153" s="33">
        <v>1</v>
      </c>
      <c r="K4153" s="22">
        <v>11.313838207114888</v>
      </c>
      <c r="L4153" s="16"/>
      <c r="M4153" s="16">
        <f>+K4153/$M$1</f>
        <v>0.79255087461394502</v>
      </c>
      <c r="N4153" s="16">
        <f>+(M4153-$N$2)/($N$1-$N$2)</f>
        <v>0.10302279537200491</v>
      </c>
      <c r="O4153" s="35">
        <f>1+N4153</f>
        <v>1.1030227953720049</v>
      </c>
      <c r="P4153" s="17">
        <f>SUM(Q4153:AB4153)</f>
        <v>161</v>
      </c>
      <c r="Q4153" s="17">
        <v>0</v>
      </c>
      <c r="R4153" s="17">
        <v>0</v>
      </c>
      <c r="S4153" s="17">
        <v>19</v>
      </c>
      <c r="T4153" s="17">
        <v>0</v>
      </c>
      <c r="U4153" s="17">
        <v>104</v>
      </c>
      <c r="V4153" s="17">
        <v>0</v>
      </c>
      <c r="W4153" s="17">
        <v>38</v>
      </c>
      <c r="X4153" s="17">
        <v>0</v>
      </c>
      <c r="Y4153" s="17">
        <v>0</v>
      </c>
      <c r="Z4153" s="17">
        <v>0</v>
      </c>
      <c r="AA4153" s="17">
        <v>0</v>
      </c>
      <c r="AB4153" s="17">
        <v>0</v>
      </c>
      <c r="AC4153" s="17">
        <f>SUM(AF4153:AO4153)</f>
        <v>38</v>
      </c>
      <c r="AD4153" s="17">
        <v>0</v>
      </c>
      <c r="AE4153" s="17">
        <v>0</v>
      </c>
      <c r="AF4153" s="17">
        <v>0</v>
      </c>
      <c r="AG4153" s="17">
        <v>0</v>
      </c>
      <c r="AH4153" s="17">
        <v>0</v>
      </c>
      <c r="AI4153" s="17">
        <v>0</v>
      </c>
      <c r="AJ4153" s="17">
        <v>38</v>
      </c>
      <c r="AK4153" s="17">
        <v>0</v>
      </c>
      <c r="AL4153" s="17">
        <v>0</v>
      </c>
      <c r="AM4153" s="17">
        <v>0</v>
      </c>
      <c r="AN4153" s="17">
        <v>0</v>
      </c>
      <c r="AO4153" s="17">
        <v>0</v>
      </c>
      <c r="AP4153" s="18">
        <f>+'Per Cápita'!$E$4</f>
        <v>83816</v>
      </c>
      <c r="AQ4153" s="18">
        <f>+'Per Cápita'!$E$5</f>
        <v>74019</v>
      </c>
      <c r="AR4153" s="18">
        <f>+'Per Cápita'!$E$6</f>
        <v>111028</v>
      </c>
      <c r="AS4153" s="18">
        <f>+'Per Cápita'!$E$7</f>
        <v>136064</v>
      </c>
      <c r="AT4153" s="18">
        <f>+'Per Cápita'!$F$4</f>
        <v>103408</v>
      </c>
      <c r="AU4153" s="18">
        <f>+'Per Cápita'!$F$5</f>
        <v>90347</v>
      </c>
      <c r="AV4153" s="18">
        <f>+'Per Cápita'!$F$6</f>
        <v>138242</v>
      </c>
      <c r="AW4153" s="18">
        <f>+'Per Cápita'!$F$7</f>
        <v>166544</v>
      </c>
      <c r="AX4153" s="18">
        <f>+AP4153*($T4153+$R4153)*$O4153</f>
        <v>0</v>
      </c>
      <c r="AY4153" s="18">
        <f>+AQ4153*($V4153+$X4153)*$O4153</f>
        <v>0</v>
      </c>
      <c r="AZ4153" s="18">
        <f>+AR4153*$Z4153*$O4153</f>
        <v>0</v>
      </c>
      <c r="BA4153" s="18">
        <f>+AS4153*$AB4153*$O4153</f>
        <v>0</v>
      </c>
      <c r="BB4153" s="18">
        <f>+AT4153*(S4153+Q4153)*$O4153</f>
        <v>2167166.2432527374</v>
      </c>
      <c r="BC4153" s="18">
        <f>+AU4153*(U4153+W4153)*$O4153</f>
        <v>14150981.670073383</v>
      </c>
      <c r="BD4153" s="18">
        <f>+AV4153*Y4153*$O4153</f>
        <v>0</v>
      </c>
      <c r="BE4153" s="18">
        <f>+AW4153*AA4153*$O4153</f>
        <v>0</v>
      </c>
      <c r="BF4153" s="18">
        <f>+AP4153*($AG4153+$AE4153)*$BF$1*$O4153</f>
        <v>0</v>
      </c>
      <c r="BG4153" s="18">
        <f>+AQ4153*($AK4153+$AI4153)*$BF$1*$O4153</f>
        <v>0</v>
      </c>
      <c r="BH4153" s="18">
        <f>+AR4153*$AM4153*$BF$1*$O4153</f>
        <v>0</v>
      </c>
      <c r="BI4153" s="18">
        <f>+AS4153*$AO4153*$BF$1*$O4153</f>
        <v>0</v>
      </c>
      <c r="BJ4153" s="18">
        <f>+$BF$1*AT4153*(AF4153+AD4153)*$O4153</f>
        <v>0</v>
      </c>
      <c r="BK4153" s="18">
        <f>+$BF$1*AU4153*(AH4153+AJ4153)*$O4153</f>
        <v>757376.48375040642</v>
      </c>
      <c r="BL4153" s="18">
        <f>+AV4153*AL4153*$BF$1*$O4153</f>
        <v>0</v>
      </c>
      <c r="BM4153" s="18">
        <f>+$BF$1*AW4153*AN4153*$O4153</f>
        <v>0</v>
      </c>
      <c r="BN4153" s="18">
        <f>SUM(AX4153:BE4153)</f>
        <v>16318147.91332612</v>
      </c>
      <c r="BO4153" s="18">
        <f>SUM(BF4153:BM4153)</f>
        <v>757376.48375040642</v>
      </c>
      <c r="BP4153" s="36">
        <f>ROUND((BO4153+BN4153),0)</f>
        <v>17075524</v>
      </c>
      <c r="BQ4153" s="33" t="s">
        <v>11411</v>
      </c>
    </row>
    <row r="4154" spans="1:69" s="33" customFormat="1" x14ac:dyDescent="0.25">
      <c r="A4154" s="34" t="s">
        <v>7599</v>
      </c>
      <c r="B4154" s="33" t="s">
        <v>98</v>
      </c>
      <c r="C4154" s="34">
        <v>3773</v>
      </c>
      <c r="D4154" s="33" t="s">
        <v>7599</v>
      </c>
      <c r="E4154" s="33" t="s">
        <v>6075</v>
      </c>
      <c r="F4154" s="33" t="s">
        <v>1358</v>
      </c>
      <c r="G4154" s="34">
        <v>3005</v>
      </c>
      <c r="H4154" s="34">
        <v>217614000201</v>
      </c>
      <c r="I4154" s="33" t="s">
        <v>1361</v>
      </c>
      <c r="J4154" s="33">
        <v>1</v>
      </c>
      <c r="K4154" s="22">
        <v>11.313838207114888</v>
      </c>
      <c r="L4154" s="16"/>
      <c r="M4154" s="16">
        <f>+K4154/$M$1</f>
        <v>0.79255087461394502</v>
      </c>
      <c r="N4154" s="16">
        <f>+(M4154-$N$2)/($N$1-$N$2)</f>
        <v>0.10302279537200491</v>
      </c>
      <c r="O4154" s="35">
        <f>1+N4154</f>
        <v>1.1030227953720049</v>
      </c>
      <c r="P4154" s="17">
        <f>SUM(Q4154:AB4154)</f>
        <v>153</v>
      </c>
      <c r="Q4154" s="17">
        <v>0</v>
      </c>
      <c r="R4154" s="17">
        <v>0</v>
      </c>
      <c r="S4154" s="17">
        <v>19</v>
      </c>
      <c r="T4154" s="17">
        <v>0</v>
      </c>
      <c r="U4154" s="17">
        <v>91</v>
      </c>
      <c r="V4154" s="17">
        <v>0</v>
      </c>
      <c r="W4154" s="17">
        <v>43</v>
      </c>
      <c r="X4154" s="17">
        <v>0</v>
      </c>
      <c r="Y4154" s="17">
        <v>0</v>
      </c>
      <c r="Z4154" s="17">
        <v>0</v>
      </c>
      <c r="AA4154" s="17">
        <v>0</v>
      </c>
      <c r="AB4154" s="17">
        <v>0</v>
      </c>
      <c r="AC4154" s="17">
        <f>SUM(AF4154:AO4154)</f>
        <v>142</v>
      </c>
      <c r="AD4154" s="17">
        <v>0</v>
      </c>
      <c r="AE4154" s="17">
        <v>0</v>
      </c>
      <c r="AF4154" s="17">
        <v>17</v>
      </c>
      <c r="AG4154" s="17">
        <v>0</v>
      </c>
      <c r="AH4154" s="17">
        <v>82</v>
      </c>
      <c r="AI4154" s="17">
        <v>0</v>
      </c>
      <c r="AJ4154" s="17">
        <v>43</v>
      </c>
      <c r="AK4154" s="17">
        <v>0</v>
      </c>
      <c r="AL4154" s="17">
        <v>0</v>
      </c>
      <c r="AM4154" s="17">
        <v>0</v>
      </c>
      <c r="AN4154" s="17">
        <v>0</v>
      </c>
      <c r="AO4154" s="17">
        <v>0</v>
      </c>
      <c r="AP4154" s="18">
        <f>+'Per Cápita'!$E$4</f>
        <v>83816</v>
      </c>
      <c r="AQ4154" s="18">
        <f>+'Per Cápita'!$E$5</f>
        <v>74019</v>
      </c>
      <c r="AR4154" s="18">
        <f>+'Per Cápita'!$E$6</f>
        <v>111028</v>
      </c>
      <c r="AS4154" s="18">
        <f>+'Per Cápita'!$E$7</f>
        <v>136064</v>
      </c>
      <c r="AT4154" s="18">
        <f>+'Per Cápita'!$F$4</f>
        <v>103408</v>
      </c>
      <c r="AU4154" s="18">
        <f>+'Per Cápita'!$F$5</f>
        <v>90347</v>
      </c>
      <c r="AV4154" s="18">
        <f>+'Per Cápita'!$F$6</f>
        <v>138242</v>
      </c>
      <c r="AW4154" s="18">
        <f>+'Per Cápita'!$F$7</f>
        <v>166544</v>
      </c>
      <c r="AX4154" s="18">
        <f>+AP4154*($T4154+$R4154)*$O4154</f>
        <v>0</v>
      </c>
      <c r="AY4154" s="18">
        <f>+AQ4154*($V4154+$X4154)*$O4154</f>
        <v>0</v>
      </c>
      <c r="AZ4154" s="18">
        <f>+AR4154*$Z4154*$O4154</f>
        <v>0</v>
      </c>
      <c r="BA4154" s="18">
        <f>+AS4154*$AB4154*$O4154</f>
        <v>0</v>
      </c>
      <c r="BB4154" s="18">
        <f>+AT4154*(S4154+Q4154)*$O4154</f>
        <v>2167166.2432527374</v>
      </c>
      <c r="BC4154" s="18">
        <f>+AU4154*(U4154+W4154)*$O4154</f>
        <v>13353743.266125586</v>
      </c>
      <c r="BD4154" s="18">
        <f>+AV4154*Y4154*$O4154</f>
        <v>0</v>
      </c>
      <c r="BE4154" s="18">
        <f>+AW4154*AA4154*$O4154</f>
        <v>0</v>
      </c>
      <c r="BF4154" s="18">
        <f>+AP4154*($AG4154+$AE4154)*$BF$1*$O4154</f>
        <v>0</v>
      </c>
      <c r="BG4154" s="18">
        <f>+AQ4154*($AK4154+$AI4154)*$BF$1*$O4154</f>
        <v>0</v>
      </c>
      <c r="BH4154" s="18">
        <f>+AR4154*$AM4154*$BF$1*$O4154</f>
        <v>0</v>
      </c>
      <c r="BI4154" s="18">
        <f>+AS4154*$AO4154*$BF$1*$O4154</f>
        <v>0</v>
      </c>
      <c r="BJ4154" s="18">
        <f>+$BF$1*AT4154*(AF4154+AD4154)*$O4154</f>
        <v>387808.69616101618</v>
      </c>
      <c r="BK4154" s="18">
        <f>+$BF$1*AU4154*(AH4154+AJ4154)*$O4154</f>
        <v>2491370.0123368632</v>
      </c>
      <c r="BL4154" s="18">
        <f>+AV4154*AL4154*$BF$1*$O4154</f>
        <v>0</v>
      </c>
      <c r="BM4154" s="18">
        <f>+$BF$1*AW4154*AN4154*$O4154</f>
        <v>0</v>
      </c>
      <c r="BN4154" s="18">
        <f>SUM(AX4154:BE4154)</f>
        <v>15520909.509378323</v>
      </c>
      <c r="BO4154" s="18">
        <f>SUM(BF4154:BM4154)</f>
        <v>2879178.7084978796</v>
      </c>
      <c r="BP4154" s="36">
        <f>ROUND((BO4154+BN4154),0)</f>
        <v>18400088</v>
      </c>
      <c r="BQ4154" s="33" t="s">
        <v>11411</v>
      </c>
    </row>
    <row r="4155" spans="1:69" s="33" customFormat="1" x14ac:dyDescent="0.25">
      <c r="A4155" s="34" t="s">
        <v>7599</v>
      </c>
      <c r="B4155" s="33" t="s">
        <v>98</v>
      </c>
      <c r="C4155" s="34">
        <v>3773</v>
      </c>
      <c r="D4155" s="33" t="s">
        <v>7599</v>
      </c>
      <c r="E4155" s="33" t="s">
        <v>6075</v>
      </c>
      <c r="F4155" s="33" t="s">
        <v>1358</v>
      </c>
      <c r="G4155" s="34">
        <v>18322</v>
      </c>
      <c r="H4155" s="34">
        <v>217614000278</v>
      </c>
      <c r="I4155" s="33" t="s">
        <v>1245</v>
      </c>
      <c r="J4155" s="33">
        <v>1</v>
      </c>
      <c r="K4155" s="22">
        <v>11.313838207114888</v>
      </c>
      <c r="L4155" s="16"/>
      <c r="M4155" s="16">
        <f>+K4155/$M$1</f>
        <v>0.79255087461394502</v>
      </c>
      <c r="N4155" s="16">
        <f>+(M4155-$N$2)/($N$1-$N$2)</f>
        <v>0.10302279537200491</v>
      </c>
      <c r="O4155" s="35">
        <f>1+N4155</f>
        <v>1.1030227953720049</v>
      </c>
      <c r="P4155" s="17">
        <f>SUM(Q4155:AB4155)</f>
        <v>53</v>
      </c>
      <c r="Q4155" s="17">
        <v>0</v>
      </c>
      <c r="R4155" s="17">
        <v>0</v>
      </c>
      <c r="S4155" s="17">
        <v>4</v>
      </c>
      <c r="T4155" s="17">
        <v>0</v>
      </c>
      <c r="U4155" s="17">
        <v>36</v>
      </c>
      <c r="V4155" s="17">
        <v>0</v>
      </c>
      <c r="W4155" s="17">
        <v>13</v>
      </c>
      <c r="X4155" s="17">
        <v>0</v>
      </c>
      <c r="Y4155" s="17">
        <v>0</v>
      </c>
      <c r="Z4155" s="17">
        <v>0</v>
      </c>
      <c r="AA4155" s="17">
        <v>0</v>
      </c>
      <c r="AB4155" s="17">
        <v>0</v>
      </c>
      <c r="AC4155" s="17">
        <f>SUM(AF4155:AO4155)</f>
        <v>52</v>
      </c>
      <c r="AD4155" s="17">
        <v>0</v>
      </c>
      <c r="AE4155" s="17">
        <v>0</v>
      </c>
      <c r="AF4155" s="17">
        <v>4</v>
      </c>
      <c r="AG4155" s="17">
        <v>0</v>
      </c>
      <c r="AH4155" s="17">
        <v>35</v>
      </c>
      <c r="AI4155" s="17">
        <v>0</v>
      </c>
      <c r="AJ4155" s="17">
        <v>13</v>
      </c>
      <c r="AK4155" s="17">
        <v>0</v>
      </c>
      <c r="AL4155" s="17">
        <v>0</v>
      </c>
      <c r="AM4155" s="17">
        <v>0</v>
      </c>
      <c r="AN4155" s="17">
        <v>0</v>
      </c>
      <c r="AO4155" s="17">
        <v>0</v>
      </c>
      <c r="AP4155" s="18">
        <f>+'Per Cápita'!$E$4</f>
        <v>83816</v>
      </c>
      <c r="AQ4155" s="18">
        <f>+'Per Cápita'!$E$5</f>
        <v>74019</v>
      </c>
      <c r="AR4155" s="18">
        <f>+'Per Cápita'!$E$6</f>
        <v>111028</v>
      </c>
      <c r="AS4155" s="18">
        <f>+'Per Cápita'!$E$7</f>
        <v>136064</v>
      </c>
      <c r="AT4155" s="18">
        <f>+'Per Cápita'!$F$4</f>
        <v>103408</v>
      </c>
      <c r="AU4155" s="18">
        <f>+'Per Cápita'!$F$5</f>
        <v>90347</v>
      </c>
      <c r="AV4155" s="18">
        <f>+'Per Cápita'!$F$6</f>
        <v>138242</v>
      </c>
      <c r="AW4155" s="18">
        <f>+'Per Cápita'!$F$7</f>
        <v>166544</v>
      </c>
      <c r="AX4155" s="18">
        <f>+AP4155*($T4155+$R4155)*$O4155</f>
        <v>0</v>
      </c>
      <c r="AY4155" s="18">
        <f>+AQ4155*($V4155+$X4155)*$O4155</f>
        <v>0</v>
      </c>
      <c r="AZ4155" s="18">
        <f>+AR4155*$Z4155*$O4155</f>
        <v>0</v>
      </c>
      <c r="BA4155" s="18">
        <f>+AS4155*$AB4155*$O4155</f>
        <v>0</v>
      </c>
      <c r="BB4155" s="18">
        <f>+AT4155*(S4155+Q4155)*$O4155</f>
        <v>456245.52489531314</v>
      </c>
      <c r="BC4155" s="18">
        <f>+AU4155*(U4155+W4155)*$O4155</f>
        <v>4883085.2241802514</v>
      </c>
      <c r="BD4155" s="18">
        <f>+AV4155*Y4155*$O4155</f>
        <v>0</v>
      </c>
      <c r="BE4155" s="18">
        <f>+AW4155*AA4155*$O4155</f>
        <v>0</v>
      </c>
      <c r="BF4155" s="18">
        <f>+AP4155*($AG4155+$AE4155)*$BF$1*$O4155</f>
        <v>0</v>
      </c>
      <c r="BG4155" s="18">
        <f>+AQ4155*($AK4155+$AI4155)*$BF$1*$O4155</f>
        <v>0</v>
      </c>
      <c r="BH4155" s="18">
        <f>+AR4155*$AM4155*$BF$1*$O4155</f>
        <v>0</v>
      </c>
      <c r="BI4155" s="18">
        <f>+AS4155*$AO4155*$BF$1*$O4155</f>
        <v>0</v>
      </c>
      <c r="BJ4155" s="18">
        <f>+$BF$1*AT4155*(AF4155+AD4155)*$O4155</f>
        <v>91249.104979062628</v>
      </c>
      <c r="BK4155" s="18">
        <f>+$BF$1*AU4155*(AH4155+AJ4155)*$O4155</f>
        <v>956686.08473735547</v>
      </c>
      <c r="BL4155" s="18">
        <f>+AV4155*AL4155*$BF$1*$O4155</f>
        <v>0</v>
      </c>
      <c r="BM4155" s="18">
        <f>+$BF$1*AW4155*AN4155*$O4155</f>
        <v>0</v>
      </c>
      <c r="BN4155" s="18">
        <f>SUM(AX4155:BE4155)</f>
        <v>5339330.7490755646</v>
      </c>
      <c r="BO4155" s="18">
        <f>SUM(BF4155:BM4155)</f>
        <v>1047935.189716418</v>
      </c>
      <c r="BP4155" s="36">
        <f>ROUND((BO4155+BN4155),0)</f>
        <v>6387266</v>
      </c>
      <c r="BQ4155" s="33" t="s">
        <v>11411</v>
      </c>
    </row>
    <row r="4156" spans="1:69" s="33" customFormat="1" x14ac:dyDescent="0.25">
      <c r="A4156" s="34" t="s">
        <v>7599</v>
      </c>
      <c r="B4156" s="33" t="s">
        <v>98</v>
      </c>
      <c r="C4156" s="34">
        <v>3773</v>
      </c>
      <c r="D4156" s="33" t="s">
        <v>7599</v>
      </c>
      <c r="E4156" s="33" t="s">
        <v>6075</v>
      </c>
      <c r="F4156" s="33" t="s">
        <v>1358</v>
      </c>
      <c r="G4156" s="34">
        <v>18200</v>
      </c>
      <c r="H4156" s="34">
        <v>217614000286</v>
      </c>
      <c r="I4156" s="33" t="s">
        <v>233</v>
      </c>
      <c r="J4156" s="33">
        <v>1</v>
      </c>
      <c r="K4156" s="22">
        <v>11.313838207114888</v>
      </c>
      <c r="L4156" s="16"/>
      <c r="M4156" s="16">
        <f>+K4156/$M$1</f>
        <v>0.79255087461394502</v>
      </c>
      <c r="N4156" s="16">
        <f>+(M4156-$N$2)/($N$1-$N$2)</f>
        <v>0.10302279537200491</v>
      </c>
      <c r="O4156" s="35">
        <f>1+N4156</f>
        <v>1.1030227953720049</v>
      </c>
      <c r="P4156" s="17">
        <f>SUM(Q4156:AB4156)</f>
        <v>233</v>
      </c>
      <c r="Q4156" s="17">
        <v>0</v>
      </c>
      <c r="R4156" s="17">
        <v>0</v>
      </c>
      <c r="S4156" s="17">
        <v>18</v>
      </c>
      <c r="T4156" s="17">
        <v>0</v>
      </c>
      <c r="U4156" s="17">
        <v>141</v>
      </c>
      <c r="V4156" s="17">
        <v>0</v>
      </c>
      <c r="W4156" s="17">
        <v>60</v>
      </c>
      <c r="X4156" s="17">
        <v>0</v>
      </c>
      <c r="Y4156" s="17">
        <v>14</v>
      </c>
      <c r="Z4156" s="17">
        <v>0</v>
      </c>
      <c r="AA4156" s="17">
        <v>0</v>
      </c>
      <c r="AB4156" s="17">
        <v>0</v>
      </c>
      <c r="AC4156" s="17">
        <f>SUM(AF4156:AO4156)</f>
        <v>132</v>
      </c>
      <c r="AD4156" s="17">
        <v>0</v>
      </c>
      <c r="AE4156" s="17">
        <v>0</v>
      </c>
      <c r="AF4156" s="17">
        <v>10</v>
      </c>
      <c r="AG4156" s="17">
        <v>0</v>
      </c>
      <c r="AH4156" s="17">
        <v>63</v>
      </c>
      <c r="AI4156" s="17">
        <v>0</v>
      </c>
      <c r="AJ4156" s="17">
        <v>45</v>
      </c>
      <c r="AK4156" s="17">
        <v>0</v>
      </c>
      <c r="AL4156" s="17">
        <v>14</v>
      </c>
      <c r="AM4156" s="17">
        <v>0</v>
      </c>
      <c r="AN4156" s="17">
        <v>0</v>
      </c>
      <c r="AO4156" s="17">
        <v>0</v>
      </c>
      <c r="AP4156" s="18">
        <f>+'Per Cápita'!$E$4</f>
        <v>83816</v>
      </c>
      <c r="AQ4156" s="18">
        <f>+'Per Cápita'!$E$5</f>
        <v>74019</v>
      </c>
      <c r="AR4156" s="18">
        <f>+'Per Cápita'!$E$6</f>
        <v>111028</v>
      </c>
      <c r="AS4156" s="18">
        <f>+'Per Cápita'!$E$7</f>
        <v>136064</v>
      </c>
      <c r="AT4156" s="18">
        <f>+'Per Cápita'!$F$4</f>
        <v>103408</v>
      </c>
      <c r="AU4156" s="18">
        <f>+'Per Cápita'!$F$5</f>
        <v>90347</v>
      </c>
      <c r="AV4156" s="18">
        <f>+'Per Cápita'!$F$6</f>
        <v>138242</v>
      </c>
      <c r="AW4156" s="18">
        <f>+'Per Cápita'!$F$7</f>
        <v>166544</v>
      </c>
      <c r="AX4156" s="18">
        <f>+AP4156*($T4156+$R4156)*$O4156</f>
        <v>0</v>
      </c>
      <c r="AY4156" s="18">
        <f>+AQ4156*($V4156+$X4156)*$O4156</f>
        <v>0</v>
      </c>
      <c r="AZ4156" s="18">
        <f>+AR4156*$Z4156*$O4156</f>
        <v>0</v>
      </c>
      <c r="BA4156" s="18">
        <f>+AS4156*$AB4156*$O4156</f>
        <v>0</v>
      </c>
      <c r="BB4156" s="18">
        <f>+AT4156*(S4156+Q4156)*$O4156</f>
        <v>2053104.8620289091</v>
      </c>
      <c r="BC4156" s="18">
        <f>+AU4156*(U4156+W4156)*$O4156</f>
        <v>20030614.899188381</v>
      </c>
      <c r="BD4156" s="18">
        <f>+AV4156*Y4156*$O4156</f>
        <v>2134777.0818894338</v>
      </c>
      <c r="BE4156" s="18">
        <f>+AW4156*AA4156*$O4156</f>
        <v>0</v>
      </c>
      <c r="BF4156" s="18">
        <f>+AP4156*($AG4156+$AE4156)*$BF$1*$O4156</f>
        <v>0</v>
      </c>
      <c r="BG4156" s="18">
        <f>+AQ4156*($AK4156+$AI4156)*$BF$1*$O4156</f>
        <v>0</v>
      </c>
      <c r="BH4156" s="18">
        <f>+AR4156*$AM4156*$BF$1*$O4156</f>
        <v>0</v>
      </c>
      <c r="BI4156" s="18">
        <f>+AS4156*$AO4156*$BF$1*$O4156</f>
        <v>0</v>
      </c>
      <c r="BJ4156" s="18">
        <f>+$BF$1*AT4156*(AF4156+AD4156)*$O4156</f>
        <v>228122.7624476566</v>
      </c>
      <c r="BK4156" s="18">
        <f>+$BF$1*AU4156*(AH4156+AJ4156)*$O4156</f>
        <v>2152543.6906590499</v>
      </c>
      <c r="BL4156" s="18">
        <f>+AV4156*AL4156*$BF$1*$O4156</f>
        <v>426955.41637788678</v>
      </c>
      <c r="BM4156" s="18">
        <f>+$BF$1*AW4156*AN4156*$O4156</f>
        <v>0</v>
      </c>
      <c r="BN4156" s="18">
        <f>SUM(AX4156:BE4156)</f>
        <v>24218496.843106724</v>
      </c>
      <c r="BO4156" s="18">
        <f>SUM(BF4156:BM4156)</f>
        <v>2807621.8694845932</v>
      </c>
      <c r="BP4156" s="36">
        <f>ROUND((BO4156+BN4156),0)</f>
        <v>27026119</v>
      </c>
      <c r="BQ4156" s="33" t="s">
        <v>11411</v>
      </c>
    </row>
    <row r="4157" spans="1:69" s="33" customFormat="1" x14ac:dyDescent="0.25">
      <c r="A4157" s="34" t="s">
        <v>7599</v>
      </c>
      <c r="B4157" s="33" t="s">
        <v>98</v>
      </c>
      <c r="C4157" s="34">
        <v>3773</v>
      </c>
      <c r="D4157" s="33" t="s">
        <v>7599</v>
      </c>
      <c r="E4157" s="33" t="s">
        <v>6075</v>
      </c>
      <c r="F4157" s="33" t="s">
        <v>1358</v>
      </c>
      <c r="G4157" s="34">
        <v>18207</v>
      </c>
      <c r="H4157" s="34">
        <v>217614000332</v>
      </c>
      <c r="I4157" s="33" t="s">
        <v>1362</v>
      </c>
      <c r="J4157" s="33">
        <v>1</v>
      </c>
      <c r="K4157" s="22">
        <v>11.313838207114888</v>
      </c>
      <c r="L4157" s="16"/>
      <c r="M4157" s="16">
        <f>+K4157/$M$1</f>
        <v>0.79255087461394502</v>
      </c>
      <c r="N4157" s="16">
        <f>+(M4157-$N$2)/($N$1-$N$2)</f>
        <v>0.10302279537200491</v>
      </c>
      <c r="O4157" s="35">
        <f>1+N4157</f>
        <v>1.1030227953720049</v>
      </c>
      <c r="P4157" s="17">
        <f>SUM(Q4157:AB4157)</f>
        <v>80</v>
      </c>
      <c r="Q4157" s="17">
        <v>0</v>
      </c>
      <c r="R4157" s="17">
        <v>0</v>
      </c>
      <c r="S4157" s="17">
        <v>9</v>
      </c>
      <c r="T4157" s="17">
        <v>0</v>
      </c>
      <c r="U4157" s="17">
        <v>37</v>
      </c>
      <c r="V4157" s="17">
        <v>0</v>
      </c>
      <c r="W4157" s="17">
        <v>34</v>
      </c>
      <c r="X4157" s="17">
        <v>0</v>
      </c>
      <c r="Y4157" s="17">
        <v>0</v>
      </c>
      <c r="Z4157" s="17">
        <v>0</v>
      </c>
      <c r="AA4157" s="17">
        <v>0</v>
      </c>
      <c r="AB4157" s="17">
        <v>0</v>
      </c>
      <c r="AC4157" s="17">
        <f>SUM(AF4157:AO4157)</f>
        <v>80</v>
      </c>
      <c r="AD4157" s="17">
        <v>0</v>
      </c>
      <c r="AE4157" s="17">
        <v>0</v>
      </c>
      <c r="AF4157" s="17">
        <v>9</v>
      </c>
      <c r="AG4157" s="17">
        <v>0</v>
      </c>
      <c r="AH4157" s="17">
        <v>37</v>
      </c>
      <c r="AI4157" s="17">
        <v>0</v>
      </c>
      <c r="AJ4157" s="17">
        <v>34</v>
      </c>
      <c r="AK4157" s="17">
        <v>0</v>
      </c>
      <c r="AL4157" s="17">
        <v>0</v>
      </c>
      <c r="AM4157" s="17">
        <v>0</v>
      </c>
      <c r="AN4157" s="17">
        <v>0</v>
      </c>
      <c r="AO4157" s="17">
        <v>0</v>
      </c>
      <c r="AP4157" s="18">
        <f>+'Per Cápita'!$E$4</f>
        <v>83816</v>
      </c>
      <c r="AQ4157" s="18">
        <f>+'Per Cápita'!$E$5</f>
        <v>74019</v>
      </c>
      <c r="AR4157" s="18">
        <f>+'Per Cápita'!$E$6</f>
        <v>111028</v>
      </c>
      <c r="AS4157" s="18">
        <f>+'Per Cápita'!$E$7</f>
        <v>136064</v>
      </c>
      <c r="AT4157" s="18">
        <f>+'Per Cápita'!$F$4</f>
        <v>103408</v>
      </c>
      <c r="AU4157" s="18">
        <f>+'Per Cápita'!$F$5</f>
        <v>90347</v>
      </c>
      <c r="AV4157" s="18">
        <f>+'Per Cápita'!$F$6</f>
        <v>138242</v>
      </c>
      <c r="AW4157" s="18">
        <f>+'Per Cápita'!$F$7</f>
        <v>166544</v>
      </c>
      <c r="AX4157" s="18">
        <f>+AP4157*($T4157+$R4157)*$O4157</f>
        <v>0</v>
      </c>
      <c r="AY4157" s="18">
        <f>+AQ4157*($V4157+$X4157)*$O4157</f>
        <v>0</v>
      </c>
      <c r="AZ4157" s="18">
        <f>+AR4157*$Z4157*$O4157</f>
        <v>0</v>
      </c>
      <c r="BA4157" s="18">
        <f>+AS4157*$AB4157*$O4157</f>
        <v>0</v>
      </c>
      <c r="BB4157" s="18">
        <f>+AT4157*(S4157+Q4157)*$O4157</f>
        <v>1026552.4310144546</v>
      </c>
      <c r="BC4157" s="18">
        <f>+AU4157*(U4157+W4157)*$O4157</f>
        <v>7075490.8350366913</v>
      </c>
      <c r="BD4157" s="18">
        <f>+AV4157*Y4157*$O4157</f>
        <v>0</v>
      </c>
      <c r="BE4157" s="18">
        <f>+AW4157*AA4157*$O4157</f>
        <v>0</v>
      </c>
      <c r="BF4157" s="18">
        <f>+AP4157*($AG4157+$AE4157)*$BF$1*$O4157</f>
        <v>0</v>
      </c>
      <c r="BG4157" s="18">
        <f>+AQ4157*($AK4157+$AI4157)*$BF$1*$O4157</f>
        <v>0</v>
      </c>
      <c r="BH4157" s="18">
        <f>+AR4157*$AM4157*$BF$1*$O4157</f>
        <v>0</v>
      </c>
      <c r="BI4157" s="18">
        <f>+AS4157*$AO4157*$BF$1*$O4157</f>
        <v>0</v>
      </c>
      <c r="BJ4157" s="18">
        <f>+$BF$1*AT4157*(AF4157+AD4157)*$O4157</f>
        <v>205310.48620289093</v>
      </c>
      <c r="BK4157" s="18">
        <f>+$BF$1*AU4157*(AH4157+AJ4157)*$O4157</f>
        <v>1415098.1670073385</v>
      </c>
      <c r="BL4157" s="18">
        <f>+AV4157*AL4157*$BF$1*$O4157</f>
        <v>0</v>
      </c>
      <c r="BM4157" s="18">
        <f>+$BF$1*AW4157*AN4157*$O4157</f>
        <v>0</v>
      </c>
      <c r="BN4157" s="18">
        <f>SUM(AX4157:BE4157)</f>
        <v>8102043.2660511462</v>
      </c>
      <c r="BO4157" s="18">
        <f>SUM(BF4157:BM4157)</f>
        <v>1620408.6532102295</v>
      </c>
      <c r="BP4157" s="36">
        <f>ROUND((BO4157+BN4157),0)</f>
        <v>9722452</v>
      </c>
      <c r="BQ4157" s="33" t="s">
        <v>11411</v>
      </c>
    </row>
    <row r="4158" spans="1:69" s="33" customFormat="1" x14ac:dyDescent="0.25">
      <c r="A4158" s="34" t="s">
        <v>7599</v>
      </c>
      <c r="B4158" s="33" t="s">
        <v>98</v>
      </c>
      <c r="C4158" s="34">
        <v>3773</v>
      </c>
      <c r="D4158" s="33" t="s">
        <v>7599</v>
      </c>
      <c r="E4158" s="33" t="s">
        <v>6075</v>
      </c>
      <c r="F4158" s="33" t="s">
        <v>1358</v>
      </c>
      <c r="G4158" s="34">
        <v>18440</v>
      </c>
      <c r="H4158" s="34">
        <v>217614000456</v>
      </c>
      <c r="I4158" s="33" t="s">
        <v>1363</v>
      </c>
      <c r="J4158" s="33">
        <v>1</v>
      </c>
      <c r="K4158" s="22">
        <v>11.313838207114888</v>
      </c>
      <c r="L4158" s="16"/>
      <c r="M4158" s="16">
        <f>+K4158/$M$1</f>
        <v>0.79255087461394502</v>
      </c>
      <c r="N4158" s="16">
        <f>+(M4158-$N$2)/($N$1-$N$2)</f>
        <v>0.10302279537200491</v>
      </c>
      <c r="O4158" s="35">
        <f>1+N4158</f>
        <v>1.1030227953720049</v>
      </c>
      <c r="P4158" s="17">
        <f>SUM(Q4158:AB4158)</f>
        <v>766</v>
      </c>
      <c r="Q4158" s="17">
        <v>0</v>
      </c>
      <c r="R4158" s="17">
        <v>0</v>
      </c>
      <c r="S4158" s="17">
        <v>55</v>
      </c>
      <c r="T4158" s="17">
        <v>0</v>
      </c>
      <c r="U4158" s="17">
        <v>322</v>
      </c>
      <c r="V4158" s="17">
        <v>0</v>
      </c>
      <c r="W4158" s="17">
        <v>281</v>
      </c>
      <c r="X4158" s="17">
        <v>0</v>
      </c>
      <c r="Y4158" s="17">
        <v>108</v>
      </c>
      <c r="Z4158" s="17">
        <v>0</v>
      </c>
      <c r="AA4158" s="17">
        <v>0</v>
      </c>
      <c r="AB4158" s="17">
        <v>0</v>
      </c>
      <c r="AC4158" s="17">
        <f>SUM(AF4158:AO4158)</f>
        <v>0</v>
      </c>
      <c r="AD4158" s="17">
        <v>0</v>
      </c>
      <c r="AE4158" s="17">
        <v>0</v>
      </c>
      <c r="AF4158" s="17">
        <v>0</v>
      </c>
      <c r="AG4158" s="17">
        <v>0</v>
      </c>
      <c r="AH4158" s="17">
        <v>0</v>
      </c>
      <c r="AI4158" s="17">
        <v>0</v>
      </c>
      <c r="AJ4158" s="17">
        <v>0</v>
      </c>
      <c r="AK4158" s="17">
        <v>0</v>
      </c>
      <c r="AL4158" s="17">
        <v>0</v>
      </c>
      <c r="AM4158" s="17">
        <v>0</v>
      </c>
      <c r="AN4158" s="17">
        <v>0</v>
      </c>
      <c r="AO4158" s="17">
        <v>0</v>
      </c>
      <c r="AP4158" s="18">
        <f>+'Per Cápita'!$E$4</f>
        <v>83816</v>
      </c>
      <c r="AQ4158" s="18">
        <f>+'Per Cápita'!$E$5</f>
        <v>74019</v>
      </c>
      <c r="AR4158" s="18">
        <f>+'Per Cápita'!$E$6</f>
        <v>111028</v>
      </c>
      <c r="AS4158" s="18">
        <f>+'Per Cápita'!$E$7</f>
        <v>136064</v>
      </c>
      <c r="AT4158" s="18">
        <f>+'Per Cápita'!$F$4</f>
        <v>103408</v>
      </c>
      <c r="AU4158" s="18">
        <f>+'Per Cápita'!$F$5</f>
        <v>90347</v>
      </c>
      <c r="AV4158" s="18">
        <f>+'Per Cápita'!$F$6</f>
        <v>138242</v>
      </c>
      <c r="AW4158" s="18">
        <f>+'Per Cápita'!$F$7</f>
        <v>166544</v>
      </c>
      <c r="AX4158" s="18">
        <f>+AP4158*($T4158+$R4158)*$O4158</f>
        <v>0</v>
      </c>
      <c r="AY4158" s="18">
        <f>+AQ4158*($V4158+$X4158)*$O4158</f>
        <v>0</v>
      </c>
      <c r="AZ4158" s="18">
        <f>+AR4158*$Z4158*$O4158</f>
        <v>0</v>
      </c>
      <c r="BA4158" s="18">
        <f>+AS4158*$AB4158*$O4158</f>
        <v>0</v>
      </c>
      <c r="BB4158" s="18">
        <f>+AT4158*(S4158+Q4158)*$O4158</f>
        <v>6273375.9673105553</v>
      </c>
      <c r="BC4158" s="18">
        <f>+AU4158*(U4158+W4158)*$O4158</f>
        <v>60091844.697565138</v>
      </c>
      <c r="BD4158" s="18">
        <f>+AV4158*Y4158*$O4158</f>
        <v>16468280.346004203</v>
      </c>
      <c r="BE4158" s="18">
        <f>+AW4158*AA4158*$O4158</f>
        <v>0</v>
      </c>
      <c r="BF4158" s="18">
        <f>+AP4158*($AG4158+$AE4158)*$BF$1*$O4158</f>
        <v>0</v>
      </c>
      <c r="BG4158" s="18">
        <f>+AQ4158*($AK4158+$AI4158)*$BF$1*$O4158</f>
        <v>0</v>
      </c>
      <c r="BH4158" s="18">
        <f>+AR4158*$AM4158*$BF$1*$O4158</f>
        <v>0</v>
      </c>
      <c r="BI4158" s="18">
        <f>+AS4158*$AO4158*$BF$1*$O4158</f>
        <v>0</v>
      </c>
      <c r="BJ4158" s="18">
        <f>+$BF$1*AT4158*(AF4158+AD4158)*$O4158</f>
        <v>0</v>
      </c>
      <c r="BK4158" s="18">
        <f>+$BF$1*AU4158*(AH4158+AJ4158)*$O4158</f>
        <v>0</v>
      </c>
      <c r="BL4158" s="18">
        <f>+AV4158*AL4158*$BF$1*$O4158</f>
        <v>0</v>
      </c>
      <c r="BM4158" s="18">
        <f>+$BF$1*AW4158*AN4158*$O4158</f>
        <v>0</v>
      </c>
      <c r="BN4158" s="18">
        <f>SUM(AX4158:BE4158)</f>
        <v>82833501.010879904</v>
      </c>
      <c r="BO4158" s="18">
        <f>SUM(BF4158:BM4158)</f>
        <v>0</v>
      </c>
      <c r="BP4158" s="36">
        <f>ROUND((BO4158+BN4158),0)</f>
        <v>82833501</v>
      </c>
      <c r="BQ4158" s="33" t="s">
        <v>11411</v>
      </c>
    </row>
    <row r="4159" spans="1:69" s="33" customFormat="1" x14ac:dyDescent="0.25">
      <c r="A4159" s="34" t="s">
        <v>7599</v>
      </c>
      <c r="B4159" s="33" t="s">
        <v>98</v>
      </c>
      <c r="C4159" s="34">
        <v>3773</v>
      </c>
      <c r="D4159" s="33" t="s">
        <v>7599</v>
      </c>
      <c r="E4159" s="33" t="s">
        <v>6075</v>
      </c>
      <c r="F4159" s="33" t="s">
        <v>1358</v>
      </c>
      <c r="G4159" s="34">
        <v>17427</v>
      </c>
      <c r="H4159" s="34">
        <v>217614000588</v>
      </c>
      <c r="I4159" s="33" t="s">
        <v>1364</v>
      </c>
      <c r="J4159" s="33">
        <v>1</v>
      </c>
      <c r="K4159" s="22">
        <v>11.313838207114888</v>
      </c>
      <c r="L4159" s="16"/>
      <c r="M4159" s="16">
        <f>+K4159/$M$1</f>
        <v>0.79255087461394502</v>
      </c>
      <c r="N4159" s="16">
        <f>+(M4159-$N$2)/($N$1-$N$2)</f>
        <v>0.10302279537200491</v>
      </c>
      <c r="O4159" s="35">
        <f>1+N4159</f>
        <v>1.1030227953720049</v>
      </c>
      <c r="P4159" s="17">
        <f>SUM(Q4159:AB4159)</f>
        <v>232</v>
      </c>
      <c r="Q4159" s="17">
        <v>0</v>
      </c>
      <c r="R4159" s="17">
        <v>0</v>
      </c>
      <c r="S4159" s="17">
        <v>19</v>
      </c>
      <c r="T4159" s="17">
        <v>0</v>
      </c>
      <c r="U4159" s="17">
        <v>89</v>
      </c>
      <c r="V4159" s="17">
        <v>0</v>
      </c>
      <c r="W4159" s="17">
        <v>78</v>
      </c>
      <c r="X4159" s="17">
        <v>0</v>
      </c>
      <c r="Y4159" s="17">
        <v>0</v>
      </c>
      <c r="Z4159" s="17">
        <v>0</v>
      </c>
      <c r="AA4159" s="17">
        <v>46</v>
      </c>
      <c r="AB4159" s="17">
        <v>0</v>
      </c>
      <c r="AC4159" s="17">
        <f>SUM(AF4159:AO4159)</f>
        <v>207</v>
      </c>
      <c r="AD4159" s="17">
        <v>0</v>
      </c>
      <c r="AE4159" s="17">
        <v>0</v>
      </c>
      <c r="AF4159" s="17">
        <v>14</v>
      </c>
      <c r="AG4159" s="17">
        <v>0</v>
      </c>
      <c r="AH4159" s="17">
        <v>69</v>
      </c>
      <c r="AI4159" s="17">
        <v>0</v>
      </c>
      <c r="AJ4159" s="17">
        <v>78</v>
      </c>
      <c r="AK4159" s="17">
        <v>0</v>
      </c>
      <c r="AL4159" s="17">
        <v>0</v>
      </c>
      <c r="AM4159" s="17">
        <v>0</v>
      </c>
      <c r="AN4159" s="17">
        <v>46</v>
      </c>
      <c r="AO4159" s="17">
        <v>0</v>
      </c>
      <c r="AP4159" s="18">
        <f>+'Per Cápita'!$E$4</f>
        <v>83816</v>
      </c>
      <c r="AQ4159" s="18">
        <f>+'Per Cápita'!$E$5</f>
        <v>74019</v>
      </c>
      <c r="AR4159" s="18">
        <f>+'Per Cápita'!$E$6</f>
        <v>111028</v>
      </c>
      <c r="AS4159" s="18">
        <f>+'Per Cápita'!$E$7</f>
        <v>136064</v>
      </c>
      <c r="AT4159" s="18">
        <f>+'Per Cápita'!$F$4</f>
        <v>103408</v>
      </c>
      <c r="AU4159" s="18">
        <f>+'Per Cápita'!$F$5</f>
        <v>90347</v>
      </c>
      <c r="AV4159" s="18">
        <f>+'Per Cápita'!$F$6</f>
        <v>138242</v>
      </c>
      <c r="AW4159" s="18">
        <f>+'Per Cápita'!$F$7</f>
        <v>166544</v>
      </c>
      <c r="AX4159" s="18">
        <f>+AP4159*($T4159+$R4159)*$O4159</f>
        <v>0</v>
      </c>
      <c r="AY4159" s="18">
        <f>+AQ4159*($V4159+$X4159)*$O4159</f>
        <v>0</v>
      </c>
      <c r="AZ4159" s="18">
        <f>+AR4159*$Z4159*$O4159</f>
        <v>0</v>
      </c>
      <c r="BA4159" s="18">
        <f>+AS4159*$AB4159*$O4159</f>
        <v>0</v>
      </c>
      <c r="BB4159" s="18">
        <f>+AT4159*(S4159+Q4159)*$O4159</f>
        <v>2167166.2432527374</v>
      </c>
      <c r="BC4159" s="18">
        <f>+AU4159*(U4159+W4159)*$O4159</f>
        <v>16642351.682410246</v>
      </c>
      <c r="BD4159" s="18">
        <f>+AV4159*Y4159*$O4159</f>
        <v>0</v>
      </c>
      <c r="BE4159" s="18">
        <f>+AW4159*AA4159*$O4159</f>
        <v>8450284.1078920178</v>
      </c>
      <c r="BF4159" s="18">
        <f>+AP4159*($AG4159+$AE4159)*$BF$1*$O4159</f>
        <v>0</v>
      </c>
      <c r="BG4159" s="18">
        <f>+AQ4159*($AK4159+$AI4159)*$BF$1*$O4159</f>
        <v>0</v>
      </c>
      <c r="BH4159" s="18">
        <f>+AR4159*$AM4159*$BF$1*$O4159</f>
        <v>0</v>
      </c>
      <c r="BI4159" s="18">
        <f>+AS4159*$AO4159*$BF$1*$O4159</f>
        <v>0</v>
      </c>
      <c r="BJ4159" s="18">
        <f>+$BF$1*AT4159*(AF4159+AD4159)*$O4159</f>
        <v>319371.86742671923</v>
      </c>
      <c r="BK4159" s="18">
        <f>+$BF$1*AU4159*(AH4159+AJ4159)*$O4159</f>
        <v>2929851.1345081511</v>
      </c>
      <c r="BL4159" s="18">
        <f>+AV4159*AL4159*$BF$1*$O4159</f>
        <v>0</v>
      </c>
      <c r="BM4159" s="18">
        <f>+$BF$1*AW4159*AN4159*$O4159</f>
        <v>1690056.8215784037</v>
      </c>
      <c r="BN4159" s="18">
        <f>SUM(AX4159:BE4159)</f>
        <v>27259802.033555001</v>
      </c>
      <c r="BO4159" s="18">
        <f>SUM(BF4159:BM4159)</f>
        <v>4939279.8235132741</v>
      </c>
      <c r="BP4159" s="36">
        <f>ROUND((BO4159+BN4159),0)</f>
        <v>32199082</v>
      </c>
      <c r="BQ4159" s="33" t="s">
        <v>11411</v>
      </c>
    </row>
    <row r="4160" spans="1:69" s="33" customFormat="1" x14ac:dyDescent="0.25">
      <c r="A4160" s="34" t="s">
        <v>7599</v>
      </c>
      <c r="B4160" s="33" t="s">
        <v>98</v>
      </c>
      <c r="C4160" s="34">
        <v>3773</v>
      </c>
      <c r="D4160" s="33" t="s">
        <v>7599</v>
      </c>
      <c r="E4160" s="33" t="s">
        <v>6075</v>
      </c>
      <c r="F4160" s="33" t="s">
        <v>1358</v>
      </c>
      <c r="G4160" s="34">
        <v>2692</v>
      </c>
      <c r="H4160" s="34">
        <v>217614000596</v>
      </c>
      <c r="I4160" s="33" t="s">
        <v>1365</v>
      </c>
      <c r="J4160" s="33">
        <v>1</v>
      </c>
      <c r="K4160" s="22">
        <v>11.313838207114888</v>
      </c>
      <c r="L4160" s="16"/>
      <c r="M4160" s="16">
        <f>+K4160/$M$1</f>
        <v>0.79255087461394502</v>
      </c>
      <c r="N4160" s="16">
        <f>+(M4160-$N$2)/($N$1-$N$2)</f>
        <v>0.10302279537200491</v>
      </c>
      <c r="O4160" s="35">
        <f>1+N4160</f>
        <v>1.1030227953720049</v>
      </c>
      <c r="P4160" s="17">
        <f>SUM(Q4160:AB4160)</f>
        <v>791</v>
      </c>
      <c r="Q4160" s="17">
        <v>0</v>
      </c>
      <c r="R4160" s="17">
        <v>0</v>
      </c>
      <c r="S4160" s="17">
        <v>58</v>
      </c>
      <c r="T4160" s="17">
        <v>0</v>
      </c>
      <c r="U4160" s="17">
        <v>330</v>
      </c>
      <c r="V4160" s="17">
        <v>0</v>
      </c>
      <c r="W4160" s="17">
        <v>261</v>
      </c>
      <c r="X4160" s="17">
        <v>0</v>
      </c>
      <c r="Y4160" s="17">
        <v>0</v>
      </c>
      <c r="Z4160" s="17">
        <v>0</v>
      </c>
      <c r="AA4160" s="17">
        <v>142</v>
      </c>
      <c r="AB4160" s="17">
        <v>0</v>
      </c>
      <c r="AC4160" s="17">
        <f>SUM(AF4160:AO4160)</f>
        <v>0</v>
      </c>
      <c r="AD4160" s="17">
        <v>0</v>
      </c>
      <c r="AE4160" s="17">
        <v>0</v>
      </c>
      <c r="AF4160" s="17">
        <v>0</v>
      </c>
      <c r="AG4160" s="17">
        <v>0</v>
      </c>
      <c r="AH4160" s="17">
        <v>0</v>
      </c>
      <c r="AI4160" s="17">
        <v>0</v>
      </c>
      <c r="AJ4160" s="17">
        <v>0</v>
      </c>
      <c r="AK4160" s="17">
        <v>0</v>
      </c>
      <c r="AL4160" s="17">
        <v>0</v>
      </c>
      <c r="AM4160" s="17">
        <v>0</v>
      </c>
      <c r="AN4160" s="17">
        <v>0</v>
      </c>
      <c r="AO4160" s="17">
        <v>0</v>
      </c>
      <c r="AP4160" s="18">
        <f>+'Per Cápita'!$E$4</f>
        <v>83816</v>
      </c>
      <c r="AQ4160" s="18">
        <f>+'Per Cápita'!$E$5</f>
        <v>74019</v>
      </c>
      <c r="AR4160" s="18">
        <f>+'Per Cápita'!$E$6</f>
        <v>111028</v>
      </c>
      <c r="AS4160" s="18">
        <f>+'Per Cápita'!$E$7</f>
        <v>136064</v>
      </c>
      <c r="AT4160" s="18">
        <f>+'Per Cápita'!$F$4</f>
        <v>103408</v>
      </c>
      <c r="AU4160" s="18">
        <f>+'Per Cápita'!$F$5</f>
        <v>90347</v>
      </c>
      <c r="AV4160" s="18">
        <f>+'Per Cápita'!$F$6</f>
        <v>138242</v>
      </c>
      <c r="AW4160" s="18">
        <f>+'Per Cápita'!$F$7</f>
        <v>166544</v>
      </c>
      <c r="AX4160" s="18">
        <f>+AP4160*($T4160+$R4160)*$O4160</f>
        <v>0</v>
      </c>
      <c r="AY4160" s="18">
        <f>+AQ4160*($V4160+$X4160)*$O4160</f>
        <v>0</v>
      </c>
      <c r="AZ4160" s="18">
        <f>+AR4160*$Z4160*$O4160</f>
        <v>0</v>
      </c>
      <c r="BA4160" s="18">
        <f>+AS4160*$AB4160*$O4160</f>
        <v>0</v>
      </c>
      <c r="BB4160" s="18">
        <f>+AT4160*(S4160+Q4160)*$O4160</f>
        <v>6615560.1109820399</v>
      </c>
      <c r="BC4160" s="18">
        <f>+AU4160*(U4160+W4160)*$O4160</f>
        <v>58895987.091643445</v>
      </c>
      <c r="BD4160" s="18">
        <f>+AV4160*Y4160*$O4160</f>
        <v>0</v>
      </c>
      <c r="BE4160" s="18">
        <f>+AW4160*AA4160*$O4160</f>
        <v>26085659.637405794</v>
      </c>
      <c r="BF4160" s="18">
        <f>+AP4160*($AG4160+$AE4160)*$BF$1*$O4160</f>
        <v>0</v>
      </c>
      <c r="BG4160" s="18">
        <f>+AQ4160*($AK4160+$AI4160)*$BF$1*$O4160</f>
        <v>0</v>
      </c>
      <c r="BH4160" s="18">
        <f>+AR4160*$AM4160*$BF$1*$O4160</f>
        <v>0</v>
      </c>
      <c r="BI4160" s="18">
        <f>+AS4160*$AO4160*$BF$1*$O4160</f>
        <v>0</v>
      </c>
      <c r="BJ4160" s="18">
        <f>+$BF$1*AT4160*(AF4160+AD4160)*$O4160</f>
        <v>0</v>
      </c>
      <c r="BK4160" s="18">
        <f>+$BF$1*AU4160*(AH4160+AJ4160)*$O4160</f>
        <v>0</v>
      </c>
      <c r="BL4160" s="18">
        <f>+AV4160*AL4160*$BF$1*$O4160</f>
        <v>0</v>
      </c>
      <c r="BM4160" s="18">
        <f>+$BF$1*AW4160*AN4160*$O4160</f>
        <v>0</v>
      </c>
      <c r="BN4160" s="18">
        <f>SUM(AX4160:BE4160)</f>
        <v>91597206.840031281</v>
      </c>
      <c r="BO4160" s="18">
        <f>SUM(BF4160:BM4160)</f>
        <v>0</v>
      </c>
      <c r="BP4160" s="36">
        <f>ROUND((BO4160+BN4160),0)</f>
        <v>91597207</v>
      </c>
      <c r="BQ4160" s="33" t="s">
        <v>11411</v>
      </c>
    </row>
    <row r="4161" spans="1:69" s="33" customFormat="1" x14ac:dyDescent="0.25">
      <c r="A4161" s="34" t="s">
        <v>7599</v>
      </c>
      <c r="B4161" s="33" t="s">
        <v>98</v>
      </c>
      <c r="C4161" s="33">
        <v>3773</v>
      </c>
      <c r="D4161" s="33" t="s">
        <v>7599</v>
      </c>
      <c r="E4161" s="33" t="s">
        <v>6075</v>
      </c>
      <c r="F4161" s="33" t="s">
        <v>1358</v>
      </c>
      <c r="G4161" s="33">
        <v>33095</v>
      </c>
      <c r="H4161" s="34">
        <v>217614000723</v>
      </c>
      <c r="I4161" s="33" t="s">
        <v>1366</v>
      </c>
      <c r="J4161" s="33">
        <v>1</v>
      </c>
      <c r="K4161" s="22">
        <v>11.313838207114888</v>
      </c>
      <c r="L4161" s="16"/>
      <c r="M4161" s="16">
        <f>+K4161/$M$1</f>
        <v>0.79255087461394502</v>
      </c>
      <c r="N4161" s="16">
        <f>+(M4161-$N$2)/($N$1-$N$2)</f>
        <v>0.10302279537200491</v>
      </c>
      <c r="O4161" s="35">
        <f>1+N4161</f>
        <v>1.1030227953720049</v>
      </c>
      <c r="P4161" s="17">
        <f>SUM(Q4161:AB4161)</f>
        <v>560</v>
      </c>
      <c r="Q4161" s="17">
        <v>0</v>
      </c>
      <c r="R4161" s="17">
        <v>0</v>
      </c>
      <c r="S4161" s="17">
        <v>31</v>
      </c>
      <c r="T4161" s="17">
        <v>0</v>
      </c>
      <c r="U4161" s="17">
        <v>224</v>
      </c>
      <c r="V4161" s="17">
        <v>0</v>
      </c>
      <c r="W4161" s="17">
        <v>182</v>
      </c>
      <c r="X4161" s="17">
        <v>0</v>
      </c>
      <c r="Y4161" s="17">
        <v>0</v>
      </c>
      <c r="Z4161" s="17">
        <v>0</v>
      </c>
      <c r="AA4161" s="17">
        <v>123</v>
      </c>
      <c r="AB4161" s="17">
        <v>0</v>
      </c>
      <c r="AC4161" s="17">
        <f>SUM(AF4161:AO4161)</f>
        <v>550</v>
      </c>
      <c r="AD4161" s="17">
        <v>0</v>
      </c>
      <c r="AE4161" s="17">
        <v>0</v>
      </c>
      <c r="AF4161" s="17">
        <v>31</v>
      </c>
      <c r="AG4161" s="17">
        <v>0</v>
      </c>
      <c r="AH4161" s="17">
        <v>224</v>
      </c>
      <c r="AI4161" s="17">
        <v>0</v>
      </c>
      <c r="AJ4161" s="17">
        <v>172</v>
      </c>
      <c r="AK4161" s="17">
        <v>0</v>
      </c>
      <c r="AL4161" s="17">
        <v>0</v>
      </c>
      <c r="AM4161" s="17">
        <v>0</v>
      </c>
      <c r="AN4161" s="17">
        <v>123</v>
      </c>
      <c r="AO4161" s="17">
        <v>0</v>
      </c>
      <c r="AP4161" s="18">
        <f>+'Per Cápita'!$E$4</f>
        <v>83816</v>
      </c>
      <c r="AQ4161" s="18">
        <f>+'Per Cápita'!$E$5</f>
        <v>74019</v>
      </c>
      <c r="AR4161" s="18">
        <f>+'Per Cápita'!$E$6</f>
        <v>111028</v>
      </c>
      <c r="AS4161" s="18">
        <f>+'Per Cápita'!$E$7</f>
        <v>136064</v>
      </c>
      <c r="AT4161" s="18">
        <f>+'Per Cápita'!$F$4</f>
        <v>103408</v>
      </c>
      <c r="AU4161" s="18">
        <f>+'Per Cápita'!$F$5</f>
        <v>90347</v>
      </c>
      <c r="AV4161" s="18">
        <f>+'Per Cápita'!$F$6</f>
        <v>138242</v>
      </c>
      <c r="AW4161" s="18">
        <f>+'Per Cápita'!$F$7</f>
        <v>166544</v>
      </c>
      <c r="AX4161" s="18">
        <f>+AP4161*($T4161+$R4161)*$O4161</f>
        <v>0</v>
      </c>
      <c r="AY4161" s="18">
        <f>+AQ4161*($V4161+$X4161)*$O4161</f>
        <v>0</v>
      </c>
      <c r="AZ4161" s="18">
        <f>+AR4161*$Z4161*$O4161</f>
        <v>0</v>
      </c>
      <c r="BA4161" s="18">
        <f>+AS4161*$AB4161*$O4161</f>
        <v>0</v>
      </c>
      <c r="BB4161" s="18">
        <f>+AT4161*(S4161+Q4161)*$O4161</f>
        <v>3535902.8179386766</v>
      </c>
      <c r="BC4161" s="18">
        <f>+AU4161*(U4161+W4161)*$O4161</f>
        <v>40459849.000350654</v>
      </c>
      <c r="BD4161" s="18">
        <f>+AV4161*Y4161*$O4161</f>
        <v>0</v>
      </c>
      <c r="BE4161" s="18">
        <f>+AW4161*AA4161*$O4161</f>
        <v>22595324.897189528</v>
      </c>
      <c r="BF4161" s="18">
        <f>+AP4161*($AG4161+$AE4161)*$BF$1*$O4161</f>
        <v>0</v>
      </c>
      <c r="BG4161" s="18">
        <f>+AQ4161*($AK4161+$AI4161)*$BF$1*$O4161</f>
        <v>0</v>
      </c>
      <c r="BH4161" s="18">
        <f>+AR4161*$AM4161*$BF$1*$O4161</f>
        <v>0</v>
      </c>
      <c r="BI4161" s="18">
        <f>+AS4161*$AO4161*$BF$1*$O4161</f>
        <v>0</v>
      </c>
      <c r="BJ4161" s="18">
        <f>+$BF$1*AT4161*(AF4161+AD4161)*$O4161</f>
        <v>707180.56358773541</v>
      </c>
      <c r="BK4161" s="18">
        <f>+$BF$1*AU4161*(AH4161+AJ4161)*$O4161</f>
        <v>7892660.199083183</v>
      </c>
      <c r="BL4161" s="18">
        <f>+AV4161*AL4161*$BF$1*$O4161</f>
        <v>0</v>
      </c>
      <c r="BM4161" s="18">
        <f>+$BF$1*AW4161*AN4161*$O4161</f>
        <v>4519064.9794379054</v>
      </c>
      <c r="BN4161" s="18">
        <f>SUM(AX4161:BE4161)</f>
        <v>66591076.71547886</v>
      </c>
      <c r="BO4161" s="18">
        <f>SUM(BF4161:BM4161)</f>
        <v>13118905.742108826</v>
      </c>
      <c r="BP4161" s="36">
        <f>ROUND((BO4161+BN4161),0)</f>
        <v>79709982</v>
      </c>
      <c r="BQ4161" s="33" t="s">
        <v>11411</v>
      </c>
    </row>
    <row r="4162" spans="1:69" s="33" customFormat="1" x14ac:dyDescent="0.25">
      <c r="A4162" s="34" t="s">
        <v>7599</v>
      </c>
      <c r="B4162" s="33" t="s">
        <v>98</v>
      </c>
      <c r="C4162" s="34">
        <v>3773</v>
      </c>
      <c r="D4162" s="33" t="s">
        <v>7599</v>
      </c>
      <c r="E4162" s="33" t="s">
        <v>6075</v>
      </c>
      <c r="F4162" s="33" t="s">
        <v>1358</v>
      </c>
      <c r="G4162" s="34">
        <v>18439</v>
      </c>
      <c r="H4162" s="34">
        <v>217614000855</v>
      </c>
      <c r="I4162" s="33" t="s">
        <v>228</v>
      </c>
      <c r="J4162" s="33">
        <v>1</v>
      </c>
      <c r="K4162" s="22">
        <v>11.313838207114888</v>
      </c>
      <c r="L4162" s="16"/>
      <c r="M4162" s="16">
        <f>+K4162/$M$1</f>
        <v>0.79255087461394502</v>
      </c>
      <c r="N4162" s="16">
        <f>+(M4162-$N$2)/($N$1-$N$2)</f>
        <v>0.10302279537200491</v>
      </c>
      <c r="O4162" s="35">
        <f>1+N4162</f>
        <v>1.1030227953720049</v>
      </c>
      <c r="P4162" s="17">
        <f>SUM(Q4162:AB4162)</f>
        <v>276</v>
      </c>
      <c r="Q4162" s="17">
        <v>0</v>
      </c>
      <c r="R4162" s="17">
        <v>0</v>
      </c>
      <c r="S4162" s="17">
        <v>25</v>
      </c>
      <c r="T4162" s="17">
        <v>0</v>
      </c>
      <c r="U4162" s="17">
        <v>114</v>
      </c>
      <c r="V4162" s="17">
        <v>0</v>
      </c>
      <c r="W4162" s="17">
        <v>98</v>
      </c>
      <c r="X4162" s="17">
        <v>0</v>
      </c>
      <c r="Y4162" s="17">
        <v>39</v>
      </c>
      <c r="Z4162" s="17">
        <v>0</v>
      </c>
      <c r="AA4162" s="17">
        <v>0</v>
      </c>
      <c r="AB4162" s="17">
        <v>0</v>
      </c>
      <c r="AC4162" s="17">
        <f>SUM(AF4162:AO4162)</f>
        <v>0</v>
      </c>
      <c r="AD4162" s="17">
        <v>0</v>
      </c>
      <c r="AE4162" s="17">
        <v>0</v>
      </c>
      <c r="AF4162" s="17">
        <v>0</v>
      </c>
      <c r="AG4162" s="17">
        <v>0</v>
      </c>
      <c r="AH4162" s="17">
        <v>0</v>
      </c>
      <c r="AI4162" s="17">
        <v>0</v>
      </c>
      <c r="AJ4162" s="17">
        <v>0</v>
      </c>
      <c r="AK4162" s="17">
        <v>0</v>
      </c>
      <c r="AL4162" s="17">
        <v>0</v>
      </c>
      <c r="AM4162" s="17">
        <v>0</v>
      </c>
      <c r="AN4162" s="17">
        <v>0</v>
      </c>
      <c r="AO4162" s="17">
        <v>0</v>
      </c>
      <c r="AP4162" s="18">
        <f>+'Per Cápita'!$E$4</f>
        <v>83816</v>
      </c>
      <c r="AQ4162" s="18">
        <f>+'Per Cápita'!$E$5</f>
        <v>74019</v>
      </c>
      <c r="AR4162" s="18">
        <f>+'Per Cápita'!$E$6</f>
        <v>111028</v>
      </c>
      <c r="AS4162" s="18">
        <f>+'Per Cápita'!$E$7</f>
        <v>136064</v>
      </c>
      <c r="AT4162" s="18">
        <f>+'Per Cápita'!$F$4</f>
        <v>103408</v>
      </c>
      <c r="AU4162" s="18">
        <f>+'Per Cápita'!$F$5</f>
        <v>90347</v>
      </c>
      <c r="AV4162" s="18">
        <f>+'Per Cápita'!$F$6</f>
        <v>138242</v>
      </c>
      <c r="AW4162" s="18">
        <f>+'Per Cápita'!$F$7</f>
        <v>166544</v>
      </c>
      <c r="AX4162" s="18">
        <f>+AP4162*($T4162+$R4162)*$O4162</f>
        <v>0</v>
      </c>
      <c r="AY4162" s="18">
        <f>+AQ4162*($V4162+$X4162)*$O4162</f>
        <v>0</v>
      </c>
      <c r="AZ4162" s="18">
        <f>+AR4162*$Z4162*$O4162</f>
        <v>0</v>
      </c>
      <c r="BA4162" s="18">
        <f>+AS4162*$AB4162*$O4162</f>
        <v>0</v>
      </c>
      <c r="BB4162" s="18">
        <f>+AT4162*(S4162+Q4162)*$O4162</f>
        <v>2851534.5305957068</v>
      </c>
      <c r="BC4162" s="18">
        <f>+AU4162*(U4162+W4162)*$O4162</f>
        <v>21126817.704616599</v>
      </c>
      <c r="BD4162" s="18">
        <f>+AV4162*Y4162*$O4162</f>
        <v>5946879.0138348509</v>
      </c>
      <c r="BE4162" s="18">
        <f>+AW4162*AA4162*$O4162</f>
        <v>0</v>
      </c>
      <c r="BF4162" s="18">
        <f>+AP4162*($AG4162+$AE4162)*$BF$1*$O4162</f>
        <v>0</v>
      </c>
      <c r="BG4162" s="18">
        <f>+AQ4162*($AK4162+$AI4162)*$BF$1*$O4162</f>
        <v>0</v>
      </c>
      <c r="BH4162" s="18">
        <f>+AR4162*$AM4162*$BF$1*$O4162</f>
        <v>0</v>
      </c>
      <c r="BI4162" s="18">
        <f>+AS4162*$AO4162*$BF$1*$O4162</f>
        <v>0</v>
      </c>
      <c r="BJ4162" s="18">
        <f>+$BF$1*AT4162*(AF4162+AD4162)*$O4162</f>
        <v>0</v>
      </c>
      <c r="BK4162" s="18">
        <f>+$BF$1*AU4162*(AH4162+AJ4162)*$O4162</f>
        <v>0</v>
      </c>
      <c r="BL4162" s="18">
        <f>+AV4162*AL4162*$BF$1*$O4162</f>
        <v>0</v>
      </c>
      <c r="BM4162" s="18">
        <f>+$BF$1*AW4162*AN4162*$O4162</f>
        <v>0</v>
      </c>
      <c r="BN4162" s="18">
        <f>SUM(AX4162:BE4162)</f>
        <v>29925231.249047153</v>
      </c>
      <c r="BO4162" s="18">
        <f>SUM(BF4162:BM4162)</f>
        <v>0</v>
      </c>
      <c r="BP4162" s="36">
        <f>ROUND((BO4162+BN4162),0)</f>
        <v>29925231</v>
      </c>
      <c r="BQ4162" s="33" t="s">
        <v>11411</v>
      </c>
    </row>
    <row r="4163" spans="1:69" s="33" customFormat="1" x14ac:dyDescent="0.25">
      <c r="A4163" s="34" t="s">
        <v>7599</v>
      </c>
      <c r="B4163" s="33" t="s">
        <v>98</v>
      </c>
      <c r="C4163" s="34">
        <v>3773</v>
      </c>
      <c r="D4163" s="33" t="s">
        <v>7599</v>
      </c>
      <c r="E4163" s="33" t="s">
        <v>6075</v>
      </c>
      <c r="F4163" s="33" t="s">
        <v>1358</v>
      </c>
      <c r="G4163" s="34">
        <v>33093</v>
      </c>
      <c r="H4163" s="34">
        <v>217614000880</v>
      </c>
      <c r="I4163" s="33" t="s">
        <v>1367</v>
      </c>
      <c r="J4163" s="33">
        <v>1</v>
      </c>
      <c r="K4163" s="22">
        <v>11.313838207114888</v>
      </c>
      <c r="L4163" s="16"/>
      <c r="M4163" s="16">
        <f>+K4163/$M$1</f>
        <v>0.79255087461394502</v>
      </c>
      <c r="N4163" s="16">
        <f>+(M4163-$N$2)/($N$1-$N$2)</f>
        <v>0.10302279537200491</v>
      </c>
      <c r="O4163" s="35">
        <f>1+N4163</f>
        <v>1.1030227953720049</v>
      </c>
      <c r="P4163" s="17">
        <f>SUM(Q4163:AB4163)</f>
        <v>199</v>
      </c>
      <c r="Q4163" s="17">
        <v>0</v>
      </c>
      <c r="R4163" s="17">
        <v>0</v>
      </c>
      <c r="S4163" s="17">
        <v>16</v>
      </c>
      <c r="T4163" s="17">
        <v>0</v>
      </c>
      <c r="U4163" s="17">
        <v>91</v>
      </c>
      <c r="V4163" s="17">
        <v>0</v>
      </c>
      <c r="W4163" s="17">
        <v>56</v>
      </c>
      <c r="X4163" s="17">
        <v>0</v>
      </c>
      <c r="Y4163" s="17">
        <v>36</v>
      </c>
      <c r="Z4163" s="17">
        <v>0</v>
      </c>
      <c r="AA4163" s="17">
        <v>0</v>
      </c>
      <c r="AB4163" s="17">
        <v>0</v>
      </c>
      <c r="AC4163" s="17">
        <f>SUM(AF4163:AO4163)</f>
        <v>192</v>
      </c>
      <c r="AD4163" s="17">
        <v>0</v>
      </c>
      <c r="AE4163" s="17">
        <v>0</v>
      </c>
      <c r="AF4163" s="17">
        <v>14</v>
      </c>
      <c r="AG4163" s="17">
        <v>0</v>
      </c>
      <c r="AH4163" s="17">
        <v>86</v>
      </c>
      <c r="AI4163" s="17">
        <v>0</v>
      </c>
      <c r="AJ4163" s="17">
        <v>56</v>
      </c>
      <c r="AK4163" s="17">
        <v>0</v>
      </c>
      <c r="AL4163" s="17">
        <v>36</v>
      </c>
      <c r="AM4163" s="17">
        <v>0</v>
      </c>
      <c r="AN4163" s="17">
        <v>0</v>
      </c>
      <c r="AO4163" s="17">
        <v>0</v>
      </c>
      <c r="AP4163" s="18">
        <f>+'Per Cápita'!$E$4</f>
        <v>83816</v>
      </c>
      <c r="AQ4163" s="18">
        <f>+'Per Cápita'!$E$5</f>
        <v>74019</v>
      </c>
      <c r="AR4163" s="18">
        <f>+'Per Cápita'!$E$6</f>
        <v>111028</v>
      </c>
      <c r="AS4163" s="18">
        <f>+'Per Cápita'!$E$7</f>
        <v>136064</v>
      </c>
      <c r="AT4163" s="18">
        <f>+'Per Cápita'!$F$4</f>
        <v>103408</v>
      </c>
      <c r="AU4163" s="18">
        <f>+'Per Cápita'!$F$5</f>
        <v>90347</v>
      </c>
      <c r="AV4163" s="18">
        <f>+'Per Cápita'!$F$6</f>
        <v>138242</v>
      </c>
      <c r="AW4163" s="18">
        <f>+'Per Cápita'!$F$7</f>
        <v>166544</v>
      </c>
      <c r="AX4163" s="18">
        <f>+AP4163*($T4163+$R4163)*$O4163</f>
        <v>0</v>
      </c>
      <c r="AY4163" s="18">
        <f>+AQ4163*($V4163+$X4163)*$O4163</f>
        <v>0</v>
      </c>
      <c r="AZ4163" s="18">
        <f>+AR4163*$Z4163*$O4163</f>
        <v>0</v>
      </c>
      <c r="BA4163" s="18">
        <f>+AS4163*$AB4163*$O4163</f>
        <v>0</v>
      </c>
      <c r="BB4163" s="18">
        <f>+AT4163*(S4163+Q4163)*$O4163</f>
        <v>1824982.0995812526</v>
      </c>
      <c r="BC4163" s="18">
        <f>+AU4163*(U4163+W4163)*$O4163</f>
        <v>14649255.672540756</v>
      </c>
      <c r="BD4163" s="18">
        <f>+AV4163*Y4163*$O4163</f>
        <v>5489426.7820014013</v>
      </c>
      <c r="BE4163" s="18">
        <f>+AW4163*AA4163*$O4163</f>
        <v>0</v>
      </c>
      <c r="BF4163" s="18">
        <f>+AP4163*($AG4163+$AE4163)*$BF$1*$O4163</f>
        <v>0</v>
      </c>
      <c r="BG4163" s="18">
        <f>+AQ4163*($AK4163+$AI4163)*$BF$1*$O4163</f>
        <v>0</v>
      </c>
      <c r="BH4163" s="18">
        <f>+AR4163*$AM4163*$BF$1*$O4163</f>
        <v>0</v>
      </c>
      <c r="BI4163" s="18">
        <f>+AS4163*$AO4163*$BF$1*$O4163</f>
        <v>0</v>
      </c>
      <c r="BJ4163" s="18">
        <f>+$BF$1*AT4163*(AF4163+AD4163)*$O4163</f>
        <v>319371.86742671923</v>
      </c>
      <c r="BK4163" s="18">
        <f>+$BF$1*AU4163*(AH4163+AJ4163)*$O4163</f>
        <v>2830196.334014677</v>
      </c>
      <c r="BL4163" s="18">
        <f>+AV4163*AL4163*$BF$1*$O4163</f>
        <v>1097885.3564002803</v>
      </c>
      <c r="BM4163" s="18">
        <f>+$BF$1*AW4163*AN4163*$O4163</f>
        <v>0</v>
      </c>
      <c r="BN4163" s="18">
        <f>SUM(AX4163:BE4163)</f>
        <v>21963664.554123409</v>
      </c>
      <c r="BO4163" s="18">
        <f>SUM(BF4163:BM4163)</f>
        <v>4247453.5578416763</v>
      </c>
      <c r="BP4163" s="36">
        <f>ROUND((BO4163+BN4163),0)</f>
        <v>26211118</v>
      </c>
      <c r="BQ4163" s="33" t="s">
        <v>11411</v>
      </c>
    </row>
    <row r="4164" spans="1:69" s="33" customFormat="1" x14ac:dyDescent="0.25">
      <c r="A4164" s="34" t="s">
        <v>7599</v>
      </c>
      <c r="B4164" s="33" t="s">
        <v>98</v>
      </c>
      <c r="C4164" s="33">
        <v>3773</v>
      </c>
      <c r="D4164" s="33" t="s">
        <v>7599</v>
      </c>
      <c r="E4164" s="33" t="s">
        <v>6075</v>
      </c>
      <c r="F4164" s="33" t="s">
        <v>1358</v>
      </c>
      <c r="G4164" s="33">
        <v>17520</v>
      </c>
      <c r="H4164" s="34">
        <v>217614000928</v>
      </c>
      <c r="I4164" s="33" t="s">
        <v>11040</v>
      </c>
      <c r="J4164" s="33">
        <v>1</v>
      </c>
      <c r="K4164" s="22">
        <v>11.313838207114888</v>
      </c>
      <c r="L4164" s="16"/>
      <c r="M4164" s="16">
        <f>+K4164/$M$1</f>
        <v>0.79255087461394502</v>
      </c>
      <c r="N4164" s="16">
        <f>+(M4164-$N$2)/($N$1-$N$2)</f>
        <v>0.10302279537200491</v>
      </c>
      <c r="O4164" s="35">
        <f>1+N4164</f>
        <v>1.1030227953720049</v>
      </c>
      <c r="P4164" s="17">
        <f>SUM(Q4164:AB4164)</f>
        <v>299</v>
      </c>
      <c r="Q4164" s="17">
        <v>0</v>
      </c>
      <c r="R4164" s="17">
        <v>0</v>
      </c>
      <c r="S4164" s="17">
        <v>19</v>
      </c>
      <c r="T4164" s="17">
        <v>0</v>
      </c>
      <c r="U4164" s="17">
        <v>138</v>
      </c>
      <c r="V4164" s="17">
        <v>0</v>
      </c>
      <c r="W4164" s="17">
        <v>102</v>
      </c>
      <c r="X4164" s="17">
        <v>0</v>
      </c>
      <c r="Y4164" s="17">
        <v>0</v>
      </c>
      <c r="Z4164" s="17">
        <v>0</v>
      </c>
      <c r="AA4164" s="17">
        <v>40</v>
      </c>
      <c r="AB4164" s="17">
        <v>0</v>
      </c>
      <c r="AC4164" s="17">
        <f>SUM(AF4164:AO4164)</f>
        <v>198</v>
      </c>
      <c r="AD4164" s="17">
        <v>0</v>
      </c>
      <c r="AE4164" s="17">
        <v>0</v>
      </c>
      <c r="AF4164" s="17">
        <v>8</v>
      </c>
      <c r="AG4164" s="17">
        <v>0</v>
      </c>
      <c r="AH4164" s="17">
        <v>48</v>
      </c>
      <c r="AI4164" s="17">
        <v>0</v>
      </c>
      <c r="AJ4164" s="17">
        <v>102</v>
      </c>
      <c r="AK4164" s="17">
        <v>0</v>
      </c>
      <c r="AL4164" s="17">
        <v>0</v>
      </c>
      <c r="AM4164" s="17">
        <v>0</v>
      </c>
      <c r="AN4164" s="17">
        <v>40</v>
      </c>
      <c r="AO4164" s="17">
        <v>0</v>
      </c>
      <c r="AP4164" s="18">
        <f>+'Per Cápita'!$E$4</f>
        <v>83816</v>
      </c>
      <c r="AQ4164" s="18">
        <f>+'Per Cápita'!$E$5</f>
        <v>74019</v>
      </c>
      <c r="AR4164" s="18">
        <f>+'Per Cápita'!$E$6</f>
        <v>111028</v>
      </c>
      <c r="AS4164" s="18">
        <f>+'Per Cápita'!$E$7</f>
        <v>136064</v>
      </c>
      <c r="AT4164" s="18">
        <f>+'Per Cápita'!$F$4</f>
        <v>103408</v>
      </c>
      <c r="AU4164" s="18">
        <f>+'Per Cápita'!$F$5</f>
        <v>90347</v>
      </c>
      <c r="AV4164" s="18">
        <f>+'Per Cápita'!$F$6</f>
        <v>138242</v>
      </c>
      <c r="AW4164" s="18">
        <f>+'Per Cápita'!$F$7</f>
        <v>166544</v>
      </c>
      <c r="AX4164" s="18">
        <f>+AP4164*($T4164+$R4164)*$O4164</f>
        <v>0</v>
      </c>
      <c r="AY4164" s="18">
        <f>+AQ4164*($V4164+$X4164)*$O4164</f>
        <v>0</v>
      </c>
      <c r="AZ4164" s="18">
        <f>+AR4164*$Z4164*$O4164</f>
        <v>0</v>
      </c>
      <c r="BA4164" s="18">
        <f>+AS4164*$AB4164*$O4164</f>
        <v>0</v>
      </c>
      <c r="BB4164" s="18">
        <f>+AT4164*(S4164+Q4164)*$O4164</f>
        <v>2167166.2432527374</v>
      </c>
      <c r="BC4164" s="18">
        <f>+AU4164*(U4164+W4164)*$O4164</f>
        <v>23917152.118433885</v>
      </c>
      <c r="BD4164" s="18">
        <f>+AV4164*Y4164*$O4164</f>
        <v>0</v>
      </c>
      <c r="BE4164" s="18">
        <f>+AW4164*AA4164*$O4164</f>
        <v>7348073.1372974068</v>
      </c>
      <c r="BF4164" s="18">
        <f>+AP4164*($AG4164+$AE4164)*$BF$1*$O4164</f>
        <v>0</v>
      </c>
      <c r="BG4164" s="18">
        <f>+AQ4164*($AK4164+$AI4164)*$BF$1*$O4164</f>
        <v>0</v>
      </c>
      <c r="BH4164" s="18">
        <f>+AR4164*$AM4164*$BF$1*$O4164</f>
        <v>0</v>
      </c>
      <c r="BI4164" s="18">
        <f>+AS4164*$AO4164*$BF$1*$O4164</f>
        <v>0</v>
      </c>
      <c r="BJ4164" s="18">
        <f>+$BF$1*AT4164*(AF4164+AD4164)*$O4164</f>
        <v>182498.20995812526</v>
      </c>
      <c r="BK4164" s="18">
        <f>+$BF$1*AU4164*(AH4164+AJ4164)*$O4164</f>
        <v>2989644.0148042357</v>
      </c>
      <c r="BL4164" s="18">
        <f>+AV4164*AL4164*$BF$1*$O4164</f>
        <v>0</v>
      </c>
      <c r="BM4164" s="18">
        <f>+$BF$1*AW4164*AN4164*$O4164</f>
        <v>1469614.6274594814</v>
      </c>
      <c r="BN4164" s="18">
        <f>SUM(AX4164:BE4164)</f>
        <v>33432391.498984031</v>
      </c>
      <c r="BO4164" s="18">
        <f>SUM(BF4164:BM4164)</f>
        <v>4641756.8522218429</v>
      </c>
      <c r="BP4164" s="36">
        <f>ROUND((BO4164+BN4164),0)</f>
        <v>38074148</v>
      </c>
      <c r="BQ4164" s="33" t="s">
        <v>11411</v>
      </c>
    </row>
    <row r="4165" spans="1:69" s="33" customFormat="1" x14ac:dyDescent="0.25">
      <c r="A4165" s="34" t="s">
        <v>7599</v>
      </c>
      <c r="B4165" s="33" t="s">
        <v>98</v>
      </c>
      <c r="C4165" s="33">
        <v>3773</v>
      </c>
      <c r="D4165" s="33" t="s">
        <v>7599</v>
      </c>
      <c r="E4165" s="33" t="s">
        <v>6075</v>
      </c>
      <c r="F4165" s="33" t="s">
        <v>1358</v>
      </c>
      <c r="G4165" s="33">
        <v>18318</v>
      </c>
      <c r="H4165" s="34">
        <v>217614001126</v>
      </c>
      <c r="I4165" s="33" t="s">
        <v>1369</v>
      </c>
      <c r="J4165" s="33">
        <v>1</v>
      </c>
      <c r="K4165" s="22">
        <v>11.313838207114888</v>
      </c>
      <c r="L4165" s="16"/>
      <c r="M4165" s="16">
        <f>+K4165/$M$1</f>
        <v>0.79255087461394502</v>
      </c>
      <c r="N4165" s="16">
        <f>+(M4165-$N$2)/($N$1-$N$2)</f>
        <v>0.10302279537200491</v>
      </c>
      <c r="O4165" s="35">
        <f>1+N4165</f>
        <v>1.1030227953720049</v>
      </c>
      <c r="P4165" s="17">
        <f>SUM(Q4165:AB4165)</f>
        <v>287</v>
      </c>
      <c r="Q4165" s="17">
        <v>0</v>
      </c>
      <c r="R4165" s="17">
        <v>0</v>
      </c>
      <c r="S4165" s="17">
        <v>23</v>
      </c>
      <c r="T4165" s="17">
        <v>0</v>
      </c>
      <c r="U4165" s="17">
        <v>130</v>
      </c>
      <c r="V4165" s="17">
        <v>0</v>
      </c>
      <c r="W4165" s="17">
        <v>101</v>
      </c>
      <c r="X4165" s="17">
        <v>0</v>
      </c>
      <c r="Y4165" s="17">
        <v>33</v>
      </c>
      <c r="Z4165" s="17">
        <v>0</v>
      </c>
      <c r="AA4165" s="17">
        <v>0</v>
      </c>
      <c r="AB4165" s="17">
        <v>0</v>
      </c>
      <c r="AC4165" s="17">
        <f>SUM(AF4165:AO4165)</f>
        <v>187</v>
      </c>
      <c r="AD4165" s="17">
        <v>0</v>
      </c>
      <c r="AE4165" s="17">
        <v>0</v>
      </c>
      <c r="AF4165" s="17">
        <v>4</v>
      </c>
      <c r="AG4165" s="17">
        <v>0</v>
      </c>
      <c r="AH4165" s="17">
        <v>52</v>
      </c>
      <c r="AI4165" s="17">
        <v>0</v>
      </c>
      <c r="AJ4165" s="17">
        <v>98</v>
      </c>
      <c r="AK4165" s="17">
        <v>0</v>
      </c>
      <c r="AL4165" s="17">
        <v>33</v>
      </c>
      <c r="AM4165" s="17">
        <v>0</v>
      </c>
      <c r="AN4165" s="17">
        <v>0</v>
      </c>
      <c r="AO4165" s="17">
        <v>0</v>
      </c>
      <c r="AP4165" s="18">
        <f>+'Per Cápita'!$E$4</f>
        <v>83816</v>
      </c>
      <c r="AQ4165" s="18">
        <f>+'Per Cápita'!$E$5</f>
        <v>74019</v>
      </c>
      <c r="AR4165" s="18">
        <f>+'Per Cápita'!$E$6</f>
        <v>111028</v>
      </c>
      <c r="AS4165" s="18">
        <f>+'Per Cápita'!$E$7</f>
        <v>136064</v>
      </c>
      <c r="AT4165" s="18">
        <f>+'Per Cápita'!$F$4</f>
        <v>103408</v>
      </c>
      <c r="AU4165" s="18">
        <f>+'Per Cápita'!$F$5</f>
        <v>90347</v>
      </c>
      <c r="AV4165" s="18">
        <f>+'Per Cápita'!$F$6</f>
        <v>138242</v>
      </c>
      <c r="AW4165" s="18">
        <f>+'Per Cápita'!$F$7</f>
        <v>166544</v>
      </c>
      <c r="AX4165" s="18">
        <f>+AP4165*($T4165+$R4165)*$O4165</f>
        <v>0</v>
      </c>
      <c r="AY4165" s="18">
        <f>+AQ4165*($V4165+$X4165)*$O4165</f>
        <v>0</v>
      </c>
      <c r="AZ4165" s="18">
        <f>+AR4165*$Z4165*$O4165</f>
        <v>0</v>
      </c>
      <c r="BA4165" s="18">
        <f>+AS4165*$AB4165*$O4165</f>
        <v>0</v>
      </c>
      <c r="BB4165" s="18">
        <f>+AT4165*(S4165+Q4165)*$O4165</f>
        <v>2623411.7681480506</v>
      </c>
      <c r="BC4165" s="18">
        <f>+AU4165*(U4165+W4165)*$O4165</f>
        <v>23020258.913992614</v>
      </c>
      <c r="BD4165" s="18">
        <f>+AV4165*Y4165*$O4165</f>
        <v>5031974.5501679508</v>
      </c>
      <c r="BE4165" s="18">
        <f>+AW4165*AA4165*$O4165</f>
        <v>0</v>
      </c>
      <c r="BF4165" s="18">
        <f>+AP4165*($AG4165+$AE4165)*$BF$1*$O4165</f>
        <v>0</v>
      </c>
      <c r="BG4165" s="18">
        <f>+AQ4165*($AK4165+$AI4165)*$BF$1*$O4165</f>
        <v>0</v>
      </c>
      <c r="BH4165" s="18">
        <f>+AR4165*$AM4165*$BF$1*$O4165</f>
        <v>0</v>
      </c>
      <c r="BI4165" s="18">
        <f>+AS4165*$AO4165*$BF$1*$O4165</f>
        <v>0</v>
      </c>
      <c r="BJ4165" s="18">
        <f>+$BF$1*AT4165*(AF4165+AD4165)*$O4165</f>
        <v>91249.104979062628</v>
      </c>
      <c r="BK4165" s="18">
        <f>+$BF$1*AU4165*(AH4165+AJ4165)*$O4165</f>
        <v>2989644.0148042357</v>
      </c>
      <c r="BL4165" s="18">
        <f>+AV4165*AL4165*$BF$1*$O4165</f>
        <v>1006394.9100335903</v>
      </c>
      <c r="BM4165" s="18">
        <f>+$BF$1*AW4165*AN4165*$O4165</f>
        <v>0</v>
      </c>
      <c r="BN4165" s="18">
        <f>SUM(AX4165:BE4165)</f>
        <v>30675645.232308615</v>
      </c>
      <c r="BO4165" s="18">
        <f>SUM(BF4165:BM4165)</f>
        <v>4087288.0298168883</v>
      </c>
      <c r="BP4165" s="36">
        <f>ROUND((BO4165+BN4165),0)</f>
        <v>34762933</v>
      </c>
      <c r="BQ4165" s="33" t="s">
        <v>11411</v>
      </c>
    </row>
    <row r="4166" spans="1:69" s="33" customFormat="1" x14ac:dyDescent="0.25">
      <c r="A4166" s="34" t="s">
        <v>7599</v>
      </c>
      <c r="B4166" s="33" t="s">
        <v>98</v>
      </c>
      <c r="C4166" s="34">
        <v>3773</v>
      </c>
      <c r="D4166" s="33" t="s">
        <v>7599</v>
      </c>
      <c r="E4166" s="33" t="s">
        <v>6076</v>
      </c>
      <c r="F4166" s="33" t="s">
        <v>1370</v>
      </c>
      <c r="G4166" s="34">
        <v>13534</v>
      </c>
      <c r="H4166" s="34">
        <v>217616000046</v>
      </c>
      <c r="I4166" s="33" t="s">
        <v>2192</v>
      </c>
      <c r="J4166" s="33">
        <v>1</v>
      </c>
      <c r="K4166" s="22">
        <v>11.463414634146341</v>
      </c>
      <c r="L4166" s="16"/>
      <c r="M4166" s="16">
        <f>+K4166/$M$1</f>
        <v>0.80302892157689854</v>
      </c>
      <c r="N4166" s="16">
        <f>+(M4166-$N$2)/($N$1-$N$2)</f>
        <v>0.10460775432545816</v>
      </c>
      <c r="O4166" s="35">
        <f>1+N4166</f>
        <v>1.1046077543254582</v>
      </c>
      <c r="P4166" s="17">
        <f>SUM(Q4166:AB4166)</f>
        <v>215</v>
      </c>
      <c r="Q4166" s="17">
        <v>0</v>
      </c>
      <c r="R4166" s="17">
        <v>0</v>
      </c>
      <c r="S4166" s="17">
        <v>27</v>
      </c>
      <c r="T4166" s="17">
        <v>0</v>
      </c>
      <c r="U4166" s="17">
        <v>137</v>
      </c>
      <c r="V4166" s="17">
        <v>0</v>
      </c>
      <c r="W4166" s="17">
        <v>36</v>
      </c>
      <c r="X4166" s="17">
        <v>0</v>
      </c>
      <c r="Y4166" s="17">
        <v>15</v>
      </c>
      <c r="Z4166" s="17">
        <v>0</v>
      </c>
      <c r="AA4166" s="17">
        <v>0</v>
      </c>
      <c r="AB4166" s="17">
        <v>0</v>
      </c>
      <c r="AC4166" s="17">
        <f>SUM(AF4166:AO4166)</f>
        <v>0</v>
      </c>
      <c r="AD4166" s="17">
        <v>0</v>
      </c>
      <c r="AE4166" s="17">
        <v>0</v>
      </c>
      <c r="AF4166" s="17">
        <v>0</v>
      </c>
      <c r="AG4166" s="17">
        <v>0</v>
      </c>
      <c r="AH4166" s="17">
        <v>0</v>
      </c>
      <c r="AI4166" s="17">
        <v>0</v>
      </c>
      <c r="AJ4166" s="17">
        <v>0</v>
      </c>
      <c r="AK4166" s="17">
        <v>0</v>
      </c>
      <c r="AL4166" s="17">
        <v>0</v>
      </c>
      <c r="AM4166" s="17">
        <v>0</v>
      </c>
      <c r="AN4166" s="17">
        <v>0</v>
      </c>
      <c r="AO4166" s="17">
        <v>0</v>
      </c>
      <c r="AP4166" s="18">
        <f>+'Per Cápita'!$E$4</f>
        <v>83816</v>
      </c>
      <c r="AQ4166" s="18">
        <f>+'Per Cápita'!$E$5</f>
        <v>74019</v>
      </c>
      <c r="AR4166" s="18">
        <f>+'Per Cápita'!$E$6</f>
        <v>111028</v>
      </c>
      <c r="AS4166" s="18">
        <f>+'Per Cápita'!$E$7</f>
        <v>136064</v>
      </c>
      <c r="AT4166" s="18">
        <f>+'Per Cápita'!$F$4</f>
        <v>103408</v>
      </c>
      <c r="AU4166" s="18">
        <f>+'Per Cápita'!$F$5</f>
        <v>90347</v>
      </c>
      <c r="AV4166" s="18">
        <f>+'Per Cápita'!$F$6</f>
        <v>138242</v>
      </c>
      <c r="AW4166" s="18">
        <f>+'Per Cápita'!$F$7</f>
        <v>166544</v>
      </c>
      <c r="AX4166" s="18">
        <f>+AP4166*($T4166+$R4166)*$O4166</f>
        <v>0</v>
      </c>
      <c r="AY4166" s="18">
        <f>+AQ4166*($V4166+$X4166)*$O4166</f>
        <v>0</v>
      </c>
      <c r="AZ4166" s="18">
        <f>+AR4166*$Z4166*$O4166</f>
        <v>0</v>
      </c>
      <c r="BA4166" s="18">
        <f>+AS4166*$AB4166*$O4166</f>
        <v>0</v>
      </c>
      <c r="BB4166" s="18">
        <f>+AT4166*(S4166+Q4166)*$O4166</f>
        <v>3084082.5238007484</v>
      </c>
      <c r="BC4166" s="18">
        <f>+AU4166*(U4166+W4166)*$O4166</f>
        <v>17265053.442947295</v>
      </c>
      <c r="BD4166" s="18">
        <f>+AV4166*Y4166*$O4166</f>
        <v>2290547.7776019</v>
      </c>
      <c r="BE4166" s="18">
        <f>+AW4166*AA4166*$O4166</f>
        <v>0</v>
      </c>
      <c r="BF4166" s="18">
        <f>+AP4166*($AG4166+$AE4166)*$BF$1*$O4166</f>
        <v>0</v>
      </c>
      <c r="BG4166" s="18">
        <f>+AQ4166*($AK4166+$AI4166)*$BF$1*$O4166</f>
        <v>0</v>
      </c>
      <c r="BH4166" s="18">
        <f>+AR4166*$AM4166*$BF$1*$O4166</f>
        <v>0</v>
      </c>
      <c r="BI4166" s="18">
        <f>+AS4166*$AO4166*$BF$1*$O4166</f>
        <v>0</v>
      </c>
      <c r="BJ4166" s="18">
        <f>+$BF$1*AT4166*(AF4166+AD4166)*$O4166</f>
        <v>0</v>
      </c>
      <c r="BK4166" s="18">
        <f>+$BF$1*AU4166*(AH4166+AJ4166)*$O4166</f>
        <v>0</v>
      </c>
      <c r="BL4166" s="18">
        <f>+AV4166*AL4166*$BF$1*$O4166</f>
        <v>0</v>
      </c>
      <c r="BM4166" s="18">
        <f>+$BF$1*AW4166*AN4166*$O4166</f>
        <v>0</v>
      </c>
      <c r="BN4166" s="18">
        <f>SUM(AX4166:BE4166)</f>
        <v>22639683.744349945</v>
      </c>
      <c r="BO4166" s="18">
        <f>SUM(BF4166:BM4166)</f>
        <v>0</v>
      </c>
      <c r="BP4166" s="36">
        <f>ROUND((BO4166+BN4166),0)</f>
        <v>22639684</v>
      </c>
      <c r="BQ4166" s="33" t="s">
        <v>11411</v>
      </c>
    </row>
    <row r="4167" spans="1:69" s="33" customFormat="1" x14ac:dyDescent="0.25">
      <c r="A4167" s="34" t="s">
        <v>7599</v>
      </c>
      <c r="B4167" s="33" t="s">
        <v>98</v>
      </c>
      <c r="C4167" s="34">
        <v>3773</v>
      </c>
      <c r="D4167" s="33" t="s">
        <v>7599</v>
      </c>
      <c r="E4167" s="33" t="s">
        <v>6076</v>
      </c>
      <c r="F4167" s="33" t="s">
        <v>1370</v>
      </c>
      <c r="G4167" s="34">
        <v>2899</v>
      </c>
      <c r="H4167" s="34">
        <v>217616000259</v>
      </c>
      <c r="I4167" s="33" t="s">
        <v>1371</v>
      </c>
      <c r="J4167" s="33">
        <v>1</v>
      </c>
      <c r="K4167" s="22">
        <v>11.463414634146341</v>
      </c>
      <c r="L4167" s="16"/>
      <c r="M4167" s="16">
        <f>+K4167/$M$1</f>
        <v>0.80302892157689854</v>
      </c>
      <c r="N4167" s="16">
        <f>+(M4167-$N$2)/($N$1-$N$2)</f>
        <v>0.10460775432545816</v>
      </c>
      <c r="O4167" s="35">
        <f>1+N4167</f>
        <v>1.1046077543254582</v>
      </c>
      <c r="P4167" s="17">
        <f>SUM(Q4167:AB4167)</f>
        <v>197</v>
      </c>
      <c r="Q4167" s="17">
        <v>0</v>
      </c>
      <c r="R4167" s="17">
        <v>0</v>
      </c>
      <c r="S4167" s="17">
        <v>23</v>
      </c>
      <c r="T4167" s="17">
        <v>0</v>
      </c>
      <c r="U4167" s="17">
        <v>105</v>
      </c>
      <c r="V4167" s="17">
        <v>0</v>
      </c>
      <c r="W4167" s="17">
        <v>52</v>
      </c>
      <c r="X4167" s="17">
        <v>0</v>
      </c>
      <c r="Y4167" s="17">
        <v>17</v>
      </c>
      <c r="Z4167" s="17">
        <v>0</v>
      </c>
      <c r="AA4167" s="17">
        <v>0</v>
      </c>
      <c r="AB4167" s="17">
        <v>0</v>
      </c>
      <c r="AC4167" s="17">
        <f>SUM(AF4167:AO4167)</f>
        <v>0</v>
      </c>
      <c r="AD4167" s="17">
        <v>0</v>
      </c>
      <c r="AE4167" s="17">
        <v>0</v>
      </c>
      <c r="AF4167" s="17">
        <v>0</v>
      </c>
      <c r="AG4167" s="17">
        <v>0</v>
      </c>
      <c r="AH4167" s="17">
        <v>0</v>
      </c>
      <c r="AI4167" s="17">
        <v>0</v>
      </c>
      <c r="AJ4167" s="17">
        <v>0</v>
      </c>
      <c r="AK4167" s="17">
        <v>0</v>
      </c>
      <c r="AL4167" s="17">
        <v>0</v>
      </c>
      <c r="AM4167" s="17">
        <v>0</v>
      </c>
      <c r="AN4167" s="17">
        <v>0</v>
      </c>
      <c r="AO4167" s="17">
        <v>0</v>
      </c>
      <c r="AP4167" s="18">
        <f>+'Per Cápita'!$E$4</f>
        <v>83816</v>
      </c>
      <c r="AQ4167" s="18">
        <f>+'Per Cápita'!$E$5</f>
        <v>74019</v>
      </c>
      <c r="AR4167" s="18">
        <f>+'Per Cápita'!$E$6</f>
        <v>111028</v>
      </c>
      <c r="AS4167" s="18">
        <f>+'Per Cápita'!$E$7</f>
        <v>136064</v>
      </c>
      <c r="AT4167" s="18">
        <f>+'Per Cápita'!$F$4</f>
        <v>103408</v>
      </c>
      <c r="AU4167" s="18">
        <f>+'Per Cápita'!$F$5</f>
        <v>90347</v>
      </c>
      <c r="AV4167" s="18">
        <f>+'Per Cápita'!$F$6</f>
        <v>138242</v>
      </c>
      <c r="AW4167" s="18">
        <f>+'Per Cápita'!$F$7</f>
        <v>166544</v>
      </c>
      <c r="AX4167" s="18">
        <f>+AP4167*($T4167+$R4167)*$O4167</f>
        <v>0</v>
      </c>
      <c r="AY4167" s="18">
        <f>+AQ4167*($V4167+$X4167)*$O4167</f>
        <v>0</v>
      </c>
      <c r="AZ4167" s="18">
        <f>+AR4167*$Z4167*$O4167</f>
        <v>0</v>
      </c>
      <c r="BA4167" s="18">
        <f>+AS4167*$AB4167*$O4167</f>
        <v>0</v>
      </c>
      <c r="BB4167" s="18">
        <f>+AT4167*(S4167+Q4167)*$O4167</f>
        <v>2627181.4091636008</v>
      </c>
      <c r="BC4167" s="18">
        <f>+AU4167*(U4167+W4167)*$O4167</f>
        <v>15668285.494466621</v>
      </c>
      <c r="BD4167" s="18">
        <f>+AV4167*Y4167*$O4167</f>
        <v>2595954.1479488197</v>
      </c>
      <c r="BE4167" s="18">
        <f>+AW4167*AA4167*$O4167</f>
        <v>0</v>
      </c>
      <c r="BF4167" s="18">
        <f>+AP4167*($AG4167+$AE4167)*$BF$1*$O4167</f>
        <v>0</v>
      </c>
      <c r="BG4167" s="18">
        <f>+AQ4167*($AK4167+$AI4167)*$BF$1*$O4167</f>
        <v>0</v>
      </c>
      <c r="BH4167" s="18">
        <f>+AR4167*$AM4167*$BF$1*$O4167</f>
        <v>0</v>
      </c>
      <c r="BI4167" s="18">
        <f>+AS4167*$AO4167*$BF$1*$O4167</f>
        <v>0</v>
      </c>
      <c r="BJ4167" s="18">
        <f>+$BF$1*AT4167*(AF4167+AD4167)*$O4167</f>
        <v>0</v>
      </c>
      <c r="BK4167" s="18">
        <f>+$BF$1*AU4167*(AH4167+AJ4167)*$O4167</f>
        <v>0</v>
      </c>
      <c r="BL4167" s="18">
        <f>+AV4167*AL4167*$BF$1*$O4167</f>
        <v>0</v>
      </c>
      <c r="BM4167" s="18">
        <f>+$BF$1*AW4167*AN4167*$O4167</f>
        <v>0</v>
      </c>
      <c r="BN4167" s="18">
        <f>SUM(AX4167:BE4167)</f>
        <v>20891421.051579043</v>
      </c>
      <c r="BO4167" s="18">
        <f>SUM(BF4167:BM4167)</f>
        <v>0</v>
      </c>
      <c r="BP4167" s="36">
        <f>ROUND((BO4167+BN4167),0)</f>
        <v>20891421</v>
      </c>
      <c r="BQ4167" s="33" t="s">
        <v>11411</v>
      </c>
    </row>
    <row r="4168" spans="1:69" s="33" customFormat="1" x14ac:dyDescent="0.25">
      <c r="A4168" s="34" t="s">
        <v>7599</v>
      </c>
      <c r="B4168" s="33" t="s">
        <v>98</v>
      </c>
      <c r="C4168" s="34">
        <v>3773</v>
      </c>
      <c r="D4168" s="33" t="s">
        <v>7599</v>
      </c>
      <c r="E4168" s="33" t="s">
        <v>6788</v>
      </c>
      <c r="F4168" s="33" t="s">
        <v>1388</v>
      </c>
      <c r="G4168" s="34">
        <v>3004</v>
      </c>
      <c r="H4168" s="34">
        <v>217616000372</v>
      </c>
      <c r="I4168" s="33" t="s">
        <v>1286</v>
      </c>
      <c r="J4168" s="33">
        <v>1</v>
      </c>
      <c r="K4168" s="22">
        <v>13.7511071744907</v>
      </c>
      <c r="L4168" s="16"/>
      <c r="M4168" s="16">
        <f>+K4168/$M$1</f>
        <v>0.9632851220374562</v>
      </c>
      <c r="N4168" s="16">
        <f>+(M4168-$N$2)/($N$1-$N$2)</f>
        <v>0.12884886535162612</v>
      </c>
      <c r="O4168" s="35">
        <f>1+N4168</f>
        <v>1.1288488653516262</v>
      </c>
      <c r="P4168" s="17">
        <f>SUM(Q4168:AB4168)</f>
        <v>450</v>
      </c>
      <c r="Q4168" s="17">
        <v>0</v>
      </c>
      <c r="R4168" s="17">
        <v>0</v>
      </c>
      <c r="S4168" s="17">
        <v>0</v>
      </c>
      <c r="T4168" s="17">
        <v>23</v>
      </c>
      <c r="U4168" s="17">
        <v>0</v>
      </c>
      <c r="V4168" s="17">
        <v>111</v>
      </c>
      <c r="W4168" s="17">
        <v>0</v>
      </c>
      <c r="X4168" s="17">
        <v>229</v>
      </c>
      <c r="Y4168" s="17">
        <v>0</v>
      </c>
      <c r="Z4168" s="17">
        <v>47</v>
      </c>
      <c r="AA4168" s="17">
        <v>0</v>
      </c>
      <c r="AB4168" s="17">
        <v>40</v>
      </c>
      <c r="AC4168" s="17">
        <f>SUM(AF4168:AO4168)</f>
        <v>316</v>
      </c>
      <c r="AD4168" s="17">
        <v>0</v>
      </c>
      <c r="AE4168" s="17">
        <v>0</v>
      </c>
      <c r="AF4168" s="17">
        <v>0</v>
      </c>
      <c r="AG4168" s="17">
        <v>0</v>
      </c>
      <c r="AH4168" s="17">
        <v>0</v>
      </c>
      <c r="AI4168" s="17">
        <v>0</v>
      </c>
      <c r="AJ4168" s="17">
        <v>0</v>
      </c>
      <c r="AK4168" s="17">
        <v>229</v>
      </c>
      <c r="AL4168" s="17">
        <v>0</v>
      </c>
      <c r="AM4168" s="17">
        <v>47</v>
      </c>
      <c r="AN4168" s="17">
        <v>0</v>
      </c>
      <c r="AO4168" s="17">
        <v>40</v>
      </c>
      <c r="AP4168" s="18">
        <f>+'Per Cápita'!$E$4</f>
        <v>83816</v>
      </c>
      <c r="AQ4168" s="18">
        <f>+'Per Cápita'!$E$5</f>
        <v>74019</v>
      </c>
      <c r="AR4168" s="18">
        <f>+'Per Cápita'!$E$6</f>
        <v>111028</v>
      </c>
      <c r="AS4168" s="18">
        <f>+'Per Cápita'!$E$7</f>
        <v>136064</v>
      </c>
      <c r="AT4168" s="18">
        <f>+'Per Cápita'!$F$4</f>
        <v>103408</v>
      </c>
      <c r="AU4168" s="18">
        <f>+'Per Cápita'!$F$5</f>
        <v>90347</v>
      </c>
      <c r="AV4168" s="18">
        <f>+'Per Cápita'!$F$6</f>
        <v>138242</v>
      </c>
      <c r="AW4168" s="18">
        <f>+'Per Cápita'!$F$7</f>
        <v>166544</v>
      </c>
      <c r="AX4168" s="18">
        <f>+AP4168*($T4168+$R4168)*$O4168</f>
        <v>2176158.7194611738</v>
      </c>
      <c r="AY4168" s="18">
        <f>+AQ4168*($V4168+$X4168)*$O4168</f>
        <v>28409129.815917086</v>
      </c>
      <c r="AZ4168" s="18">
        <f>+AR4168*$Z4168*$O4168</f>
        <v>5890690.095646237</v>
      </c>
      <c r="BA4168" s="18">
        <f>+AS4168*$AB4168*$O4168</f>
        <v>6143827.6806081468</v>
      </c>
      <c r="BB4168" s="18">
        <f>+AT4168*(S4168+Q4168)*$O4168</f>
        <v>0</v>
      </c>
      <c r="BC4168" s="18">
        <f>+AU4168*(U4168+W4168)*$O4168</f>
        <v>0</v>
      </c>
      <c r="BD4168" s="18">
        <f>+AV4168*Y4168*$O4168</f>
        <v>0</v>
      </c>
      <c r="BE4168" s="18">
        <f>+AW4168*AA4168*$O4168</f>
        <v>0</v>
      </c>
      <c r="BF4168" s="18">
        <f>+AP4168*($AG4168+$AE4168)*$BF$1*$O4168</f>
        <v>0</v>
      </c>
      <c r="BG4168" s="18">
        <f>+AQ4168*($AK4168+$AI4168)*$BF$1*$O4168</f>
        <v>3826876.8987323609</v>
      </c>
      <c r="BH4168" s="18">
        <f>+AR4168*$AM4168*$BF$1*$O4168</f>
        <v>1178138.0191292474</v>
      </c>
      <c r="BI4168" s="18">
        <f>+AS4168*$AO4168*$BF$1*$O4168</f>
        <v>1228765.5361216294</v>
      </c>
      <c r="BJ4168" s="18">
        <f>+$BF$1*AT4168*(AF4168+AD4168)*$O4168</f>
        <v>0</v>
      </c>
      <c r="BK4168" s="18">
        <f>+$BF$1*AU4168*(AH4168+AJ4168)*$O4168</f>
        <v>0</v>
      </c>
      <c r="BL4168" s="18">
        <f>+AV4168*AL4168*$BF$1*$O4168</f>
        <v>0</v>
      </c>
      <c r="BM4168" s="18">
        <f>+$BF$1*AW4168*AN4168*$O4168</f>
        <v>0</v>
      </c>
      <c r="BN4168" s="18">
        <f>SUM(AX4168:BE4168)</f>
        <v>42619806.311632641</v>
      </c>
      <c r="BO4168" s="18">
        <f>SUM(BF4168:BM4168)</f>
        <v>6233780.453983238</v>
      </c>
      <c r="BP4168" s="36">
        <f>ROUND((BO4168+BN4168),0)</f>
        <v>48853587</v>
      </c>
      <c r="BQ4168" s="33" t="s">
        <v>11411</v>
      </c>
    </row>
    <row r="4169" spans="1:69" s="33" customFormat="1" x14ac:dyDescent="0.25">
      <c r="A4169" s="34" t="s">
        <v>7599</v>
      </c>
      <c r="B4169" s="33" t="s">
        <v>98</v>
      </c>
      <c r="C4169" s="34">
        <v>3773</v>
      </c>
      <c r="D4169" s="33" t="s">
        <v>7599</v>
      </c>
      <c r="E4169" s="33" t="s">
        <v>6788</v>
      </c>
      <c r="F4169" s="33" t="s">
        <v>1388</v>
      </c>
      <c r="G4169" s="34">
        <v>17423</v>
      </c>
      <c r="H4169" s="34">
        <v>217616000399</v>
      </c>
      <c r="I4169" s="33" t="s">
        <v>905</v>
      </c>
      <c r="J4169" s="33">
        <v>1</v>
      </c>
      <c r="K4169" s="22">
        <v>13.7511071744907</v>
      </c>
      <c r="L4169" s="16"/>
      <c r="M4169" s="16">
        <f>+K4169/$M$1</f>
        <v>0.9632851220374562</v>
      </c>
      <c r="N4169" s="16">
        <f>+(M4169-$N$2)/($N$1-$N$2)</f>
        <v>0.12884886535162612</v>
      </c>
      <c r="O4169" s="35">
        <f>1+N4169</f>
        <v>1.1288488653516262</v>
      </c>
      <c r="P4169" s="17">
        <f>SUM(Q4169:AB4169)</f>
        <v>341</v>
      </c>
      <c r="Q4169" s="17">
        <v>0</v>
      </c>
      <c r="R4169" s="17">
        <v>0</v>
      </c>
      <c r="S4169" s="17">
        <v>31</v>
      </c>
      <c r="T4169" s="17">
        <v>0</v>
      </c>
      <c r="U4169" s="17">
        <v>193</v>
      </c>
      <c r="V4169" s="17">
        <v>0</v>
      </c>
      <c r="W4169" s="17">
        <v>88</v>
      </c>
      <c r="X4169" s="17">
        <v>0</v>
      </c>
      <c r="Y4169" s="17">
        <v>29</v>
      </c>
      <c r="Z4169" s="17">
        <v>0</v>
      </c>
      <c r="AA4169" s="17">
        <v>0</v>
      </c>
      <c r="AB4169" s="17">
        <v>0</v>
      </c>
      <c r="AC4169" s="17">
        <f>SUM(AF4169:AO4169)</f>
        <v>333</v>
      </c>
      <c r="AD4169" s="17">
        <v>0</v>
      </c>
      <c r="AE4169" s="17">
        <v>0</v>
      </c>
      <c r="AF4169" s="17">
        <v>28</v>
      </c>
      <c r="AG4169" s="17">
        <v>0</v>
      </c>
      <c r="AH4169" s="17">
        <v>188</v>
      </c>
      <c r="AI4169" s="17">
        <v>0</v>
      </c>
      <c r="AJ4169" s="17">
        <v>88</v>
      </c>
      <c r="AK4169" s="17">
        <v>0</v>
      </c>
      <c r="AL4169" s="17">
        <v>29</v>
      </c>
      <c r="AM4169" s="17">
        <v>0</v>
      </c>
      <c r="AN4169" s="17">
        <v>0</v>
      </c>
      <c r="AO4169" s="17">
        <v>0</v>
      </c>
      <c r="AP4169" s="18">
        <f>+'Per Cápita'!$E$4</f>
        <v>83816</v>
      </c>
      <c r="AQ4169" s="18">
        <f>+'Per Cápita'!$E$5</f>
        <v>74019</v>
      </c>
      <c r="AR4169" s="18">
        <f>+'Per Cápita'!$E$6</f>
        <v>111028</v>
      </c>
      <c r="AS4169" s="18">
        <f>+'Per Cápita'!$E$7</f>
        <v>136064</v>
      </c>
      <c r="AT4169" s="18">
        <f>+'Per Cápita'!$F$4</f>
        <v>103408</v>
      </c>
      <c r="AU4169" s="18">
        <f>+'Per Cápita'!$F$5</f>
        <v>90347</v>
      </c>
      <c r="AV4169" s="18">
        <f>+'Per Cápita'!$F$6</f>
        <v>138242</v>
      </c>
      <c r="AW4169" s="18">
        <f>+'Per Cápita'!$F$7</f>
        <v>166544</v>
      </c>
      <c r="AX4169" s="18">
        <f>+AP4169*($T4169+$R4169)*$O4169</f>
        <v>0</v>
      </c>
      <c r="AY4169" s="18">
        <f>+AQ4169*($V4169+$X4169)*$O4169</f>
        <v>0</v>
      </c>
      <c r="AZ4169" s="18">
        <f>+AR4169*$Z4169*$O4169</f>
        <v>0</v>
      </c>
      <c r="BA4169" s="18">
        <f>+AS4169*$AB4169*$O4169</f>
        <v>0</v>
      </c>
      <c r="BB4169" s="18">
        <f>+AT4169*(S4169+Q4169)*$O4169</f>
        <v>3618692.1075167097</v>
      </c>
      <c r="BC4169" s="18">
        <f>+AU4169*(U4169+W4169)*$O4169</f>
        <v>28658658.471056469</v>
      </c>
      <c r="BD4169" s="18">
        <f>+AV4169*Y4169*$O4169</f>
        <v>4525575.4204742461</v>
      </c>
      <c r="BE4169" s="18">
        <f>+AW4169*AA4169*$O4169</f>
        <v>0</v>
      </c>
      <c r="BF4169" s="18">
        <f>+AP4169*($AG4169+$AE4169)*$BF$1*$O4169</f>
        <v>0</v>
      </c>
      <c r="BG4169" s="18">
        <f>+AQ4169*($AK4169+$AI4169)*$BF$1*$O4169</f>
        <v>0</v>
      </c>
      <c r="BH4169" s="18">
        <f>+AR4169*$AM4169*$BF$1*$O4169</f>
        <v>0</v>
      </c>
      <c r="BI4169" s="18">
        <f>+AS4169*$AO4169*$BF$1*$O4169</f>
        <v>0</v>
      </c>
      <c r="BJ4169" s="18">
        <f>+$BF$1*AT4169*(AF4169+AD4169)*$O4169</f>
        <v>653699.21942237346</v>
      </c>
      <c r="BK4169" s="18">
        <f>+$BF$1*AU4169*(AH4169+AJ4169)*$O4169</f>
        <v>5629743.5857733702</v>
      </c>
      <c r="BL4169" s="18">
        <f>+AV4169*AL4169*$BF$1*$O4169</f>
        <v>905115.0840948493</v>
      </c>
      <c r="BM4169" s="18">
        <f>+$BF$1*AW4169*AN4169*$O4169</f>
        <v>0</v>
      </c>
      <c r="BN4169" s="18">
        <f>SUM(AX4169:BE4169)</f>
        <v>36802925.999047428</v>
      </c>
      <c r="BO4169" s="18">
        <f>SUM(BF4169:BM4169)</f>
        <v>7188557.8892905926</v>
      </c>
      <c r="BP4169" s="36">
        <f>ROUND((BO4169+BN4169),0)</f>
        <v>43991484</v>
      </c>
      <c r="BQ4169" s="33" t="s">
        <v>11411</v>
      </c>
    </row>
    <row r="4170" spans="1:69" s="33" customFormat="1" x14ac:dyDescent="0.25">
      <c r="A4170" s="34" t="s">
        <v>7599</v>
      </c>
      <c r="B4170" s="33" t="s">
        <v>98</v>
      </c>
      <c r="C4170" s="34">
        <v>3773</v>
      </c>
      <c r="D4170" s="33" t="s">
        <v>7599</v>
      </c>
      <c r="E4170" s="33" t="s">
        <v>6076</v>
      </c>
      <c r="F4170" s="33" t="s">
        <v>1370</v>
      </c>
      <c r="G4170" s="34">
        <v>2896</v>
      </c>
      <c r="H4170" s="34">
        <v>217616000666</v>
      </c>
      <c r="I4170" s="33" t="s">
        <v>504</v>
      </c>
      <c r="J4170" s="33">
        <v>1</v>
      </c>
      <c r="K4170" s="22">
        <v>11.463414634146341</v>
      </c>
      <c r="L4170" s="16"/>
      <c r="M4170" s="16">
        <f>+K4170/$M$1</f>
        <v>0.80302892157689854</v>
      </c>
      <c r="N4170" s="16">
        <f>+(M4170-$N$2)/($N$1-$N$2)</f>
        <v>0.10460775432545816</v>
      </c>
      <c r="O4170" s="35">
        <f>1+N4170</f>
        <v>1.1046077543254582</v>
      </c>
      <c r="P4170" s="17">
        <f>SUM(Q4170:AB4170)</f>
        <v>365</v>
      </c>
      <c r="Q4170" s="17">
        <v>0</v>
      </c>
      <c r="R4170" s="17">
        <v>0</v>
      </c>
      <c r="S4170" s="17">
        <v>30</v>
      </c>
      <c r="T4170" s="17">
        <v>0</v>
      </c>
      <c r="U4170" s="17">
        <v>192</v>
      </c>
      <c r="V4170" s="17">
        <v>0</v>
      </c>
      <c r="W4170" s="17">
        <v>102</v>
      </c>
      <c r="X4170" s="17">
        <v>0</v>
      </c>
      <c r="Y4170" s="17">
        <v>0</v>
      </c>
      <c r="Z4170" s="17">
        <v>0</v>
      </c>
      <c r="AA4170" s="17">
        <v>41</v>
      </c>
      <c r="AB4170" s="17">
        <v>0</v>
      </c>
      <c r="AC4170" s="17">
        <f>SUM(AF4170:AO4170)</f>
        <v>0</v>
      </c>
      <c r="AD4170" s="17">
        <v>0</v>
      </c>
      <c r="AE4170" s="17">
        <v>0</v>
      </c>
      <c r="AF4170" s="17">
        <v>0</v>
      </c>
      <c r="AG4170" s="17">
        <v>0</v>
      </c>
      <c r="AH4170" s="17">
        <v>0</v>
      </c>
      <c r="AI4170" s="17">
        <v>0</v>
      </c>
      <c r="AJ4170" s="17">
        <v>0</v>
      </c>
      <c r="AK4170" s="17">
        <v>0</v>
      </c>
      <c r="AL4170" s="17">
        <v>0</v>
      </c>
      <c r="AM4170" s="17">
        <v>0</v>
      </c>
      <c r="AN4170" s="17">
        <v>0</v>
      </c>
      <c r="AO4170" s="17">
        <v>0</v>
      </c>
      <c r="AP4170" s="18">
        <f>+'Per Cápita'!$E$4</f>
        <v>83816</v>
      </c>
      <c r="AQ4170" s="18">
        <f>+'Per Cápita'!$E$5</f>
        <v>74019</v>
      </c>
      <c r="AR4170" s="18">
        <f>+'Per Cápita'!$E$6</f>
        <v>111028</v>
      </c>
      <c r="AS4170" s="18">
        <f>+'Per Cápita'!$E$7</f>
        <v>136064</v>
      </c>
      <c r="AT4170" s="18">
        <f>+'Per Cápita'!$F$4</f>
        <v>103408</v>
      </c>
      <c r="AU4170" s="18">
        <f>+'Per Cápita'!$F$5</f>
        <v>90347</v>
      </c>
      <c r="AV4170" s="18">
        <f>+'Per Cápita'!$F$6</f>
        <v>138242</v>
      </c>
      <c r="AW4170" s="18">
        <f>+'Per Cápita'!$F$7</f>
        <v>166544</v>
      </c>
      <c r="AX4170" s="18">
        <f>+AP4170*($T4170+$R4170)*$O4170</f>
        <v>0</v>
      </c>
      <c r="AY4170" s="18">
        <f>+AQ4170*($V4170+$X4170)*$O4170</f>
        <v>0</v>
      </c>
      <c r="AZ4170" s="18">
        <f>+AR4170*$Z4170*$O4170</f>
        <v>0</v>
      </c>
      <c r="BA4170" s="18">
        <f>+AS4170*$AB4170*$O4170</f>
        <v>0</v>
      </c>
      <c r="BB4170" s="18">
        <f>+AT4170*(S4170+Q4170)*$O4170</f>
        <v>3426758.3597786096</v>
      </c>
      <c r="BC4170" s="18">
        <f>+AU4170*(U4170+W4170)*$O4170</f>
        <v>29340611.0533324</v>
      </c>
      <c r="BD4170" s="18">
        <f>+AV4170*Y4170*$O4170</f>
        <v>0</v>
      </c>
      <c r="BE4170" s="18">
        <f>+AW4170*AA4170*$O4170</f>
        <v>7542597.5472915433</v>
      </c>
      <c r="BF4170" s="18">
        <f>+AP4170*($AG4170+$AE4170)*$BF$1*$O4170</f>
        <v>0</v>
      </c>
      <c r="BG4170" s="18">
        <f>+AQ4170*($AK4170+$AI4170)*$BF$1*$O4170</f>
        <v>0</v>
      </c>
      <c r="BH4170" s="18">
        <f>+AR4170*$AM4170*$BF$1*$O4170</f>
        <v>0</v>
      </c>
      <c r="BI4170" s="18">
        <f>+AS4170*$AO4170*$BF$1*$O4170</f>
        <v>0</v>
      </c>
      <c r="BJ4170" s="18">
        <f>+$BF$1*AT4170*(AF4170+AD4170)*$O4170</f>
        <v>0</v>
      </c>
      <c r="BK4170" s="18">
        <f>+$BF$1*AU4170*(AH4170+AJ4170)*$O4170</f>
        <v>0</v>
      </c>
      <c r="BL4170" s="18">
        <f>+AV4170*AL4170*$BF$1*$O4170</f>
        <v>0</v>
      </c>
      <c r="BM4170" s="18">
        <f>+$BF$1*AW4170*AN4170*$O4170</f>
        <v>0</v>
      </c>
      <c r="BN4170" s="18">
        <f>SUM(AX4170:BE4170)</f>
        <v>40309966.960402548</v>
      </c>
      <c r="BO4170" s="18">
        <f>SUM(BF4170:BM4170)</f>
        <v>0</v>
      </c>
      <c r="BP4170" s="36">
        <f>ROUND((BO4170+BN4170),0)</f>
        <v>40309967</v>
      </c>
      <c r="BQ4170" s="33" t="s">
        <v>11411</v>
      </c>
    </row>
    <row r="4171" spans="1:69" s="33" customFormat="1" x14ac:dyDescent="0.25">
      <c r="A4171" s="34" t="s">
        <v>7599</v>
      </c>
      <c r="B4171" s="33" t="s">
        <v>98</v>
      </c>
      <c r="C4171" s="34">
        <v>3773</v>
      </c>
      <c r="D4171" s="33" t="s">
        <v>7599</v>
      </c>
      <c r="E4171" s="33" t="s">
        <v>6077</v>
      </c>
      <c r="F4171" s="33" t="s">
        <v>1372</v>
      </c>
      <c r="G4171" s="34">
        <v>13555</v>
      </c>
      <c r="H4171" s="34">
        <v>217653000625</v>
      </c>
      <c r="I4171" s="33" t="s">
        <v>1376</v>
      </c>
      <c r="J4171" s="33">
        <v>1</v>
      </c>
      <c r="K4171" s="22">
        <v>10.297427163797822</v>
      </c>
      <c r="L4171" s="16"/>
      <c r="M4171" s="16">
        <f>+K4171/$M$1</f>
        <v>0.72134979796768151</v>
      </c>
      <c r="N4171" s="16">
        <f>+(M4171-$N$2)/($N$1-$N$2)</f>
        <v>9.2252583678451294E-2</v>
      </c>
      <c r="O4171" s="35">
        <f>1+N4171</f>
        <v>1.0922525836784513</v>
      </c>
      <c r="P4171" s="17">
        <f>SUM(Q4171:AB4171)</f>
        <v>169</v>
      </c>
      <c r="Q4171" s="17">
        <v>0</v>
      </c>
      <c r="R4171" s="17">
        <v>0</v>
      </c>
      <c r="S4171" s="17">
        <v>7</v>
      </c>
      <c r="T4171" s="17">
        <v>0</v>
      </c>
      <c r="U4171" s="17">
        <v>88</v>
      </c>
      <c r="V4171" s="17">
        <v>0</v>
      </c>
      <c r="W4171" s="17">
        <v>56</v>
      </c>
      <c r="X4171" s="17">
        <v>0</v>
      </c>
      <c r="Y4171" s="17">
        <v>18</v>
      </c>
      <c r="Z4171" s="17">
        <v>0</v>
      </c>
      <c r="AA4171" s="17">
        <v>0</v>
      </c>
      <c r="AB4171" s="17">
        <v>0</v>
      </c>
      <c r="AC4171" s="17">
        <f>SUM(AF4171:AO4171)</f>
        <v>0</v>
      </c>
      <c r="AD4171" s="17">
        <v>0</v>
      </c>
      <c r="AE4171" s="17">
        <v>0</v>
      </c>
      <c r="AF4171" s="17">
        <v>0</v>
      </c>
      <c r="AG4171" s="17">
        <v>0</v>
      </c>
      <c r="AH4171" s="17">
        <v>0</v>
      </c>
      <c r="AI4171" s="17">
        <v>0</v>
      </c>
      <c r="AJ4171" s="17">
        <v>0</v>
      </c>
      <c r="AK4171" s="17">
        <v>0</v>
      </c>
      <c r="AL4171" s="17">
        <v>0</v>
      </c>
      <c r="AM4171" s="17">
        <v>0</v>
      </c>
      <c r="AN4171" s="17">
        <v>0</v>
      </c>
      <c r="AO4171" s="17">
        <v>0</v>
      </c>
      <c r="AP4171" s="18">
        <f>+'Per Cápita'!$E$4</f>
        <v>83816</v>
      </c>
      <c r="AQ4171" s="18">
        <f>+'Per Cápita'!$E$5</f>
        <v>74019</v>
      </c>
      <c r="AR4171" s="18">
        <f>+'Per Cápita'!$E$6</f>
        <v>111028</v>
      </c>
      <c r="AS4171" s="18">
        <f>+'Per Cápita'!$E$7</f>
        <v>136064</v>
      </c>
      <c r="AT4171" s="18">
        <f>+'Per Cápita'!$F$4</f>
        <v>103408</v>
      </c>
      <c r="AU4171" s="18">
        <f>+'Per Cápita'!$F$5</f>
        <v>90347</v>
      </c>
      <c r="AV4171" s="18">
        <f>+'Per Cápita'!$F$6</f>
        <v>138242</v>
      </c>
      <c r="AW4171" s="18">
        <f>+'Per Cápita'!$F$7</f>
        <v>166544</v>
      </c>
      <c r="AX4171" s="18">
        <f>+AP4171*($T4171+$R4171)*$O4171</f>
        <v>0</v>
      </c>
      <c r="AY4171" s="18">
        <f>+AQ4171*($V4171+$X4171)*$O4171</f>
        <v>0</v>
      </c>
      <c r="AZ4171" s="18">
        <f>+AR4171*$Z4171*$O4171</f>
        <v>0</v>
      </c>
      <c r="BA4171" s="18">
        <f>+AS4171*$AB4171*$O4171</f>
        <v>0</v>
      </c>
      <c r="BB4171" s="18">
        <f>+AT4171*(S4171+Q4171)*$O4171</f>
        <v>790633.58621114912</v>
      </c>
      <c r="BC4171" s="18">
        <f>+AU4171*(U4171+W4171)*$O4171</f>
        <v>14210171.161573974</v>
      </c>
      <c r="BD4171" s="18">
        <f>+AV4171*Y4171*$O4171</f>
        <v>2717913.2701117764</v>
      </c>
      <c r="BE4171" s="18">
        <f>+AW4171*AA4171*$O4171</f>
        <v>0</v>
      </c>
      <c r="BF4171" s="18">
        <f>+AP4171*($AG4171+$AE4171)*$BF$1*$O4171</f>
        <v>0</v>
      </c>
      <c r="BG4171" s="18">
        <f>+AQ4171*($AK4171+$AI4171)*$BF$1*$O4171</f>
        <v>0</v>
      </c>
      <c r="BH4171" s="18">
        <f>+AR4171*$AM4171*$BF$1*$O4171</f>
        <v>0</v>
      </c>
      <c r="BI4171" s="18">
        <f>+AS4171*$AO4171*$BF$1*$O4171</f>
        <v>0</v>
      </c>
      <c r="BJ4171" s="18">
        <f>+$BF$1*AT4171*(AF4171+AD4171)*$O4171</f>
        <v>0</v>
      </c>
      <c r="BK4171" s="18">
        <f>+$BF$1*AU4171*(AH4171+AJ4171)*$O4171</f>
        <v>0</v>
      </c>
      <c r="BL4171" s="18">
        <f>+AV4171*AL4171*$BF$1*$O4171</f>
        <v>0</v>
      </c>
      <c r="BM4171" s="18">
        <f>+$BF$1*AW4171*AN4171*$O4171</f>
        <v>0</v>
      </c>
      <c r="BN4171" s="18">
        <f>SUM(AX4171:BE4171)</f>
        <v>17718718.017896898</v>
      </c>
      <c r="BO4171" s="18">
        <f>SUM(BF4171:BM4171)</f>
        <v>0</v>
      </c>
      <c r="BP4171" s="36">
        <f>ROUND((BO4171+BN4171),0)</f>
        <v>17718718</v>
      </c>
      <c r="BQ4171" s="33" t="s">
        <v>11411</v>
      </c>
    </row>
    <row r="4172" spans="1:69" s="33" customFormat="1" x14ac:dyDescent="0.25">
      <c r="A4172" s="34" t="s">
        <v>7599</v>
      </c>
      <c r="B4172" s="33" t="s">
        <v>98</v>
      </c>
      <c r="C4172" s="34">
        <v>3773</v>
      </c>
      <c r="D4172" s="33" t="s">
        <v>7599</v>
      </c>
      <c r="E4172" s="33" t="s">
        <v>6077</v>
      </c>
      <c r="F4172" s="33" t="s">
        <v>1372</v>
      </c>
      <c r="G4172" s="34">
        <v>17421</v>
      </c>
      <c r="H4172" s="34">
        <v>217653000684</v>
      </c>
      <c r="I4172" s="33" t="s">
        <v>1377</v>
      </c>
      <c r="J4172" s="33">
        <v>1</v>
      </c>
      <c r="K4172" s="22">
        <v>10.297427163797822</v>
      </c>
      <c r="L4172" s="16"/>
      <c r="M4172" s="16">
        <f>+K4172/$M$1</f>
        <v>0.72134979796768151</v>
      </c>
      <c r="N4172" s="16">
        <f>+(M4172-$N$2)/($N$1-$N$2)</f>
        <v>9.2252583678451294E-2</v>
      </c>
      <c r="O4172" s="35">
        <f>1+N4172</f>
        <v>1.0922525836784513</v>
      </c>
      <c r="P4172" s="17">
        <f>SUM(Q4172:AB4172)</f>
        <v>238</v>
      </c>
      <c r="Q4172" s="17">
        <v>0</v>
      </c>
      <c r="R4172" s="17">
        <v>0</v>
      </c>
      <c r="S4172" s="17">
        <v>15</v>
      </c>
      <c r="T4172" s="17">
        <v>0</v>
      </c>
      <c r="U4172" s="17">
        <v>96</v>
      </c>
      <c r="V4172" s="17">
        <v>0</v>
      </c>
      <c r="W4172" s="17">
        <v>84</v>
      </c>
      <c r="X4172" s="17">
        <v>0</v>
      </c>
      <c r="Y4172" s="17">
        <v>43</v>
      </c>
      <c r="Z4172" s="17">
        <v>0</v>
      </c>
      <c r="AA4172" s="17">
        <v>0</v>
      </c>
      <c r="AB4172" s="17">
        <v>0</v>
      </c>
      <c r="AC4172" s="17">
        <f>SUM(AF4172:AO4172)</f>
        <v>209</v>
      </c>
      <c r="AD4172" s="17">
        <v>0</v>
      </c>
      <c r="AE4172" s="17">
        <v>0</v>
      </c>
      <c r="AF4172" s="17">
        <v>12</v>
      </c>
      <c r="AG4172" s="17">
        <v>0</v>
      </c>
      <c r="AH4172" s="17">
        <v>70</v>
      </c>
      <c r="AI4172" s="17">
        <v>0</v>
      </c>
      <c r="AJ4172" s="17">
        <v>84</v>
      </c>
      <c r="AK4172" s="17">
        <v>0</v>
      </c>
      <c r="AL4172" s="17">
        <v>43</v>
      </c>
      <c r="AM4172" s="17">
        <v>0</v>
      </c>
      <c r="AN4172" s="17">
        <v>0</v>
      </c>
      <c r="AO4172" s="17">
        <v>0</v>
      </c>
      <c r="AP4172" s="18">
        <f>+'Per Cápita'!$E$4</f>
        <v>83816</v>
      </c>
      <c r="AQ4172" s="18">
        <f>+'Per Cápita'!$E$5</f>
        <v>74019</v>
      </c>
      <c r="AR4172" s="18">
        <f>+'Per Cápita'!$E$6</f>
        <v>111028</v>
      </c>
      <c r="AS4172" s="18">
        <f>+'Per Cápita'!$E$7</f>
        <v>136064</v>
      </c>
      <c r="AT4172" s="18">
        <f>+'Per Cápita'!$F$4</f>
        <v>103408</v>
      </c>
      <c r="AU4172" s="18">
        <f>+'Per Cápita'!$F$5</f>
        <v>90347</v>
      </c>
      <c r="AV4172" s="18">
        <f>+'Per Cápita'!$F$6</f>
        <v>138242</v>
      </c>
      <c r="AW4172" s="18">
        <f>+'Per Cápita'!$F$7</f>
        <v>166544</v>
      </c>
      <c r="AX4172" s="18">
        <f>+AP4172*($T4172+$R4172)*$O4172</f>
        <v>0</v>
      </c>
      <c r="AY4172" s="18">
        <f>+AQ4172*($V4172+$X4172)*$O4172</f>
        <v>0</v>
      </c>
      <c r="AZ4172" s="18">
        <f>+AR4172*$Z4172*$O4172</f>
        <v>0</v>
      </c>
      <c r="BA4172" s="18">
        <f>+AS4172*$AB4172*$O4172</f>
        <v>0</v>
      </c>
      <c r="BB4172" s="18">
        <f>+AT4172*(S4172+Q4172)*$O4172</f>
        <v>1694214.8275953194</v>
      </c>
      <c r="BC4172" s="18">
        <f>+AU4172*(U4172+W4172)*$O4172</f>
        <v>17762713.951967467</v>
      </c>
      <c r="BD4172" s="18">
        <f>+AV4172*Y4172*$O4172</f>
        <v>6492792.8119336879</v>
      </c>
      <c r="BE4172" s="18">
        <f>+AW4172*AA4172*$O4172</f>
        <v>0</v>
      </c>
      <c r="BF4172" s="18">
        <f>+AP4172*($AG4172+$AE4172)*$BF$1*$O4172</f>
        <v>0</v>
      </c>
      <c r="BG4172" s="18">
        <f>+AQ4172*($AK4172+$AI4172)*$BF$1*$O4172</f>
        <v>0</v>
      </c>
      <c r="BH4172" s="18">
        <f>+AR4172*$AM4172*$BF$1*$O4172</f>
        <v>0</v>
      </c>
      <c r="BI4172" s="18">
        <f>+AS4172*$AO4172*$BF$1*$O4172</f>
        <v>0</v>
      </c>
      <c r="BJ4172" s="18">
        <f>+$BF$1*AT4172*(AF4172+AD4172)*$O4172</f>
        <v>271074.3724152511</v>
      </c>
      <c r="BK4172" s="18">
        <f>+$BF$1*AU4172*(AH4172+AJ4172)*$O4172</f>
        <v>3039397.720669989</v>
      </c>
      <c r="BL4172" s="18">
        <f>+AV4172*AL4172*$BF$1*$O4172</f>
        <v>1298558.5623867377</v>
      </c>
      <c r="BM4172" s="18">
        <f>+$BF$1*AW4172*AN4172*$O4172</f>
        <v>0</v>
      </c>
      <c r="BN4172" s="18">
        <f>SUM(AX4172:BE4172)</f>
        <v>25949721.591496475</v>
      </c>
      <c r="BO4172" s="18">
        <f>SUM(BF4172:BM4172)</f>
        <v>4609030.6554719778</v>
      </c>
      <c r="BP4172" s="36">
        <f>ROUND((BO4172+BN4172),0)</f>
        <v>30558752</v>
      </c>
      <c r="BQ4172" s="33" t="s">
        <v>11411</v>
      </c>
    </row>
    <row r="4173" spans="1:69" s="33" customFormat="1" x14ac:dyDescent="0.25">
      <c r="A4173" s="34" t="s">
        <v>7599</v>
      </c>
      <c r="B4173" s="33" t="s">
        <v>98</v>
      </c>
      <c r="C4173" s="34">
        <v>3773</v>
      </c>
      <c r="D4173" s="33" t="s">
        <v>7599</v>
      </c>
      <c r="E4173" s="33" t="s">
        <v>6077</v>
      </c>
      <c r="F4173" s="33" t="s">
        <v>1372</v>
      </c>
      <c r="G4173" s="34">
        <v>18340</v>
      </c>
      <c r="H4173" s="34">
        <v>217653001117</v>
      </c>
      <c r="I4173" s="33" t="s">
        <v>1378</v>
      </c>
      <c r="J4173" s="33">
        <v>1</v>
      </c>
      <c r="K4173" s="22">
        <v>10.297427163797822</v>
      </c>
      <c r="L4173" s="16"/>
      <c r="M4173" s="16">
        <f>+K4173/$M$1</f>
        <v>0.72134979796768151</v>
      </c>
      <c r="N4173" s="16">
        <f>+(M4173-$N$2)/($N$1-$N$2)</f>
        <v>9.2252583678451294E-2</v>
      </c>
      <c r="O4173" s="35">
        <f>1+N4173</f>
        <v>1.0922525836784513</v>
      </c>
      <c r="P4173" s="17">
        <f>SUM(Q4173:AB4173)</f>
        <v>287</v>
      </c>
      <c r="Q4173" s="17">
        <v>0</v>
      </c>
      <c r="R4173" s="17">
        <v>0</v>
      </c>
      <c r="S4173" s="17">
        <v>26</v>
      </c>
      <c r="T4173" s="17">
        <v>0</v>
      </c>
      <c r="U4173" s="17">
        <v>118</v>
      </c>
      <c r="V4173" s="17">
        <v>0</v>
      </c>
      <c r="W4173" s="17">
        <v>106</v>
      </c>
      <c r="X4173" s="17">
        <v>0</v>
      </c>
      <c r="Y4173" s="17">
        <v>0</v>
      </c>
      <c r="Z4173" s="17">
        <v>0</v>
      </c>
      <c r="AA4173" s="17">
        <v>37</v>
      </c>
      <c r="AB4173" s="17">
        <v>0</v>
      </c>
      <c r="AC4173" s="17">
        <f>SUM(AF4173:AO4173)</f>
        <v>237</v>
      </c>
      <c r="AD4173" s="17">
        <v>0</v>
      </c>
      <c r="AE4173" s="17">
        <v>0</v>
      </c>
      <c r="AF4173" s="17">
        <v>12</v>
      </c>
      <c r="AG4173" s="17">
        <v>0</v>
      </c>
      <c r="AH4173" s="17">
        <v>82</v>
      </c>
      <c r="AI4173" s="17">
        <v>0</v>
      </c>
      <c r="AJ4173" s="17">
        <v>106</v>
      </c>
      <c r="AK4173" s="17">
        <v>0</v>
      </c>
      <c r="AL4173" s="17">
        <v>0</v>
      </c>
      <c r="AM4173" s="17">
        <v>0</v>
      </c>
      <c r="AN4173" s="17">
        <v>37</v>
      </c>
      <c r="AO4173" s="17">
        <v>0</v>
      </c>
      <c r="AP4173" s="18">
        <f>+'Per Cápita'!$E$4</f>
        <v>83816</v>
      </c>
      <c r="AQ4173" s="18">
        <f>+'Per Cápita'!$E$5</f>
        <v>74019</v>
      </c>
      <c r="AR4173" s="18">
        <f>+'Per Cápita'!$E$6</f>
        <v>111028</v>
      </c>
      <c r="AS4173" s="18">
        <f>+'Per Cápita'!$E$7</f>
        <v>136064</v>
      </c>
      <c r="AT4173" s="18">
        <f>+'Per Cápita'!$F$4</f>
        <v>103408</v>
      </c>
      <c r="AU4173" s="18">
        <f>+'Per Cápita'!$F$5</f>
        <v>90347</v>
      </c>
      <c r="AV4173" s="18">
        <f>+'Per Cápita'!$F$6</f>
        <v>138242</v>
      </c>
      <c r="AW4173" s="18">
        <f>+'Per Cápita'!$F$7</f>
        <v>166544</v>
      </c>
      <c r="AX4173" s="18">
        <f>+AP4173*($T4173+$R4173)*$O4173</f>
        <v>0</v>
      </c>
      <c r="AY4173" s="18">
        <f>+AQ4173*($V4173+$X4173)*$O4173</f>
        <v>0</v>
      </c>
      <c r="AZ4173" s="18">
        <f>+AR4173*$Z4173*$O4173</f>
        <v>0</v>
      </c>
      <c r="BA4173" s="18">
        <f>+AS4173*$AB4173*$O4173</f>
        <v>0</v>
      </c>
      <c r="BB4173" s="18">
        <f>+AT4173*(S4173+Q4173)*$O4173</f>
        <v>2936639.0344985537</v>
      </c>
      <c r="BC4173" s="18">
        <f>+AU4173*(U4173+W4173)*$O4173</f>
        <v>22104710.695781738</v>
      </c>
      <c r="BD4173" s="18">
        <f>+AV4173*Y4173*$O4173</f>
        <v>0</v>
      </c>
      <c r="BE4173" s="18">
        <f>+AW4173*AA4173*$O4173</f>
        <v>6730600.228957328</v>
      </c>
      <c r="BF4173" s="18">
        <f>+AP4173*($AG4173+$AE4173)*$BF$1*$O4173</f>
        <v>0</v>
      </c>
      <c r="BG4173" s="18">
        <f>+AQ4173*($AK4173+$AI4173)*$BF$1*$O4173</f>
        <v>0</v>
      </c>
      <c r="BH4173" s="18">
        <f>+AR4173*$AM4173*$BF$1*$O4173</f>
        <v>0</v>
      </c>
      <c r="BI4173" s="18">
        <f>+AS4173*$AO4173*$BF$1*$O4173</f>
        <v>0</v>
      </c>
      <c r="BJ4173" s="18">
        <f>+$BF$1*AT4173*(AF4173+AD4173)*$O4173</f>
        <v>271074.3724152511</v>
      </c>
      <c r="BK4173" s="18">
        <f>+$BF$1*AU4173*(AH4173+AJ4173)*$O4173</f>
        <v>3710433.5810776493</v>
      </c>
      <c r="BL4173" s="18">
        <f>+AV4173*AL4173*$BF$1*$O4173</f>
        <v>0</v>
      </c>
      <c r="BM4173" s="18">
        <f>+$BF$1*AW4173*AN4173*$O4173</f>
        <v>1346120.0457914658</v>
      </c>
      <c r="BN4173" s="18">
        <f>SUM(AX4173:BE4173)</f>
        <v>31771949.95923762</v>
      </c>
      <c r="BO4173" s="18">
        <f>SUM(BF4173:BM4173)</f>
        <v>5327627.9992843661</v>
      </c>
      <c r="BP4173" s="36">
        <f>ROUND((BO4173+BN4173),0)</f>
        <v>37099578</v>
      </c>
      <c r="BQ4173" s="33" t="s">
        <v>11411</v>
      </c>
    </row>
    <row r="4174" spans="1:69" s="33" customFormat="1" x14ac:dyDescent="0.25">
      <c r="A4174" s="34" t="s">
        <v>7599</v>
      </c>
      <c r="B4174" s="33" t="s">
        <v>98</v>
      </c>
      <c r="C4174" s="34">
        <v>3773</v>
      </c>
      <c r="D4174" s="33" t="s">
        <v>7599</v>
      </c>
      <c r="E4174" s="33" t="s">
        <v>6078</v>
      </c>
      <c r="F4174" s="33" t="s">
        <v>1379</v>
      </c>
      <c r="G4174" s="34">
        <v>13478</v>
      </c>
      <c r="H4174" s="34">
        <v>217662000093</v>
      </c>
      <c r="I4174" s="33" t="s">
        <v>1261</v>
      </c>
      <c r="J4174" s="33">
        <v>1</v>
      </c>
      <c r="K4174" s="22">
        <v>13.53305785123967</v>
      </c>
      <c r="L4174" s="16"/>
      <c r="M4174" s="16">
        <f>+K4174/$M$1</f>
        <v>0.94801044878440355</v>
      </c>
      <c r="N4174" s="16">
        <f>+(M4174-$N$2)/($N$1-$N$2)</f>
        <v>0.12653834601351902</v>
      </c>
      <c r="O4174" s="35">
        <f>1+N4174</f>
        <v>1.126538346013519</v>
      </c>
      <c r="P4174" s="17">
        <f>SUM(Q4174:AB4174)</f>
        <v>340</v>
      </c>
      <c r="Q4174" s="17">
        <v>0</v>
      </c>
      <c r="R4174" s="17">
        <v>0</v>
      </c>
      <c r="S4174" s="17">
        <v>23</v>
      </c>
      <c r="T4174" s="17">
        <v>0</v>
      </c>
      <c r="U4174" s="17">
        <v>175</v>
      </c>
      <c r="V4174" s="17">
        <v>0</v>
      </c>
      <c r="W4174" s="17">
        <v>109</v>
      </c>
      <c r="X4174" s="17">
        <v>0</v>
      </c>
      <c r="Y4174" s="17">
        <v>33</v>
      </c>
      <c r="Z4174" s="17">
        <v>0</v>
      </c>
      <c r="AA4174" s="17">
        <v>0</v>
      </c>
      <c r="AB4174" s="17">
        <v>0</v>
      </c>
      <c r="AC4174" s="17">
        <f>SUM(AF4174:AO4174)</f>
        <v>340</v>
      </c>
      <c r="AD4174" s="17">
        <v>0</v>
      </c>
      <c r="AE4174" s="17">
        <v>0</v>
      </c>
      <c r="AF4174" s="17">
        <v>23</v>
      </c>
      <c r="AG4174" s="17">
        <v>0</v>
      </c>
      <c r="AH4174" s="17">
        <v>175</v>
      </c>
      <c r="AI4174" s="17">
        <v>0</v>
      </c>
      <c r="AJ4174" s="17">
        <v>109</v>
      </c>
      <c r="AK4174" s="17">
        <v>0</v>
      </c>
      <c r="AL4174" s="17">
        <v>33</v>
      </c>
      <c r="AM4174" s="17">
        <v>0</v>
      </c>
      <c r="AN4174" s="17">
        <v>0</v>
      </c>
      <c r="AO4174" s="17">
        <v>0</v>
      </c>
      <c r="AP4174" s="18">
        <f>+'Per Cápita'!$E$4</f>
        <v>83816</v>
      </c>
      <c r="AQ4174" s="18">
        <f>+'Per Cápita'!$E$5</f>
        <v>74019</v>
      </c>
      <c r="AR4174" s="18">
        <f>+'Per Cápita'!$E$6</f>
        <v>111028</v>
      </c>
      <c r="AS4174" s="18">
        <f>+'Per Cápita'!$E$7</f>
        <v>136064</v>
      </c>
      <c r="AT4174" s="18">
        <f>+'Per Cápita'!$F$4</f>
        <v>103408</v>
      </c>
      <c r="AU4174" s="18">
        <f>+'Per Cápita'!$F$5</f>
        <v>90347</v>
      </c>
      <c r="AV4174" s="18">
        <f>+'Per Cápita'!$F$6</f>
        <v>138242</v>
      </c>
      <c r="AW4174" s="18">
        <f>+'Per Cápita'!$F$7</f>
        <v>166544</v>
      </c>
      <c r="AX4174" s="18">
        <f>+AP4174*($T4174+$R4174)*$O4174</f>
        <v>0</v>
      </c>
      <c r="AY4174" s="18">
        <f>+AQ4174*($V4174+$X4174)*$O4174</f>
        <v>0</v>
      </c>
      <c r="AZ4174" s="18">
        <f>+AR4174*$Z4174*$O4174</f>
        <v>0</v>
      </c>
      <c r="BA4174" s="18">
        <f>+AS4174*$AB4174*$O4174</f>
        <v>0</v>
      </c>
      <c r="BB4174" s="18">
        <f>+AT4174*(S4174+Q4174)*$O4174</f>
        <v>2679340.7775450172</v>
      </c>
      <c r="BC4174" s="18">
        <f>+AU4174*(U4174+W4174)*$O4174</f>
        <v>28905338.225028485</v>
      </c>
      <c r="BD4174" s="18">
        <f>+AV4174*Y4174*$O4174</f>
        <v>5139252.1629768293</v>
      </c>
      <c r="BE4174" s="18">
        <f>+AW4174*AA4174*$O4174</f>
        <v>0</v>
      </c>
      <c r="BF4174" s="18">
        <f>+AP4174*($AG4174+$AE4174)*$BF$1*$O4174</f>
        <v>0</v>
      </c>
      <c r="BG4174" s="18">
        <f>+AQ4174*($AK4174+$AI4174)*$BF$1*$O4174</f>
        <v>0</v>
      </c>
      <c r="BH4174" s="18">
        <f>+AR4174*$AM4174*$BF$1*$O4174</f>
        <v>0</v>
      </c>
      <c r="BI4174" s="18">
        <f>+AS4174*$AO4174*$BF$1*$O4174</f>
        <v>0</v>
      </c>
      <c r="BJ4174" s="18">
        <f>+$BF$1*AT4174*(AF4174+AD4174)*$O4174</f>
        <v>535868.15550900355</v>
      </c>
      <c r="BK4174" s="18">
        <f>+$BF$1*AU4174*(AH4174+AJ4174)*$O4174</f>
        <v>5781067.6450056974</v>
      </c>
      <c r="BL4174" s="18">
        <f>+AV4174*AL4174*$BF$1*$O4174</f>
        <v>1027850.4325953659</v>
      </c>
      <c r="BM4174" s="18">
        <f>+$BF$1*AW4174*AN4174*$O4174</f>
        <v>0</v>
      </c>
      <c r="BN4174" s="18">
        <f>SUM(AX4174:BE4174)</f>
        <v>36723931.165550329</v>
      </c>
      <c r="BO4174" s="18">
        <f>SUM(BF4174:BM4174)</f>
        <v>7344786.2331100665</v>
      </c>
      <c r="BP4174" s="36">
        <f>ROUND((BO4174+BN4174),0)</f>
        <v>44068717</v>
      </c>
      <c r="BQ4174" s="33" t="s">
        <v>11411</v>
      </c>
    </row>
    <row r="4175" spans="1:69" s="33" customFormat="1" x14ac:dyDescent="0.25">
      <c r="A4175" s="34" t="s">
        <v>7599</v>
      </c>
      <c r="B4175" s="33" t="s">
        <v>98</v>
      </c>
      <c r="C4175" s="34">
        <v>3773</v>
      </c>
      <c r="D4175" s="33" t="s">
        <v>7599</v>
      </c>
      <c r="E4175" s="33" t="s">
        <v>6078</v>
      </c>
      <c r="F4175" s="33" t="s">
        <v>1379</v>
      </c>
      <c r="G4175" s="34">
        <v>2890</v>
      </c>
      <c r="H4175" s="34">
        <v>217662000387</v>
      </c>
      <c r="I4175" s="33" t="s">
        <v>1381</v>
      </c>
      <c r="J4175" s="33">
        <v>1</v>
      </c>
      <c r="K4175" s="22">
        <v>13.53305785123967</v>
      </c>
      <c r="L4175" s="16"/>
      <c r="M4175" s="16">
        <f>+K4175/$M$1</f>
        <v>0.94801044878440355</v>
      </c>
      <c r="N4175" s="16">
        <f>+(M4175-$N$2)/($N$1-$N$2)</f>
        <v>0.12653834601351902</v>
      </c>
      <c r="O4175" s="35">
        <f>1+N4175</f>
        <v>1.126538346013519</v>
      </c>
      <c r="P4175" s="17">
        <f>SUM(Q4175:AB4175)</f>
        <v>251</v>
      </c>
      <c r="Q4175" s="17">
        <v>0</v>
      </c>
      <c r="R4175" s="17">
        <v>0</v>
      </c>
      <c r="S4175" s="17">
        <v>14</v>
      </c>
      <c r="T4175" s="17">
        <v>0</v>
      </c>
      <c r="U4175" s="17">
        <v>115</v>
      </c>
      <c r="V4175" s="17">
        <v>0</v>
      </c>
      <c r="W4175" s="17">
        <v>87</v>
      </c>
      <c r="X4175" s="17">
        <v>0</v>
      </c>
      <c r="Y4175" s="17">
        <v>35</v>
      </c>
      <c r="Z4175" s="17">
        <v>0</v>
      </c>
      <c r="AA4175" s="17">
        <v>0</v>
      </c>
      <c r="AB4175" s="17">
        <v>0</v>
      </c>
      <c r="AC4175" s="17">
        <f>SUM(AF4175:AO4175)</f>
        <v>244</v>
      </c>
      <c r="AD4175" s="17">
        <v>0</v>
      </c>
      <c r="AE4175" s="17">
        <v>0</v>
      </c>
      <c r="AF4175" s="17">
        <v>12</v>
      </c>
      <c r="AG4175" s="17">
        <v>0</v>
      </c>
      <c r="AH4175" s="17">
        <v>110</v>
      </c>
      <c r="AI4175" s="17">
        <v>0</v>
      </c>
      <c r="AJ4175" s="17">
        <v>87</v>
      </c>
      <c r="AK4175" s="17">
        <v>0</v>
      </c>
      <c r="AL4175" s="17">
        <v>35</v>
      </c>
      <c r="AM4175" s="17">
        <v>0</v>
      </c>
      <c r="AN4175" s="17">
        <v>0</v>
      </c>
      <c r="AO4175" s="17">
        <v>0</v>
      </c>
      <c r="AP4175" s="18">
        <f>+'Per Cápita'!$E$4</f>
        <v>83816</v>
      </c>
      <c r="AQ4175" s="18">
        <f>+'Per Cápita'!$E$5</f>
        <v>74019</v>
      </c>
      <c r="AR4175" s="18">
        <f>+'Per Cápita'!$E$6</f>
        <v>111028</v>
      </c>
      <c r="AS4175" s="18">
        <f>+'Per Cápita'!$E$7</f>
        <v>136064</v>
      </c>
      <c r="AT4175" s="18">
        <f>+'Per Cápita'!$F$4</f>
        <v>103408</v>
      </c>
      <c r="AU4175" s="18">
        <f>+'Per Cápita'!$F$5</f>
        <v>90347</v>
      </c>
      <c r="AV4175" s="18">
        <f>+'Per Cápita'!$F$6</f>
        <v>138242</v>
      </c>
      <c r="AW4175" s="18">
        <f>+'Per Cápita'!$F$7</f>
        <v>166544</v>
      </c>
      <c r="AX4175" s="18">
        <f>+AP4175*($T4175+$R4175)*$O4175</f>
        <v>0</v>
      </c>
      <c r="AY4175" s="18">
        <f>+AQ4175*($V4175+$X4175)*$O4175</f>
        <v>0</v>
      </c>
      <c r="AZ4175" s="18">
        <f>+AR4175*$Z4175*$O4175</f>
        <v>0</v>
      </c>
      <c r="BA4175" s="18">
        <f>+AS4175*$AB4175*$O4175</f>
        <v>0</v>
      </c>
      <c r="BB4175" s="18">
        <f>+AT4175*(S4175+Q4175)*$O4175</f>
        <v>1630903.0819839237</v>
      </c>
      <c r="BC4175" s="18">
        <f>+AU4175*(U4175+W4175)*$O4175</f>
        <v>20559430.709351245</v>
      </c>
      <c r="BD4175" s="18">
        <f>+AV4175*Y4175*$O4175</f>
        <v>5450721.9910360314</v>
      </c>
      <c r="BE4175" s="18">
        <f>+AW4175*AA4175*$O4175</f>
        <v>0</v>
      </c>
      <c r="BF4175" s="18">
        <f>+AP4175*($AG4175+$AE4175)*$BF$1*$O4175</f>
        <v>0</v>
      </c>
      <c r="BG4175" s="18">
        <f>+AQ4175*($AK4175+$AI4175)*$BF$1*$O4175</f>
        <v>0</v>
      </c>
      <c r="BH4175" s="18">
        <f>+AR4175*$AM4175*$BF$1*$O4175</f>
        <v>0</v>
      </c>
      <c r="BI4175" s="18">
        <f>+AS4175*$AO4175*$BF$1*$O4175</f>
        <v>0</v>
      </c>
      <c r="BJ4175" s="18">
        <f>+$BF$1*AT4175*(AF4175+AD4175)*$O4175</f>
        <v>279583.38548295834</v>
      </c>
      <c r="BK4175" s="18">
        <f>+$BF$1*AU4175*(AH4175+AJ4175)*$O4175</f>
        <v>4010106.7819229662</v>
      </c>
      <c r="BL4175" s="18">
        <f>+AV4175*AL4175*$BF$1*$O4175</f>
        <v>1090144.3982072063</v>
      </c>
      <c r="BM4175" s="18">
        <f>+$BF$1*AW4175*AN4175*$O4175</f>
        <v>0</v>
      </c>
      <c r="BN4175" s="18">
        <f>SUM(AX4175:BE4175)</f>
        <v>27641055.782371201</v>
      </c>
      <c r="BO4175" s="18">
        <f>SUM(BF4175:BM4175)</f>
        <v>5379834.565613131</v>
      </c>
      <c r="BP4175" s="36">
        <f>ROUND((BO4175+BN4175),0)</f>
        <v>33020890</v>
      </c>
      <c r="BQ4175" s="33" t="s">
        <v>11411</v>
      </c>
    </row>
    <row r="4176" spans="1:69" s="33" customFormat="1" x14ac:dyDescent="0.25">
      <c r="A4176" s="34" t="s">
        <v>7599</v>
      </c>
      <c r="B4176" s="33" t="s">
        <v>98</v>
      </c>
      <c r="C4176" s="34">
        <v>3773</v>
      </c>
      <c r="D4176" s="33" t="s">
        <v>7599</v>
      </c>
      <c r="E4176" s="33" t="s">
        <v>6078</v>
      </c>
      <c r="F4176" s="33" t="s">
        <v>1379</v>
      </c>
      <c r="G4176" s="34">
        <v>17428</v>
      </c>
      <c r="H4176" s="34">
        <v>217662000689</v>
      </c>
      <c r="I4176" s="33" t="s">
        <v>1382</v>
      </c>
      <c r="J4176" s="33">
        <v>1</v>
      </c>
      <c r="K4176" s="22">
        <v>13.53305785123967</v>
      </c>
      <c r="L4176" s="16"/>
      <c r="M4176" s="16">
        <f>+K4176/$M$1</f>
        <v>0.94801044878440355</v>
      </c>
      <c r="N4176" s="16">
        <f>+(M4176-$N$2)/($N$1-$N$2)</f>
        <v>0.12653834601351902</v>
      </c>
      <c r="O4176" s="35">
        <f>1+N4176</f>
        <v>1.126538346013519</v>
      </c>
      <c r="P4176" s="17">
        <f>SUM(Q4176:AB4176)</f>
        <v>201</v>
      </c>
      <c r="Q4176" s="17">
        <v>0</v>
      </c>
      <c r="R4176" s="17">
        <v>0</v>
      </c>
      <c r="S4176" s="17">
        <v>11</v>
      </c>
      <c r="T4176" s="17">
        <v>0</v>
      </c>
      <c r="U4176" s="17">
        <v>105</v>
      </c>
      <c r="V4176" s="17">
        <v>0</v>
      </c>
      <c r="W4176" s="17">
        <v>59</v>
      </c>
      <c r="X4176" s="17">
        <v>0</v>
      </c>
      <c r="Y4176" s="17">
        <v>26</v>
      </c>
      <c r="Z4176" s="17">
        <v>0</v>
      </c>
      <c r="AA4176" s="17">
        <v>0</v>
      </c>
      <c r="AB4176" s="17">
        <v>0</v>
      </c>
      <c r="AC4176" s="17">
        <f>SUM(AF4176:AO4176)</f>
        <v>0</v>
      </c>
      <c r="AD4176" s="17">
        <v>0</v>
      </c>
      <c r="AE4176" s="17">
        <v>0</v>
      </c>
      <c r="AF4176" s="17">
        <v>0</v>
      </c>
      <c r="AG4176" s="17">
        <v>0</v>
      </c>
      <c r="AH4176" s="17">
        <v>0</v>
      </c>
      <c r="AI4176" s="17">
        <v>0</v>
      </c>
      <c r="AJ4176" s="17">
        <v>0</v>
      </c>
      <c r="AK4176" s="17">
        <v>0</v>
      </c>
      <c r="AL4176" s="17">
        <v>0</v>
      </c>
      <c r="AM4176" s="17">
        <v>0</v>
      </c>
      <c r="AN4176" s="17">
        <v>0</v>
      </c>
      <c r="AO4176" s="17">
        <v>0</v>
      </c>
      <c r="AP4176" s="18">
        <f>+'Per Cápita'!$E$4</f>
        <v>83816</v>
      </c>
      <c r="AQ4176" s="18">
        <f>+'Per Cápita'!$E$5</f>
        <v>74019</v>
      </c>
      <c r="AR4176" s="18">
        <f>+'Per Cápita'!$E$6</f>
        <v>111028</v>
      </c>
      <c r="AS4176" s="18">
        <f>+'Per Cápita'!$E$7</f>
        <v>136064</v>
      </c>
      <c r="AT4176" s="18">
        <f>+'Per Cápita'!$F$4</f>
        <v>103408</v>
      </c>
      <c r="AU4176" s="18">
        <f>+'Per Cápita'!$F$5</f>
        <v>90347</v>
      </c>
      <c r="AV4176" s="18">
        <f>+'Per Cápita'!$F$6</f>
        <v>138242</v>
      </c>
      <c r="AW4176" s="18">
        <f>+'Per Cápita'!$F$7</f>
        <v>166544</v>
      </c>
      <c r="AX4176" s="18">
        <f>+AP4176*($T4176+$R4176)*$O4176</f>
        <v>0</v>
      </c>
      <c r="AY4176" s="18">
        <f>+AQ4176*($V4176+$X4176)*$O4176</f>
        <v>0</v>
      </c>
      <c r="AZ4176" s="18">
        <f>+AR4176*$Z4176*$O4176</f>
        <v>0</v>
      </c>
      <c r="BA4176" s="18">
        <f>+AS4176*$AB4176*$O4176</f>
        <v>0</v>
      </c>
      <c r="BB4176" s="18">
        <f>+AT4176*(S4176+Q4176)*$O4176</f>
        <v>1281423.8501302258</v>
      </c>
      <c r="BC4176" s="18">
        <f>+AU4176*(U4176+W4176)*$O4176</f>
        <v>16691815.031354478</v>
      </c>
      <c r="BD4176" s="18">
        <f>+AV4176*Y4176*$O4176</f>
        <v>4049107.7647696231</v>
      </c>
      <c r="BE4176" s="18">
        <f>+AW4176*AA4176*$O4176</f>
        <v>0</v>
      </c>
      <c r="BF4176" s="18">
        <f>+AP4176*($AG4176+$AE4176)*$BF$1*$O4176</f>
        <v>0</v>
      </c>
      <c r="BG4176" s="18">
        <f>+AQ4176*($AK4176+$AI4176)*$BF$1*$O4176</f>
        <v>0</v>
      </c>
      <c r="BH4176" s="18">
        <f>+AR4176*$AM4176*$BF$1*$O4176</f>
        <v>0</v>
      </c>
      <c r="BI4176" s="18">
        <f>+AS4176*$AO4176*$BF$1*$O4176</f>
        <v>0</v>
      </c>
      <c r="BJ4176" s="18">
        <f>+$BF$1*AT4176*(AF4176+AD4176)*$O4176</f>
        <v>0</v>
      </c>
      <c r="BK4176" s="18">
        <f>+$BF$1*AU4176*(AH4176+AJ4176)*$O4176</f>
        <v>0</v>
      </c>
      <c r="BL4176" s="18">
        <f>+AV4176*AL4176*$BF$1*$O4176</f>
        <v>0</v>
      </c>
      <c r="BM4176" s="18">
        <f>+$BF$1*AW4176*AN4176*$O4176</f>
        <v>0</v>
      </c>
      <c r="BN4176" s="18">
        <f>SUM(AX4176:BE4176)</f>
        <v>22022346.646254323</v>
      </c>
      <c r="BO4176" s="18">
        <f>SUM(BF4176:BM4176)</f>
        <v>0</v>
      </c>
      <c r="BP4176" s="36">
        <f>ROUND((BO4176+BN4176),0)</f>
        <v>22022347</v>
      </c>
      <c r="BQ4176" s="33" t="s">
        <v>11411</v>
      </c>
    </row>
    <row r="4177" spans="1:69" s="33" customFormat="1" x14ac:dyDescent="0.25">
      <c r="A4177" s="34" t="s">
        <v>7599</v>
      </c>
      <c r="B4177" s="33" t="s">
        <v>98</v>
      </c>
      <c r="C4177" s="34">
        <v>3773</v>
      </c>
      <c r="D4177" s="33" t="s">
        <v>7599</v>
      </c>
      <c r="E4177" s="33" t="s">
        <v>6078</v>
      </c>
      <c r="F4177" s="33" t="s">
        <v>1379</v>
      </c>
      <c r="G4177" s="34">
        <v>2894</v>
      </c>
      <c r="H4177" s="34">
        <v>217662000778</v>
      </c>
      <c r="I4177" s="33" t="s">
        <v>1384</v>
      </c>
      <c r="J4177" s="33">
        <v>1</v>
      </c>
      <c r="K4177" s="22">
        <v>13.53305785123967</v>
      </c>
      <c r="L4177" s="16"/>
      <c r="M4177" s="16">
        <f>+K4177/$M$1</f>
        <v>0.94801044878440355</v>
      </c>
      <c r="N4177" s="16">
        <f>+(M4177-$N$2)/($N$1-$N$2)</f>
        <v>0.12653834601351902</v>
      </c>
      <c r="O4177" s="35">
        <f>1+N4177</f>
        <v>1.126538346013519</v>
      </c>
      <c r="P4177" s="17">
        <f>SUM(Q4177:AB4177)</f>
        <v>348</v>
      </c>
      <c r="Q4177" s="17">
        <v>0</v>
      </c>
      <c r="R4177" s="17">
        <v>0</v>
      </c>
      <c r="S4177" s="17">
        <v>21</v>
      </c>
      <c r="T4177" s="17">
        <v>0</v>
      </c>
      <c r="U4177" s="17">
        <v>157</v>
      </c>
      <c r="V4177" s="17">
        <v>0</v>
      </c>
      <c r="W4177" s="17">
        <v>129</v>
      </c>
      <c r="X4177" s="17">
        <v>0</v>
      </c>
      <c r="Y4177" s="17">
        <v>41</v>
      </c>
      <c r="Z4177" s="17">
        <v>0</v>
      </c>
      <c r="AA4177" s="17">
        <v>0</v>
      </c>
      <c r="AB4177" s="17">
        <v>0</v>
      </c>
      <c r="AC4177" s="17">
        <f>SUM(AF4177:AO4177)</f>
        <v>348</v>
      </c>
      <c r="AD4177" s="17">
        <v>0</v>
      </c>
      <c r="AE4177" s="17">
        <v>0</v>
      </c>
      <c r="AF4177" s="17">
        <v>21</v>
      </c>
      <c r="AG4177" s="17">
        <v>0</v>
      </c>
      <c r="AH4177" s="17">
        <v>157</v>
      </c>
      <c r="AI4177" s="17">
        <v>0</v>
      </c>
      <c r="AJ4177" s="17">
        <v>129</v>
      </c>
      <c r="AK4177" s="17">
        <v>0</v>
      </c>
      <c r="AL4177" s="17">
        <v>41</v>
      </c>
      <c r="AM4177" s="17">
        <v>0</v>
      </c>
      <c r="AN4177" s="17">
        <v>0</v>
      </c>
      <c r="AO4177" s="17">
        <v>0</v>
      </c>
      <c r="AP4177" s="18">
        <f>+'Per Cápita'!$E$4</f>
        <v>83816</v>
      </c>
      <c r="AQ4177" s="18">
        <f>+'Per Cápita'!$E$5</f>
        <v>74019</v>
      </c>
      <c r="AR4177" s="18">
        <f>+'Per Cápita'!$E$6</f>
        <v>111028</v>
      </c>
      <c r="AS4177" s="18">
        <f>+'Per Cápita'!$E$7</f>
        <v>136064</v>
      </c>
      <c r="AT4177" s="18">
        <f>+'Per Cápita'!$F$4</f>
        <v>103408</v>
      </c>
      <c r="AU4177" s="18">
        <f>+'Per Cápita'!$F$5</f>
        <v>90347</v>
      </c>
      <c r="AV4177" s="18">
        <f>+'Per Cápita'!$F$6</f>
        <v>138242</v>
      </c>
      <c r="AW4177" s="18">
        <f>+'Per Cápita'!$F$7</f>
        <v>166544</v>
      </c>
      <c r="AX4177" s="18">
        <f>+AP4177*($T4177+$R4177)*$O4177</f>
        <v>0</v>
      </c>
      <c r="AY4177" s="18">
        <f>+AQ4177*($V4177+$X4177)*$O4177</f>
        <v>0</v>
      </c>
      <c r="AZ4177" s="18">
        <f>+AR4177*$Z4177*$O4177</f>
        <v>0</v>
      </c>
      <c r="BA4177" s="18">
        <f>+AS4177*$AB4177*$O4177</f>
        <v>0</v>
      </c>
      <c r="BB4177" s="18">
        <f>+AT4177*(S4177+Q4177)*$O4177</f>
        <v>2446354.6229758854</v>
      </c>
      <c r="BC4177" s="18">
        <f>+AU4177*(U4177+W4177)*$O4177</f>
        <v>29108896.944923051</v>
      </c>
      <c r="BD4177" s="18">
        <f>+AV4177*Y4177*$O4177</f>
        <v>6385131.4752136366</v>
      </c>
      <c r="BE4177" s="18">
        <f>+AW4177*AA4177*$O4177</f>
        <v>0</v>
      </c>
      <c r="BF4177" s="18">
        <f>+AP4177*($AG4177+$AE4177)*$BF$1*$O4177</f>
        <v>0</v>
      </c>
      <c r="BG4177" s="18">
        <f>+AQ4177*($AK4177+$AI4177)*$BF$1*$O4177</f>
        <v>0</v>
      </c>
      <c r="BH4177" s="18">
        <f>+AR4177*$AM4177*$BF$1*$O4177</f>
        <v>0</v>
      </c>
      <c r="BI4177" s="18">
        <f>+AS4177*$AO4177*$BF$1*$O4177</f>
        <v>0</v>
      </c>
      <c r="BJ4177" s="18">
        <f>+$BF$1*AT4177*(AF4177+AD4177)*$O4177</f>
        <v>489270.92459517712</v>
      </c>
      <c r="BK4177" s="18">
        <f>+$BF$1*AU4177*(AH4177+AJ4177)*$O4177</f>
        <v>5821779.3889846113</v>
      </c>
      <c r="BL4177" s="18">
        <f>+AV4177*AL4177*$BF$1*$O4177</f>
        <v>1277026.2950427274</v>
      </c>
      <c r="BM4177" s="18">
        <f>+$BF$1*AW4177*AN4177*$O4177</f>
        <v>0</v>
      </c>
      <c r="BN4177" s="18">
        <f>SUM(AX4177:BE4177)</f>
        <v>37940383.043112576</v>
      </c>
      <c r="BO4177" s="18">
        <f>SUM(BF4177:BM4177)</f>
        <v>7588076.6086225156</v>
      </c>
      <c r="BP4177" s="36">
        <f>ROUND((BO4177+BN4177),0)</f>
        <v>45528460</v>
      </c>
      <c r="BQ4177" s="33" t="s">
        <v>11411</v>
      </c>
    </row>
    <row r="4178" spans="1:69" s="33" customFormat="1" x14ac:dyDescent="0.25">
      <c r="A4178" s="34" t="s">
        <v>7599</v>
      </c>
      <c r="B4178" s="33" t="s">
        <v>98</v>
      </c>
      <c r="C4178" s="34">
        <v>3773</v>
      </c>
      <c r="D4178" s="33" t="s">
        <v>7599</v>
      </c>
      <c r="E4178" s="33" t="s">
        <v>6078</v>
      </c>
      <c r="F4178" s="33" t="s">
        <v>1379</v>
      </c>
      <c r="G4178" s="34">
        <v>2687</v>
      </c>
      <c r="H4178" s="34">
        <v>217662000964</v>
      </c>
      <c r="I4178" s="33" t="s">
        <v>1385</v>
      </c>
      <c r="J4178" s="33">
        <v>1</v>
      </c>
      <c r="K4178" s="22">
        <v>13.53305785123967</v>
      </c>
      <c r="L4178" s="16"/>
      <c r="M4178" s="16">
        <f>+K4178/$M$1</f>
        <v>0.94801044878440355</v>
      </c>
      <c r="N4178" s="16">
        <f>+(M4178-$N$2)/($N$1-$N$2)</f>
        <v>0.12653834601351902</v>
      </c>
      <c r="O4178" s="35">
        <f>1+N4178</f>
        <v>1.126538346013519</v>
      </c>
      <c r="P4178" s="17">
        <f>SUM(Q4178:AB4178)</f>
        <v>526</v>
      </c>
      <c r="Q4178" s="17">
        <v>0</v>
      </c>
      <c r="R4178" s="17">
        <v>0</v>
      </c>
      <c r="S4178" s="17">
        <v>37</v>
      </c>
      <c r="T4178" s="17">
        <v>0</v>
      </c>
      <c r="U4178" s="17">
        <v>208</v>
      </c>
      <c r="V4178" s="17">
        <v>0</v>
      </c>
      <c r="W4178" s="17">
        <v>187</v>
      </c>
      <c r="X4178" s="17">
        <v>0</v>
      </c>
      <c r="Y4178" s="17">
        <v>94</v>
      </c>
      <c r="Z4178" s="17">
        <v>0</v>
      </c>
      <c r="AA4178" s="17">
        <v>0</v>
      </c>
      <c r="AB4178" s="17">
        <v>0</v>
      </c>
      <c r="AC4178" s="17">
        <f>SUM(AF4178:AO4178)</f>
        <v>526</v>
      </c>
      <c r="AD4178" s="17">
        <v>0</v>
      </c>
      <c r="AE4178" s="17">
        <v>0</v>
      </c>
      <c r="AF4178" s="17">
        <v>37</v>
      </c>
      <c r="AG4178" s="17">
        <v>0</v>
      </c>
      <c r="AH4178" s="17">
        <v>208</v>
      </c>
      <c r="AI4178" s="17">
        <v>0</v>
      </c>
      <c r="AJ4178" s="17">
        <v>187</v>
      </c>
      <c r="AK4178" s="17">
        <v>0</v>
      </c>
      <c r="AL4178" s="17">
        <v>94</v>
      </c>
      <c r="AM4178" s="17">
        <v>0</v>
      </c>
      <c r="AN4178" s="17">
        <v>0</v>
      </c>
      <c r="AO4178" s="17">
        <v>0</v>
      </c>
      <c r="AP4178" s="18">
        <f>+'Per Cápita'!$E$4</f>
        <v>83816</v>
      </c>
      <c r="AQ4178" s="18">
        <f>+'Per Cápita'!$E$5</f>
        <v>74019</v>
      </c>
      <c r="AR4178" s="18">
        <f>+'Per Cápita'!$E$6</f>
        <v>111028</v>
      </c>
      <c r="AS4178" s="18">
        <f>+'Per Cápita'!$E$7</f>
        <v>136064</v>
      </c>
      <c r="AT4178" s="18">
        <f>+'Per Cápita'!$F$4</f>
        <v>103408</v>
      </c>
      <c r="AU4178" s="18">
        <f>+'Per Cápita'!$F$5</f>
        <v>90347</v>
      </c>
      <c r="AV4178" s="18">
        <f>+'Per Cápita'!$F$6</f>
        <v>138242</v>
      </c>
      <c r="AW4178" s="18">
        <f>+'Per Cápita'!$F$7</f>
        <v>166544</v>
      </c>
      <c r="AX4178" s="18">
        <f>+AP4178*($T4178+$R4178)*$O4178</f>
        <v>0</v>
      </c>
      <c r="AY4178" s="18">
        <f>+AQ4178*($V4178+$X4178)*$O4178</f>
        <v>0</v>
      </c>
      <c r="AZ4178" s="18">
        <f>+AR4178*$Z4178*$O4178</f>
        <v>0</v>
      </c>
      <c r="BA4178" s="18">
        <f>+AS4178*$AB4178*$O4178</f>
        <v>0</v>
      </c>
      <c r="BB4178" s="18">
        <f>+AT4178*(S4178+Q4178)*$O4178</f>
        <v>4310243.8595289411</v>
      </c>
      <c r="BC4178" s="18">
        <f>+AU4178*(U4178+W4178)*$O4178</f>
        <v>40202847.179176942</v>
      </c>
      <c r="BD4178" s="18">
        <f>+AV4178*Y4178*$O4178</f>
        <v>14639081.918782484</v>
      </c>
      <c r="BE4178" s="18">
        <f>+AW4178*AA4178*$O4178</f>
        <v>0</v>
      </c>
      <c r="BF4178" s="18">
        <f>+AP4178*($AG4178+$AE4178)*$BF$1*$O4178</f>
        <v>0</v>
      </c>
      <c r="BG4178" s="18">
        <f>+AQ4178*($AK4178+$AI4178)*$BF$1*$O4178</f>
        <v>0</v>
      </c>
      <c r="BH4178" s="18">
        <f>+AR4178*$AM4178*$BF$1*$O4178</f>
        <v>0</v>
      </c>
      <c r="BI4178" s="18">
        <f>+AS4178*$AO4178*$BF$1*$O4178</f>
        <v>0</v>
      </c>
      <c r="BJ4178" s="18">
        <f>+$BF$1*AT4178*(AF4178+AD4178)*$O4178</f>
        <v>862048.77190578822</v>
      </c>
      <c r="BK4178" s="18">
        <f>+$BF$1*AU4178*(AH4178+AJ4178)*$O4178</f>
        <v>8040569.4358353894</v>
      </c>
      <c r="BL4178" s="18">
        <f>+AV4178*AL4178*$BF$1*$O4178</f>
        <v>2927816.3837564969</v>
      </c>
      <c r="BM4178" s="18">
        <f>+$BF$1*AW4178*AN4178*$O4178</f>
        <v>0</v>
      </c>
      <c r="BN4178" s="18">
        <f>SUM(AX4178:BE4178)</f>
        <v>59152172.957488373</v>
      </c>
      <c r="BO4178" s="18">
        <f>SUM(BF4178:BM4178)</f>
        <v>11830434.591497675</v>
      </c>
      <c r="BP4178" s="36">
        <f>ROUND((BO4178+BN4178),0)</f>
        <v>70982608</v>
      </c>
      <c r="BQ4178" s="33" t="s">
        <v>11411</v>
      </c>
    </row>
    <row r="4179" spans="1:69" s="33" customFormat="1" x14ac:dyDescent="0.25">
      <c r="A4179" s="34" t="s">
        <v>7599</v>
      </c>
      <c r="B4179" s="33" t="s">
        <v>98</v>
      </c>
      <c r="C4179" s="34">
        <v>3773</v>
      </c>
      <c r="D4179" s="33" t="s">
        <v>7599</v>
      </c>
      <c r="E4179" s="33" t="s">
        <v>6078</v>
      </c>
      <c r="F4179" s="33" t="s">
        <v>1379</v>
      </c>
      <c r="G4179" s="34">
        <v>3013</v>
      </c>
      <c r="H4179" s="34">
        <v>217662001952</v>
      </c>
      <c r="I4179" s="33" t="s">
        <v>1386</v>
      </c>
      <c r="J4179" s="33">
        <v>1</v>
      </c>
      <c r="K4179" s="22">
        <v>13.53305785123967</v>
      </c>
      <c r="L4179" s="16"/>
      <c r="M4179" s="16">
        <f>+K4179/$M$1</f>
        <v>0.94801044878440355</v>
      </c>
      <c r="N4179" s="16">
        <f>+(M4179-$N$2)/($N$1-$N$2)</f>
        <v>0.12653834601351902</v>
      </c>
      <c r="O4179" s="35">
        <f>1+N4179</f>
        <v>1.126538346013519</v>
      </c>
      <c r="P4179" s="17">
        <f>SUM(Q4179:AB4179)</f>
        <v>177</v>
      </c>
      <c r="Q4179" s="17">
        <v>0</v>
      </c>
      <c r="R4179" s="17">
        <v>0</v>
      </c>
      <c r="S4179" s="17">
        <v>11</v>
      </c>
      <c r="T4179" s="17">
        <v>0</v>
      </c>
      <c r="U4179" s="17">
        <v>52</v>
      </c>
      <c r="V4179" s="17">
        <v>0</v>
      </c>
      <c r="W4179" s="17">
        <v>88</v>
      </c>
      <c r="X4179" s="17">
        <v>0</v>
      </c>
      <c r="Y4179" s="17">
        <v>0</v>
      </c>
      <c r="Z4179" s="17">
        <v>0</v>
      </c>
      <c r="AA4179" s="17">
        <v>26</v>
      </c>
      <c r="AB4179" s="17">
        <v>0</v>
      </c>
      <c r="AC4179" s="17">
        <f>SUM(AF4179:AO4179)</f>
        <v>26</v>
      </c>
      <c r="AD4179" s="17">
        <v>0</v>
      </c>
      <c r="AE4179" s="17">
        <v>0</v>
      </c>
      <c r="AF4179" s="17">
        <v>0</v>
      </c>
      <c r="AG4179" s="17">
        <v>0</v>
      </c>
      <c r="AH4179" s="17">
        <v>0</v>
      </c>
      <c r="AI4179" s="17">
        <v>0</v>
      </c>
      <c r="AJ4179" s="17">
        <v>0</v>
      </c>
      <c r="AK4179" s="17">
        <v>0</v>
      </c>
      <c r="AL4179" s="17">
        <v>0</v>
      </c>
      <c r="AM4179" s="17">
        <v>0</v>
      </c>
      <c r="AN4179" s="17">
        <v>26</v>
      </c>
      <c r="AO4179" s="17">
        <v>0</v>
      </c>
      <c r="AP4179" s="18">
        <f>+'Per Cápita'!$E$4</f>
        <v>83816</v>
      </c>
      <c r="AQ4179" s="18">
        <f>+'Per Cápita'!$E$5</f>
        <v>74019</v>
      </c>
      <c r="AR4179" s="18">
        <f>+'Per Cápita'!$E$6</f>
        <v>111028</v>
      </c>
      <c r="AS4179" s="18">
        <f>+'Per Cápita'!$E$7</f>
        <v>136064</v>
      </c>
      <c r="AT4179" s="18">
        <f>+'Per Cápita'!$F$4</f>
        <v>103408</v>
      </c>
      <c r="AU4179" s="18">
        <f>+'Per Cápita'!$F$5</f>
        <v>90347</v>
      </c>
      <c r="AV4179" s="18">
        <f>+'Per Cápita'!$F$6</f>
        <v>138242</v>
      </c>
      <c r="AW4179" s="18">
        <f>+'Per Cápita'!$F$7</f>
        <v>166544</v>
      </c>
      <c r="AX4179" s="18">
        <f>+AP4179*($T4179+$R4179)*$O4179</f>
        <v>0</v>
      </c>
      <c r="AY4179" s="18">
        <f>+AQ4179*($V4179+$X4179)*$O4179</f>
        <v>0</v>
      </c>
      <c r="AZ4179" s="18">
        <f>+AR4179*$Z4179*$O4179</f>
        <v>0</v>
      </c>
      <c r="BA4179" s="18">
        <f>+AS4179*$AB4179*$O4179</f>
        <v>0</v>
      </c>
      <c r="BB4179" s="18">
        <f>+AT4179*(S4179+Q4179)*$O4179</f>
        <v>1281423.8501302258</v>
      </c>
      <c r="BC4179" s="18">
        <f>+AU4179*(U4179+W4179)*$O4179</f>
        <v>14249110.392619677</v>
      </c>
      <c r="BD4179" s="18">
        <f>+AV4179*Y4179*$O4179</f>
        <v>0</v>
      </c>
      <c r="BE4179" s="18">
        <f>+AW4179*AA4179*$O4179</f>
        <v>4878073.259760363</v>
      </c>
      <c r="BF4179" s="18">
        <f>+AP4179*($AG4179+$AE4179)*$BF$1*$O4179</f>
        <v>0</v>
      </c>
      <c r="BG4179" s="18">
        <f>+AQ4179*($AK4179+$AI4179)*$BF$1*$O4179</f>
        <v>0</v>
      </c>
      <c r="BH4179" s="18">
        <f>+AR4179*$AM4179*$BF$1*$O4179</f>
        <v>0</v>
      </c>
      <c r="BI4179" s="18">
        <f>+AS4179*$AO4179*$BF$1*$O4179</f>
        <v>0</v>
      </c>
      <c r="BJ4179" s="18">
        <f>+$BF$1*AT4179*(AF4179+AD4179)*$O4179</f>
        <v>0</v>
      </c>
      <c r="BK4179" s="18">
        <f>+$BF$1*AU4179*(AH4179+AJ4179)*$O4179</f>
        <v>0</v>
      </c>
      <c r="BL4179" s="18">
        <f>+AV4179*AL4179*$BF$1*$O4179</f>
        <v>0</v>
      </c>
      <c r="BM4179" s="18">
        <f>+$BF$1*AW4179*AN4179*$O4179</f>
        <v>975614.65195207263</v>
      </c>
      <c r="BN4179" s="18">
        <f>SUM(AX4179:BE4179)</f>
        <v>20408607.502510265</v>
      </c>
      <c r="BO4179" s="18">
        <f>SUM(BF4179:BM4179)</f>
        <v>975614.65195207263</v>
      </c>
      <c r="BP4179" s="36">
        <f>ROUND((BO4179+BN4179),0)</f>
        <v>21384222</v>
      </c>
      <c r="BQ4179" s="33" t="s">
        <v>11411</v>
      </c>
    </row>
    <row r="4180" spans="1:69" s="33" customFormat="1" x14ac:dyDescent="0.25">
      <c r="A4180" s="34" t="s">
        <v>7599</v>
      </c>
      <c r="B4180" s="33" t="s">
        <v>98</v>
      </c>
      <c r="C4180" s="34">
        <v>3773</v>
      </c>
      <c r="D4180" s="33" t="s">
        <v>7599</v>
      </c>
      <c r="E4180" s="33" t="s">
        <v>6078</v>
      </c>
      <c r="F4180" s="33" t="s">
        <v>1379</v>
      </c>
      <c r="G4180" s="34">
        <v>18338</v>
      </c>
      <c r="H4180" s="34">
        <v>217662002355</v>
      </c>
      <c r="I4180" s="33" t="s">
        <v>1387</v>
      </c>
      <c r="J4180" s="33">
        <v>1</v>
      </c>
      <c r="K4180" s="22">
        <v>13.53305785123967</v>
      </c>
      <c r="L4180" s="16"/>
      <c r="M4180" s="16">
        <f>+K4180/$M$1</f>
        <v>0.94801044878440355</v>
      </c>
      <c r="N4180" s="16">
        <f>+(M4180-$N$2)/($N$1-$N$2)</f>
        <v>0.12653834601351902</v>
      </c>
      <c r="O4180" s="35">
        <f>1+N4180</f>
        <v>1.126538346013519</v>
      </c>
      <c r="P4180" s="17">
        <f>SUM(Q4180:AB4180)</f>
        <v>137</v>
      </c>
      <c r="Q4180" s="17">
        <v>0</v>
      </c>
      <c r="R4180" s="17">
        <v>0</v>
      </c>
      <c r="S4180" s="17">
        <v>16</v>
      </c>
      <c r="T4180" s="17">
        <v>0</v>
      </c>
      <c r="U4180" s="17">
        <v>71</v>
      </c>
      <c r="V4180" s="17">
        <v>0</v>
      </c>
      <c r="W4180" s="17">
        <v>50</v>
      </c>
      <c r="X4180" s="17">
        <v>0</v>
      </c>
      <c r="Y4180" s="17">
        <v>0</v>
      </c>
      <c r="Z4180" s="17">
        <v>0</v>
      </c>
      <c r="AA4180" s="17">
        <v>0</v>
      </c>
      <c r="AB4180" s="17">
        <v>0</v>
      </c>
      <c r="AC4180" s="17">
        <f>SUM(AF4180:AO4180)</f>
        <v>0</v>
      </c>
      <c r="AD4180" s="17">
        <v>0</v>
      </c>
      <c r="AE4180" s="17">
        <v>0</v>
      </c>
      <c r="AF4180" s="17">
        <v>0</v>
      </c>
      <c r="AG4180" s="17">
        <v>0</v>
      </c>
      <c r="AH4180" s="17">
        <v>0</v>
      </c>
      <c r="AI4180" s="17">
        <v>0</v>
      </c>
      <c r="AJ4180" s="17">
        <v>0</v>
      </c>
      <c r="AK4180" s="17">
        <v>0</v>
      </c>
      <c r="AL4180" s="17">
        <v>0</v>
      </c>
      <c r="AM4180" s="17">
        <v>0</v>
      </c>
      <c r="AN4180" s="17">
        <v>0</v>
      </c>
      <c r="AO4180" s="17">
        <v>0</v>
      </c>
      <c r="AP4180" s="18">
        <f>+'Per Cápita'!$E$4</f>
        <v>83816</v>
      </c>
      <c r="AQ4180" s="18">
        <f>+'Per Cápita'!$E$5</f>
        <v>74019</v>
      </c>
      <c r="AR4180" s="18">
        <f>+'Per Cápita'!$E$6</f>
        <v>111028</v>
      </c>
      <c r="AS4180" s="18">
        <f>+'Per Cápita'!$E$7</f>
        <v>136064</v>
      </c>
      <c r="AT4180" s="18">
        <f>+'Per Cápita'!$F$4</f>
        <v>103408</v>
      </c>
      <c r="AU4180" s="18">
        <f>+'Per Cápita'!$F$5</f>
        <v>90347</v>
      </c>
      <c r="AV4180" s="18">
        <f>+'Per Cápita'!$F$6</f>
        <v>138242</v>
      </c>
      <c r="AW4180" s="18">
        <f>+'Per Cápita'!$F$7</f>
        <v>166544</v>
      </c>
      <c r="AX4180" s="18">
        <f>+AP4180*($T4180+$R4180)*$O4180</f>
        <v>0</v>
      </c>
      <c r="AY4180" s="18">
        <f>+AQ4180*($V4180+$X4180)*$O4180</f>
        <v>0</v>
      </c>
      <c r="AZ4180" s="18">
        <f>+AR4180*$Z4180*$O4180</f>
        <v>0</v>
      </c>
      <c r="BA4180" s="18">
        <f>+AS4180*$AB4180*$O4180</f>
        <v>0</v>
      </c>
      <c r="BB4180" s="18">
        <f>+AT4180*(S4180+Q4180)*$O4180</f>
        <v>1863889.2365530555</v>
      </c>
      <c r="BC4180" s="18">
        <f>+AU4180*(U4180+W4180)*$O4180</f>
        <v>12315302.553621292</v>
      </c>
      <c r="BD4180" s="18">
        <f>+AV4180*Y4180*$O4180</f>
        <v>0</v>
      </c>
      <c r="BE4180" s="18">
        <f>+AW4180*AA4180*$O4180</f>
        <v>0</v>
      </c>
      <c r="BF4180" s="18">
        <f>+AP4180*($AG4180+$AE4180)*$BF$1*$O4180</f>
        <v>0</v>
      </c>
      <c r="BG4180" s="18">
        <f>+AQ4180*($AK4180+$AI4180)*$BF$1*$O4180</f>
        <v>0</v>
      </c>
      <c r="BH4180" s="18">
        <f>+AR4180*$AM4180*$BF$1*$O4180</f>
        <v>0</v>
      </c>
      <c r="BI4180" s="18">
        <f>+AS4180*$AO4180*$BF$1*$O4180</f>
        <v>0</v>
      </c>
      <c r="BJ4180" s="18">
        <f>+$BF$1*AT4180*(AF4180+AD4180)*$O4180</f>
        <v>0</v>
      </c>
      <c r="BK4180" s="18">
        <f>+$BF$1*AU4180*(AH4180+AJ4180)*$O4180</f>
        <v>0</v>
      </c>
      <c r="BL4180" s="18">
        <f>+AV4180*AL4180*$BF$1*$O4180</f>
        <v>0</v>
      </c>
      <c r="BM4180" s="18">
        <f>+$BF$1*AW4180*AN4180*$O4180</f>
        <v>0</v>
      </c>
      <c r="BN4180" s="18">
        <f>SUM(AX4180:BE4180)</f>
        <v>14179191.790174348</v>
      </c>
      <c r="BO4180" s="18">
        <f>SUM(BF4180:BM4180)</f>
        <v>0</v>
      </c>
      <c r="BP4180" s="36">
        <f>ROUND((BO4180+BN4180),0)</f>
        <v>14179192</v>
      </c>
      <c r="BQ4180" s="33" t="s">
        <v>11411</v>
      </c>
    </row>
    <row r="4181" spans="1:69" s="33" customFormat="1" x14ac:dyDescent="0.25">
      <c r="A4181" s="34" t="s">
        <v>7599</v>
      </c>
      <c r="B4181" s="33" t="s">
        <v>98</v>
      </c>
      <c r="C4181" s="34">
        <v>3773</v>
      </c>
      <c r="D4181" s="33" t="s">
        <v>7599</v>
      </c>
      <c r="E4181" s="33" t="s">
        <v>6071</v>
      </c>
      <c r="F4181" s="33" t="s">
        <v>1335</v>
      </c>
      <c r="G4181" s="34">
        <v>13492</v>
      </c>
      <c r="H4181" s="34">
        <v>217662002681</v>
      </c>
      <c r="I4181" s="33" t="s">
        <v>1337</v>
      </c>
      <c r="J4181" s="33">
        <v>1</v>
      </c>
      <c r="K4181" s="22">
        <v>18.012108980827445</v>
      </c>
      <c r="L4181" s="16"/>
      <c r="M4181" s="16">
        <f>+K4181/$M$1</f>
        <v>1.2617745158684612</v>
      </c>
      <c r="N4181" s="16">
        <f>+(M4181-$N$2)/($N$1-$N$2)</f>
        <v>0.17399978316445566</v>
      </c>
      <c r="O4181" s="35">
        <f>1+N4181</f>
        <v>1.1739997831644557</v>
      </c>
      <c r="P4181" s="17">
        <f>SUM(Q4181:AB4181)</f>
        <v>385</v>
      </c>
      <c r="Q4181" s="17">
        <v>0</v>
      </c>
      <c r="R4181" s="17">
        <v>0</v>
      </c>
      <c r="S4181" s="17">
        <v>37</v>
      </c>
      <c r="T4181" s="17">
        <v>0</v>
      </c>
      <c r="U4181" s="17">
        <v>196</v>
      </c>
      <c r="V4181" s="17">
        <v>0</v>
      </c>
      <c r="W4181" s="17">
        <v>108</v>
      </c>
      <c r="X4181" s="17">
        <v>0</v>
      </c>
      <c r="Y4181" s="17">
        <v>44</v>
      </c>
      <c r="Z4181" s="17">
        <v>0</v>
      </c>
      <c r="AA4181" s="17">
        <v>0</v>
      </c>
      <c r="AB4181" s="17">
        <v>0</v>
      </c>
      <c r="AC4181" s="17">
        <f>SUM(AF4181:AO4181)</f>
        <v>0</v>
      </c>
      <c r="AD4181" s="17">
        <v>0</v>
      </c>
      <c r="AE4181" s="17">
        <v>0</v>
      </c>
      <c r="AF4181" s="17">
        <v>0</v>
      </c>
      <c r="AG4181" s="17">
        <v>0</v>
      </c>
      <c r="AH4181" s="17">
        <v>0</v>
      </c>
      <c r="AI4181" s="17">
        <v>0</v>
      </c>
      <c r="AJ4181" s="17">
        <v>0</v>
      </c>
      <c r="AK4181" s="17">
        <v>0</v>
      </c>
      <c r="AL4181" s="17">
        <v>0</v>
      </c>
      <c r="AM4181" s="17">
        <v>0</v>
      </c>
      <c r="AN4181" s="17">
        <v>0</v>
      </c>
      <c r="AO4181" s="17">
        <v>0</v>
      </c>
      <c r="AP4181" s="18">
        <f>+'Per Cápita'!$E$4</f>
        <v>83816</v>
      </c>
      <c r="AQ4181" s="18">
        <f>+'Per Cápita'!$E$5</f>
        <v>74019</v>
      </c>
      <c r="AR4181" s="18">
        <f>+'Per Cápita'!$E$6</f>
        <v>111028</v>
      </c>
      <c r="AS4181" s="18">
        <f>+'Per Cápita'!$E$7</f>
        <v>136064</v>
      </c>
      <c r="AT4181" s="18">
        <f>+'Per Cápita'!$F$4</f>
        <v>103408</v>
      </c>
      <c r="AU4181" s="18">
        <f>+'Per Cápita'!$F$5</f>
        <v>90347</v>
      </c>
      <c r="AV4181" s="18">
        <f>+'Per Cápita'!$F$6</f>
        <v>138242</v>
      </c>
      <c r="AW4181" s="18">
        <f>+'Per Cápita'!$F$7</f>
        <v>166544</v>
      </c>
      <c r="AX4181" s="18">
        <f>+AP4181*($T4181+$R4181)*$O4181</f>
        <v>0</v>
      </c>
      <c r="AY4181" s="18">
        <f>+AQ4181*($V4181+$X4181)*$O4181</f>
        <v>0</v>
      </c>
      <c r="AZ4181" s="18">
        <f>+AR4181*$Z4181*$O4181</f>
        <v>0</v>
      </c>
      <c r="BA4181" s="18">
        <f>+AS4181*$AB4181*$O4181</f>
        <v>0</v>
      </c>
      <c r="BB4181" s="18">
        <f>+AT4181*(S4181+Q4181)*$O4181</f>
        <v>4491835.8743663915</v>
      </c>
      <c r="BC4181" s="18">
        <f>+AU4181*(U4181+W4181)*$O4181</f>
        <v>32244476.956505962</v>
      </c>
      <c r="BD4181" s="18">
        <f>+AV4181*Y4181*$O4181</f>
        <v>7141027.4330657106</v>
      </c>
      <c r="BE4181" s="18">
        <f>+AW4181*AA4181*$O4181</f>
        <v>0</v>
      </c>
      <c r="BF4181" s="18">
        <f>+AP4181*($AG4181+$AE4181)*$BF$1*$O4181</f>
        <v>0</v>
      </c>
      <c r="BG4181" s="18">
        <f>+AQ4181*($AK4181+$AI4181)*$BF$1*$O4181</f>
        <v>0</v>
      </c>
      <c r="BH4181" s="18">
        <f>+AR4181*$AM4181*$BF$1*$O4181</f>
        <v>0</v>
      </c>
      <c r="BI4181" s="18">
        <f>+AS4181*$AO4181*$BF$1*$O4181</f>
        <v>0</v>
      </c>
      <c r="BJ4181" s="18">
        <f>+$BF$1*AT4181*(AF4181+AD4181)*$O4181</f>
        <v>0</v>
      </c>
      <c r="BK4181" s="18">
        <f>+$BF$1*AU4181*(AH4181+AJ4181)*$O4181</f>
        <v>0</v>
      </c>
      <c r="BL4181" s="18">
        <f>+AV4181*AL4181*$BF$1*$O4181</f>
        <v>0</v>
      </c>
      <c r="BM4181" s="18">
        <f>+$BF$1*AW4181*AN4181*$O4181</f>
        <v>0</v>
      </c>
      <c r="BN4181" s="18">
        <f>SUM(AX4181:BE4181)</f>
        <v>43877340.263938069</v>
      </c>
      <c r="BO4181" s="18">
        <f>SUM(BF4181:BM4181)</f>
        <v>0</v>
      </c>
      <c r="BP4181" s="36">
        <f>ROUND((BO4181+BN4181),0)</f>
        <v>43877340</v>
      </c>
      <c r="BQ4181" s="33" t="s">
        <v>11411</v>
      </c>
    </row>
    <row r="4182" spans="1:69" s="33" customFormat="1" x14ac:dyDescent="0.25">
      <c r="A4182" s="34" t="s">
        <v>7599</v>
      </c>
      <c r="B4182" s="33" t="s">
        <v>98</v>
      </c>
      <c r="C4182" s="34">
        <v>3773</v>
      </c>
      <c r="D4182" s="33" t="s">
        <v>7599</v>
      </c>
      <c r="E4182" s="33" t="s">
        <v>6078</v>
      </c>
      <c r="F4182" s="33" t="s">
        <v>1379</v>
      </c>
      <c r="G4182" s="34">
        <v>2688</v>
      </c>
      <c r="H4182" s="34">
        <v>217662002801</v>
      </c>
      <c r="I4182" s="33" t="s">
        <v>1330</v>
      </c>
      <c r="J4182" s="33">
        <v>1</v>
      </c>
      <c r="K4182" s="22">
        <v>13.53305785123967</v>
      </c>
      <c r="L4182" s="16"/>
      <c r="M4182" s="16">
        <f>+K4182/$M$1</f>
        <v>0.94801044878440355</v>
      </c>
      <c r="N4182" s="16">
        <f>+(M4182-$N$2)/($N$1-$N$2)</f>
        <v>0.12653834601351902</v>
      </c>
      <c r="O4182" s="35">
        <f>1+N4182</f>
        <v>1.126538346013519</v>
      </c>
      <c r="P4182" s="17">
        <f>SUM(Q4182:AB4182)</f>
        <v>332</v>
      </c>
      <c r="Q4182" s="17">
        <v>0</v>
      </c>
      <c r="R4182" s="17">
        <v>0</v>
      </c>
      <c r="S4182" s="17">
        <v>18</v>
      </c>
      <c r="T4182" s="17">
        <v>0</v>
      </c>
      <c r="U4182" s="17">
        <v>146</v>
      </c>
      <c r="V4182" s="17">
        <v>0</v>
      </c>
      <c r="W4182" s="17">
        <v>122</v>
      </c>
      <c r="X4182" s="17">
        <v>0</v>
      </c>
      <c r="Y4182" s="17">
        <v>46</v>
      </c>
      <c r="Z4182" s="17">
        <v>0</v>
      </c>
      <c r="AA4182" s="17">
        <v>0</v>
      </c>
      <c r="AB4182" s="17">
        <v>0</v>
      </c>
      <c r="AC4182" s="17">
        <f>SUM(AF4182:AO4182)</f>
        <v>207</v>
      </c>
      <c r="AD4182" s="17">
        <v>0</v>
      </c>
      <c r="AE4182" s="17">
        <v>0</v>
      </c>
      <c r="AF4182" s="17">
        <v>11</v>
      </c>
      <c r="AG4182" s="17">
        <v>0</v>
      </c>
      <c r="AH4182" s="17">
        <v>78</v>
      </c>
      <c r="AI4182" s="17">
        <v>0</v>
      </c>
      <c r="AJ4182" s="17">
        <v>72</v>
      </c>
      <c r="AK4182" s="17">
        <v>0</v>
      </c>
      <c r="AL4182" s="17">
        <v>46</v>
      </c>
      <c r="AM4182" s="17">
        <v>0</v>
      </c>
      <c r="AN4182" s="17">
        <v>0</v>
      </c>
      <c r="AO4182" s="17">
        <v>0</v>
      </c>
      <c r="AP4182" s="18">
        <f>+'Per Cápita'!$E$4</f>
        <v>83816</v>
      </c>
      <c r="AQ4182" s="18">
        <f>+'Per Cápita'!$E$5</f>
        <v>74019</v>
      </c>
      <c r="AR4182" s="18">
        <f>+'Per Cápita'!$E$6</f>
        <v>111028</v>
      </c>
      <c r="AS4182" s="18">
        <f>+'Per Cápita'!$E$7</f>
        <v>136064</v>
      </c>
      <c r="AT4182" s="18">
        <f>+'Per Cápita'!$F$4</f>
        <v>103408</v>
      </c>
      <c r="AU4182" s="18">
        <f>+'Per Cápita'!$F$5</f>
        <v>90347</v>
      </c>
      <c r="AV4182" s="18">
        <f>+'Per Cápita'!$F$6</f>
        <v>138242</v>
      </c>
      <c r="AW4182" s="18">
        <f>+'Per Cápita'!$F$7</f>
        <v>166544</v>
      </c>
      <c r="AX4182" s="18">
        <f>+AP4182*($T4182+$R4182)*$O4182</f>
        <v>0</v>
      </c>
      <c r="AY4182" s="18">
        <f>+AQ4182*($V4182+$X4182)*$O4182</f>
        <v>0</v>
      </c>
      <c r="AZ4182" s="18">
        <f>+AR4182*$Z4182*$O4182</f>
        <v>0</v>
      </c>
      <c r="BA4182" s="18">
        <f>+AS4182*$AB4182*$O4182</f>
        <v>0</v>
      </c>
      <c r="BB4182" s="18">
        <f>+AT4182*(S4182+Q4182)*$O4182</f>
        <v>2096875.3911221875</v>
      </c>
      <c r="BC4182" s="18">
        <f>+AU4182*(U4182+W4182)*$O4182</f>
        <v>27276868.465871952</v>
      </c>
      <c r="BD4182" s="18">
        <f>+AV4182*Y4182*$O4182</f>
        <v>7163806.0453616409</v>
      </c>
      <c r="BE4182" s="18">
        <f>+AW4182*AA4182*$O4182</f>
        <v>0</v>
      </c>
      <c r="BF4182" s="18">
        <f>+AP4182*($AG4182+$AE4182)*$BF$1*$O4182</f>
        <v>0</v>
      </c>
      <c r="BG4182" s="18">
        <f>+AQ4182*($AK4182+$AI4182)*$BF$1*$O4182</f>
        <v>0</v>
      </c>
      <c r="BH4182" s="18">
        <f>+AR4182*$AM4182*$BF$1*$O4182</f>
        <v>0</v>
      </c>
      <c r="BI4182" s="18">
        <f>+AS4182*$AO4182*$BF$1*$O4182</f>
        <v>0</v>
      </c>
      <c r="BJ4182" s="18">
        <f>+$BF$1*AT4182*(AF4182+AD4182)*$O4182</f>
        <v>256284.77002604518</v>
      </c>
      <c r="BK4182" s="18">
        <f>+$BF$1*AU4182*(AH4182+AJ4182)*$O4182</f>
        <v>3053380.7984185019</v>
      </c>
      <c r="BL4182" s="18">
        <f>+AV4182*AL4182*$BF$1*$O4182</f>
        <v>1432761.2090723284</v>
      </c>
      <c r="BM4182" s="18">
        <f>+$BF$1*AW4182*AN4182*$O4182</f>
        <v>0</v>
      </c>
      <c r="BN4182" s="18">
        <f>SUM(AX4182:BE4182)</f>
        <v>36537549.902355783</v>
      </c>
      <c r="BO4182" s="18">
        <f>SUM(BF4182:BM4182)</f>
        <v>4742426.7775168754</v>
      </c>
      <c r="BP4182" s="36">
        <f>ROUND((BO4182+BN4182),0)</f>
        <v>41279977</v>
      </c>
      <c r="BQ4182" s="33" t="s">
        <v>11411</v>
      </c>
    </row>
    <row r="4183" spans="1:69" s="33" customFormat="1" x14ac:dyDescent="0.25">
      <c r="A4183" s="34" t="s">
        <v>7599</v>
      </c>
      <c r="B4183" s="33" t="s">
        <v>98</v>
      </c>
      <c r="C4183" s="34">
        <v>3773</v>
      </c>
      <c r="D4183" s="33" t="s">
        <v>7599</v>
      </c>
      <c r="E4183" s="33" t="s">
        <v>6079</v>
      </c>
      <c r="F4183" s="33" t="s">
        <v>1389</v>
      </c>
      <c r="G4183" s="34">
        <v>13541</v>
      </c>
      <c r="H4183" s="34">
        <v>217777000089</v>
      </c>
      <c r="I4183" s="33" t="s">
        <v>1392</v>
      </c>
      <c r="J4183" s="33">
        <v>1</v>
      </c>
      <c r="K4183" s="22">
        <v>11.181363140265702</v>
      </c>
      <c r="L4183" s="16"/>
      <c r="M4183" s="16">
        <f>+K4183/$M$1</f>
        <v>0.78327080288463258</v>
      </c>
      <c r="N4183" s="16">
        <f>+(M4183-$N$2)/($N$1-$N$2)</f>
        <v>0.10161904781980688</v>
      </c>
      <c r="O4183" s="35">
        <f>1+N4183</f>
        <v>1.1016190478198069</v>
      </c>
      <c r="P4183" s="17">
        <f>SUM(Q4183:AB4183)</f>
        <v>712</v>
      </c>
      <c r="Q4183" s="17">
        <v>0</v>
      </c>
      <c r="R4183" s="17">
        <v>0</v>
      </c>
      <c r="S4183" s="17">
        <v>68</v>
      </c>
      <c r="T4183" s="17">
        <v>0</v>
      </c>
      <c r="U4183" s="17">
        <v>333</v>
      </c>
      <c r="V4183" s="17">
        <v>0</v>
      </c>
      <c r="W4183" s="17">
        <v>222</v>
      </c>
      <c r="X4183" s="17">
        <v>0</v>
      </c>
      <c r="Y4183" s="17">
        <v>0</v>
      </c>
      <c r="Z4183" s="17">
        <v>0</v>
      </c>
      <c r="AA4183" s="17">
        <v>89</v>
      </c>
      <c r="AB4183" s="17">
        <v>0</v>
      </c>
      <c r="AC4183" s="17">
        <f>SUM(AF4183:AO4183)</f>
        <v>89</v>
      </c>
      <c r="AD4183" s="17">
        <v>0</v>
      </c>
      <c r="AE4183" s="17">
        <v>0</v>
      </c>
      <c r="AF4183" s="17">
        <v>0</v>
      </c>
      <c r="AG4183" s="17">
        <v>0</v>
      </c>
      <c r="AH4183" s="17">
        <v>0</v>
      </c>
      <c r="AI4183" s="17">
        <v>0</v>
      </c>
      <c r="AJ4183" s="17">
        <v>0</v>
      </c>
      <c r="AK4183" s="17">
        <v>0</v>
      </c>
      <c r="AL4183" s="17">
        <v>0</v>
      </c>
      <c r="AM4183" s="17">
        <v>0</v>
      </c>
      <c r="AN4183" s="17">
        <v>89</v>
      </c>
      <c r="AO4183" s="17">
        <v>0</v>
      </c>
      <c r="AP4183" s="18">
        <f>+'Per Cápita'!$E$4</f>
        <v>83816</v>
      </c>
      <c r="AQ4183" s="18">
        <f>+'Per Cápita'!$E$5</f>
        <v>74019</v>
      </c>
      <c r="AR4183" s="18">
        <f>+'Per Cápita'!$E$6</f>
        <v>111028</v>
      </c>
      <c r="AS4183" s="18">
        <f>+'Per Cápita'!$E$7</f>
        <v>136064</v>
      </c>
      <c r="AT4183" s="18">
        <f>+'Per Cápita'!$F$4</f>
        <v>103408</v>
      </c>
      <c r="AU4183" s="18">
        <f>+'Per Cápita'!$F$5</f>
        <v>90347</v>
      </c>
      <c r="AV4183" s="18">
        <f>+'Per Cápita'!$F$6</f>
        <v>138242</v>
      </c>
      <c r="AW4183" s="18">
        <f>+'Per Cápita'!$F$7</f>
        <v>166544</v>
      </c>
      <c r="AX4183" s="18">
        <f>+AP4183*($T4183+$R4183)*$O4183</f>
        <v>0</v>
      </c>
      <c r="AY4183" s="18">
        <f>+AQ4183*($V4183+$X4183)*$O4183</f>
        <v>0</v>
      </c>
      <c r="AZ4183" s="18">
        <f>+AR4183*$Z4183*$O4183</f>
        <v>0</v>
      </c>
      <c r="BA4183" s="18">
        <f>+AS4183*$AB4183*$O4183</f>
        <v>0</v>
      </c>
      <c r="BB4183" s="18">
        <f>+AT4183*(S4183+Q4183)*$O4183</f>
        <v>7746303.12979264</v>
      </c>
      <c r="BC4183" s="18">
        <f>+AU4183*(U4183+W4183)*$O4183</f>
        <v>55238026.742923729</v>
      </c>
      <c r="BD4183" s="18">
        <f>+AV4183*Y4183*$O4183</f>
        <v>0</v>
      </c>
      <c r="BE4183" s="18">
        <f>+AW4183*AA4183*$O4183</f>
        <v>16328655.800309071</v>
      </c>
      <c r="BF4183" s="18">
        <f>+AP4183*($AG4183+$AE4183)*$BF$1*$O4183</f>
        <v>0</v>
      </c>
      <c r="BG4183" s="18">
        <f>+AQ4183*($AK4183+$AI4183)*$BF$1*$O4183</f>
        <v>0</v>
      </c>
      <c r="BH4183" s="18">
        <f>+AR4183*$AM4183*$BF$1*$O4183</f>
        <v>0</v>
      </c>
      <c r="BI4183" s="18">
        <f>+AS4183*$AO4183*$BF$1*$O4183</f>
        <v>0</v>
      </c>
      <c r="BJ4183" s="18">
        <f>+$BF$1*AT4183*(AF4183+AD4183)*$O4183</f>
        <v>0</v>
      </c>
      <c r="BK4183" s="18">
        <f>+$BF$1*AU4183*(AH4183+AJ4183)*$O4183</f>
        <v>0</v>
      </c>
      <c r="BL4183" s="18">
        <f>+AV4183*AL4183*$BF$1*$O4183</f>
        <v>0</v>
      </c>
      <c r="BM4183" s="18">
        <f>+$BF$1*AW4183*AN4183*$O4183</f>
        <v>3265731.1600618144</v>
      </c>
      <c r="BN4183" s="18">
        <f>SUM(AX4183:BE4183)</f>
        <v>79312985.673025444</v>
      </c>
      <c r="BO4183" s="18">
        <f>SUM(BF4183:BM4183)</f>
        <v>3265731.1600618144</v>
      </c>
      <c r="BP4183" s="36">
        <f>ROUND((BO4183+BN4183),0)</f>
        <v>82578717</v>
      </c>
      <c r="BQ4183" s="33" t="s">
        <v>11411</v>
      </c>
    </row>
    <row r="4184" spans="1:69" s="33" customFormat="1" x14ac:dyDescent="0.25">
      <c r="A4184" s="34" t="s">
        <v>7599</v>
      </c>
      <c r="B4184" s="33" t="s">
        <v>98</v>
      </c>
      <c r="C4184" s="34">
        <v>3773</v>
      </c>
      <c r="D4184" s="33" t="s">
        <v>7599</v>
      </c>
      <c r="E4184" s="33" t="s">
        <v>6079</v>
      </c>
      <c r="F4184" s="33" t="s">
        <v>1389</v>
      </c>
      <c r="G4184" s="34">
        <v>2695</v>
      </c>
      <c r="H4184" s="34">
        <v>217777000151</v>
      </c>
      <c r="I4184" s="33" t="s">
        <v>1393</v>
      </c>
      <c r="J4184" s="33">
        <v>1</v>
      </c>
      <c r="K4184" s="22">
        <v>11.181363140265702</v>
      </c>
      <c r="L4184" s="16"/>
      <c r="M4184" s="16">
        <f>+K4184/$M$1</f>
        <v>0.78327080288463258</v>
      </c>
      <c r="N4184" s="16">
        <f>+(M4184-$N$2)/($N$1-$N$2)</f>
        <v>0.10161904781980688</v>
      </c>
      <c r="O4184" s="35">
        <f>1+N4184</f>
        <v>1.1016190478198069</v>
      </c>
      <c r="P4184" s="17">
        <f>SUM(Q4184:AB4184)</f>
        <v>548</v>
      </c>
      <c r="Q4184" s="17">
        <v>0</v>
      </c>
      <c r="R4184" s="17">
        <v>0</v>
      </c>
      <c r="S4184" s="17">
        <v>47</v>
      </c>
      <c r="T4184" s="17">
        <v>0</v>
      </c>
      <c r="U4184" s="17">
        <v>278</v>
      </c>
      <c r="V4184" s="17">
        <v>0</v>
      </c>
      <c r="W4184" s="17">
        <v>163</v>
      </c>
      <c r="X4184" s="17">
        <v>0</v>
      </c>
      <c r="Y4184" s="17">
        <v>60</v>
      </c>
      <c r="Z4184" s="17">
        <v>0</v>
      </c>
      <c r="AA4184" s="17">
        <v>0</v>
      </c>
      <c r="AB4184" s="17">
        <v>0</v>
      </c>
      <c r="AC4184" s="17">
        <f>SUM(AF4184:AO4184)</f>
        <v>548</v>
      </c>
      <c r="AD4184" s="17">
        <v>0</v>
      </c>
      <c r="AE4184" s="17">
        <v>0</v>
      </c>
      <c r="AF4184" s="17">
        <v>47</v>
      </c>
      <c r="AG4184" s="17">
        <v>0</v>
      </c>
      <c r="AH4184" s="17">
        <v>278</v>
      </c>
      <c r="AI4184" s="17">
        <v>0</v>
      </c>
      <c r="AJ4184" s="17">
        <v>163</v>
      </c>
      <c r="AK4184" s="17">
        <v>0</v>
      </c>
      <c r="AL4184" s="17">
        <v>60</v>
      </c>
      <c r="AM4184" s="17">
        <v>0</v>
      </c>
      <c r="AN4184" s="17">
        <v>0</v>
      </c>
      <c r="AO4184" s="17">
        <v>0</v>
      </c>
      <c r="AP4184" s="18">
        <f>+'Per Cápita'!$E$4</f>
        <v>83816</v>
      </c>
      <c r="AQ4184" s="18">
        <f>+'Per Cápita'!$E$5</f>
        <v>74019</v>
      </c>
      <c r="AR4184" s="18">
        <f>+'Per Cápita'!$E$6</f>
        <v>111028</v>
      </c>
      <c r="AS4184" s="18">
        <f>+'Per Cápita'!$E$7</f>
        <v>136064</v>
      </c>
      <c r="AT4184" s="18">
        <f>+'Per Cápita'!$F$4</f>
        <v>103408</v>
      </c>
      <c r="AU4184" s="18">
        <f>+'Per Cápita'!$F$5</f>
        <v>90347</v>
      </c>
      <c r="AV4184" s="18">
        <f>+'Per Cápita'!$F$6</f>
        <v>138242</v>
      </c>
      <c r="AW4184" s="18">
        <f>+'Per Cápita'!$F$7</f>
        <v>166544</v>
      </c>
      <c r="AX4184" s="18">
        <f>+AP4184*($T4184+$R4184)*$O4184</f>
        <v>0</v>
      </c>
      <c r="AY4184" s="18">
        <f>+AQ4184*($V4184+$X4184)*$O4184</f>
        <v>0</v>
      </c>
      <c r="AZ4184" s="18">
        <f>+AR4184*$Z4184*$O4184</f>
        <v>0</v>
      </c>
      <c r="BA4184" s="18">
        <f>+AS4184*$AB4184*$O4184</f>
        <v>0</v>
      </c>
      <c r="BB4184" s="18">
        <f>+AT4184*(S4184+Q4184)*$O4184</f>
        <v>5354062.4573566774</v>
      </c>
      <c r="BC4184" s="18">
        <f>+AU4184*(U4184+W4184)*$O4184</f>
        <v>43891837.465998858</v>
      </c>
      <c r="BD4184" s="18">
        <f>+AV4184*Y4184*$O4184</f>
        <v>9137401.2245223448</v>
      </c>
      <c r="BE4184" s="18">
        <f>+AW4184*AA4184*$O4184</f>
        <v>0</v>
      </c>
      <c r="BF4184" s="18">
        <f>+AP4184*($AG4184+$AE4184)*$BF$1*$O4184</f>
        <v>0</v>
      </c>
      <c r="BG4184" s="18">
        <f>+AQ4184*($AK4184+$AI4184)*$BF$1*$O4184</f>
        <v>0</v>
      </c>
      <c r="BH4184" s="18">
        <f>+AR4184*$AM4184*$BF$1*$O4184</f>
        <v>0</v>
      </c>
      <c r="BI4184" s="18">
        <f>+AS4184*$AO4184*$BF$1*$O4184</f>
        <v>0</v>
      </c>
      <c r="BJ4184" s="18">
        <f>+$BF$1*AT4184*(AF4184+AD4184)*$O4184</f>
        <v>1070812.4914713358</v>
      </c>
      <c r="BK4184" s="18">
        <f>+$BF$1*AU4184*(AH4184+AJ4184)*$O4184</f>
        <v>8778367.4931997713</v>
      </c>
      <c r="BL4184" s="18">
        <f>+AV4184*AL4184*$BF$1*$O4184</f>
        <v>1827480.244904469</v>
      </c>
      <c r="BM4184" s="18">
        <f>+$BF$1*AW4184*AN4184*$O4184</f>
        <v>0</v>
      </c>
      <c r="BN4184" s="18">
        <f>SUM(AX4184:BE4184)</f>
        <v>58383301.147877879</v>
      </c>
      <c r="BO4184" s="18">
        <f>SUM(BF4184:BM4184)</f>
        <v>11676660.229575576</v>
      </c>
      <c r="BP4184" s="36">
        <f>ROUND((BO4184+BN4184),0)</f>
        <v>70059961</v>
      </c>
      <c r="BQ4184" s="33" t="s">
        <v>11411</v>
      </c>
    </row>
    <row r="4185" spans="1:69" s="33" customFormat="1" x14ac:dyDescent="0.25">
      <c r="A4185" s="34" t="s">
        <v>7599</v>
      </c>
      <c r="B4185" s="33" t="s">
        <v>98</v>
      </c>
      <c r="C4185" s="34">
        <v>3773</v>
      </c>
      <c r="D4185" s="33" t="s">
        <v>7599</v>
      </c>
      <c r="E4185" s="33" t="s">
        <v>6079</v>
      </c>
      <c r="F4185" s="33" t="s">
        <v>1389</v>
      </c>
      <c r="G4185" s="34">
        <v>13429</v>
      </c>
      <c r="H4185" s="34">
        <v>217777000534</v>
      </c>
      <c r="I4185" s="33" t="s">
        <v>1394</v>
      </c>
      <c r="J4185" s="33">
        <v>1</v>
      </c>
      <c r="K4185" s="22">
        <v>11.181363140265702</v>
      </c>
      <c r="L4185" s="16"/>
      <c r="M4185" s="16">
        <f>+K4185/$M$1</f>
        <v>0.78327080288463258</v>
      </c>
      <c r="N4185" s="16">
        <f>+(M4185-$N$2)/($N$1-$N$2)</f>
        <v>0.10161904781980688</v>
      </c>
      <c r="O4185" s="35">
        <f>1+N4185</f>
        <v>1.1016190478198069</v>
      </c>
      <c r="P4185" s="17">
        <f>SUM(Q4185:AB4185)</f>
        <v>433</v>
      </c>
      <c r="Q4185" s="17">
        <v>0</v>
      </c>
      <c r="R4185" s="17">
        <v>0</v>
      </c>
      <c r="S4185" s="17">
        <v>35</v>
      </c>
      <c r="T4185" s="17">
        <v>0</v>
      </c>
      <c r="U4185" s="17">
        <v>243</v>
      </c>
      <c r="V4185" s="17">
        <v>0</v>
      </c>
      <c r="W4185" s="17">
        <v>113</v>
      </c>
      <c r="X4185" s="17">
        <v>0</v>
      </c>
      <c r="Y4185" s="17">
        <v>0</v>
      </c>
      <c r="Z4185" s="17">
        <v>0</v>
      </c>
      <c r="AA4185" s="17">
        <v>42</v>
      </c>
      <c r="AB4185" s="17">
        <v>0</v>
      </c>
      <c r="AC4185" s="17">
        <f>SUM(AF4185:AO4185)</f>
        <v>42</v>
      </c>
      <c r="AD4185" s="17">
        <v>0</v>
      </c>
      <c r="AE4185" s="17">
        <v>0</v>
      </c>
      <c r="AF4185" s="17">
        <v>0</v>
      </c>
      <c r="AG4185" s="17">
        <v>0</v>
      </c>
      <c r="AH4185" s="17">
        <v>0</v>
      </c>
      <c r="AI4185" s="17">
        <v>0</v>
      </c>
      <c r="AJ4185" s="17">
        <v>0</v>
      </c>
      <c r="AK4185" s="17">
        <v>0</v>
      </c>
      <c r="AL4185" s="17">
        <v>0</v>
      </c>
      <c r="AM4185" s="17">
        <v>0</v>
      </c>
      <c r="AN4185" s="17">
        <v>42</v>
      </c>
      <c r="AO4185" s="17">
        <v>0</v>
      </c>
      <c r="AP4185" s="18">
        <f>+'Per Cápita'!$E$4</f>
        <v>83816</v>
      </c>
      <c r="AQ4185" s="18">
        <f>+'Per Cápita'!$E$5</f>
        <v>74019</v>
      </c>
      <c r="AR4185" s="18">
        <f>+'Per Cápita'!$E$6</f>
        <v>111028</v>
      </c>
      <c r="AS4185" s="18">
        <f>+'Per Cápita'!$E$7</f>
        <v>136064</v>
      </c>
      <c r="AT4185" s="18">
        <f>+'Per Cápita'!$F$4</f>
        <v>103408</v>
      </c>
      <c r="AU4185" s="18">
        <f>+'Per Cápita'!$F$5</f>
        <v>90347</v>
      </c>
      <c r="AV4185" s="18">
        <f>+'Per Cápita'!$F$6</f>
        <v>138242</v>
      </c>
      <c r="AW4185" s="18">
        <f>+'Per Cápita'!$F$7</f>
        <v>166544</v>
      </c>
      <c r="AX4185" s="18">
        <f>+AP4185*($T4185+$R4185)*$O4185</f>
        <v>0</v>
      </c>
      <c r="AY4185" s="18">
        <f>+AQ4185*($V4185+$X4185)*$O4185</f>
        <v>0</v>
      </c>
      <c r="AZ4185" s="18">
        <f>+AR4185*$Z4185*$O4185</f>
        <v>0</v>
      </c>
      <c r="BA4185" s="18">
        <f>+AS4185*$AB4185*$O4185</f>
        <v>0</v>
      </c>
      <c r="BB4185" s="18">
        <f>+AT4185*(S4185+Q4185)*$O4185</f>
        <v>3987067.7873932705</v>
      </c>
      <c r="BC4185" s="18">
        <f>+AU4185*(U4185+W4185)*$O4185</f>
        <v>35431959.496361889</v>
      </c>
      <c r="BD4185" s="18">
        <f>+AV4185*Y4185*$O4185</f>
        <v>0</v>
      </c>
      <c r="BE4185" s="18">
        <f>+AW4185*AA4185*$O4185</f>
        <v>7705657.7934042811</v>
      </c>
      <c r="BF4185" s="18">
        <f>+AP4185*($AG4185+$AE4185)*$BF$1*$O4185</f>
        <v>0</v>
      </c>
      <c r="BG4185" s="18">
        <f>+AQ4185*($AK4185+$AI4185)*$BF$1*$O4185</f>
        <v>0</v>
      </c>
      <c r="BH4185" s="18">
        <f>+AR4185*$AM4185*$BF$1*$O4185</f>
        <v>0</v>
      </c>
      <c r="BI4185" s="18">
        <f>+AS4185*$AO4185*$BF$1*$O4185</f>
        <v>0</v>
      </c>
      <c r="BJ4185" s="18">
        <f>+$BF$1*AT4185*(AF4185+AD4185)*$O4185</f>
        <v>0</v>
      </c>
      <c r="BK4185" s="18">
        <f>+$BF$1*AU4185*(AH4185+AJ4185)*$O4185</f>
        <v>0</v>
      </c>
      <c r="BL4185" s="18">
        <f>+AV4185*AL4185*$BF$1*$O4185</f>
        <v>0</v>
      </c>
      <c r="BM4185" s="18">
        <f>+$BF$1*AW4185*AN4185*$O4185</f>
        <v>1541131.5586808561</v>
      </c>
      <c r="BN4185" s="18">
        <f>SUM(AX4185:BE4185)</f>
        <v>47124685.077159442</v>
      </c>
      <c r="BO4185" s="18">
        <f>SUM(BF4185:BM4185)</f>
        <v>1541131.5586808561</v>
      </c>
      <c r="BP4185" s="36">
        <f>ROUND((BO4185+BN4185),0)</f>
        <v>48665817</v>
      </c>
      <c r="BQ4185" s="33" t="s">
        <v>11411</v>
      </c>
    </row>
    <row r="4186" spans="1:69" s="33" customFormat="1" x14ac:dyDescent="0.25">
      <c r="A4186" s="34" t="s">
        <v>7599</v>
      </c>
      <c r="B4186" s="33" t="s">
        <v>98</v>
      </c>
      <c r="C4186" s="34">
        <v>3773</v>
      </c>
      <c r="D4186" s="33" t="s">
        <v>7599</v>
      </c>
      <c r="E4186" s="33" t="s">
        <v>6080</v>
      </c>
      <c r="F4186" s="33" t="s">
        <v>1395</v>
      </c>
      <c r="G4186" s="34">
        <v>18332</v>
      </c>
      <c r="H4186" s="34">
        <v>217867000011</v>
      </c>
      <c r="I4186" s="33" t="s">
        <v>1397</v>
      </c>
      <c r="J4186" s="33">
        <v>1</v>
      </c>
      <c r="K4186" s="22">
        <v>13.549337260677467</v>
      </c>
      <c r="L4186" s="16"/>
      <c r="M4186" s="16">
        <f>+K4186/$M$1</f>
        <v>0.94915084516907267</v>
      </c>
      <c r="N4186" s="16">
        <f>+(M4186-$N$2)/($N$1-$N$2)</f>
        <v>0.12671084776568309</v>
      </c>
      <c r="O4186" s="35">
        <f>1+N4186</f>
        <v>1.1267108477656831</v>
      </c>
      <c r="P4186" s="17">
        <f>SUM(Q4186:AB4186)</f>
        <v>330</v>
      </c>
      <c r="Q4186" s="17">
        <v>0</v>
      </c>
      <c r="R4186" s="17">
        <v>0</v>
      </c>
      <c r="S4186" s="17">
        <v>28</v>
      </c>
      <c r="T4186" s="17">
        <v>0</v>
      </c>
      <c r="U4186" s="17">
        <v>153</v>
      </c>
      <c r="V4186" s="17">
        <v>0</v>
      </c>
      <c r="W4186" s="17">
        <v>107</v>
      </c>
      <c r="X4186" s="17">
        <v>0</v>
      </c>
      <c r="Y4186" s="17">
        <v>42</v>
      </c>
      <c r="Z4186" s="17">
        <v>0</v>
      </c>
      <c r="AA4186" s="17">
        <v>0</v>
      </c>
      <c r="AB4186" s="17">
        <v>0</v>
      </c>
      <c r="AC4186" s="17">
        <f>SUM(AF4186:AO4186)</f>
        <v>330</v>
      </c>
      <c r="AD4186" s="17">
        <v>0</v>
      </c>
      <c r="AE4186" s="17">
        <v>0</v>
      </c>
      <c r="AF4186" s="17">
        <v>28</v>
      </c>
      <c r="AG4186" s="17">
        <v>0</v>
      </c>
      <c r="AH4186" s="17">
        <v>153</v>
      </c>
      <c r="AI4186" s="17">
        <v>0</v>
      </c>
      <c r="AJ4186" s="17">
        <v>107</v>
      </c>
      <c r="AK4186" s="17">
        <v>0</v>
      </c>
      <c r="AL4186" s="17">
        <v>42</v>
      </c>
      <c r="AM4186" s="17">
        <v>0</v>
      </c>
      <c r="AN4186" s="17">
        <v>0</v>
      </c>
      <c r="AO4186" s="17">
        <v>0</v>
      </c>
      <c r="AP4186" s="18">
        <f>+'Per Cápita'!$E$4</f>
        <v>83816</v>
      </c>
      <c r="AQ4186" s="18">
        <f>+'Per Cápita'!$E$5</f>
        <v>74019</v>
      </c>
      <c r="AR4186" s="18">
        <f>+'Per Cápita'!$E$6</f>
        <v>111028</v>
      </c>
      <c r="AS4186" s="18">
        <f>+'Per Cápita'!$E$7</f>
        <v>136064</v>
      </c>
      <c r="AT4186" s="18">
        <f>+'Per Cápita'!$F$4</f>
        <v>103408</v>
      </c>
      <c r="AU4186" s="18">
        <f>+'Per Cápita'!$F$5</f>
        <v>90347</v>
      </c>
      <c r="AV4186" s="18">
        <f>+'Per Cápita'!$F$6</f>
        <v>138242</v>
      </c>
      <c r="AW4186" s="18">
        <f>+'Per Cápita'!$F$7</f>
        <v>166544</v>
      </c>
      <c r="AX4186" s="18">
        <f>+AP4186*($T4186+$R4186)*$O4186</f>
        <v>0</v>
      </c>
      <c r="AY4186" s="18">
        <f>+AQ4186*($V4186+$X4186)*$O4186</f>
        <v>0</v>
      </c>
      <c r="AZ4186" s="18">
        <f>+AR4186*$Z4186*$O4186</f>
        <v>0</v>
      </c>
      <c r="BA4186" s="18">
        <f>+AS4186*$AB4186*$O4186</f>
        <v>0</v>
      </c>
      <c r="BB4186" s="18">
        <f>+AT4186*(S4186+Q4186)*$O4186</f>
        <v>3262305.6296811053</v>
      </c>
      <c r="BC4186" s="18">
        <f>+AU4186*(U4186+W4186)*$O4186</f>
        <v>26466685.690402403</v>
      </c>
      <c r="BD4186" s="18">
        <f>+AV4186*Y4186*$O4186</f>
        <v>6541867.9627065891</v>
      </c>
      <c r="BE4186" s="18">
        <f>+AW4186*AA4186*$O4186</f>
        <v>0</v>
      </c>
      <c r="BF4186" s="18">
        <f>+AP4186*($AG4186+$AE4186)*$BF$1*$O4186</f>
        <v>0</v>
      </c>
      <c r="BG4186" s="18">
        <f>+AQ4186*($AK4186+$AI4186)*$BF$1*$O4186</f>
        <v>0</v>
      </c>
      <c r="BH4186" s="18">
        <f>+AR4186*$AM4186*$BF$1*$O4186</f>
        <v>0</v>
      </c>
      <c r="BI4186" s="18">
        <f>+AS4186*$AO4186*$BF$1*$O4186</f>
        <v>0</v>
      </c>
      <c r="BJ4186" s="18">
        <f>+$BF$1*AT4186*(AF4186+AD4186)*$O4186</f>
        <v>652461.1259362211</v>
      </c>
      <c r="BK4186" s="18">
        <f>+$BF$1*AU4186*(AH4186+AJ4186)*$O4186</f>
        <v>5293337.1380804805</v>
      </c>
      <c r="BL4186" s="18">
        <f>+AV4186*AL4186*$BF$1*$O4186</f>
        <v>1308373.5925413179</v>
      </c>
      <c r="BM4186" s="18">
        <f>+$BF$1*AW4186*AN4186*$O4186</f>
        <v>0</v>
      </c>
      <c r="BN4186" s="18">
        <f>SUM(AX4186:BE4186)</f>
        <v>36270859.282790102</v>
      </c>
      <c r="BO4186" s="18">
        <f>SUM(BF4186:BM4186)</f>
        <v>7254171.8565580193</v>
      </c>
      <c r="BP4186" s="36">
        <f>ROUND((BO4186+BN4186),0)</f>
        <v>43525031</v>
      </c>
      <c r="BQ4186" s="33" t="s">
        <v>11411</v>
      </c>
    </row>
    <row r="4187" spans="1:69" s="33" customFormat="1" x14ac:dyDescent="0.25">
      <c r="A4187" s="34" t="s">
        <v>7599</v>
      </c>
      <c r="B4187" s="33" t="s">
        <v>98</v>
      </c>
      <c r="C4187" s="34">
        <v>3773</v>
      </c>
      <c r="D4187" s="33" t="s">
        <v>7599</v>
      </c>
      <c r="E4187" s="33" t="s">
        <v>6080</v>
      </c>
      <c r="F4187" s="33" t="s">
        <v>1395</v>
      </c>
      <c r="G4187" s="34">
        <v>2999</v>
      </c>
      <c r="H4187" s="34">
        <v>217867000061</v>
      </c>
      <c r="I4187" s="33" t="s">
        <v>1398</v>
      </c>
      <c r="J4187" s="33">
        <v>1</v>
      </c>
      <c r="K4187" s="22">
        <v>13.549337260677467</v>
      </c>
      <c r="L4187" s="16"/>
      <c r="M4187" s="16">
        <f>+K4187/$M$1</f>
        <v>0.94915084516907267</v>
      </c>
      <c r="N4187" s="16">
        <f>+(M4187-$N$2)/($N$1-$N$2)</f>
        <v>0.12671084776568309</v>
      </c>
      <c r="O4187" s="35">
        <f>1+N4187</f>
        <v>1.1267108477656831</v>
      </c>
      <c r="P4187" s="17">
        <f>SUM(Q4187:AB4187)</f>
        <v>372</v>
      </c>
      <c r="Q4187" s="17">
        <v>0</v>
      </c>
      <c r="R4187" s="17">
        <v>0</v>
      </c>
      <c r="S4187" s="17">
        <v>19</v>
      </c>
      <c r="T4187" s="17">
        <v>0</v>
      </c>
      <c r="U4187" s="17">
        <v>147</v>
      </c>
      <c r="V4187" s="17">
        <v>0</v>
      </c>
      <c r="W4187" s="17">
        <v>139</v>
      </c>
      <c r="X4187" s="17">
        <v>0</v>
      </c>
      <c r="Y4187" s="17">
        <v>67</v>
      </c>
      <c r="Z4187" s="17">
        <v>0</v>
      </c>
      <c r="AA4187" s="17">
        <v>0</v>
      </c>
      <c r="AB4187" s="17">
        <v>0</v>
      </c>
      <c r="AC4187" s="17">
        <f>SUM(AF4187:AO4187)</f>
        <v>291</v>
      </c>
      <c r="AD4187" s="17">
        <v>0</v>
      </c>
      <c r="AE4187" s="17">
        <v>0</v>
      </c>
      <c r="AF4187" s="17">
        <v>18</v>
      </c>
      <c r="AG4187" s="17">
        <v>0</v>
      </c>
      <c r="AH4187" s="17">
        <v>67</v>
      </c>
      <c r="AI4187" s="17">
        <v>0</v>
      </c>
      <c r="AJ4187" s="17">
        <v>139</v>
      </c>
      <c r="AK4187" s="17">
        <v>0</v>
      </c>
      <c r="AL4187" s="17">
        <v>67</v>
      </c>
      <c r="AM4187" s="17">
        <v>0</v>
      </c>
      <c r="AN4187" s="17">
        <v>0</v>
      </c>
      <c r="AO4187" s="17">
        <v>0</v>
      </c>
      <c r="AP4187" s="18">
        <f>+'Per Cápita'!$E$4</f>
        <v>83816</v>
      </c>
      <c r="AQ4187" s="18">
        <f>+'Per Cápita'!$E$5</f>
        <v>74019</v>
      </c>
      <c r="AR4187" s="18">
        <f>+'Per Cápita'!$E$6</f>
        <v>111028</v>
      </c>
      <c r="AS4187" s="18">
        <f>+'Per Cápita'!$E$7</f>
        <v>136064</v>
      </c>
      <c r="AT4187" s="18">
        <f>+'Per Cápita'!$F$4</f>
        <v>103408</v>
      </c>
      <c r="AU4187" s="18">
        <f>+'Per Cápita'!$F$5</f>
        <v>90347</v>
      </c>
      <c r="AV4187" s="18">
        <f>+'Per Cápita'!$F$6</f>
        <v>138242</v>
      </c>
      <c r="AW4187" s="18">
        <f>+'Per Cápita'!$F$7</f>
        <v>166544</v>
      </c>
      <c r="AX4187" s="18">
        <f>+AP4187*($T4187+$R4187)*$O4187</f>
        <v>0</v>
      </c>
      <c r="AY4187" s="18">
        <f>+AQ4187*($V4187+$X4187)*$O4187</f>
        <v>0</v>
      </c>
      <c r="AZ4187" s="18">
        <f>+AR4187*$Z4187*$O4187</f>
        <v>0</v>
      </c>
      <c r="BA4187" s="18">
        <f>+AS4187*$AB4187*$O4187</f>
        <v>0</v>
      </c>
      <c r="BB4187" s="18">
        <f>+AT4187*(S4187+Q4187)*$O4187</f>
        <v>2213707.3915693215</v>
      </c>
      <c r="BC4187" s="18">
        <f>+AU4187*(U4187+W4187)*$O4187</f>
        <v>29113354.259442646</v>
      </c>
      <c r="BD4187" s="18">
        <f>+AV4187*Y4187*$O4187</f>
        <v>10435836.988127179</v>
      </c>
      <c r="BE4187" s="18">
        <f>+AW4187*AA4187*$O4187</f>
        <v>0</v>
      </c>
      <c r="BF4187" s="18">
        <f>+AP4187*($AG4187+$AE4187)*$BF$1*$O4187</f>
        <v>0</v>
      </c>
      <c r="BG4187" s="18">
        <f>+AQ4187*($AK4187+$AI4187)*$BF$1*$O4187</f>
        <v>0</v>
      </c>
      <c r="BH4187" s="18">
        <f>+AR4187*$AM4187*$BF$1*$O4187</f>
        <v>0</v>
      </c>
      <c r="BI4187" s="18">
        <f>+AS4187*$AO4187*$BF$1*$O4187</f>
        <v>0</v>
      </c>
      <c r="BJ4187" s="18">
        <f>+$BF$1*AT4187*(AF4187+AD4187)*$O4187</f>
        <v>419439.2952447136</v>
      </c>
      <c r="BK4187" s="18">
        <f>+$BF$1*AU4187*(AH4187+AJ4187)*$O4187</f>
        <v>4193951.7324791504</v>
      </c>
      <c r="BL4187" s="18">
        <f>+AV4187*AL4187*$BF$1*$O4187</f>
        <v>2087167.3976254358</v>
      </c>
      <c r="BM4187" s="18">
        <f>+$BF$1*AW4187*AN4187*$O4187</f>
        <v>0</v>
      </c>
      <c r="BN4187" s="18">
        <f>SUM(AX4187:BE4187)</f>
        <v>41762898.639139146</v>
      </c>
      <c r="BO4187" s="18">
        <f>SUM(BF4187:BM4187)</f>
        <v>6700558.4253492998</v>
      </c>
      <c r="BP4187" s="36">
        <f>ROUND((BO4187+BN4187),0)</f>
        <v>48463457</v>
      </c>
      <c r="BQ4187" s="33" t="s">
        <v>11411</v>
      </c>
    </row>
    <row r="4188" spans="1:69" s="33" customFormat="1" x14ac:dyDescent="0.25">
      <c r="A4188" s="34" t="s">
        <v>7599</v>
      </c>
      <c r="B4188" s="33" t="s">
        <v>98</v>
      </c>
      <c r="C4188" s="34">
        <v>3773</v>
      </c>
      <c r="D4188" s="33" t="s">
        <v>7599</v>
      </c>
      <c r="E4188" s="33" t="s">
        <v>6081</v>
      </c>
      <c r="F4188" s="33" t="s">
        <v>1399</v>
      </c>
      <c r="G4188" s="34">
        <v>103184</v>
      </c>
      <c r="H4188" s="34">
        <v>217873000090</v>
      </c>
      <c r="I4188" s="33" t="s">
        <v>1306</v>
      </c>
      <c r="J4188" s="33">
        <v>1</v>
      </c>
      <c r="K4188" s="22">
        <v>6.8612276810646069</v>
      </c>
      <c r="L4188" s="16"/>
      <c r="M4188" s="16">
        <f>+K4188/$M$1</f>
        <v>0.48063901038760409</v>
      </c>
      <c r="N4188" s="16">
        <f>+(M4188-$N$2)/($N$1-$N$2)</f>
        <v>5.5841531187779479E-2</v>
      </c>
      <c r="O4188" s="35">
        <f>1+N4188</f>
        <v>1.0558415311877796</v>
      </c>
      <c r="P4188" s="17">
        <f>SUM(Q4188:AB4188)</f>
        <v>541</v>
      </c>
      <c r="Q4188" s="17">
        <v>0</v>
      </c>
      <c r="R4188" s="17">
        <v>0</v>
      </c>
      <c r="S4188" s="17">
        <v>33</v>
      </c>
      <c r="T4188" s="17">
        <v>0</v>
      </c>
      <c r="U4188" s="17">
        <v>257</v>
      </c>
      <c r="V4188" s="17">
        <v>0</v>
      </c>
      <c r="W4188" s="17">
        <v>197</v>
      </c>
      <c r="X4188" s="17">
        <v>0</v>
      </c>
      <c r="Y4188" s="17">
        <v>54</v>
      </c>
      <c r="Z4188" s="17">
        <v>0</v>
      </c>
      <c r="AA4188" s="17">
        <v>0</v>
      </c>
      <c r="AB4188" s="17">
        <v>0</v>
      </c>
      <c r="AC4188" s="17">
        <f>SUM(AF4188:AO4188)</f>
        <v>0</v>
      </c>
      <c r="AD4188" s="17">
        <v>0</v>
      </c>
      <c r="AE4188" s="17">
        <v>0</v>
      </c>
      <c r="AF4188" s="17">
        <v>0</v>
      </c>
      <c r="AG4188" s="17">
        <v>0</v>
      </c>
      <c r="AH4188" s="17">
        <v>0</v>
      </c>
      <c r="AI4188" s="17">
        <v>0</v>
      </c>
      <c r="AJ4188" s="17">
        <v>0</v>
      </c>
      <c r="AK4188" s="17">
        <v>0</v>
      </c>
      <c r="AL4188" s="17">
        <v>0</v>
      </c>
      <c r="AM4188" s="17">
        <v>0</v>
      </c>
      <c r="AN4188" s="17">
        <v>0</v>
      </c>
      <c r="AO4188" s="17">
        <v>0</v>
      </c>
      <c r="AP4188" s="18">
        <f>+'Per Cápita'!$E$4</f>
        <v>83816</v>
      </c>
      <c r="AQ4188" s="18">
        <f>+'Per Cápita'!$E$5</f>
        <v>74019</v>
      </c>
      <c r="AR4188" s="18">
        <f>+'Per Cápita'!$E$6</f>
        <v>111028</v>
      </c>
      <c r="AS4188" s="18">
        <f>+'Per Cápita'!$E$7</f>
        <v>136064</v>
      </c>
      <c r="AT4188" s="18">
        <f>+'Per Cápita'!$F$4</f>
        <v>103408</v>
      </c>
      <c r="AU4188" s="18">
        <f>+'Per Cápita'!$F$5</f>
        <v>90347</v>
      </c>
      <c r="AV4188" s="18">
        <f>+'Per Cápita'!$F$6</f>
        <v>138242</v>
      </c>
      <c r="AW4188" s="18">
        <f>+'Per Cápita'!$F$7</f>
        <v>166544</v>
      </c>
      <c r="AX4188" s="18">
        <f>+AP4188*($T4188+$R4188)*$O4188</f>
        <v>0</v>
      </c>
      <c r="AY4188" s="18">
        <f>+AQ4188*($V4188+$X4188)*$O4188</f>
        <v>0</v>
      </c>
      <c r="AZ4188" s="18">
        <f>+AR4188*$Z4188*$O4188</f>
        <v>0</v>
      </c>
      <c r="BA4188" s="18">
        <f>+AS4188*$AB4188*$O4188</f>
        <v>0</v>
      </c>
      <c r="BB4188" s="18">
        <f>+AT4188*(S4188+Q4188)*$O4188</f>
        <v>3603021.2148831752</v>
      </c>
      <c r="BC4188" s="18">
        <f>+AU4188*(U4188+W4188)*$O4188</f>
        <v>43308020.127472937</v>
      </c>
      <c r="BD4188" s="18">
        <f>+AV4188*Y4188*$O4188</f>
        <v>7881928.827540895</v>
      </c>
      <c r="BE4188" s="18">
        <f>+AW4188*AA4188*$O4188</f>
        <v>0</v>
      </c>
      <c r="BF4188" s="18">
        <f>+AP4188*($AG4188+$AE4188)*$BF$1*$O4188</f>
        <v>0</v>
      </c>
      <c r="BG4188" s="18">
        <f>+AQ4188*($AK4188+$AI4188)*$BF$1*$O4188</f>
        <v>0</v>
      </c>
      <c r="BH4188" s="18">
        <f>+AR4188*$AM4188*$BF$1*$O4188</f>
        <v>0</v>
      </c>
      <c r="BI4188" s="18">
        <f>+AS4188*$AO4188*$BF$1*$O4188</f>
        <v>0</v>
      </c>
      <c r="BJ4188" s="18">
        <f>+$BF$1*AT4188*(AF4188+AD4188)*$O4188</f>
        <v>0</v>
      </c>
      <c r="BK4188" s="18">
        <f>+$BF$1*AU4188*(AH4188+AJ4188)*$O4188</f>
        <v>0</v>
      </c>
      <c r="BL4188" s="18">
        <f>+AV4188*AL4188*$BF$1*$O4188</f>
        <v>0</v>
      </c>
      <c r="BM4188" s="18">
        <f>+$BF$1*AW4188*AN4188*$O4188</f>
        <v>0</v>
      </c>
      <c r="BN4188" s="18">
        <f>SUM(AX4188:BE4188)</f>
        <v>54792970.169897012</v>
      </c>
      <c r="BO4188" s="18">
        <f>SUM(BF4188:BM4188)</f>
        <v>0</v>
      </c>
      <c r="BP4188" s="36">
        <f>ROUND((BO4188+BN4188),0)</f>
        <v>54792970</v>
      </c>
      <c r="BQ4188" s="33" t="s">
        <v>11411</v>
      </c>
    </row>
    <row r="4189" spans="1:69" s="33" customFormat="1" x14ac:dyDescent="0.25">
      <c r="A4189" s="34" t="s">
        <v>7599</v>
      </c>
      <c r="B4189" s="33" t="s">
        <v>98</v>
      </c>
      <c r="C4189" s="34">
        <v>3773</v>
      </c>
      <c r="D4189" s="33" t="s">
        <v>7599</v>
      </c>
      <c r="E4189" s="33" t="s">
        <v>6081</v>
      </c>
      <c r="F4189" s="33" t="s">
        <v>1399</v>
      </c>
      <c r="G4189" s="34">
        <v>3009</v>
      </c>
      <c r="H4189" s="34">
        <v>217873000308</v>
      </c>
      <c r="I4189" s="33" t="s">
        <v>1404</v>
      </c>
      <c r="J4189" s="33">
        <v>1</v>
      </c>
      <c r="K4189" s="22">
        <v>6.8612276810646069</v>
      </c>
      <c r="L4189" s="16"/>
      <c r="M4189" s="16">
        <f>+K4189/$M$1</f>
        <v>0.48063901038760409</v>
      </c>
      <c r="N4189" s="16">
        <f>+(M4189-$N$2)/($N$1-$N$2)</f>
        <v>5.5841531187779479E-2</v>
      </c>
      <c r="O4189" s="35">
        <f>1+N4189</f>
        <v>1.0558415311877796</v>
      </c>
      <c r="P4189" s="17">
        <f>SUM(Q4189:AB4189)</f>
        <v>211</v>
      </c>
      <c r="Q4189" s="17">
        <v>0</v>
      </c>
      <c r="R4189" s="17">
        <v>0</v>
      </c>
      <c r="S4189" s="17">
        <v>11</v>
      </c>
      <c r="T4189" s="17">
        <v>0</v>
      </c>
      <c r="U4189" s="17">
        <v>84</v>
      </c>
      <c r="V4189" s="17">
        <v>0</v>
      </c>
      <c r="W4189" s="17">
        <v>89</v>
      </c>
      <c r="X4189" s="17">
        <v>0</v>
      </c>
      <c r="Y4189" s="17">
        <v>27</v>
      </c>
      <c r="Z4189" s="17">
        <v>0</v>
      </c>
      <c r="AA4189" s="17">
        <v>0</v>
      </c>
      <c r="AB4189" s="17">
        <v>0</v>
      </c>
      <c r="AC4189" s="17">
        <f>SUM(AF4189:AO4189)</f>
        <v>0</v>
      </c>
      <c r="AD4189" s="17">
        <v>0</v>
      </c>
      <c r="AE4189" s="17">
        <v>0</v>
      </c>
      <c r="AF4189" s="17">
        <v>0</v>
      </c>
      <c r="AG4189" s="17">
        <v>0</v>
      </c>
      <c r="AH4189" s="17">
        <v>0</v>
      </c>
      <c r="AI4189" s="17">
        <v>0</v>
      </c>
      <c r="AJ4189" s="17">
        <v>0</v>
      </c>
      <c r="AK4189" s="17">
        <v>0</v>
      </c>
      <c r="AL4189" s="17">
        <v>0</v>
      </c>
      <c r="AM4189" s="17">
        <v>0</v>
      </c>
      <c r="AN4189" s="17">
        <v>0</v>
      </c>
      <c r="AO4189" s="17">
        <v>0</v>
      </c>
      <c r="AP4189" s="18">
        <f>+'Per Cápita'!$E$4</f>
        <v>83816</v>
      </c>
      <c r="AQ4189" s="18">
        <f>+'Per Cápita'!$E$5</f>
        <v>74019</v>
      </c>
      <c r="AR4189" s="18">
        <f>+'Per Cápita'!$E$6</f>
        <v>111028</v>
      </c>
      <c r="AS4189" s="18">
        <f>+'Per Cápita'!$E$7</f>
        <v>136064</v>
      </c>
      <c r="AT4189" s="18">
        <f>+'Per Cápita'!$F$4</f>
        <v>103408</v>
      </c>
      <c r="AU4189" s="18">
        <f>+'Per Cápita'!$F$5</f>
        <v>90347</v>
      </c>
      <c r="AV4189" s="18">
        <f>+'Per Cápita'!$F$6</f>
        <v>138242</v>
      </c>
      <c r="AW4189" s="18">
        <f>+'Per Cápita'!$F$7</f>
        <v>166544</v>
      </c>
      <c r="AX4189" s="18">
        <f>+AP4189*($T4189+$R4189)*$O4189</f>
        <v>0</v>
      </c>
      <c r="AY4189" s="18">
        <f>+AQ4189*($V4189+$X4189)*$O4189</f>
        <v>0</v>
      </c>
      <c r="AZ4189" s="18">
        <f>+AR4189*$Z4189*$O4189</f>
        <v>0</v>
      </c>
      <c r="BA4189" s="18">
        <f>+AS4189*$AB4189*$O4189</f>
        <v>0</v>
      </c>
      <c r="BB4189" s="18">
        <f>+AT4189*(S4189+Q4189)*$O4189</f>
        <v>1201007.0716277249</v>
      </c>
      <c r="BC4189" s="18">
        <f>+AU4189*(U4189+W4189)*$O4189</f>
        <v>16502835.863552462</v>
      </c>
      <c r="BD4189" s="18">
        <f>+AV4189*Y4189*$O4189</f>
        <v>3940964.4137704475</v>
      </c>
      <c r="BE4189" s="18">
        <f>+AW4189*AA4189*$O4189</f>
        <v>0</v>
      </c>
      <c r="BF4189" s="18">
        <f>+AP4189*($AG4189+$AE4189)*$BF$1*$O4189</f>
        <v>0</v>
      </c>
      <c r="BG4189" s="18">
        <f>+AQ4189*($AK4189+$AI4189)*$BF$1*$O4189</f>
        <v>0</v>
      </c>
      <c r="BH4189" s="18">
        <f>+AR4189*$AM4189*$BF$1*$O4189</f>
        <v>0</v>
      </c>
      <c r="BI4189" s="18">
        <f>+AS4189*$AO4189*$BF$1*$O4189</f>
        <v>0</v>
      </c>
      <c r="BJ4189" s="18">
        <f>+$BF$1*AT4189*(AF4189+AD4189)*$O4189</f>
        <v>0</v>
      </c>
      <c r="BK4189" s="18">
        <f>+$BF$1*AU4189*(AH4189+AJ4189)*$O4189</f>
        <v>0</v>
      </c>
      <c r="BL4189" s="18">
        <f>+AV4189*AL4189*$BF$1*$O4189</f>
        <v>0</v>
      </c>
      <c r="BM4189" s="18">
        <f>+$BF$1*AW4189*AN4189*$O4189</f>
        <v>0</v>
      </c>
      <c r="BN4189" s="18">
        <f>SUM(AX4189:BE4189)</f>
        <v>21644807.348950636</v>
      </c>
      <c r="BO4189" s="18">
        <f>SUM(BF4189:BM4189)</f>
        <v>0</v>
      </c>
      <c r="BP4189" s="36">
        <f>ROUND((BO4189+BN4189),0)</f>
        <v>21644807</v>
      </c>
      <c r="BQ4189" s="33" t="s">
        <v>11411</v>
      </c>
    </row>
    <row r="4190" spans="1:69" s="33" customFormat="1" x14ac:dyDescent="0.25">
      <c r="A4190" s="34" t="s">
        <v>7599</v>
      </c>
      <c r="B4190" s="33" t="s">
        <v>98</v>
      </c>
      <c r="C4190" s="34">
        <v>3773</v>
      </c>
      <c r="D4190" s="33" t="s">
        <v>7599</v>
      </c>
      <c r="E4190" s="33" t="s">
        <v>6081</v>
      </c>
      <c r="F4190" s="33" t="s">
        <v>1399</v>
      </c>
      <c r="G4190" s="34">
        <v>2696</v>
      </c>
      <c r="H4190" s="34">
        <v>217873000316</v>
      </c>
      <c r="I4190" s="33" t="s">
        <v>1330</v>
      </c>
      <c r="J4190" s="33">
        <v>1</v>
      </c>
      <c r="K4190" s="22">
        <v>6.8612276810646069</v>
      </c>
      <c r="L4190" s="16"/>
      <c r="M4190" s="16">
        <f>+K4190/$M$1</f>
        <v>0.48063901038760409</v>
      </c>
      <c r="N4190" s="16">
        <f>+(M4190-$N$2)/($N$1-$N$2)</f>
        <v>5.5841531187779479E-2</v>
      </c>
      <c r="O4190" s="35">
        <f>1+N4190</f>
        <v>1.0558415311877796</v>
      </c>
      <c r="P4190" s="17">
        <f>SUM(Q4190:AB4190)</f>
        <v>149</v>
      </c>
      <c r="Q4190" s="17">
        <v>0</v>
      </c>
      <c r="R4190" s="17">
        <v>0</v>
      </c>
      <c r="S4190" s="17">
        <v>6</v>
      </c>
      <c r="T4190" s="17">
        <v>0</v>
      </c>
      <c r="U4190" s="17">
        <v>58</v>
      </c>
      <c r="V4190" s="17">
        <v>0</v>
      </c>
      <c r="W4190" s="17">
        <v>63</v>
      </c>
      <c r="X4190" s="17">
        <v>0</v>
      </c>
      <c r="Y4190" s="17">
        <v>0</v>
      </c>
      <c r="Z4190" s="17">
        <v>0</v>
      </c>
      <c r="AA4190" s="17">
        <v>22</v>
      </c>
      <c r="AB4190" s="17">
        <v>0</v>
      </c>
      <c r="AC4190" s="17">
        <f>SUM(AF4190:AO4190)</f>
        <v>0</v>
      </c>
      <c r="AD4190" s="17">
        <v>0</v>
      </c>
      <c r="AE4190" s="17">
        <v>0</v>
      </c>
      <c r="AF4190" s="17">
        <v>0</v>
      </c>
      <c r="AG4190" s="17">
        <v>0</v>
      </c>
      <c r="AH4190" s="17">
        <v>0</v>
      </c>
      <c r="AI4190" s="17">
        <v>0</v>
      </c>
      <c r="AJ4190" s="17">
        <v>0</v>
      </c>
      <c r="AK4190" s="17">
        <v>0</v>
      </c>
      <c r="AL4190" s="17">
        <v>0</v>
      </c>
      <c r="AM4190" s="17">
        <v>0</v>
      </c>
      <c r="AN4190" s="17">
        <v>0</v>
      </c>
      <c r="AO4190" s="17">
        <v>0</v>
      </c>
      <c r="AP4190" s="18">
        <f>+'Per Cápita'!$E$4</f>
        <v>83816</v>
      </c>
      <c r="AQ4190" s="18">
        <f>+'Per Cápita'!$E$5</f>
        <v>74019</v>
      </c>
      <c r="AR4190" s="18">
        <f>+'Per Cápita'!$E$6</f>
        <v>111028</v>
      </c>
      <c r="AS4190" s="18">
        <f>+'Per Cápita'!$E$7</f>
        <v>136064</v>
      </c>
      <c r="AT4190" s="18">
        <f>+'Per Cápita'!$F$4</f>
        <v>103408</v>
      </c>
      <c r="AU4190" s="18">
        <f>+'Per Cápita'!$F$5</f>
        <v>90347</v>
      </c>
      <c r="AV4190" s="18">
        <f>+'Per Cápita'!$F$6</f>
        <v>138242</v>
      </c>
      <c r="AW4190" s="18">
        <f>+'Per Cápita'!$F$7</f>
        <v>166544</v>
      </c>
      <c r="AX4190" s="18">
        <f>+AP4190*($T4190+$R4190)*$O4190</f>
        <v>0</v>
      </c>
      <c r="AY4190" s="18">
        <f>+AQ4190*($V4190+$X4190)*$O4190</f>
        <v>0</v>
      </c>
      <c r="AZ4190" s="18">
        <f>+AR4190*$Z4190*$O4190</f>
        <v>0</v>
      </c>
      <c r="BA4190" s="18">
        <f>+AS4190*$AB4190*$O4190</f>
        <v>0</v>
      </c>
      <c r="BB4190" s="18">
        <f>+AT4190*(S4190+Q4190)*$O4190</f>
        <v>655094.76634239545</v>
      </c>
      <c r="BC4190" s="18">
        <f>+AU4190*(U4190+W4190)*$O4190</f>
        <v>11542445.893004902</v>
      </c>
      <c r="BD4190" s="18">
        <f>+AV4190*Y4190*$O4190</f>
        <v>0</v>
      </c>
      <c r="BE4190" s="18">
        <f>+AW4190*AA4190*$O4190</f>
        <v>3868569.5833430262</v>
      </c>
      <c r="BF4190" s="18">
        <f>+AP4190*($AG4190+$AE4190)*$BF$1*$O4190</f>
        <v>0</v>
      </c>
      <c r="BG4190" s="18">
        <f>+AQ4190*($AK4190+$AI4190)*$BF$1*$O4190</f>
        <v>0</v>
      </c>
      <c r="BH4190" s="18">
        <f>+AR4190*$AM4190*$BF$1*$O4190</f>
        <v>0</v>
      </c>
      <c r="BI4190" s="18">
        <f>+AS4190*$AO4190*$BF$1*$O4190</f>
        <v>0</v>
      </c>
      <c r="BJ4190" s="18">
        <f>+$BF$1*AT4190*(AF4190+AD4190)*$O4190</f>
        <v>0</v>
      </c>
      <c r="BK4190" s="18">
        <f>+$BF$1*AU4190*(AH4190+AJ4190)*$O4190</f>
        <v>0</v>
      </c>
      <c r="BL4190" s="18">
        <f>+AV4190*AL4190*$BF$1*$O4190</f>
        <v>0</v>
      </c>
      <c r="BM4190" s="18">
        <f>+$BF$1*AW4190*AN4190*$O4190</f>
        <v>0</v>
      </c>
      <c r="BN4190" s="18">
        <f>SUM(AX4190:BE4190)</f>
        <v>16066110.242690325</v>
      </c>
      <c r="BO4190" s="18">
        <f>SUM(BF4190:BM4190)</f>
        <v>0</v>
      </c>
      <c r="BP4190" s="36">
        <f>ROUND((BO4190+BN4190),0)</f>
        <v>16066110</v>
      </c>
      <c r="BQ4190" s="33" t="s">
        <v>11411</v>
      </c>
    </row>
    <row r="4191" spans="1:69" s="33" customFormat="1" x14ac:dyDescent="0.25">
      <c r="A4191" s="34" t="s">
        <v>7599</v>
      </c>
      <c r="B4191" s="33" t="s">
        <v>98</v>
      </c>
      <c r="C4191" s="34">
        <v>3773</v>
      </c>
      <c r="D4191" s="33" t="s">
        <v>7599</v>
      </c>
      <c r="E4191" s="33" t="s">
        <v>6081</v>
      </c>
      <c r="F4191" s="33" t="s">
        <v>1399</v>
      </c>
      <c r="G4191" s="34">
        <v>2889</v>
      </c>
      <c r="H4191" s="34">
        <v>217873000375</v>
      </c>
      <c r="I4191" s="33" t="s">
        <v>1405</v>
      </c>
      <c r="J4191" s="33">
        <v>1</v>
      </c>
      <c r="K4191" s="22">
        <v>6.8612276810646069</v>
      </c>
      <c r="L4191" s="16"/>
      <c r="M4191" s="16">
        <f>+K4191/$M$1</f>
        <v>0.48063901038760409</v>
      </c>
      <c r="N4191" s="16">
        <f>+(M4191-$N$2)/($N$1-$N$2)</f>
        <v>5.5841531187779479E-2</v>
      </c>
      <c r="O4191" s="35">
        <f>1+N4191</f>
        <v>1.0558415311877796</v>
      </c>
      <c r="P4191" s="17">
        <f>SUM(Q4191:AB4191)</f>
        <v>192</v>
      </c>
      <c r="Q4191" s="17">
        <v>0</v>
      </c>
      <c r="R4191" s="17">
        <v>0</v>
      </c>
      <c r="S4191" s="17">
        <v>10</v>
      </c>
      <c r="T4191" s="17">
        <v>0</v>
      </c>
      <c r="U4191" s="17">
        <v>92</v>
      </c>
      <c r="V4191" s="17">
        <v>0</v>
      </c>
      <c r="W4191" s="17">
        <v>71</v>
      </c>
      <c r="X4191" s="17">
        <v>0</v>
      </c>
      <c r="Y4191" s="17">
        <v>19</v>
      </c>
      <c r="Z4191" s="17">
        <v>0</v>
      </c>
      <c r="AA4191" s="17">
        <v>0</v>
      </c>
      <c r="AB4191" s="17">
        <v>0</v>
      </c>
      <c r="AC4191" s="17">
        <f>SUM(AF4191:AO4191)</f>
        <v>0</v>
      </c>
      <c r="AD4191" s="17">
        <v>0</v>
      </c>
      <c r="AE4191" s="17">
        <v>0</v>
      </c>
      <c r="AF4191" s="17">
        <v>0</v>
      </c>
      <c r="AG4191" s="17">
        <v>0</v>
      </c>
      <c r="AH4191" s="17">
        <v>0</v>
      </c>
      <c r="AI4191" s="17">
        <v>0</v>
      </c>
      <c r="AJ4191" s="17">
        <v>0</v>
      </c>
      <c r="AK4191" s="17">
        <v>0</v>
      </c>
      <c r="AL4191" s="17">
        <v>0</v>
      </c>
      <c r="AM4191" s="17">
        <v>0</v>
      </c>
      <c r="AN4191" s="17">
        <v>0</v>
      </c>
      <c r="AO4191" s="17">
        <v>0</v>
      </c>
      <c r="AP4191" s="18">
        <f>+'Per Cápita'!$E$4</f>
        <v>83816</v>
      </c>
      <c r="AQ4191" s="18">
        <f>+'Per Cápita'!$E$5</f>
        <v>74019</v>
      </c>
      <c r="AR4191" s="18">
        <f>+'Per Cápita'!$E$6</f>
        <v>111028</v>
      </c>
      <c r="AS4191" s="18">
        <f>+'Per Cápita'!$E$7</f>
        <v>136064</v>
      </c>
      <c r="AT4191" s="18">
        <f>+'Per Cápita'!$F$4</f>
        <v>103408</v>
      </c>
      <c r="AU4191" s="18">
        <f>+'Per Cápita'!$F$5</f>
        <v>90347</v>
      </c>
      <c r="AV4191" s="18">
        <f>+'Per Cápita'!$F$6</f>
        <v>138242</v>
      </c>
      <c r="AW4191" s="18">
        <f>+'Per Cápita'!$F$7</f>
        <v>166544</v>
      </c>
      <c r="AX4191" s="18">
        <f>+AP4191*($T4191+$R4191)*$O4191</f>
        <v>0</v>
      </c>
      <c r="AY4191" s="18">
        <f>+AQ4191*($V4191+$X4191)*$O4191</f>
        <v>0</v>
      </c>
      <c r="AZ4191" s="18">
        <f>+AR4191*$Z4191*$O4191</f>
        <v>0</v>
      </c>
      <c r="BA4191" s="18">
        <f>+AS4191*$AB4191*$O4191</f>
        <v>0</v>
      </c>
      <c r="BB4191" s="18">
        <f>+AT4191*(S4191+Q4191)*$O4191</f>
        <v>1091824.6105706592</v>
      </c>
      <c r="BC4191" s="18">
        <f>+AU4191*(U4191+W4191)*$O4191</f>
        <v>15548914.715370238</v>
      </c>
      <c r="BD4191" s="18">
        <f>+AV4191*Y4191*$O4191</f>
        <v>2773271.2541347593</v>
      </c>
      <c r="BE4191" s="18">
        <f>+AW4191*AA4191*$O4191</f>
        <v>0</v>
      </c>
      <c r="BF4191" s="18">
        <f>+AP4191*($AG4191+$AE4191)*$BF$1*$O4191</f>
        <v>0</v>
      </c>
      <c r="BG4191" s="18">
        <f>+AQ4191*($AK4191+$AI4191)*$BF$1*$O4191</f>
        <v>0</v>
      </c>
      <c r="BH4191" s="18">
        <f>+AR4191*$AM4191*$BF$1*$O4191</f>
        <v>0</v>
      </c>
      <c r="BI4191" s="18">
        <f>+AS4191*$AO4191*$BF$1*$O4191</f>
        <v>0</v>
      </c>
      <c r="BJ4191" s="18">
        <f>+$BF$1*AT4191*(AF4191+AD4191)*$O4191</f>
        <v>0</v>
      </c>
      <c r="BK4191" s="18">
        <f>+$BF$1*AU4191*(AH4191+AJ4191)*$O4191</f>
        <v>0</v>
      </c>
      <c r="BL4191" s="18">
        <f>+AV4191*AL4191*$BF$1*$O4191</f>
        <v>0</v>
      </c>
      <c r="BM4191" s="18">
        <f>+$BF$1*AW4191*AN4191*$O4191</f>
        <v>0</v>
      </c>
      <c r="BN4191" s="18">
        <f>SUM(AX4191:BE4191)</f>
        <v>19414010.580075659</v>
      </c>
      <c r="BO4191" s="18">
        <f>SUM(BF4191:BM4191)</f>
        <v>0</v>
      </c>
      <c r="BP4191" s="36">
        <f>ROUND((BO4191+BN4191),0)</f>
        <v>19414011</v>
      </c>
      <c r="BQ4191" s="33" t="s">
        <v>11411</v>
      </c>
    </row>
    <row r="4192" spans="1:69" s="33" customFormat="1" x14ac:dyDescent="0.25">
      <c r="A4192" s="34" t="s">
        <v>7599</v>
      </c>
      <c r="B4192" s="33" t="s">
        <v>98</v>
      </c>
      <c r="C4192" s="34">
        <v>3773</v>
      </c>
      <c r="D4192" s="33" t="s">
        <v>7599</v>
      </c>
      <c r="E4192" s="33" t="s">
        <v>6081</v>
      </c>
      <c r="F4192" s="33" t="s">
        <v>1399</v>
      </c>
      <c r="G4192" s="34">
        <v>13482</v>
      </c>
      <c r="H4192" s="34">
        <v>217873000499</v>
      </c>
      <c r="I4192" s="33" t="s">
        <v>1406</v>
      </c>
      <c r="J4192" s="33">
        <v>1</v>
      </c>
      <c r="K4192" s="22">
        <v>6.8612276810646069</v>
      </c>
      <c r="L4192" s="16"/>
      <c r="M4192" s="16">
        <f>+K4192/$M$1</f>
        <v>0.48063901038760409</v>
      </c>
      <c r="N4192" s="16">
        <f>+(M4192-$N$2)/($N$1-$N$2)</f>
        <v>5.5841531187779479E-2</v>
      </c>
      <c r="O4192" s="35">
        <f>1+N4192</f>
        <v>1.0558415311877796</v>
      </c>
      <c r="P4192" s="17">
        <f>SUM(Q4192:AB4192)</f>
        <v>400</v>
      </c>
      <c r="Q4192" s="17">
        <v>0</v>
      </c>
      <c r="R4192" s="17">
        <v>0</v>
      </c>
      <c r="S4192" s="17">
        <v>21</v>
      </c>
      <c r="T4192" s="17">
        <v>0</v>
      </c>
      <c r="U4192" s="17">
        <v>155</v>
      </c>
      <c r="V4192" s="17">
        <v>0</v>
      </c>
      <c r="W4192" s="17">
        <v>156</v>
      </c>
      <c r="X4192" s="17">
        <v>0</v>
      </c>
      <c r="Y4192" s="17">
        <v>0</v>
      </c>
      <c r="Z4192" s="17">
        <v>0</v>
      </c>
      <c r="AA4192" s="17">
        <v>68</v>
      </c>
      <c r="AB4192" s="17">
        <v>0</v>
      </c>
      <c r="AC4192" s="17">
        <f>SUM(AF4192:AO4192)</f>
        <v>0</v>
      </c>
      <c r="AD4192" s="17">
        <v>0</v>
      </c>
      <c r="AE4192" s="17">
        <v>0</v>
      </c>
      <c r="AF4192" s="17">
        <v>0</v>
      </c>
      <c r="AG4192" s="17">
        <v>0</v>
      </c>
      <c r="AH4192" s="17">
        <v>0</v>
      </c>
      <c r="AI4192" s="17">
        <v>0</v>
      </c>
      <c r="AJ4192" s="17">
        <v>0</v>
      </c>
      <c r="AK4192" s="17">
        <v>0</v>
      </c>
      <c r="AL4192" s="17">
        <v>0</v>
      </c>
      <c r="AM4192" s="17">
        <v>0</v>
      </c>
      <c r="AN4192" s="17">
        <v>0</v>
      </c>
      <c r="AO4192" s="17">
        <v>0</v>
      </c>
      <c r="AP4192" s="18">
        <f>+'Per Cápita'!$E$4</f>
        <v>83816</v>
      </c>
      <c r="AQ4192" s="18">
        <f>+'Per Cápita'!$E$5</f>
        <v>74019</v>
      </c>
      <c r="AR4192" s="18">
        <f>+'Per Cápita'!$E$6</f>
        <v>111028</v>
      </c>
      <c r="AS4192" s="18">
        <f>+'Per Cápita'!$E$7</f>
        <v>136064</v>
      </c>
      <c r="AT4192" s="18">
        <f>+'Per Cápita'!$F$4</f>
        <v>103408</v>
      </c>
      <c r="AU4192" s="18">
        <f>+'Per Cápita'!$F$5</f>
        <v>90347</v>
      </c>
      <c r="AV4192" s="18">
        <f>+'Per Cápita'!$F$6</f>
        <v>138242</v>
      </c>
      <c r="AW4192" s="18">
        <f>+'Per Cápita'!$F$7</f>
        <v>166544</v>
      </c>
      <c r="AX4192" s="18">
        <f>+AP4192*($T4192+$R4192)*$O4192</f>
        <v>0</v>
      </c>
      <c r="AY4192" s="18">
        <f>+AQ4192*($V4192+$X4192)*$O4192</f>
        <v>0</v>
      </c>
      <c r="AZ4192" s="18">
        <f>+AR4192*$Z4192*$O4192</f>
        <v>0</v>
      </c>
      <c r="BA4192" s="18">
        <f>+AS4192*$AB4192*$O4192</f>
        <v>0</v>
      </c>
      <c r="BB4192" s="18">
        <f>+AT4192*(S4192+Q4192)*$O4192</f>
        <v>2292831.6821983843</v>
      </c>
      <c r="BC4192" s="18">
        <f>+AU4192*(U4192+W4192)*$O4192</f>
        <v>29666947.708467141</v>
      </c>
      <c r="BD4192" s="18">
        <f>+AV4192*Y4192*$O4192</f>
        <v>0</v>
      </c>
      <c r="BE4192" s="18">
        <f>+AW4192*AA4192*$O4192</f>
        <v>11957396.893969353</v>
      </c>
      <c r="BF4192" s="18">
        <f>+AP4192*($AG4192+$AE4192)*$BF$1*$O4192</f>
        <v>0</v>
      </c>
      <c r="BG4192" s="18">
        <f>+AQ4192*($AK4192+$AI4192)*$BF$1*$O4192</f>
        <v>0</v>
      </c>
      <c r="BH4192" s="18">
        <f>+AR4192*$AM4192*$BF$1*$O4192</f>
        <v>0</v>
      </c>
      <c r="BI4192" s="18">
        <f>+AS4192*$AO4192*$BF$1*$O4192</f>
        <v>0</v>
      </c>
      <c r="BJ4192" s="18">
        <f>+$BF$1*AT4192*(AF4192+AD4192)*$O4192</f>
        <v>0</v>
      </c>
      <c r="BK4192" s="18">
        <f>+$BF$1*AU4192*(AH4192+AJ4192)*$O4192</f>
        <v>0</v>
      </c>
      <c r="BL4192" s="18">
        <f>+AV4192*AL4192*$BF$1*$O4192</f>
        <v>0</v>
      </c>
      <c r="BM4192" s="18">
        <f>+$BF$1*AW4192*AN4192*$O4192</f>
        <v>0</v>
      </c>
      <c r="BN4192" s="18">
        <f>SUM(AX4192:BE4192)</f>
        <v>43917176.284634873</v>
      </c>
      <c r="BO4192" s="18">
        <f>SUM(BF4192:BM4192)</f>
        <v>0</v>
      </c>
      <c r="BP4192" s="36">
        <f>ROUND((BO4192+BN4192),0)</f>
        <v>43917176</v>
      </c>
      <c r="BQ4192" s="33" t="s">
        <v>11411</v>
      </c>
    </row>
    <row r="4193" spans="1:69" s="33" customFormat="1" x14ac:dyDescent="0.25">
      <c r="A4193" s="34" t="s">
        <v>7599</v>
      </c>
      <c r="B4193" s="33" t="s">
        <v>98</v>
      </c>
      <c r="C4193" s="34">
        <v>3773</v>
      </c>
      <c r="D4193" s="33" t="s">
        <v>7599</v>
      </c>
      <c r="E4193" s="33" t="s">
        <v>6082</v>
      </c>
      <c r="F4193" s="33" t="s">
        <v>1407</v>
      </c>
      <c r="G4193" s="34">
        <v>2892</v>
      </c>
      <c r="H4193" s="34">
        <v>217877000086</v>
      </c>
      <c r="I4193" s="33" t="s">
        <v>1409</v>
      </c>
      <c r="J4193" s="33">
        <v>1</v>
      </c>
      <c r="K4193" s="22">
        <v>8.7243460764587528</v>
      </c>
      <c r="L4193" s="16"/>
      <c r="M4193" s="16">
        <f>+K4193/$M$1</f>
        <v>0.61115317249135126</v>
      </c>
      <c r="N4193" s="16">
        <f>+(M4193-$N$2)/($N$1-$N$2)</f>
        <v>7.5583720787631481E-2</v>
      </c>
      <c r="O4193" s="35">
        <f>1+N4193</f>
        <v>1.0755837207876315</v>
      </c>
      <c r="P4193" s="17">
        <f>SUM(Q4193:AB4193)</f>
        <v>266</v>
      </c>
      <c r="Q4193" s="17">
        <v>0</v>
      </c>
      <c r="R4193" s="17">
        <v>0</v>
      </c>
      <c r="S4193" s="17">
        <v>32</v>
      </c>
      <c r="T4193" s="17">
        <v>0</v>
      </c>
      <c r="U4193" s="17">
        <v>114</v>
      </c>
      <c r="V4193" s="17">
        <v>0</v>
      </c>
      <c r="W4193" s="17">
        <v>89</v>
      </c>
      <c r="X4193" s="17">
        <v>0</v>
      </c>
      <c r="Y4193" s="17">
        <v>0</v>
      </c>
      <c r="Z4193" s="17">
        <v>0</v>
      </c>
      <c r="AA4193" s="17">
        <v>31</v>
      </c>
      <c r="AB4193" s="17">
        <v>0</v>
      </c>
      <c r="AC4193" s="17">
        <f>SUM(AF4193:AO4193)</f>
        <v>242</v>
      </c>
      <c r="AD4193" s="17">
        <v>0</v>
      </c>
      <c r="AE4193" s="17">
        <v>0</v>
      </c>
      <c r="AF4193" s="17">
        <v>24</v>
      </c>
      <c r="AG4193" s="17">
        <v>0</v>
      </c>
      <c r="AH4193" s="17">
        <v>98</v>
      </c>
      <c r="AI4193" s="17">
        <v>0</v>
      </c>
      <c r="AJ4193" s="17">
        <v>89</v>
      </c>
      <c r="AK4193" s="17">
        <v>0</v>
      </c>
      <c r="AL4193" s="17">
        <v>0</v>
      </c>
      <c r="AM4193" s="17">
        <v>0</v>
      </c>
      <c r="AN4193" s="17">
        <v>31</v>
      </c>
      <c r="AO4193" s="17">
        <v>0</v>
      </c>
      <c r="AP4193" s="18">
        <f>+'Per Cápita'!$E$4</f>
        <v>83816</v>
      </c>
      <c r="AQ4193" s="18">
        <f>+'Per Cápita'!$E$5</f>
        <v>74019</v>
      </c>
      <c r="AR4193" s="18">
        <f>+'Per Cápita'!$E$6</f>
        <v>111028</v>
      </c>
      <c r="AS4193" s="18">
        <f>+'Per Cápita'!$E$7</f>
        <v>136064</v>
      </c>
      <c r="AT4193" s="18">
        <f>+'Per Cápita'!$F$4</f>
        <v>103408</v>
      </c>
      <c r="AU4193" s="18">
        <f>+'Per Cápita'!$F$5</f>
        <v>90347</v>
      </c>
      <c r="AV4193" s="18">
        <f>+'Per Cápita'!$F$6</f>
        <v>138242</v>
      </c>
      <c r="AW4193" s="18">
        <f>+'Per Cápita'!$F$7</f>
        <v>166544</v>
      </c>
      <c r="AX4193" s="18">
        <f>+AP4193*($T4193+$R4193)*$O4193</f>
        <v>0</v>
      </c>
      <c r="AY4193" s="18">
        <f>+AQ4193*($V4193+$X4193)*$O4193</f>
        <v>0</v>
      </c>
      <c r="AZ4193" s="18">
        <f>+AR4193*$Z4193*$O4193</f>
        <v>0</v>
      </c>
      <c r="BA4193" s="18">
        <f>+AS4193*$AB4193*$O4193</f>
        <v>0</v>
      </c>
      <c r="BB4193" s="18">
        <f>+AT4193*(S4193+Q4193)*$O4193</f>
        <v>3559166.7647746368</v>
      </c>
      <c r="BC4193" s="18">
        <f>+AU4193*(U4193+W4193)*$O4193</f>
        <v>19726679.771666031</v>
      </c>
      <c r="BD4193" s="18">
        <f>+AV4193*Y4193*$O4193</f>
        <v>0</v>
      </c>
      <c r="BE4193" s="18">
        <f>+AW4193*AA4193*$O4193</f>
        <v>5553092.4710405143</v>
      </c>
      <c r="BF4193" s="18">
        <f>+AP4193*($AG4193+$AE4193)*$BF$1*$O4193</f>
        <v>0</v>
      </c>
      <c r="BG4193" s="18">
        <f>+AQ4193*($AK4193+$AI4193)*$BF$1*$O4193</f>
        <v>0</v>
      </c>
      <c r="BH4193" s="18">
        <f>+AR4193*$AM4193*$BF$1*$O4193</f>
        <v>0</v>
      </c>
      <c r="BI4193" s="18">
        <f>+AS4193*$AO4193*$BF$1*$O4193</f>
        <v>0</v>
      </c>
      <c r="BJ4193" s="18">
        <f>+$BF$1*AT4193*(AF4193+AD4193)*$O4193</f>
        <v>533875.01471619552</v>
      </c>
      <c r="BK4193" s="18">
        <f>+$BF$1*AU4193*(AH4193+AJ4193)*$O4193</f>
        <v>3634373.5145828058</v>
      </c>
      <c r="BL4193" s="18">
        <f>+AV4193*AL4193*$BF$1*$O4193</f>
        <v>0</v>
      </c>
      <c r="BM4193" s="18">
        <f>+$BF$1*AW4193*AN4193*$O4193</f>
        <v>1110618.494208103</v>
      </c>
      <c r="BN4193" s="18">
        <f>SUM(AX4193:BE4193)</f>
        <v>28838939.00748118</v>
      </c>
      <c r="BO4193" s="18">
        <f>SUM(BF4193:BM4193)</f>
        <v>5278867.0235071043</v>
      </c>
      <c r="BP4193" s="36">
        <f>ROUND((BO4193+BN4193),0)</f>
        <v>34117806</v>
      </c>
      <c r="BQ4193" s="33" t="s">
        <v>11411</v>
      </c>
    </row>
    <row r="4194" spans="1:69" s="33" customFormat="1" x14ac:dyDescent="0.25">
      <c r="A4194" s="34" t="s">
        <v>7221</v>
      </c>
      <c r="B4194" s="33" t="s">
        <v>7601</v>
      </c>
      <c r="C4194" s="34">
        <v>3776</v>
      </c>
      <c r="D4194" s="33" t="s">
        <v>7221</v>
      </c>
      <c r="E4194" s="33" t="s">
        <v>6083</v>
      </c>
      <c r="F4194" s="33" t="s">
        <v>1410</v>
      </c>
      <c r="G4194" s="34">
        <v>1735</v>
      </c>
      <c r="H4194" s="34">
        <v>218001000921</v>
      </c>
      <c r="I4194" s="33" t="s">
        <v>8469</v>
      </c>
      <c r="J4194" s="33">
        <v>1</v>
      </c>
      <c r="K4194" s="22">
        <v>14.509358972677308</v>
      </c>
      <c r="L4194" s="16"/>
      <c r="M4194" s="16">
        <f>+K4194/$M$1</f>
        <v>1.0164017668779732</v>
      </c>
      <c r="N4194" s="16">
        <f>+(M4194-$N$2)/($N$1-$N$2)</f>
        <v>0.13688354033590802</v>
      </c>
      <c r="O4194" s="35">
        <f>1+N4194</f>
        <v>1.1368835403359081</v>
      </c>
      <c r="P4194" s="17">
        <f>SUM(Q4194:AB4194)</f>
        <v>150</v>
      </c>
      <c r="Q4194" s="17">
        <v>4</v>
      </c>
      <c r="R4194" s="17">
        <v>0</v>
      </c>
      <c r="S4194" s="17">
        <v>6</v>
      </c>
      <c r="T4194" s="17">
        <v>0</v>
      </c>
      <c r="U4194" s="17">
        <v>34</v>
      </c>
      <c r="V4194" s="17">
        <v>0</v>
      </c>
      <c r="W4194" s="17">
        <v>67</v>
      </c>
      <c r="X4194" s="17">
        <v>0</v>
      </c>
      <c r="Y4194" s="17">
        <v>0</v>
      </c>
      <c r="Z4194" s="17">
        <v>0</v>
      </c>
      <c r="AA4194" s="17">
        <v>39</v>
      </c>
      <c r="AB4194" s="17">
        <v>0</v>
      </c>
      <c r="AC4194" s="17">
        <f>SUM(AF4194:AO4194)</f>
        <v>141</v>
      </c>
      <c r="AD4194" s="17">
        <v>0</v>
      </c>
      <c r="AE4194" s="17">
        <v>0</v>
      </c>
      <c r="AF4194" s="17">
        <v>1</v>
      </c>
      <c r="AG4194" s="17">
        <v>0</v>
      </c>
      <c r="AH4194" s="17">
        <v>34</v>
      </c>
      <c r="AI4194" s="17">
        <v>0</v>
      </c>
      <c r="AJ4194" s="17">
        <v>67</v>
      </c>
      <c r="AK4194" s="17">
        <v>0</v>
      </c>
      <c r="AL4194" s="17">
        <v>0</v>
      </c>
      <c r="AM4194" s="17">
        <v>0</v>
      </c>
      <c r="AN4194" s="17">
        <v>39</v>
      </c>
      <c r="AO4194" s="17">
        <v>0</v>
      </c>
      <c r="AP4194" s="18">
        <f>+'Per Cápita'!$E$4</f>
        <v>83816</v>
      </c>
      <c r="AQ4194" s="18">
        <f>+'Per Cápita'!$E$5</f>
        <v>74019</v>
      </c>
      <c r="AR4194" s="18">
        <f>+'Per Cápita'!$E$6</f>
        <v>111028</v>
      </c>
      <c r="AS4194" s="18">
        <f>+'Per Cápita'!$E$7</f>
        <v>136064</v>
      </c>
      <c r="AT4194" s="18">
        <f>+'Per Cápita'!$F$4</f>
        <v>103408</v>
      </c>
      <c r="AU4194" s="18">
        <f>+'Per Cápita'!$F$5</f>
        <v>90347</v>
      </c>
      <c r="AV4194" s="18">
        <f>+'Per Cápita'!$F$6</f>
        <v>138242</v>
      </c>
      <c r="AW4194" s="18">
        <f>+'Per Cápita'!$F$7</f>
        <v>166544</v>
      </c>
      <c r="AX4194" s="18">
        <f>+AP4194*($T4194+$R4194)*$O4194</f>
        <v>0</v>
      </c>
      <c r="AY4194" s="18">
        <f>+AQ4194*($V4194+$X4194)*$O4194</f>
        <v>0</v>
      </c>
      <c r="AZ4194" s="18">
        <f>+AR4194*$Z4194*$O4194</f>
        <v>0</v>
      </c>
      <c r="BA4194" s="18">
        <f>+AS4194*$AB4194*$O4194</f>
        <v>0</v>
      </c>
      <c r="BB4194" s="18">
        <f>+AT4194*(S4194+Q4194)*$O4194</f>
        <v>1175628.5313905559</v>
      </c>
      <c r="BC4194" s="18">
        <f>+AU4194*(U4194+W4194)*$O4194</f>
        <v>10374115.739091557</v>
      </c>
      <c r="BD4194" s="18">
        <f>+AV4194*Y4194*$O4194</f>
        <v>0</v>
      </c>
      <c r="BE4194" s="18">
        <f>+AW4194*AA4194*$O4194</f>
        <v>7384304.1613264354</v>
      </c>
      <c r="BF4194" s="18">
        <f>+AP4194*($AG4194+$AE4194)*$BF$1*$O4194</f>
        <v>0</v>
      </c>
      <c r="BG4194" s="18">
        <f>+AQ4194*($AK4194+$AI4194)*$BF$1*$O4194</f>
        <v>0</v>
      </c>
      <c r="BH4194" s="18">
        <f>+AR4194*$AM4194*$BF$1*$O4194</f>
        <v>0</v>
      </c>
      <c r="BI4194" s="18">
        <f>+AS4194*$AO4194*$BF$1*$O4194</f>
        <v>0</v>
      </c>
      <c r="BJ4194" s="18">
        <f>+$BF$1*AT4194*(AF4194+AD4194)*$O4194</f>
        <v>23512.570627811121</v>
      </c>
      <c r="BK4194" s="18">
        <f>+$BF$1*AU4194*(AH4194+AJ4194)*$O4194</f>
        <v>2074823.1478183116</v>
      </c>
      <c r="BL4194" s="18">
        <f>+AV4194*AL4194*$BF$1*$O4194</f>
        <v>0</v>
      </c>
      <c r="BM4194" s="18">
        <f>+$BF$1*AW4194*AN4194*$O4194</f>
        <v>1476860.8322652874</v>
      </c>
      <c r="BN4194" s="18">
        <f>SUM(AX4194:BE4194)</f>
        <v>18934048.431808546</v>
      </c>
      <c r="BO4194" s="18">
        <f>SUM(BF4194:BM4194)</f>
        <v>3575196.5507114101</v>
      </c>
      <c r="BP4194" s="36">
        <f>ROUND((BO4194+BN4194),0)</f>
        <v>22509245</v>
      </c>
      <c r="BQ4194" s="33" t="s">
        <v>11411</v>
      </c>
    </row>
    <row r="4195" spans="1:69" s="33" customFormat="1" x14ac:dyDescent="0.25">
      <c r="A4195" s="34" t="s">
        <v>7221</v>
      </c>
      <c r="B4195" s="33" t="s">
        <v>7601</v>
      </c>
      <c r="C4195" s="34">
        <v>3776</v>
      </c>
      <c r="D4195" s="33" t="s">
        <v>7221</v>
      </c>
      <c r="E4195" s="33" t="s">
        <v>6083</v>
      </c>
      <c r="F4195" s="33" t="s">
        <v>1410</v>
      </c>
      <c r="G4195" s="34">
        <v>1731</v>
      </c>
      <c r="H4195" s="34">
        <v>218001002835</v>
      </c>
      <c r="I4195" s="33" t="s">
        <v>8470</v>
      </c>
      <c r="J4195" s="33">
        <v>1</v>
      </c>
      <c r="K4195" s="22">
        <v>14.509358972677308</v>
      </c>
      <c r="L4195" s="16"/>
      <c r="M4195" s="16">
        <f>+K4195/$M$1</f>
        <v>1.0164017668779732</v>
      </c>
      <c r="N4195" s="16">
        <f>+(M4195-$N$2)/($N$1-$N$2)</f>
        <v>0.13688354033590802</v>
      </c>
      <c r="O4195" s="35">
        <f>1+N4195</f>
        <v>1.1368835403359081</v>
      </c>
      <c r="P4195" s="17">
        <f>SUM(Q4195:AB4195)</f>
        <v>361</v>
      </c>
      <c r="Q4195" s="17">
        <v>5</v>
      </c>
      <c r="R4195" s="17">
        <v>0</v>
      </c>
      <c r="S4195" s="17">
        <v>17</v>
      </c>
      <c r="T4195" s="17">
        <v>0</v>
      </c>
      <c r="U4195" s="17">
        <v>147</v>
      </c>
      <c r="V4195" s="17">
        <v>0</v>
      </c>
      <c r="W4195" s="17">
        <v>157</v>
      </c>
      <c r="X4195" s="17">
        <v>0</v>
      </c>
      <c r="Y4195" s="17">
        <v>0</v>
      </c>
      <c r="Z4195" s="17">
        <v>0</v>
      </c>
      <c r="AA4195" s="17">
        <v>35</v>
      </c>
      <c r="AB4195" s="17">
        <v>0</v>
      </c>
      <c r="AC4195" s="17">
        <f>SUM(AF4195:AO4195)</f>
        <v>350</v>
      </c>
      <c r="AD4195" s="17">
        <v>0</v>
      </c>
      <c r="AE4195" s="17">
        <v>0</v>
      </c>
      <c r="AF4195" s="17">
        <v>15</v>
      </c>
      <c r="AG4195" s="17">
        <v>0</v>
      </c>
      <c r="AH4195" s="17">
        <v>143</v>
      </c>
      <c r="AI4195" s="17">
        <v>0</v>
      </c>
      <c r="AJ4195" s="17">
        <v>157</v>
      </c>
      <c r="AK4195" s="17">
        <v>0</v>
      </c>
      <c r="AL4195" s="17">
        <v>0</v>
      </c>
      <c r="AM4195" s="17">
        <v>0</v>
      </c>
      <c r="AN4195" s="17">
        <v>35</v>
      </c>
      <c r="AO4195" s="17">
        <v>0</v>
      </c>
      <c r="AP4195" s="18">
        <f>+'Per Cápita'!$E$4</f>
        <v>83816</v>
      </c>
      <c r="AQ4195" s="18">
        <f>+'Per Cápita'!$E$5</f>
        <v>74019</v>
      </c>
      <c r="AR4195" s="18">
        <f>+'Per Cápita'!$E$6</f>
        <v>111028</v>
      </c>
      <c r="AS4195" s="18">
        <f>+'Per Cápita'!$E$7</f>
        <v>136064</v>
      </c>
      <c r="AT4195" s="18">
        <f>+'Per Cápita'!$F$4</f>
        <v>103408</v>
      </c>
      <c r="AU4195" s="18">
        <f>+'Per Cápita'!$F$5</f>
        <v>90347</v>
      </c>
      <c r="AV4195" s="18">
        <f>+'Per Cápita'!$F$6</f>
        <v>138242</v>
      </c>
      <c r="AW4195" s="18">
        <f>+'Per Cápita'!$F$7</f>
        <v>166544</v>
      </c>
      <c r="AX4195" s="18">
        <f>+AP4195*($T4195+$R4195)*$O4195</f>
        <v>0</v>
      </c>
      <c r="AY4195" s="18">
        <f>+AQ4195*($V4195+$X4195)*$O4195</f>
        <v>0</v>
      </c>
      <c r="AZ4195" s="18">
        <f>+AR4195*$Z4195*$O4195</f>
        <v>0</v>
      </c>
      <c r="BA4195" s="18">
        <f>+AS4195*$AB4195*$O4195</f>
        <v>0</v>
      </c>
      <c r="BB4195" s="18">
        <f>+AT4195*(S4195+Q4195)*$O4195</f>
        <v>2586382.7690592227</v>
      </c>
      <c r="BC4195" s="18">
        <f>+AU4195*(U4195+W4195)*$O4195</f>
        <v>31225061.234493401</v>
      </c>
      <c r="BD4195" s="18">
        <f>+AV4195*Y4195*$O4195</f>
        <v>0</v>
      </c>
      <c r="BE4195" s="18">
        <f>+AW4195*AA4195*$O4195</f>
        <v>6626939.6319596218</v>
      </c>
      <c r="BF4195" s="18">
        <f>+AP4195*($AG4195+$AE4195)*$BF$1*$O4195</f>
        <v>0</v>
      </c>
      <c r="BG4195" s="18">
        <f>+AQ4195*($AK4195+$AI4195)*$BF$1*$O4195</f>
        <v>0</v>
      </c>
      <c r="BH4195" s="18">
        <f>+AR4195*$AM4195*$BF$1*$O4195</f>
        <v>0</v>
      </c>
      <c r="BI4195" s="18">
        <f>+AS4195*$AO4195*$BF$1*$O4195</f>
        <v>0</v>
      </c>
      <c r="BJ4195" s="18">
        <f>+$BF$1*AT4195*(AF4195+AD4195)*$O4195</f>
        <v>352688.55941716681</v>
      </c>
      <c r="BK4195" s="18">
        <f>+$BF$1*AU4195*(AH4195+AJ4195)*$O4195</f>
        <v>6162841.0331236972</v>
      </c>
      <c r="BL4195" s="18">
        <f>+AV4195*AL4195*$BF$1*$O4195</f>
        <v>0</v>
      </c>
      <c r="BM4195" s="18">
        <f>+$BF$1*AW4195*AN4195*$O4195</f>
        <v>1325387.9263919243</v>
      </c>
      <c r="BN4195" s="18">
        <f>SUM(AX4195:BE4195)</f>
        <v>40438383.635512248</v>
      </c>
      <c r="BO4195" s="18">
        <f>SUM(BF4195:BM4195)</f>
        <v>7840917.5189327877</v>
      </c>
      <c r="BP4195" s="36">
        <f>ROUND((BO4195+BN4195),0)</f>
        <v>48279301</v>
      </c>
      <c r="BQ4195" s="33" t="s">
        <v>11411</v>
      </c>
    </row>
    <row r="4196" spans="1:69" s="33" customFormat="1" x14ac:dyDescent="0.25">
      <c r="A4196" s="34" t="s">
        <v>7221</v>
      </c>
      <c r="B4196" s="33" t="s">
        <v>7601</v>
      </c>
      <c r="C4196" s="34">
        <v>3776</v>
      </c>
      <c r="D4196" s="33" t="s">
        <v>7221</v>
      </c>
      <c r="E4196" s="33" t="s">
        <v>6083</v>
      </c>
      <c r="F4196" s="33" t="s">
        <v>1410</v>
      </c>
      <c r="G4196" s="34">
        <v>1730</v>
      </c>
      <c r="H4196" s="34">
        <v>218001003017</v>
      </c>
      <c r="I4196" s="33" t="s">
        <v>9609</v>
      </c>
      <c r="J4196" s="33">
        <v>1</v>
      </c>
      <c r="K4196" s="22">
        <v>14.509358972677308</v>
      </c>
      <c r="L4196" s="16"/>
      <c r="M4196" s="16">
        <f>+K4196/$M$1</f>
        <v>1.0164017668779732</v>
      </c>
      <c r="N4196" s="16">
        <f>+(M4196-$N$2)/($N$1-$N$2)</f>
        <v>0.13688354033590802</v>
      </c>
      <c r="O4196" s="35">
        <f>1+N4196</f>
        <v>1.1368835403359081</v>
      </c>
      <c r="P4196" s="17">
        <f>SUM(Q4196:AB4196)</f>
        <v>1412</v>
      </c>
      <c r="Q4196" s="17">
        <v>0</v>
      </c>
      <c r="R4196" s="17">
        <v>0</v>
      </c>
      <c r="S4196" s="17">
        <v>0</v>
      </c>
      <c r="T4196" s="17">
        <v>106</v>
      </c>
      <c r="U4196" s="17">
        <v>0</v>
      </c>
      <c r="V4196" s="17">
        <v>680</v>
      </c>
      <c r="W4196" s="17">
        <v>0</v>
      </c>
      <c r="X4196" s="17">
        <v>501</v>
      </c>
      <c r="Y4196" s="17">
        <v>0</v>
      </c>
      <c r="Z4196" s="17">
        <v>0</v>
      </c>
      <c r="AA4196" s="17">
        <v>0</v>
      </c>
      <c r="AB4196" s="17">
        <v>125</v>
      </c>
      <c r="AC4196" s="17">
        <f>SUM(AF4196:AO4196)</f>
        <v>0</v>
      </c>
      <c r="AD4196" s="17">
        <v>0</v>
      </c>
      <c r="AE4196" s="17">
        <v>0</v>
      </c>
      <c r="AF4196" s="17">
        <v>0</v>
      </c>
      <c r="AG4196" s="17">
        <v>0</v>
      </c>
      <c r="AH4196" s="17">
        <v>0</v>
      </c>
      <c r="AI4196" s="17">
        <v>0</v>
      </c>
      <c r="AJ4196" s="17">
        <v>0</v>
      </c>
      <c r="AK4196" s="17">
        <v>0</v>
      </c>
      <c r="AL4196" s="17">
        <v>0</v>
      </c>
      <c r="AM4196" s="17">
        <v>0</v>
      </c>
      <c r="AN4196" s="17">
        <v>0</v>
      </c>
      <c r="AO4196" s="17">
        <v>0</v>
      </c>
      <c r="AP4196" s="18">
        <f>+'Per Cápita'!$E$4</f>
        <v>83816</v>
      </c>
      <c r="AQ4196" s="18">
        <f>+'Per Cápita'!$E$5</f>
        <v>74019</v>
      </c>
      <c r="AR4196" s="18">
        <f>+'Per Cápita'!$E$6</f>
        <v>111028</v>
      </c>
      <c r="AS4196" s="18">
        <f>+'Per Cápita'!$E$7</f>
        <v>136064</v>
      </c>
      <c r="AT4196" s="18">
        <f>+'Per Cápita'!$F$4</f>
        <v>103408</v>
      </c>
      <c r="AU4196" s="18">
        <f>+'Per Cápita'!$F$5</f>
        <v>90347</v>
      </c>
      <c r="AV4196" s="18">
        <f>+'Per Cápita'!$F$6</f>
        <v>138242</v>
      </c>
      <c r="AW4196" s="18">
        <f>+'Per Cápita'!$F$7</f>
        <v>166544</v>
      </c>
      <c r="AX4196" s="18">
        <f>+AP4196*($T4196+$R4196)*$O4196</f>
        <v>10100637.266580215</v>
      </c>
      <c r="AY4196" s="18">
        <f>+AQ4196*($V4196+$X4196)*$O4196</f>
        <v>99382310.653877944</v>
      </c>
      <c r="AZ4196" s="18">
        <f>+AR4196*$Z4196*$O4196</f>
        <v>0</v>
      </c>
      <c r="BA4196" s="18">
        <f>+AS4196*$AB4196*$O4196</f>
        <v>19336115.254033126</v>
      </c>
      <c r="BB4196" s="18">
        <f>+AT4196*(S4196+Q4196)*$O4196</f>
        <v>0</v>
      </c>
      <c r="BC4196" s="18">
        <f>+AU4196*(U4196+W4196)*$O4196</f>
        <v>0</v>
      </c>
      <c r="BD4196" s="18">
        <f>+AV4196*Y4196*$O4196</f>
        <v>0</v>
      </c>
      <c r="BE4196" s="18">
        <f>+AW4196*AA4196*$O4196</f>
        <v>0</v>
      </c>
      <c r="BF4196" s="18">
        <f>+AP4196*($AG4196+$AE4196)*$BF$1*$O4196</f>
        <v>0</v>
      </c>
      <c r="BG4196" s="18">
        <f>+AQ4196*($AK4196+$AI4196)*$BF$1*$O4196</f>
        <v>0</v>
      </c>
      <c r="BH4196" s="18">
        <f>+AR4196*$AM4196*$BF$1*$O4196</f>
        <v>0</v>
      </c>
      <c r="BI4196" s="18">
        <f>+AS4196*$AO4196*$BF$1*$O4196</f>
        <v>0</v>
      </c>
      <c r="BJ4196" s="18">
        <f>+$BF$1*AT4196*(AF4196+AD4196)*$O4196</f>
        <v>0</v>
      </c>
      <c r="BK4196" s="18">
        <f>+$BF$1*AU4196*(AH4196+AJ4196)*$O4196</f>
        <v>0</v>
      </c>
      <c r="BL4196" s="18">
        <f>+AV4196*AL4196*$BF$1*$O4196</f>
        <v>0</v>
      </c>
      <c r="BM4196" s="18">
        <f>+$BF$1*AW4196*AN4196*$O4196</f>
        <v>0</v>
      </c>
      <c r="BN4196" s="18">
        <f>SUM(AX4196:BE4196)</f>
        <v>128819063.17449129</v>
      </c>
      <c r="BO4196" s="18">
        <f>SUM(BF4196:BM4196)</f>
        <v>0</v>
      </c>
      <c r="BP4196" s="36">
        <f>ROUND((BO4196+BN4196),0)</f>
        <v>128819063</v>
      </c>
      <c r="BQ4196" s="33" t="s">
        <v>11411</v>
      </c>
    </row>
    <row r="4197" spans="1:69" s="33" customFormat="1" x14ac:dyDescent="0.25">
      <c r="A4197" s="34" t="s">
        <v>7603</v>
      </c>
      <c r="B4197" s="33" t="s">
        <v>7601</v>
      </c>
      <c r="C4197" s="34">
        <v>3775</v>
      </c>
      <c r="D4197" s="33" t="s">
        <v>7603</v>
      </c>
      <c r="E4197" s="33" t="s">
        <v>6701</v>
      </c>
      <c r="F4197" s="33" t="s">
        <v>1414</v>
      </c>
      <c r="G4197" s="34">
        <v>1954</v>
      </c>
      <c r="H4197" s="34">
        <v>218029000803</v>
      </c>
      <c r="I4197" s="33" t="s">
        <v>1416</v>
      </c>
      <c r="J4197" s="33">
        <v>1</v>
      </c>
      <c r="K4197" s="22">
        <v>20.169608067843228</v>
      </c>
      <c r="L4197" s="16"/>
      <c r="M4197" s="16">
        <f>+K4197/$M$1</f>
        <v>1.4129104749559644</v>
      </c>
      <c r="N4197" s="16">
        <f>+(M4197-$N$2)/($N$1-$N$2)</f>
        <v>0.19686132333424308</v>
      </c>
      <c r="O4197" s="35">
        <f>1+N4197</f>
        <v>1.1968613233342431</v>
      </c>
      <c r="P4197" s="17">
        <f>SUM(Q4197:AB4197)</f>
        <v>270</v>
      </c>
      <c r="Q4197" s="17">
        <v>0</v>
      </c>
      <c r="R4197" s="17">
        <v>0</v>
      </c>
      <c r="S4197" s="17">
        <v>34</v>
      </c>
      <c r="T4197" s="17">
        <v>0</v>
      </c>
      <c r="U4197" s="17">
        <v>133</v>
      </c>
      <c r="V4197" s="17">
        <v>0</v>
      </c>
      <c r="W4197" s="17">
        <v>82</v>
      </c>
      <c r="X4197" s="17">
        <v>0</v>
      </c>
      <c r="Y4197" s="17">
        <v>21</v>
      </c>
      <c r="Z4197" s="17">
        <v>0</v>
      </c>
      <c r="AA4197" s="17">
        <v>0</v>
      </c>
      <c r="AB4197" s="17">
        <v>0</v>
      </c>
      <c r="AC4197" s="17">
        <f>SUM(AF4197:AO4197)</f>
        <v>184</v>
      </c>
      <c r="AD4197" s="17">
        <v>0</v>
      </c>
      <c r="AE4197" s="17">
        <v>0</v>
      </c>
      <c r="AF4197" s="17">
        <v>19</v>
      </c>
      <c r="AG4197" s="17">
        <v>0</v>
      </c>
      <c r="AH4197" s="17">
        <v>79</v>
      </c>
      <c r="AI4197" s="17">
        <v>0</v>
      </c>
      <c r="AJ4197" s="17">
        <v>65</v>
      </c>
      <c r="AK4197" s="17">
        <v>0</v>
      </c>
      <c r="AL4197" s="17">
        <v>21</v>
      </c>
      <c r="AM4197" s="17">
        <v>0</v>
      </c>
      <c r="AN4197" s="17">
        <v>0</v>
      </c>
      <c r="AO4197" s="17">
        <v>0</v>
      </c>
      <c r="AP4197" s="18">
        <f>+'Per Cápita'!$E$4</f>
        <v>83816</v>
      </c>
      <c r="AQ4197" s="18">
        <f>+'Per Cápita'!$E$5</f>
        <v>74019</v>
      </c>
      <c r="AR4197" s="18">
        <f>+'Per Cápita'!$E$6</f>
        <v>111028</v>
      </c>
      <c r="AS4197" s="18">
        <f>+'Per Cápita'!$E$7</f>
        <v>136064</v>
      </c>
      <c r="AT4197" s="18">
        <f>+'Per Cápita'!$F$4</f>
        <v>103408</v>
      </c>
      <c r="AU4197" s="18">
        <f>+'Per Cápita'!$F$5</f>
        <v>90347</v>
      </c>
      <c r="AV4197" s="18">
        <f>+'Per Cápita'!$F$6</f>
        <v>138242</v>
      </c>
      <c r="AW4197" s="18">
        <f>+'Per Cápita'!$F$7</f>
        <v>166544</v>
      </c>
      <c r="AX4197" s="18">
        <f>+AP4197*($T4197+$R4197)*$O4197</f>
        <v>0</v>
      </c>
      <c r="AY4197" s="18">
        <f>+AQ4197*($V4197+$X4197)*$O4197</f>
        <v>0</v>
      </c>
      <c r="AZ4197" s="18">
        <f>+AR4197*$Z4197*$O4197</f>
        <v>0</v>
      </c>
      <c r="BA4197" s="18">
        <f>+AS4197*$AB4197*$O4197</f>
        <v>0</v>
      </c>
      <c r="BB4197" s="18">
        <f>+AT4197*(S4197+Q4197)*$O4197</f>
        <v>4208011.2145938119</v>
      </c>
      <c r="BC4197" s="18">
        <f>+AU4197*(U4197+W4197)*$O4197</f>
        <v>23248558.445544954</v>
      </c>
      <c r="BD4197" s="18">
        <f>+AV4197*Y4197*$O4197</f>
        <v>3474586.5642678211</v>
      </c>
      <c r="BE4197" s="18">
        <f>+AW4197*AA4197*$O4197</f>
        <v>0</v>
      </c>
      <c r="BF4197" s="18">
        <f>+AP4197*($AG4197+$AE4197)*$BF$1*$O4197</f>
        <v>0</v>
      </c>
      <c r="BG4197" s="18">
        <f>+AQ4197*($AK4197+$AI4197)*$BF$1*$O4197</f>
        <v>0</v>
      </c>
      <c r="BH4197" s="18">
        <f>+AR4197*$AM4197*$BF$1*$O4197</f>
        <v>0</v>
      </c>
      <c r="BI4197" s="18">
        <f>+AS4197*$AO4197*$BF$1*$O4197</f>
        <v>0</v>
      </c>
      <c r="BJ4197" s="18">
        <f>+$BF$1*AT4197*(AF4197+AD4197)*$O4197</f>
        <v>470307.1357487202</v>
      </c>
      <c r="BK4197" s="18">
        <f>+$BF$1*AU4197*(AH4197+AJ4197)*$O4197</f>
        <v>3114225.5034032315</v>
      </c>
      <c r="BL4197" s="18">
        <f>+AV4197*AL4197*$BF$1*$O4197</f>
        <v>694917.31285356428</v>
      </c>
      <c r="BM4197" s="18">
        <f>+$BF$1*AW4197*AN4197*$O4197</f>
        <v>0</v>
      </c>
      <c r="BN4197" s="18">
        <f>SUM(AX4197:BE4197)</f>
        <v>30931156.224406589</v>
      </c>
      <c r="BO4197" s="18">
        <f>SUM(BF4197:BM4197)</f>
        <v>4279449.9520055158</v>
      </c>
      <c r="BP4197" s="36">
        <f>ROUND((BO4197+BN4197),0)</f>
        <v>35210606</v>
      </c>
      <c r="BQ4197" s="33" t="s">
        <v>11411</v>
      </c>
    </row>
    <row r="4198" spans="1:69" s="33" customFormat="1" x14ac:dyDescent="0.25">
      <c r="A4198" s="34" t="s">
        <v>7603</v>
      </c>
      <c r="B4198" s="33" t="s">
        <v>7601</v>
      </c>
      <c r="C4198" s="34">
        <v>3775</v>
      </c>
      <c r="D4198" s="33" t="s">
        <v>7603</v>
      </c>
      <c r="E4198" s="33" t="s">
        <v>6789</v>
      </c>
      <c r="F4198" s="33" t="s">
        <v>9467</v>
      </c>
      <c r="G4198" s="34">
        <v>2048</v>
      </c>
      <c r="H4198" s="34">
        <v>218094000535</v>
      </c>
      <c r="I4198" s="33" t="s">
        <v>1500</v>
      </c>
      <c r="J4198" s="33">
        <v>1</v>
      </c>
      <c r="K4198" s="22">
        <v>26.72138622891017</v>
      </c>
      <c r="L4198" s="16"/>
      <c r="M4198" s="16">
        <f>+K4198/$M$1</f>
        <v>1.8718720949448988</v>
      </c>
      <c r="N4198" s="16">
        <f>+(M4198-$N$2)/($N$1-$N$2)</f>
        <v>0.2662860292422054</v>
      </c>
      <c r="O4198" s="35">
        <f>1+N4198</f>
        <v>1.2662860292422053</v>
      </c>
      <c r="P4198" s="17">
        <f>SUM(Q4198:AB4198)</f>
        <v>218</v>
      </c>
      <c r="Q4198" s="17">
        <v>0</v>
      </c>
      <c r="R4198" s="17">
        <v>0</v>
      </c>
      <c r="S4198" s="17">
        <v>17</v>
      </c>
      <c r="T4198" s="17">
        <v>0</v>
      </c>
      <c r="U4198" s="17">
        <v>156</v>
      </c>
      <c r="V4198" s="17">
        <v>0</v>
      </c>
      <c r="W4198" s="17">
        <v>45</v>
      </c>
      <c r="X4198" s="17">
        <v>0</v>
      </c>
      <c r="Y4198" s="17">
        <v>0</v>
      </c>
      <c r="Z4198" s="17">
        <v>0</v>
      </c>
      <c r="AA4198" s="17">
        <v>0</v>
      </c>
      <c r="AB4198" s="17">
        <v>0</v>
      </c>
      <c r="AC4198" s="17">
        <f>SUM(AF4198:AO4198)</f>
        <v>0</v>
      </c>
      <c r="AD4198" s="17">
        <v>0</v>
      </c>
      <c r="AE4198" s="17">
        <v>0</v>
      </c>
      <c r="AF4198" s="17">
        <v>0</v>
      </c>
      <c r="AG4198" s="17">
        <v>0</v>
      </c>
      <c r="AH4198" s="17">
        <v>0</v>
      </c>
      <c r="AI4198" s="17">
        <v>0</v>
      </c>
      <c r="AJ4198" s="17">
        <v>0</v>
      </c>
      <c r="AK4198" s="17">
        <v>0</v>
      </c>
      <c r="AL4198" s="17">
        <v>0</v>
      </c>
      <c r="AM4198" s="17">
        <v>0</v>
      </c>
      <c r="AN4198" s="17">
        <v>0</v>
      </c>
      <c r="AO4198" s="17">
        <v>0</v>
      </c>
      <c r="AP4198" s="18">
        <f>+'Per Cápita'!$E$4</f>
        <v>83816</v>
      </c>
      <c r="AQ4198" s="18">
        <f>+'Per Cápita'!$E$5</f>
        <v>74019</v>
      </c>
      <c r="AR4198" s="18">
        <f>+'Per Cápita'!$E$6</f>
        <v>111028</v>
      </c>
      <c r="AS4198" s="18">
        <f>+'Per Cápita'!$E$7</f>
        <v>136064</v>
      </c>
      <c r="AT4198" s="18">
        <f>+'Per Cápita'!$F$4</f>
        <v>103408</v>
      </c>
      <c r="AU4198" s="18">
        <f>+'Per Cápita'!$F$5</f>
        <v>90347</v>
      </c>
      <c r="AV4198" s="18">
        <f>+'Per Cápita'!$F$6</f>
        <v>138242</v>
      </c>
      <c r="AW4198" s="18">
        <f>+'Per Cápita'!$F$7</f>
        <v>166544</v>
      </c>
      <c r="AX4198" s="18">
        <f>+AP4198*($T4198+$R4198)*$O4198</f>
        <v>0</v>
      </c>
      <c r="AY4198" s="18">
        <f>+AQ4198*($V4198+$X4198)*$O4198</f>
        <v>0</v>
      </c>
      <c r="AZ4198" s="18">
        <f>+AR4198*$Z4198*$O4198</f>
        <v>0</v>
      </c>
      <c r="BA4198" s="18">
        <f>+AS4198*$AB4198*$O4198</f>
        <v>0</v>
      </c>
      <c r="BB4198" s="18">
        <f>+AT4198*(S4198+Q4198)*$O4198</f>
        <v>2226049.7971019256</v>
      </c>
      <c r="BC4198" s="18">
        <f>+AU4198*(U4198+W4198)*$O4198</f>
        <v>22995433.92067305</v>
      </c>
      <c r="BD4198" s="18">
        <f>+AV4198*Y4198*$O4198</f>
        <v>0</v>
      </c>
      <c r="BE4198" s="18">
        <f>+AW4198*AA4198*$O4198</f>
        <v>0</v>
      </c>
      <c r="BF4198" s="18">
        <f>+AP4198*($AG4198+$AE4198)*$BF$1*$O4198</f>
        <v>0</v>
      </c>
      <c r="BG4198" s="18">
        <f>+AQ4198*($AK4198+$AI4198)*$BF$1*$O4198</f>
        <v>0</v>
      </c>
      <c r="BH4198" s="18">
        <f>+AR4198*$AM4198*$BF$1*$O4198</f>
        <v>0</v>
      </c>
      <c r="BI4198" s="18">
        <f>+AS4198*$AO4198*$BF$1*$O4198</f>
        <v>0</v>
      </c>
      <c r="BJ4198" s="18">
        <f>+$BF$1*AT4198*(AF4198+AD4198)*$O4198</f>
        <v>0</v>
      </c>
      <c r="BK4198" s="18">
        <f>+$BF$1*AU4198*(AH4198+AJ4198)*$O4198</f>
        <v>0</v>
      </c>
      <c r="BL4198" s="18">
        <f>+AV4198*AL4198*$BF$1*$O4198</f>
        <v>0</v>
      </c>
      <c r="BM4198" s="18">
        <f>+$BF$1*AW4198*AN4198*$O4198</f>
        <v>0</v>
      </c>
      <c r="BN4198" s="18">
        <f>SUM(AX4198:BE4198)</f>
        <v>25221483.717774976</v>
      </c>
      <c r="BO4198" s="18">
        <f>SUM(BF4198:BM4198)</f>
        <v>0</v>
      </c>
      <c r="BP4198" s="36">
        <f>ROUND((BO4198+BN4198),0)</f>
        <v>25221484</v>
      </c>
      <c r="BQ4198" s="33" t="s">
        <v>11411</v>
      </c>
    </row>
    <row r="4199" spans="1:69" s="33" customFormat="1" x14ac:dyDescent="0.25">
      <c r="A4199" s="34" t="s">
        <v>7603</v>
      </c>
      <c r="B4199" s="33" t="s">
        <v>7601</v>
      </c>
      <c r="C4199" s="34">
        <v>3775</v>
      </c>
      <c r="D4199" s="33" t="s">
        <v>7603</v>
      </c>
      <c r="E4199" s="33" t="s">
        <v>6084</v>
      </c>
      <c r="F4199" s="33" t="s">
        <v>1423</v>
      </c>
      <c r="G4199" s="34">
        <v>2113</v>
      </c>
      <c r="H4199" s="34">
        <v>218150000055</v>
      </c>
      <c r="I4199" s="33" t="s">
        <v>1426</v>
      </c>
      <c r="J4199" s="33">
        <v>1</v>
      </c>
      <c r="K4199" s="22">
        <v>38.14501045219496</v>
      </c>
      <c r="L4199" s="16"/>
      <c r="M4199" s="16">
        <f>+K4199/$M$1</f>
        <v>2.6721136401821095</v>
      </c>
      <c r="N4199" s="16">
        <f>+(M4199-$N$2)/($N$1-$N$2)</f>
        <v>0.38733435117981346</v>
      </c>
      <c r="O4199" s="35">
        <f>1+N4199</f>
        <v>1.3873343511798135</v>
      </c>
      <c r="P4199" s="17">
        <f>SUM(Q4199:AB4199)</f>
        <v>297</v>
      </c>
      <c r="Q4199" s="17">
        <v>0</v>
      </c>
      <c r="R4199" s="17">
        <v>0</v>
      </c>
      <c r="S4199" s="17">
        <v>44</v>
      </c>
      <c r="T4199" s="17">
        <v>0</v>
      </c>
      <c r="U4199" s="17">
        <v>199</v>
      </c>
      <c r="V4199" s="17">
        <v>0</v>
      </c>
      <c r="W4199" s="17">
        <v>54</v>
      </c>
      <c r="X4199" s="17">
        <v>0</v>
      </c>
      <c r="Y4199" s="17">
        <v>0</v>
      </c>
      <c r="Z4199" s="17">
        <v>0</v>
      </c>
      <c r="AA4199" s="17">
        <v>0</v>
      </c>
      <c r="AB4199" s="17">
        <v>0</v>
      </c>
      <c r="AC4199" s="17">
        <f>SUM(AF4199:AO4199)</f>
        <v>0</v>
      </c>
      <c r="AD4199" s="17">
        <v>0</v>
      </c>
      <c r="AE4199" s="17">
        <v>0</v>
      </c>
      <c r="AF4199" s="17">
        <v>0</v>
      </c>
      <c r="AG4199" s="17">
        <v>0</v>
      </c>
      <c r="AH4199" s="17">
        <v>0</v>
      </c>
      <c r="AI4199" s="17">
        <v>0</v>
      </c>
      <c r="AJ4199" s="17">
        <v>0</v>
      </c>
      <c r="AK4199" s="17">
        <v>0</v>
      </c>
      <c r="AL4199" s="17">
        <v>0</v>
      </c>
      <c r="AM4199" s="17">
        <v>0</v>
      </c>
      <c r="AN4199" s="17">
        <v>0</v>
      </c>
      <c r="AO4199" s="17">
        <v>0</v>
      </c>
      <c r="AP4199" s="18">
        <f>+'Per Cápita'!$E$4</f>
        <v>83816</v>
      </c>
      <c r="AQ4199" s="18">
        <f>+'Per Cápita'!$E$5</f>
        <v>74019</v>
      </c>
      <c r="AR4199" s="18">
        <f>+'Per Cápita'!$E$6</f>
        <v>111028</v>
      </c>
      <c r="AS4199" s="18">
        <f>+'Per Cápita'!$E$7</f>
        <v>136064</v>
      </c>
      <c r="AT4199" s="18">
        <f>+'Per Cápita'!$F$4</f>
        <v>103408</v>
      </c>
      <c r="AU4199" s="18">
        <f>+'Per Cápita'!$F$5</f>
        <v>90347</v>
      </c>
      <c r="AV4199" s="18">
        <f>+'Per Cápita'!$F$6</f>
        <v>138242</v>
      </c>
      <c r="AW4199" s="18">
        <f>+'Per Cápita'!$F$7</f>
        <v>166544</v>
      </c>
      <c r="AX4199" s="18">
        <f>+AP4199*($T4199+$R4199)*$O4199</f>
        <v>0</v>
      </c>
      <c r="AY4199" s="18">
        <f>+AQ4199*($V4199+$X4199)*$O4199</f>
        <v>0</v>
      </c>
      <c r="AZ4199" s="18">
        <f>+AR4199*$Z4199*$O4199</f>
        <v>0</v>
      </c>
      <c r="BA4199" s="18">
        <f>+AS4199*$AB4199*$O4199</f>
        <v>0</v>
      </c>
      <c r="BB4199" s="18">
        <f>+AT4199*(S4199+Q4199)*$O4199</f>
        <v>6312304.7058192948</v>
      </c>
      <c r="BC4199" s="18">
        <f>+AU4199*(U4199+W4199)*$O4199</f>
        <v>31711398.64638878</v>
      </c>
      <c r="BD4199" s="18">
        <f>+AV4199*Y4199*$O4199</f>
        <v>0</v>
      </c>
      <c r="BE4199" s="18">
        <f>+AW4199*AA4199*$O4199</f>
        <v>0</v>
      </c>
      <c r="BF4199" s="18">
        <f>+AP4199*($AG4199+$AE4199)*$BF$1*$O4199</f>
        <v>0</v>
      </c>
      <c r="BG4199" s="18">
        <f>+AQ4199*($AK4199+$AI4199)*$BF$1*$O4199</f>
        <v>0</v>
      </c>
      <c r="BH4199" s="18">
        <f>+AR4199*$AM4199*$BF$1*$O4199</f>
        <v>0</v>
      </c>
      <c r="BI4199" s="18">
        <f>+AS4199*$AO4199*$BF$1*$O4199</f>
        <v>0</v>
      </c>
      <c r="BJ4199" s="18">
        <f>+$BF$1*AT4199*(AF4199+AD4199)*$O4199</f>
        <v>0</v>
      </c>
      <c r="BK4199" s="18">
        <f>+$BF$1*AU4199*(AH4199+AJ4199)*$O4199</f>
        <v>0</v>
      </c>
      <c r="BL4199" s="18">
        <f>+AV4199*AL4199*$BF$1*$O4199</f>
        <v>0</v>
      </c>
      <c r="BM4199" s="18">
        <f>+$BF$1*AW4199*AN4199*$O4199</f>
        <v>0</v>
      </c>
      <c r="BN4199" s="18">
        <f>SUM(AX4199:BE4199)</f>
        <v>38023703.352208078</v>
      </c>
      <c r="BO4199" s="18">
        <f>SUM(BF4199:BM4199)</f>
        <v>0</v>
      </c>
      <c r="BP4199" s="36">
        <f>ROUND((BO4199+BN4199),0)</f>
        <v>38023703</v>
      </c>
      <c r="BQ4199" s="33" t="s">
        <v>11411</v>
      </c>
    </row>
    <row r="4200" spans="1:69" s="33" customFormat="1" x14ac:dyDescent="0.25">
      <c r="A4200" s="34" t="s">
        <v>7603</v>
      </c>
      <c r="B4200" s="33" t="s">
        <v>7601</v>
      </c>
      <c r="C4200" s="34">
        <v>3775</v>
      </c>
      <c r="D4200" s="33" t="s">
        <v>7603</v>
      </c>
      <c r="E4200" s="33" t="s">
        <v>6084</v>
      </c>
      <c r="F4200" s="33" t="s">
        <v>1423</v>
      </c>
      <c r="G4200" s="34">
        <v>2114</v>
      </c>
      <c r="H4200" s="34">
        <v>218150000331</v>
      </c>
      <c r="I4200" s="33" t="s">
        <v>1427</v>
      </c>
      <c r="J4200" s="33">
        <v>1</v>
      </c>
      <c r="K4200" s="22">
        <v>38.14501045219496</v>
      </c>
      <c r="L4200" s="16"/>
      <c r="M4200" s="16">
        <f>+K4200/$M$1</f>
        <v>2.6721136401821095</v>
      </c>
      <c r="N4200" s="16">
        <f>+(M4200-$N$2)/($N$1-$N$2)</f>
        <v>0.38733435117981346</v>
      </c>
      <c r="O4200" s="35">
        <f>1+N4200</f>
        <v>1.3873343511798135</v>
      </c>
      <c r="P4200" s="17">
        <f>SUM(Q4200:AB4200)</f>
        <v>460</v>
      </c>
      <c r="Q4200" s="17">
        <v>2</v>
      </c>
      <c r="R4200" s="17">
        <v>0</v>
      </c>
      <c r="S4200" s="17">
        <v>35</v>
      </c>
      <c r="T4200" s="17">
        <v>0</v>
      </c>
      <c r="U4200" s="17">
        <v>302</v>
      </c>
      <c r="V4200" s="17">
        <v>0</v>
      </c>
      <c r="W4200" s="17">
        <v>102</v>
      </c>
      <c r="X4200" s="17">
        <v>0</v>
      </c>
      <c r="Y4200" s="17">
        <v>0</v>
      </c>
      <c r="Z4200" s="17">
        <v>0</v>
      </c>
      <c r="AA4200" s="17">
        <v>19</v>
      </c>
      <c r="AB4200" s="17">
        <v>0</v>
      </c>
      <c r="AC4200" s="17">
        <f>SUM(AF4200:AO4200)</f>
        <v>273</v>
      </c>
      <c r="AD4200" s="17">
        <v>2</v>
      </c>
      <c r="AE4200" s="17">
        <v>0</v>
      </c>
      <c r="AF4200" s="17">
        <v>23</v>
      </c>
      <c r="AG4200" s="17">
        <v>0</v>
      </c>
      <c r="AH4200" s="17">
        <v>129</v>
      </c>
      <c r="AI4200" s="17">
        <v>0</v>
      </c>
      <c r="AJ4200" s="17">
        <v>102</v>
      </c>
      <c r="AK4200" s="17">
        <v>0</v>
      </c>
      <c r="AL4200" s="17">
        <v>0</v>
      </c>
      <c r="AM4200" s="17">
        <v>0</v>
      </c>
      <c r="AN4200" s="17">
        <v>19</v>
      </c>
      <c r="AO4200" s="17">
        <v>0</v>
      </c>
      <c r="AP4200" s="18">
        <f>+'Per Cápita'!$E$4</f>
        <v>83816</v>
      </c>
      <c r="AQ4200" s="18">
        <f>+'Per Cápita'!$E$5</f>
        <v>74019</v>
      </c>
      <c r="AR4200" s="18">
        <f>+'Per Cápita'!$E$6</f>
        <v>111028</v>
      </c>
      <c r="AS4200" s="18">
        <f>+'Per Cápita'!$E$7</f>
        <v>136064</v>
      </c>
      <c r="AT4200" s="18">
        <f>+'Per Cápita'!$F$4</f>
        <v>103408</v>
      </c>
      <c r="AU4200" s="18">
        <f>+'Per Cápita'!$F$5</f>
        <v>90347</v>
      </c>
      <c r="AV4200" s="18">
        <f>+'Per Cápita'!$F$6</f>
        <v>138242</v>
      </c>
      <c r="AW4200" s="18">
        <f>+'Per Cápita'!$F$7</f>
        <v>166544</v>
      </c>
      <c r="AX4200" s="18">
        <f>+AP4200*($T4200+$R4200)*$O4200</f>
        <v>0</v>
      </c>
      <c r="AY4200" s="18">
        <f>+AQ4200*($V4200+$X4200)*$O4200</f>
        <v>0</v>
      </c>
      <c r="AZ4200" s="18">
        <f>+AR4200*$Z4200*$O4200</f>
        <v>0</v>
      </c>
      <c r="BA4200" s="18">
        <f>+AS4200*$AB4200*$O4200</f>
        <v>0</v>
      </c>
      <c r="BB4200" s="18">
        <f>+AT4200*(S4200+Q4200)*$O4200</f>
        <v>5308074.4117116798</v>
      </c>
      <c r="BC4200" s="18">
        <f>+AU4200*(U4200+W4200)*$O4200</f>
        <v>50637964.636921212</v>
      </c>
      <c r="BD4200" s="18">
        <f>+AV4200*Y4200*$O4200</f>
        <v>0</v>
      </c>
      <c r="BE4200" s="18">
        <f>+AW4200*AA4200*$O4200</f>
        <v>4389992.0314749265</v>
      </c>
      <c r="BF4200" s="18">
        <f>+AP4200*($AG4200+$AE4200)*$BF$1*$O4200</f>
        <v>0</v>
      </c>
      <c r="BG4200" s="18">
        <f>+AQ4200*($AK4200+$AI4200)*$BF$1*$O4200</f>
        <v>0</v>
      </c>
      <c r="BH4200" s="18">
        <f>+AR4200*$AM4200*$BF$1*$O4200</f>
        <v>0</v>
      </c>
      <c r="BI4200" s="18">
        <f>+AS4200*$AO4200*$BF$1*$O4200</f>
        <v>0</v>
      </c>
      <c r="BJ4200" s="18">
        <f>+$BF$1*AT4200*(AF4200+AD4200)*$O4200</f>
        <v>717307.35293401091</v>
      </c>
      <c r="BK4200" s="18">
        <f>+$BF$1*AU4200*(AH4200+AJ4200)*$O4200</f>
        <v>5790777.1441231696</v>
      </c>
      <c r="BL4200" s="18">
        <f>+AV4200*AL4200*$BF$1*$O4200</f>
        <v>0</v>
      </c>
      <c r="BM4200" s="18">
        <f>+$BF$1*AW4200*AN4200*$O4200</f>
        <v>877998.40629498533</v>
      </c>
      <c r="BN4200" s="18">
        <f>SUM(AX4200:BE4200)</f>
        <v>60336031.080107816</v>
      </c>
      <c r="BO4200" s="18">
        <f>SUM(BF4200:BM4200)</f>
        <v>7386082.9033521665</v>
      </c>
      <c r="BP4200" s="36">
        <f>ROUND((BO4200+BN4200),0)</f>
        <v>67722114</v>
      </c>
      <c r="BQ4200" s="33" t="s">
        <v>11411</v>
      </c>
    </row>
    <row r="4201" spans="1:69" s="33" customFormat="1" x14ac:dyDescent="0.25">
      <c r="A4201" s="34" t="s">
        <v>7603</v>
      </c>
      <c r="B4201" s="33" t="s">
        <v>7601</v>
      </c>
      <c r="C4201" s="34">
        <v>3775</v>
      </c>
      <c r="D4201" s="33" t="s">
        <v>7603</v>
      </c>
      <c r="E4201" s="33" t="s">
        <v>6084</v>
      </c>
      <c r="F4201" s="33" t="s">
        <v>1423</v>
      </c>
      <c r="G4201" s="34">
        <v>2115</v>
      </c>
      <c r="H4201" s="34">
        <v>218150000365</v>
      </c>
      <c r="I4201" s="33" t="s">
        <v>1428</v>
      </c>
      <c r="J4201" s="33">
        <v>1</v>
      </c>
      <c r="K4201" s="22">
        <v>38.14501045219496</v>
      </c>
      <c r="L4201" s="16"/>
      <c r="M4201" s="16">
        <f>+K4201/$M$1</f>
        <v>2.6721136401821095</v>
      </c>
      <c r="N4201" s="16">
        <f>+(M4201-$N$2)/($N$1-$N$2)</f>
        <v>0.38733435117981346</v>
      </c>
      <c r="O4201" s="35">
        <f>1+N4201</f>
        <v>1.3873343511798135</v>
      </c>
      <c r="P4201" s="17">
        <f>SUM(Q4201:AB4201)</f>
        <v>282</v>
      </c>
      <c r="Q4201" s="17">
        <v>0</v>
      </c>
      <c r="R4201" s="17">
        <v>0</v>
      </c>
      <c r="S4201" s="17">
        <v>28</v>
      </c>
      <c r="T4201" s="17">
        <v>0</v>
      </c>
      <c r="U4201" s="17">
        <v>204</v>
      </c>
      <c r="V4201" s="17">
        <v>0</v>
      </c>
      <c r="W4201" s="17">
        <v>50</v>
      </c>
      <c r="X4201" s="17">
        <v>0</v>
      </c>
      <c r="Y4201" s="17">
        <v>0</v>
      </c>
      <c r="Z4201" s="17">
        <v>0</v>
      </c>
      <c r="AA4201" s="17">
        <v>0</v>
      </c>
      <c r="AB4201" s="17">
        <v>0</v>
      </c>
      <c r="AC4201" s="17">
        <f>SUM(AF4201:AO4201)</f>
        <v>0</v>
      </c>
      <c r="AD4201" s="17">
        <v>0</v>
      </c>
      <c r="AE4201" s="17">
        <v>0</v>
      </c>
      <c r="AF4201" s="17">
        <v>0</v>
      </c>
      <c r="AG4201" s="17">
        <v>0</v>
      </c>
      <c r="AH4201" s="17">
        <v>0</v>
      </c>
      <c r="AI4201" s="17">
        <v>0</v>
      </c>
      <c r="AJ4201" s="17">
        <v>0</v>
      </c>
      <c r="AK4201" s="17">
        <v>0</v>
      </c>
      <c r="AL4201" s="17">
        <v>0</v>
      </c>
      <c r="AM4201" s="17">
        <v>0</v>
      </c>
      <c r="AN4201" s="17">
        <v>0</v>
      </c>
      <c r="AO4201" s="17">
        <v>0</v>
      </c>
      <c r="AP4201" s="18">
        <f>+'Per Cápita'!$E$4</f>
        <v>83816</v>
      </c>
      <c r="AQ4201" s="18">
        <f>+'Per Cápita'!$E$5</f>
        <v>74019</v>
      </c>
      <c r="AR4201" s="18">
        <f>+'Per Cápita'!$E$6</f>
        <v>111028</v>
      </c>
      <c r="AS4201" s="18">
        <f>+'Per Cápita'!$E$7</f>
        <v>136064</v>
      </c>
      <c r="AT4201" s="18">
        <f>+'Per Cápita'!$F$4</f>
        <v>103408</v>
      </c>
      <c r="AU4201" s="18">
        <f>+'Per Cápita'!$F$5</f>
        <v>90347</v>
      </c>
      <c r="AV4201" s="18">
        <f>+'Per Cápita'!$F$6</f>
        <v>138242</v>
      </c>
      <c r="AW4201" s="18">
        <f>+'Per Cápita'!$F$7</f>
        <v>166544</v>
      </c>
      <c r="AX4201" s="18">
        <f>+AP4201*($T4201+$R4201)*$O4201</f>
        <v>0</v>
      </c>
      <c r="AY4201" s="18">
        <f>+AQ4201*($V4201+$X4201)*$O4201</f>
        <v>0</v>
      </c>
      <c r="AZ4201" s="18">
        <f>+AR4201*$Z4201*$O4201</f>
        <v>0</v>
      </c>
      <c r="BA4201" s="18">
        <f>+AS4201*$AB4201*$O4201</f>
        <v>0</v>
      </c>
      <c r="BB4201" s="18">
        <f>+AT4201*(S4201+Q4201)*$O4201</f>
        <v>4016921.1764304605</v>
      </c>
      <c r="BC4201" s="18">
        <f>+AU4201*(U4201+W4201)*$O4201</f>
        <v>31836740.143014822</v>
      </c>
      <c r="BD4201" s="18">
        <f>+AV4201*Y4201*$O4201</f>
        <v>0</v>
      </c>
      <c r="BE4201" s="18">
        <f>+AW4201*AA4201*$O4201</f>
        <v>0</v>
      </c>
      <c r="BF4201" s="18">
        <f>+AP4201*($AG4201+$AE4201)*$BF$1*$O4201</f>
        <v>0</v>
      </c>
      <c r="BG4201" s="18">
        <f>+AQ4201*($AK4201+$AI4201)*$BF$1*$O4201</f>
        <v>0</v>
      </c>
      <c r="BH4201" s="18">
        <f>+AR4201*$AM4201*$BF$1*$O4201</f>
        <v>0</v>
      </c>
      <c r="BI4201" s="18">
        <f>+AS4201*$AO4201*$BF$1*$O4201</f>
        <v>0</v>
      </c>
      <c r="BJ4201" s="18">
        <f>+$BF$1*AT4201*(AF4201+AD4201)*$O4201</f>
        <v>0</v>
      </c>
      <c r="BK4201" s="18">
        <f>+$BF$1*AU4201*(AH4201+AJ4201)*$O4201</f>
        <v>0</v>
      </c>
      <c r="BL4201" s="18">
        <f>+AV4201*AL4201*$BF$1*$O4201</f>
        <v>0</v>
      </c>
      <c r="BM4201" s="18">
        <f>+$BF$1*AW4201*AN4201*$O4201</f>
        <v>0</v>
      </c>
      <c r="BN4201" s="18">
        <f>SUM(AX4201:BE4201)</f>
        <v>35853661.319445282</v>
      </c>
      <c r="BO4201" s="18">
        <f>SUM(BF4201:BM4201)</f>
        <v>0</v>
      </c>
      <c r="BP4201" s="36">
        <f>ROUND((BO4201+BN4201),0)</f>
        <v>35853661</v>
      </c>
      <c r="BQ4201" s="33" t="s">
        <v>11411</v>
      </c>
    </row>
    <row r="4202" spans="1:69" s="33" customFormat="1" x14ac:dyDescent="0.25">
      <c r="A4202" s="34" t="s">
        <v>7603</v>
      </c>
      <c r="B4202" s="33" t="s">
        <v>7601</v>
      </c>
      <c r="C4202" s="34">
        <v>3775</v>
      </c>
      <c r="D4202" s="33" t="s">
        <v>7603</v>
      </c>
      <c r="E4202" s="33" t="s">
        <v>6084</v>
      </c>
      <c r="F4202" s="33" t="s">
        <v>1423</v>
      </c>
      <c r="G4202" s="34">
        <v>2116</v>
      </c>
      <c r="H4202" s="34">
        <v>218150000420</v>
      </c>
      <c r="I4202" s="33" t="s">
        <v>1429</v>
      </c>
      <c r="J4202" s="33">
        <v>1</v>
      </c>
      <c r="K4202" s="22">
        <v>38.14501045219496</v>
      </c>
      <c r="L4202" s="16"/>
      <c r="M4202" s="16">
        <f>+K4202/$M$1</f>
        <v>2.6721136401821095</v>
      </c>
      <c r="N4202" s="16">
        <f>+(M4202-$N$2)/($N$1-$N$2)</f>
        <v>0.38733435117981346</v>
      </c>
      <c r="O4202" s="35">
        <f>1+N4202</f>
        <v>1.3873343511798135</v>
      </c>
      <c r="P4202" s="17">
        <f>SUM(Q4202:AB4202)</f>
        <v>164</v>
      </c>
      <c r="Q4202" s="17">
        <v>0</v>
      </c>
      <c r="R4202" s="17">
        <v>0</v>
      </c>
      <c r="S4202" s="17">
        <v>20</v>
      </c>
      <c r="T4202" s="17">
        <v>0</v>
      </c>
      <c r="U4202" s="17">
        <v>111</v>
      </c>
      <c r="V4202" s="17">
        <v>0</v>
      </c>
      <c r="W4202" s="17">
        <v>33</v>
      </c>
      <c r="X4202" s="17">
        <v>0</v>
      </c>
      <c r="Y4202" s="17">
        <v>0</v>
      </c>
      <c r="Z4202" s="17">
        <v>0</v>
      </c>
      <c r="AA4202" s="17">
        <v>0</v>
      </c>
      <c r="AB4202" s="17">
        <v>0</v>
      </c>
      <c r="AC4202" s="17">
        <f>SUM(AF4202:AO4202)</f>
        <v>0</v>
      </c>
      <c r="AD4202" s="17">
        <v>0</v>
      </c>
      <c r="AE4202" s="17">
        <v>0</v>
      </c>
      <c r="AF4202" s="17">
        <v>0</v>
      </c>
      <c r="AG4202" s="17">
        <v>0</v>
      </c>
      <c r="AH4202" s="17">
        <v>0</v>
      </c>
      <c r="AI4202" s="17">
        <v>0</v>
      </c>
      <c r="AJ4202" s="17">
        <v>0</v>
      </c>
      <c r="AK4202" s="17">
        <v>0</v>
      </c>
      <c r="AL4202" s="17">
        <v>0</v>
      </c>
      <c r="AM4202" s="17">
        <v>0</v>
      </c>
      <c r="AN4202" s="17">
        <v>0</v>
      </c>
      <c r="AO4202" s="17">
        <v>0</v>
      </c>
      <c r="AP4202" s="18">
        <f>+'Per Cápita'!$E$4</f>
        <v>83816</v>
      </c>
      <c r="AQ4202" s="18">
        <f>+'Per Cápita'!$E$5</f>
        <v>74019</v>
      </c>
      <c r="AR4202" s="18">
        <f>+'Per Cápita'!$E$6</f>
        <v>111028</v>
      </c>
      <c r="AS4202" s="18">
        <f>+'Per Cápita'!$E$7</f>
        <v>136064</v>
      </c>
      <c r="AT4202" s="18">
        <f>+'Per Cápita'!$F$4</f>
        <v>103408</v>
      </c>
      <c r="AU4202" s="18">
        <f>+'Per Cápita'!$F$5</f>
        <v>90347</v>
      </c>
      <c r="AV4202" s="18">
        <f>+'Per Cápita'!$F$6</f>
        <v>138242</v>
      </c>
      <c r="AW4202" s="18">
        <f>+'Per Cápita'!$F$7</f>
        <v>166544</v>
      </c>
      <c r="AX4202" s="18">
        <f>+AP4202*($T4202+$R4202)*$O4202</f>
        <v>0</v>
      </c>
      <c r="AY4202" s="18">
        <f>+AQ4202*($V4202+$X4202)*$O4202</f>
        <v>0</v>
      </c>
      <c r="AZ4202" s="18">
        <f>+AR4202*$Z4202*$O4202</f>
        <v>0</v>
      </c>
      <c r="BA4202" s="18">
        <f>+AS4202*$AB4202*$O4202</f>
        <v>0</v>
      </c>
      <c r="BB4202" s="18">
        <f>+AT4202*(S4202+Q4202)*$O4202</f>
        <v>2869229.4117360432</v>
      </c>
      <c r="BC4202" s="18">
        <f>+AU4202*(U4202+W4202)*$O4202</f>
        <v>18049175.514150135</v>
      </c>
      <c r="BD4202" s="18">
        <f>+AV4202*Y4202*$O4202</f>
        <v>0</v>
      </c>
      <c r="BE4202" s="18">
        <f>+AW4202*AA4202*$O4202</f>
        <v>0</v>
      </c>
      <c r="BF4202" s="18">
        <f>+AP4202*($AG4202+$AE4202)*$BF$1*$O4202</f>
        <v>0</v>
      </c>
      <c r="BG4202" s="18">
        <f>+AQ4202*($AK4202+$AI4202)*$BF$1*$O4202</f>
        <v>0</v>
      </c>
      <c r="BH4202" s="18">
        <f>+AR4202*$AM4202*$BF$1*$O4202</f>
        <v>0</v>
      </c>
      <c r="BI4202" s="18">
        <f>+AS4202*$AO4202*$BF$1*$O4202</f>
        <v>0</v>
      </c>
      <c r="BJ4202" s="18">
        <f>+$BF$1*AT4202*(AF4202+AD4202)*$O4202</f>
        <v>0</v>
      </c>
      <c r="BK4202" s="18">
        <f>+$BF$1*AU4202*(AH4202+AJ4202)*$O4202</f>
        <v>0</v>
      </c>
      <c r="BL4202" s="18">
        <f>+AV4202*AL4202*$BF$1*$O4202</f>
        <v>0</v>
      </c>
      <c r="BM4202" s="18">
        <f>+$BF$1*AW4202*AN4202*$O4202</f>
        <v>0</v>
      </c>
      <c r="BN4202" s="18">
        <f>SUM(AX4202:BE4202)</f>
        <v>20918404.925886177</v>
      </c>
      <c r="BO4202" s="18">
        <f>SUM(BF4202:BM4202)</f>
        <v>0</v>
      </c>
      <c r="BP4202" s="36">
        <f>ROUND((BO4202+BN4202),0)</f>
        <v>20918405</v>
      </c>
      <c r="BQ4202" s="33" t="s">
        <v>11411</v>
      </c>
    </row>
    <row r="4203" spans="1:69" s="33" customFormat="1" x14ac:dyDescent="0.25">
      <c r="A4203" s="34" t="s">
        <v>7603</v>
      </c>
      <c r="B4203" s="33" t="s">
        <v>7601</v>
      </c>
      <c r="C4203" s="34">
        <v>3775</v>
      </c>
      <c r="D4203" s="33" t="s">
        <v>7603</v>
      </c>
      <c r="E4203" s="33" t="s">
        <v>6084</v>
      </c>
      <c r="F4203" s="33" t="s">
        <v>1423</v>
      </c>
      <c r="G4203" s="34">
        <v>2122</v>
      </c>
      <c r="H4203" s="34">
        <v>218150000501</v>
      </c>
      <c r="I4203" s="33" t="s">
        <v>8471</v>
      </c>
      <c r="J4203" s="33">
        <v>1</v>
      </c>
      <c r="K4203" s="22">
        <v>38.14501045219496</v>
      </c>
      <c r="L4203" s="16"/>
      <c r="M4203" s="16">
        <f>+K4203/$M$1</f>
        <v>2.6721136401821095</v>
      </c>
      <c r="N4203" s="16">
        <f>+(M4203-$N$2)/($N$1-$N$2)</f>
        <v>0.38733435117981346</v>
      </c>
      <c r="O4203" s="35">
        <f>1+N4203</f>
        <v>1.3873343511798135</v>
      </c>
      <c r="P4203" s="17">
        <f>SUM(Q4203:AB4203)</f>
        <v>300</v>
      </c>
      <c r="Q4203" s="17">
        <v>12</v>
      </c>
      <c r="R4203" s="17">
        <v>0</v>
      </c>
      <c r="S4203" s="17">
        <v>22</v>
      </c>
      <c r="T4203" s="17">
        <v>0</v>
      </c>
      <c r="U4203" s="17">
        <v>178</v>
      </c>
      <c r="V4203" s="17">
        <v>0</v>
      </c>
      <c r="W4203" s="17">
        <v>80</v>
      </c>
      <c r="X4203" s="17">
        <v>0</v>
      </c>
      <c r="Y4203" s="17">
        <v>8</v>
      </c>
      <c r="Z4203" s="17">
        <v>0</v>
      </c>
      <c r="AA4203" s="17">
        <v>0</v>
      </c>
      <c r="AB4203" s="17">
        <v>0</v>
      </c>
      <c r="AC4203" s="17">
        <f>SUM(AF4203:AO4203)</f>
        <v>0</v>
      </c>
      <c r="AD4203" s="17">
        <v>0</v>
      </c>
      <c r="AE4203" s="17">
        <v>0</v>
      </c>
      <c r="AF4203" s="17">
        <v>0</v>
      </c>
      <c r="AG4203" s="17">
        <v>0</v>
      </c>
      <c r="AH4203" s="17">
        <v>0</v>
      </c>
      <c r="AI4203" s="17">
        <v>0</v>
      </c>
      <c r="AJ4203" s="17">
        <v>0</v>
      </c>
      <c r="AK4203" s="17">
        <v>0</v>
      </c>
      <c r="AL4203" s="17">
        <v>0</v>
      </c>
      <c r="AM4203" s="17">
        <v>0</v>
      </c>
      <c r="AN4203" s="17">
        <v>0</v>
      </c>
      <c r="AO4203" s="17">
        <v>0</v>
      </c>
      <c r="AP4203" s="18">
        <f>+'Per Cápita'!$E$4</f>
        <v>83816</v>
      </c>
      <c r="AQ4203" s="18">
        <f>+'Per Cápita'!$E$5</f>
        <v>74019</v>
      </c>
      <c r="AR4203" s="18">
        <f>+'Per Cápita'!$E$6</f>
        <v>111028</v>
      </c>
      <c r="AS4203" s="18">
        <f>+'Per Cápita'!$E$7</f>
        <v>136064</v>
      </c>
      <c r="AT4203" s="18">
        <f>+'Per Cápita'!$F$4</f>
        <v>103408</v>
      </c>
      <c r="AU4203" s="18">
        <f>+'Per Cápita'!$F$5</f>
        <v>90347</v>
      </c>
      <c r="AV4203" s="18">
        <f>+'Per Cápita'!$F$6</f>
        <v>138242</v>
      </c>
      <c r="AW4203" s="18">
        <f>+'Per Cápita'!$F$7</f>
        <v>166544</v>
      </c>
      <c r="AX4203" s="18">
        <f>+AP4203*($T4203+$R4203)*$O4203</f>
        <v>0</v>
      </c>
      <c r="AY4203" s="18">
        <f>+AQ4203*($V4203+$X4203)*$O4203</f>
        <v>0</v>
      </c>
      <c r="AZ4203" s="18">
        <f>+AR4203*$Z4203*$O4203</f>
        <v>0</v>
      </c>
      <c r="BA4203" s="18">
        <f>+AS4203*$AB4203*$O4203</f>
        <v>0</v>
      </c>
      <c r="BB4203" s="18">
        <f>+AT4203*(S4203+Q4203)*$O4203</f>
        <v>4877689.9999512732</v>
      </c>
      <c r="BC4203" s="18">
        <f>+AU4203*(U4203+W4203)*$O4203</f>
        <v>32338106.129518993</v>
      </c>
      <c r="BD4203" s="18">
        <f>+AV4203*Y4203*$O4203</f>
        <v>1534303.0030063982</v>
      </c>
      <c r="BE4203" s="18">
        <f>+AW4203*AA4203*$O4203</f>
        <v>0</v>
      </c>
      <c r="BF4203" s="18">
        <f>+AP4203*($AG4203+$AE4203)*$BF$1*$O4203</f>
        <v>0</v>
      </c>
      <c r="BG4203" s="18">
        <f>+AQ4203*($AK4203+$AI4203)*$BF$1*$O4203</f>
        <v>0</v>
      </c>
      <c r="BH4203" s="18">
        <f>+AR4203*$AM4203*$BF$1*$O4203</f>
        <v>0</v>
      </c>
      <c r="BI4203" s="18">
        <f>+AS4203*$AO4203*$BF$1*$O4203</f>
        <v>0</v>
      </c>
      <c r="BJ4203" s="18">
        <f>+$BF$1*AT4203*(AF4203+AD4203)*$O4203</f>
        <v>0</v>
      </c>
      <c r="BK4203" s="18">
        <f>+$BF$1*AU4203*(AH4203+AJ4203)*$O4203</f>
        <v>0</v>
      </c>
      <c r="BL4203" s="18">
        <f>+AV4203*AL4203*$BF$1*$O4203</f>
        <v>0</v>
      </c>
      <c r="BM4203" s="18">
        <f>+$BF$1*AW4203*AN4203*$O4203</f>
        <v>0</v>
      </c>
      <c r="BN4203" s="18">
        <f>SUM(AX4203:BE4203)</f>
        <v>38750099.132476665</v>
      </c>
      <c r="BO4203" s="18">
        <f>SUM(BF4203:BM4203)</f>
        <v>0</v>
      </c>
      <c r="BP4203" s="36">
        <f>ROUND((BO4203+BN4203),0)</f>
        <v>38750099</v>
      </c>
      <c r="BQ4203" s="33" t="s">
        <v>11411</v>
      </c>
    </row>
    <row r="4204" spans="1:69" s="33" customFormat="1" x14ac:dyDescent="0.25">
      <c r="A4204" s="34" t="s">
        <v>7603</v>
      </c>
      <c r="B4204" s="33" t="s">
        <v>7601</v>
      </c>
      <c r="C4204" s="34">
        <v>3775</v>
      </c>
      <c r="D4204" s="33" t="s">
        <v>7603</v>
      </c>
      <c r="E4204" s="33" t="s">
        <v>6084</v>
      </c>
      <c r="F4204" s="33" t="s">
        <v>1423</v>
      </c>
      <c r="G4204" s="34">
        <v>2117</v>
      </c>
      <c r="H4204" s="34">
        <v>218150000578</v>
      </c>
      <c r="I4204" s="33" t="s">
        <v>1430</v>
      </c>
      <c r="J4204" s="33">
        <v>1</v>
      </c>
      <c r="K4204" s="22">
        <v>38.14501045219496</v>
      </c>
      <c r="L4204" s="16"/>
      <c r="M4204" s="16">
        <f>+K4204/$M$1</f>
        <v>2.6721136401821095</v>
      </c>
      <c r="N4204" s="16">
        <f>+(M4204-$N$2)/($N$1-$N$2)</f>
        <v>0.38733435117981346</v>
      </c>
      <c r="O4204" s="35">
        <f>1+N4204</f>
        <v>1.3873343511798135</v>
      </c>
      <c r="P4204" s="17">
        <f>SUM(Q4204:AB4204)</f>
        <v>344</v>
      </c>
      <c r="Q4204" s="17">
        <v>0</v>
      </c>
      <c r="R4204" s="17">
        <v>0</v>
      </c>
      <c r="S4204" s="17">
        <v>36</v>
      </c>
      <c r="T4204" s="17">
        <v>0</v>
      </c>
      <c r="U4204" s="17">
        <v>203</v>
      </c>
      <c r="V4204" s="17">
        <v>0</v>
      </c>
      <c r="W4204" s="17">
        <v>91</v>
      </c>
      <c r="X4204" s="17">
        <v>0</v>
      </c>
      <c r="Y4204" s="17">
        <v>0</v>
      </c>
      <c r="Z4204" s="17">
        <v>0</v>
      </c>
      <c r="AA4204" s="17">
        <v>14</v>
      </c>
      <c r="AB4204" s="17">
        <v>0</v>
      </c>
      <c r="AC4204" s="17">
        <f>SUM(AF4204:AO4204)</f>
        <v>0</v>
      </c>
      <c r="AD4204" s="17">
        <v>0</v>
      </c>
      <c r="AE4204" s="17">
        <v>0</v>
      </c>
      <c r="AF4204" s="17">
        <v>0</v>
      </c>
      <c r="AG4204" s="17">
        <v>0</v>
      </c>
      <c r="AH4204" s="17">
        <v>0</v>
      </c>
      <c r="AI4204" s="17">
        <v>0</v>
      </c>
      <c r="AJ4204" s="17">
        <v>0</v>
      </c>
      <c r="AK4204" s="17">
        <v>0</v>
      </c>
      <c r="AL4204" s="17">
        <v>0</v>
      </c>
      <c r="AM4204" s="17">
        <v>0</v>
      </c>
      <c r="AN4204" s="17">
        <v>0</v>
      </c>
      <c r="AO4204" s="17">
        <v>0</v>
      </c>
      <c r="AP4204" s="18">
        <f>+'Per Cápita'!$E$4</f>
        <v>83816</v>
      </c>
      <c r="AQ4204" s="18">
        <f>+'Per Cápita'!$E$5</f>
        <v>74019</v>
      </c>
      <c r="AR4204" s="18">
        <f>+'Per Cápita'!$E$6</f>
        <v>111028</v>
      </c>
      <c r="AS4204" s="18">
        <f>+'Per Cápita'!$E$7</f>
        <v>136064</v>
      </c>
      <c r="AT4204" s="18">
        <f>+'Per Cápita'!$F$4</f>
        <v>103408</v>
      </c>
      <c r="AU4204" s="18">
        <f>+'Per Cápita'!$F$5</f>
        <v>90347</v>
      </c>
      <c r="AV4204" s="18">
        <f>+'Per Cápita'!$F$6</f>
        <v>138242</v>
      </c>
      <c r="AW4204" s="18">
        <f>+'Per Cápita'!$F$7</f>
        <v>166544</v>
      </c>
      <c r="AX4204" s="18">
        <f>+AP4204*($T4204+$R4204)*$O4204</f>
        <v>0</v>
      </c>
      <c r="AY4204" s="18">
        <f>+AQ4204*($V4204+$X4204)*$O4204</f>
        <v>0</v>
      </c>
      <c r="AZ4204" s="18">
        <f>+AR4204*$Z4204*$O4204</f>
        <v>0</v>
      </c>
      <c r="BA4204" s="18">
        <f>+AS4204*$AB4204*$O4204</f>
        <v>0</v>
      </c>
      <c r="BB4204" s="18">
        <f>+AT4204*(S4204+Q4204)*$O4204</f>
        <v>5164612.9411248779</v>
      </c>
      <c r="BC4204" s="18">
        <f>+AU4204*(U4204+W4204)*$O4204</f>
        <v>36850400.008056529</v>
      </c>
      <c r="BD4204" s="18">
        <f>+AV4204*Y4204*$O4204</f>
        <v>0</v>
      </c>
      <c r="BE4204" s="18">
        <f>+AW4204*AA4204*$O4204</f>
        <v>3234730.970560472</v>
      </c>
      <c r="BF4204" s="18">
        <f>+AP4204*($AG4204+$AE4204)*$BF$1*$O4204</f>
        <v>0</v>
      </c>
      <c r="BG4204" s="18">
        <f>+AQ4204*($AK4204+$AI4204)*$BF$1*$O4204</f>
        <v>0</v>
      </c>
      <c r="BH4204" s="18">
        <f>+AR4204*$AM4204*$BF$1*$O4204</f>
        <v>0</v>
      </c>
      <c r="BI4204" s="18">
        <f>+AS4204*$AO4204*$BF$1*$O4204</f>
        <v>0</v>
      </c>
      <c r="BJ4204" s="18">
        <f>+$BF$1*AT4204*(AF4204+AD4204)*$O4204</f>
        <v>0</v>
      </c>
      <c r="BK4204" s="18">
        <f>+$BF$1*AU4204*(AH4204+AJ4204)*$O4204</f>
        <v>0</v>
      </c>
      <c r="BL4204" s="18">
        <f>+AV4204*AL4204*$BF$1*$O4204</f>
        <v>0</v>
      </c>
      <c r="BM4204" s="18">
        <f>+$BF$1*AW4204*AN4204*$O4204</f>
        <v>0</v>
      </c>
      <c r="BN4204" s="18">
        <f>SUM(AX4204:BE4204)</f>
        <v>45249743.919741876</v>
      </c>
      <c r="BO4204" s="18">
        <f>SUM(BF4204:BM4204)</f>
        <v>0</v>
      </c>
      <c r="BP4204" s="36">
        <f>ROUND((BO4204+BN4204),0)</f>
        <v>45249744</v>
      </c>
      <c r="BQ4204" s="33" t="s">
        <v>11411</v>
      </c>
    </row>
    <row r="4205" spans="1:69" s="33" customFormat="1" x14ac:dyDescent="0.25">
      <c r="A4205" s="34" t="s">
        <v>7603</v>
      </c>
      <c r="B4205" s="33" t="s">
        <v>7601</v>
      </c>
      <c r="C4205" s="34">
        <v>3775</v>
      </c>
      <c r="D4205" s="33" t="s">
        <v>7603</v>
      </c>
      <c r="E4205" s="33" t="s">
        <v>6084</v>
      </c>
      <c r="F4205" s="33" t="s">
        <v>1423</v>
      </c>
      <c r="G4205" s="34">
        <v>2118</v>
      </c>
      <c r="H4205" s="34">
        <v>218150000586</v>
      </c>
      <c r="I4205" s="33" t="s">
        <v>1431</v>
      </c>
      <c r="J4205" s="33">
        <v>1</v>
      </c>
      <c r="K4205" s="22">
        <v>38.14501045219496</v>
      </c>
      <c r="L4205" s="16"/>
      <c r="M4205" s="16">
        <f>+K4205/$M$1</f>
        <v>2.6721136401821095</v>
      </c>
      <c r="N4205" s="16">
        <f>+(M4205-$N$2)/($N$1-$N$2)</f>
        <v>0.38733435117981346</v>
      </c>
      <c r="O4205" s="35">
        <f>1+N4205</f>
        <v>1.3873343511798135</v>
      </c>
      <c r="P4205" s="17">
        <f>SUM(Q4205:AB4205)</f>
        <v>209</v>
      </c>
      <c r="Q4205" s="17">
        <v>4</v>
      </c>
      <c r="R4205" s="17">
        <v>0</v>
      </c>
      <c r="S4205" s="17">
        <v>15</v>
      </c>
      <c r="T4205" s="17">
        <v>0</v>
      </c>
      <c r="U4205" s="17">
        <v>152</v>
      </c>
      <c r="V4205" s="17">
        <v>0</v>
      </c>
      <c r="W4205" s="17">
        <v>38</v>
      </c>
      <c r="X4205" s="17">
        <v>0</v>
      </c>
      <c r="Y4205" s="17">
        <v>0</v>
      </c>
      <c r="Z4205" s="17">
        <v>0</v>
      </c>
      <c r="AA4205" s="17">
        <v>0</v>
      </c>
      <c r="AB4205" s="17">
        <v>0</v>
      </c>
      <c r="AC4205" s="17">
        <f>SUM(AF4205:AO4205)</f>
        <v>0</v>
      </c>
      <c r="AD4205" s="17">
        <v>0</v>
      </c>
      <c r="AE4205" s="17">
        <v>0</v>
      </c>
      <c r="AF4205" s="17">
        <v>0</v>
      </c>
      <c r="AG4205" s="17">
        <v>0</v>
      </c>
      <c r="AH4205" s="17">
        <v>0</v>
      </c>
      <c r="AI4205" s="17">
        <v>0</v>
      </c>
      <c r="AJ4205" s="17">
        <v>0</v>
      </c>
      <c r="AK4205" s="17">
        <v>0</v>
      </c>
      <c r="AL4205" s="17">
        <v>0</v>
      </c>
      <c r="AM4205" s="17">
        <v>0</v>
      </c>
      <c r="AN4205" s="17">
        <v>0</v>
      </c>
      <c r="AO4205" s="17">
        <v>0</v>
      </c>
      <c r="AP4205" s="18">
        <f>+'Per Cápita'!$E$4</f>
        <v>83816</v>
      </c>
      <c r="AQ4205" s="18">
        <f>+'Per Cápita'!$E$5</f>
        <v>74019</v>
      </c>
      <c r="AR4205" s="18">
        <f>+'Per Cápita'!$E$6</f>
        <v>111028</v>
      </c>
      <c r="AS4205" s="18">
        <f>+'Per Cápita'!$E$7</f>
        <v>136064</v>
      </c>
      <c r="AT4205" s="18">
        <f>+'Per Cápita'!$F$4</f>
        <v>103408</v>
      </c>
      <c r="AU4205" s="18">
        <f>+'Per Cápita'!$F$5</f>
        <v>90347</v>
      </c>
      <c r="AV4205" s="18">
        <f>+'Per Cápita'!$F$6</f>
        <v>138242</v>
      </c>
      <c r="AW4205" s="18">
        <f>+'Per Cápita'!$F$7</f>
        <v>166544</v>
      </c>
      <c r="AX4205" s="18">
        <f>+AP4205*($T4205+$R4205)*$O4205</f>
        <v>0</v>
      </c>
      <c r="AY4205" s="18">
        <f>+AQ4205*($V4205+$X4205)*$O4205</f>
        <v>0</v>
      </c>
      <c r="AZ4205" s="18">
        <f>+AR4205*$Z4205*$O4205</f>
        <v>0</v>
      </c>
      <c r="BA4205" s="18">
        <f>+AS4205*$AB4205*$O4205</f>
        <v>0</v>
      </c>
      <c r="BB4205" s="18">
        <f>+AT4205*(S4205+Q4205)*$O4205</f>
        <v>2725767.9411492408</v>
      </c>
      <c r="BC4205" s="18">
        <f>+AU4205*(U4205+W4205)*$O4205</f>
        <v>23814884.358948097</v>
      </c>
      <c r="BD4205" s="18">
        <f>+AV4205*Y4205*$O4205</f>
        <v>0</v>
      </c>
      <c r="BE4205" s="18">
        <f>+AW4205*AA4205*$O4205</f>
        <v>0</v>
      </c>
      <c r="BF4205" s="18">
        <f>+AP4205*($AG4205+$AE4205)*$BF$1*$O4205</f>
        <v>0</v>
      </c>
      <c r="BG4205" s="18">
        <f>+AQ4205*($AK4205+$AI4205)*$BF$1*$O4205</f>
        <v>0</v>
      </c>
      <c r="BH4205" s="18">
        <f>+AR4205*$AM4205*$BF$1*$O4205</f>
        <v>0</v>
      </c>
      <c r="BI4205" s="18">
        <f>+AS4205*$AO4205*$BF$1*$O4205</f>
        <v>0</v>
      </c>
      <c r="BJ4205" s="18">
        <f>+$BF$1*AT4205*(AF4205+AD4205)*$O4205</f>
        <v>0</v>
      </c>
      <c r="BK4205" s="18">
        <f>+$BF$1*AU4205*(AH4205+AJ4205)*$O4205</f>
        <v>0</v>
      </c>
      <c r="BL4205" s="18">
        <f>+AV4205*AL4205*$BF$1*$O4205</f>
        <v>0</v>
      </c>
      <c r="BM4205" s="18">
        <f>+$BF$1*AW4205*AN4205*$O4205</f>
        <v>0</v>
      </c>
      <c r="BN4205" s="18">
        <f>SUM(AX4205:BE4205)</f>
        <v>26540652.300097339</v>
      </c>
      <c r="BO4205" s="18">
        <f>SUM(BF4205:BM4205)</f>
        <v>0</v>
      </c>
      <c r="BP4205" s="36">
        <f>ROUND((BO4205+BN4205),0)</f>
        <v>26540652</v>
      </c>
      <c r="BQ4205" s="33" t="s">
        <v>11411</v>
      </c>
    </row>
    <row r="4206" spans="1:69" s="33" customFormat="1" x14ac:dyDescent="0.25">
      <c r="A4206" s="34" t="s">
        <v>7603</v>
      </c>
      <c r="B4206" s="33" t="s">
        <v>7601</v>
      </c>
      <c r="C4206" s="34">
        <v>3775</v>
      </c>
      <c r="D4206" s="33" t="s">
        <v>7603</v>
      </c>
      <c r="E4206" s="33" t="s">
        <v>6084</v>
      </c>
      <c r="F4206" s="33" t="s">
        <v>1423</v>
      </c>
      <c r="G4206" s="34">
        <v>2119</v>
      </c>
      <c r="H4206" s="34">
        <v>218150000667</v>
      </c>
      <c r="I4206" s="33" t="s">
        <v>1432</v>
      </c>
      <c r="J4206" s="33">
        <v>1</v>
      </c>
      <c r="K4206" s="22">
        <v>38.14501045219496</v>
      </c>
      <c r="L4206" s="16"/>
      <c r="M4206" s="16">
        <f>+K4206/$M$1</f>
        <v>2.6721136401821095</v>
      </c>
      <c r="N4206" s="16">
        <f>+(M4206-$N$2)/($N$1-$N$2)</f>
        <v>0.38733435117981346</v>
      </c>
      <c r="O4206" s="35">
        <f>1+N4206</f>
        <v>1.3873343511798135</v>
      </c>
      <c r="P4206" s="17">
        <f>SUM(Q4206:AB4206)</f>
        <v>171</v>
      </c>
      <c r="Q4206" s="17">
        <v>11</v>
      </c>
      <c r="R4206" s="17">
        <v>0</v>
      </c>
      <c r="S4206" s="17">
        <v>14</v>
      </c>
      <c r="T4206" s="17">
        <v>0</v>
      </c>
      <c r="U4206" s="17">
        <v>75</v>
      </c>
      <c r="V4206" s="17">
        <v>0</v>
      </c>
      <c r="W4206" s="17">
        <v>71</v>
      </c>
      <c r="X4206" s="17">
        <v>0</v>
      </c>
      <c r="Y4206" s="17">
        <v>0</v>
      </c>
      <c r="Z4206" s="17">
        <v>0</v>
      </c>
      <c r="AA4206" s="17">
        <v>0</v>
      </c>
      <c r="AB4206" s="17">
        <v>0</v>
      </c>
      <c r="AC4206" s="17">
        <f>SUM(AF4206:AO4206)</f>
        <v>0</v>
      </c>
      <c r="AD4206" s="17">
        <v>0</v>
      </c>
      <c r="AE4206" s="17">
        <v>0</v>
      </c>
      <c r="AF4206" s="17">
        <v>0</v>
      </c>
      <c r="AG4206" s="17">
        <v>0</v>
      </c>
      <c r="AH4206" s="17">
        <v>0</v>
      </c>
      <c r="AI4206" s="17">
        <v>0</v>
      </c>
      <c r="AJ4206" s="17">
        <v>0</v>
      </c>
      <c r="AK4206" s="17">
        <v>0</v>
      </c>
      <c r="AL4206" s="17">
        <v>0</v>
      </c>
      <c r="AM4206" s="17">
        <v>0</v>
      </c>
      <c r="AN4206" s="17">
        <v>0</v>
      </c>
      <c r="AO4206" s="17">
        <v>0</v>
      </c>
      <c r="AP4206" s="18">
        <f>+'Per Cápita'!$E$4</f>
        <v>83816</v>
      </c>
      <c r="AQ4206" s="18">
        <f>+'Per Cápita'!$E$5</f>
        <v>74019</v>
      </c>
      <c r="AR4206" s="18">
        <f>+'Per Cápita'!$E$6</f>
        <v>111028</v>
      </c>
      <c r="AS4206" s="18">
        <f>+'Per Cápita'!$E$7</f>
        <v>136064</v>
      </c>
      <c r="AT4206" s="18">
        <f>+'Per Cápita'!$F$4</f>
        <v>103408</v>
      </c>
      <c r="AU4206" s="18">
        <f>+'Per Cápita'!$F$5</f>
        <v>90347</v>
      </c>
      <c r="AV4206" s="18">
        <f>+'Per Cápita'!$F$6</f>
        <v>138242</v>
      </c>
      <c r="AW4206" s="18">
        <f>+'Per Cápita'!$F$7</f>
        <v>166544</v>
      </c>
      <c r="AX4206" s="18">
        <f>+AP4206*($T4206+$R4206)*$O4206</f>
        <v>0</v>
      </c>
      <c r="AY4206" s="18">
        <f>+AQ4206*($V4206+$X4206)*$O4206</f>
        <v>0</v>
      </c>
      <c r="AZ4206" s="18">
        <f>+AR4206*$Z4206*$O4206</f>
        <v>0</v>
      </c>
      <c r="BA4206" s="18">
        <f>+AS4206*$AB4206*$O4206</f>
        <v>0</v>
      </c>
      <c r="BB4206" s="18">
        <f>+AT4206*(S4206+Q4206)*$O4206</f>
        <v>3586536.764670054</v>
      </c>
      <c r="BC4206" s="18">
        <f>+AU4206*(U4206+W4206)*$O4206</f>
        <v>18299858.507402223</v>
      </c>
      <c r="BD4206" s="18">
        <f>+AV4206*Y4206*$O4206</f>
        <v>0</v>
      </c>
      <c r="BE4206" s="18">
        <f>+AW4206*AA4206*$O4206</f>
        <v>0</v>
      </c>
      <c r="BF4206" s="18">
        <f>+AP4206*($AG4206+$AE4206)*$BF$1*$O4206</f>
        <v>0</v>
      </c>
      <c r="BG4206" s="18">
        <f>+AQ4206*($AK4206+$AI4206)*$BF$1*$O4206</f>
        <v>0</v>
      </c>
      <c r="BH4206" s="18">
        <f>+AR4206*$AM4206*$BF$1*$O4206</f>
        <v>0</v>
      </c>
      <c r="BI4206" s="18">
        <f>+AS4206*$AO4206*$BF$1*$O4206</f>
        <v>0</v>
      </c>
      <c r="BJ4206" s="18">
        <f>+$BF$1*AT4206*(AF4206+AD4206)*$O4206</f>
        <v>0</v>
      </c>
      <c r="BK4206" s="18">
        <f>+$BF$1*AU4206*(AH4206+AJ4206)*$O4206</f>
        <v>0</v>
      </c>
      <c r="BL4206" s="18">
        <f>+AV4206*AL4206*$BF$1*$O4206</f>
        <v>0</v>
      </c>
      <c r="BM4206" s="18">
        <f>+$BF$1*AW4206*AN4206*$O4206</f>
        <v>0</v>
      </c>
      <c r="BN4206" s="18">
        <f>SUM(AX4206:BE4206)</f>
        <v>21886395.272072278</v>
      </c>
      <c r="BO4206" s="18">
        <f>SUM(BF4206:BM4206)</f>
        <v>0</v>
      </c>
      <c r="BP4206" s="36">
        <f>ROUND((BO4206+BN4206),0)</f>
        <v>21886395</v>
      </c>
      <c r="BQ4206" s="33" t="s">
        <v>11411</v>
      </c>
    </row>
    <row r="4207" spans="1:69" s="33" customFormat="1" x14ac:dyDescent="0.25">
      <c r="A4207" s="34" t="s">
        <v>7603</v>
      </c>
      <c r="B4207" s="33" t="s">
        <v>7601</v>
      </c>
      <c r="C4207" s="33">
        <v>3775</v>
      </c>
      <c r="D4207" s="33" t="s">
        <v>7603</v>
      </c>
      <c r="E4207" s="33" t="s">
        <v>6084</v>
      </c>
      <c r="F4207" s="33" t="s">
        <v>1423</v>
      </c>
      <c r="G4207" s="33">
        <v>2120</v>
      </c>
      <c r="H4207" s="34">
        <v>218150000683</v>
      </c>
      <c r="I4207" s="33" t="s">
        <v>1433</v>
      </c>
      <c r="J4207" s="33">
        <v>1</v>
      </c>
      <c r="K4207" s="22">
        <v>38.14501045219496</v>
      </c>
      <c r="L4207" s="16"/>
      <c r="M4207" s="16">
        <f>+K4207/$M$1</f>
        <v>2.6721136401821095</v>
      </c>
      <c r="N4207" s="16">
        <f>+(M4207-$N$2)/($N$1-$N$2)</f>
        <v>0.38733435117981346</v>
      </c>
      <c r="O4207" s="35">
        <f>1+N4207</f>
        <v>1.3873343511798135</v>
      </c>
      <c r="P4207" s="17">
        <f>SUM(Q4207:AB4207)</f>
        <v>417</v>
      </c>
      <c r="Q4207" s="17">
        <v>0</v>
      </c>
      <c r="R4207" s="17">
        <v>0</v>
      </c>
      <c r="S4207" s="17">
        <v>37</v>
      </c>
      <c r="T4207" s="17">
        <v>0</v>
      </c>
      <c r="U4207" s="17">
        <v>220</v>
      </c>
      <c r="V4207" s="17">
        <v>0</v>
      </c>
      <c r="W4207" s="17">
        <v>129</v>
      </c>
      <c r="X4207" s="17">
        <v>0</v>
      </c>
      <c r="Y4207" s="17">
        <v>0</v>
      </c>
      <c r="Z4207" s="17">
        <v>0</v>
      </c>
      <c r="AA4207" s="17">
        <v>31</v>
      </c>
      <c r="AB4207" s="17">
        <v>0</v>
      </c>
      <c r="AC4207" s="17">
        <f>SUM(AF4207:AO4207)</f>
        <v>249</v>
      </c>
      <c r="AD4207" s="17">
        <v>0</v>
      </c>
      <c r="AE4207" s="17">
        <v>0</v>
      </c>
      <c r="AF4207" s="17">
        <v>20</v>
      </c>
      <c r="AG4207" s="17">
        <v>0</v>
      </c>
      <c r="AH4207" s="17">
        <v>69</v>
      </c>
      <c r="AI4207" s="17">
        <v>0</v>
      </c>
      <c r="AJ4207" s="17">
        <v>129</v>
      </c>
      <c r="AK4207" s="17">
        <v>0</v>
      </c>
      <c r="AL4207" s="17">
        <v>0</v>
      </c>
      <c r="AM4207" s="17">
        <v>0</v>
      </c>
      <c r="AN4207" s="17">
        <v>31</v>
      </c>
      <c r="AO4207" s="17">
        <v>0</v>
      </c>
      <c r="AP4207" s="18">
        <f>+'Per Cápita'!$E$4</f>
        <v>83816</v>
      </c>
      <c r="AQ4207" s="18">
        <f>+'Per Cápita'!$E$5</f>
        <v>74019</v>
      </c>
      <c r="AR4207" s="18">
        <f>+'Per Cápita'!$E$6</f>
        <v>111028</v>
      </c>
      <c r="AS4207" s="18">
        <f>+'Per Cápita'!$E$7</f>
        <v>136064</v>
      </c>
      <c r="AT4207" s="18">
        <f>+'Per Cápita'!$F$4</f>
        <v>103408</v>
      </c>
      <c r="AU4207" s="18">
        <f>+'Per Cápita'!$F$5</f>
        <v>90347</v>
      </c>
      <c r="AV4207" s="18">
        <f>+'Per Cápita'!$F$6</f>
        <v>138242</v>
      </c>
      <c r="AW4207" s="18">
        <f>+'Per Cápita'!$F$7</f>
        <v>166544</v>
      </c>
      <c r="AX4207" s="18">
        <f>+AP4207*($T4207+$R4207)*$O4207</f>
        <v>0</v>
      </c>
      <c r="AY4207" s="18">
        <f>+AQ4207*($V4207+$X4207)*$O4207</f>
        <v>0</v>
      </c>
      <c r="AZ4207" s="18">
        <f>+AR4207*$Z4207*$O4207</f>
        <v>0</v>
      </c>
      <c r="BA4207" s="18">
        <f>+AS4207*$AB4207*$O4207</f>
        <v>0</v>
      </c>
      <c r="BB4207" s="18">
        <f>+AT4207*(S4207+Q4207)*$O4207</f>
        <v>5308074.4117116798</v>
      </c>
      <c r="BC4207" s="18">
        <f>+AU4207*(U4207+W4207)*$O4207</f>
        <v>43744182.322488874</v>
      </c>
      <c r="BD4207" s="18">
        <f>+AV4207*Y4207*$O4207</f>
        <v>0</v>
      </c>
      <c r="BE4207" s="18">
        <f>+AW4207*AA4207*$O4207</f>
        <v>7162618.5776696168</v>
      </c>
      <c r="BF4207" s="18">
        <f>+AP4207*($AG4207+$AE4207)*$BF$1*$O4207</f>
        <v>0</v>
      </c>
      <c r="BG4207" s="18">
        <f>+AQ4207*($AK4207+$AI4207)*$BF$1*$O4207</f>
        <v>0</v>
      </c>
      <c r="BH4207" s="18">
        <f>+AR4207*$AM4207*$BF$1*$O4207</f>
        <v>0</v>
      </c>
      <c r="BI4207" s="18">
        <f>+AS4207*$AO4207*$BF$1*$O4207</f>
        <v>0</v>
      </c>
      <c r="BJ4207" s="18">
        <f>+$BF$1*AT4207*(AF4207+AD4207)*$O4207</f>
        <v>573845.88234720868</v>
      </c>
      <c r="BK4207" s="18">
        <f>+$BF$1*AU4207*(AH4207+AJ4207)*$O4207</f>
        <v>4963523.2663912876</v>
      </c>
      <c r="BL4207" s="18">
        <f>+AV4207*AL4207*$BF$1*$O4207</f>
        <v>0</v>
      </c>
      <c r="BM4207" s="18">
        <f>+$BF$1*AW4207*AN4207*$O4207</f>
        <v>1432523.7155339234</v>
      </c>
      <c r="BN4207" s="18">
        <f>SUM(AX4207:BE4207)</f>
        <v>56214875.311870173</v>
      </c>
      <c r="BO4207" s="18">
        <f>SUM(BF4207:BM4207)</f>
        <v>6969892.8642724194</v>
      </c>
      <c r="BP4207" s="36">
        <f>ROUND((BO4207+BN4207),0)</f>
        <v>63184768</v>
      </c>
      <c r="BQ4207" s="33" t="s">
        <v>11411</v>
      </c>
    </row>
    <row r="4208" spans="1:69" s="33" customFormat="1" x14ac:dyDescent="0.25">
      <c r="A4208" s="34" t="s">
        <v>7603</v>
      </c>
      <c r="B4208" s="33" t="s">
        <v>7601</v>
      </c>
      <c r="C4208" s="33">
        <v>3775</v>
      </c>
      <c r="D4208" s="33" t="s">
        <v>7603</v>
      </c>
      <c r="E4208" s="33" t="s">
        <v>6084</v>
      </c>
      <c r="F4208" s="33" t="s">
        <v>1423</v>
      </c>
      <c r="G4208" s="34">
        <v>2123</v>
      </c>
      <c r="H4208" s="34">
        <v>218150001035</v>
      </c>
      <c r="I4208" s="33" t="s">
        <v>1434</v>
      </c>
      <c r="J4208" s="33">
        <v>1</v>
      </c>
      <c r="K4208" s="22">
        <v>38.14501045219496</v>
      </c>
      <c r="L4208" s="16"/>
      <c r="M4208" s="16">
        <f>+K4208/$M$1</f>
        <v>2.6721136401821095</v>
      </c>
      <c r="N4208" s="16">
        <f>+(M4208-$N$2)/($N$1-$N$2)</f>
        <v>0.38733435117981346</v>
      </c>
      <c r="O4208" s="35">
        <f>1+N4208</f>
        <v>1.3873343511798135</v>
      </c>
      <c r="P4208" s="17">
        <f>SUM(Q4208:AB4208)</f>
        <v>235</v>
      </c>
      <c r="Q4208" s="17">
        <v>6</v>
      </c>
      <c r="R4208" s="17">
        <v>0</v>
      </c>
      <c r="S4208" s="17">
        <v>23</v>
      </c>
      <c r="T4208" s="17">
        <v>0</v>
      </c>
      <c r="U4208" s="17">
        <v>160</v>
      </c>
      <c r="V4208" s="17">
        <v>0</v>
      </c>
      <c r="W4208" s="17">
        <v>46</v>
      </c>
      <c r="X4208" s="17">
        <v>0</v>
      </c>
      <c r="Y4208" s="17">
        <v>0</v>
      </c>
      <c r="Z4208" s="17">
        <v>0</v>
      </c>
      <c r="AA4208" s="17">
        <v>0</v>
      </c>
      <c r="AB4208" s="17">
        <v>0</v>
      </c>
      <c r="AC4208" s="17">
        <f>SUM(AF4208:AO4208)</f>
        <v>0</v>
      </c>
      <c r="AD4208" s="17">
        <v>0</v>
      </c>
      <c r="AE4208" s="17">
        <v>0</v>
      </c>
      <c r="AF4208" s="17">
        <v>0</v>
      </c>
      <c r="AG4208" s="17">
        <v>0</v>
      </c>
      <c r="AH4208" s="17">
        <v>0</v>
      </c>
      <c r="AI4208" s="17">
        <v>0</v>
      </c>
      <c r="AJ4208" s="17">
        <v>0</v>
      </c>
      <c r="AK4208" s="17">
        <v>0</v>
      </c>
      <c r="AL4208" s="17">
        <v>0</v>
      </c>
      <c r="AM4208" s="17">
        <v>0</v>
      </c>
      <c r="AN4208" s="17">
        <v>0</v>
      </c>
      <c r="AO4208" s="17">
        <v>0</v>
      </c>
      <c r="AP4208" s="18">
        <f>+'Per Cápita'!$E$4</f>
        <v>83816</v>
      </c>
      <c r="AQ4208" s="18">
        <f>+'Per Cápita'!$E$5</f>
        <v>74019</v>
      </c>
      <c r="AR4208" s="18">
        <f>+'Per Cápita'!$E$6</f>
        <v>111028</v>
      </c>
      <c r="AS4208" s="18">
        <f>+'Per Cápita'!$E$7</f>
        <v>136064</v>
      </c>
      <c r="AT4208" s="18">
        <f>+'Per Cápita'!$F$4</f>
        <v>103408</v>
      </c>
      <c r="AU4208" s="18">
        <f>+'Per Cápita'!$F$5</f>
        <v>90347</v>
      </c>
      <c r="AV4208" s="18">
        <f>+'Per Cápita'!$F$6</f>
        <v>138242</v>
      </c>
      <c r="AW4208" s="18">
        <f>+'Per Cápita'!$F$7</f>
        <v>166544</v>
      </c>
      <c r="AX4208" s="18">
        <f>+AP4208*($T4208+$R4208)*$O4208</f>
        <v>0</v>
      </c>
      <c r="AY4208" s="18">
        <f>+AQ4208*($V4208+$X4208)*$O4208</f>
        <v>0</v>
      </c>
      <c r="AZ4208" s="18">
        <f>+AR4208*$Z4208*$O4208</f>
        <v>0</v>
      </c>
      <c r="BA4208" s="18">
        <f>+AS4208*$AB4208*$O4208</f>
        <v>0</v>
      </c>
      <c r="BB4208" s="18">
        <f>+AT4208*(S4208+Q4208)*$O4208</f>
        <v>4160382.6470172624</v>
      </c>
      <c r="BC4208" s="18">
        <f>+AU4208*(U4208+W4208)*$O4208</f>
        <v>25820348.304964777</v>
      </c>
      <c r="BD4208" s="18">
        <f>+AV4208*Y4208*$O4208</f>
        <v>0</v>
      </c>
      <c r="BE4208" s="18">
        <f>+AW4208*AA4208*$O4208</f>
        <v>0</v>
      </c>
      <c r="BF4208" s="18">
        <f>+AP4208*($AG4208+$AE4208)*$BF$1*$O4208</f>
        <v>0</v>
      </c>
      <c r="BG4208" s="18">
        <f>+AQ4208*($AK4208+$AI4208)*$BF$1*$O4208</f>
        <v>0</v>
      </c>
      <c r="BH4208" s="18">
        <f>+AR4208*$AM4208*$BF$1*$O4208</f>
        <v>0</v>
      </c>
      <c r="BI4208" s="18">
        <f>+AS4208*$AO4208*$BF$1*$O4208</f>
        <v>0</v>
      </c>
      <c r="BJ4208" s="18">
        <f>+$BF$1*AT4208*(AF4208+AD4208)*$O4208</f>
        <v>0</v>
      </c>
      <c r="BK4208" s="18">
        <f>+$BF$1*AU4208*(AH4208+AJ4208)*$O4208</f>
        <v>0</v>
      </c>
      <c r="BL4208" s="18">
        <f>+AV4208*AL4208*$BF$1*$O4208</f>
        <v>0</v>
      </c>
      <c r="BM4208" s="18">
        <f>+$BF$1*AW4208*AN4208*$O4208</f>
        <v>0</v>
      </c>
      <c r="BN4208" s="18">
        <f>SUM(AX4208:BE4208)</f>
        <v>29980730.95198204</v>
      </c>
      <c r="BO4208" s="18">
        <f>SUM(BF4208:BM4208)</f>
        <v>0</v>
      </c>
      <c r="BP4208" s="36">
        <f>ROUND((BO4208+BN4208),0)</f>
        <v>29980731</v>
      </c>
      <c r="BQ4208" s="33" t="s">
        <v>11411</v>
      </c>
    </row>
    <row r="4209" spans="1:69" s="33" customFormat="1" x14ac:dyDescent="0.25">
      <c r="A4209" s="34" t="s">
        <v>7603</v>
      </c>
      <c r="B4209" s="33" t="s">
        <v>7601</v>
      </c>
      <c r="C4209" s="33">
        <v>3775</v>
      </c>
      <c r="D4209" s="33" t="s">
        <v>7603</v>
      </c>
      <c r="E4209" s="33" t="s">
        <v>6084</v>
      </c>
      <c r="F4209" s="33" t="s">
        <v>1423</v>
      </c>
      <c r="G4209" s="34">
        <v>1327</v>
      </c>
      <c r="H4209" s="34">
        <v>218150001698</v>
      </c>
      <c r="I4209" s="33" t="s">
        <v>1435</v>
      </c>
      <c r="J4209" s="33">
        <v>1</v>
      </c>
      <c r="K4209" s="22">
        <v>38.14501045219496</v>
      </c>
      <c r="L4209" s="16"/>
      <c r="M4209" s="16">
        <f>+K4209/$M$1</f>
        <v>2.6721136401821095</v>
      </c>
      <c r="N4209" s="16">
        <f>+(M4209-$N$2)/($N$1-$N$2)</f>
        <v>0.38733435117981346</v>
      </c>
      <c r="O4209" s="35">
        <f>1+N4209</f>
        <v>1.3873343511798135</v>
      </c>
      <c r="P4209" s="17">
        <f>SUM(Q4209:AB4209)</f>
        <v>189</v>
      </c>
      <c r="Q4209" s="17">
        <v>0</v>
      </c>
      <c r="R4209" s="17">
        <v>0</v>
      </c>
      <c r="S4209" s="17">
        <v>17</v>
      </c>
      <c r="T4209" s="17">
        <v>0</v>
      </c>
      <c r="U4209" s="17">
        <v>119</v>
      </c>
      <c r="V4209" s="17">
        <v>0</v>
      </c>
      <c r="W4209" s="17">
        <v>53</v>
      </c>
      <c r="X4209" s="17">
        <v>0</v>
      </c>
      <c r="Y4209" s="17">
        <v>0</v>
      </c>
      <c r="Z4209" s="17">
        <v>0</v>
      </c>
      <c r="AA4209" s="17">
        <v>0</v>
      </c>
      <c r="AB4209" s="17">
        <v>0</v>
      </c>
      <c r="AC4209" s="17">
        <f>SUM(AF4209:AO4209)</f>
        <v>0</v>
      </c>
      <c r="AD4209" s="17">
        <v>0</v>
      </c>
      <c r="AE4209" s="17">
        <v>0</v>
      </c>
      <c r="AF4209" s="17">
        <v>0</v>
      </c>
      <c r="AG4209" s="17">
        <v>0</v>
      </c>
      <c r="AH4209" s="17">
        <v>0</v>
      </c>
      <c r="AI4209" s="17">
        <v>0</v>
      </c>
      <c r="AJ4209" s="17">
        <v>0</v>
      </c>
      <c r="AK4209" s="17">
        <v>0</v>
      </c>
      <c r="AL4209" s="17">
        <v>0</v>
      </c>
      <c r="AM4209" s="17">
        <v>0</v>
      </c>
      <c r="AN4209" s="17">
        <v>0</v>
      </c>
      <c r="AO4209" s="17">
        <v>0</v>
      </c>
      <c r="AP4209" s="18">
        <f>+'Per Cápita'!$E$4</f>
        <v>83816</v>
      </c>
      <c r="AQ4209" s="18">
        <f>+'Per Cápita'!$E$5</f>
        <v>74019</v>
      </c>
      <c r="AR4209" s="18">
        <f>+'Per Cápita'!$E$6</f>
        <v>111028</v>
      </c>
      <c r="AS4209" s="18">
        <f>+'Per Cápita'!$E$7</f>
        <v>136064</v>
      </c>
      <c r="AT4209" s="18">
        <f>+'Per Cápita'!$F$4</f>
        <v>103408</v>
      </c>
      <c r="AU4209" s="18">
        <f>+'Per Cápita'!$F$5</f>
        <v>90347</v>
      </c>
      <c r="AV4209" s="18">
        <f>+'Per Cápita'!$F$6</f>
        <v>138242</v>
      </c>
      <c r="AW4209" s="18">
        <f>+'Per Cápita'!$F$7</f>
        <v>166544</v>
      </c>
      <c r="AX4209" s="18">
        <f>+AP4209*($T4209+$R4209)*$O4209</f>
        <v>0</v>
      </c>
      <c r="AY4209" s="18">
        <f>+AQ4209*($V4209+$X4209)*$O4209</f>
        <v>0</v>
      </c>
      <c r="AZ4209" s="18">
        <f>+AR4209*$Z4209*$O4209</f>
        <v>0</v>
      </c>
      <c r="BA4209" s="18">
        <f>+AS4209*$AB4209*$O4209</f>
        <v>0</v>
      </c>
      <c r="BB4209" s="18">
        <f>+AT4209*(S4209+Q4209)*$O4209</f>
        <v>2438844.9999756366</v>
      </c>
      <c r="BC4209" s="18">
        <f>+AU4209*(U4209+W4209)*$O4209</f>
        <v>21558737.419679329</v>
      </c>
      <c r="BD4209" s="18">
        <f>+AV4209*Y4209*$O4209</f>
        <v>0</v>
      </c>
      <c r="BE4209" s="18">
        <f>+AW4209*AA4209*$O4209</f>
        <v>0</v>
      </c>
      <c r="BF4209" s="18">
        <f>+AP4209*($AG4209+$AE4209)*$BF$1*$O4209</f>
        <v>0</v>
      </c>
      <c r="BG4209" s="18">
        <f>+AQ4209*($AK4209+$AI4209)*$BF$1*$O4209</f>
        <v>0</v>
      </c>
      <c r="BH4209" s="18">
        <f>+AR4209*$AM4209*$BF$1*$O4209</f>
        <v>0</v>
      </c>
      <c r="BI4209" s="18">
        <f>+AS4209*$AO4209*$BF$1*$O4209</f>
        <v>0</v>
      </c>
      <c r="BJ4209" s="18">
        <f>+$BF$1*AT4209*(AF4209+AD4209)*$O4209</f>
        <v>0</v>
      </c>
      <c r="BK4209" s="18">
        <f>+$BF$1*AU4209*(AH4209+AJ4209)*$O4209</f>
        <v>0</v>
      </c>
      <c r="BL4209" s="18">
        <f>+AV4209*AL4209*$BF$1*$O4209</f>
        <v>0</v>
      </c>
      <c r="BM4209" s="18">
        <f>+$BF$1*AW4209*AN4209*$O4209</f>
        <v>0</v>
      </c>
      <c r="BN4209" s="18">
        <f>SUM(AX4209:BE4209)</f>
        <v>23997582.419654965</v>
      </c>
      <c r="BO4209" s="18">
        <f>SUM(BF4209:BM4209)</f>
        <v>0</v>
      </c>
      <c r="BP4209" s="36">
        <f>ROUND((BO4209+BN4209),0)</f>
        <v>23997582</v>
      </c>
      <c r="BQ4209" s="33" t="s">
        <v>11411</v>
      </c>
    </row>
    <row r="4210" spans="1:69" s="33" customFormat="1" x14ac:dyDescent="0.25">
      <c r="A4210" s="34" t="s">
        <v>7603</v>
      </c>
      <c r="B4210" s="33" t="s">
        <v>7601</v>
      </c>
      <c r="C4210" s="33">
        <v>3775</v>
      </c>
      <c r="D4210" s="33" t="s">
        <v>7603</v>
      </c>
      <c r="E4210" s="33" t="s">
        <v>6084</v>
      </c>
      <c r="F4210" s="33" t="s">
        <v>1423</v>
      </c>
      <c r="G4210" s="34">
        <v>1328</v>
      </c>
      <c r="H4210" s="34">
        <v>218150002040</v>
      </c>
      <c r="I4210" s="33" t="s">
        <v>1436</v>
      </c>
      <c r="J4210" s="33">
        <v>1</v>
      </c>
      <c r="K4210" s="22">
        <v>38.14501045219496</v>
      </c>
      <c r="L4210" s="16"/>
      <c r="M4210" s="16">
        <f>+K4210/$M$1</f>
        <v>2.6721136401821095</v>
      </c>
      <c r="N4210" s="16">
        <f>+(M4210-$N$2)/($N$1-$N$2)</f>
        <v>0.38733435117981346</v>
      </c>
      <c r="O4210" s="35">
        <f>1+N4210</f>
        <v>1.3873343511798135</v>
      </c>
      <c r="P4210" s="17">
        <f>SUM(Q4210:AB4210)</f>
        <v>382</v>
      </c>
      <c r="Q4210" s="17">
        <v>10</v>
      </c>
      <c r="R4210" s="17">
        <v>0</v>
      </c>
      <c r="S4210" s="17">
        <v>46</v>
      </c>
      <c r="T4210" s="17">
        <v>0</v>
      </c>
      <c r="U4210" s="17">
        <v>244</v>
      </c>
      <c r="V4210" s="17">
        <v>0</v>
      </c>
      <c r="W4210" s="17">
        <v>82</v>
      </c>
      <c r="X4210" s="17">
        <v>0</v>
      </c>
      <c r="Y4210" s="17">
        <v>0</v>
      </c>
      <c r="Z4210" s="17">
        <v>0</v>
      </c>
      <c r="AA4210" s="17">
        <v>0</v>
      </c>
      <c r="AB4210" s="17">
        <v>0</v>
      </c>
      <c r="AC4210" s="17">
        <f>SUM(AF4210:AO4210)</f>
        <v>173</v>
      </c>
      <c r="AD4210" s="17">
        <v>10</v>
      </c>
      <c r="AE4210" s="17">
        <v>0</v>
      </c>
      <c r="AF4210" s="17">
        <v>24</v>
      </c>
      <c r="AG4210" s="17">
        <v>0</v>
      </c>
      <c r="AH4210" s="17">
        <v>81</v>
      </c>
      <c r="AI4210" s="17">
        <v>0</v>
      </c>
      <c r="AJ4210" s="17">
        <v>68</v>
      </c>
      <c r="AK4210" s="17">
        <v>0</v>
      </c>
      <c r="AL4210" s="17">
        <v>0</v>
      </c>
      <c r="AM4210" s="17">
        <v>0</v>
      </c>
      <c r="AN4210" s="17">
        <v>0</v>
      </c>
      <c r="AO4210" s="17">
        <v>0</v>
      </c>
      <c r="AP4210" s="18">
        <f>+'Per Cápita'!$E$4</f>
        <v>83816</v>
      </c>
      <c r="AQ4210" s="18">
        <f>+'Per Cápita'!$E$5</f>
        <v>74019</v>
      </c>
      <c r="AR4210" s="18">
        <f>+'Per Cápita'!$E$6</f>
        <v>111028</v>
      </c>
      <c r="AS4210" s="18">
        <f>+'Per Cápita'!$E$7</f>
        <v>136064</v>
      </c>
      <c r="AT4210" s="18">
        <f>+'Per Cápita'!$F$4</f>
        <v>103408</v>
      </c>
      <c r="AU4210" s="18">
        <f>+'Per Cápita'!$F$5</f>
        <v>90347</v>
      </c>
      <c r="AV4210" s="18">
        <f>+'Per Cápita'!$F$6</f>
        <v>138242</v>
      </c>
      <c r="AW4210" s="18">
        <f>+'Per Cápita'!$F$7</f>
        <v>166544</v>
      </c>
      <c r="AX4210" s="18">
        <f>+AP4210*($T4210+$R4210)*$O4210</f>
        <v>0</v>
      </c>
      <c r="AY4210" s="18">
        <f>+AQ4210*($V4210+$X4210)*$O4210</f>
        <v>0</v>
      </c>
      <c r="AZ4210" s="18">
        <f>+AR4210*$Z4210*$O4210</f>
        <v>0</v>
      </c>
      <c r="BA4210" s="18">
        <f>+AS4210*$AB4210*$O4210</f>
        <v>0</v>
      </c>
      <c r="BB4210" s="18">
        <f>+AT4210*(S4210+Q4210)*$O4210</f>
        <v>8033842.3528609211</v>
      </c>
      <c r="BC4210" s="18">
        <f>+AU4210*(U4210+W4210)*$O4210</f>
        <v>40861327.90008989</v>
      </c>
      <c r="BD4210" s="18">
        <f>+AV4210*Y4210*$O4210</f>
        <v>0</v>
      </c>
      <c r="BE4210" s="18">
        <f>+AW4210*AA4210*$O4210</f>
        <v>0</v>
      </c>
      <c r="BF4210" s="18">
        <f>+AP4210*($AG4210+$AE4210)*$BF$1*$O4210</f>
        <v>0</v>
      </c>
      <c r="BG4210" s="18">
        <f>+AQ4210*($AK4210+$AI4210)*$BF$1*$O4210</f>
        <v>0</v>
      </c>
      <c r="BH4210" s="18">
        <f>+AR4210*$AM4210*$BF$1*$O4210</f>
        <v>0</v>
      </c>
      <c r="BI4210" s="18">
        <f>+AS4210*$AO4210*$BF$1*$O4210</f>
        <v>0</v>
      </c>
      <c r="BJ4210" s="18">
        <f>+$BF$1*AT4210*(AF4210+AD4210)*$O4210</f>
        <v>975537.99999025464</v>
      </c>
      <c r="BK4210" s="18">
        <f>+$BF$1*AU4210*(AH4210+AJ4210)*$O4210</f>
        <v>3735176.59945607</v>
      </c>
      <c r="BL4210" s="18">
        <f>+AV4210*AL4210*$BF$1*$O4210</f>
        <v>0</v>
      </c>
      <c r="BM4210" s="18">
        <f>+$BF$1*AW4210*AN4210*$O4210</f>
        <v>0</v>
      </c>
      <c r="BN4210" s="18">
        <f>SUM(AX4210:BE4210)</f>
        <v>48895170.25295081</v>
      </c>
      <c r="BO4210" s="18">
        <f>SUM(BF4210:BM4210)</f>
        <v>4710714.5994463246</v>
      </c>
      <c r="BP4210" s="36">
        <f>ROUND((BO4210+BN4210),0)</f>
        <v>53605885</v>
      </c>
      <c r="BQ4210" s="33" t="s">
        <v>11411</v>
      </c>
    </row>
    <row r="4211" spans="1:69" s="33" customFormat="1" x14ac:dyDescent="0.25">
      <c r="A4211" s="34" t="s">
        <v>7603</v>
      </c>
      <c r="B4211" s="33" t="s">
        <v>7601</v>
      </c>
      <c r="C4211" s="34">
        <v>3775</v>
      </c>
      <c r="D4211" s="33" t="s">
        <v>7603</v>
      </c>
      <c r="E4211" s="33" t="s">
        <v>6084</v>
      </c>
      <c r="F4211" s="33" t="s">
        <v>1423</v>
      </c>
      <c r="G4211" s="34">
        <v>1329</v>
      </c>
      <c r="H4211" s="34">
        <v>218150002163</v>
      </c>
      <c r="I4211" s="33" t="s">
        <v>1437</v>
      </c>
      <c r="J4211" s="33">
        <v>1</v>
      </c>
      <c r="K4211" s="22">
        <v>38.14501045219496</v>
      </c>
      <c r="L4211" s="16"/>
      <c r="M4211" s="16">
        <f>+K4211/$M$1</f>
        <v>2.6721136401821095</v>
      </c>
      <c r="N4211" s="16">
        <f>+(M4211-$N$2)/($N$1-$N$2)</f>
        <v>0.38733435117981346</v>
      </c>
      <c r="O4211" s="35">
        <f>1+N4211</f>
        <v>1.3873343511798135</v>
      </c>
      <c r="P4211" s="17">
        <f>SUM(Q4211:AB4211)</f>
        <v>441</v>
      </c>
      <c r="Q4211" s="17">
        <v>11</v>
      </c>
      <c r="R4211" s="17">
        <v>0</v>
      </c>
      <c r="S4211" s="17">
        <v>34</v>
      </c>
      <c r="T4211" s="17">
        <v>0</v>
      </c>
      <c r="U4211" s="17">
        <v>292</v>
      </c>
      <c r="V4211" s="17">
        <v>0</v>
      </c>
      <c r="W4211" s="17">
        <v>104</v>
      </c>
      <c r="X4211" s="17">
        <v>0</v>
      </c>
      <c r="Y4211" s="17">
        <v>0</v>
      </c>
      <c r="Z4211" s="17">
        <v>0</v>
      </c>
      <c r="AA4211" s="17">
        <v>0</v>
      </c>
      <c r="AB4211" s="17">
        <v>0</v>
      </c>
      <c r="AC4211" s="17">
        <f>SUM(AF4211:AO4211)</f>
        <v>0</v>
      </c>
      <c r="AD4211" s="17">
        <v>0</v>
      </c>
      <c r="AE4211" s="17">
        <v>0</v>
      </c>
      <c r="AF4211" s="17">
        <v>0</v>
      </c>
      <c r="AG4211" s="17">
        <v>0</v>
      </c>
      <c r="AH4211" s="17">
        <v>0</v>
      </c>
      <c r="AI4211" s="17">
        <v>0</v>
      </c>
      <c r="AJ4211" s="17">
        <v>0</v>
      </c>
      <c r="AK4211" s="17">
        <v>0</v>
      </c>
      <c r="AL4211" s="17">
        <v>0</v>
      </c>
      <c r="AM4211" s="17">
        <v>0</v>
      </c>
      <c r="AN4211" s="17">
        <v>0</v>
      </c>
      <c r="AO4211" s="17">
        <v>0</v>
      </c>
      <c r="AP4211" s="18">
        <f>+'Per Cápita'!$E$4</f>
        <v>83816</v>
      </c>
      <c r="AQ4211" s="18">
        <f>+'Per Cápita'!$E$5</f>
        <v>74019</v>
      </c>
      <c r="AR4211" s="18">
        <f>+'Per Cápita'!$E$6</f>
        <v>111028</v>
      </c>
      <c r="AS4211" s="18">
        <f>+'Per Cápita'!$E$7</f>
        <v>136064</v>
      </c>
      <c r="AT4211" s="18">
        <f>+'Per Cápita'!$F$4</f>
        <v>103408</v>
      </c>
      <c r="AU4211" s="18">
        <f>+'Per Cápita'!$F$5</f>
        <v>90347</v>
      </c>
      <c r="AV4211" s="18">
        <f>+'Per Cápita'!$F$6</f>
        <v>138242</v>
      </c>
      <c r="AW4211" s="18">
        <f>+'Per Cápita'!$F$7</f>
        <v>166544</v>
      </c>
      <c r="AX4211" s="18">
        <f>+AP4211*($T4211+$R4211)*$O4211</f>
        <v>0</v>
      </c>
      <c r="AY4211" s="18">
        <f>+AQ4211*($V4211+$X4211)*$O4211</f>
        <v>0</v>
      </c>
      <c r="AZ4211" s="18">
        <f>+AR4211*$Z4211*$O4211</f>
        <v>0</v>
      </c>
      <c r="BA4211" s="18">
        <f>+AS4211*$AB4211*$O4211</f>
        <v>0</v>
      </c>
      <c r="BB4211" s="18">
        <f>+AT4211*(S4211+Q4211)*$O4211</f>
        <v>6455766.1764060967</v>
      </c>
      <c r="BC4211" s="18">
        <f>+AU4211*(U4211+W4211)*$O4211</f>
        <v>49635232.663912877</v>
      </c>
      <c r="BD4211" s="18">
        <f>+AV4211*Y4211*$O4211</f>
        <v>0</v>
      </c>
      <c r="BE4211" s="18">
        <f>+AW4211*AA4211*$O4211</f>
        <v>0</v>
      </c>
      <c r="BF4211" s="18">
        <f>+AP4211*($AG4211+$AE4211)*$BF$1*$O4211</f>
        <v>0</v>
      </c>
      <c r="BG4211" s="18">
        <f>+AQ4211*($AK4211+$AI4211)*$BF$1*$O4211</f>
        <v>0</v>
      </c>
      <c r="BH4211" s="18">
        <f>+AR4211*$AM4211*$BF$1*$O4211</f>
        <v>0</v>
      </c>
      <c r="BI4211" s="18">
        <f>+AS4211*$AO4211*$BF$1*$O4211</f>
        <v>0</v>
      </c>
      <c r="BJ4211" s="18">
        <f>+$BF$1*AT4211*(AF4211+AD4211)*$O4211</f>
        <v>0</v>
      </c>
      <c r="BK4211" s="18">
        <f>+$BF$1*AU4211*(AH4211+AJ4211)*$O4211</f>
        <v>0</v>
      </c>
      <c r="BL4211" s="18">
        <f>+AV4211*AL4211*$BF$1*$O4211</f>
        <v>0</v>
      </c>
      <c r="BM4211" s="18">
        <f>+$BF$1*AW4211*AN4211*$O4211</f>
        <v>0</v>
      </c>
      <c r="BN4211" s="18">
        <f>SUM(AX4211:BE4211)</f>
        <v>56090998.840318978</v>
      </c>
      <c r="BO4211" s="18">
        <f>SUM(BF4211:BM4211)</f>
        <v>0</v>
      </c>
      <c r="BP4211" s="36">
        <f>ROUND((BO4211+BN4211),0)</f>
        <v>56090999</v>
      </c>
      <c r="BQ4211" s="33" t="s">
        <v>11411</v>
      </c>
    </row>
    <row r="4212" spans="1:69" s="33" customFormat="1" x14ac:dyDescent="0.25">
      <c r="A4212" s="34" t="s">
        <v>7603</v>
      </c>
      <c r="B4212" s="33" t="s">
        <v>7601</v>
      </c>
      <c r="C4212" s="34">
        <v>3775</v>
      </c>
      <c r="D4212" s="33" t="s">
        <v>7603</v>
      </c>
      <c r="E4212" s="33" t="s">
        <v>6085</v>
      </c>
      <c r="F4212" s="33" t="s">
        <v>1438</v>
      </c>
      <c r="G4212" s="34">
        <v>1331</v>
      </c>
      <c r="H4212" s="34">
        <v>218205000068</v>
      </c>
      <c r="I4212" s="33" t="s">
        <v>1440</v>
      </c>
      <c r="J4212" s="33">
        <v>1</v>
      </c>
      <c r="K4212" s="22">
        <v>22.970592221168179</v>
      </c>
      <c r="L4212" s="16"/>
      <c r="M4212" s="16">
        <f>+K4212/$M$1</f>
        <v>1.6091235018579628</v>
      </c>
      <c r="N4212" s="16">
        <f>+(M4212-$N$2)/($N$1-$N$2)</f>
        <v>0.22654143403350105</v>
      </c>
      <c r="O4212" s="35">
        <f>1+N4212</f>
        <v>1.226541434033501</v>
      </c>
      <c r="P4212" s="17">
        <f>SUM(Q4212:AB4212)</f>
        <v>141</v>
      </c>
      <c r="Q4212" s="17">
        <v>0</v>
      </c>
      <c r="R4212" s="17">
        <v>0</v>
      </c>
      <c r="S4212" s="17">
        <v>15</v>
      </c>
      <c r="T4212" s="17">
        <v>0</v>
      </c>
      <c r="U4212" s="17">
        <v>84</v>
      </c>
      <c r="V4212" s="17">
        <v>0</v>
      </c>
      <c r="W4212" s="17">
        <v>42</v>
      </c>
      <c r="X4212" s="17">
        <v>0</v>
      </c>
      <c r="Y4212" s="17">
        <v>0</v>
      </c>
      <c r="Z4212" s="17">
        <v>0</v>
      </c>
      <c r="AA4212" s="17">
        <v>0</v>
      </c>
      <c r="AB4212" s="17">
        <v>0</v>
      </c>
      <c r="AC4212" s="17">
        <f>SUM(AF4212:AO4212)</f>
        <v>0</v>
      </c>
      <c r="AD4212" s="17">
        <v>0</v>
      </c>
      <c r="AE4212" s="17">
        <v>0</v>
      </c>
      <c r="AF4212" s="17">
        <v>0</v>
      </c>
      <c r="AG4212" s="17">
        <v>0</v>
      </c>
      <c r="AH4212" s="17">
        <v>0</v>
      </c>
      <c r="AI4212" s="17">
        <v>0</v>
      </c>
      <c r="AJ4212" s="17">
        <v>0</v>
      </c>
      <c r="AK4212" s="17">
        <v>0</v>
      </c>
      <c r="AL4212" s="17">
        <v>0</v>
      </c>
      <c r="AM4212" s="17">
        <v>0</v>
      </c>
      <c r="AN4212" s="17">
        <v>0</v>
      </c>
      <c r="AO4212" s="17">
        <v>0</v>
      </c>
      <c r="AP4212" s="18">
        <f>+'Per Cápita'!$E$4</f>
        <v>83816</v>
      </c>
      <c r="AQ4212" s="18">
        <f>+'Per Cápita'!$E$5</f>
        <v>74019</v>
      </c>
      <c r="AR4212" s="18">
        <f>+'Per Cápita'!$E$6</f>
        <v>111028</v>
      </c>
      <c r="AS4212" s="18">
        <f>+'Per Cápita'!$E$7</f>
        <v>136064</v>
      </c>
      <c r="AT4212" s="18">
        <f>+'Per Cápita'!$F$4</f>
        <v>103408</v>
      </c>
      <c r="AU4212" s="18">
        <f>+'Per Cápita'!$F$5</f>
        <v>90347</v>
      </c>
      <c r="AV4212" s="18">
        <f>+'Per Cápita'!$F$6</f>
        <v>138242</v>
      </c>
      <c r="AW4212" s="18">
        <f>+'Per Cápita'!$F$7</f>
        <v>166544</v>
      </c>
      <c r="AX4212" s="18">
        <f>+AP4212*($T4212+$R4212)*$O4212</f>
        <v>0</v>
      </c>
      <c r="AY4212" s="18">
        <f>+AQ4212*($V4212+$X4212)*$O4212</f>
        <v>0</v>
      </c>
      <c r="AZ4212" s="18">
        <f>+AR4212*$Z4212*$O4212</f>
        <v>0</v>
      </c>
      <c r="BA4212" s="18">
        <f>+AS4212*$AB4212*$O4212</f>
        <v>0</v>
      </c>
      <c r="BB4212" s="18">
        <f>+AT4212*(S4212+Q4212)*$O4212</f>
        <v>1902512.9491580441</v>
      </c>
      <c r="BC4212" s="18">
        <f>+AU4212*(U4212+W4212)*$O4212</f>
        <v>13962606.706518713</v>
      </c>
      <c r="BD4212" s="18">
        <f>+AV4212*Y4212*$O4212</f>
        <v>0</v>
      </c>
      <c r="BE4212" s="18">
        <f>+AW4212*AA4212*$O4212</f>
        <v>0</v>
      </c>
      <c r="BF4212" s="18">
        <f>+AP4212*($AG4212+$AE4212)*$BF$1*$O4212</f>
        <v>0</v>
      </c>
      <c r="BG4212" s="18">
        <f>+AQ4212*($AK4212+$AI4212)*$BF$1*$O4212</f>
        <v>0</v>
      </c>
      <c r="BH4212" s="18">
        <f>+AR4212*$AM4212*$BF$1*$O4212</f>
        <v>0</v>
      </c>
      <c r="BI4212" s="18">
        <f>+AS4212*$AO4212*$BF$1*$O4212</f>
        <v>0</v>
      </c>
      <c r="BJ4212" s="18">
        <f>+$BF$1*AT4212*(AF4212+AD4212)*$O4212</f>
        <v>0</v>
      </c>
      <c r="BK4212" s="18">
        <f>+$BF$1*AU4212*(AH4212+AJ4212)*$O4212</f>
        <v>0</v>
      </c>
      <c r="BL4212" s="18">
        <f>+AV4212*AL4212*$BF$1*$O4212</f>
        <v>0</v>
      </c>
      <c r="BM4212" s="18">
        <f>+$BF$1*AW4212*AN4212*$O4212</f>
        <v>0</v>
      </c>
      <c r="BN4212" s="18">
        <f>SUM(AX4212:BE4212)</f>
        <v>15865119.655676758</v>
      </c>
      <c r="BO4212" s="18">
        <f>SUM(BF4212:BM4212)</f>
        <v>0</v>
      </c>
      <c r="BP4212" s="36">
        <f>ROUND((BO4212+BN4212),0)</f>
        <v>15865120</v>
      </c>
      <c r="BQ4212" s="33" t="s">
        <v>11411</v>
      </c>
    </row>
    <row r="4213" spans="1:69" s="33" customFormat="1" x14ac:dyDescent="0.25">
      <c r="A4213" s="34" t="s">
        <v>7603</v>
      </c>
      <c r="B4213" s="33" t="s">
        <v>7601</v>
      </c>
      <c r="C4213" s="34">
        <v>3775</v>
      </c>
      <c r="D4213" s="33" t="s">
        <v>7603</v>
      </c>
      <c r="E4213" s="33" t="s">
        <v>6085</v>
      </c>
      <c r="F4213" s="33" t="s">
        <v>1438</v>
      </c>
      <c r="G4213" s="34">
        <v>1332</v>
      </c>
      <c r="H4213" s="34">
        <v>218205000271</v>
      </c>
      <c r="I4213" s="33" t="s">
        <v>1441</v>
      </c>
      <c r="J4213" s="33">
        <v>1</v>
      </c>
      <c r="K4213" s="22">
        <v>22.970592221168179</v>
      </c>
      <c r="L4213" s="16"/>
      <c r="M4213" s="16">
        <f>+K4213/$M$1</f>
        <v>1.6091235018579628</v>
      </c>
      <c r="N4213" s="16">
        <f>+(M4213-$N$2)/($N$1-$N$2)</f>
        <v>0.22654143403350105</v>
      </c>
      <c r="O4213" s="35">
        <f>1+N4213</f>
        <v>1.226541434033501</v>
      </c>
      <c r="P4213" s="17">
        <f>SUM(Q4213:AB4213)</f>
        <v>233</v>
      </c>
      <c r="Q4213" s="17">
        <v>0</v>
      </c>
      <c r="R4213" s="17">
        <v>0</v>
      </c>
      <c r="S4213" s="17">
        <v>15</v>
      </c>
      <c r="T4213" s="17">
        <v>0</v>
      </c>
      <c r="U4213" s="17">
        <v>115</v>
      </c>
      <c r="V4213" s="17">
        <v>0</v>
      </c>
      <c r="W4213" s="17">
        <v>86</v>
      </c>
      <c r="X4213" s="17">
        <v>0</v>
      </c>
      <c r="Y4213" s="17">
        <v>0</v>
      </c>
      <c r="Z4213" s="17">
        <v>0</v>
      </c>
      <c r="AA4213" s="17">
        <v>17</v>
      </c>
      <c r="AB4213" s="17">
        <v>0</v>
      </c>
      <c r="AC4213" s="17">
        <f>SUM(AF4213:AO4213)</f>
        <v>170</v>
      </c>
      <c r="AD4213" s="17">
        <v>0</v>
      </c>
      <c r="AE4213" s="17">
        <v>0</v>
      </c>
      <c r="AF4213" s="17">
        <v>6</v>
      </c>
      <c r="AG4213" s="17">
        <v>0</v>
      </c>
      <c r="AH4213" s="17">
        <v>61</v>
      </c>
      <c r="AI4213" s="17">
        <v>0</v>
      </c>
      <c r="AJ4213" s="17">
        <v>86</v>
      </c>
      <c r="AK4213" s="17">
        <v>0</v>
      </c>
      <c r="AL4213" s="17">
        <v>0</v>
      </c>
      <c r="AM4213" s="17">
        <v>0</v>
      </c>
      <c r="AN4213" s="17">
        <v>17</v>
      </c>
      <c r="AO4213" s="17">
        <v>0</v>
      </c>
      <c r="AP4213" s="18">
        <f>+'Per Cápita'!$E$4</f>
        <v>83816</v>
      </c>
      <c r="AQ4213" s="18">
        <f>+'Per Cápita'!$E$5</f>
        <v>74019</v>
      </c>
      <c r="AR4213" s="18">
        <f>+'Per Cápita'!$E$6</f>
        <v>111028</v>
      </c>
      <c r="AS4213" s="18">
        <f>+'Per Cápita'!$E$7</f>
        <v>136064</v>
      </c>
      <c r="AT4213" s="18">
        <f>+'Per Cápita'!$F$4</f>
        <v>103408</v>
      </c>
      <c r="AU4213" s="18">
        <f>+'Per Cápita'!$F$5</f>
        <v>90347</v>
      </c>
      <c r="AV4213" s="18">
        <f>+'Per Cápita'!$F$6</f>
        <v>138242</v>
      </c>
      <c r="AW4213" s="18">
        <f>+'Per Cápita'!$F$7</f>
        <v>166544</v>
      </c>
      <c r="AX4213" s="18">
        <f>+AP4213*($T4213+$R4213)*$O4213</f>
        <v>0</v>
      </c>
      <c r="AY4213" s="18">
        <f>+AQ4213*($V4213+$X4213)*$O4213</f>
        <v>0</v>
      </c>
      <c r="AZ4213" s="18">
        <f>+AR4213*$Z4213*$O4213</f>
        <v>0</v>
      </c>
      <c r="BA4213" s="18">
        <f>+AS4213*$AB4213*$O4213</f>
        <v>0</v>
      </c>
      <c r="BB4213" s="18">
        <f>+AT4213*(S4213+Q4213)*$O4213</f>
        <v>1902512.9491580441</v>
      </c>
      <c r="BC4213" s="18">
        <f>+AU4213*(U4213+W4213)*$O4213</f>
        <v>22273682.127065569</v>
      </c>
      <c r="BD4213" s="18">
        <f>+AV4213*Y4213*$O4213</f>
        <v>0</v>
      </c>
      <c r="BE4213" s="18">
        <f>+AW4213*AA4213*$O4213</f>
        <v>3472642.9820244815</v>
      </c>
      <c r="BF4213" s="18">
        <f>+AP4213*($AG4213+$AE4213)*$BF$1*$O4213</f>
        <v>0</v>
      </c>
      <c r="BG4213" s="18">
        <f>+AQ4213*($AK4213+$AI4213)*$BF$1*$O4213</f>
        <v>0</v>
      </c>
      <c r="BH4213" s="18">
        <f>+AR4213*$AM4213*$BF$1*$O4213</f>
        <v>0</v>
      </c>
      <c r="BI4213" s="18">
        <f>+AS4213*$AO4213*$BF$1*$O4213</f>
        <v>0</v>
      </c>
      <c r="BJ4213" s="18">
        <f>+$BF$1*AT4213*(AF4213+AD4213)*$O4213</f>
        <v>152201.03593264354</v>
      </c>
      <c r="BK4213" s="18">
        <f>+$BF$1*AU4213*(AH4213+AJ4213)*$O4213</f>
        <v>3257941.5648543672</v>
      </c>
      <c r="BL4213" s="18">
        <f>+AV4213*AL4213*$BF$1*$O4213</f>
        <v>0</v>
      </c>
      <c r="BM4213" s="18">
        <f>+$BF$1*AW4213*AN4213*$O4213</f>
        <v>694528.59640489647</v>
      </c>
      <c r="BN4213" s="18">
        <f>SUM(AX4213:BE4213)</f>
        <v>27648838.058248095</v>
      </c>
      <c r="BO4213" s="18">
        <f>SUM(BF4213:BM4213)</f>
        <v>4104671.1971919071</v>
      </c>
      <c r="BP4213" s="36">
        <f>ROUND((BO4213+BN4213),0)</f>
        <v>31753509</v>
      </c>
      <c r="BQ4213" s="33" t="s">
        <v>11411</v>
      </c>
    </row>
    <row r="4214" spans="1:69" s="33" customFormat="1" x14ac:dyDescent="0.25">
      <c r="A4214" s="34" t="s">
        <v>7603</v>
      </c>
      <c r="B4214" s="33" t="s">
        <v>7601</v>
      </c>
      <c r="C4214" s="34">
        <v>3775</v>
      </c>
      <c r="D4214" s="33" t="s">
        <v>7603</v>
      </c>
      <c r="E4214" s="33" t="s">
        <v>6085</v>
      </c>
      <c r="F4214" s="33" t="s">
        <v>1438</v>
      </c>
      <c r="G4214" s="34">
        <v>1333</v>
      </c>
      <c r="H4214" s="34">
        <v>218205000327</v>
      </c>
      <c r="I4214" s="33" t="s">
        <v>9610</v>
      </c>
      <c r="J4214" s="33">
        <v>1</v>
      </c>
      <c r="K4214" s="22">
        <v>22.970592221168179</v>
      </c>
      <c r="L4214" s="16"/>
      <c r="M4214" s="16">
        <f>+K4214/$M$1</f>
        <v>1.6091235018579628</v>
      </c>
      <c r="N4214" s="16">
        <f>+(M4214-$N$2)/($N$1-$N$2)</f>
        <v>0.22654143403350105</v>
      </c>
      <c r="O4214" s="35">
        <f>1+N4214</f>
        <v>1.226541434033501</v>
      </c>
      <c r="P4214" s="17">
        <f>SUM(Q4214:AB4214)</f>
        <v>197</v>
      </c>
      <c r="Q4214" s="17">
        <v>0</v>
      </c>
      <c r="R4214" s="17">
        <v>0</v>
      </c>
      <c r="S4214" s="17">
        <v>16</v>
      </c>
      <c r="T4214" s="17">
        <v>0</v>
      </c>
      <c r="U4214" s="17">
        <v>114</v>
      </c>
      <c r="V4214" s="17">
        <v>0</v>
      </c>
      <c r="W4214" s="17">
        <v>67</v>
      </c>
      <c r="X4214" s="17">
        <v>0</v>
      </c>
      <c r="Y4214" s="17">
        <v>0</v>
      </c>
      <c r="Z4214" s="17">
        <v>0</v>
      </c>
      <c r="AA4214" s="17">
        <v>0</v>
      </c>
      <c r="AB4214" s="17">
        <v>0</v>
      </c>
      <c r="AC4214" s="17">
        <f>SUM(AF4214:AO4214)</f>
        <v>0</v>
      </c>
      <c r="AD4214" s="17">
        <v>0</v>
      </c>
      <c r="AE4214" s="17">
        <v>0</v>
      </c>
      <c r="AF4214" s="17">
        <v>0</v>
      </c>
      <c r="AG4214" s="17">
        <v>0</v>
      </c>
      <c r="AH4214" s="17">
        <v>0</v>
      </c>
      <c r="AI4214" s="17">
        <v>0</v>
      </c>
      <c r="AJ4214" s="17">
        <v>0</v>
      </c>
      <c r="AK4214" s="17">
        <v>0</v>
      </c>
      <c r="AL4214" s="17">
        <v>0</v>
      </c>
      <c r="AM4214" s="17">
        <v>0</v>
      </c>
      <c r="AN4214" s="17">
        <v>0</v>
      </c>
      <c r="AO4214" s="17">
        <v>0</v>
      </c>
      <c r="AP4214" s="18">
        <f>+'Per Cápita'!$E$4</f>
        <v>83816</v>
      </c>
      <c r="AQ4214" s="18">
        <f>+'Per Cápita'!$E$5</f>
        <v>74019</v>
      </c>
      <c r="AR4214" s="18">
        <f>+'Per Cápita'!$E$6</f>
        <v>111028</v>
      </c>
      <c r="AS4214" s="18">
        <f>+'Per Cápita'!$E$7</f>
        <v>136064</v>
      </c>
      <c r="AT4214" s="18">
        <f>+'Per Cápita'!$F$4</f>
        <v>103408</v>
      </c>
      <c r="AU4214" s="18">
        <f>+'Per Cápita'!$F$5</f>
        <v>90347</v>
      </c>
      <c r="AV4214" s="18">
        <f>+'Per Cápita'!$F$6</f>
        <v>138242</v>
      </c>
      <c r="AW4214" s="18">
        <f>+'Per Cápita'!$F$7</f>
        <v>166544</v>
      </c>
      <c r="AX4214" s="18">
        <f>+AP4214*($T4214+$R4214)*$O4214</f>
        <v>0</v>
      </c>
      <c r="AY4214" s="18">
        <f>+AQ4214*($V4214+$X4214)*$O4214</f>
        <v>0</v>
      </c>
      <c r="AZ4214" s="18">
        <f>+AR4214*$Z4214*$O4214</f>
        <v>0</v>
      </c>
      <c r="BA4214" s="18">
        <f>+AS4214*$AB4214*$O4214</f>
        <v>0</v>
      </c>
      <c r="BB4214" s="18">
        <f>+AT4214*(S4214+Q4214)*$O4214</f>
        <v>2029347.1457685805</v>
      </c>
      <c r="BC4214" s="18">
        <f>+AU4214*(U4214+W4214)*$O4214</f>
        <v>20057395.348253075</v>
      </c>
      <c r="BD4214" s="18">
        <f>+AV4214*Y4214*$O4214</f>
        <v>0</v>
      </c>
      <c r="BE4214" s="18">
        <f>+AW4214*AA4214*$O4214</f>
        <v>0</v>
      </c>
      <c r="BF4214" s="18">
        <f>+AP4214*($AG4214+$AE4214)*$BF$1*$O4214</f>
        <v>0</v>
      </c>
      <c r="BG4214" s="18">
        <f>+AQ4214*($AK4214+$AI4214)*$BF$1*$O4214</f>
        <v>0</v>
      </c>
      <c r="BH4214" s="18">
        <f>+AR4214*$AM4214*$BF$1*$O4214</f>
        <v>0</v>
      </c>
      <c r="BI4214" s="18">
        <f>+AS4214*$AO4214*$BF$1*$O4214</f>
        <v>0</v>
      </c>
      <c r="BJ4214" s="18">
        <f>+$BF$1*AT4214*(AF4214+AD4214)*$O4214</f>
        <v>0</v>
      </c>
      <c r="BK4214" s="18">
        <f>+$BF$1*AU4214*(AH4214+AJ4214)*$O4214</f>
        <v>0</v>
      </c>
      <c r="BL4214" s="18">
        <f>+AV4214*AL4214*$BF$1*$O4214</f>
        <v>0</v>
      </c>
      <c r="BM4214" s="18">
        <f>+$BF$1*AW4214*AN4214*$O4214</f>
        <v>0</v>
      </c>
      <c r="BN4214" s="18">
        <f>SUM(AX4214:BE4214)</f>
        <v>22086742.494021654</v>
      </c>
      <c r="BO4214" s="18">
        <f>SUM(BF4214:BM4214)</f>
        <v>0</v>
      </c>
      <c r="BP4214" s="36">
        <f>ROUND((BO4214+BN4214),0)</f>
        <v>22086742</v>
      </c>
      <c r="BQ4214" s="33" t="s">
        <v>11411</v>
      </c>
    </row>
    <row r="4215" spans="1:69" s="33" customFormat="1" x14ac:dyDescent="0.25">
      <c r="A4215" s="34" t="s">
        <v>7603</v>
      </c>
      <c r="B4215" s="33" t="s">
        <v>7601</v>
      </c>
      <c r="C4215" s="34">
        <v>3775</v>
      </c>
      <c r="D4215" s="33" t="s">
        <v>7603</v>
      </c>
      <c r="E4215" s="33" t="s">
        <v>6085</v>
      </c>
      <c r="F4215" s="33" t="s">
        <v>1438</v>
      </c>
      <c r="G4215" s="34">
        <v>1334</v>
      </c>
      <c r="H4215" s="34">
        <v>218205000335</v>
      </c>
      <c r="I4215" s="33" t="s">
        <v>1442</v>
      </c>
      <c r="J4215" s="33">
        <v>1</v>
      </c>
      <c r="K4215" s="22">
        <v>22.970592221168179</v>
      </c>
      <c r="L4215" s="16"/>
      <c r="M4215" s="16">
        <f>+K4215/$M$1</f>
        <v>1.6091235018579628</v>
      </c>
      <c r="N4215" s="16">
        <f>+(M4215-$N$2)/($N$1-$N$2)</f>
        <v>0.22654143403350105</v>
      </c>
      <c r="O4215" s="35">
        <f>1+N4215</f>
        <v>1.226541434033501</v>
      </c>
      <c r="P4215" s="17">
        <f>SUM(Q4215:AB4215)</f>
        <v>131</v>
      </c>
      <c r="Q4215" s="17">
        <v>0</v>
      </c>
      <c r="R4215" s="17">
        <v>0</v>
      </c>
      <c r="S4215" s="17">
        <v>13</v>
      </c>
      <c r="T4215" s="17">
        <v>0</v>
      </c>
      <c r="U4215" s="17">
        <v>76</v>
      </c>
      <c r="V4215" s="17">
        <v>0</v>
      </c>
      <c r="W4215" s="17">
        <v>42</v>
      </c>
      <c r="X4215" s="17">
        <v>0</v>
      </c>
      <c r="Y4215" s="17">
        <v>0</v>
      </c>
      <c r="Z4215" s="17">
        <v>0</v>
      </c>
      <c r="AA4215" s="17">
        <v>0</v>
      </c>
      <c r="AB4215" s="17">
        <v>0</v>
      </c>
      <c r="AC4215" s="17">
        <f>SUM(AF4215:AO4215)</f>
        <v>0</v>
      </c>
      <c r="AD4215" s="17">
        <v>0</v>
      </c>
      <c r="AE4215" s="17">
        <v>0</v>
      </c>
      <c r="AF4215" s="17">
        <v>0</v>
      </c>
      <c r="AG4215" s="17">
        <v>0</v>
      </c>
      <c r="AH4215" s="17">
        <v>0</v>
      </c>
      <c r="AI4215" s="17">
        <v>0</v>
      </c>
      <c r="AJ4215" s="17">
        <v>0</v>
      </c>
      <c r="AK4215" s="17">
        <v>0</v>
      </c>
      <c r="AL4215" s="17">
        <v>0</v>
      </c>
      <c r="AM4215" s="17">
        <v>0</v>
      </c>
      <c r="AN4215" s="17">
        <v>0</v>
      </c>
      <c r="AO4215" s="17">
        <v>0</v>
      </c>
      <c r="AP4215" s="18">
        <f>+'Per Cápita'!$E$4</f>
        <v>83816</v>
      </c>
      <c r="AQ4215" s="18">
        <f>+'Per Cápita'!$E$5</f>
        <v>74019</v>
      </c>
      <c r="AR4215" s="18">
        <f>+'Per Cápita'!$E$6</f>
        <v>111028</v>
      </c>
      <c r="AS4215" s="18">
        <f>+'Per Cápita'!$E$7</f>
        <v>136064</v>
      </c>
      <c r="AT4215" s="18">
        <f>+'Per Cápita'!$F$4</f>
        <v>103408</v>
      </c>
      <c r="AU4215" s="18">
        <f>+'Per Cápita'!$F$5</f>
        <v>90347</v>
      </c>
      <c r="AV4215" s="18">
        <f>+'Per Cápita'!$F$6</f>
        <v>138242</v>
      </c>
      <c r="AW4215" s="18">
        <f>+'Per Cápita'!$F$7</f>
        <v>166544</v>
      </c>
      <c r="AX4215" s="18">
        <f>+AP4215*($T4215+$R4215)*$O4215</f>
        <v>0</v>
      </c>
      <c r="AY4215" s="18">
        <f>+AQ4215*($V4215+$X4215)*$O4215</f>
        <v>0</v>
      </c>
      <c r="AZ4215" s="18">
        <f>+AR4215*$Z4215*$O4215</f>
        <v>0</v>
      </c>
      <c r="BA4215" s="18">
        <f>+AS4215*$AB4215*$O4215</f>
        <v>0</v>
      </c>
      <c r="BB4215" s="18">
        <f>+AT4215*(S4215+Q4215)*$O4215</f>
        <v>1648844.5559369714</v>
      </c>
      <c r="BC4215" s="18">
        <f>+AU4215*(U4215+W4215)*$O4215</f>
        <v>13076091.994993716</v>
      </c>
      <c r="BD4215" s="18">
        <f>+AV4215*Y4215*$O4215</f>
        <v>0</v>
      </c>
      <c r="BE4215" s="18">
        <f>+AW4215*AA4215*$O4215</f>
        <v>0</v>
      </c>
      <c r="BF4215" s="18">
        <f>+AP4215*($AG4215+$AE4215)*$BF$1*$O4215</f>
        <v>0</v>
      </c>
      <c r="BG4215" s="18">
        <f>+AQ4215*($AK4215+$AI4215)*$BF$1*$O4215</f>
        <v>0</v>
      </c>
      <c r="BH4215" s="18">
        <f>+AR4215*$AM4215*$BF$1*$O4215</f>
        <v>0</v>
      </c>
      <c r="BI4215" s="18">
        <f>+AS4215*$AO4215*$BF$1*$O4215</f>
        <v>0</v>
      </c>
      <c r="BJ4215" s="18">
        <f>+$BF$1*AT4215*(AF4215+AD4215)*$O4215</f>
        <v>0</v>
      </c>
      <c r="BK4215" s="18">
        <f>+$BF$1*AU4215*(AH4215+AJ4215)*$O4215</f>
        <v>0</v>
      </c>
      <c r="BL4215" s="18">
        <f>+AV4215*AL4215*$BF$1*$O4215</f>
        <v>0</v>
      </c>
      <c r="BM4215" s="18">
        <f>+$BF$1*AW4215*AN4215*$O4215</f>
        <v>0</v>
      </c>
      <c r="BN4215" s="18">
        <f>SUM(AX4215:BE4215)</f>
        <v>14724936.550930688</v>
      </c>
      <c r="BO4215" s="18">
        <f>SUM(BF4215:BM4215)</f>
        <v>0</v>
      </c>
      <c r="BP4215" s="36">
        <f>ROUND((BO4215+BN4215),0)</f>
        <v>14724937</v>
      </c>
      <c r="BQ4215" s="33" t="s">
        <v>11411</v>
      </c>
    </row>
    <row r="4216" spans="1:69" s="33" customFormat="1" x14ac:dyDescent="0.25">
      <c r="A4216" s="34" t="s">
        <v>7603</v>
      </c>
      <c r="B4216" s="33" t="s">
        <v>7601</v>
      </c>
      <c r="C4216" s="34">
        <v>3775</v>
      </c>
      <c r="D4216" s="33" t="s">
        <v>7603</v>
      </c>
      <c r="E4216" s="33" t="s">
        <v>6703</v>
      </c>
      <c r="F4216" s="33" t="s">
        <v>1452</v>
      </c>
      <c r="G4216" s="34">
        <v>1347</v>
      </c>
      <c r="H4216" s="34">
        <v>218256001239</v>
      </c>
      <c r="I4216" s="33" t="s">
        <v>1425</v>
      </c>
      <c r="J4216" s="33">
        <v>1</v>
      </c>
      <c r="K4216" s="22">
        <v>24.286382779597567</v>
      </c>
      <c r="L4216" s="16"/>
      <c r="M4216" s="16">
        <f>+K4216/$M$1</f>
        <v>1.7012965503673698</v>
      </c>
      <c r="N4216" s="16">
        <f>+(M4216-$N$2)/($N$1-$N$2)</f>
        <v>0.24048396540586331</v>
      </c>
      <c r="O4216" s="35">
        <f>1+N4216</f>
        <v>1.2404839654058633</v>
      </c>
      <c r="P4216" s="17">
        <f>SUM(Q4216:AB4216)</f>
        <v>938</v>
      </c>
      <c r="Q4216" s="17">
        <v>0</v>
      </c>
      <c r="R4216" s="17">
        <v>0</v>
      </c>
      <c r="S4216" s="17">
        <v>0</v>
      </c>
      <c r="T4216" s="17">
        <v>82</v>
      </c>
      <c r="U4216" s="17">
        <v>0</v>
      </c>
      <c r="V4216" s="17">
        <v>580</v>
      </c>
      <c r="W4216" s="17">
        <v>207</v>
      </c>
      <c r="X4216" s="17">
        <v>0</v>
      </c>
      <c r="Y4216" s="17">
        <v>0</v>
      </c>
      <c r="Z4216" s="17">
        <v>0</v>
      </c>
      <c r="AA4216" s="17">
        <v>69</v>
      </c>
      <c r="AB4216" s="17">
        <v>0</v>
      </c>
      <c r="AC4216" s="17">
        <f>SUM(AF4216:AO4216)</f>
        <v>938</v>
      </c>
      <c r="AD4216" s="17">
        <v>0</v>
      </c>
      <c r="AE4216" s="17">
        <v>0</v>
      </c>
      <c r="AF4216" s="17">
        <v>0</v>
      </c>
      <c r="AG4216" s="17">
        <v>82</v>
      </c>
      <c r="AH4216" s="17">
        <v>0</v>
      </c>
      <c r="AI4216" s="17">
        <v>580</v>
      </c>
      <c r="AJ4216" s="17">
        <v>207</v>
      </c>
      <c r="AK4216" s="17">
        <v>0</v>
      </c>
      <c r="AL4216" s="17">
        <v>0</v>
      </c>
      <c r="AM4216" s="17">
        <v>0</v>
      </c>
      <c r="AN4216" s="17">
        <v>69</v>
      </c>
      <c r="AO4216" s="17">
        <v>0</v>
      </c>
      <c r="AP4216" s="18">
        <f>+'Per Cápita'!$E$4</f>
        <v>83816</v>
      </c>
      <c r="AQ4216" s="18">
        <f>+'Per Cápita'!$E$5</f>
        <v>74019</v>
      </c>
      <c r="AR4216" s="18">
        <f>+'Per Cápita'!$E$6</f>
        <v>111028</v>
      </c>
      <c r="AS4216" s="18">
        <f>+'Per Cápita'!$E$7</f>
        <v>136064</v>
      </c>
      <c r="AT4216" s="18">
        <f>+'Per Cápita'!$F$4</f>
        <v>103408</v>
      </c>
      <c r="AU4216" s="18">
        <f>+'Per Cápita'!$F$5</f>
        <v>90347</v>
      </c>
      <c r="AV4216" s="18">
        <f>+'Per Cápita'!$F$6</f>
        <v>138242</v>
      </c>
      <c r="AW4216" s="18">
        <f>+'Per Cápita'!$F$7</f>
        <v>166544</v>
      </c>
      <c r="AX4216" s="18">
        <f>+AP4216*($T4216+$R4216)*$O4216</f>
        <v>8525737.1316455416</v>
      </c>
      <c r="AY4216" s="18">
        <f>+AQ4216*($V4216+$X4216)*$O4216</f>
        <v>53255241.928518422</v>
      </c>
      <c r="AZ4216" s="18">
        <f>+AR4216*$Z4216*$O4216</f>
        <v>0</v>
      </c>
      <c r="BA4216" s="18">
        <f>+AS4216*$AB4216*$O4216</f>
        <v>0</v>
      </c>
      <c r="BB4216" s="18">
        <f>+AT4216*(S4216+Q4216)*$O4216</f>
        <v>0</v>
      </c>
      <c r="BC4216" s="18">
        <f>+AU4216*(U4216+W4216)*$O4216</f>
        <v>23199318.998262372</v>
      </c>
      <c r="BD4216" s="18">
        <f>+AV4216*Y4216*$O4216</f>
        <v>0</v>
      </c>
      <c r="BE4216" s="18">
        <f>+AW4216*AA4216*$O4216</f>
        <v>14255066.145884233</v>
      </c>
      <c r="BF4216" s="18">
        <f>+AP4216*($AG4216+$AE4216)*$BF$1*$O4216</f>
        <v>1705147.4263291087</v>
      </c>
      <c r="BG4216" s="18">
        <f>+AQ4216*($AK4216+$AI4216)*$BF$1*$O4216</f>
        <v>10651048.385703685</v>
      </c>
      <c r="BH4216" s="18">
        <f>+AR4216*$AM4216*$BF$1*$O4216</f>
        <v>0</v>
      </c>
      <c r="BI4216" s="18">
        <f>+AS4216*$AO4216*$BF$1*$O4216</f>
        <v>0</v>
      </c>
      <c r="BJ4216" s="18">
        <f>+$BF$1*AT4216*(AF4216+AD4216)*$O4216</f>
        <v>0</v>
      </c>
      <c r="BK4216" s="18">
        <f>+$BF$1*AU4216*(AH4216+AJ4216)*$O4216</f>
        <v>4639863.799652474</v>
      </c>
      <c r="BL4216" s="18">
        <f>+AV4216*AL4216*$BF$1*$O4216</f>
        <v>0</v>
      </c>
      <c r="BM4216" s="18">
        <f>+$BF$1*AW4216*AN4216*$O4216</f>
        <v>2851013.2291768468</v>
      </c>
      <c r="BN4216" s="18">
        <f>SUM(AX4216:BE4216)</f>
        <v>99235364.204310566</v>
      </c>
      <c r="BO4216" s="18">
        <f>SUM(BF4216:BM4216)</f>
        <v>19847072.840862114</v>
      </c>
      <c r="BP4216" s="36">
        <f>ROUND((BO4216+BN4216),0)</f>
        <v>119082437</v>
      </c>
      <c r="BQ4216" s="33" t="s">
        <v>11411</v>
      </c>
    </row>
    <row r="4217" spans="1:69" s="33" customFormat="1" x14ac:dyDescent="0.25">
      <c r="A4217" s="34" t="s">
        <v>7603</v>
      </c>
      <c r="B4217" s="33" t="s">
        <v>7601</v>
      </c>
      <c r="C4217" s="34">
        <v>3775</v>
      </c>
      <c r="D4217" s="33" t="s">
        <v>7603</v>
      </c>
      <c r="E4217" s="33" t="s">
        <v>6704</v>
      </c>
      <c r="F4217" s="33" t="s">
        <v>9459</v>
      </c>
      <c r="G4217" s="34">
        <v>1407</v>
      </c>
      <c r="H4217" s="34">
        <v>218410000101</v>
      </c>
      <c r="I4217" s="33" t="s">
        <v>1459</v>
      </c>
      <c r="J4217" s="33">
        <v>1</v>
      </c>
      <c r="K4217" s="22">
        <v>32.853175980562305</v>
      </c>
      <c r="L4217" s="16"/>
      <c r="M4217" s="16">
        <f>+K4217/$M$1</f>
        <v>2.3014129140423991</v>
      </c>
      <c r="N4217" s="16">
        <f>+(M4217-$N$2)/($N$1-$N$2)</f>
        <v>0.33126040562258374</v>
      </c>
      <c r="O4217" s="35">
        <f>1+N4217</f>
        <v>1.3312604056225839</v>
      </c>
      <c r="P4217" s="17">
        <f>SUM(Q4217:AB4217)</f>
        <v>122</v>
      </c>
      <c r="Q4217" s="17">
        <v>0</v>
      </c>
      <c r="R4217" s="17">
        <v>0</v>
      </c>
      <c r="S4217" s="17">
        <v>7</v>
      </c>
      <c r="T4217" s="17">
        <v>0</v>
      </c>
      <c r="U4217" s="17">
        <v>64</v>
      </c>
      <c r="V4217" s="17">
        <v>0</v>
      </c>
      <c r="W4217" s="17">
        <v>51</v>
      </c>
      <c r="X4217" s="17">
        <v>0</v>
      </c>
      <c r="Y4217" s="17">
        <v>0</v>
      </c>
      <c r="Z4217" s="17">
        <v>0</v>
      </c>
      <c r="AA4217" s="17">
        <v>0</v>
      </c>
      <c r="AB4217" s="17">
        <v>0</v>
      </c>
      <c r="AC4217" s="17">
        <f>SUM(AF4217:AO4217)</f>
        <v>76</v>
      </c>
      <c r="AD4217" s="17">
        <v>0</v>
      </c>
      <c r="AE4217" s="17">
        <v>0</v>
      </c>
      <c r="AF4217" s="17">
        <v>2</v>
      </c>
      <c r="AG4217" s="17">
        <v>0</v>
      </c>
      <c r="AH4217" s="17">
        <v>23</v>
      </c>
      <c r="AI4217" s="17">
        <v>0</v>
      </c>
      <c r="AJ4217" s="17">
        <v>51</v>
      </c>
      <c r="AK4217" s="17">
        <v>0</v>
      </c>
      <c r="AL4217" s="17">
        <v>0</v>
      </c>
      <c r="AM4217" s="17">
        <v>0</v>
      </c>
      <c r="AN4217" s="17">
        <v>0</v>
      </c>
      <c r="AO4217" s="17">
        <v>0</v>
      </c>
      <c r="AP4217" s="18">
        <f>+'Per Cápita'!$E$4</f>
        <v>83816</v>
      </c>
      <c r="AQ4217" s="18">
        <f>+'Per Cápita'!$E$5</f>
        <v>74019</v>
      </c>
      <c r="AR4217" s="18">
        <f>+'Per Cápita'!$E$6</f>
        <v>111028</v>
      </c>
      <c r="AS4217" s="18">
        <f>+'Per Cápita'!$E$7</f>
        <v>136064</v>
      </c>
      <c r="AT4217" s="18">
        <f>+'Per Cápita'!$F$4</f>
        <v>103408</v>
      </c>
      <c r="AU4217" s="18">
        <f>+'Per Cápita'!$F$5</f>
        <v>90347</v>
      </c>
      <c r="AV4217" s="18">
        <f>+'Per Cápita'!$F$6</f>
        <v>138242</v>
      </c>
      <c r="AW4217" s="18">
        <f>+'Per Cápita'!$F$7</f>
        <v>166544</v>
      </c>
      <c r="AX4217" s="18">
        <f>+AP4217*($T4217+$R4217)*$O4217</f>
        <v>0</v>
      </c>
      <c r="AY4217" s="18">
        <f>+AQ4217*($V4217+$X4217)*$O4217</f>
        <v>0</v>
      </c>
      <c r="AZ4217" s="18">
        <f>+AR4217*$Z4217*$O4217</f>
        <v>0</v>
      </c>
      <c r="BA4217" s="18">
        <f>+AS4217*$AB4217*$O4217</f>
        <v>0</v>
      </c>
      <c r="BB4217" s="18">
        <f>+AT4217*(S4217+Q4217)*$O4217</f>
        <v>963640.83217234106</v>
      </c>
      <c r="BC4217" s="18">
        <f>+AU4217*(U4217+W4217)*$O4217</f>
        <v>13831669.144680113</v>
      </c>
      <c r="BD4217" s="18">
        <f>+AV4217*Y4217*$O4217</f>
        <v>0</v>
      </c>
      <c r="BE4217" s="18">
        <f>+AW4217*AA4217*$O4217</f>
        <v>0</v>
      </c>
      <c r="BF4217" s="18">
        <f>+AP4217*($AG4217+$AE4217)*$BF$1*$O4217</f>
        <v>0</v>
      </c>
      <c r="BG4217" s="18">
        <f>+AQ4217*($AK4217+$AI4217)*$BF$1*$O4217</f>
        <v>0</v>
      </c>
      <c r="BH4217" s="18">
        <f>+AR4217*$AM4217*$BF$1*$O4217</f>
        <v>0</v>
      </c>
      <c r="BI4217" s="18">
        <f>+AS4217*$AO4217*$BF$1*$O4217</f>
        <v>0</v>
      </c>
      <c r="BJ4217" s="18">
        <f>+$BF$1*AT4217*(AF4217+AD4217)*$O4217</f>
        <v>55065.190409848066</v>
      </c>
      <c r="BK4217" s="18">
        <f>+$BF$1*AU4217*(AH4217+AJ4217)*$O4217</f>
        <v>1780075.6812283972</v>
      </c>
      <c r="BL4217" s="18">
        <f>+AV4217*AL4217*$BF$1*$O4217</f>
        <v>0</v>
      </c>
      <c r="BM4217" s="18">
        <f>+$BF$1*AW4217*AN4217*$O4217</f>
        <v>0</v>
      </c>
      <c r="BN4217" s="18">
        <f>SUM(AX4217:BE4217)</f>
        <v>14795309.976852454</v>
      </c>
      <c r="BO4217" s="18">
        <f>SUM(BF4217:BM4217)</f>
        <v>1835140.8716382452</v>
      </c>
      <c r="BP4217" s="36">
        <f>ROUND((BO4217+BN4217),0)</f>
        <v>16630451</v>
      </c>
      <c r="BQ4217" s="33" t="s">
        <v>11411</v>
      </c>
    </row>
    <row r="4218" spans="1:69" s="33" customFormat="1" x14ac:dyDescent="0.25">
      <c r="A4218" s="34" t="s">
        <v>7603</v>
      </c>
      <c r="B4218" s="33" t="s">
        <v>7601</v>
      </c>
      <c r="C4218" s="33">
        <v>3775</v>
      </c>
      <c r="D4218" s="33" t="s">
        <v>7603</v>
      </c>
      <c r="E4218" s="33" t="s">
        <v>6704</v>
      </c>
      <c r="F4218" s="33" t="s">
        <v>9459</v>
      </c>
      <c r="G4218" s="34">
        <v>1405</v>
      </c>
      <c r="H4218" s="34">
        <v>218410000119</v>
      </c>
      <c r="I4218" s="33" t="s">
        <v>1460</v>
      </c>
      <c r="J4218" s="33">
        <v>1</v>
      </c>
      <c r="K4218" s="22">
        <v>32.853175980562305</v>
      </c>
      <c r="L4218" s="16"/>
      <c r="M4218" s="16">
        <f>+K4218/$M$1</f>
        <v>2.3014129140423991</v>
      </c>
      <c r="N4218" s="16">
        <f>+(M4218-$N$2)/($N$1-$N$2)</f>
        <v>0.33126040562258374</v>
      </c>
      <c r="O4218" s="35">
        <f>1+N4218</f>
        <v>1.3312604056225839</v>
      </c>
      <c r="P4218" s="17">
        <f>SUM(Q4218:AB4218)</f>
        <v>200</v>
      </c>
      <c r="Q4218" s="17">
        <v>0</v>
      </c>
      <c r="R4218" s="17">
        <v>0</v>
      </c>
      <c r="S4218" s="17">
        <v>15</v>
      </c>
      <c r="T4218" s="17">
        <v>0</v>
      </c>
      <c r="U4218" s="17">
        <v>69</v>
      </c>
      <c r="V4218" s="17">
        <v>0</v>
      </c>
      <c r="W4218" s="17">
        <v>83</v>
      </c>
      <c r="X4218" s="17">
        <v>0</v>
      </c>
      <c r="Y4218" s="17">
        <v>33</v>
      </c>
      <c r="Z4218" s="17">
        <v>0</v>
      </c>
      <c r="AA4218" s="17">
        <v>0</v>
      </c>
      <c r="AB4218" s="17">
        <v>0</v>
      </c>
      <c r="AC4218" s="17">
        <f>SUM(AF4218:AO4218)</f>
        <v>0</v>
      </c>
      <c r="AD4218" s="17">
        <v>0</v>
      </c>
      <c r="AE4218" s="17">
        <v>0</v>
      </c>
      <c r="AF4218" s="17">
        <v>0</v>
      </c>
      <c r="AG4218" s="17">
        <v>0</v>
      </c>
      <c r="AH4218" s="17">
        <v>0</v>
      </c>
      <c r="AI4218" s="17">
        <v>0</v>
      </c>
      <c r="AJ4218" s="17">
        <v>0</v>
      </c>
      <c r="AK4218" s="17">
        <v>0</v>
      </c>
      <c r="AL4218" s="17">
        <v>0</v>
      </c>
      <c r="AM4218" s="17">
        <v>0</v>
      </c>
      <c r="AN4218" s="17">
        <v>0</v>
      </c>
      <c r="AO4218" s="17">
        <v>0</v>
      </c>
      <c r="AP4218" s="18">
        <f>+'Per Cápita'!$E$4</f>
        <v>83816</v>
      </c>
      <c r="AQ4218" s="18">
        <f>+'Per Cápita'!$E$5</f>
        <v>74019</v>
      </c>
      <c r="AR4218" s="18">
        <f>+'Per Cápita'!$E$6</f>
        <v>111028</v>
      </c>
      <c r="AS4218" s="18">
        <f>+'Per Cápita'!$E$7</f>
        <v>136064</v>
      </c>
      <c r="AT4218" s="18">
        <f>+'Per Cápita'!$F$4</f>
        <v>103408</v>
      </c>
      <c r="AU4218" s="18">
        <f>+'Per Cápita'!$F$5</f>
        <v>90347</v>
      </c>
      <c r="AV4218" s="18">
        <f>+'Per Cápita'!$F$6</f>
        <v>138242</v>
      </c>
      <c r="AW4218" s="18">
        <f>+'Per Cápita'!$F$7</f>
        <v>166544</v>
      </c>
      <c r="AX4218" s="18">
        <f>+AP4218*($T4218+$R4218)*$O4218</f>
        <v>0</v>
      </c>
      <c r="AY4218" s="18">
        <f>+AQ4218*($V4218+$X4218)*$O4218</f>
        <v>0</v>
      </c>
      <c r="AZ4218" s="18">
        <f>+AR4218*$Z4218*$O4218</f>
        <v>0</v>
      </c>
      <c r="BA4218" s="18">
        <f>+AS4218*$AB4218*$O4218</f>
        <v>0</v>
      </c>
      <c r="BB4218" s="18">
        <f>+AT4218*(S4218+Q4218)*$O4218</f>
        <v>2064944.6403693024</v>
      </c>
      <c r="BC4218" s="18">
        <f>+AU4218*(U4218+W4218)*$O4218</f>
        <v>18281858.347751103</v>
      </c>
      <c r="BD4218" s="18">
        <f>+AV4218*Y4218*$O4218</f>
        <v>6073191.3328045486</v>
      </c>
      <c r="BE4218" s="18">
        <f>+AW4218*AA4218*$O4218</f>
        <v>0</v>
      </c>
      <c r="BF4218" s="18">
        <f>+AP4218*($AG4218+$AE4218)*$BF$1*$O4218</f>
        <v>0</v>
      </c>
      <c r="BG4218" s="18">
        <f>+AQ4218*($AK4218+$AI4218)*$BF$1*$O4218</f>
        <v>0</v>
      </c>
      <c r="BH4218" s="18">
        <f>+AR4218*$AM4218*$BF$1*$O4218</f>
        <v>0</v>
      </c>
      <c r="BI4218" s="18">
        <f>+AS4218*$AO4218*$BF$1*$O4218</f>
        <v>0</v>
      </c>
      <c r="BJ4218" s="18">
        <f>+$BF$1*AT4218*(AF4218+AD4218)*$O4218</f>
        <v>0</v>
      </c>
      <c r="BK4218" s="18">
        <f>+$BF$1*AU4218*(AH4218+AJ4218)*$O4218</f>
        <v>0</v>
      </c>
      <c r="BL4218" s="18">
        <f>+AV4218*AL4218*$BF$1*$O4218</f>
        <v>0</v>
      </c>
      <c r="BM4218" s="18">
        <f>+$BF$1*AW4218*AN4218*$O4218</f>
        <v>0</v>
      </c>
      <c r="BN4218" s="18">
        <f>SUM(AX4218:BE4218)</f>
        <v>26419994.320924956</v>
      </c>
      <c r="BO4218" s="18">
        <f>SUM(BF4218:BM4218)</f>
        <v>0</v>
      </c>
      <c r="BP4218" s="36">
        <f>ROUND((BO4218+BN4218),0)</f>
        <v>26419994</v>
      </c>
      <c r="BQ4218" s="33" t="s">
        <v>11411</v>
      </c>
    </row>
    <row r="4219" spans="1:69" s="33" customFormat="1" x14ac:dyDescent="0.25">
      <c r="A4219" s="34" t="s">
        <v>7603</v>
      </c>
      <c r="B4219" s="33" t="s">
        <v>7601</v>
      </c>
      <c r="C4219" s="33">
        <v>3775</v>
      </c>
      <c r="D4219" s="33" t="s">
        <v>7603</v>
      </c>
      <c r="E4219" s="33" t="s">
        <v>6704</v>
      </c>
      <c r="F4219" s="33" t="s">
        <v>9459</v>
      </c>
      <c r="G4219" s="34">
        <v>106542</v>
      </c>
      <c r="H4219" s="34">
        <v>218410000275</v>
      </c>
      <c r="I4219" s="33" t="s">
        <v>1461</v>
      </c>
      <c r="J4219" s="33">
        <v>1</v>
      </c>
      <c r="K4219" s="22">
        <v>32.853175980562305</v>
      </c>
      <c r="L4219" s="16"/>
      <c r="M4219" s="16">
        <f>+K4219/$M$1</f>
        <v>2.3014129140423991</v>
      </c>
      <c r="N4219" s="16">
        <f>+(M4219-$N$2)/($N$1-$N$2)</f>
        <v>0.33126040562258374</v>
      </c>
      <c r="O4219" s="35">
        <f>1+N4219</f>
        <v>1.3312604056225839</v>
      </c>
      <c r="P4219" s="17">
        <f>SUM(Q4219:AB4219)</f>
        <v>364</v>
      </c>
      <c r="Q4219" s="17">
        <v>0</v>
      </c>
      <c r="R4219" s="17">
        <v>0</v>
      </c>
      <c r="S4219" s="17">
        <v>29</v>
      </c>
      <c r="T4219" s="17">
        <v>0</v>
      </c>
      <c r="U4219" s="17">
        <v>170</v>
      </c>
      <c r="V4219" s="17">
        <v>0</v>
      </c>
      <c r="W4219" s="17">
        <v>130</v>
      </c>
      <c r="X4219" s="17">
        <v>0</v>
      </c>
      <c r="Y4219" s="17">
        <v>35</v>
      </c>
      <c r="Z4219" s="17">
        <v>0</v>
      </c>
      <c r="AA4219" s="17">
        <v>0</v>
      </c>
      <c r="AB4219" s="17">
        <v>0</v>
      </c>
      <c r="AC4219" s="17">
        <f>SUM(AF4219:AO4219)</f>
        <v>331</v>
      </c>
      <c r="AD4219" s="17">
        <v>0</v>
      </c>
      <c r="AE4219" s="17">
        <v>0</v>
      </c>
      <c r="AF4219" s="17">
        <v>25</v>
      </c>
      <c r="AG4219" s="17">
        <v>0</v>
      </c>
      <c r="AH4219" s="17">
        <v>141</v>
      </c>
      <c r="AI4219" s="17">
        <v>0</v>
      </c>
      <c r="AJ4219" s="17">
        <v>130</v>
      </c>
      <c r="AK4219" s="17">
        <v>0</v>
      </c>
      <c r="AL4219" s="17">
        <v>35</v>
      </c>
      <c r="AM4219" s="17">
        <v>0</v>
      </c>
      <c r="AN4219" s="17">
        <v>0</v>
      </c>
      <c r="AO4219" s="17">
        <v>0</v>
      </c>
      <c r="AP4219" s="18">
        <f>+'Per Cápita'!$E$4</f>
        <v>83816</v>
      </c>
      <c r="AQ4219" s="18">
        <f>+'Per Cápita'!$E$5</f>
        <v>74019</v>
      </c>
      <c r="AR4219" s="18">
        <f>+'Per Cápita'!$E$6</f>
        <v>111028</v>
      </c>
      <c r="AS4219" s="18">
        <f>+'Per Cápita'!$E$7</f>
        <v>136064</v>
      </c>
      <c r="AT4219" s="18">
        <f>+'Per Cápita'!$F$4</f>
        <v>103408</v>
      </c>
      <c r="AU4219" s="18">
        <f>+'Per Cápita'!$F$5</f>
        <v>90347</v>
      </c>
      <c r="AV4219" s="18">
        <f>+'Per Cápita'!$F$6</f>
        <v>138242</v>
      </c>
      <c r="AW4219" s="18">
        <f>+'Per Cápita'!$F$7</f>
        <v>166544</v>
      </c>
      <c r="AX4219" s="18">
        <f>+AP4219*($T4219+$R4219)*$O4219</f>
        <v>0</v>
      </c>
      <c r="AY4219" s="18">
        <f>+AQ4219*($V4219+$X4219)*$O4219</f>
        <v>0</v>
      </c>
      <c r="AZ4219" s="18">
        <f>+AR4219*$Z4219*$O4219</f>
        <v>0</v>
      </c>
      <c r="BA4219" s="18">
        <f>+AS4219*$AB4219*$O4219</f>
        <v>0</v>
      </c>
      <c r="BB4219" s="18">
        <f>+AT4219*(S4219+Q4219)*$O4219</f>
        <v>3992226.3047139845</v>
      </c>
      <c r="BC4219" s="18">
        <f>+AU4219*(U4219+W4219)*$O4219</f>
        <v>36082615.160035074</v>
      </c>
      <c r="BD4219" s="18">
        <f>+AV4219*Y4219*$O4219</f>
        <v>6441263.5347927036</v>
      </c>
      <c r="BE4219" s="18">
        <f>+AW4219*AA4219*$O4219</f>
        <v>0</v>
      </c>
      <c r="BF4219" s="18">
        <f>+AP4219*($AG4219+$AE4219)*$BF$1*$O4219</f>
        <v>0</v>
      </c>
      <c r="BG4219" s="18">
        <f>+AQ4219*($AK4219+$AI4219)*$BF$1*$O4219</f>
        <v>0</v>
      </c>
      <c r="BH4219" s="18">
        <f>+AR4219*$AM4219*$BF$1*$O4219</f>
        <v>0</v>
      </c>
      <c r="BI4219" s="18">
        <f>+AS4219*$AO4219*$BF$1*$O4219</f>
        <v>0</v>
      </c>
      <c r="BJ4219" s="18">
        <f>+$BF$1*AT4219*(AF4219+AD4219)*$O4219</f>
        <v>688314.88012310083</v>
      </c>
      <c r="BK4219" s="18">
        <f>+$BF$1*AU4219*(AH4219+AJ4219)*$O4219</f>
        <v>6518925.8055796707</v>
      </c>
      <c r="BL4219" s="18">
        <f>+AV4219*AL4219*$BF$1*$O4219</f>
        <v>1288252.7069585407</v>
      </c>
      <c r="BM4219" s="18">
        <f>+$BF$1*AW4219*AN4219*$O4219</f>
        <v>0</v>
      </c>
      <c r="BN4219" s="18">
        <f>SUM(AX4219:BE4219)</f>
        <v>46516104.999541767</v>
      </c>
      <c r="BO4219" s="18">
        <f>SUM(BF4219:BM4219)</f>
        <v>8495493.3926613126</v>
      </c>
      <c r="BP4219" s="36">
        <f>ROUND((BO4219+BN4219),0)</f>
        <v>55011598</v>
      </c>
      <c r="BQ4219" s="33" t="s">
        <v>11411</v>
      </c>
    </row>
    <row r="4220" spans="1:69" s="33" customFormat="1" x14ac:dyDescent="0.25">
      <c r="A4220" s="34" t="s">
        <v>7603</v>
      </c>
      <c r="B4220" s="33" t="s">
        <v>7601</v>
      </c>
      <c r="C4220" s="34">
        <v>3775</v>
      </c>
      <c r="D4220" s="33" t="s">
        <v>7603</v>
      </c>
      <c r="E4220" s="33" t="s">
        <v>6704</v>
      </c>
      <c r="F4220" s="33" t="s">
        <v>9459</v>
      </c>
      <c r="G4220" s="34">
        <v>1420</v>
      </c>
      <c r="H4220" s="34">
        <v>218410001247</v>
      </c>
      <c r="I4220" s="33" t="s">
        <v>1462</v>
      </c>
      <c r="J4220" s="33">
        <v>1</v>
      </c>
      <c r="K4220" s="22">
        <v>32.853175980562305</v>
      </c>
      <c r="L4220" s="16"/>
      <c r="M4220" s="16">
        <f>+K4220/$M$1</f>
        <v>2.3014129140423991</v>
      </c>
      <c r="N4220" s="16">
        <f>+(M4220-$N$2)/($N$1-$N$2)</f>
        <v>0.33126040562258374</v>
      </c>
      <c r="O4220" s="35">
        <f>1+N4220</f>
        <v>1.3312604056225839</v>
      </c>
      <c r="P4220" s="17">
        <f>SUM(Q4220:AB4220)</f>
        <v>160</v>
      </c>
      <c r="Q4220" s="17">
        <v>0</v>
      </c>
      <c r="R4220" s="17">
        <v>0</v>
      </c>
      <c r="S4220" s="17">
        <v>23</v>
      </c>
      <c r="T4220" s="17">
        <v>0</v>
      </c>
      <c r="U4220" s="17">
        <v>103</v>
      </c>
      <c r="V4220" s="17">
        <v>0</v>
      </c>
      <c r="W4220" s="17">
        <v>34</v>
      </c>
      <c r="X4220" s="17">
        <v>0</v>
      </c>
      <c r="Y4220" s="17">
        <v>0</v>
      </c>
      <c r="Z4220" s="17">
        <v>0</v>
      </c>
      <c r="AA4220" s="17">
        <v>0</v>
      </c>
      <c r="AB4220" s="17">
        <v>0</v>
      </c>
      <c r="AC4220" s="17">
        <f>SUM(AF4220:AO4220)</f>
        <v>60</v>
      </c>
      <c r="AD4220" s="17">
        <v>0</v>
      </c>
      <c r="AE4220" s="17">
        <v>0</v>
      </c>
      <c r="AF4220" s="17">
        <v>4</v>
      </c>
      <c r="AG4220" s="17">
        <v>0</v>
      </c>
      <c r="AH4220" s="17">
        <v>22</v>
      </c>
      <c r="AI4220" s="17">
        <v>0</v>
      </c>
      <c r="AJ4220" s="17">
        <v>34</v>
      </c>
      <c r="AK4220" s="17">
        <v>0</v>
      </c>
      <c r="AL4220" s="17">
        <v>0</v>
      </c>
      <c r="AM4220" s="17">
        <v>0</v>
      </c>
      <c r="AN4220" s="17">
        <v>0</v>
      </c>
      <c r="AO4220" s="17">
        <v>0</v>
      </c>
      <c r="AP4220" s="18">
        <f>+'Per Cápita'!$E$4</f>
        <v>83816</v>
      </c>
      <c r="AQ4220" s="18">
        <f>+'Per Cápita'!$E$5</f>
        <v>74019</v>
      </c>
      <c r="AR4220" s="18">
        <f>+'Per Cápita'!$E$6</f>
        <v>111028</v>
      </c>
      <c r="AS4220" s="18">
        <f>+'Per Cápita'!$E$7</f>
        <v>136064</v>
      </c>
      <c r="AT4220" s="18">
        <f>+'Per Cápita'!$F$4</f>
        <v>103408</v>
      </c>
      <c r="AU4220" s="18">
        <f>+'Per Cápita'!$F$5</f>
        <v>90347</v>
      </c>
      <c r="AV4220" s="18">
        <f>+'Per Cápita'!$F$6</f>
        <v>138242</v>
      </c>
      <c r="AW4220" s="18">
        <f>+'Per Cápita'!$F$7</f>
        <v>166544</v>
      </c>
      <c r="AX4220" s="18">
        <f>+AP4220*($T4220+$R4220)*$O4220</f>
        <v>0</v>
      </c>
      <c r="AY4220" s="18">
        <f>+AQ4220*($V4220+$X4220)*$O4220</f>
        <v>0</v>
      </c>
      <c r="AZ4220" s="18">
        <f>+AR4220*$Z4220*$O4220</f>
        <v>0</v>
      </c>
      <c r="BA4220" s="18">
        <f>+AS4220*$AB4220*$O4220</f>
        <v>0</v>
      </c>
      <c r="BB4220" s="18">
        <f>+AT4220*(S4220+Q4220)*$O4220</f>
        <v>3166248.4485662635</v>
      </c>
      <c r="BC4220" s="18">
        <f>+AU4220*(U4220+W4220)*$O4220</f>
        <v>16477727.589749351</v>
      </c>
      <c r="BD4220" s="18">
        <f>+AV4220*Y4220*$O4220</f>
        <v>0</v>
      </c>
      <c r="BE4220" s="18">
        <f>+AW4220*AA4220*$O4220</f>
        <v>0</v>
      </c>
      <c r="BF4220" s="18">
        <f>+AP4220*($AG4220+$AE4220)*$BF$1*$O4220</f>
        <v>0</v>
      </c>
      <c r="BG4220" s="18">
        <f>+AQ4220*($AK4220+$AI4220)*$BF$1*$O4220</f>
        <v>0</v>
      </c>
      <c r="BH4220" s="18">
        <f>+AR4220*$AM4220*$BF$1*$O4220</f>
        <v>0</v>
      </c>
      <c r="BI4220" s="18">
        <f>+AS4220*$AO4220*$BF$1*$O4220</f>
        <v>0</v>
      </c>
      <c r="BJ4220" s="18">
        <f>+$BF$1*AT4220*(AF4220+AD4220)*$O4220</f>
        <v>110130.38081969613</v>
      </c>
      <c r="BK4220" s="18">
        <f>+$BF$1*AU4220*(AH4220+AJ4220)*$O4220</f>
        <v>1347084.2993079764</v>
      </c>
      <c r="BL4220" s="18">
        <f>+AV4220*AL4220*$BF$1*$O4220</f>
        <v>0</v>
      </c>
      <c r="BM4220" s="18">
        <f>+$BF$1*AW4220*AN4220*$O4220</f>
        <v>0</v>
      </c>
      <c r="BN4220" s="18">
        <f>SUM(AX4220:BE4220)</f>
        <v>19643976.038315617</v>
      </c>
      <c r="BO4220" s="18">
        <f>SUM(BF4220:BM4220)</f>
        <v>1457214.6801276726</v>
      </c>
      <c r="BP4220" s="36">
        <f>ROUND((BO4220+BN4220),0)</f>
        <v>21101191</v>
      </c>
      <c r="BQ4220" s="33" t="s">
        <v>11411</v>
      </c>
    </row>
    <row r="4221" spans="1:69" s="33" customFormat="1" x14ac:dyDescent="0.25">
      <c r="A4221" s="34" t="s">
        <v>7603</v>
      </c>
      <c r="B4221" s="33" t="s">
        <v>7601</v>
      </c>
      <c r="C4221" s="34">
        <v>3775</v>
      </c>
      <c r="D4221" s="33" t="s">
        <v>7603</v>
      </c>
      <c r="E4221" s="33" t="s">
        <v>6704</v>
      </c>
      <c r="F4221" s="33" t="s">
        <v>9459</v>
      </c>
      <c r="G4221" s="34">
        <v>1421</v>
      </c>
      <c r="H4221" s="34">
        <v>218410001271</v>
      </c>
      <c r="I4221" s="33" t="s">
        <v>1463</v>
      </c>
      <c r="J4221" s="33">
        <v>1</v>
      </c>
      <c r="K4221" s="22">
        <v>32.853175980562305</v>
      </c>
      <c r="L4221" s="16"/>
      <c r="M4221" s="16">
        <f>+K4221/$M$1</f>
        <v>2.3014129140423991</v>
      </c>
      <c r="N4221" s="16">
        <f>+(M4221-$N$2)/($N$1-$N$2)</f>
        <v>0.33126040562258374</v>
      </c>
      <c r="O4221" s="35">
        <f>1+N4221</f>
        <v>1.3312604056225839</v>
      </c>
      <c r="P4221" s="17">
        <f>SUM(Q4221:AB4221)</f>
        <v>190</v>
      </c>
      <c r="Q4221" s="17">
        <v>0</v>
      </c>
      <c r="R4221" s="17">
        <v>0</v>
      </c>
      <c r="S4221" s="17">
        <v>17</v>
      </c>
      <c r="T4221" s="17">
        <v>0</v>
      </c>
      <c r="U4221" s="17">
        <v>106</v>
      </c>
      <c r="V4221" s="17">
        <v>0</v>
      </c>
      <c r="W4221" s="17">
        <v>51</v>
      </c>
      <c r="X4221" s="17">
        <v>0</v>
      </c>
      <c r="Y4221" s="17">
        <v>16</v>
      </c>
      <c r="Z4221" s="17">
        <v>0</v>
      </c>
      <c r="AA4221" s="17">
        <v>0</v>
      </c>
      <c r="AB4221" s="17">
        <v>0</v>
      </c>
      <c r="AC4221" s="17">
        <f>SUM(AF4221:AO4221)</f>
        <v>149</v>
      </c>
      <c r="AD4221" s="17">
        <v>0</v>
      </c>
      <c r="AE4221" s="17">
        <v>0</v>
      </c>
      <c r="AF4221" s="17">
        <v>9</v>
      </c>
      <c r="AG4221" s="17">
        <v>0</v>
      </c>
      <c r="AH4221" s="17">
        <v>73</v>
      </c>
      <c r="AI4221" s="17">
        <v>0</v>
      </c>
      <c r="AJ4221" s="17">
        <v>51</v>
      </c>
      <c r="AK4221" s="17">
        <v>0</v>
      </c>
      <c r="AL4221" s="17">
        <v>16</v>
      </c>
      <c r="AM4221" s="17">
        <v>0</v>
      </c>
      <c r="AN4221" s="17">
        <v>0</v>
      </c>
      <c r="AO4221" s="17">
        <v>0</v>
      </c>
      <c r="AP4221" s="18">
        <f>+'Per Cápita'!$E$4</f>
        <v>83816</v>
      </c>
      <c r="AQ4221" s="18">
        <f>+'Per Cápita'!$E$5</f>
        <v>74019</v>
      </c>
      <c r="AR4221" s="18">
        <f>+'Per Cápita'!$E$6</f>
        <v>111028</v>
      </c>
      <c r="AS4221" s="18">
        <f>+'Per Cápita'!$E$7</f>
        <v>136064</v>
      </c>
      <c r="AT4221" s="18">
        <f>+'Per Cápita'!$F$4</f>
        <v>103408</v>
      </c>
      <c r="AU4221" s="18">
        <f>+'Per Cápita'!$F$5</f>
        <v>90347</v>
      </c>
      <c r="AV4221" s="18">
        <f>+'Per Cápita'!$F$6</f>
        <v>138242</v>
      </c>
      <c r="AW4221" s="18">
        <f>+'Per Cápita'!$F$7</f>
        <v>166544</v>
      </c>
      <c r="AX4221" s="18">
        <f>+AP4221*($T4221+$R4221)*$O4221</f>
        <v>0</v>
      </c>
      <c r="AY4221" s="18">
        <f>+AQ4221*($V4221+$X4221)*$O4221</f>
        <v>0</v>
      </c>
      <c r="AZ4221" s="18">
        <f>+AR4221*$Z4221*$O4221</f>
        <v>0</v>
      </c>
      <c r="BA4221" s="18">
        <f>+AS4221*$AB4221*$O4221</f>
        <v>0</v>
      </c>
      <c r="BB4221" s="18">
        <f>+AT4221*(S4221+Q4221)*$O4221</f>
        <v>2340270.5924185426</v>
      </c>
      <c r="BC4221" s="18">
        <f>+AU4221*(U4221+W4221)*$O4221</f>
        <v>18883235.267085023</v>
      </c>
      <c r="BD4221" s="18">
        <f>+AV4221*Y4221*$O4221</f>
        <v>2944577.615905236</v>
      </c>
      <c r="BE4221" s="18">
        <f>+AW4221*AA4221*$O4221</f>
        <v>0</v>
      </c>
      <c r="BF4221" s="18">
        <f>+AP4221*($AG4221+$AE4221)*$BF$1*$O4221</f>
        <v>0</v>
      </c>
      <c r="BG4221" s="18">
        <f>+AQ4221*($AK4221+$AI4221)*$BF$1*$O4221</f>
        <v>0</v>
      </c>
      <c r="BH4221" s="18">
        <f>+AR4221*$AM4221*$BF$1*$O4221</f>
        <v>0</v>
      </c>
      <c r="BI4221" s="18">
        <f>+AS4221*$AO4221*$BF$1*$O4221</f>
        <v>0</v>
      </c>
      <c r="BJ4221" s="18">
        <f>+$BF$1*AT4221*(AF4221+AD4221)*$O4221</f>
        <v>247793.35684431629</v>
      </c>
      <c r="BK4221" s="18">
        <f>+$BF$1*AU4221*(AH4221+AJ4221)*$O4221</f>
        <v>2982829.519896233</v>
      </c>
      <c r="BL4221" s="18">
        <f>+AV4221*AL4221*$BF$1*$O4221</f>
        <v>588915.52318104717</v>
      </c>
      <c r="BM4221" s="18">
        <f>+$BF$1*AW4221*AN4221*$O4221</f>
        <v>0</v>
      </c>
      <c r="BN4221" s="18">
        <f>SUM(AX4221:BE4221)</f>
        <v>24168083.475408804</v>
      </c>
      <c r="BO4221" s="18">
        <f>SUM(BF4221:BM4221)</f>
        <v>3819538.3999215965</v>
      </c>
      <c r="BP4221" s="36">
        <f>ROUND((BO4221+BN4221),0)</f>
        <v>27987622</v>
      </c>
      <c r="BQ4221" s="33" t="s">
        <v>11411</v>
      </c>
    </row>
    <row r="4222" spans="1:69" s="33" customFormat="1" x14ac:dyDescent="0.25">
      <c r="A4222" s="34" t="s">
        <v>7603</v>
      </c>
      <c r="B4222" s="33" t="s">
        <v>7601</v>
      </c>
      <c r="C4222" s="34">
        <v>3775</v>
      </c>
      <c r="D4222" s="33" t="s">
        <v>7603</v>
      </c>
      <c r="E4222" s="33" t="s">
        <v>6704</v>
      </c>
      <c r="F4222" s="33" t="s">
        <v>9459</v>
      </c>
      <c r="G4222" s="34">
        <v>1423</v>
      </c>
      <c r="H4222" s="34">
        <v>218410001328</v>
      </c>
      <c r="I4222" s="33" t="s">
        <v>1464</v>
      </c>
      <c r="J4222" s="33">
        <v>1</v>
      </c>
      <c r="K4222" s="22">
        <v>32.853175980562305</v>
      </c>
      <c r="L4222" s="16"/>
      <c r="M4222" s="16">
        <f>+K4222/$M$1</f>
        <v>2.3014129140423991</v>
      </c>
      <c r="N4222" s="16">
        <f>+(M4222-$N$2)/($N$1-$N$2)</f>
        <v>0.33126040562258374</v>
      </c>
      <c r="O4222" s="35">
        <f>1+N4222</f>
        <v>1.3312604056225839</v>
      </c>
      <c r="P4222" s="17">
        <f>SUM(Q4222:AB4222)</f>
        <v>278</v>
      </c>
      <c r="Q4222" s="17">
        <v>0</v>
      </c>
      <c r="R4222" s="17">
        <v>0</v>
      </c>
      <c r="S4222" s="17">
        <v>17</v>
      </c>
      <c r="T4222" s="17">
        <v>0</v>
      </c>
      <c r="U4222" s="17">
        <v>180</v>
      </c>
      <c r="V4222" s="17">
        <v>0</v>
      </c>
      <c r="W4222" s="17">
        <v>81</v>
      </c>
      <c r="X4222" s="17">
        <v>0</v>
      </c>
      <c r="Y4222" s="17">
        <v>0</v>
      </c>
      <c r="Z4222" s="17">
        <v>0</v>
      </c>
      <c r="AA4222" s="17">
        <v>0</v>
      </c>
      <c r="AB4222" s="17">
        <v>0</v>
      </c>
      <c r="AC4222" s="17">
        <f>SUM(AF4222:AO4222)</f>
        <v>0</v>
      </c>
      <c r="AD4222" s="17">
        <v>0</v>
      </c>
      <c r="AE4222" s="17">
        <v>0</v>
      </c>
      <c r="AF4222" s="17">
        <v>0</v>
      </c>
      <c r="AG4222" s="17">
        <v>0</v>
      </c>
      <c r="AH4222" s="17">
        <v>0</v>
      </c>
      <c r="AI4222" s="17">
        <v>0</v>
      </c>
      <c r="AJ4222" s="17">
        <v>0</v>
      </c>
      <c r="AK4222" s="17">
        <v>0</v>
      </c>
      <c r="AL4222" s="17">
        <v>0</v>
      </c>
      <c r="AM4222" s="17">
        <v>0</v>
      </c>
      <c r="AN4222" s="17">
        <v>0</v>
      </c>
      <c r="AO4222" s="17">
        <v>0</v>
      </c>
      <c r="AP4222" s="18">
        <f>+'Per Cápita'!$E$4</f>
        <v>83816</v>
      </c>
      <c r="AQ4222" s="18">
        <f>+'Per Cápita'!$E$5</f>
        <v>74019</v>
      </c>
      <c r="AR4222" s="18">
        <f>+'Per Cápita'!$E$6</f>
        <v>111028</v>
      </c>
      <c r="AS4222" s="18">
        <f>+'Per Cápita'!$E$7</f>
        <v>136064</v>
      </c>
      <c r="AT4222" s="18">
        <f>+'Per Cápita'!$F$4</f>
        <v>103408</v>
      </c>
      <c r="AU4222" s="18">
        <f>+'Per Cápita'!$F$5</f>
        <v>90347</v>
      </c>
      <c r="AV4222" s="18">
        <f>+'Per Cápita'!$F$6</f>
        <v>138242</v>
      </c>
      <c r="AW4222" s="18">
        <f>+'Per Cápita'!$F$7</f>
        <v>166544</v>
      </c>
      <c r="AX4222" s="18">
        <f>+AP4222*($T4222+$R4222)*$O4222</f>
        <v>0</v>
      </c>
      <c r="AY4222" s="18">
        <f>+AQ4222*($V4222+$X4222)*$O4222</f>
        <v>0</v>
      </c>
      <c r="AZ4222" s="18">
        <f>+AR4222*$Z4222*$O4222</f>
        <v>0</v>
      </c>
      <c r="BA4222" s="18">
        <f>+AS4222*$AB4222*$O4222</f>
        <v>0</v>
      </c>
      <c r="BB4222" s="18">
        <f>+AT4222*(S4222+Q4222)*$O4222</f>
        <v>2340270.5924185426</v>
      </c>
      <c r="BC4222" s="18">
        <f>+AU4222*(U4222+W4222)*$O4222</f>
        <v>31391875.189230517</v>
      </c>
      <c r="BD4222" s="18">
        <f>+AV4222*Y4222*$O4222</f>
        <v>0</v>
      </c>
      <c r="BE4222" s="18">
        <f>+AW4222*AA4222*$O4222</f>
        <v>0</v>
      </c>
      <c r="BF4222" s="18">
        <f>+AP4222*($AG4222+$AE4222)*$BF$1*$O4222</f>
        <v>0</v>
      </c>
      <c r="BG4222" s="18">
        <f>+AQ4222*($AK4222+$AI4222)*$BF$1*$O4222</f>
        <v>0</v>
      </c>
      <c r="BH4222" s="18">
        <f>+AR4222*$AM4222*$BF$1*$O4222</f>
        <v>0</v>
      </c>
      <c r="BI4222" s="18">
        <f>+AS4222*$AO4222*$BF$1*$O4222</f>
        <v>0</v>
      </c>
      <c r="BJ4222" s="18">
        <f>+$BF$1*AT4222*(AF4222+AD4222)*$O4222</f>
        <v>0</v>
      </c>
      <c r="BK4222" s="18">
        <f>+$BF$1*AU4222*(AH4222+AJ4222)*$O4222</f>
        <v>0</v>
      </c>
      <c r="BL4222" s="18">
        <f>+AV4222*AL4222*$BF$1*$O4222</f>
        <v>0</v>
      </c>
      <c r="BM4222" s="18">
        <f>+$BF$1*AW4222*AN4222*$O4222</f>
        <v>0</v>
      </c>
      <c r="BN4222" s="18">
        <f>SUM(AX4222:BE4222)</f>
        <v>33732145.781649061</v>
      </c>
      <c r="BO4222" s="18">
        <f>SUM(BF4222:BM4222)</f>
        <v>0</v>
      </c>
      <c r="BP4222" s="36">
        <f>ROUND((BO4222+BN4222),0)</f>
        <v>33732146</v>
      </c>
      <c r="BQ4222" s="33" t="s">
        <v>11411</v>
      </c>
    </row>
    <row r="4223" spans="1:69" s="33" customFormat="1" x14ac:dyDescent="0.25">
      <c r="A4223" s="34" t="s">
        <v>7603</v>
      </c>
      <c r="B4223" s="33" t="s">
        <v>7601</v>
      </c>
      <c r="C4223" s="34">
        <v>3775</v>
      </c>
      <c r="D4223" s="33" t="s">
        <v>7603</v>
      </c>
      <c r="E4223" s="33" t="s">
        <v>6704</v>
      </c>
      <c r="F4223" s="33" t="s">
        <v>9459</v>
      </c>
      <c r="G4223" s="34">
        <v>1425</v>
      </c>
      <c r="H4223" s="34">
        <v>218410001433</v>
      </c>
      <c r="I4223" s="33" t="s">
        <v>1465</v>
      </c>
      <c r="J4223" s="33">
        <v>1</v>
      </c>
      <c r="K4223" s="22">
        <v>32.853175980562305</v>
      </c>
      <c r="L4223" s="16"/>
      <c r="M4223" s="16">
        <f>+K4223/$M$1</f>
        <v>2.3014129140423991</v>
      </c>
      <c r="N4223" s="16">
        <f>+(M4223-$N$2)/($N$1-$N$2)</f>
        <v>0.33126040562258374</v>
      </c>
      <c r="O4223" s="35">
        <f>1+N4223</f>
        <v>1.3312604056225839</v>
      </c>
      <c r="P4223" s="17">
        <f>SUM(Q4223:AB4223)</f>
        <v>147</v>
      </c>
      <c r="Q4223" s="17">
        <v>0</v>
      </c>
      <c r="R4223" s="17">
        <v>0</v>
      </c>
      <c r="S4223" s="17">
        <v>9</v>
      </c>
      <c r="T4223" s="17">
        <v>0</v>
      </c>
      <c r="U4223" s="17">
        <v>98</v>
      </c>
      <c r="V4223" s="17">
        <v>0</v>
      </c>
      <c r="W4223" s="17">
        <v>40</v>
      </c>
      <c r="X4223" s="17">
        <v>0</v>
      </c>
      <c r="Y4223" s="17">
        <v>0</v>
      </c>
      <c r="Z4223" s="17">
        <v>0</v>
      </c>
      <c r="AA4223" s="17">
        <v>0</v>
      </c>
      <c r="AB4223" s="17">
        <v>0</v>
      </c>
      <c r="AC4223" s="17">
        <f>SUM(AF4223:AO4223)</f>
        <v>0</v>
      </c>
      <c r="AD4223" s="17">
        <v>0</v>
      </c>
      <c r="AE4223" s="17">
        <v>0</v>
      </c>
      <c r="AF4223" s="17">
        <v>0</v>
      </c>
      <c r="AG4223" s="17">
        <v>0</v>
      </c>
      <c r="AH4223" s="17">
        <v>0</v>
      </c>
      <c r="AI4223" s="17">
        <v>0</v>
      </c>
      <c r="AJ4223" s="17">
        <v>0</v>
      </c>
      <c r="AK4223" s="17">
        <v>0</v>
      </c>
      <c r="AL4223" s="17">
        <v>0</v>
      </c>
      <c r="AM4223" s="17">
        <v>0</v>
      </c>
      <c r="AN4223" s="17">
        <v>0</v>
      </c>
      <c r="AO4223" s="17">
        <v>0</v>
      </c>
      <c r="AP4223" s="18">
        <f>+'Per Cápita'!$E$4</f>
        <v>83816</v>
      </c>
      <c r="AQ4223" s="18">
        <f>+'Per Cápita'!$E$5</f>
        <v>74019</v>
      </c>
      <c r="AR4223" s="18">
        <f>+'Per Cápita'!$E$6</f>
        <v>111028</v>
      </c>
      <c r="AS4223" s="18">
        <f>+'Per Cápita'!$E$7</f>
        <v>136064</v>
      </c>
      <c r="AT4223" s="18">
        <f>+'Per Cápita'!$F$4</f>
        <v>103408</v>
      </c>
      <c r="AU4223" s="18">
        <f>+'Per Cápita'!$F$5</f>
        <v>90347</v>
      </c>
      <c r="AV4223" s="18">
        <f>+'Per Cápita'!$F$6</f>
        <v>138242</v>
      </c>
      <c r="AW4223" s="18">
        <f>+'Per Cápita'!$F$7</f>
        <v>166544</v>
      </c>
      <c r="AX4223" s="18">
        <f>+AP4223*($T4223+$R4223)*$O4223</f>
        <v>0</v>
      </c>
      <c r="AY4223" s="18">
        <f>+AQ4223*($V4223+$X4223)*$O4223</f>
        <v>0</v>
      </c>
      <c r="AZ4223" s="18">
        <f>+AR4223*$Z4223*$O4223</f>
        <v>0</v>
      </c>
      <c r="BA4223" s="18">
        <f>+AS4223*$AB4223*$O4223</f>
        <v>0</v>
      </c>
      <c r="BB4223" s="18">
        <f>+AT4223*(S4223+Q4223)*$O4223</f>
        <v>1238966.7842215814</v>
      </c>
      <c r="BC4223" s="18">
        <f>+AU4223*(U4223+W4223)*$O4223</f>
        <v>16598002.973616134</v>
      </c>
      <c r="BD4223" s="18">
        <f>+AV4223*Y4223*$O4223</f>
        <v>0</v>
      </c>
      <c r="BE4223" s="18">
        <f>+AW4223*AA4223*$O4223</f>
        <v>0</v>
      </c>
      <c r="BF4223" s="18">
        <f>+AP4223*($AG4223+$AE4223)*$BF$1*$O4223</f>
        <v>0</v>
      </c>
      <c r="BG4223" s="18">
        <f>+AQ4223*($AK4223+$AI4223)*$BF$1*$O4223</f>
        <v>0</v>
      </c>
      <c r="BH4223" s="18">
        <f>+AR4223*$AM4223*$BF$1*$O4223</f>
        <v>0</v>
      </c>
      <c r="BI4223" s="18">
        <f>+AS4223*$AO4223*$BF$1*$O4223</f>
        <v>0</v>
      </c>
      <c r="BJ4223" s="18">
        <f>+$BF$1*AT4223*(AF4223+AD4223)*$O4223</f>
        <v>0</v>
      </c>
      <c r="BK4223" s="18">
        <f>+$BF$1*AU4223*(AH4223+AJ4223)*$O4223</f>
        <v>0</v>
      </c>
      <c r="BL4223" s="18">
        <f>+AV4223*AL4223*$BF$1*$O4223</f>
        <v>0</v>
      </c>
      <c r="BM4223" s="18">
        <f>+$BF$1*AW4223*AN4223*$O4223</f>
        <v>0</v>
      </c>
      <c r="BN4223" s="18">
        <f>SUM(AX4223:BE4223)</f>
        <v>17836969.757837716</v>
      </c>
      <c r="BO4223" s="18">
        <f>SUM(BF4223:BM4223)</f>
        <v>0</v>
      </c>
      <c r="BP4223" s="36">
        <f>ROUND((BO4223+BN4223),0)</f>
        <v>17836970</v>
      </c>
      <c r="BQ4223" s="33" t="s">
        <v>11411</v>
      </c>
    </row>
    <row r="4224" spans="1:69" s="33" customFormat="1" x14ac:dyDescent="0.25">
      <c r="A4224" s="34" t="s">
        <v>7603</v>
      </c>
      <c r="B4224" s="33" t="s">
        <v>7601</v>
      </c>
      <c r="C4224" s="34">
        <v>3775</v>
      </c>
      <c r="D4224" s="33" t="s">
        <v>7603</v>
      </c>
      <c r="E4224" s="33" t="s">
        <v>6705</v>
      </c>
      <c r="F4224" s="33" t="s">
        <v>1471</v>
      </c>
      <c r="G4224" s="34">
        <v>1508</v>
      </c>
      <c r="H4224" s="34">
        <v>218460000209</v>
      </c>
      <c r="I4224" s="33" t="s">
        <v>1473</v>
      </c>
      <c r="J4224" s="33">
        <v>1</v>
      </c>
      <c r="K4224" s="22">
        <v>47.106017191977074</v>
      </c>
      <c r="L4224" s="16"/>
      <c r="M4224" s="16">
        <f>+K4224/$M$1</f>
        <v>3.2998452374546892</v>
      </c>
      <c r="N4224" s="16">
        <f>+(M4224-$N$2)/($N$1-$N$2)</f>
        <v>0.48228800227341695</v>
      </c>
      <c r="O4224" s="35">
        <f>1+N4224</f>
        <v>1.4822880022734171</v>
      </c>
      <c r="P4224" s="17">
        <f>SUM(Q4224:AB4224)</f>
        <v>98</v>
      </c>
      <c r="Q4224" s="17">
        <v>0</v>
      </c>
      <c r="R4224" s="17">
        <v>0</v>
      </c>
      <c r="S4224" s="17">
        <v>11</v>
      </c>
      <c r="T4224" s="17">
        <v>0</v>
      </c>
      <c r="U4224" s="17">
        <v>68</v>
      </c>
      <c r="V4224" s="17">
        <v>0</v>
      </c>
      <c r="W4224" s="17">
        <v>19</v>
      </c>
      <c r="X4224" s="17">
        <v>0</v>
      </c>
      <c r="Y4224" s="17">
        <v>0</v>
      </c>
      <c r="Z4224" s="17">
        <v>0</v>
      </c>
      <c r="AA4224" s="17">
        <v>0</v>
      </c>
      <c r="AB4224" s="17">
        <v>0</v>
      </c>
      <c r="AC4224" s="17">
        <f>SUM(AF4224:AO4224)</f>
        <v>0</v>
      </c>
      <c r="AD4224" s="17">
        <v>0</v>
      </c>
      <c r="AE4224" s="17">
        <v>0</v>
      </c>
      <c r="AF4224" s="17">
        <v>0</v>
      </c>
      <c r="AG4224" s="17">
        <v>0</v>
      </c>
      <c r="AH4224" s="17">
        <v>0</v>
      </c>
      <c r="AI4224" s="17">
        <v>0</v>
      </c>
      <c r="AJ4224" s="17">
        <v>0</v>
      </c>
      <c r="AK4224" s="17">
        <v>0</v>
      </c>
      <c r="AL4224" s="17">
        <v>0</v>
      </c>
      <c r="AM4224" s="17">
        <v>0</v>
      </c>
      <c r="AN4224" s="17">
        <v>0</v>
      </c>
      <c r="AO4224" s="17">
        <v>0</v>
      </c>
      <c r="AP4224" s="18">
        <f>+'Per Cápita'!$E$4</f>
        <v>83816</v>
      </c>
      <c r="AQ4224" s="18">
        <f>+'Per Cápita'!$E$5</f>
        <v>74019</v>
      </c>
      <c r="AR4224" s="18">
        <f>+'Per Cápita'!$E$6</f>
        <v>111028</v>
      </c>
      <c r="AS4224" s="18">
        <f>+'Per Cápita'!$E$7</f>
        <v>136064</v>
      </c>
      <c r="AT4224" s="18">
        <f>+'Per Cápita'!$F$4</f>
        <v>103408</v>
      </c>
      <c r="AU4224" s="18">
        <f>+'Per Cápita'!$F$5</f>
        <v>90347</v>
      </c>
      <c r="AV4224" s="18">
        <f>+'Per Cápita'!$F$6</f>
        <v>138242</v>
      </c>
      <c r="AW4224" s="18">
        <f>+'Per Cápita'!$F$7</f>
        <v>166544</v>
      </c>
      <c r="AX4224" s="18">
        <f>+AP4224*($T4224+$R4224)*$O4224</f>
        <v>0</v>
      </c>
      <c r="AY4224" s="18">
        <f>+AQ4224*($V4224+$X4224)*$O4224</f>
        <v>0</v>
      </c>
      <c r="AZ4224" s="18">
        <f>+AR4224*$Z4224*$O4224</f>
        <v>0</v>
      </c>
      <c r="BA4224" s="18">
        <f>+AS4224*$AB4224*$O4224</f>
        <v>0</v>
      </c>
      <c r="BB4224" s="18">
        <f>+AT4224*(S4224+Q4224)*$O4224</f>
        <v>1686084.8151299846</v>
      </c>
      <c r="BC4224" s="18">
        <f>+AU4224*(U4224+W4224)*$O4224</f>
        <v>11651063.850301487</v>
      </c>
      <c r="BD4224" s="18">
        <f>+AV4224*Y4224*$O4224</f>
        <v>0</v>
      </c>
      <c r="BE4224" s="18">
        <f>+AW4224*AA4224*$O4224</f>
        <v>0</v>
      </c>
      <c r="BF4224" s="18">
        <f>+AP4224*($AG4224+$AE4224)*$BF$1*$O4224</f>
        <v>0</v>
      </c>
      <c r="BG4224" s="18">
        <f>+AQ4224*($AK4224+$AI4224)*$BF$1*$O4224</f>
        <v>0</v>
      </c>
      <c r="BH4224" s="18">
        <f>+AR4224*$AM4224*$BF$1*$O4224</f>
        <v>0</v>
      </c>
      <c r="BI4224" s="18">
        <f>+AS4224*$AO4224*$BF$1*$O4224</f>
        <v>0</v>
      </c>
      <c r="BJ4224" s="18">
        <f>+$BF$1*AT4224*(AF4224+AD4224)*$O4224</f>
        <v>0</v>
      </c>
      <c r="BK4224" s="18">
        <f>+$BF$1*AU4224*(AH4224+AJ4224)*$O4224</f>
        <v>0</v>
      </c>
      <c r="BL4224" s="18">
        <f>+AV4224*AL4224*$BF$1*$O4224</f>
        <v>0</v>
      </c>
      <c r="BM4224" s="18">
        <f>+$BF$1*AW4224*AN4224*$O4224</f>
        <v>0</v>
      </c>
      <c r="BN4224" s="18">
        <f>SUM(AX4224:BE4224)</f>
        <v>13337148.665431472</v>
      </c>
      <c r="BO4224" s="18">
        <f>SUM(BF4224:BM4224)</f>
        <v>0</v>
      </c>
      <c r="BP4224" s="36">
        <f>ROUND((BO4224+BN4224),0)</f>
        <v>13337149</v>
      </c>
      <c r="BQ4224" s="33" t="s">
        <v>11411</v>
      </c>
    </row>
    <row r="4225" spans="1:69" s="33" customFormat="1" x14ac:dyDescent="0.25">
      <c r="A4225" s="34" t="s">
        <v>7603</v>
      </c>
      <c r="B4225" s="33" t="s">
        <v>7601</v>
      </c>
      <c r="C4225" s="34">
        <v>3775</v>
      </c>
      <c r="D4225" s="33" t="s">
        <v>7603</v>
      </c>
      <c r="E4225" s="33" t="s">
        <v>6705</v>
      </c>
      <c r="F4225" s="33" t="s">
        <v>1471</v>
      </c>
      <c r="G4225" s="34">
        <v>1509</v>
      </c>
      <c r="H4225" s="34">
        <v>218460000373</v>
      </c>
      <c r="I4225" s="33" t="s">
        <v>1474</v>
      </c>
      <c r="J4225" s="33">
        <v>1</v>
      </c>
      <c r="K4225" s="22">
        <v>47.106017191977074</v>
      </c>
      <c r="L4225" s="16"/>
      <c r="M4225" s="16">
        <f>+K4225/$M$1</f>
        <v>3.2998452374546892</v>
      </c>
      <c r="N4225" s="16">
        <f>+(M4225-$N$2)/($N$1-$N$2)</f>
        <v>0.48228800227341695</v>
      </c>
      <c r="O4225" s="35">
        <f>1+N4225</f>
        <v>1.4822880022734171</v>
      </c>
      <c r="P4225" s="17">
        <f>SUM(Q4225:AB4225)</f>
        <v>371</v>
      </c>
      <c r="Q4225" s="17">
        <v>0</v>
      </c>
      <c r="R4225" s="17">
        <v>0</v>
      </c>
      <c r="S4225" s="17">
        <v>29</v>
      </c>
      <c r="T4225" s="17">
        <v>0</v>
      </c>
      <c r="U4225" s="17">
        <v>171</v>
      </c>
      <c r="V4225" s="17">
        <v>0</v>
      </c>
      <c r="W4225" s="17">
        <v>130</v>
      </c>
      <c r="X4225" s="17">
        <v>0</v>
      </c>
      <c r="Y4225" s="17">
        <v>1</v>
      </c>
      <c r="Z4225" s="17">
        <v>0</v>
      </c>
      <c r="AA4225" s="17">
        <v>40</v>
      </c>
      <c r="AB4225" s="17">
        <v>0</v>
      </c>
      <c r="AC4225" s="17">
        <f>SUM(AF4225:AO4225)</f>
        <v>371</v>
      </c>
      <c r="AD4225" s="17">
        <v>0</v>
      </c>
      <c r="AE4225" s="17">
        <v>0</v>
      </c>
      <c r="AF4225" s="17">
        <v>29</v>
      </c>
      <c r="AG4225" s="17">
        <v>0</v>
      </c>
      <c r="AH4225" s="17">
        <v>171</v>
      </c>
      <c r="AI4225" s="17">
        <v>0</v>
      </c>
      <c r="AJ4225" s="17">
        <v>130</v>
      </c>
      <c r="AK4225" s="17">
        <v>0</v>
      </c>
      <c r="AL4225" s="17">
        <v>1</v>
      </c>
      <c r="AM4225" s="17">
        <v>0</v>
      </c>
      <c r="AN4225" s="17">
        <v>40</v>
      </c>
      <c r="AO4225" s="17">
        <v>0</v>
      </c>
      <c r="AP4225" s="18">
        <f>+'Per Cápita'!$E$4</f>
        <v>83816</v>
      </c>
      <c r="AQ4225" s="18">
        <f>+'Per Cápita'!$E$5</f>
        <v>74019</v>
      </c>
      <c r="AR4225" s="18">
        <f>+'Per Cápita'!$E$6</f>
        <v>111028</v>
      </c>
      <c r="AS4225" s="18">
        <f>+'Per Cápita'!$E$7</f>
        <v>136064</v>
      </c>
      <c r="AT4225" s="18">
        <f>+'Per Cápita'!$F$4</f>
        <v>103408</v>
      </c>
      <c r="AU4225" s="18">
        <f>+'Per Cápita'!$F$5</f>
        <v>90347</v>
      </c>
      <c r="AV4225" s="18">
        <f>+'Per Cápita'!$F$6</f>
        <v>138242</v>
      </c>
      <c r="AW4225" s="18">
        <f>+'Per Cápita'!$F$7</f>
        <v>166544</v>
      </c>
      <c r="AX4225" s="18">
        <f>+AP4225*($T4225+$R4225)*$O4225</f>
        <v>0</v>
      </c>
      <c r="AY4225" s="18">
        <f>+AQ4225*($V4225+$X4225)*$O4225</f>
        <v>0</v>
      </c>
      <c r="AZ4225" s="18">
        <f>+AR4225*$Z4225*$O4225</f>
        <v>0</v>
      </c>
      <c r="BA4225" s="18">
        <f>+AS4225*$AB4225*$O4225</f>
        <v>0</v>
      </c>
      <c r="BB4225" s="18">
        <f>+AT4225*(S4225+Q4225)*$O4225</f>
        <v>4445132.694433596</v>
      </c>
      <c r="BC4225" s="18">
        <f>+AU4225*(U4225+W4225)*$O4225</f>
        <v>40310002.516560316</v>
      </c>
      <c r="BD4225" s="18">
        <f>+AV4225*Y4225*$O4225</f>
        <v>204914.45801028173</v>
      </c>
      <c r="BE4225" s="18">
        <f>+AW4225*AA4225*$O4225</f>
        <v>9874646.9220249597</v>
      </c>
      <c r="BF4225" s="18">
        <f>+AP4225*($AG4225+$AE4225)*$BF$1*$O4225</f>
        <v>0</v>
      </c>
      <c r="BG4225" s="18">
        <f>+AQ4225*($AK4225+$AI4225)*$BF$1*$O4225</f>
        <v>0</v>
      </c>
      <c r="BH4225" s="18">
        <f>+AR4225*$AM4225*$BF$1*$O4225</f>
        <v>0</v>
      </c>
      <c r="BI4225" s="18">
        <f>+AS4225*$AO4225*$BF$1*$O4225</f>
        <v>0</v>
      </c>
      <c r="BJ4225" s="18">
        <f>+$BF$1*AT4225*(AF4225+AD4225)*$O4225</f>
        <v>889026.53888671915</v>
      </c>
      <c r="BK4225" s="18">
        <f>+$BF$1*AU4225*(AH4225+AJ4225)*$O4225</f>
        <v>8062000.5033120643</v>
      </c>
      <c r="BL4225" s="18">
        <f>+AV4225*AL4225*$BF$1*$O4225</f>
        <v>40982.891602056348</v>
      </c>
      <c r="BM4225" s="18">
        <f>+$BF$1*AW4225*AN4225*$O4225</f>
        <v>1974929.3844049918</v>
      </c>
      <c r="BN4225" s="18">
        <f>SUM(AX4225:BE4225)</f>
        <v>54834696.591029152</v>
      </c>
      <c r="BO4225" s="18">
        <f>SUM(BF4225:BM4225)</f>
        <v>10966939.31820583</v>
      </c>
      <c r="BP4225" s="36">
        <f>ROUND((BO4225+BN4225),0)</f>
        <v>65801636</v>
      </c>
      <c r="BQ4225" s="33" t="s">
        <v>11411</v>
      </c>
    </row>
    <row r="4226" spans="1:69" s="33" customFormat="1" x14ac:dyDescent="0.25">
      <c r="A4226" s="34" t="s">
        <v>7603</v>
      </c>
      <c r="B4226" s="33" t="s">
        <v>7601</v>
      </c>
      <c r="C4226" s="34">
        <v>3775</v>
      </c>
      <c r="D4226" s="33" t="s">
        <v>7603</v>
      </c>
      <c r="E4226" s="33" t="s">
        <v>6707</v>
      </c>
      <c r="F4226" s="33" t="s">
        <v>1484</v>
      </c>
      <c r="G4226" s="34">
        <v>2035</v>
      </c>
      <c r="H4226" s="34">
        <v>218592000356</v>
      </c>
      <c r="I4226" s="33" t="s">
        <v>1487</v>
      </c>
      <c r="J4226" s="33">
        <v>1</v>
      </c>
      <c r="K4226" s="22">
        <v>32.041836043360433</v>
      </c>
      <c r="L4226" s="16"/>
      <c r="M4226" s="16">
        <f>+K4226/$M$1</f>
        <v>2.244577367602095</v>
      </c>
      <c r="N4226" s="16">
        <f>+(M4226-$N$2)/($N$1-$N$2)</f>
        <v>0.32266319198883464</v>
      </c>
      <c r="O4226" s="35">
        <f>1+N4226</f>
        <v>1.3226631919888345</v>
      </c>
      <c r="P4226" s="17">
        <f>SUM(Q4226:AB4226)</f>
        <v>99</v>
      </c>
      <c r="Q4226" s="17">
        <v>0</v>
      </c>
      <c r="R4226" s="17">
        <v>0</v>
      </c>
      <c r="S4226" s="17">
        <v>20</v>
      </c>
      <c r="T4226" s="17">
        <v>0</v>
      </c>
      <c r="U4226" s="17">
        <v>79</v>
      </c>
      <c r="V4226" s="17">
        <v>0</v>
      </c>
      <c r="W4226" s="17">
        <v>0</v>
      </c>
      <c r="X4226" s="17">
        <v>0</v>
      </c>
      <c r="Y4226" s="17">
        <v>0</v>
      </c>
      <c r="Z4226" s="17">
        <v>0</v>
      </c>
      <c r="AA4226" s="17">
        <v>0</v>
      </c>
      <c r="AB4226" s="17">
        <v>0</v>
      </c>
      <c r="AC4226" s="17">
        <f>SUM(AF4226:AO4226)</f>
        <v>0</v>
      </c>
      <c r="AD4226" s="17">
        <v>0</v>
      </c>
      <c r="AE4226" s="17">
        <v>0</v>
      </c>
      <c r="AF4226" s="17">
        <v>0</v>
      </c>
      <c r="AG4226" s="17">
        <v>0</v>
      </c>
      <c r="AH4226" s="17">
        <v>0</v>
      </c>
      <c r="AI4226" s="17">
        <v>0</v>
      </c>
      <c r="AJ4226" s="17">
        <v>0</v>
      </c>
      <c r="AK4226" s="17">
        <v>0</v>
      </c>
      <c r="AL4226" s="17">
        <v>0</v>
      </c>
      <c r="AM4226" s="17">
        <v>0</v>
      </c>
      <c r="AN4226" s="17">
        <v>0</v>
      </c>
      <c r="AO4226" s="17">
        <v>0</v>
      </c>
      <c r="AP4226" s="18">
        <f>+'Per Cápita'!$E$4</f>
        <v>83816</v>
      </c>
      <c r="AQ4226" s="18">
        <f>+'Per Cápita'!$E$5</f>
        <v>74019</v>
      </c>
      <c r="AR4226" s="18">
        <f>+'Per Cápita'!$E$6</f>
        <v>111028</v>
      </c>
      <c r="AS4226" s="18">
        <f>+'Per Cápita'!$E$7</f>
        <v>136064</v>
      </c>
      <c r="AT4226" s="18">
        <f>+'Per Cápita'!$F$4</f>
        <v>103408</v>
      </c>
      <c r="AU4226" s="18">
        <f>+'Per Cápita'!$F$5</f>
        <v>90347</v>
      </c>
      <c r="AV4226" s="18">
        <f>+'Per Cápita'!$F$6</f>
        <v>138242</v>
      </c>
      <c r="AW4226" s="18">
        <f>+'Per Cápita'!$F$7</f>
        <v>166544</v>
      </c>
      <c r="AX4226" s="18">
        <f>+AP4226*($T4226+$R4226)*$O4226</f>
        <v>0</v>
      </c>
      <c r="AY4226" s="18">
        <f>+AQ4226*($V4226+$X4226)*$O4226</f>
        <v>0</v>
      </c>
      <c r="AZ4226" s="18">
        <f>+AR4226*$Z4226*$O4226</f>
        <v>0</v>
      </c>
      <c r="BA4226" s="18">
        <f>+AS4226*$AB4226*$O4226</f>
        <v>0</v>
      </c>
      <c r="BB4226" s="18">
        <f>+AT4226*(S4226+Q4226)*$O4226</f>
        <v>2735479.1071436279</v>
      </c>
      <c r="BC4226" s="18">
        <f>+AU4226*(U4226+W4226)*$O4226</f>
        <v>9440393.4611226041</v>
      </c>
      <c r="BD4226" s="18">
        <f>+AV4226*Y4226*$O4226</f>
        <v>0</v>
      </c>
      <c r="BE4226" s="18">
        <f>+AW4226*AA4226*$O4226</f>
        <v>0</v>
      </c>
      <c r="BF4226" s="18">
        <f>+AP4226*($AG4226+$AE4226)*$BF$1*$O4226</f>
        <v>0</v>
      </c>
      <c r="BG4226" s="18">
        <f>+AQ4226*($AK4226+$AI4226)*$BF$1*$O4226</f>
        <v>0</v>
      </c>
      <c r="BH4226" s="18">
        <f>+AR4226*$AM4226*$BF$1*$O4226</f>
        <v>0</v>
      </c>
      <c r="BI4226" s="18">
        <f>+AS4226*$AO4226*$BF$1*$O4226</f>
        <v>0</v>
      </c>
      <c r="BJ4226" s="18">
        <f>+$BF$1*AT4226*(AF4226+AD4226)*$O4226</f>
        <v>0</v>
      </c>
      <c r="BK4226" s="18">
        <f>+$BF$1*AU4226*(AH4226+AJ4226)*$O4226</f>
        <v>0</v>
      </c>
      <c r="BL4226" s="18">
        <f>+AV4226*AL4226*$BF$1*$O4226</f>
        <v>0</v>
      </c>
      <c r="BM4226" s="18">
        <f>+$BF$1*AW4226*AN4226*$O4226</f>
        <v>0</v>
      </c>
      <c r="BN4226" s="18">
        <f>SUM(AX4226:BE4226)</f>
        <v>12175872.568266232</v>
      </c>
      <c r="BO4226" s="18">
        <f>SUM(BF4226:BM4226)</f>
        <v>0</v>
      </c>
      <c r="BP4226" s="36">
        <f>ROUND((BO4226+BN4226),0)</f>
        <v>12175873</v>
      </c>
      <c r="BQ4226" s="33" t="s">
        <v>11411</v>
      </c>
    </row>
    <row r="4227" spans="1:69" s="33" customFormat="1" x14ac:dyDescent="0.25">
      <c r="A4227" s="34" t="s">
        <v>7603</v>
      </c>
      <c r="B4227" s="33" t="s">
        <v>7601</v>
      </c>
      <c r="C4227" s="34">
        <v>3775</v>
      </c>
      <c r="D4227" s="33" t="s">
        <v>7603</v>
      </c>
      <c r="E4227" s="33" t="s">
        <v>6707</v>
      </c>
      <c r="F4227" s="33" t="s">
        <v>1484</v>
      </c>
      <c r="G4227" s="34">
        <v>2036</v>
      </c>
      <c r="H4227" s="34">
        <v>218592003941</v>
      </c>
      <c r="I4227" s="33" t="s">
        <v>1488</v>
      </c>
      <c r="J4227" s="33">
        <v>1</v>
      </c>
      <c r="K4227" s="22">
        <v>32.041836043360433</v>
      </c>
      <c r="L4227" s="16"/>
      <c r="M4227" s="16">
        <f>+K4227/$M$1</f>
        <v>2.244577367602095</v>
      </c>
      <c r="N4227" s="16">
        <f>+(M4227-$N$2)/($N$1-$N$2)</f>
        <v>0.32266319198883464</v>
      </c>
      <c r="O4227" s="35">
        <f>1+N4227</f>
        <v>1.3226631919888345</v>
      </c>
      <c r="P4227" s="17">
        <f>SUM(Q4227:AB4227)</f>
        <v>218</v>
      </c>
      <c r="Q4227" s="17">
        <v>0</v>
      </c>
      <c r="R4227" s="17">
        <v>0</v>
      </c>
      <c r="S4227" s="17">
        <v>18</v>
      </c>
      <c r="T4227" s="17">
        <v>0</v>
      </c>
      <c r="U4227" s="17">
        <v>121</v>
      </c>
      <c r="V4227" s="17">
        <v>0</v>
      </c>
      <c r="W4227" s="17">
        <v>67</v>
      </c>
      <c r="X4227" s="17">
        <v>0</v>
      </c>
      <c r="Y4227" s="17">
        <v>12</v>
      </c>
      <c r="Z4227" s="17">
        <v>0</v>
      </c>
      <c r="AA4227" s="17">
        <v>0</v>
      </c>
      <c r="AB4227" s="17">
        <v>0</v>
      </c>
      <c r="AC4227" s="17">
        <f>SUM(AF4227:AO4227)</f>
        <v>0</v>
      </c>
      <c r="AD4227" s="17">
        <v>0</v>
      </c>
      <c r="AE4227" s="17">
        <v>0</v>
      </c>
      <c r="AF4227" s="17">
        <v>0</v>
      </c>
      <c r="AG4227" s="17">
        <v>0</v>
      </c>
      <c r="AH4227" s="17">
        <v>0</v>
      </c>
      <c r="AI4227" s="17">
        <v>0</v>
      </c>
      <c r="AJ4227" s="17">
        <v>0</v>
      </c>
      <c r="AK4227" s="17">
        <v>0</v>
      </c>
      <c r="AL4227" s="17">
        <v>0</v>
      </c>
      <c r="AM4227" s="17">
        <v>0</v>
      </c>
      <c r="AN4227" s="17">
        <v>0</v>
      </c>
      <c r="AO4227" s="17">
        <v>0</v>
      </c>
      <c r="AP4227" s="18">
        <f>+'Per Cápita'!$E$4</f>
        <v>83816</v>
      </c>
      <c r="AQ4227" s="18">
        <f>+'Per Cápita'!$E$5</f>
        <v>74019</v>
      </c>
      <c r="AR4227" s="18">
        <f>+'Per Cápita'!$E$6</f>
        <v>111028</v>
      </c>
      <c r="AS4227" s="18">
        <f>+'Per Cápita'!$E$7</f>
        <v>136064</v>
      </c>
      <c r="AT4227" s="18">
        <f>+'Per Cápita'!$F$4</f>
        <v>103408</v>
      </c>
      <c r="AU4227" s="18">
        <f>+'Per Cápita'!$F$5</f>
        <v>90347</v>
      </c>
      <c r="AV4227" s="18">
        <f>+'Per Cápita'!$F$6</f>
        <v>138242</v>
      </c>
      <c r="AW4227" s="18">
        <f>+'Per Cápita'!$F$7</f>
        <v>166544</v>
      </c>
      <c r="AX4227" s="18">
        <f>+AP4227*($T4227+$R4227)*$O4227</f>
        <v>0</v>
      </c>
      <c r="AY4227" s="18">
        <f>+AQ4227*($V4227+$X4227)*$O4227</f>
        <v>0</v>
      </c>
      <c r="AZ4227" s="18">
        <f>+AR4227*$Z4227*$O4227</f>
        <v>0</v>
      </c>
      <c r="BA4227" s="18">
        <f>+AS4227*$AB4227*$O4227</f>
        <v>0</v>
      </c>
      <c r="BB4227" s="18">
        <f>+AT4227*(S4227+Q4227)*$O4227</f>
        <v>2461931.1964292652</v>
      </c>
      <c r="BC4227" s="18">
        <f>+AU4227*(U4227+W4227)*$O4227</f>
        <v>22465746.464443665</v>
      </c>
      <c r="BD4227" s="18">
        <f>+AV4227*Y4227*$O4227</f>
        <v>2194171.2598430454</v>
      </c>
      <c r="BE4227" s="18">
        <f>+AW4227*AA4227*$O4227</f>
        <v>0</v>
      </c>
      <c r="BF4227" s="18">
        <f>+AP4227*($AG4227+$AE4227)*$BF$1*$O4227</f>
        <v>0</v>
      </c>
      <c r="BG4227" s="18">
        <f>+AQ4227*($AK4227+$AI4227)*$BF$1*$O4227</f>
        <v>0</v>
      </c>
      <c r="BH4227" s="18">
        <f>+AR4227*$AM4227*$BF$1*$O4227</f>
        <v>0</v>
      </c>
      <c r="BI4227" s="18">
        <f>+AS4227*$AO4227*$BF$1*$O4227</f>
        <v>0</v>
      </c>
      <c r="BJ4227" s="18">
        <f>+$BF$1*AT4227*(AF4227+AD4227)*$O4227</f>
        <v>0</v>
      </c>
      <c r="BK4227" s="18">
        <f>+$BF$1*AU4227*(AH4227+AJ4227)*$O4227</f>
        <v>0</v>
      </c>
      <c r="BL4227" s="18">
        <f>+AV4227*AL4227*$BF$1*$O4227</f>
        <v>0</v>
      </c>
      <c r="BM4227" s="18">
        <f>+$BF$1*AW4227*AN4227*$O4227</f>
        <v>0</v>
      </c>
      <c r="BN4227" s="18">
        <f>SUM(AX4227:BE4227)</f>
        <v>27121848.920715973</v>
      </c>
      <c r="BO4227" s="18">
        <f>SUM(BF4227:BM4227)</f>
        <v>0</v>
      </c>
      <c r="BP4227" s="36">
        <f>ROUND((BO4227+BN4227),0)</f>
        <v>27121849</v>
      </c>
      <c r="BQ4227" s="33" t="s">
        <v>11411</v>
      </c>
    </row>
    <row r="4228" spans="1:69" s="33" customFormat="1" x14ac:dyDescent="0.25">
      <c r="A4228" s="34" t="s">
        <v>7603</v>
      </c>
      <c r="B4228" s="33" t="s">
        <v>7601</v>
      </c>
      <c r="C4228" s="34">
        <v>3775</v>
      </c>
      <c r="D4228" s="33" t="s">
        <v>7603</v>
      </c>
      <c r="E4228" s="33" t="s">
        <v>6707</v>
      </c>
      <c r="F4228" s="33" t="s">
        <v>1484</v>
      </c>
      <c r="G4228" s="34">
        <v>2037</v>
      </c>
      <c r="H4228" s="34">
        <v>218592004092</v>
      </c>
      <c r="I4228" s="33" t="s">
        <v>1489</v>
      </c>
      <c r="J4228" s="33">
        <v>1</v>
      </c>
      <c r="K4228" s="22">
        <v>32.041836043360433</v>
      </c>
      <c r="L4228" s="16"/>
      <c r="M4228" s="16">
        <f>+K4228/$M$1</f>
        <v>2.244577367602095</v>
      </c>
      <c r="N4228" s="16">
        <f>+(M4228-$N$2)/($N$1-$N$2)</f>
        <v>0.32266319198883464</v>
      </c>
      <c r="O4228" s="35">
        <f>1+N4228</f>
        <v>1.3226631919888345</v>
      </c>
      <c r="P4228" s="17">
        <f>SUM(Q4228:AB4228)</f>
        <v>112</v>
      </c>
      <c r="Q4228" s="17">
        <v>0</v>
      </c>
      <c r="R4228" s="17">
        <v>0</v>
      </c>
      <c r="S4228" s="17">
        <v>11</v>
      </c>
      <c r="T4228" s="17">
        <v>0</v>
      </c>
      <c r="U4228" s="17">
        <v>60</v>
      </c>
      <c r="V4228" s="17">
        <v>0</v>
      </c>
      <c r="W4228" s="17">
        <v>41</v>
      </c>
      <c r="X4228" s="17">
        <v>0</v>
      </c>
      <c r="Y4228" s="17">
        <v>0</v>
      </c>
      <c r="Z4228" s="17">
        <v>0</v>
      </c>
      <c r="AA4228" s="17">
        <v>0</v>
      </c>
      <c r="AB4228" s="17">
        <v>0</v>
      </c>
      <c r="AC4228" s="17">
        <f>SUM(AF4228:AO4228)</f>
        <v>0</v>
      </c>
      <c r="AD4228" s="17">
        <v>0</v>
      </c>
      <c r="AE4228" s="17">
        <v>0</v>
      </c>
      <c r="AF4228" s="17">
        <v>0</v>
      </c>
      <c r="AG4228" s="17">
        <v>0</v>
      </c>
      <c r="AH4228" s="17">
        <v>0</v>
      </c>
      <c r="AI4228" s="17">
        <v>0</v>
      </c>
      <c r="AJ4228" s="17">
        <v>0</v>
      </c>
      <c r="AK4228" s="17">
        <v>0</v>
      </c>
      <c r="AL4228" s="17">
        <v>0</v>
      </c>
      <c r="AM4228" s="17">
        <v>0</v>
      </c>
      <c r="AN4228" s="17">
        <v>0</v>
      </c>
      <c r="AO4228" s="17">
        <v>0</v>
      </c>
      <c r="AP4228" s="18">
        <f>+'Per Cápita'!$E$4</f>
        <v>83816</v>
      </c>
      <c r="AQ4228" s="18">
        <f>+'Per Cápita'!$E$5</f>
        <v>74019</v>
      </c>
      <c r="AR4228" s="18">
        <f>+'Per Cápita'!$E$6</f>
        <v>111028</v>
      </c>
      <c r="AS4228" s="18">
        <f>+'Per Cápita'!$E$7</f>
        <v>136064</v>
      </c>
      <c r="AT4228" s="18">
        <f>+'Per Cápita'!$F$4</f>
        <v>103408</v>
      </c>
      <c r="AU4228" s="18">
        <f>+'Per Cápita'!$F$5</f>
        <v>90347</v>
      </c>
      <c r="AV4228" s="18">
        <f>+'Per Cápita'!$F$6</f>
        <v>138242</v>
      </c>
      <c r="AW4228" s="18">
        <f>+'Per Cápita'!$F$7</f>
        <v>166544</v>
      </c>
      <c r="AX4228" s="18">
        <f>+AP4228*($T4228+$R4228)*$O4228</f>
        <v>0</v>
      </c>
      <c r="AY4228" s="18">
        <f>+AQ4228*($V4228+$X4228)*$O4228</f>
        <v>0</v>
      </c>
      <c r="AZ4228" s="18">
        <f>+AR4228*$Z4228*$O4228</f>
        <v>0</v>
      </c>
      <c r="BA4228" s="18">
        <f>+AS4228*$AB4228*$O4228</f>
        <v>0</v>
      </c>
      <c r="BB4228" s="18">
        <f>+AT4228*(S4228+Q4228)*$O4228</f>
        <v>1504513.5089289953</v>
      </c>
      <c r="BC4228" s="18">
        <f>+AU4228*(U4228+W4228)*$O4228</f>
        <v>12069363.792068139</v>
      </c>
      <c r="BD4228" s="18">
        <f>+AV4228*Y4228*$O4228</f>
        <v>0</v>
      </c>
      <c r="BE4228" s="18">
        <f>+AW4228*AA4228*$O4228</f>
        <v>0</v>
      </c>
      <c r="BF4228" s="18">
        <f>+AP4228*($AG4228+$AE4228)*$BF$1*$O4228</f>
        <v>0</v>
      </c>
      <c r="BG4228" s="18">
        <f>+AQ4228*($AK4228+$AI4228)*$BF$1*$O4228</f>
        <v>0</v>
      </c>
      <c r="BH4228" s="18">
        <f>+AR4228*$AM4228*$BF$1*$O4228</f>
        <v>0</v>
      </c>
      <c r="BI4228" s="18">
        <f>+AS4228*$AO4228*$BF$1*$O4228</f>
        <v>0</v>
      </c>
      <c r="BJ4228" s="18">
        <f>+$BF$1*AT4228*(AF4228+AD4228)*$O4228</f>
        <v>0</v>
      </c>
      <c r="BK4228" s="18">
        <f>+$BF$1*AU4228*(AH4228+AJ4228)*$O4228</f>
        <v>0</v>
      </c>
      <c r="BL4228" s="18">
        <f>+AV4228*AL4228*$BF$1*$O4228</f>
        <v>0</v>
      </c>
      <c r="BM4228" s="18">
        <f>+$BF$1*AW4228*AN4228*$O4228</f>
        <v>0</v>
      </c>
      <c r="BN4228" s="18">
        <f>SUM(AX4228:BE4228)</f>
        <v>13573877.300997134</v>
      </c>
      <c r="BO4228" s="18">
        <f>SUM(BF4228:BM4228)</f>
        <v>0</v>
      </c>
      <c r="BP4228" s="36">
        <f>ROUND((BO4228+BN4228),0)</f>
        <v>13573877</v>
      </c>
      <c r="BQ4228" s="33" t="s">
        <v>11411</v>
      </c>
    </row>
    <row r="4229" spans="1:69" s="33" customFormat="1" x14ac:dyDescent="0.25">
      <c r="A4229" s="34" t="s">
        <v>7603</v>
      </c>
      <c r="B4229" s="33" t="s">
        <v>7601</v>
      </c>
      <c r="C4229" s="34">
        <v>3775</v>
      </c>
      <c r="D4229" s="33" t="s">
        <v>7603</v>
      </c>
      <c r="E4229" s="33" t="s">
        <v>6789</v>
      </c>
      <c r="F4229" s="33" t="s">
        <v>9467</v>
      </c>
      <c r="G4229" s="34">
        <v>2049</v>
      </c>
      <c r="H4229" s="34">
        <v>218610000547</v>
      </c>
      <c r="I4229" s="33" t="s">
        <v>1501</v>
      </c>
      <c r="J4229" s="33">
        <v>1</v>
      </c>
      <c r="K4229" s="22">
        <v>26.72138622891017</v>
      </c>
      <c r="L4229" s="16"/>
      <c r="M4229" s="16">
        <f>+K4229/$M$1</f>
        <v>1.8718720949448988</v>
      </c>
      <c r="N4229" s="16">
        <f>+(M4229-$N$2)/($N$1-$N$2)</f>
        <v>0.2662860292422054</v>
      </c>
      <c r="O4229" s="35">
        <f>1+N4229</f>
        <v>1.2662860292422053</v>
      </c>
      <c r="P4229" s="17">
        <f>SUM(Q4229:AB4229)</f>
        <v>424</v>
      </c>
      <c r="Q4229" s="17">
        <v>0</v>
      </c>
      <c r="R4229" s="17">
        <v>0</v>
      </c>
      <c r="S4229" s="17">
        <v>38</v>
      </c>
      <c r="T4229" s="17">
        <v>0</v>
      </c>
      <c r="U4229" s="17">
        <v>220</v>
      </c>
      <c r="V4229" s="17">
        <v>0</v>
      </c>
      <c r="W4229" s="17">
        <v>117</v>
      </c>
      <c r="X4229" s="17">
        <v>0</v>
      </c>
      <c r="Y4229" s="17">
        <v>0</v>
      </c>
      <c r="Z4229" s="17">
        <v>0</v>
      </c>
      <c r="AA4229" s="17">
        <v>49</v>
      </c>
      <c r="AB4229" s="17">
        <v>0</v>
      </c>
      <c r="AC4229" s="17">
        <f>SUM(AF4229:AO4229)</f>
        <v>330</v>
      </c>
      <c r="AD4229" s="17">
        <v>0</v>
      </c>
      <c r="AE4229" s="17">
        <v>0</v>
      </c>
      <c r="AF4229" s="17">
        <v>27</v>
      </c>
      <c r="AG4229" s="17">
        <v>0</v>
      </c>
      <c r="AH4229" s="17">
        <v>137</v>
      </c>
      <c r="AI4229" s="17">
        <v>0</v>
      </c>
      <c r="AJ4229" s="17">
        <v>117</v>
      </c>
      <c r="AK4229" s="17">
        <v>0</v>
      </c>
      <c r="AL4229" s="17">
        <v>0</v>
      </c>
      <c r="AM4229" s="17">
        <v>0</v>
      </c>
      <c r="AN4229" s="17">
        <v>49</v>
      </c>
      <c r="AO4229" s="17">
        <v>0</v>
      </c>
      <c r="AP4229" s="18">
        <f>+'Per Cápita'!$E$4</f>
        <v>83816</v>
      </c>
      <c r="AQ4229" s="18">
        <f>+'Per Cápita'!$E$5</f>
        <v>74019</v>
      </c>
      <c r="AR4229" s="18">
        <f>+'Per Cápita'!$E$6</f>
        <v>111028</v>
      </c>
      <c r="AS4229" s="18">
        <f>+'Per Cápita'!$E$7</f>
        <v>136064</v>
      </c>
      <c r="AT4229" s="18">
        <f>+'Per Cápita'!$F$4</f>
        <v>103408</v>
      </c>
      <c r="AU4229" s="18">
        <f>+'Per Cápita'!$F$5</f>
        <v>90347</v>
      </c>
      <c r="AV4229" s="18">
        <f>+'Per Cápita'!$F$6</f>
        <v>138242</v>
      </c>
      <c r="AW4229" s="18">
        <f>+'Per Cápita'!$F$7</f>
        <v>166544</v>
      </c>
      <c r="AX4229" s="18">
        <f>+AP4229*($T4229+$R4229)*$O4229</f>
        <v>0</v>
      </c>
      <c r="AY4229" s="18">
        <f>+AQ4229*($V4229+$X4229)*$O4229</f>
        <v>0</v>
      </c>
      <c r="AZ4229" s="18">
        <f>+AR4229*$Z4229*$O4229</f>
        <v>0</v>
      </c>
      <c r="BA4229" s="18">
        <f>+AS4229*$AB4229*$O4229</f>
        <v>0</v>
      </c>
      <c r="BB4229" s="18">
        <f>+AT4229*(S4229+Q4229)*$O4229</f>
        <v>4975876.0170513624</v>
      </c>
      <c r="BC4229" s="18">
        <f>+AU4229*(U4229+W4229)*$O4229</f>
        <v>38554533.488889642</v>
      </c>
      <c r="BD4229" s="18">
        <f>+AV4229*Y4229*$O4229</f>
        <v>0</v>
      </c>
      <c r="BE4229" s="18">
        <f>+AW4229*AA4229*$O4229</f>
        <v>10333724.682251578</v>
      </c>
      <c r="BF4229" s="18">
        <f>+AP4229*($AG4229+$AE4229)*$BF$1*$O4229</f>
        <v>0</v>
      </c>
      <c r="BG4229" s="18">
        <f>+AQ4229*($AK4229+$AI4229)*$BF$1*$O4229</f>
        <v>0</v>
      </c>
      <c r="BH4229" s="18">
        <f>+AR4229*$AM4229*$BF$1*$O4229</f>
        <v>0</v>
      </c>
      <c r="BI4229" s="18">
        <f>+AS4229*$AO4229*$BF$1*$O4229</f>
        <v>0</v>
      </c>
      <c r="BJ4229" s="18">
        <f>+$BF$1*AT4229*(AF4229+AD4229)*$O4229</f>
        <v>707098.17084414116</v>
      </c>
      <c r="BK4229" s="18">
        <f>+$BF$1*AU4229*(AH4229+AJ4229)*$O4229</f>
        <v>5811781.3093044339</v>
      </c>
      <c r="BL4229" s="18">
        <f>+AV4229*AL4229*$BF$1*$O4229</f>
        <v>0</v>
      </c>
      <c r="BM4229" s="18">
        <f>+$BF$1*AW4229*AN4229*$O4229</f>
        <v>2066744.9364503159</v>
      </c>
      <c r="BN4229" s="18">
        <f>SUM(AX4229:BE4229)</f>
        <v>53864134.188192584</v>
      </c>
      <c r="BO4229" s="18">
        <f>SUM(BF4229:BM4229)</f>
        <v>8585624.4165988918</v>
      </c>
      <c r="BP4229" s="36">
        <f>ROUND((BO4229+BN4229),0)</f>
        <v>62449759</v>
      </c>
      <c r="BQ4229" s="33" t="s">
        <v>11411</v>
      </c>
    </row>
    <row r="4230" spans="1:69" s="33" customFormat="1" x14ac:dyDescent="0.25">
      <c r="A4230" s="34" t="s">
        <v>7603</v>
      </c>
      <c r="B4230" s="33" t="s">
        <v>7601</v>
      </c>
      <c r="C4230" s="34">
        <v>3775</v>
      </c>
      <c r="D4230" s="33" t="s">
        <v>7603</v>
      </c>
      <c r="E4230" s="33" t="s">
        <v>6789</v>
      </c>
      <c r="F4230" s="33" t="s">
        <v>9467</v>
      </c>
      <c r="G4230" s="34">
        <v>1246</v>
      </c>
      <c r="H4230" s="34">
        <v>218610000695</v>
      </c>
      <c r="I4230" s="33" t="s">
        <v>1502</v>
      </c>
      <c r="J4230" s="33">
        <v>1</v>
      </c>
      <c r="K4230" s="22">
        <v>26.72138622891017</v>
      </c>
      <c r="L4230" s="16"/>
      <c r="M4230" s="16">
        <f>+K4230/$M$1</f>
        <v>1.8718720949448988</v>
      </c>
      <c r="N4230" s="16">
        <f>+(M4230-$N$2)/($N$1-$N$2)</f>
        <v>0.2662860292422054</v>
      </c>
      <c r="O4230" s="35">
        <f>1+N4230</f>
        <v>1.2662860292422053</v>
      </c>
      <c r="P4230" s="17">
        <f>SUM(Q4230:AB4230)</f>
        <v>167</v>
      </c>
      <c r="Q4230" s="17">
        <v>0</v>
      </c>
      <c r="R4230" s="17">
        <v>0</v>
      </c>
      <c r="S4230" s="17">
        <v>16</v>
      </c>
      <c r="T4230" s="17">
        <v>0</v>
      </c>
      <c r="U4230" s="17">
        <v>99</v>
      </c>
      <c r="V4230" s="17">
        <v>0</v>
      </c>
      <c r="W4230" s="17">
        <v>41</v>
      </c>
      <c r="X4230" s="17">
        <v>0</v>
      </c>
      <c r="Y4230" s="17">
        <v>6</v>
      </c>
      <c r="Z4230" s="17">
        <v>0</v>
      </c>
      <c r="AA4230" s="17">
        <v>5</v>
      </c>
      <c r="AB4230" s="17">
        <v>0</v>
      </c>
      <c r="AC4230" s="17">
        <f>SUM(AF4230:AO4230)</f>
        <v>0</v>
      </c>
      <c r="AD4230" s="17">
        <v>0</v>
      </c>
      <c r="AE4230" s="17">
        <v>0</v>
      </c>
      <c r="AF4230" s="17">
        <v>0</v>
      </c>
      <c r="AG4230" s="17">
        <v>0</v>
      </c>
      <c r="AH4230" s="17">
        <v>0</v>
      </c>
      <c r="AI4230" s="17">
        <v>0</v>
      </c>
      <c r="AJ4230" s="17">
        <v>0</v>
      </c>
      <c r="AK4230" s="17">
        <v>0</v>
      </c>
      <c r="AL4230" s="17">
        <v>0</v>
      </c>
      <c r="AM4230" s="17">
        <v>0</v>
      </c>
      <c r="AN4230" s="17">
        <v>0</v>
      </c>
      <c r="AO4230" s="17">
        <v>0</v>
      </c>
      <c r="AP4230" s="18">
        <f>+'Per Cápita'!$E$4</f>
        <v>83816</v>
      </c>
      <c r="AQ4230" s="18">
        <f>+'Per Cápita'!$E$5</f>
        <v>74019</v>
      </c>
      <c r="AR4230" s="18">
        <f>+'Per Cápita'!$E$6</f>
        <v>111028</v>
      </c>
      <c r="AS4230" s="18">
        <f>+'Per Cápita'!$E$7</f>
        <v>136064</v>
      </c>
      <c r="AT4230" s="18">
        <f>+'Per Cápita'!$F$4</f>
        <v>103408</v>
      </c>
      <c r="AU4230" s="18">
        <f>+'Per Cápita'!$F$5</f>
        <v>90347</v>
      </c>
      <c r="AV4230" s="18">
        <f>+'Per Cápita'!$F$6</f>
        <v>138242</v>
      </c>
      <c r="AW4230" s="18">
        <f>+'Per Cápita'!$F$7</f>
        <v>166544</v>
      </c>
      <c r="AX4230" s="18">
        <f>+AP4230*($T4230+$R4230)*$O4230</f>
        <v>0</v>
      </c>
      <c r="AY4230" s="18">
        <f>+AQ4230*($V4230+$X4230)*$O4230</f>
        <v>0</v>
      </c>
      <c r="AZ4230" s="18">
        <f>+AR4230*$Z4230*$O4230</f>
        <v>0</v>
      </c>
      <c r="BA4230" s="18">
        <f>+AS4230*$AB4230*$O4230</f>
        <v>0</v>
      </c>
      <c r="BB4230" s="18">
        <f>+AT4230*(S4230+Q4230)*$O4230</f>
        <v>2095105.6913900475</v>
      </c>
      <c r="BC4230" s="18">
        <f>+AU4230*(U4230+W4230)*$O4230</f>
        <v>16016720.143752374</v>
      </c>
      <c r="BD4230" s="18">
        <f>+AV4230*Y4230*$O4230</f>
        <v>1050323.4795270057</v>
      </c>
      <c r="BE4230" s="18">
        <f>+AW4230*AA4230*$O4230</f>
        <v>1054461.7022705693</v>
      </c>
      <c r="BF4230" s="18">
        <f>+AP4230*($AG4230+$AE4230)*$BF$1*$O4230</f>
        <v>0</v>
      </c>
      <c r="BG4230" s="18">
        <f>+AQ4230*($AK4230+$AI4230)*$BF$1*$O4230</f>
        <v>0</v>
      </c>
      <c r="BH4230" s="18">
        <f>+AR4230*$AM4230*$BF$1*$O4230</f>
        <v>0</v>
      </c>
      <c r="BI4230" s="18">
        <f>+AS4230*$AO4230*$BF$1*$O4230</f>
        <v>0</v>
      </c>
      <c r="BJ4230" s="18">
        <f>+$BF$1*AT4230*(AF4230+AD4230)*$O4230</f>
        <v>0</v>
      </c>
      <c r="BK4230" s="18">
        <f>+$BF$1*AU4230*(AH4230+AJ4230)*$O4230</f>
        <v>0</v>
      </c>
      <c r="BL4230" s="18">
        <f>+AV4230*AL4230*$BF$1*$O4230</f>
        <v>0</v>
      </c>
      <c r="BM4230" s="18">
        <f>+$BF$1*AW4230*AN4230*$O4230</f>
        <v>0</v>
      </c>
      <c r="BN4230" s="18">
        <f>SUM(AX4230:BE4230)</f>
        <v>20216611.016939998</v>
      </c>
      <c r="BO4230" s="18">
        <f>SUM(BF4230:BM4230)</f>
        <v>0</v>
      </c>
      <c r="BP4230" s="36">
        <f>ROUND((BO4230+BN4230),0)</f>
        <v>20216611</v>
      </c>
      <c r="BQ4230" s="33" t="s">
        <v>11411</v>
      </c>
    </row>
    <row r="4231" spans="1:69" s="33" customFormat="1" x14ac:dyDescent="0.25">
      <c r="A4231" s="34" t="s">
        <v>7603</v>
      </c>
      <c r="B4231" s="33" t="s">
        <v>7601</v>
      </c>
      <c r="C4231" s="34">
        <v>3775</v>
      </c>
      <c r="D4231" s="33" t="s">
        <v>7603</v>
      </c>
      <c r="E4231" s="33" t="s">
        <v>6789</v>
      </c>
      <c r="F4231" s="33" t="s">
        <v>9467</v>
      </c>
      <c r="G4231" s="34">
        <v>1216</v>
      </c>
      <c r="H4231" s="34">
        <v>218610001098</v>
      </c>
      <c r="I4231" s="33" t="s">
        <v>1503</v>
      </c>
      <c r="J4231" s="33">
        <v>1</v>
      </c>
      <c r="K4231" s="22">
        <v>26.72138622891017</v>
      </c>
      <c r="L4231" s="16"/>
      <c r="M4231" s="16">
        <f>+K4231/$M$1</f>
        <v>1.8718720949448988</v>
      </c>
      <c r="N4231" s="16">
        <f>+(M4231-$N$2)/($N$1-$N$2)</f>
        <v>0.2662860292422054</v>
      </c>
      <c r="O4231" s="35">
        <f>1+N4231</f>
        <v>1.2662860292422053</v>
      </c>
      <c r="P4231" s="17">
        <f>SUM(Q4231:AB4231)</f>
        <v>239</v>
      </c>
      <c r="Q4231" s="17">
        <v>0</v>
      </c>
      <c r="R4231" s="17">
        <v>0</v>
      </c>
      <c r="S4231" s="17">
        <v>23</v>
      </c>
      <c r="T4231" s="17">
        <v>0</v>
      </c>
      <c r="U4231" s="17">
        <v>135</v>
      </c>
      <c r="V4231" s="17">
        <v>0</v>
      </c>
      <c r="W4231" s="17">
        <v>65</v>
      </c>
      <c r="X4231" s="17">
        <v>0</v>
      </c>
      <c r="Y4231" s="17">
        <v>15</v>
      </c>
      <c r="Z4231" s="17">
        <v>0</v>
      </c>
      <c r="AA4231" s="17">
        <v>1</v>
      </c>
      <c r="AB4231" s="17">
        <v>0</v>
      </c>
      <c r="AC4231" s="17">
        <f>SUM(AF4231:AO4231)</f>
        <v>0</v>
      </c>
      <c r="AD4231" s="17">
        <v>0</v>
      </c>
      <c r="AE4231" s="17">
        <v>0</v>
      </c>
      <c r="AF4231" s="17">
        <v>0</v>
      </c>
      <c r="AG4231" s="17">
        <v>0</v>
      </c>
      <c r="AH4231" s="17">
        <v>0</v>
      </c>
      <c r="AI4231" s="17">
        <v>0</v>
      </c>
      <c r="AJ4231" s="17">
        <v>0</v>
      </c>
      <c r="AK4231" s="17">
        <v>0</v>
      </c>
      <c r="AL4231" s="17">
        <v>0</v>
      </c>
      <c r="AM4231" s="17">
        <v>0</v>
      </c>
      <c r="AN4231" s="17">
        <v>0</v>
      </c>
      <c r="AO4231" s="17">
        <v>0</v>
      </c>
      <c r="AP4231" s="18">
        <f>+'Per Cápita'!$E$4</f>
        <v>83816</v>
      </c>
      <c r="AQ4231" s="18">
        <f>+'Per Cápita'!$E$5</f>
        <v>74019</v>
      </c>
      <c r="AR4231" s="18">
        <f>+'Per Cápita'!$E$6</f>
        <v>111028</v>
      </c>
      <c r="AS4231" s="18">
        <f>+'Per Cápita'!$E$7</f>
        <v>136064</v>
      </c>
      <c r="AT4231" s="18">
        <f>+'Per Cápita'!$F$4</f>
        <v>103408</v>
      </c>
      <c r="AU4231" s="18">
        <f>+'Per Cápita'!$F$5</f>
        <v>90347</v>
      </c>
      <c r="AV4231" s="18">
        <f>+'Per Cápita'!$F$6</f>
        <v>138242</v>
      </c>
      <c r="AW4231" s="18">
        <f>+'Per Cápita'!$F$7</f>
        <v>166544</v>
      </c>
      <c r="AX4231" s="18">
        <f>+AP4231*($T4231+$R4231)*$O4231</f>
        <v>0</v>
      </c>
      <c r="AY4231" s="18">
        <f>+AQ4231*($V4231+$X4231)*$O4231</f>
        <v>0</v>
      </c>
      <c r="AZ4231" s="18">
        <f>+AR4231*$Z4231*$O4231</f>
        <v>0</v>
      </c>
      <c r="BA4231" s="18">
        <f>+AS4231*$AB4231*$O4231</f>
        <v>0</v>
      </c>
      <c r="BB4231" s="18">
        <f>+AT4231*(S4231+Q4231)*$O4231</f>
        <v>3011714.4313731934</v>
      </c>
      <c r="BC4231" s="18">
        <f>+AU4231*(U4231+W4231)*$O4231</f>
        <v>22881028.776789106</v>
      </c>
      <c r="BD4231" s="18">
        <f>+AV4231*Y4231*$O4231</f>
        <v>2625808.6988175143</v>
      </c>
      <c r="BE4231" s="18">
        <f>+AW4231*AA4231*$O4231</f>
        <v>210892.34045411384</v>
      </c>
      <c r="BF4231" s="18">
        <f>+AP4231*($AG4231+$AE4231)*$BF$1*$O4231</f>
        <v>0</v>
      </c>
      <c r="BG4231" s="18">
        <f>+AQ4231*($AK4231+$AI4231)*$BF$1*$O4231</f>
        <v>0</v>
      </c>
      <c r="BH4231" s="18">
        <f>+AR4231*$AM4231*$BF$1*$O4231</f>
        <v>0</v>
      </c>
      <c r="BI4231" s="18">
        <f>+AS4231*$AO4231*$BF$1*$O4231</f>
        <v>0</v>
      </c>
      <c r="BJ4231" s="18">
        <f>+$BF$1*AT4231*(AF4231+AD4231)*$O4231</f>
        <v>0</v>
      </c>
      <c r="BK4231" s="18">
        <f>+$BF$1*AU4231*(AH4231+AJ4231)*$O4231</f>
        <v>0</v>
      </c>
      <c r="BL4231" s="18">
        <f>+AV4231*AL4231*$BF$1*$O4231</f>
        <v>0</v>
      </c>
      <c r="BM4231" s="18">
        <f>+$BF$1*AW4231*AN4231*$O4231</f>
        <v>0</v>
      </c>
      <c r="BN4231" s="18">
        <f>SUM(AX4231:BE4231)</f>
        <v>28729444.247433927</v>
      </c>
      <c r="BO4231" s="18">
        <f>SUM(BF4231:BM4231)</f>
        <v>0</v>
      </c>
      <c r="BP4231" s="36">
        <f>ROUND((BO4231+BN4231),0)</f>
        <v>28729444</v>
      </c>
      <c r="BQ4231" s="33" t="s">
        <v>11411</v>
      </c>
    </row>
    <row r="4232" spans="1:69" s="33" customFormat="1" x14ac:dyDescent="0.25">
      <c r="A4232" s="34" t="s">
        <v>7603</v>
      </c>
      <c r="B4232" s="33" t="s">
        <v>7601</v>
      </c>
      <c r="C4232" s="34">
        <v>3775</v>
      </c>
      <c r="D4232" s="33" t="s">
        <v>7603</v>
      </c>
      <c r="E4232" s="33" t="s">
        <v>6701</v>
      </c>
      <c r="F4232" s="33" t="s">
        <v>1414</v>
      </c>
      <c r="G4232" s="34">
        <v>138530</v>
      </c>
      <c r="H4232" s="34">
        <v>218610002108</v>
      </c>
      <c r="I4232" s="33" t="s">
        <v>5532</v>
      </c>
      <c r="J4232" s="33">
        <v>5</v>
      </c>
      <c r="K4232" s="22">
        <v>20.169608067843228</v>
      </c>
      <c r="L4232" s="16"/>
      <c r="M4232" s="16">
        <f>+K4232/$M$1</f>
        <v>1.4129104749559644</v>
      </c>
      <c r="N4232" s="16">
        <f>+(M4232-$N$2)/($N$1-$N$2)</f>
        <v>0.19686132333424308</v>
      </c>
      <c r="O4232" s="35">
        <f>1+N4232</f>
        <v>1.1968613233342431</v>
      </c>
      <c r="P4232" s="17">
        <f>SUM(Q4232:AB4232)</f>
        <v>6</v>
      </c>
      <c r="Q4232" s="17">
        <v>0</v>
      </c>
      <c r="R4232" s="17">
        <v>0</v>
      </c>
      <c r="S4232" s="17">
        <v>0</v>
      </c>
      <c r="T4232" s="17">
        <v>0</v>
      </c>
      <c r="U4232" s="17">
        <v>6</v>
      </c>
      <c r="V4232" s="17">
        <v>0</v>
      </c>
      <c r="W4232" s="17">
        <v>0</v>
      </c>
      <c r="X4232" s="17">
        <v>0</v>
      </c>
      <c r="Y4232" s="17">
        <v>0</v>
      </c>
      <c r="Z4232" s="17">
        <v>0</v>
      </c>
      <c r="AA4232" s="17">
        <v>0</v>
      </c>
      <c r="AB4232" s="17">
        <v>0</v>
      </c>
      <c r="AC4232" s="17">
        <f>SUM(AF4232:AO4232)</f>
        <v>0</v>
      </c>
      <c r="AD4232" s="17">
        <v>0</v>
      </c>
      <c r="AE4232" s="17">
        <v>0</v>
      </c>
      <c r="AF4232" s="17">
        <v>0</v>
      </c>
      <c r="AG4232" s="17">
        <v>0</v>
      </c>
      <c r="AH4232" s="17">
        <v>0</v>
      </c>
      <c r="AI4232" s="17">
        <v>0</v>
      </c>
      <c r="AJ4232" s="17">
        <v>0</v>
      </c>
      <c r="AK4232" s="17">
        <v>0</v>
      </c>
      <c r="AL4232" s="17">
        <v>0</v>
      </c>
      <c r="AM4232" s="17">
        <v>0</v>
      </c>
      <c r="AN4232" s="17">
        <v>0</v>
      </c>
      <c r="AO4232" s="17">
        <v>0</v>
      </c>
      <c r="AP4232" s="18">
        <f>+'Per Cápita'!$E$4</f>
        <v>83816</v>
      </c>
      <c r="AQ4232" s="18">
        <f>+'Per Cápita'!$E$5</f>
        <v>74019</v>
      </c>
      <c r="AR4232" s="18">
        <f>+'Per Cápita'!$E$6</f>
        <v>111028</v>
      </c>
      <c r="AS4232" s="18">
        <f>+'Per Cápita'!$E$7</f>
        <v>136064</v>
      </c>
      <c r="AT4232" s="18">
        <f>+'Per Cápita'!$F$4</f>
        <v>103408</v>
      </c>
      <c r="AU4232" s="18">
        <f>+'Per Cápita'!$F$5</f>
        <v>90347</v>
      </c>
      <c r="AV4232" s="18">
        <f>+'Per Cápita'!$F$6</f>
        <v>138242</v>
      </c>
      <c r="AW4232" s="18">
        <f>+'Per Cápita'!$F$7</f>
        <v>166544</v>
      </c>
      <c r="AX4232" s="18">
        <f>+AP4232*($T4232+$R4232)*$O4232</f>
        <v>0</v>
      </c>
      <c r="AY4232" s="18">
        <f>+AQ4232*($V4232+$X4232)*$O4232</f>
        <v>0</v>
      </c>
      <c r="AZ4232" s="18">
        <f>+AR4232*$Z4232*$O4232</f>
        <v>0</v>
      </c>
      <c r="BA4232" s="18">
        <f>+AS4232*$AB4232*$O4232</f>
        <v>0</v>
      </c>
      <c r="BB4232" s="18">
        <f>+AT4232*(S4232+Q4232)*$O4232</f>
        <v>0</v>
      </c>
      <c r="BC4232" s="18">
        <f>+AU4232*(U4232+W4232)*$O4232</f>
        <v>648796.97987567319</v>
      </c>
      <c r="BD4232" s="18">
        <f>+AV4232*Y4232*$O4232</f>
        <v>0</v>
      </c>
      <c r="BE4232" s="18">
        <f>+AW4232*AA4232*$O4232</f>
        <v>0</v>
      </c>
      <c r="BF4232" s="18">
        <f>+AP4232*($AG4232+$AE4232)*$BF$1*$O4232</f>
        <v>0</v>
      </c>
      <c r="BG4232" s="18">
        <f>+AQ4232*($AK4232+$AI4232)*$BF$1*$O4232</f>
        <v>0</v>
      </c>
      <c r="BH4232" s="18">
        <f>+AR4232*$AM4232*$BF$1*$O4232</f>
        <v>0</v>
      </c>
      <c r="BI4232" s="18">
        <f>+AS4232*$AO4232*$BF$1*$O4232</f>
        <v>0</v>
      </c>
      <c r="BJ4232" s="18">
        <f>+$BF$1*AT4232*(AF4232+AD4232)*$O4232</f>
        <v>0</v>
      </c>
      <c r="BK4232" s="18">
        <f>+$BF$1*AU4232*(AH4232+AJ4232)*$O4232</f>
        <v>0</v>
      </c>
      <c r="BL4232" s="18">
        <f>+AV4232*AL4232*$BF$1*$O4232</f>
        <v>0</v>
      </c>
      <c r="BM4232" s="18">
        <f>+$BF$1*AW4232*AN4232*$O4232</f>
        <v>0</v>
      </c>
      <c r="BN4232" s="18">
        <f>SUM(AX4232:BE4232)</f>
        <v>648796.97987567319</v>
      </c>
      <c r="BO4232" s="18">
        <f>SUM(BF4232:BM4232)</f>
        <v>0</v>
      </c>
      <c r="BP4232" s="36">
        <f>ROUND((BO4232+BN4232),0)</f>
        <v>648797</v>
      </c>
      <c r="BQ4232" s="33" t="s">
        <v>11411</v>
      </c>
    </row>
    <row r="4233" spans="1:69" s="33" customFormat="1" x14ac:dyDescent="0.25">
      <c r="A4233" s="34" t="s">
        <v>7603</v>
      </c>
      <c r="B4233" s="33" t="s">
        <v>7601</v>
      </c>
      <c r="C4233" s="34">
        <v>3775</v>
      </c>
      <c r="D4233" s="33" t="s">
        <v>7603</v>
      </c>
      <c r="E4233" s="33" t="s">
        <v>6702</v>
      </c>
      <c r="F4233" s="33" t="s">
        <v>9458</v>
      </c>
      <c r="G4233" s="34">
        <v>138530</v>
      </c>
      <c r="H4233" s="34">
        <v>218610002108</v>
      </c>
      <c r="I4233" s="33" t="s">
        <v>5532</v>
      </c>
      <c r="J4233" s="33">
        <v>5</v>
      </c>
      <c r="K4233" s="22">
        <v>28.491236109519992</v>
      </c>
      <c r="L4233" s="16"/>
      <c r="M4233" s="16">
        <f>+K4233/$M$1</f>
        <v>1.9958526614983954</v>
      </c>
      <c r="N4233" s="16">
        <f>+(M4233-$N$2)/($N$1-$N$2)</f>
        <v>0.2850399162698104</v>
      </c>
      <c r="O4233" s="35">
        <f>1+N4233</f>
        <v>1.2850399162698105</v>
      </c>
      <c r="P4233" s="17">
        <f>SUM(Q4233:AB4233)</f>
        <v>41</v>
      </c>
      <c r="Q4233" s="17">
        <v>0</v>
      </c>
      <c r="R4233" s="17">
        <v>0</v>
      </c>
      <c r="S4233" s="17">
        <v>7</v>
      </c>
      <c r="T4233" s="17">
        <v>0</v>
      </c>
      <c r="U4233" s="17">
        <v>34</v>
      </c>
      <c r="V4233" s="17">
        <v>0</v>
      </c>
      <c r="W4233" s="17">
        <v>0</v>
      </c>
      <c r="X4233" s="17">
        <v>0</v>
      </c>
      <c r="Y4233" s="17">
        <v>0</v>
      </c>
      <c r="Z4233" s="17">
        <v>0</v>
      </c>
      <c r="AA4233" s="17">
        <v>0</v>
      </c>
      <c r="AB4233" s="17">
        <v>0</v>
      </c>
      <c r="AC4233" s="17">
        <f>SUM(AF4233:AO4233)</f>
        <v>0</v>
      </c>
      <c r="AD4233" s="17">
        <v>0</v>
      </c>
      <c r="AE4233" s="17">
        <v>0</v>
      </c>
      <c r="AF4233" s="17">
        <v>0</v>
      </c>
      <c r="AG4233" s="17">
        <v>0</v>
      </c>
      <c r="AH4233" s="17">
        <v>0</v>
      </c>
      <c r="AI4233" s="17">
        <v>0</v>
      </c>
      <c r="AJ4233" s="17">
        <v>0</v>
      </c>
      <c r="AK4233" s="17">
        <v>0</v>
      </c>
      <c r="AL4233" s="17">
        <v>0</v>
      </c>
      <c r="AM4233" s="17">
        <v>0</v>
      </c>
      <c r="AN4233" s="17">
        <v>0</v>
      </c>
      <c r="AO4233" s="17">
        <v>0</v>
      </c>
      <c r="AP4233" s="18">
        <f>+'Per Cápita'!$E$4</f>
        <v>83816</v>
      </c>
      <c r="AQ4233" s="18">
        <f>+'Per Cápita'!$E$5</f>
        <v>74019</v>
      </c>
      <c r="AR4233" s="18">
        <f>+'Per Cápita'!$E$6</f>
        <v>111028</v>
      </c>
      <c r="AS4233" s="18">
        <f>+'Per Cápita'!$E$7</f>
        <v>136064</v>
      </c>
      <c r="AT4233" s="18">
        <f>+'Per Cápita'!$F$4</f>
        <v>103408</v>
      </c>
      <c r="AU4233" s="18">
        <f>+'Per Cápita'!$F$5</f>
        <v>90347</v>
      </c>
      <c r="AV4233" s="18">
        <f>+'Per Cápita'!$F$6</f>
        <v>138242</v>
      </c>
      <c r="AW4233" s="18">
        <f>+'Per Cápita'!$F$7</f>
        <v>166544</v>
      </c>
      <c r="AX4233" s="18">
        <f>+AP4233*($T4233+$R4233)*$O4233</f>
        <v>0</v>
      </c>
      <c r="AY4233" s="18">
        <f>+AQ4233*($V4233+$X4233)*$O4233</f>
        <v>0</v>
      </c>
      <c r="AZ4233" s="18">
        <f>+AR4233*$Z4233*$O4233</f>
        <v>0</v>
      </c>
      <c r="BA4233" s="18">
        <f>+AS4233*$AB4233*$O4233</f>
        <v>0</v>
      </c>
      <c r="BB4233" s="18">
        <f>+AT4233*(S4233+Q4233)*$O4233</f>
        <v>930183.85363139992</v>
      </c>
      <c r="BC4233" s="18">
        <f>+AU4233*(U4233+W4233)*$O4233</f>
        <v>3947383.0447177715</v>
      </c>
      <c r="BD4233" s="18">
        <f>+AV4233*Y4233*$O4233</f>
        <v>0</v>
      </c>
      <c r="BE4233" s="18">
        <f>+AW4233*AA4233*$O4233</f>
        <v>0</v>
      </c>
      <c r="BF4233" s="18">
        <f>+AP4233*($AG4233+$AE4233)*$BF$1*$O4233</f>
        <v>0</v>
      </c>
      <c r="BG4233" s="18">
        <f>+AQ4233*($AK4233+$AI4233)*$BF$1*$O4233</f>
        <v>0</v>
      </c>
      <c r="BH4233" s="18">
        <f>+AR4233*$AM4233*$BF$1*$O4233</f>
        <v>0</v>
      </c>
      <c r="BI4233" s="18">
        <f>+AS4233*$AO4233*$BF$1*$O4233</f>
        <v>0</v>
      </c>
      <c r="BJ4233" s="18">
        <f>+$BF$1*AT4233*(AF4233+AD4233)*$O4233</f>
        <v>0</v>
      </c>
      <c r="BK4233" s="18">
        <f>+$BF$1*AU4233*(AH4233+AJ4233)*$O4233</f>
        <v>0</v>
      </c>
      <c r="BL4233" s="18">
        <f>+AV4233*AL4233*$BF$1*$O4233</f>
        <v>0</v>
      </c>
      <c r="BM4233" s="18">
        <f>+$BF$1*AW4233*AN4233*$O4233</f>
        <v>0</v>
      </c>
      <c r="BN4233" s="18">
        <f>SUM(AX4233:BE4233)</f>
        <v>4877566.8983491715</v>
      </c>
      <c r="BO4233" s="18">
        <f>SUM(BF4233:BM4233)</f>
        <v>0</v>
      </c>
      <c r="BP4233" s="36">
        <f>ROUND((BO4233+BN4233),0)</f>
        <v>4877567</v>
      </c>
      <c r="BQ4233" s="33" t="s">
        <v>11411</v>
      </c>
    </row>
    <row r="4234" spans="1:69" s="33" customFormat="1" x14ac:dyDescent="0.25">
      <c r="A4234" s="34" t="s">
        <v>7603</v>
      </c>
      <c r="B4234" s="33" t="s">
        <v>7601</v>
      </c>
      <c r="C4234" s="34">
        <v>3775</v>
      </c>
      <c r="D4234" s="33" t="s">
        <v>7603</v>
      </c>
      <c r="E4234" s="33" t="s">
        <v>6789</v>
      </c>
      <c r="F4234" s="33" t="s">
        <v>9467</v>
      </c>
      <c r="G4234" s="34">
        <v>138530</v>
      </c>
      <c r="H4234" s="34">
        <v>218610002108</v>
      </c>
      <c r="I4234" s="33" t="s">
        <v>5532</v>
      </c>
      <c r="J4234" s="33">
        <v>5</v>
      </c>
      <c r="K4234" s="22">
        <v>26.72138622891017</v>
      </c>
      <c r="L4234" s="16"/>
      <c r="M4234" s="16">
        <f>+K4234/$M$1</f>
        <v>1.8718720949448988</v>
      </c>
      <c r="N4234" s="16">
        <f>+(M4234-$N$2)/($N$1-$N$2)</f>
        <v>0.2662860292422054</v>
      </c>
      <c r="O4234" s="35">
        <f>1+N4234</f>
        <v>1.2662860292422053</v>
      </c>
      <c r="P4234" s="17">
        <f>SUM(Q4234:AB4234)</f>
        <v>150</v>
      </c>
      <c r="Q4234" s="17">
        <v>0</v>
      </c>
      <c r="R4234" s="17">
        <v>0</v>
      </c>
      <c r="S4234" s="17">
        <v>16</v>
      </c>
      <c r="T4234" s="17">
        <v>0</v>
      </c>
      <c r="U4234" s="17">
        <v>84</v>
      </c>
      <c r="V4234" s="17">
        <v>0</v>
      </c>
      <c r="W4234" s="17">
        <v>37</v>
      </c>
      <c r="X4234" s="17">
        <v>0</v>
      </c>
      <c r="Y4234" s="17">
        <v>0</v>
      </c>
      <c r="Z4234" s="17">
        <v>0</v>
      </c>
      <c r="AA4234" s="17">
        <v>13</v>
      </c>
      <c r="AB4234" s="17">
        <v>0</v>
      </c>
      <c r="AC4234" s="17">
        <f>SUM(AF4234:AO4234)</f>
        <v>0</v>
      </c>
      <c r="AD4234" s="17">
        <v>0</v>
      </c>
      <c r="AE4234" s="17">
        <v>0</v>
      </c>
      <c r="AF4234" s="17">
        <v>0</v>
      </c>
      <c r="AG4234" s="17">
        <v>0</v>
      </c>
      <c r="AH4234" s="17">
        <v>0</v>
      </c>
      <c r="AI4234" s="17">
        <v>0</v>
      </c>
      <c r="AJ4234" s="17">
        <v>0</v>
      </c>
      <c r="AK4234" s="17">
        <v>0</v>
      </c>
      <c r="AL4234" s="17">
        <v>0</v>
      </c>
      <c r="AM4234" s="17">
        <v>0</v>
      </c>
      <c r="AN4234" s="17">
        <v>0</v>
      </c>
      <c r="AO4234" s="17">
        <v>0</v>
      </c>
      <c r="AP4234" s="18">
        <f>+'Per Cápita'!$E$4</f>
        <v>83816</v>
      </c>
      <c r="AQ4234" s="18">
        <f>+'Per Cápita'!$E$5</f>
        <v>74019</v>
      </c>
      <c r="AR4234" s="18">
        <f>+'Per Cápita'!$E$6</f>
        <v>111028</v>
      </c>
      <c r="AS4234" s="18">
        <f>+'Per Cápita'!$E$7</f>
        <v>136064</v>
      </c>
      <c r="AT4234" s="18">
        <f>+'Per Cápita'!$F$4</f>
        <v>103408</v>
      </c>
      <c r="AU4234" s="18">
        <f>+'Per Cápita'!$F$5</f>
        <v>90347</v>
      </c>
      <c r="AV4234" s="18">
        <f>+'Per Cápita'!$F$6</f>
        <v>138242</v>
      </c>
      <c r="AW4234" s="18">
        <f>+'Per Cápita'!$F$7</f>
        <v>166544</v>
      </c>
      <c r="AX4234" s="18">
        <f>+AP4234*($T4234+$R4234)*$O4234</f>
        <v>0</v>
      </c>
      <c r="AY4234" s="18">
        <f>+AQ4234*($V4234+$X4234)*$O4234</f>
        <v>0</v>
      </c>
      <c r="AZ4234" s="18">
        <f>+AR4234*$Z4234*$O4234</f>
        <v>0</v>
      </c>
      <c r="BA4234" s="18">
        <f>+AS4234*$AB4234*$O4234</f>
        <v>0</v>
      </c>
      <c r="BB4234" s="18">
        <f>+AT4234*(S4234+Q4234)*$O4234</f>
        <v>2095105.6913900475</v>
      </c>
      <c r="BC4234" s="18">
        <f>+AU4234*(U4234+W4234)*$O4234</f>
        <v>13843022.409957409</v>
      </c>
      <c r="BD4234" s="18">
        <f>+AV4234*Y4234*$O4234</f>
        <v>0</v>
      </c>
      <c r="BE4234" s="18">
        <f>+AW4234*AA4234*$O4234</f>
        <v>2741600.42590348</v>
      </c>
      <c r="BF4234" s="18">
        <f>+AP4234*($AG4234+$AE4234)*$BF$1*$O4234</f>
        <v>0</v>
      </c>
      <c r="BG4234" s="18">
        <f>+AQ4234*($AK4234+$AI4234)*$BF$1*$O4234</f>
        <v>0</v>
      </c>
      <c r="BH4234" s="18">
        <f>+AR4234*$AM4234*$BF$1*$O4234</f>
        <v>0</v>
      </c>
      <c r="BI4234" s="18">
        <f>+AS4234*$AO4234*$BF$1*$O4234</f>
        <v>0</v>
      </c>
      <c r="BJ4234" s="18">
        <f>+$BF$1*AT4234*(AF4234+AD4234)*$O4234</f>
        <v>0</v>
      </c>
      <c r="BK4234" s="18">
        <f>+$BF$1*AU4234*(AH4234+AJ4234)*$O4234</f>
        <v>0</v>
      </c>
      <c r="BL4234" s="18">
        <f>+AV4234*AL4234*$BF$1*$O4234</f>
        <v>0</v>
      </c>
      <c r="BM4234" s="18">
        <f>+$BF$1*AW4234*AN4234*$O4234</f>
        <v>0</v>
      </c>
      <c r="BN4234" s="18">
        <f>SUM(AX4234:BE4234)</f>
        <v>18679728.527250934</v>
      </c>
      <c r="BO4234" s="18">
        <f>SUM(BF4234:BM4234)</f>
        <v>0</v>
      </c>
      <c r="BP4234" s="36">
        <f>ROUND((BO4234+BN4234),0)</f>
        <v>18679729</v>
      </c>
      <c r="BQ4234" s="33" t="s">
        <v>11411</v>
      </c>
    </row>
    <row r="4235" spans="1:69" s="33" customFormat="1" x14ac:dyDescent="0.25">
      <c r="A4235" s="34" t="s">
        <v>7603</v>
      </c>
      <c r="B4235" s="33" t="s">
        <v>7601</v>
      </c>
      <c r="C4235" s="33">
        <v>3775</v>
      </c>
      <c r="D4235" s="33" t="s">
        <v>7603</v>
      </c>
      <c r="E4235" s="33" t="s">
        <v>6708</v>
      </c>
      <c r="F4235" s="33" t="s">
        <v>1534</v>
      </c>
      <c r="G4235" s="34">
        <v>138530</v>
      </c>
      <c r="H4235" s="34">
        <v>218610002108</v>
      </c>
      <c r="I4235" s="33" t="s">
        <v>5532</v>
      </c>
      <c r="J4235" s="33">
        <v>5</v>
      </c>
      <c r="K4235" s="22">
        <v>44.716804005424009</v>
      </c>
      <c r="L4235" s="16"/>
      <c r="M4235" s="16">
        <f>+K4235/$M$1</f>
        <v>3.1324773675967839</v>
      </c>
      <c r="N4235" s="16">
        <f>+(M4235-$N$2)/($N$1-$N$2)</f>
        <v>0.45697114649012216</v>
      </c>
      <c r="O4235" s="35">
        <f>1+N4235</f>
        <v>1.456971146490122</v>
      </c>
      <c r="P4235" s="17">
        <f>SUM(Q4235:AB4235)</f>
        <v>10</v>
      </c>
      <c r="Q4235" s="17">
        <v>0</v>
      </c>
      <c r="R4235" s="17">
        <v>0</v>
      </c>
      <c r="S4235" s="17">
        <v>1</v>
      </c>
      <c r="T4235" s="17">
        <v>0</v>
      </c>
      <c r="U4235" s="17">
        <v>9</v>
      </c>
      <c r="V4235" s="17">
        <v>0</v>
      </c>
      <c r="W4235" s="17">
        <v>0</v>
      </c>
      <c r="X4235" s="17">
        <v>0</v>
      </c>
      <c r="Y4235" s="17">
        <v>0</v>
      </c>
      <c r="Z4235" s="17">
        <v>0</v>
      </c>
      <c r="AA4235" s="17">
        <v>0</v>
      </c>
      <c r="AB4235" s="17">
        <v>0</v>
      </c>
      <c r="AC4235" s="17">
        <f>SUM(AF4235:AO4235)</f>
        <v>0</v>
      </c>
      <c r="AD4235" s="17">
        <v>0</v>
      </c>
      <c r="AE4235" s="17">
        <v>0</v>
      </c>
      <c r="AF4235" s="17">
        <v>0</v>
      </c>
      <c r="AG4235" s="17">
        <v>0</v>
      </c>
      <c r="AH4235" s="17">
        <v>0</v>
      </c>
      <c r="AI4235" s="17">
        <v>0</v>
      </c>
      <c r="AJ4235" s="17">
        <v>0</v>
      </c>
      <c r="AK4235" s="17">
        <v>0</v>
      </c>
      <c r="AL4235" s="17">
        <v>0</v>
      </c>
      <c r="AM4235" s="17">
        <v>0</v>
      </c>
      <c r="AN4235" s="17">
        <v>0</v>
      </c>
      <c r="AO4235" s="17">
        <v>0</v>
      </c>
      <c r="AP4235" s="18">
        <f>+'Per Cápita'!$E$4</f>
        <v>83816</v>
      </c>
      <c r="AQ4235" s="18">
        <f>+'Per Cápita'!$E$5</f>
        <v>74019</v>
      </c>
      <c r="AR4235" s="18">
        <f>+'Per Cápita'!$E$6</f>
        <v>111028</v>
      </c>
      <c r="AS4235" s="18">
        <f>+'Per Cápita'!$E$7</f>
        <v>136064</v>
      </c>
      <c r="AT4235" s="18">
        <f>+'Per Cápita'!$F$4</f>
        <v>103408</v>
      </c>
      <c r="AU4235" s="18">
        <f>+'Per Cápita'!$F$5</f>
        <v>90347</v>
      </c>
      <c r="AV4235" s="18">
        <f>+'Per Cápita'!$F$6</f>
        <v>138242</v>
      </c>
      <c r="AW4235" s="18">
        <f>+'Per Cápita'!$F$7</f>
        <v>166544</v>
      </c>
      <c r="AX4235" s="18">
        <f>+AP4235*($T4235+$R4235)*$O4235</f>
        <v>0</v>
      </c>
      <c r="AY4235" s="18">
        <f>+AQ4235*($V4235+$X4235)*$O4235</f>
        <v>0</v>
      </c>
      <c r="AZ4235" s="18">
        <f>+AR4235*$Z4235*$O4235</f>
        <v>0</v>
      </c>
      <c r="BA4235" s="18">
        <f>+AS4235*$AB4235*$O4235</f>
        <v>0</v>
      </c>
      <c r="BB4235" s="18">
        <f>+AT4235*(S4235+Q4235)*$O4235</f>
        <v>150662.47231625055</v>
      </c>
      <c r="BC4235" s="18">
        <f>+AU4235*(U4235+W4235)*$O4235</f>
        <v>1184696.7495474876</v>
      </c>
      <c r="BD4235" s="18">
        <f>+AV4235*Y4235*$O4235</f>
        <v>0</v>
      </c>
      <c r="BE4235" s="18">
        <f>+AW4235*AA4235*$O4235</f>
        <v>0</v>
      </c>
      <c r="BF4235" s="18">
        <f>+AP4235*($AG4235+$AE4235)*$BF$1*$O4235</f>
        <v>0</v>
      </c>
      <c r="BG4235" s="18">
        <f>+AQ4235*($AK4235+$AI4235)*$BF$1*$O4235</f>
        <v>0</v>
      </c>
      <c r="BH4235" s="18">
        <f>+AR4235*$AM4235*$BF$1*$O4235</f>
        <v>0</v>
      </c>
      <c r="BI4235" s="18">
        <f>+AS4235*$AO4235*$BF$1*$O4235</f>
        <v>0</v>
      </c>
      <c r="BJ4235" s="18">
        <f>+$BF$1*AT4235*(AF4235+AD4235)*$O4235</f>
        <v>0</v>
      </c>
      <c r="BK4235" s="18">
        <f>+$BF$1*AU4235*(AH4235+AJ4235)*$O4235</f>
        <v>0</v>
      </c>
      <c r="BL4235" s="18">
        <f>+AV4235*AL4235*$BF$1*$O4235</f>
        <v>0</v>
      </c>
      <c r="BM4235" s="18">
        <f>+$BF$1*AW4235*AN4235*$O4235</f>
        <v>0</v>
      </c>
      <c r="BN4235" s="18">
        <f>SUM(AX4235:BE4235)</f>
        <v>1335359.2218637383</v>
      </c>
      <c r="BO4235" s="18">
        <f>SUM(BF4235:BM4235)</f>
        <v>0</v>
      </c>
      <c r="BP4235" s="36">
        <f>ROUND((BO4235+BN4235),0)</f>
        <v>1335359</v>
      </c>
      <c r="BQ4235" s="33" t="s">
        <v>11411</v>
      </c>
    </row>
    <row r="4236" spans="1:69" s="33" customFormat="1" x14ac:dyDescent="0.25">
      <c r="A4236" s="34" t="s">
        <v>7603</v>
      </c>
      <c r="B4236" s="33" t="s">
        <v>7601</v>
      </c>
      <c r="C4236" s="34">
        <v>3775</v>
      </c>
      <c r="D4236" s="33" t="s">
        <v>7603</v>
      </c>
      <c r="E4236" s="33" t="s">
        <v>6790</v>
      </c>
      <c r="F4236" s="33" t="s">
        <v>1543</v>
      </c>
      <c r="G4236" s="34">
        <v>138530</v>
      </c>
      <c r="H4236" s="34">
        <v>218610002108</v>
      </c>
      <c r="I4236" s="33" t="s">
        <v>5532</v>
      </c>
      <c r="J4236" s="33">
        <v>5</v>
      </c>
      <c r="K4236" s="22">
        <v>27.279664250286149</v>
      </c>
      <c r="L4236" s="16"/>
      <c r="M4236" s="16">
        <f>+K4236/$M$1</f>
        <v>1.9109802849348374</v>
      </c>
      <c r="N4236" s="16">
        <f>+(M4236-$N$2)/($N$1-$N$2)</f>
        <v>0.27220171907419977</v>
      </c>
      <c r="O4236" s="35">
        <f>1+N4236</f>
        <v>1.2722017190741997</v>
      </c>
      <c r="P4236" s="17">
        <f>SUM(Q4236:AB4236)</f>
        <v>2</v>
      </c>
      <c r="Q4236" s="17">
        <v>0</v>
      </c>
      <c r="R4236" s="17">
        <v>0</v>
      </c>
      <c r="S4236" s="17">
        <v>0</v>
      </c>
      <c r="T4236" s="17">
        <v>0</v>
      </c>
      <c r="U4236" s="17">
        <v>2</v>
      </c>
      <c r="V4236" s="17">
        <v>0</v>
      </c>
      <c r="W4236" s="17">
        <v>0</v>
      </c>
      <c r="X4236" s="17">
        <v>0</v>
      </c>
      <c r="Y4236" s="17">
        <v>0</v>
      </c>
      <c r="Z4236" s="17">
        <v>0</v>
      </c>
      <c r="AA4236" s="17">
        <v>0</v>
      </c>
      <c r="AB4236" s="17">
        <v>0</v>
      </c>
      <c r="AC4236" s="17">
        <f>SUM(AF4236:AO4236)</f>
        <v>0</v>
      </c>
      <c r="AD4236" s="17">
        <v>0</v>
      </c>
      <c r="AE4236" s="17">
        <v>0</v>
      </c>
      <c r="AF4236" s="17">
        <v>0</v>
      </c>
      <c r="AG4236" s="17">
        <v>0</v>
      </c>
      <c r="AH4236" s="17">
        <v>0</v>
      </c>
      <c r="AI4236" s="17">
        <v>0</v>
      </c>
      <c r="AJ4236" s="17">
        <v>0</v>
      </c>
      <c r="AK4236" s="17">
        <v>0</v>
      </c>
      <c r="AL4236" s="17">
        <v>0</v>
      </c>
      <c r="AM4236" s="17">
        <v>0</v>
      </c>
      <c r="AN4236" s="17">
        <v>0</v>
      </c>
      <c r="AO4236" s="17">
        <v>0</v>
      </c>
      <c r="AP4236" s="18">
        <f>+'Per Cápita'!$E$4</f>
        <v>83816</v>
      </c>
      <c r="AQ4236" s="18">
        <f>+'Per Cápita'!$E$5</f>
        <v>74019</v>
      </c>
      <c r="AR4236" s="18">
        <f>+'Per Cápita'!$E$6</f>
        <v>111028</v>
      </c>
      <c r="AS4236" s="18">
        <f>+'Per Cápita'!$E$7</f>
        <v>136064</v>
      </c>
      <c r="AT4236" s="18">
        <f>+'Per Cápita'!$F$4</f>
        <v>103408</v>
      </c>
      <c r="AU4236" s="18">
        <f>+'Per Cápita'!$F$5</f>
        <v>90347</v>
      </c>
      <c r="AV4236" s="18">
        <f>+'Per Cápita'!$F$6</f>
        <v>138242</v>
      </c>
      <c r="AW4236" s="18">
        <f>+'Per Cápita'!$F$7</f>
        <v>166544</v>
      </c>
      <c r="AX4236" s="18">
        <f>+AP4236*($T4236+$R4236)*$O4236</f>
        <v>0</v>
      </c>
      <c r="AY4236" s="18">
        <f>+AQ4236*($V4236+$X4236)*$O4236</f>
        <v>0</v>
      </c>
      <c r="AZ4236" s="18">
        <f>+AR4236*$Z4236*$O4236</f>
        <v>0</v>
      </c>
      <c r="BA4236" s="18">
        <f>+AS4236*$AB4236*$O4236</f>
        <v>0</v>
      </c>
      <c r="BB4236" s="18">
        <f>+AT4236*(S4236+Q4236)*$O4236</f>
        <v>0</v>
      </c>
      <c r="BC4236" s="18">
        <f>+AU4236*(U4236+W4236)*$O4236</f>
        <v>229879.21742639344</v>
      </c>
      <c r="BD4236" s="18">
        <f>+AV4236*Y4236*$O4236</f>
        <v>0</v>
      </c>
      <c r="BE4236" s="18">
        <f>+AW4236*AA4236*$O4236</f>
        <v>0</v>
      </c>
      <c r="BF4236" s="18">
        <f>+AP4236*($AG4236+$AE4236)*$BF$1*$O4236</f>
        <v>0</v>
      </c>
      <c r="BG4236" s="18">
        <f>+AQ4236*($AK4236+$AI4236)*$BF$1*$O4236</f>
        <v>0</v>
      </c>
      <c r="BH4236" s="18">
        <f>+AR4236*$AM4236*$BF$1*$O4236</f>
        <v>0</v>
      </c>
      <c r="BI4236" s="18">
        <f>+AS4236*$AO4236*$BF$1*$O4236</f>
        <v>0</v>
      </c>
      <c r="BJ4236" s="18">
        <f>+$BF$1*AT4236*(AF4236+AD4236)*$O4236</f>
        <v>0</v>
      </c>
      <c r="BK4236" s="18">
        <f>+$BF$1*AU4236*(AH4236+AJ4236)*$O4236</f>
        <v>0</v>
      </c>
      <c r="BL4236" s="18">
        <f>+AV4236*AL4236*$BF$1*$O4236</f>
        <v>0</v>
      </c>
      <c r="BM4236" s="18">
        <f>+$BF$1*AW4236*AN4236*$O4236</f>
        <v>0</v>
      </c>
      <c r="BN4236" s="18">
        <f>SUM(AX4236:BE4236)</f>
        <v>229879.21742639344</v>
      </c>
      <c r="BO4236" s="18">
        <f>SUM(BF4236:BM4236)</f>
        <v>0</v>
      </c>
      <c r="BP4236" s="36">
        <f>ROUND((BO4236+BN4236),0)</f>
        <v>229879</v>
      </c>
      <c r="BQ4236" s="33" t="s">
        <v>11411</v>
      </c>
    </row>
    <row r="4237" spans="1:69" s="33" customFormat="1" x14ac:dyDescent="0.25">
      <c r="A4237" s="34" t="s">
        <v>7603</v>
      </c>
      <c r="B4237" s="33" t="s">
        <v>7601</v>
      </c>
      <c r="C4237" s="34">
        <v>3775</v>
      </c>
      <c r="D4237" s="33" t="s">
        <v>7603</v>
      </c>
      <c r="E4237" s="33" t="s">
        <v>6087</v>
      </c>
      <c r="F4237" s="33" t="s">
        <v>1507</v>
      </c>
      <c r="G4237" s="34">
        <v>1225</v>
      </c>
      <c r="H4237" s="34">
        <v>218753000106</v>
      </c>
      <c r="I4237" s="33" t="s">
        <v>1511</v>
      </c>
      <c r="J4237" s="33">
        <v>1</v>
      </c>
      <c r="K4237" s="22">
        <v>30.465264499681325</v>
      </c>
      <c r="L4237" s="16"/>
      <c r="M4237" s="16">
        <f>+K4237/$M$1</f>
        <v>2.1341362305661633</v>
      </c>
      <c r="N4237" s="16">
        <f>+(M4237-$N$2)/($N$1-$N$2)</f>
        <v>0.30595734312276734</v>
      </c>
      <c r="O4237" s="35">
        <f>1+N4237</f>
        <v>1.3059573431227673</v>
      </c>
      <c r="P4237" s="17">
        <f>SUM(Q4237:AB4237)</f>
        <v>105</v>
      </c>
      <c r="Q4237" s="17">
        <v>0</v>
      </c>
      <c r="R4237" s="17">
        <v>0</v>
      </c>
      <c r="S4237" s="17">
        <v>14</v>
      </c>
      <c r="T4237" s="17">
        <v>0</v>
      </c>
      <c r="U4237" s="17">
        <v>67</v>
      </c>
      <c r="V4237" s="17">
        <v>0</v>
      </c>
      <c r="W4237" s="17">
        <v>24</v>
      </c>
      <c r="X4237" s="17">
        <v>0</v>
      </c>
      <c r="Y4237" s="17">
        <v>0</v>
      </c>
      <c r="Z4237" s="17">
        <v>0</v>
      </c>
      <c r="AA4237" s="17">
        <v>0</v>
      </c>
      <c r="AB4237" s="17">
        <v>0</v>
      </c>
      <c r="AC4237" s="17">
        <f>SUM(AF4237:AO4237)</f>
        <v>0</v>
      </c>
      <c r="AD4237" s="17">
        <v>0</v>
      </c>
      <c r="AE4237" s="17">
        <v>0</v>
      </c>
      <c r="AF4237" s="17">
        <v>0</v>
      </c>
      <c r="AG4237" s="17">
        <v>0</v>
      </c>
      <c r="AH4237" s="17">
        <v>0</v>
      </c>
      <c r="AI4237" s="17">
        <v>0</v>
      </c>
      <c r="AJ4237" s="17">
        <v>0</v>
      </c>
      <c r="AK4237" s="17">
        <v>0</v>
      </c>
      <c r="AL4237" s="17">
        <v>0</v>
      </c>
      <c r="AM4237" s="17">
        <v>0</v>
      </c>
      <c r="AN4237" s="17">
        <v>0</v>
      </c>
      <c r="AO4237" s="17">
        <v>0</v>
      </c>
      <c r="AP4237" s="18">
        <f>+'Per Cápita'!$E$4</f>
        <v>83816</v>
      </c>
      <c r="AQ4237" s="18">
        <f>+'Per Cápita'!$E$5</f>
        <v>74019</v>
      </c>
      <c r="AR4237" s="18">
        <f>+'Per Cápita'!$E$6</f>
        <v>111028</v>
      </c>
      <c r="AS4237" s="18">
        <f>+'Per Cápita'!$E$7</f>
        <v>136064</v>
      </c>
      <c r="AT4237" s="18">
        <f>+'Per Cápita'!$F$4</f>
        <v>103408</v>
      </c>
      <c r="AU4237" s="18">
        <f>+'Per Cápita'!$F$5</f>
        <v>90347</v>
      </c>
      <c r="AV4237" s="18">
        <f>+'Per Cápita'!$F$6</f>
        <v>138242</v>
      </c>
      <c r="AW4237" s="18">
        <f>+'Per Cápita'!$F$7</f>
        <v>166544</v>
      </c>
      <c r="AX4237" s="18">
        <f>+AP4237*($T4237+$R4237)*$O4237</f>
        <v>0</v>
      </c>
      <c r="AY4237" s="18">
        <f>+AQ4237*($V4237+$X4237)*$O4237</f>
        <v>0</v>
      </c>
      <c r="AZ4237" s="18">
        <f>+AR4237*$Z4237*$O4237</f>
        <v>0</v>
      </c>
      <c r="BA4237" s="18">
        <f>+AS4237*$AB4237*$O4237</f>
        <v>0</v>
      </c>
      <c r="BB4237" s="18">
        <f>+AT4237*(S4237+Q4237)*$O4237</f>
        <v>1890650.1171269477</v>
      </c>
      <c r="BC4237" s="18">
        <f>+AU4237*(U4237+W4237)*$O4237</f>
        <v>10737028.855199251</v>
      </c>
      <c r="BD4237" s="18">
        <f>+AV4237*Y4237*$O4237</f>
        <v>0</v>
      </c>
      <c r="BE4237" s="18">
        <f>+AW4237*AA4237*$O4237</f>
        <v>0</v>
      </c>
      <c r="BF4237" s="18">
        <f>+AP4237*($AG4237+$AE4237)*$BF$1*$O4237</f>
        <v>0</v>
      </c>
      <c r="BG4237" s="18">
        <f>+AQ4237*($AK4237+$AI4237)*$BF$1*$O4237</f>
        <v>0</v>
      </c>
      <c r="BH4237" s="18">
        <f>+AR4237*$AM4237*$BF$1*$O4237</f>
        <v>0</v>
      </c>
      <c r="BI4237" s="18">
        <f>+AS4237*$AO4237*$BF$1*$O4237</f>
        <v>0</v>
      </c>
      <c r="BJ4237" s="18">
        <f>+$BF$1*AT4237*(AF4237+AD4237)*$O4237</f>
        <v>0</v>
      </c>
      <c r="BK4237" s="18">
        <f>+$BF$1*AU4237*(AH4237+AJ4237)*$O4237</f>
        <v>0</v>
      </c>
      <c r="BL4237" s="18">
        <f>+AV4237*AL4237*$BF$1*$O4237</f>
        <v>0</v>
      </c>
      <c r="BM4237" s="18">
        <f>+$BF$1*AW4237*AN4237*$O4237</f>
        <v>0</v>
      </c>
      <c r="BN4237" s="18">
        <f>SUM(AX4237:BE4237)</f>
        <v>12627678.972326199</v>
      </c>
      <c r="BO4237" s="18">
        <f>SUM(BF4237:BM4237)</f>
        <v>0</v>
      </c>
      <c r="BP4237" s="36">
        <f>ROUND((BO4237+BN4237),0)</f>
        <v>12627679</v>
      </c>
      <c r="BQ4237" s="33" t="s">
        <v>11411</v>
      </c>
    </row>
    <row r="4238" spans="1:69" s="33" customFormat="1" x14ac:dyDescent="0.25">
      <c r="A4238" s="34" t="s">
        <v>7603</v>
      </c>
      <c r="B4238" s="33" t="s">
        <v>7601</v>
      </c>
      <c r="C4238" s="34">
        <v>3775</v>
      </c>
      <c r="D4238" s="33" t="s">
        <v>7603</v>
      </c>
      <c r="E4238" s="33" t="s">
        <v>6087</v>
      </c>
      <c r="F4238" s="33" t="s">
        <v>1507</v>
      </c>
      <c r="G4238" s="34">
        <v>1226</v>
      </c>
      <c r="H4238" s="34">
        <v>218753000211</v>
      </c>
      <c r="I4238" s="33" t="s">
        <v>1512</v>
      </c>
      <c r="J4238" s="33">
        <v>1</v>
      </c>
      <c r="K4238" s="22">
        <v>30.465264499681325</v>
      </c>
      <c r="L4238" s="16"/>
      <c r="M4238" s="16">
        <f>+K4238/$M$1</f>
        <v>2.1341362305661633</v>
      </c>
      <c r="N4238" s="16">
        <f>+(M4238-$N$2)/($N$1-$N$2)</f>
        <v>0.30595734312276734</v>
      </c>
      <c r="O4238" s="35">
        <f>1+N4238</f>
        <v>1.3059573431227673</v>
      </c>
      <c r="P4238" s="17">
        <f>SUM(Q4238:AB4238)</f>
        <v>194</v>
      </c>
      <c r="Q4238" s="17">
        <v>0</v>
      </c>
      <c r="R4238" s="17">
        <v>0</v>
      </c>
      <c r="S4238" s="17">
        <v>13</v>
      </c>
      <c r="T4238" s="17">
        <v>0</v>
      </c>
      <c r="U4238" s="17">
        <v>107</v>
      </c>
      <c r="V4238" s="17">
        <v>0</v>
      </c>
      <c r="W4238" s="17">
        <v>49</v>
      </c>
      <c r="X4238" s="17">
        <v>0</v>
      </c>
      <c r="Y4238" s="17">
        <v>0</v>
      </c>
      <c r="Z4238" s="17">
        <v>0</v>
      </c>
      <c r="AA4238" s="17">
        <v>25</v>
      </c>
      <c r="AB4238" s="17">
        <v>0</v>
      </c>
      <c r="AC4238" s="17">
        <f>SUM(AF4238:AO4238)</f>
        <v>0</v>
      </c>
      <c r="AD4238" s="17">
        <v>0</v>
      </c>
      <c r="AE4238" s="17">
        <v>0</v>
      </c>
      <c r="AF4238" s="17">
        <v>0</v>
      </c>
      <c r="AG4238" s="17">
        <v>0</v>
      </c>
      <c r="AH4238" s="17">
        <v>0</v>
      </c>
      <c r="AI4238" s="17">
        <v>0</v>
      </c>
      <c r="AJ4238" s="17">
        <v>0</v>
      </c>
      <c r="AK4238" s="17">
        <v>0</v>
      </c>
      <c r="AL4238" s="17">
        <v>0</v>
      </c>
      <c r="AM4238" s="17">
        <v>0</v>
      </c>
      <c r="AN4238" s="17">
        <v>0</v>
      </c>
      <c r="AO4238" s="17">
        <v>0</v>
      </c>
      <c r="AP4238" s="18">
        <f>+'Per Cápita'!$E$4</f>
        <v>83816</v>
      </c>
      <c r="AQ4238" s="18">
        <f>+'Per Cápita'!$E$5</f>
        <v>74019</v>
      </c>
      <c r="AR4238" s="18">
        <f>+'Per Cápita'!$E$6</f>
        <v>111028</v>
      </c>
      <c r="AS4238" s="18">
        <f>+'Per Cápita'!$E$7</f>
        <v>136064</v>
      </c>
      <c r="AT4238" s="18">
        <f>+'Per Cápita'!$F$4</f>
        <v>103408</v>
      </c>
      <c r="AU4238" s="18">
        <f>+'Per Cápita'!$F$5</f>
        <v>90347</v>
      </c>
      <c r="AV4238" s="18">
        <f>+'Per Cápita'!$F$6</f>
        <v>138242</v>
      </c>
      <c r="AW4238" s="18">
        <f>+'Per Cápita'!$F$7</f>
        <v>166544</v>
      </c>
      <c r="AX4238" s="18">
        <f>+AP4238*($T4238+$R4238)*$O4238</f>
        <v>0</v>
      </c>
      <c r="AY4238" s="18">
        <f>+AQ4238*($V4238+$X4238)*$O4238</f>
        <v>0</v>
      </c>
      <c r="AZ4238" s="18">
        <f>+AR4238*$Z4238*$O4238</f>
        <v>0</v>
      </c>
      <c r="BA4238" s="18">
        <f>+AS4238*$AB4238*$O4238</f>
        <v>0</v>
      </c>
      <c r="BB4238" s="18">
        <f>+AT4238*(S4238+Q4238)*$O4238</f>
        <v>1755603.6801893087</v>
      </c>
      <c r="BC4238" s="18">
        <f>+AU4238*(U4238+W4238)*$O4238</f>
        <v>18406335.180341575</v>
      </c>
      <c r="BD4238" s="18">
        <f>+AV4238*Y4238*$O4238</f>
        <v>0</v>
      </c>
      <c r="BE4238" s="18">
        <f>+AW4238*AA4238*$O4238</f>
        <v>5437483.9938259544</v>
      </c>
      <c r="BF4238" s="18">
        <f>+AP4238*($AG4238+$AE4238)*$BF$1*$O4238</f>
        <v>0</v>
      </c>
      <c r="BG4238" s="18">
        <f>+AQ4238*($AK4238+$AI4238)*$BF$1*$O4238</f>
        <v>0</v>
      </c>
      <c r="BH4238" s="18">
        <f>+AR4238*$AM4238*$BF$1*$O4238</f>
        <v>0</v>
      </c>
      <c r="BI4238" s="18">
        <f>+AS4238*$AO4238*$BF$1*$O4238</f>
        <v>0</v>
      </c>
      <c r="BJ4238" s="18">
        <f>+$BF$1*AT4238*(AF4238+AD4238)*$O4238</f>
        <v>0</v>
      </c>
      <c r="BK4238" s="18">
        <f>+$BF$1*AU4238*(AH4238+AJ4238)*$O4238</f>
        <v>0</v>
      </c>
      <c r="BL4238" s="18">
        <f>+AV4238*AL4238*$BF$1*$O4238</f>
        <v>0</v>
      </c>
      <c r="BM4238" s="18">
        <f>+$BF$1*AW4238*AN4238*$O4238</f>
        <v>0</v>
      </c>
      <c r="BN4238" s="18">
        <f>SUM(AX4238:BE4238)</f>
        <v>25599422.854356837</v>
      </c>
      <c r="BO4238" s="18">
        <f>SUM(BF4238:BM4238)</f>
        <v>0</v>
      </c>
      <c r="BP4238" s="36">
        <f>ROUND((BO4238+BN4238),0)</f>
        <v>25599423</v>
      </c>
      <c r="BQ4238" s="33" t="s">
        <v>11411</v>
      </c>
    </row>
    <row r="4239" spans="1:69" s="33" customFormat="1" x14ac:dyDescent="0.25">
      <c r="A4239" s="34" t="s">
        <v>7603</v>
      </c>
      <c r="B4239" s="33" t="s">
        <v>7601</v>
      </c>
      <c r="C4239" s="34">
        <v>3775</v>
      </c>
      <c r="D4239" s="33" t="s">
        <v>7603</v>
      </c>
      <c r="E4239" s="33" t="s">
        <v>6087</v>
      </c>
      <c r="F4239" s="33" t="s">
        <v>1507</v>
      </c>
      <c r="G4239" s="34">
        <v>1227</v>
      </c>
      <c r="H4239" s="34">
        <v>218753000378</v>
      </c>
      <c r="I4239" s="33" t="s">
        <v>1513</v>
      </c>
      <c r="J4239" s="33">
        <v>1</v>
      </c>
      <c r="K4239" s="22">
        <v>30.465264499681325</v>
      </c>
      <c r="L4239" s="16"/>
      <c r="M4239" s="16">
        <f>+K4239/$M$1</f>
        <v>2.1341362305661633</v>
      </c>
      <c r="N4239" s="16">
        <f>+(M4239-$N$2)/($N$1-$N$2)</f>
        <v>0.30595734312276734</v>
      </c>
      <c r="O4239" s="35">
        <f>1+N4239</f>
        <v>1.3059573431227673</v>
      </c>
      <c r="P4239" s="17">
        <f>SUM(Q4239:AB4239)</f>
        <v>139</v>
      </c>
      <c r="Q4239" s="17">
        <v>0</v>
      </c>
      <c r="R4239" s="17">
        <v>0</v>
      </c>
      <c r="S4239" s="17">
        <v>15</v>
      </c>
      <c r="T4239" s="17">
        <v>0</v>
      </c>
      <c r="U4239" s="17">
        <v>74</v>
      </c>
      <c r="V4239" s="17">
        <v>0</v>
      </c>
      <c r="W4239" s="17">
        <v>46</v>
      </c>
      <c r="X4239" s="17">
        <v>0</v>
      </c>
      <c r="Y4239" s="17">
        <v>0</v>
      </c>
      <c r="Z4239" s="17">
        <v>0</v>
      </c>
      <c r="AA4239" s="17">
        <v>4</v>
      </c>
      <c r="AB4239" s="17">
        <v>0</v>
      </c>
      <c r="AC4239" s="17">
        <f>SUM(AF4239:AO4239)</f>
        <v>0</v>
      </c>
      <c r="AD4239" s="17">
        <v>0</v>
      </c>
      <c r="AE4239" s="17">
        <v>0</v>
      </c>
      <c r="AF4239" s="17">
        <v>0</v>
      </c>
      <c r="AG4239" s="17">
        <v>0</v>
      </c>
      <c r="AH4239" s="17">
        <v>0</v>
      </c>
      <c r="AI4239" s="17">
        <v>0</v>
      </c>
      <c r="AJ4239" s="17">
        <v>0</v>
      </c>
      <c r="AK4239" s="17">
        <v>0</v>
      </c>
      <c r="AL4239" s="17">
        <v>0</v>
      </c>
      <c r="AM4239" s="17">
        <v>0</v>
      </c>
      <c r="AN4239" s="17">
        <v>0</v>
      </c>
      <c r="AO4239" s="17">
        <v>0</v>
      </c>
      <c r="AP4239" s="18">
        <f>+'Per Cápita'!$E$4</f>
        <v>83816</v>
      </c>
      <c r="AQ4239" s="18">
        <f>+'Per Cápita'!$E$5</f>
        <v>74019</v>
      </c>
      <c r="AR4239" s="18">
        <f>+'Per Cápita'!$E$6</f>
        <v>111028</v>
      </c>
      <c r="AS4239" s="18">
        <f>+'Per Cápita'!$E$7</f>
        <v>136064</v>
      </c>
      <c r="AT4239" s="18">
        <f>+'Per Cápita'!$F$4</f>
        <v>103408</v>
      </c>
      <c r="AU4239" s="18">
        <f>+'Per Cápita'!$F$5</f>
        <v>90347</v>
      </c>
      <c r="AV4239" s="18">
        <f>+'Per Cápita'!$F$6</f>
        <v>138242</v>
      </c>
      <c r="AW4239" s="18">
        <f>+'Per Cápita'!$F$7</f>
        <v>166544</v>
      </c>
      <c r="AX4239" s="18">
        <f>+AP4239*($T4239+$R4239)*$O4239</f>
        <v>0</v>
      </c>
      <c r="AY4239" s="18">
        <f>+AQ4239*($V4239+$X4239)*$O4239</f>
        <v>0</v>
      </c>
      <c r="AZ4239" s="18">
        <f>+AR4239*$Z4239*$O4239</f>
        <v>0</v>
      </c>
      <c r="BA4239" s="18">
        <f>+AS4239*$AB4239*$O4239</f>
        <v>0</v>
      </c>
      <c r="BB4239" s="18">
        <f>+AT4239*(S4239+Q4239)*$O4239</f>
        <v>2025696.554064587</v>
      </c>
      <c r="BC4239" s="18">
        <f>+AU4239*(U4239+W4239)*$O4239</f>
        <v>14158719.36949352</v>
      </c>
      <c r="BD4239" s="18">
        <f>+AV4239*Y4239*$O4239</f>
        <v>0</v>
      </c>
      <c r="BE4239" s="18">
        <f>+AW4239*AA4239*$O4239</f>
        <v>869997.43901215261</v>
      </c>
      <c r="BF4239" s="18">
        <f>+AP4239*($AG4239+$AE4239)*$BF$1*$O4239</f>
        <v>0</v>
      </c>
      <c r="BG4239" s="18">
        <f>+AQ4239*($AK4239+$AI4239)*$BF$1*$O4239</f>
        <v>0</v>
      </c>
      <c r="BH4239" s="18">
        <f>+AR4239*$AM4239*$BF$1*$O4239</f>
        <v>0</v>
      </c>
      <c r="BI4239" s="18">
        <f>+AS4239*$AO4239*$BF$1*$O4239</f>
        <v>0</v>
      </c>
      <c r="BJ4239" s="18">
        <f>+$BF$1*AT4239*(AF4239+AD4239)*$O4239</f>
        <v>0</v>
      </c>
      <c r="BK4239" s="18">
        <f>+$BF$1*AU4239*(AH4239+AJ4239)*$O4239</f>
        <v>0</v>
      </c>
      <c r="BL4239" s="18">
        <f>+AV4239*AL4239*$BF$1*$O4239</f>
        <v>0</v>
      </c>
      <c r="BM4239" s="18">
        <f>+$BF$1*AW4239*AN4239*$O4239</f>
        <v>0</v>
      </c>
      <c r="BN4239" s="18">
        <f>SUM(AX4239:BE4239)</f>
        <v>17054413.36257026</v>
      </c>
      <c r="BO4239" s="18">
        <f>SUM(BF4239:BM4239)</f>
        <v>0</v>
      </c>
      <c r="BP4239" s="36">
        <f>ROUND((BO4239+BN4239),0)</f>
        <v>17054413</v>
      </c>
      <c r="BQ4239" s="33" t="s">
        <v>11411</v>
      </c>
    </row>
    <row r="4240" spans="1:69" s="33" customFormat="1" x14ac:dyDescent="0.25">
      <c r="A4240" s="34" t="s">
        <v>7603</v>
      </c>
      <c r="B4240" s="33" t="s">
        <v>7601</v>
      </c>
      <c r="C4240" s="34">
        <v>3775</v>
      </c>
      <c r="D4240" s="33" t="s">
        <v>7603</v>
      </c>
      <c r="E4240" s="33" t="s">
        <v>6087</v>
      </c>
      <c r="F4240" s="33" t="s">
        <v>1507</v>
      </c>
      <c r="G4240" s="34">
        <v>1228</v>
      </c>
      <c r="H4240" s="34">
        <v>218753000459</v>
      </c>
      <c r="I4240" s="33" t="s">
        <v>1514</v>
      </c>
      <c r="J4240" s="33">
        <v>1</v>
      </c>
      <c r="K4240" s="22">
        <v>30.465264499681325</v>
      </c>
      <c r="L4240" s="16"/>
      <c r="M4240" s="16">
        <f>+K4240/$M$1</f>
        <v>2.1341362305661633</v>
      </c>
      <c r="N4240" s="16">
        <f>+(M4240-$N$2)/($N$1-$N$2)</f>
        <v>0.30595734312276734</v>
      </c>
      <c r="O4240" s="35">
        <f>1+N4240</f>
        <v>1.3059573431227673</v>
      </c>
      <c r="P4240" s="17">
        <f>SUM(Q4240:AB4240)</f>
        <v>209</v>
      </c>
      <c r="Q4240" s="17">
        <v>0</v>
      </c>
      <c r="R4240" s="17">
        <v>0</v>
      </c>
      <c r="S4240" s="17">
        <v>21</v>
      </c>
      <c r="T4240" s="17">
        <v>0</v>
      </c>
      <c r="U4240" s="17">
        <v>129</v>
      </c>
      <c r="V4240" s="17">
        <v>0</v>
      </c>
      <c r="W4240" s="17">
        <v>59</v>
      </c>
      <c r="X4240" s="17">
        <v>0</v>
      </c>
      <c r="Y4240" s="17">
        <v>0</v>
      </c>
      <c r="Z4240" s="17">
        <v>0</v>
      </c>
      <c r="AA4240" s="17">
        <v>0</v>
      </c>
      <c r="AB4240" s="17">
        <v>0</v>
      </c>
      <c r="AC4240" s="17">
        <f>SUM(AF4240:AO4240)</f>
        <v>0</v>
      </c>
      <c r="AD4240" s="17">
        <v>0</v>
      </c>
      <c r="AE4240" s="17">
        <v>0</v>
      </c>
      <c r="AF4240" s="17">
        <v>0</v>
      </c>
      <c r="AG4240" s="17">
        <v>0</v>
      </c>
      <c r="AH4240" s="17">
        <v>0</v>
      </c>
      <c r="AI4240" s="17">
        <v>0</v>
      </c>
      <c r="AJ4240" s="17">
        <v>0</v>
      </c>
      <c r="AK4240" s="17">
        <v>0</v>
      </c>
      <c r="AL4240" s="17">
        <v>0</v>
      </c>
      <c r="AM4240" s="17">
        <v>0</v>
      </c>
      <c r="AN4240" s="17">
        <v>0</v>
      </c>
      <c r="AO4240" s="17">
        <v>0</v>
      </c>
      <c r="AP4240" s="18">
        <f>+'Per Cápita'!$E$4</f>
        <v>83816</v>
      </c>
      <c r="AQ4240" s="18">
        <f>+'Per Cápita'!$E$5</f>
        <v>74019</v>
      </c>
      <c r="AR4240" s="18">
        <f>+'Per Cápita'!$E$6</f>
        <v>111028</v>
      </c>
      <c r="AS4240" s="18">
        <f>+'Per Cápita'!$E$7</f>
        <v>136064</v>
      </c>
      <c r="AT4240" s="18">
        <f>+'Per Cápita'!$F$4</f>
        <v>103408</v>
      </c>
      <c r="AU4240" s="18">
        <f>+'Per Cápita'!$F$5</f>
        <v>90347</v>
      </c>
      <c r="AV4240" s="18">
        <f>+'Per Cápita'!$F$6</f>
        <v>138242</v>
      </c>
      <c r="AW4240" s="18">
        <f>+'Per Cápita'!$F$7</f>
        <v>166544</v>
      </c>
      <c r="AX4240" s="18">
        <f>+AP4240*($T4240+$R4240)*$O4240</f>
        <v>0</v>
      </c>
      <c r="AY4240" s="18">
        <f>+AQ4240*($V4240+$X4240)*$O4240</f>
        <v>0</v>
      </c>
      <c r="AZ4240" s="18">
        <f>+AR4240*$Z4240*$O4240</f>
        <v>0</v>
      </c>
      <c r="BA4240" s="18">
        <f>+AS4240*$AB4240*$O4240</f>
        <v>0</v>
      </c>
      <c r="BB4240" s="18">
        <f>+AT4240*(S4240+Q4240)*$O4240</f>
        <v>2835975.1756904218</v>
      </c>
      <c r="BC4240" s="18">
        <f>+AU4240*(U4240+W4240)*$O4240</f>
        <v>22181993.678873181</v>
      </c>
      <c r="BD4240" s="18">
        <f>+AV4240*Y4240*$O4240</f>
        <v>0</v>
      </c>
      <c r="BE4240" s="18">
        <f>+AW4240*AA4240*$O4240</f>
        <v>0</v>
      </c>
      <c r="BF4240" s="18">
        <f>+AP4240*($AG4240+$AE4240)*$BF$1*$O4240</f>
        <v>0</v>
      </c>
      <c r="BG4240" s="18">
        <f>+AQ4240*($AK4240+$AI4240)*$BF$1*$O4240</f>
        <v>0</v>
      </c>
      <c r="BH4240" s="18">
        <f>+AR4240*$AM4240*$BF$1*$O4240</f>
        <v>0</v>
      </c>
      <c r="BI4240" s="18">
        <f>+AS4240*$AO4240*$BF$1*$O4240</f>
        <v>0</v>
      </c>
      <c r="BJ4240" s="18">
        <f>+$BF$1*AT4240*(AF4240+AD4240)*$O4240</f>
        <v>0</v>
      </c>
      <c r="BK4240" s="18">
        <f>+$BF$1*AU4240*(AH4240+AJ4240)*$O4240</f>
        <v>0</v>
      </c>
      <c r="BL4240" s="18">
        <f>+AV4240*AL4240*$BF$1*$O4240</f>
        <v>0</v>
      </c>
      <c r="BM4240" s="18">
        <f>+$BF$1*AW4240*AN4240*$O4240</f>
        <v>0</v>
      </c>
      <c r="BN4240" s="18">
        <f>SUM(AX4240:BE4240)</f>
        <v>25017968.854563601</v>
      </c>
      <c r="BO4240" s="18">
        <f>SUM(BF4240:BM4240)</f>
        <v>0</v>
      </c>
      <c r="BP4240" s="36">
        <f>ROUND((BO4240+BN4240),0)</f>
        <v>25017969</v>
      </c>
      <c r="BQ4240" s="33" t="s">
        <v>11411</v>
      </c>
    </row>
    <row r="4241" spans="1:69" s="33" customFormat="1" x14ac:dyDescent="0.25">
      <c r="A4241" s="34" t="s">
        <v>7603</v>
      </c>
      <c r="B4241" s="33" t="s">
        <v>7601</v>
      </c>
      <c r="C4241" s="34">
        <v>3775</v>
      </c>
      <c r="D4241" s="33" t="s">
        <v>7603</v>
      </c>
      <c r="E4241" s="33" t="s">
        <v>6087</v>
      </c>
      <c r="F4241" s="33" t="s">
        <v>1507</v>
      </c>
      <c r="G4241" s="34">
        <v>1229</v>
      </c>
      <c r="H4241" s="34">
        <v>218753000734</v>
      </c>
      <c r="I4241" s="33" t="s">
        <v>1515</v>
      </c>
      <c r="J4241" s="33">
        <v>1</v>
      </c>
      <c r="K4241" s="22">
        <v>30.465264499681325</v>
      </c>
      <c r="L4241" s="16"/>
      <c r="M4241" s="16">
        <f>+K4241/$M$1</f>
        <v>2.1341362305661633</v>
      </c>
      <c r="N4241" s="16">
        <f>+(M4241-$N$2)/($N$1-$N$2)</f>
        <v>0.30595734312276734</v>
      </c>
      <c r="O4241" s="35">
        <f>1+N4241</f>
        <v>1.3059573431227673</v>
      </c>
      <c r="P4241" s="17">
        <f>SUM(Q4241:AB4241)</f>
        <v>357</v>
      </c>
      <c r="Q4241" s="17">
        <v>5</v>
      </c>
      <c r="R4241" s="17">
        <v>0</v>
      </c>
      <c r="S4241" s="17">
        <v>35</v>
      </c>
      <c r="T4241" s="17">
        <v>0</v>
      </c>
      <c r="U4241" s="17">
        <v>182</v>
      </c>
      <c r="V4241" s="17">
        <v>0</v>
      </c>
      <c r="W4241" s="17">
        <v>124</v>
      </c>
      <c r="X4241" s="17">
        <v>0</v>
      </c>
      <c r="Y4241" s="17">
        <v>0</v>
      </c>
      <c r="Z4241" s="17">
        <v>0</v>
      </c>
      <c r="AA4241" s="17">
        <v>11</v>
      </c>
      <c r="AB4241" s="17">
        <v>0</v>
      </c>
      <c r="AC4241" s="17">
        <f>SUM(AF4241:AO4241)</f>
        <v>0</v>
      </c>
      <c r="AD4241" s="17">
        <v>0</v>
      </c>
      <c r="AE4241" s="17">
        <v>0</v>
      </c>
      <c r="AF4241" s="17">
        <v>0</v>
      </c>
      <c r="AG4241" s="17">
        <v>0</v>
      </c>
      <c r="AH4241" s="17">
        <v>0</v>
      </c>
      <c r="AI4241" s="17">
        <v>0</v>
      </c>
      <c r="AJ4241" s="17">
        <v>0</v>
      </c>
      <c r="AK4241" s="17">
        <v>0</v>
      </c>
      <c r="AL4241" s="17">
        <v>0</v>
      </c>
      <c r="AM4241" s="17">
        <v>0</v>
      </c>
      <c r="AN4241" s="17">
        <v>0</v>
      </c>
      <c r="AO4241" s="17">
        <v>0</v>
      </c>
      <c r="AP4241" s="18">
        <f>+'Per Cápita'!$E$4</f>
        <v>83816</v>
      </c>
      <c r="AQ4241" s="18">
        <f>+'Per Cápita'!$E$5</f>
        <v>74019</v>
      </c>
      <c r="AR4241" s="18">
        <f>+'Per Cápita'!$E$6</f>
        <v>111028</v>
      </c>
      <c r="AS4241" s="18">
        <f>+'Per Cápita'!$E$7</f>
        <v>136064</v>
      </c>
      <c r="AT4241" s="18">
        <f>+'Per Cápita'!$F$4</f>
        <v>103408</v>
      </c>
      <c r="AU4241" s="18">
        <f>+'Per Cápita'!$F$5</f>
        <v>90347</v>
      </c>
      <c r="AV4241" s="18">
        <f>+'Per Cápita'!$F$6</f>
        <v>138242</v>
      </c>
      <c r="AW4241" s="18">
        <f>+'Per Cápita'!$F$7</f>
        <v>166544</v>
      </c>
      <c r="AX4241" s="18">
        <f>+AP4241*($T4241+$R4241)*$O4241</f>
        <v>0</v>
      </c>
      <c r="AY4241" s="18">
        <f>+AQ4241*($V4241+$X4241)*$O4241</f>
        <v>0</v>
      </c>
      <c r="AZ4241" s="18">
        <f>+AR4241*$Z4241*$O4241</f>
        <v>0</v>
      </c>
      <c r="BA4241" s="18">
        <f>+AS4241*$AB4241*$O4241</f>
        <v>0</v>
      </c>
      <c r="BB4241" s="18">
        <f>+AT4241*(S4241+Q4241)*$O4241</f>
        <v>5401857.4775055647</v>
      </c>
      <c r="BC4241" s="18">
        <f>+AU4241*(U4241+W4241)*$O4241</f>
        <v>36104734.392208472</v>
      </c>
      <c r="BD4241" s="18">
        <f>+AV4241*Y4241*$O4241</f>
        <v>0</v>
      </c>
      <c r="BE4241" s="18">
        <f>+AW4241*AA4241*$O4241</f>
        <v>2392492.95728342</v>
      </c>
      <c r="BF4241" s="18">
        <f>+AP4241*($AG4241+$AE4241)*$BF$1*$O4241</f>
        <v>0</v>
      </c>
      <c r="BG4241" s="18">
        <f>+AQ4241*($AK4241+$AI4241)*$BF$1*$O4241</f>
        <v>0</v>
      </c>
      <c r="BH4241" s="18">
        <f>+AR4241*$AM4241*$BF$1*$O4241</f>
        <v>0</v>
      </c>
      <c r="BI4241" s="18">
        <f>+AS4241*$AO4241*$BF$1*$O4241</f>
        <v>0</v>
      </c>
      <c r="BJ4241" s="18">
        <f>+$BF$1*AT4241*(AF4241+AD4241)*$O4241</f>
        <v>0</v>
      </c>
      <c r="BK4241" s="18">
        <f>+$BF$1*AU4241*(AH4241+AJ4241)*$O4241</f>
        <v>0</v>
      </c>
      <c r="BL4241" s="18">
        <f>+AV4241*AL4241*$BF$1*$O4241</f>
        <v>0</v>
      </c>
      <c r="BM4241" s="18">
        <f>+$BF$1*AW4241*AN4241*$O4241</f>
        <v>0</v>
      </c>
      <c r="BN4241" s="18">
        <f>SUM(AX4241:BE4241)</f>
        <v>43899084.826997459</v>
      </c>
      <c r="BO4241" s="18">
        <f>SUM(BF4241:BM4241)</f>
        <v>0</v>
      </c>
      <c r="BP4241" s="36">
        <f>ROUND((BO4241+BN4241),0)</f>
        <v>43899085</v>
      </c>
      <c r="BQ4241" s="33" t="s">
        <v>11411</v>
      </c>
    </row>
    <row r="4242" spans="1:69" s="33" customFormat="1" x14ac:dyDescent="0.25">
      <c r="A4242" s="34" t="s">
        <v>7603</v>
      </c>
      <c r="B4242" s="33" t="s">
        <v>7601</v>
      </c>
      <c r="C4242" s="33">
        <v>3775</v>
      </c>
      <c r="D4242" s="33" t="s">
        <v>7603</v>
      </c>
      <c r="E4242" s="33" t="s">
        <v>6087</v>
      </c>
      <c r="F4242" s="33" t="s">
        <v>1507</v>
      </c>
      <c r="G4242" s="34">
        <v>1230</v>
      </c>
      <c r="H4242" s="34">
        <v>218753001129</v>
      </c>
      <c r="I4242" s="33" t="s">
        <v>1516</v>
      </c>
      <c r="J4242" s="33">
        <v>1</v>
      </c>
      <c r="K4242" s="22">
        <v>30.465264499681325</v>
      </c>
      <c r="L4242" s="16"/>
      <c r="M4242" s="16">
        <f>+K4242/$M$1</f>
        <v>2.1341362305661633</v>
      </c>
      <c r="N4242" s="16">
        <f>+(M4242-$N$2)/($N$1-$N$2)</f>
        <v>0.30595734312276734</v>
      </c>
      <c r="O4242" s="35">
        <f>1+N4242</f>
        <v>1.3059573431227673</v>
      </c>
      <c r="P4242" s="17">
        <f>SUM(Q4242:AB4242)</f>
        <v>173</v>
      </c>
      <c r="Q4242" s="17">
        <v>0</v>
      </c>
      <c r="R4242" s="17">
        <v>0</v>
      </c>
      <c r="S4242" s="17">
        <v>17</v>
      </c>
      <c r="T4242" s="17">
        <v>0</v>
      </c>
      <c r="U4242" s="17">
        <v>95</v>
      </c>
      <c r="V4242" s="17">
        <v>0</v>
      </c>
      <c r="W4242" s="17">
        <v>61</v>
      </c>
      <c r="X4242" s="17">
        <v>0</v>
      </c>
      <c r="Y4242" s="17">
        <v>0</v>
      </c>
      <c r="Z4242" s="17">
        <v>0</v>
      </c>
      <c r="AA4242" s="17">
        <v>0</v>
      </c>
      <c r="AB4242" s="17">
        <v>0</v>
      </c>
      <c r="AC4242" s="17">
        <f>SUM(AF4242:AO4242)</f>
        <v>0</v>
      </c>
      <c r="AD4242" s="17">
        <v>0</v>
      </c>
      <c r="AE4242" s="17">
        <v>0</v>
      </c>
      <c r="AF4242" s="17">
        <v>0</v>
      </c>
      <c r="AG4242" s="17">
        <v>0</v>
      </c>
      <c r="AH4242" s="17">
        <v>0</v>
      </c>
      <c r="AI4242" s="17">
        <v>0</v>
      </c>
      <c r="AJ4242" s="17">
        <v>0</v>
      </c>
      <c r="AK4242" s="17">
        <v>0</v>
      </c>
      <c r="AL4242" s="17">
        <v>0</v>
      </c>
      <c r="AM4242" s="17">
        <v>0</v>
      </c>
      <c r="AN4242" s="17">
        <v>0</v>
      </c>
      <c r="AO4242" s="17">
        <v>0</v>
      </c>
      <c r="AP4242" s="18">
        <f>+'Per Cápita'!$E$4</f>
        <v>83816</v>
      </c>
      <c r="AQ4242" s="18">
        <f>+'Per Cápita'!$E$5</f>
        <v>74019</v>
      </c>
      <c r="AR4242" s="18">
        <f>+'Per Cápita'!$E$6</f>
        <v>111028</v>
      </c>
      <c r="AS4242" s="18">
        <f>+'Per Cápita'!$E$7</f>
        <v>136064</v>
      </c>
      <c r="AT4242" s="18">
        <f>+'Per Cápita'!$F$4</f>
        <v>103408</v>
      </c>
      <c r="AU4242" s="18">
        <f>+'Per Cápita'!$F$5</f>
        <v>90347</v>
      </c>
      <c r="AV4242" s="18">
        <f>+'Per Cápita'!$F$6</f>
        <v>138242</v>
      </c>
      <c r="AW4242" s="18">
        <f>+'Per Cápita'!$F$7</f>
        <v>166544</v>
      </c>
      <c r="AX4242" s="18">
        <f>+AP4242*($T4242+$R4242)*$O4242</f>
        <v>0</v>
      </c>
      <c r="AY4242" s="18">
        <f>+AQ4242*($V4242+$X4242)*$O4242</f>
        <v>0</v>
      </c>
      <c r="AZ4242" s="18">
        <f>+AR4242*$Z4242*$O4242</f>
        <v>0</v>
      </c>
      <c r="BA4242" s="18">
        <f>+AS4242*$AB4242*$O4242</f>
        <v>0</v>
      </c>
      <c r="BB4242" s="18">
        <f>+AT4242*(S4242+Q4242)*$O4242</f>
        <v>2295789.4279398653</v>
      </c>
      <c r="BC4242" s="18">
        <f>+AU4242*(U4242+W4242)*$O4242</f>
        <v>18406335.180341575</v>
      </c>
      <c r="BD4242" s="18">
        <f>+AV4242*Y4242*$O4242</f>
        <v>0</v>
      </c>
      <c r="BE4242" s="18">
        <f>+AW4242*AA4242*$O4242</f>
        <v>0</v>
      </c>
      <c r="BF4242" s="18">
        <f>+AP4242*($AG4242+$AE4242)*$BF$1*$O4242</f>
        <v>0</v>
      </c>
      <c r="BG4242" s="18">
        <f>+AQ4242*($AK4242+$AI4242)*$BF$1*$O4242</f>
        <v>0</v>
      </c>
      <c r="BH4242" s="18">
        <f>+AR4242*$AM4242*$BF$1*$O4242</f>
        <v>0</v>
      </c>
      <c r="BI4242" s="18">
        <f>+AS4242*$AO4242*$BF$1*$O4242</f>
        <v>0</v>
      </c>
      <c r="BJ4242" s="18">
        <f>+$BF$1*AT4242*(AF4242+AD4242)*$O4242</f>
        <v>0</v>
      </c>
      <c r="BK4242" s="18">
        <f>+$BF$1*AU4242*(AH4242+AJ4242)*$O4242</f>
        <v>0</v>
      </c>
      <c r="BL4242" s="18">
        <f>+AV4242*AL4242*$BF$1*$O4242</f>
        <v>0</v>
      </c>
      <c r="BM4242" s="18">
        <f>+$BF$1*AW4242*AN4242*$O4242</f>
        <v>0</v>
      </c>
      <c r="BN4242" s="18">
        <f>SUM(AX4242:BE4242)</f>
        <v>20702124.608281441</v>
      </c>
      <c r="BO4242" s="18">
        <f>SUM(BF4242:BM4242)</f>
        <v>0</v>
      </c>
      <c r="BP4242" s="36">
        <f>ROUND((BO4242+BN4242),0)</f>
        <v>20702125</v>
      </c>
      <c r="BQ4242" s="33" t="s">
        <v>11411</v>
      </c>
    </row>
    <row r="4243" spans="1:69" s="33" customFormat="1" x14ac:dyDescent="0.25">
      <c r="A4243" s="34" t="s">
        <v>7603</v>
      </c>
      <c r="B4243" s="33" t="s">
        <v>7601</v>
      </c>
      <c r="C4243" s="34">
        <v>3775</v>
      </c>
      <c r="D4243" s="33" t="s">
        <v>7603</v>
      </c>
      <c r="E4243" s="33" t="s">
        <v>6087</v>
      </c>
      <c r="F4243" s="33" t="s">
        <v>1507</v>
      </c>
      <c r="G4243" s="34">
        <v>1231</v>
      </c>
      <c r="H4243" s="34">
        <v>218753001234</v>
      </c>
      <c r="I4243" s="33" t="s">
        <v>1517</v>
      </c>
      <c r="J4243" s="33">
        <v>1</v>
      </c>
      <c r="K4243" s="22">
        <v>30.465264499681325</v>
      </c>
      <c r="L4243" s="16"/>
      <c r="M4243" s="16">
        <f>+K4243/$M$1</f>
        <v>2.1341362305661633</v>
      </c>
      <c r="N4243" s="16">
        <f>+(M4243-$N$2)/($N$1-$N$2)</f>
        <v>0.30595734312276734</v>
      </c>
      <c r="O4243" s="35">
        <f>1+N4243</f>
        <v>1.3059573431227673</v>
      </c>
      <c r="P4243" s="17">
        <f>SUM(Q4243:AB4243)</f>
        <v>268</v>
      </c>
      <c r="Q4243" s="17">
        <v>2</v>
      </c>
      <c r="R4243" s="17">
        <v>0</v>
      </c>
      <c r="S4243" s="17">
        <v>16</v>
      </c>
      <c r="T4243" s="17">
        <v>0</v>
      </c>
      <c r="U4243" s="17">
        <v>138</v>
      </c>
      <c r="V4243" s="17">
        <v>0</v>
      </c>
      <c r="W4243" s="17">
        <v>95</v>
      </c>
      <c r="X4243" s="17">
        <v>0</v>
      </c>
      <c r="Y4243" s="17">
        <v>17</v>
      </c>
      <c r="Z4243" s="17">
        <v>0</v>
      </c>
      <c r="AA4243" s="17">
        <v>0</v>
      </c>
      <c r="AB4243" s="17">
        <v>0</v>
      </c>
      <c r="AC4243" s="17">
        <f>SUM(AF4243:AO4243)</f>
        <v>163</v>
      </c>
      <c r="AD4243" s="17">
        <v>2</v>
      </c>
      <c r="AE4243" s="17">
        <v>0</v>
      </c>
      <c r="AF4243" s="17">
        <v>10</v>
      </c>
      <c r="AG4243" s="17">
        <v>0</v>
      </c>
      <c r="AH4243" s="17">
        <v>41</v>
      </c>
      <c r="AI4243" s="17">
        <v>0</v>
      </c>
      <c r="AJ4243" s="17">
        <v>95</v>
      </c>
      <c r="AK4243" s="17">
        <v>0</v>
      </c>
      <c r="AL4243" s="17">
        <v>17</v>
      </c>
      <c r="AM4243" s="17">
        <v>0</v>
      </c>
      <c r="AN4243" s="17">
        <v>0</v>
      </c>
      <c r="AO4243" s="17">
        <v>0</v>
      </c>
      <c r="AP4243" s="18">
        <f>+'Per Cápita'!$E$4</f>
        <v>83816</v>
      </c>
      <c r="AQ4243" s="18">
        <f>+'Per Cápita'!$E$5</f>
        <v>74019</v>
      </c>
      <c r="AR4243" s="18">
        <f>+'Per Cápita'!$E$6</f>
        <v>111028</v>
      </c>
      <c r="AS4243" s="18">
        <f>+'Per Cápita'!$E$7</f>
        <v>136064</v>
      </c>
      <c r="AT4243" s="18">
        <f>+'Per Cápita'!$F$4</f>
        <v>103408</v>
      </c>
      <c r="AU4243" s="18">
        <f>+'Per Cápita'!$F$5</f>
        <v>90347</v>
      </c>
      <c r="AV4243" s="18">
        <f>+'Per Cápita'!$F$6</f>
        <v>138242</v>
      </c>
      <c r="AW4243" s="18">
        <f>+'Per Cápita'!$F$7</f>
        <v>166544</v>
      </c>
      <c r="AX4243" s="18">
        <f>+AP4243*($T4243+$R4243)*$O4243</f>
        <v>0</v>
      </c>
      <c r="AY4243" s="18">
        <f>+AQ4243*($V4243+$X4243)*$O4243</f>
        <v>0</v>
      </c>
      <c r="AZ4243" s="18">
        <f>+AR4243*$Z4243*$O4243</f>
        <v>0</v>
      </c>
      <c r="BA4243" s="18">
        <f>+AS4243*$AB4243*$O4243</f>
        <v>0</v>
      </c>
      <c r="BB4243" s="18">
        <f>+AT4243*(S4243+Q4243)*$O4243</f>
        <v>2430835.8648775043</v>
      </c>
      <c r="BC4243" s="18">
        <f>+AU4243*(U4243+W4243)*$O4243</f>
        <v>27491513.442433249</v>
      </c>
      <c r="BD4243" s="18">
        <f>+AV4243*Y4243*$O4243</f>
        <v>3069148.6354756192</v>
      </c>
      <c r="BE4243" s="18">
        <f>+AW4243*AA4243*$O4243</f>
        <v>0</v>
      </c>
      <c r="BF4243" s="18">
        <f>+AP4243*($AG4243+$AE4243)*$BF$1*$O4243</f>
        <v>0</v>
      </c>
      <c r="BG4243" s="18">
        <f>+AQ4243*($AK4243+$AI4243)*$BF$1*$O4243</f>
        <v>0</v>
      </c>
      <c r="BH4243" s="18">
        <f>+AR4243*$AM4243*$BF$1*$O4243</f>
        <v>0</v>
      </c>
      <c r="BI4243" s="18">
        <f>+AS4243*$AO4243*$BF$1*$O4243</f>
        <v>0</v>
      </c>
      <c r="BJ4243" s="18">
        <f>+$BF$1*AT4243*(AF4243+AD4243)*$O4243</f>
        <v>324111.44865033391</v>
      </c>
      <c r="BK4243" s="18">
        <f>+$BF$1*AU4243*(AH4243+AJ4243)*$O4243</f>
        <v>3209309.7237518649</v>
      </c>
      <c r="BL4243" s="18">
        <f>+AV4243*AL4243*$BF$1*$O4243</f>
        <v>613829.72709512396</v>
      </c>
      <c r="BM4243" s="18">
        <f>+$BF$1*AW4243*AN4243*$O4243</f>
        <v>0</v>
      </c>
      <c r="BN4243" s="18">
        <f>SUM(AX4243:BE4243)</f>
        <v>32991497.942786373</v>
      </c>
      <c r="BO4243" s="18">
        <f>SUM(BF4243:BM4243)</f>
        <v>4147250.8994973227</v>
      </c>
      <c r="BP4243" s="36">
        <f>ROUND((BO4243+BN4243),0)</f>
        <v>37138749</v>
      </c>
      <c r="BQ4243" s="33" t="s">
        <v>11411</v>
      </c>
    </row>
    <row r="4244" spans="1:69" s="33" customFormat="1" x14ac:dyDescent="0.25">
      <c r="A4244" s="34" t="s">
        <v>7603</v>
      </c>
      <c r="B4244" s="33" t="s">
        <v>7601</v>
      </c>
      <c r="C4244" s="34">
        <v>3775</v>
      </c>
      <c r="D4244" s="33" t="s">
        <v>7603</v>
      </c>
      <c r="E4244" s="33" t="s">
        <v>6087</v>
      </c>
      <c r="F4244" s="33" t="s">
        <v>1507</v>
      </c>
      <c r="G4244" s="34">
        <v>1232</v>
      </c>
      <c r="H4244" s="34">
        <v>218753001498</v>
      </c>
      <c r="I4244" s="33" t="s">
        <v>1490</v>
      </c>
      <c r="J4244" s="33">
        <v>1</v>
      </c>
      <c r="K4244" s="22">
        <v>30.465264499681325</v>
      </c>
      <c r="L4244" s="16"/>
      <c r="M4244" s="16">
        <f>+K4244/$M$1</f>
        <v>2.1341362305661633</v>
      </c>
      <c r="N4244" s="16">
        <f>+(M4244-$N$2)/($N$1-$N$2)</f>
        <v>0.30595734312276734</v>
      </c>
      <c r="O4244" s="35">
        <f>1+N4244</f>
        <v>1.3059573431227673</v>
      </c>
      <c r="P4244" s="17">
        <f>SUM(Q4244:AB4244)</f>
        <v>574</v>
      </c>
      <c r="Q4244" s="17">
        <v>0</v>
      </c>
      <c r="R4244" s="17">
        <v>0</v>
      </c>
      <c r="S4244" s="17">
        <v>38</v>
      </c>
      <c r="T4244" s="17">
        <v>0</v>
      </c>
      <c r="U4244" s="17">
        <v>317</v>
      </c>
      <c r="V4244" s="17">
        <v>0</v>
      </c>
      <c r="W4244" s="17">
        <v>166</v>
      </c>
      <c r="X4244" s="17">
        <v>0</v>
      </c>
      <c r="Y4244" s="17">
        <v>0</v>
      </c>
      <c r="Z4244" s="17">
        <v>0</v>
      </c>
      <c r="AA4244" s="17">
        <v>53</v>
      </c>
      <c r="AB4244" s="17">
        <v>0</v>
      </c>
      <c r="AC4244" s="17">
        <f>SUM(AF4244:AO4244)</f>
        <v>0</v>
      </c>
      <c r="AD4244" s="17">
        <v>0</v>
      </c>
      <c r="AE4244" s="17">
        <v>0</v>
      </c>
      <c r="AF4244" s="17">
        <v>0</v>
      </c>
      <c r="AG4244" s="17">
        <v>0</v>
      </c>
      <c r="AH4244" s="17">
        <v>0</v>
      </c>
      <c r="AI4244" s="17">
        <v>0</v>
      </c>
      <c r="AJ4244" s="17">
        <v>0</v>
      </c>
      <c r="AK4244" s="17">
        <v>0</v>
      </c>
      <c r="AL4244" s="17">
        <v>0</v>
      </c>
      <c r="AM4244" s="17">
        <v>0</v>
      </c>
      <c r="AN4244" s="17">
        <v>0</v>
      </c>
      <c r="AO4244" s="17">
        <v>0</v>
      </c>
      <c r="AP4244" s="18">
        <f>+'Per Cápita'!$E$4</f>
        <v>83816</v>
      </c>
      <c r="AQ4244" s="18">
        <f>+'Per Cápita'!$E$5</f>
        <v>74019</v>
      </c>
      <c r="AR4244" s="18">
        <f>+'Per Cápita'!$E$6</f>
        <v>111028</v>
      </c>
      <c r="AS4244" s="18">
        <f>+'Per Cápita'!$E$7</f>
        <v>136064</v>
      </c>
      <c r="AT4244" s="18">
        <f>+'Per Cápita'!$F$4</f>
        <v>103408</v>
      </c>
      <c r="AU4244" s="18">
        <f>+'Per Cápita'!$F$5</f>
        <v>90347</v>
      </c>
      <c r="AV4244" s="18">
        <f>+'Per Cápita'!$F$6</f>
        <v>138242</v>
      </c>
      <c r="AW4244" s="18">
        <f>+'Per Cápita'!$F$7</f>
        <v>166544</v>
      </c>
      <c r="AX4244" s="18">
        <f>+AP4244*($T4244+$R4244)*$O4244</f>
        <v>0</v>
      </c>
      <c r="AY4244" s="18">
        <f>+AQ4244*($V4244+$X4244)*$O4244</f>
        <v>0</v>
      </c>
      <c r="AZ4244" s="18">
        <f>+AR4244*$Z4244*$O4244</f>
        <v>0</v>
      </c>
      <c r="BA4244" s="18">
        <f>+AS4244*$AB4244*$O4244</f>
        <v>0</v>
      </c>
      <c r="BB4244" s="18">
        <f>+AT4244*(S4244+Q4244)*$O4244</f>
        <v>5131764.6036302866</v>
      </c>
      <c r="BC4244" s="18">
        <f>+AU4244*(U4244+W4244)*$O4244</f>
        <v>56988845.462211415</v>
      </c>
      <c r="BD4244" s="18">
        <f>+AV4244*Y4244*$O4244</f>
        <v>0</v>
      </c>
      <c r="BE4244" s="18">
        <f>+AW4244*AA4244*$O4244</f>
        <v>11527466.066911023</v>
      </c>
      <c r="BF4244" s="18">
        <f>+AP4244*($AG4244+$AE4244)*$BF$1*$O4244</f>
        <v>0</v>
      </c>
      <c r="BG4244" s="18">
        <f>+AQ4244*($AK4244+$AI4244)*$BF$1*$O4244</f>
        <v>0</v>
      </c>
      <c r="BH4244" s="18">
        <f>+AR4244*$AM4244*$BF$1*$O4244</f>
        <v>0</v>
      </c>
      <c r="BI4244" s="18">
        <f>+AS4244*$AO4244*$BF$1*$O4244</f>
        <v>0</v>
      </c>
      <c r="BJ4244" s="18">
        <f>+$BF$1*AT4244*(AF4244+AD4244)*$O4244</f>
        <v>0</v>
      </c>
      <c r="BK4244" s="18">
        <f>+$BF$1*AU4244*(AH4244+AJ4244)*$O4244</f>
        <v>0</v>
      </c>
      <c r="BL4244" s="18">
        <f>+AV4244*AL4244*$BF$1*$O4244</f>
        <v>0</v>
      </c>
      <c r="BM4244" s="18">
        <f>+$BF$1*AW4244*AN4244*$O4244</f>
        <v>0</v>
      </c>
      <c r="BN4244" s="18">
        <f>SUM(AX4244:BE4244)</f>
        <v>73648076.132752731</v>
      </c>
      <c r="BO4244" s="18">
        <f>SUM(BF4244:BM4244)</f>
        <v>0</v>
      </c>
      <c r="BP4244" s="36">
        <f>ROUND((BO4244+BN4244),0)</f>
        <v>73648076</v>
      </c>
      <c r="BQ4244" s="33" t="s">
        <v>11411</v>
      </c>
    </row>
    <row r="4245" spans="1:69" s="33" customFormat="1" x14ac:dyDescent="0.25">
      <c r="A4245" s="34" t="s">
        <v>7603</v>
      </c>
      <c r="B4245" s="33" t="s">
        <v>7601</v>
      </c>
      <c r="C4245" s="34">
        <v>3775</v>
      </c>
      <c r="D4245" s="33" t="s">
        <v>7603</v>
      </c>
      <c r="E4245" s="33" t="s">
        <v>6087</v>
      </c>
      <c r="F4245" s="33" t="s">
        <v>1507</v>
      </c>
      <c r="G4245" s="34">
        <v>1233</v>
      </c>
      <c r="H4245" s="34">
        <v>218753001811</v>
      </c>
      <c r="I4245" s="33" t="s">
        <v>1518</v>
      </c>
      <c r="J4245" s="33">
        <v>1</v>
      </c>
      <c r="K4245" s="22">
        <v>30.465264499681325</v>
      </c>
      <c r="L4245" s="16"/>
      <c r="M4245" s="16">
        <f>+K4245/$M$1</f>
        <v>2.1341362305661633</v>
      </c>
      <c r="N4245" s="16">
        <f>+(M4245-$N$2)/($N$1-$N$2)</f>
        <v>0.30595734312276734</v>
      </c>
      <c r="O4245" s="35">
        <f>1+N4245</f>
        <v>1.3059573431227673</v>
      </c>
      <c r="P4245" s="17">
        <f>SUM(Q4245:AB4245)</f>
        <v>518</v>
      </c>
      <c r="Q4245" s="17">
        <v>0</v>
      </c>
      <c r="R4245" s="17">
        <v>0</v>
      </c>
      <c r="S4245" s="17">
        <v>49</v>
      </c>
      <c r="T4245" s="17">
        <v>0</v>
      </c>
      <c r="U4245" s="17">
        <v>283</v>
      </c>
      <c r="V4245" s="17">
        <v>0</v>
      </c>
      <c r="W4245" s="17">
        <v>162</v>
      </c>
      <c r="X4245" s="17">
        <v>0</v>
      </c>
      <c r="Y4245" s="17">
        <v>0</v>
      </c>
      <c r="Z4245" s="17">
        <v>0</v>
      </c>
      <c r="AA4245" s="17">
        <v>24</v>
      </c>
      <c r="AB4245" s="17">
        <v>0</v>
      </c>
      <c r="AC4245" s="17">
        <f>SUM(AF4245:AO4245)</f>
        <v>317</v>
      </c>
      <c r="AD4245" s="17">
        <v>0</v>
      </c>
      <c r="AE4245" s="17">
        <v>0</v>
      </c>
      <c r="AF4245" s="17">
        <v>33</v>
      </c>
      <c r="AG4245" s="17">
        <v>0</v>
      </c>
      <c r="AH4245" s="17">
        <v>141</v>
      </c>
      <c r="AI4245" s="17">
        <v>0</v>
      </c>
      <c r="AJ4245" s="17">
        <v>119</v>
      </c>
      <c r="AK4245" s="17">
        <v>0</v>
      </c>
      <c r="AL4245" s="17">
        <v>0</v>
      </c>
      <c r="AM4245" s="17">
        <v>0</v>
      </c>
      <c r="AN4245" s="17">
        <v>24</v>
      </c>
      <c r="AO4245" s="17">
        <v>0</v>
      </c>
      <c r="AP4245" s="18">
        <f>+'Per Cápita'!$E$4</f>
        <v>83816</v>
      </c>
      <c r="AQ4245" s="18">
        <f>+'Per Cápita'!$E$5</f>
        <v>74019</v>
      </c>
      <c r="AR4245" s="18">
        <f>+'Per Cápita'!$E$6</f>
        <v>111028</v>
      </c>
      <c r="AS4245" s="18">
        <f>+'Per Cápita'!$E$7</f>
        <v>136064</v>
      </c>
      <c r="AT4245" s="18">
        <f>+'Per Cápita'!$F$4</f>
        <v>103408</v>
      </c>
      <c r="AU4245" s="18">
        <f>+'Per Cápita'!$F$5</f>
        <v>90347</v>
      </c>
      <c r="AV4245" s="18">
        <f>+'Per Cápita'!$F$6</f>
        <v>138242</v>
      </c>
      <c r="AW4245" s="18">
        <f>+'Per Cápita'!$F$7</f>
        <v>166544</v>
      </c>
      <c r="AX4245" s="18">
        <f>+AP4245*($T4245+$R4245)*$O4245</f>
        <v>0</v>
      </c>
      <c r="AY4245" s="18">
        <f>+AQ4245*($V4245+$X4245)*$O4245</f>
        <v>0</v>
      </c>
      <c r="AZ4245" s="18">
        <f>+AR4245*$Z4245*$O4245</f>
        <v>0</v>
      </c>
      <c r="BA4245" s="18">
        <f>+AS4245*$AB4245*$O4245</f>
        <v>0</v>
      </c>
      <c r="BB4245" s="18">
        <f>+AT4245*(S4245+Q4245)*$O4245</f>
        <v>6617275.4099443173</v>
      </c>
      <c r="BC4245" s="18">
        <f>+AU4245*(U4245+W4245)*$O4245</f>
        <v>52505250.995205134</v>
      </c>
      <c r="BD4245" s="18">
        <f>+AV4245*Y4245*$O4245</f>
        <v>0</v>
      </c>
      <c r="BE4245" s="18">
        <f>+AW4245*AA4245*$O4245</f>
        <v>5219984.6340729157</v>
      </c>
      <c r="BF4245" s="18">
        <f>+AP4245*($AG4245+$AE4245)*$BF$1*$O4245</f>
        <v>0</v>
      </c>
      <c r="BG4245" s="18">
        <f>+AQ4245*($AK4245+$AI4245)*$BF$1*$O4245</f>
        <v>0</v>
      </c>
      <c r="BH4245" s="18">
        <f>+AR4245*$AM4245*$BF$1*$O4245</f>
        <v>0</v>
      </c>
      <c r="BI4245" s="18">
        <f>+AS4245*$AO4245*$BF$1*$O4245</f>
        <v>0</v>
      </c>
      <c r="BJ4245" s="18">
        <f>+$BF$1*AT4245*(AF4245+AD4245)*$O4245</f>
        <v>891306.48378841823</v>
      </c>
      <c r="BK4245" s="18">
        <f>+$BF$1*AU4245*(AH4245+AJ4245)*$O4245</f>
        <v>6135445.0601138584</v>
      </c>
      <c r="BL4245" s="18">
        <f>+AV4245*AL4245*$BF$1*$O4245</f>
        <v>0</v>
      </c>
      <c r="BM4245" s="18">
        <f>+$BF$1*AW4245*AN4245*$O4245</f>
        <v>1043996.9268145832</v>
      </c>
      <c r="BN4245" s="18">
        <f>SUM(AX4245:BE4245)</f>
        <v>64342511.039222367</v>
      </c>
      <c r="BO4245" s="18">
        <f>SUM(BF4245:BM4245)</f>
        <v>8070748.4707168601</v>
      </c>
      <c r="BP4245" s="36">
        <f>ROUND((BO4245+BN4245),0)</f>
        <v>72413260</v>
      </c>
      <c r="BQ4245" s="33" t="s">
        <v>11411</v>
      </c>
    </row>
    <row r="4246" spans="1:69" s="33" customFormat="1" x14ac:dyDescent="0.25">
      <c r="A4246" s="34" t="s">
        <v>7603</v>
      </c>
      <c r="B4246" s="33" t="s">
        <v>7601</v>
      </c>
      <c r="C4246" s="34">
        <v>3775</v>
      </c>
      <c r="D4246" s="33" t="s">
        <v>7603</v>
      </c>
      <c r="E4246" s="33" t="s">
        <v>6087</v>
      </c>
      <c r="F4246" s="33" t="s">
        <v>1507</v>
      </c>
      <c r="G4246" s="34">
        <v>1235</v>
      </c>
      <c r="H4246" s="34">
        <v>218753002621</v>
      </c>
      <c r="I4246" s="33" t="s">
        <v>1519</v>
      </c>
      <c r="J4246" s="33">
        <v>1</v>
      </c>
      <c r="K4246" s="22">
        <v>30.465264499681325</v>
      </c>
      <c r="L4246" s="16"/>
      <c r="M4246" s="16">
        <f>+K4246/$M$1</f>
        <v>2.1341362305661633</v>
      </c>
      <c r="N4246" s="16">
        <f>+(M4246-$N$2)/($N$1-$N$2)</f>
        <v>0.30595734312276734</v>
      </c>
      <c r="O4246" s="35">
        <f>1+N4246</f>
        <v>1.3059573431227673</v>
      </c>
      <c r="P4246" s="17">
        <f>SUM(Q4246:AB4246)</f>
        <v>121</v>
      </c>
      <c r="Q4246" s="17">
        <v>0</v>
      </c>
      <c r="R4246" s="17">
        <v>0</v>
      </c>
      <c r="S4246" s="17">
        <v>11</v>
      </c>
      <c r="T4246" s="17">
        <v>0</v>
      </c>
      <c r="U4246" s="17">
        <v>83</v>
      </c>
      <c r="V4246" s="17">
        <v>0</v>
      </c>
      <c r="W4246" s="17">
        <v>27</v>
      </c>
      <c r="X4246" s="17">
        <v>0</v>
      </c>
      <c r="Y4246" s="17">
        <v>0</v>
      </c>
      <c r="Z4246" s="17">
        <v>0</v>
      </c>
      <c r="AA4246" s="17">
        <v>0</v>
      </c>
      <c r="AB4246" s="17">
        <v>0</v>
      </c>
      <c r="AC4246" s="17">
        <f>SUM(AF4246:AO4246)</f>
        <v>22</v>
      </c>
      <c r="AD4246" s="17">
        <v>0</v>
      </c>
      <c r="AE4246" s="17">
        <v>0</v>
      </c>
      <c r="AF4246" s="17">
        <v>1</v>
      </c>
      <c r="AG4246" s="17">
        <v>0</v>
      </c>
      <c r="AH4246" s="17">
        <v>10</v>
      </c>
      <c r="AI4246" s="17">
        <v>0</v>
      </c>
      <c r="AJ4246" s="17">
        <v>11</v>
      </c>
      <c r="AK4246" s="17">
        <v>0</v>
      </c>
      <c r="AL4246" s="17">
        <v>0</v>
      </c>
      <c r="AM4246" s="17">
        <v>0</v>
      </c>
      <c r="AN4246" s="17">
        <v>0</v>
      </c>
      <c r="AO4246" s="17">
        <v>0</v>
      </c>
      <c r="AP4246" s="18">
        <f>+'Per Cápita'!$E$4</f>
        <v>83816</v>
      </c>
      <c r="AQ4246" s="18">
        <f>+'Per Cápita'!$E$5</f>
        <v>74019</v>
      </c>
      <c r="AR4246" s="18">
        <f>+'Per Cápita'!$E$6</f>
        <v>111028</v>
      </c>
      <c r="AS4246" s="18">
        <f>+'Per Cápita'!$E$7</f>
        <v>136064</v>
      </c>
      <c r="AT4246" s="18">
        <f>+'Per Cápita'!$F$4</f>
        <v>103408</v>
      </c>
      <c r="AU4246" s="18">
        <f>+'Per Cápita'!$F$5</f>
        <v>90347</v>
      </c>
      <c r="AV4246" s="18">
        <f>+'Per Cápita'!$F$6</f>
        <v>138242</v>
      </c>
      <c r="AW4246" s="18">
        <f>+'Per Cápita'!$F$7</f>
        <v>166544</v>
      </c>
      <c r="AX4246" s="18">
        <f>+AP4246*($T4246+$R4246)*$O4246</f>
        <v>0</v>
      </c>
      <c r="AY4246" s="18">
        <f>+AQ4246*($V4246+$X4246)*$O4246</f>
        <v>0</v>
      </c>
      <c r="AZ4246" s="18">
        <f>+AR4246*$Z4246*$O4246</f>
        <v>0</v>
      </c>
      <c r="BA4246" s="18">
        <f>+AS4246*$AB4246*$O4246</f>
        <v>0</v>
      </c>
      <c r="BB4246" s="18">
        <f>+AT4246*(S4246+Q4246)*$O4246</f>
        <v>1485510.8063140304</v>
      </c>
      <c r="BC4246" s="18">
        <f>+AU4246*(U4246+W4246)*$O4246</f>
        <v>12978826.088702392</v>
      </c>
      <c r="BD4246" s="18">
        <f>+AV4246*Y4246*$O4246</f>
        <v>0</v>
      </c>
      <c r="BE4246" s="18">
        <f>+AW4246*AA4246*$O4246</f>
        <v>0</v>
      </c>
      <c r="BF4246" s="18">
        <f>+AP4246*($AG4246+$AE4246)*$BF$1*$O4246</f>
        <v>0</v>
      </c>
      <c r="BG4246" s="18">
        <f>+AQ4246*($AK4246+$AI4246)*$BF$1*$O4246</f>
        <v>0</v>
      </c>
      <c r="BH4246" s="18">
        <f>+AR4246*$AM4246*$BF$1*$O4246</f>
        <v>0</v>
      </c>
      <c r="BI4246" s="18">
        <f>+AS4246*$AO4246*$BF$1*$O4246</f>
        <v>0</v>
      </c>
      <c r="BJ4246" s="18">
        <f>+$BF$1*AT4246*(AF4246+AD4246)*$O4246</f>
        <v>27009.287387527827</v>
      </c>
      <c r="BK4246" s="18">
        <f>+$BF$1*AU4246*(AH4246+AJ4246)*$O4246</f>
        <v>495555.17793227319</v>
      </c>
      <c r="BL4246" s="18">
        <f>+AV4246*AL4246*$BF$1*$O4246</f>
        <v>0</v>
      </c>
      <c r="BM4246" s="18">
        <f>+$BF$1*AW4246*AN4246*$O4246</f>
        <v>0</v>
      </c>
      <c r="BN4246" s="18">
        <f>SUM(AX4246:BE4246)</f>
        <v>14464336.895016422</v>
      </c>
      <c r="BO4246" s="18">
        <f>SUM(BF4246:BM4246)</f>
        <v>522564.46531980101</v>
      </c>
      <c r="BP4246" s="36">
        <f>ROUND((BO4246+BN4246),0)</f>
        <v>14986901</v>
      </c>
      <c r="BQ4246" s="33" t="s">
        <v>11411</v>
      </c>
    </row>
    <row r="4247" spans="1:69" s="33" customFormat="1" x14ac:dyDescent="0.25">
      <c r="A4247" s="34" t="s">
        <v>7603</v>
      </c>
      <c r="B4247" s="33" t="s">
        <v>7601</v>
      </c>
      <c r="C4247" s="33">
        <v>3775</v>
      </c>
      <c r="D4247" s="33" t="s">
        <v>7603</v>
      </c>
      <c r="E4247" s="33" t="s">
        <v>6087</v>
      </c>
      <c r="F4247" s="33" t="s">
        <v>1507</v>
      </c>
      <c r="G4247" s="34">
        <v>1236</v>
      </c>
      <c r="H4247" s="34">
        <v>218753002648</v>
      </c>
      <c r="I4247" s="33" t="s">
        <v>1520</v>
      </c>
      <c r="J4247" s="33">
        <v>1</v>
      </c>
      <c r="K4247" s="22">
        <v>30.465264499681325</v>
      </c>
      <c r="L4247" s="16"/>
      <c r="M4247" s="16">
        <f>+K4247/$M$1</f>
        <v>2.1341362305661633</v>
      </c>
      <c r="N4247" s="16">
        <f>+(M4247-$N$2)/($N$1-$N$2)</f>
        <v>0.30595734312276734</v>
      </c>
      <c r="O4247" s="35">
        <f>1+N4247</f>
        <v>1.3059573431227673</v>
      </c>
      <c r="P4247" s="17">
        <f>SUM(Q4247:AB4247)</f>
        <v>587</v>
      </c>
      <c r="Q4247" s="17">
        <v>4</v>
      </c>
      <c r="R4247" s="17">
        <v>0</v>
      </c>
      <c r="S4247" s="17">
        <v>52</v>
      </c>
      <c r="T4247" s="17">
        <v>0</v>
      </c>
      <c r="U4247" s="17">
        <v>326</v>
      </c>
      <c r="V4247" s="17">
        <v>0</v>
      </c>
      <c r="W4247" s="17">
        <v>168</v>
      </c>
      <c r="X4247" s="17">
        <v>0</v>
      </c>
      <c r="Y4247" s="17">
        <v>0</v>
      </c>
      <c r="Z4247" s="17">
        <v>0</v>
      </c>
      <c r="AA4247" s="17">
        <v>37</v>
      </c>
      <c r="AB4247" s="17">
        <v>0</v>
      </c>
      <c r="AC4247" s="17">
        <f>SUM(AF4247:AO4247)</f>
        <v>194</v>
      </c>
      <c r="AD4247" s="17">
        <v>4</v>
      </c>
      <c r="AE4247" s="17">
        <v>0</v>
      </c>
      <c r="AF4247" s="17">
        <v>27</v>
      </c>
      <c r="AG4247" s="17">
        <v>0</v>
      </c>
      <c r="AH4247" s="17">
        <v>96</v>
      </c>
      <c r="AI4247" s="17">
        <v>0</v>
      </c>
      <c r="AJ4247" s="17">
        <v>71</v>
      </c>
      <c r="AK4247" s="17">
        <v>0</v>
      </c>
      <c r="AL4247" s="17">
        <v>0</v>
      </c>
      <c r="AM4247" s="17">
        <v>0</v>
      </c>
      <c r="AN4247" s="17">
        <v>0</v>
      </c>
      <c r="AO4247" s="17">
        <v>0</v>
      </c>
      <c r="AP4247" s="18">
        <f>+'Per Cápita'!$E$4</f>
        <v>83816</v>
      </c>
      <c r="AQ4247" s="18">
        <f>+'Per Cápita'!$E$5</f>
        <v>74019</v>
      </c>
      <c r="AR4247" s="18">
        <f>+'Per Cápita'!$E$6</f>
        <v>111028</v>
      </c>
      <c r="AS4247" s="18">
        <f>+'Per Cápita'!$E$7</f>
        <v>136064</v>
      </c>
      <c r="AT4247" s="18">
        <f>+'Per Cápita'!$F$4</f>
        <v>103408</v>
      </c>
      <c r="AU4247" s="18">
        <f>+'Per Cápita'!$F$5</f>
        <v>90347</v>
      </c>
      <c r="AV4247" s="18">
        <f>+'Per Cápita'!$F$6</f>
        <v>138242</v>
      </c>
      <c r="AW4247" s="18">
        <f>+'Per Cápita'!$F$7</f>
        <v>166544</v>
      </c>
      <c r="AX4247" s="18">
        <f>+AP4247*($T4247+$R4247)*$O4247</f>
        <v>0</v>
      </c>
      <c r="AY4247" s="18">
        <f>+AQ4247*($V4247+$X4247)*$O4247</f>
        <v>0</v>
      </c>
      <c r="AZ4247" s="18">
        <f>+AR4247*$Z4247*$O4247</f>
        <v>0</v>
      </c>
      <c r="BA4247" s="18">
        <f>+AS4247*$AB4247*$O4247</f>
        <v>0</v>
      </c>
      <c r="BB4247" s="18">
        <f>+AT4247*(S4247+Q4247)*$O4247</f>
        <v>7562600.4685077909</v>
      </c>
      <c r="BC4247" s="18">
        <f>+AU4247*(U4247+W4247)*$O4247</f>
        <v>58286728.071081653</v>
      </c>
      <c r="BD4247" s="18">
        <f>+AV4247*Y4247*$O4247</f>
        <v>0</v>
      </c>
      <c r="BE4247" s="18">
        <f>+AW4247*AA4247*$O4247</f>
        <v>8047476.3108624117</v>
      </c>
      <c r="BF4247" s="18">
        <f>+AP4247*($AG4247+$AE4247)*$BF$1*$O4247</f>
        <v>0</v>
      </c>
      <c r="BG4247" s="18">
        <f>+AQ4247*($AK4247+$AI4247)*$BF$1*$O4247</f>
        <v>0</v>
      </c>
      <c r="BH4247" s="18">
        <f>+AR4247*$AM4247*$BF$1*$O4247</f>
        <v>0</v>
      </c>
      <c r="BI4247" s="18">
        <f>+AS4247*$AO4247*$BF$1*$O4247</f>
        <v>0</v>
      </c>
      <c r="BJ4247" s="18">
        <f>+$BF$1*AT4247*(AF4247+AD4247)*$O4247</f>
        <v>837287.90901336272</v>
      </c>
      <c r="BK4247" s="18">
        <f>+$BF$1*AU4247*(AH4247+AJ4247)*$O4247</f>
        <v>3940843.5578423631</v>
      </c>
      <c r="BL4247" s="18">
        <f>+AV4247*AL4247*$BF$1*$O4247</f>
        <v>0</v>
      </c>
      <c r="BM4247" s="18">
        <f>+$BF$1*AW4247*AN4247*$O4247</f>
        <v>0</v>
      </c>
      <c r="BN4247" s="18">
        <f>SUM(AX4247:BE4247)</f>
        <v>73896804.850451857</v>
      </c>
      <c r="BO4247" s="18">
        <f>SUM(BF4247:BM4247)</f>
        <v>4778131.4668557262</v>
      </c>
      <c r="BP4247" s="36">
        <f>ROUND((BO4247+BN4247),0)</f>
        <v>78674936</v>
      </c>
      <c r="BQ4247" s="33" t="s">
        <v>11411</v>
      </c>
    </row>
    <row r="4248" spans="1:69" s="33" customFormat="1" x14ac:dyDescent="0.25">
      <c r="A4248" s="34" t="s">
        <v>7603</v>
      </c>
      <c r="B4248" s="33" t="s">
        <v>7601</v>
      </c>
      <c r="C4248" s="33">
        <v>3775</v>
      </c>
      <c r="D4248" s="33" t="s">
        <v>7603</v>
      </c>
      <c r="E4248" s="33" t="s">
        <v>6087</v>
      </c>
      <c r="F4248" s="33" t="s">
        <v>1507</v>
      </c>
      <c r="G4248" s="34">
        <v>1238</v>
      </c>
      <c r="H4248" s="34">
        <v>218753002729</v>
      </c>
      <c r="I4248" s="33" t="s">
        <v>1521</v>
      </c>
      <c r="J4248" s="33">
        <v>1</v>
      </c>
      <c r="K4248" s="22">
        <v>30.465264499681325</v>
      </c>
      <c r="L4248" s="16"/>
      <c r="M4248" s="16">
        <f>+K4248/$M$1</f>
        <v>2.1341362305661633</v>
      </c>
      <c r="N4248" s="16">
        <f>+(M4248-$N$2)/($N$1-$N$2)</f>
        <v>0.30595734312276734</v>
      </c>
      <c r="O4248" s="35">
        <f>1+N4248</f>
        <v>1.3059573431227673</v>
      </c>
      <c r="P4248" s="17">
        <f>SUM(Q4248:AB4248)</f>
        <v>170</v>
      </c>
      <c r="Q4248" s="17">
        <v>0</v>
      </c>
      <c r="R4248" s="17">
        <v>0</v>
      </c>
      <c r="S4248" s="17">
        <v>14</v>
      </c>
      <c r="T4248" s="17">
        <v>0</v>
      </c>
      <c r="U4248" s="17">
        <v>100</v>
      </c>
      <c r="V4248" s="17">
        <v>0</v>
      </c>
      <c r="W4248" s="17">
        <v>56</v>
      </c>
      <c r="X4248" s="17">
        <v>0</v>
      </c>
      <c r="Y4248" s="17">
        <v>0</v>
      </c>
      <c r="Z4248" s="17">
        <v>0</v>
      </c>
      <c r="AA4248" s="17">
        <v>0</v>
      </c>
      <c r="AB4248" s="17">
        <v>0</v>
      </c>
      <c r="AC4248" s="17">
        <f>SUM(AF4248:AO4248)</f>
        <v>117</v>
      </c>
      <c r="AD4248" s="17">
        <v>0</v>
      </c>
      <c r="AE4248" s="17">
        <v>0</v>
      </c>
      <c r="AF4248" s="17">
        <v>4</v>
      </c>
      <c r="AG4248" s="17">
        <v>0</v>
      </c>
      <c r="AH4248" s="17">
        <v>57</v>
      </c>
      <c r="AI4248" s="17">
        <v>0</v>
      </c>
      <c r="AJ4248" s="17">
        <v>56</v>
      </c>
      <c r="AK4248" s="17">
        <v>0</v>
      </c>
      <c r="AL4248" s="17">
        <v>0</v>
      </c>
      <c r="AM4248" s="17">
        <v>0</v>
      </c>
      <c r="AN4248" s="17">
        <v>0</v>
      </c>
      <c r="AO4248" s="17">
        <v>0</v>
      </c>
      <c r="AP4248" s="18">
        <f>+'Per Cápita'!$E$4</f>
        <v>83816</v>
      </c>
      <c r="AQ4248" s="18">
        <f>+'Per Cápita'!$E$5</f>
        <v>74019</v>
      </c>
      <c r="AR4248" s="18">
        <f>+'Per Cápita'!$E$6</f>
        <v>111028</v>
      </c>
      <c r="AS4248" s="18">
        <f>+'Per Cápita'!$E$7</f>
        <v>136064</v>
      </c>
      <c r="AT4248" s="18">
        <f>+'Per Cápita'!$F$4</f>
        <v>103408</v>
      </c>
      <c r="AU4248" s="18">
        <f>+'Per Cápita'!$F$5</f>
        <v>90347</v>
      </c>
      <c r="AV4248" s="18">
        <f>+'Per Cápita'!$F$6</f>
        <v>138242</v>
      </c>
      <c r="AW4248" s="18">
        <f>+'Per Cápita'!$F$7</f>
        <v>166544</v>
      </c>
      <c r="AX4248" s="18">
        <f>+AP4248*($T4248+$R4248)*$O4248</f>
        <v>0</v>
      </c>
      <c r="AY4248" s="18">
        <f>+AQ4248*($V4248+$X4248)*$O4248</f>
        <v>0</v>
      </c>
      <c r="AZ4248" s="18">
        <f>+AR4248*$Z4248*$O4248</f>
        <v>0</v>
      </c>
      <c r="BA4248" s="18">
        <f>+AS4248*$AB4248*$O4248</f>
        <v>0</v>
      </c>
      <c r="BB4248" s="18">
        <f>+AT4248*(S4248+Q4248)*$O4248</f>
        <v>1890650.1171269477</v>
      </c>
      <c r="BC4248" s="18">
        <f>+AU4248*(U4248+W4248)*$O4248</f>
        <v>18406335.180341575</v>
      </c>
      <c r="BD4248" s="18">
        <f>+AV4248*Y4248*$O4248</f>
        <v>0</v>
      </c>
      <c r="BE4248" s="18">
        <f>+AW4248*AA4248*$O4248</f>
        <v>0</v>
      </c>
      <c r="BF4248" s="18">
        <f>+AP4248*($AG4248+$AE4248)*$BF$1*$O4248</f>
        <v>0</v>
      </c>
      <c r="BG4248" s="18">
        <f>+AQ4248*($AK4248+$AI4248)*$BF$1*$O4248</f>
        <v>0</v>
      </c>
      <c r="BH4248" s="18">
        <f>+AR4248*$AM4248*$BF$1*$O4248</f>
        <v>0</v>
      </c>
      <c r="BI4248" s="18">
        <f>+AS4248*$AO4248*$BF$1*$O4248</f>
        <v>0</v>
      </c>
      <c r="BJ4248" s="18">
        <f>+$BF$1*AT4248*(AF4248+AD4248)*$O4248</f>
        <v>108037.14955011131</v>
      </c>
      <c r="BK4248" s="18">
        <f>+$BF$1*AU4248*(AH4248+AJ4248)*$O4248</f>
        <v>2666558.8145879465</v>
      </c>
      <c r="BL4248" s="18">
        <f>+AV4248*AL4248*$BF$1*$O4248</f>
        <v>0</v>
      </c>
      <c r="BM4248" s="18">
        <f>+$BF$1*AW4248*AN4248*$O4248</f>
        <v>0</v>
      </c>
      <c r="BN4248" s="18">
        <f>SUM(AX4248:BE4248)</f>
        <v>20296985.297468524</v>
      </c>
      <c r="BO4248" s="18">
        <f>SUM(BF4248:BM4248)</f>
        <v>2774595.964138058</v>
      </c>
      <c r="BP4248" s="36">
        <f>ROUND((BO4248+BN4248),0)</f>
        <v>23071581</v>
      </c>
      <c r="BQ4248" s="33" t="s">
        <v>11411</v>
      </c>
    </row>
    <row r="4249" spans="1:69" s="33" customFormat="1" x14ac:dyDescent="0.25">
      <c r="A4249" s="34" t="s">
        <v>7603</v>
      </c>
      <c r="B4249" s="33" t="s">
        <v>7601</v>
      </c>
      <c r="C4249" s="33">
        <v>3775</v>
      </c>
      <c r="D4249" s="33" t="s">
        <v>7603</v>
      </c>
      <c r="E4249" s="33" t="s">
        <v>6087</v>
      </c>
      <c r="F4249" s="33" t="s">
        <v>1507</v>
      </c>
      <c r="G4249" s="34">
        <v>1635</v>
      </c>
      <c r="H4249" s="34">
        <v>218753002907</v>
      </c>
      <c r="I4249" s="33" t="s">
        <v>1522</v>
      </c>
      <c r="J4249" s="33">
        <v>1</v>
      </c>
      <c r="K4249" s="22">
        <v>30.465264499681325</v>
      </c>
      <c r="L4249" s="16"/>
      <c r="M4249" s="16">
        <f>+K4249/$M$1</f>
        <v>2.1341362305661633</v>
      </c>
      <c r="N4249" s="16">
        <f>+(M4249-$N$2)/($N$1-$N$2)</f>
        <v>0.30595734312276734</v>
      </c>
      <c r="O4249" s="35">
        <f>1+N4249</f>
        <v>1.3059573431227673</v>
      </c>
      <c r="P4249" s="17">
        <f>SUM(Q4249:AB4249)</f>
        <v>358</v>
      </c>
      <c r="Q4249" s="17">
        <v>5</v>
      </c>
      <c r="R4249" s="17">
        <v>0</v>
      </c>
      <c r="S4249" s="17">
        <v>31</v>
      </c>
      <c r="T4249" s="17">
        <v>0</v>
      </c>
      <c r="U4249" s="17">
        <v>223</v>
      </c>
      <c r="V4249" s="17">
        <v>0</v>
      </c>
      <c r="W4249" s="17">
        <v>99</v>
      </c>
      <c r="X4249" s="17">
        <v>0</v>
      </c>
      <c r="Y4249" s="17">
        <v>0</v>
      </c>
      <c r="Z4249" s="17">
        <v>0</v>
      </c>
      <c r="AA4249" s="17">
        <v>0</v>
      </c>
      <c r="AB4249" s="17">
        <v>0</v>
      </c>
      <c r="AC4249" s="17">
        <f>SUM(AF4249:AO4249)</f>
        <v>0</v>
      </c>
      <c r="AD4249" s="17">
        <v>0</v>
      </c>
      <c r="AE4249" s="17">
        <v>0</v>
      </c>
      <c r="AF4249" s="17">
        <v>0</v>
      </c>
      <c r="AG4249" s="17">
        <v>0</v>
      </c>
      <c r="AH4249" s="17">
        <v>0</v>
      </c>
      <c r="AI4249" s="17">
        <v>0</v>
      </c>
      <c r="AJ4249" s="17">
        <v>0</v>
      </c>
      <c r="AK4249" s="17">
        <v>0</v>
      </c>
      <c r="AL4249" s="17">
        <v>0</v>
      </c>
      <c r="AM4249" s="17">
        <v>0</v>
      </c>
      <c r="AN4249" s="17">
        <v>0</v>
      </c>
      <c r="AO4249" s="17">
        <v>0</v>
      </c>
      <c r="AP4249" s="18">
        <f>+'Per Cápita'!$E$4</f>
        <v>83816</v>
      </c>
      <c r="AQ4249" s="18">
        <f>+'Per Cápita'!$E$5</f>
        <v>74019</v>
      </c>
      <c r="AR4249" s="18">
        <f>+'Per Cápita'!$E$6</f>
        <v>111028</v>
      </c>
      <c r="AS4249" s="18">
        <f>+'Per Cápita'!$E$7</f>
        <v>136064</v>
      </c>
      <c r="AT4249" s="18">
        <f>+'Per Cápita'!$F$4</f>
        <v>103408</v>
      </c>
      <c r="AU4249" s="18">
        <f>+'Per Cápita'!$F$5</f>
        <v>90347</v>
      </c>
      <c r="AV4249" s="18">
        <f>+'Per Cápita'!$F$6</f>
        <v>138242</v>
      </c>
      <c r="AW4249" s="18">
        <f>+'Per Cápita'!$F$7</f>
        <v>166544</v>
      </c>
      <c r="AX4249" s="18">
        <f>+AP4249*($T4249+$R4249)*$O4249</f>
        <v>0</v>
      </c>
      <c r="AY4249" s="18">
        <f>+AQ4249*($V4249+$X4249)*$O4249</f>
        <v>0</v>
      </c>
      <c r="AZ4249" s="18">
        <f>+AR4249*$Z4249*$O4249</f>
        <v>0</v>
      </c>
      <c r="BA4249" s="18">
        <f>+AS4249*$AB4249*$O4249</f>
        <v>0</v>
      </c>
      <c r="BB4249" s="18">
        <f>+AT4249*(S4249+Q4249)*$O4249</f>
        <v>4861671.7297550086</v>
      </c>
      <c r="BC4249" s="18">
        <f>+AU4249*(U4249+W4249)*$O4249</f>
        <v>37992563.641474277</v>
      </c>
      <c r="BD4249" s="18">
        <f>+AV4249*Y4249*$O4249</f>
        <v>0</v>
      </c>
      <c r="BE4249" s="18">
        <f>+AW4249*AA4249*$O4249</f>
        <v>0</v>
      </c>
      <c r="BF4249" s="18">
        <f>+AP4249*($AG4249+$AE4249)*$BF$1*$O4249</f>
        <v>0</v>
      </c>
      <c r="BG4249" s="18">
        <f>+AQ4249*($AK4249+$AI4249)*$BF$1*$O4249</f>
        <v>0</v>
      </c>
      <c r="BH4249" s="18">
        <f>+AR4249*$AM4249*$BF$1*$O4249</f>
        <v>0</v>
      </c>
      <c r="BI4249" s="18">
        <f>+AS4249*$AO4249*$BF$1*$O4249</f>
        <v>0</v>
      </c>
      <c r="BJ4249" s="18">
        <f>+$BF$1*AT4249*(AF4249+AD4249)*$O4249</f>
        <v>0</v>
      </c>
      <c r="BK4249" s="18">
        <f>+$BF$1*AU4249*(AH4249+AJ4249)*$O4249</f>
        <v>0</v>
      </c>
      <c r="BL4249" s="18">
        <f>+AV4249*AL4249*$BF$1*$O4249</f>
        <v>0</v>
      </c>
      <c r="BM4249" s="18">
        <f>+$BF$1*AW4249*AN4249*$O4249</f>
        <v>0</v>
      </c>
      <c r="BN4249" s="18">
        <f>SUM(AX4249:BE4249)</f>
        <v>42854235.371229284</v>
      </c>
      <c r="BO4249" s="18">
        <f>SUM(BF4249:BM4249)</f>
        <v>0</v>
      </c>
      <c r="BP4249" s="36">
        <f>ROUND((BO4249+BN4249),0)</f>
        <v>42854235</v>
      </c>
      <c r="BQ4249" s="33" t="s">
        <v>11411</v>
      </c>
    </row>
    <row r="4250" spans="1:69" s="33" customFormat="1" x14ac:dyDescent="0.25">
      <c r="A4250" s="34" t="s">
        <v>7603</v>
      </c>
      <c r="B4250" s="33" t="s">
        <v>7601</v>
      </c>
      <c r="C4250" s="34">
        <v>3775</v>
      </c>
      <c r="D4250" s="33" t="s">
        <v>7603</v>
      </c>
      <c r="E4250" s="33" t="s">
        <v>6087</v>
      </c>
      <c r="F4250" s="33" t="s">
        <v>1507</v>
      </c>
      <c r="G4250" s="34">
        <v>1636</v>
      </c>
      <c r="H4250" s="34">
        <v>218753002931</v>
      </c>
      <c r="I4250" s="33" t="s">
        <v>1523</v>
      </c>
      <c r="J4250" s="33">
        <v>1</v>
      </c>
      <c r="K4250" s="22">
        <v>30.465264499681325</v>
      </c>
      <c r="L4250" s="16"/>
      <c r="M4250" s="16">
        <f>+K4250/$M$1</f>
        <v>2.1341362305661633</v>
      </c>
      <c r="N4250" s="16">
        <f>+(M4250-$N$2)/($N$1-$N$2)</f>
        <v>0.30595734312276734</v>
      </c>
      <c r="O4250" s="35">
        <f>1+N4250</f>
        <v>1.3059573431227673</v>
      </c>
      <c r="P4250" s="17">
        <f>SUM(Q4250:AB4250)</f>
        <v>298</v>
      </c>
      <c r="Q4250" s="17">
        <v>6</v>
      </c>
      <c r="R4250" s="17">
        <v>0</v>
      </c>
      <c r="S4250" s="17">
        <v>22</v>
      </c>
      <c r="T4250" s="17">
        <v>0</v>
      </c>
      <c r="U4250" s="17">
        <v>183</v>
      </c>
      <c r="V4250" s="17">
        <v>0</v>
      </c>
      <c r="W4250" s="17">
        <v>87</v>
      </c>
      <c r="X4250" s="17">
        <v>0</v>
      </c>
      <c r="Y4250" s="17">
        <v>0</v>
      </c>
      <c r="Z4250" s="17">
        <v>0</v>
      </c>
      <c r="AA4250" s="17">
        <v>0</v>
      </c>
      <c r="AB4250" s="17">
        <v>0</v>
      </c>
      <c r="AC4250" s="17">
        <f>SUM(AF4250:AO4250)</f>
        <v>0</v>
      </c>
      <c r="AD4250" s="17">
        <v>0</v>
      </c>
      <c r="AE4250" s="17">
        <v>0</v>
      </c>
      <c r="AF4250" s="17">
        <v>0</v>
      </c>
      <c r="AG4250" s="17">
        <v>0</v>
      </c>
      <c r="AH4250" s="17">
        <v>0</v>
      </c>
      <c r="AI4250" s="17">
        <v>0</v>
      </c>
      <c r="AJ4250" s="17">
        <v>0</v>
      </c>
      <c r="AK4250" s="17">
        <v>0</v>
      </c>
      <c r="AL4250" s="17">
        <v>0</v>
      </c>
      <c r="AM4250" s="17">
        <v>0</v>
      </c>
      <c r="AN4250" s="17">
        <v>0</v>
      </c>
      <c r="AO4250" s="17">
        <v>0</v>
      </c>
      <c r="AP4250" s="18">
        <f>+'Per Cápita'!$E$4</f>
        <v>83816</v>
      </c>
      <c r="AQ4250" s="18">
        <f>+'Per Cápita'!$E$5</f>
        <v>74019</v>
      </c>
      <c r="AR4250" s="18">
        <f>+'Per Cápita'!$E$6</f>
        <v>111028</v>
      </c>
      <c r="AS4250" s="18">
        <f>+'Per Cápita'!$E$7</f>
        <v>136064</v>
      </c>
      <c r="AT4250" s="18">
        <f>+'Per Cápita'!$F$4</f>
        <v>103408</v>
      </c>
      <c r="AU4250" s="18">
        <f>+'Per Cápita'!$F$5</f>
        <v>90347</v>
      </c>
      <c r="AV4250" s="18">
        <f>+'Per Cápita'!$F$6</f>
        <v>138242</v>
      </c>
      <c r="AW4250" s="18">
        <f>+'Per Cápita'!$F$7</f>
        <v>166544</v>
      </c>
      <c r="AX4250" s="18">
        <f>+AP4250*($T4250+$R4250)*$O4250</f>
        <v>0</v>
      </c>
      <c r="AY4250" s="18">
        <f>+AQ4250*($V4250+$X4250)*$O4250</f>
        <v>0</v>
      </c>
      <c r="AZ4250" s="18">
        <f>+AR4250*$Z4250*$O4250</f>
        <v>0</v>
      </c>
      <c r="BA4250" s="18">
        <f>+AS4250*$AB4250*$O4250</f>
        <v>0</v>
      </c>
      <c r="BB4250" s="18">
        <f>+AT4250*(S4250+Q4250)*$O4250</f>
        <v>3781300.2342538955</v>
      </c>
      <c r="BC4250" s="18">
        <f>+AU4250*(U4250+W4250)*$O4250</f>
        <v>31857118.581360418</v>
      </c>
      <c r="BD4250" s="18">
        <f>+AV4250*Y4250*$O4250</f>
        <v>0</v>
      </c>
      <c r="BE4250" s="18">
        <f>+AW4250*AA4250*$O4250</f>
        <v>0</v>
      </c>
      <c r="BF4250" s="18">
        <f>+AP4250*($AG4250+$AE4250)*$BF$1*$O4250</f>
        <v>0</v>
      </c>
      <c r="BG4250" s="18">
        <f>+AQ4250*($AK4250+$AI4250)*$BF$1*$O4250</f>
        <v>0</v>
      </c>
      <c r="BH4250" s="18">
        <f>+AR4250*$AM4250*$BF$1*$O4250</f>
        <v>0</v>
      </c>
      <c r="BI4250" s="18">
        <f>+AS4250*$AO4250*$BF$1*$O4250</f>
        <v>0</v>
      </c>
      <c r="BJ4250" s="18">
        <f>+$BF$1*AT4250*(AF4250+AD4250)*$O4250</f>
        <v>0</v>
      </c>
      <c r="BK4250" s="18">
        <f>+$BF$1*AU4250*(AH4250+AJ4250)*$O4250</f>
        <v>0</v>
      </c>
      <c r="BL4250" s="18">
        <f>+AV4250*AL4250*$BF$1*$O4250</f>
        <v>0</v>
      </c>
      <c r="BM4250" s="18">
        <f>+$BF$1*AW4250*AN4250*$O4250</f>
        <v>0</v>
      </c>
      <c r="BN4250" s="18">
        <f>SUM(AX4250:BE4250)</f>
        <v>35638418.815614313</v>
      </c>
      <c r="BO4250" s="18">
        <f>SUM(BF4250:BM4250)</f>
        <v>0</v>
      </c>
      <c r="BP4250" s="36">
        <f>ROUND((BO4250+BN4250),0)</f>
        <v>35638419</v>
      </c>
      <c r="BQ4250" s="33" t="s">
        <v>11411</v>
      </c>
    </row>
    <row r="4251" spans="1:69" s="33" customFormat="1" x14ac:dyDescent="0.25">
      <c r="A4251" s="34" t="s">
        <v>7603</v>
      </c>
      <c r="B4251" s="33" t="s">
        <v>7601</v>
      </c>
      <c r="C4251" s="34">
        <v>3775</v>
      </c>
      <c r="D4251" s="33" t="s">
        <v>7603</v>
      </c>
      <c r="E4251" s="33" t="s">
        <v>6087</v>
      </c>
      <c r="F4251" s="33" t="s">
        <v>1507</v>
      </c>
      <c r="G4251" s="34">
        <v>1637</v>
      </c>
      <c r="H4251" s="34">
        <v>218753002982</v>
      </c>
      <c r="I4251" s="33" t="s">
        <v>1524</v>
      </c>
      <c r="J4251" s="33">
        <v>1</v>
      </c>
      <c r="K4251" s="22">
        <v>30.465264499681325</v>
      </c>
      <c r="L4251" s="16"/>
      <c r="M4251" s="16">
        <f>+K4251/$M$1</f>
        <v>2.1341362305661633</v>
      </c>
      <c r="N4251" s="16">
        <f>+(M4251-$N$2)/($N$1-$N$2)</f>
        <v>0.30595734312276734</v>
      </c>
      <c r="O4251" s="35">
        <f>1+N4251</f>
        <v>1.3059573431227673</v>
      </c>
      <c r="P4251" s="17">
        <f>SUM(Q4251:AB4251)</f>
        <v>633</v>
      </c>
      <c r="Q4251" s="17">
        <v>0</v>
      </c>
      <c r="R4251" s="17">
        <v>0</v>
      </c>
      <c r="S4251" s="17">
        <v>51</v>
      </c>
      <c r="T4251" s="17">
        <v>0</v>
      </c>
      <c r="U4251" s="17">
        <v>374</v>
      </c>
      <c r="V4251" s="17">
        <v>0</v>
      </c>
      <c r="W4251" s="17">
        <v>192</v>
      </c>
      <c r="X4251" s="17">
        <v>0</v>
      </c>
      <c r="Y4251" s="17">
        <v>16</v>
      </c>
      <c r="Z4251" s="17">
        <v>0</v>
      </c>
      <c r="AA4251" s="17">
        <v>0</v>
      </c>
      <c r="AB4251" s="17">
        <v>0</v>
      </c>
      <c r="AC4251" s="17">
        <f>SUM(AF4251:AO4251)</f>
        <v>138</v>
      </c>
      <c r="AD4251" s="17">
        <v>0</v>
      </c>
      <c r="AE4251" s="17">
        <v>0</v>
      </c>
      <c r="AF4251" s="17">
        <v>8</v>
      </c>
      <c r="AG4251" s="17">
        <v>0</v>
      </c>
      <c r="AH4251" s="17">
        <v>49</v>
      </c>
      <c r="AI4251" s="17">
        <v>0</v>
      </c>
      <c r="AJ4251" s="17">
        <v>65</v>
      </c>
      <c r="AK4251" s="17">
        <v>0</v>
      </c>
      <c r="AL4251" s="17">
        <v>16</v>
      </c>
      <c r="AM4251" s="17">
        <v>0</v>
      </c>
      <c r="AN4251" s="17">
        <v>0</v>
      </c>
      <c r="AO4251" s="17">
        <v>0</v>
      </c>
      <c r="AP4251" s="18">
        <f>+'Per Cápita'!$E$4</f>
        <v>83816</v>
      </c>
      <c r="AQ4251" s="18">
        <f>+'Per Cápita'!$E$5</f>
        <v>74019</v>
      </c>
      <c r="AR4251" s="18">
        <f>+'Per Cápita'!$E$6</f>
        <v>111028</v>
      </c>
      <c r="AS4251" s="18">
        <f>+'Per Cápita'!$E$7</f>
        <v>136064</v>
      </c>
      <c r="AT4251" s="18">
        <f>+'Per Cápita'!$F$4</f>
        <v>103408</v>
      </c>
      <c r="AU4251" s="18">
        <f>+'Per Cápita'!$F$5</f>
        <v>90347</v>
      </c>
      <c r="AV4251" s="18">
        <f>+'Per Cápita'!$F$6</f>
        <v>138242</v>
      </c>
      <c r="AW4251" s="18">
        <f>+'Per Cápita'!$F$7</f>
        <v>166544</v>
      </c>
      <c r="AX4251" s="18">
        <f>+AP4251*($T4251+$R4251)*$O4251</f>
        <v>0</v>
      </c>
      <c r="AY4251" s="18">
        <f>+AQ4251*($V4251+$X4251)*$O4251</f>
        <v>0</v>
      </c>
      <c r="AZ4251" s="18">
        <f>+AR4251*$Z4251*$O4251</f>
        <v>0</v>
      </c>
      <c r="BA4251" s="18">
        <f>+AS4251*$AB4251*$O4251</f>
        <v>0</v>
      </c>
      <c r="BB4251" s="18">
        <f>+AT4251*(S4251+Q4251)*$O4251</f>
        <v>6887368.2838195954</v>
      </c>
      <c r="BC4251" s="18">
        <f>+AU4251*(U4251+W4251)*$O4251</f>
        <v>66781959.692777768</v>
      </c>
      <c r="BD4251" s="18">
        <f>+AV4251*Y4251*$O4251</f>
        <v>2888610.4804476416</v>
      </c>
      <c r="BE4251" s="18">
        <f>+AW4251*AA4251*$O4251</f>
        <v>0</v>
      </c>
      <c r="BF4251" s="18">
        <f>+AP4251*($AG4251+$AE4251)*$BF$1*$O4251</f>
        <v>0</v>
      </c>
      <c r="BG4251" s="18">
        <f>+AQ4251*($AK4251+$AI4251)*$BF$1*$O4251</f>
        <v>0</v>
      </c>
      <c r="BH4251" s="18">
        <f>+AR4251*$AM4251*$BF$1*$O4251</f>
        <v>0</v>
      </c>
      <c r="BI4251" s="18">
        <f>+AS4251*$AO4251*$BF$1*$O4251</f>
        <v>0</v>
      </c>
      <c r="BJ4251" s="18">
        <f>+$BF$1*AT4251*(AF4251+AD4251)*$O4251</f>
        <v>216074.29910022262</v>
      </c>
      <c r="BK4251" s="18">
        <f>+$BF$1*AU4251*(AH4251+AJ4251)*$O4251</f>
        <v>2690156.6802037689</v>
      </c>
      <c r="BL4251" s="18">
        <f>+AV4251*AL4251*$BF$1*$O4251</f>
        <v>577722.09608952841</v>
      </c>
      <c r="BM4251" s="18">
        <f>+$BF$1*AW4251*AN4251*$O4251</f>
        <v>0</v>
      </c>
      <c r="BN4251" s="18">
        <f>SUM(AX4251:BE4251)</f>
        <v>76557938.457045004</v>
      </c>
      <c r="BO4251" s="18">
        <f>SUM(BF4251:BM4251)</f>
        <v>3483953.0753935198</v>
      </c>
      <c r="BP4251" s="36">
        <f>ROUND((BO4251+BN4251),0)</f>
        <v>80041892</v>
      </c>
      <c r="BQ4251" s="33" t="s">
        <v>11411</v>
      </c>
    </row>
    <row r="4252" spans="1:69" s="33" customFormat="1" x14ac:dyDescent="0.25">
      <c r="A4252" s="34" t="s">
        <v>7603</v>
      </c>
      <c r="B4252" s="33" t="s">
        <v>7601</v>
      </c>
      <c r="C4252" s="34">
        <v>3775</v>
      </c>
      <c r="D4252" s="33" t="s">
        <v>7603</v>
      </c>
      <c r="E4252" s="33" t="s">
        <v>6087</v>
      </c>
      <c r="F4252" s="33" t="s">
        <v>1507</v>
      </c>
      <c r="G4252" s="34">
        <v>136188</v>
      </c>
      <c r="H4252" s="34">
        <v>218753003075</v>
      </c>
      <c r="I4252" s="33" t="s">
        <v>1525</v>
      </c>
      <c r="J4252" s="33">
        <v>1</v>
      </c>
      <c r="K4252" s="22">
        <v>30.465264499681325</v>
      </c>
      <c r="L4252" s="16"/>
      <c r="M4252" s="16">
        <f>+K4252/$M$1</f>
        <v>2.1341362305661633</v>
      </c>
      <c r="N4252" s="16">
        <f>+(M4252-$N$2)/($N$1-$N$2)</f>
        <v>0.30595734312276734</v>
      </c>
      <c r="O4252" s="35">
        <f>1+N4252</f>
        <v>1.3059573431227673</v>
      </c>
      <c r="P4252" s="17">
        <f>SUM(Q4252:AB4252)</f>
        <v>192</v>
      </c>
      <c r="Q4252" s="17">
        <v>0</v>
      </c>
      <c r="R4252" s="17">
        <v>0</v>
      </c>
      <c r="S4252" s="17">
        <v>22</v>
      </c>
      <c r="T4252" s="17">
        <v>0</v>
      </c>
      <c r="U4252" s="17">
        <v>147</v>
      </c>
      <c r="V4252" s="17">
        <v>0</v>
      </c>
      <c r="W4252" s="17">
        <v>23</v>
      </c>
      <c r="X4252" s="17">
        <v>0</v>
      </c>
      <c r="Y4252" s="17">
        <v>0</v>
      </c>
      <c r="Z4252" s="17">
        <v>0</v>
      </c>
      <c r="AA4252" s="17">
        <v>0</v>
      </c>
      <c r="AB4252" s="17">
        <v>0</v>
      </c>
      <c r="AC4252" s="17">
        <f>SUM(AF4252:AO4252)</f>
        <v>0</v>
      </c>
      <c r="AD4252" s="17">
        <v>0</v>
      </c>
      <c r="AE4252" s="17">
        <v>0</v>
      </c>
      <c r="AF4252" s="17">
        <v>0</v>
      </c>
      <c r="AG4252" s="17">
        <v>0</v>
      </c>
      <c r="AH4252" s="17">
        <v>0</v>
      </c>
      <c r="AI4252" s="17">
        <v>0</v>
      </c>
      <c r="AJ4252" s="17">
        <v>0</v>
      </c>
      <c r="AK4252" s="17">
        <v>0</v>
      </c>
      <c r="AL4252" s="17">
        <v>0</v>
      </c>
      <c r="AM4252" s="17">
        <v>0</v>
      </c>
      <c r="AN4252" s="17">
        <v>0</v>
      </c>
      <c r="AO4252" s="17">
        <v>0</v>
      </c>
      <c r="AP4252" s="18">
        <f>+'Per Cápita'!$E$4</f>
        <v>83816</v>
      </c>
      <c r="AQ4252" s="18">
        <f>+'Per Cápita'!$E$5</f>
        <v>74019</v>
      </c>
      <c r="AR4252" s="18">
        <f>+'Per Cápita'!$E$6</f>
        <v>111028</v>
      </c>
      <c r="AS4252" s="18">
        <f>+'Per Cápita'!$E$7</f>
        <v>136064</v>
      </c>
      <c r="AT4252" s="18">
        <f>+'Per Cápita'!$F$4</f>
        <v>103408</v>
      </c>
      <c r="AU4252" s="18">
        <f>+'Per Cápita'!$F$5</f>
        <v>90347</v>
      </c>
      <c r="AV4252" s="18">
        <f>+'Per Cápita'!$F$6</f>
        <v>138242</v>
      </c>
      <c r="AW4252" s="18">
        <f>+'Per Cápita'!$F$7</f>
        <v>166544</v>
      </c>
      <c r="AX4252" s="18">
        <f>+AP4252*($T4252+$R4252)*$O4252</f>
        <v>0</v>
      </c>
      <c r="AY4252" s="18">
        <f>+AQ4252*($V4252+$X4252)*$O4252</f>
        <v>0</v>
      </c>
      <c r="AZ4252" s="18">
        <f>+AR4252*$Z4252*$O4252</f>
        <v>0</v>
      </c>
      <c r="BA4252" s="18">
        <f>+AS4252*$AB4252*$O4252</f>
        <v>0</v>
      </c>
      <c r="BB4252" s="18">
        <f>+AT4252*(S4252+Q4252)*$O4252</f>
        <v>2971021.6126280609</v>
      </c>
      <c r="BC4252" s="18">
        <f>+AU4252*(U4252+W4252)*$O4252</f>
        <v>20058185.773449153</v>
      </c>
      <c r="BD4252" s="18">
        <f>+AV4252*Y4252*$O4252</f>
        <v>0</v>
      </c>
      <c r="BE4252" s="18">
        <f>+AW4252*AA4252*$O4252</f>
        <v>0</v>
      </c>
      <c r="BF4252" s="18">
        <f>+AP4252*($AG4252+$AE4252)*$BF$1*$O4252</f>
        <v>0</v>
      </c>
      <c r="BG4252" s="18">
        <f>+AQ4252*($AK4252+$AI4252)*$BF$1*$O4252</f>
        <v>0</v>
      </c>
      <c r="BH4252" s="18">
        <f>+AR4252*$AM4252*$BF$1*$O4252</f>
        <v>0</v>
      </c>
      <c r="BI4252" s="18">
        <f>+AS4252*$AO4252*$BF$1*$O4252</f>
        <v>0</v>
      </c>
      <c r="BJ4252" s="18">
        <f>+$BF$1*AT4252*(AF4252+AD4252)*$O4252</f>
        <v>0</v>
      </c>
      <c r="BK4252" s="18">
        <f>+$BF$1*AU4252*(AH4252+AJ4252)*$O4252</f>
        <v>0</v>
      </c>
      <c r="BL4252" s="18">
        <f>+AV4252*AL4252*$BF$1*$O4252</f>
        <v>0</v>
      </c>
      <c r="BM4252" s="18">
        <f>+$BF$1*AW4252*AN4252*$O4252</f>
        <v>0</v>
      </c>
      <c r="BN4252" s="18">
        <f>SUM(AX4252:BE4252)</f>
        <v>23029207.386077214</v>
      </c>
      <c r="BO4252" s="18">
        <f>SUM(BF4252:BM4252)</f>
        <v>0</v>
      </c>
      <c r="BP4252" s="36">
        <f>ROUND((BO4252+BN4252),0)</f>
        <v>23029207</v>
      </c>
      <c r="BQ4252" s="33" t="s">
        <v>11411</v>
      </c>
    </row>
    <row r="4253" spans="1:69" s="33" customFormat="1" x14ac:dyDescent="0.25">
      <c r="A4253" s="34" t="s">
        <v>7603</v>
      </c>
      <c r="B4253" s="33" t="s">
        <v>7601</v>
      </c>
      <c r="C4253" s="34">
        <v>3775</v>
      </c>
      <c r="D4253" s="33" t="s">
        <v>7603</v>
      </c>
      <c r="E4253" s="33" t="s">
        <v>6087</v>
      </c>
      <c r="F4253" s="33" t="s">
        <v>1507</v>
      </c>
      <c r="G4253" s="34">
        <v>1638</v>
      </c>
      <c r="H4253" s="34">
        <v>218753003822</v>
      </c>
      <c r="I4253" s="33" t="s">
        <v>1526</v>
      </c>
      <c r="J4253" s="33">
        <v>1</v>
      </c>
      <c r="K4253" s="22">
        <v>30.465264499681325</v>
      </c>
      <c r="L4253" s="16"/>
      <c r="M4253" s="16">
        <f>+K4253/$M$1</f>
        <v>2.1341362305661633</v>
      </c>
      <c r="N4253" s="16">
        <f>+(M4253-$N$2)/($N$1-$N$2)</f>
        <v>0.30595734312276734</v>
      </c>
      <c r="O4253" s="35">
        <f>1+N4253</f>
        <v>1.3059573431227673</v>
      </c>
      <c r="P4253" s="17">
        <f>SUM(Q4253:AB4253)</f>
        <v>316</v>
      </c>
      <c r="Q4253" s="17">
        <v>0</v>
      </c>
      <c r="R4253" s="17">
        <v>0</v>
      </c>
      <c r="S4253" s="17">
        <v>33</v>
      </c>
      <c r="T4253" s="17">
        <v>0</v>
      </c>
      <c r="U4253" s="17">
        <v>194</v>
      </c>
      <c r="V4253" s="17">
        <v>0</v>
      </c>
      <c r="W4253" s="17">
        <v>69</v>
      </c>
      <c r="X4253" s="17">
        <v>0</v>
      </c>
      <c r="Y4253" s="17">
        <v>0</v>
      </c>
      <c r="Z4253" s="17">
        <v>0</v>
      </c>
      <c r="AA4253" s="17">
        <v>20</v>
      </c>
      <c r="AB4253" s="17">
        <v>0</v>
      </c>
      <c r="AC4253" s="17">
        <f>SUM(AF4253:AO4253)</f>
        <v>227</v>
      </c>
      <c r="AD4253" s="17">
        <v>0</v>
      </c>
      <c r="AE4253" s="17">
        <v>0</v>
      </c>
      <c r="AF4253" s="17">
        <v>25</v>
      </c>
      <c r="AG4253" s="17">
        <v>0</v>
      </c>
      <c r="AH4253" s="17">
        <v>113</v>
      </c>
      <c r="AI4253" s="17">
        <v>0</v>
      </c>
      <c r="AJ4253" s="17">
        <v>69</v>
      </c>
      <c r="AK4253" s="17">
        <v>0</v>
      </c>
      <c r="AL4253" s="17">
        <v>0</v>
      </c>
      <c r="AM4253" s="17">
        <v>0</v>
      </c>
      <c r="AN4253" s="17">
        <v>20</v>
      </c>
      <c r="AO4253" s="17">
        <v>0</v>
      </c>
      <c r="AP4253" s="18">
        <f>+'Per Cápita'!$E$4</f>
        <v>83816</v>
      </c>
      <c r="AQ4253" s="18">
        <f>+'Per Cápita'!$E$5</f>
        <v>74019</v>
      </c>
      <c r="AR4253" s="18">
        <f>+'Per Cápita'!$E$6</f>
        <v>111028</v>
      </c>
      <c r="AS4253" s="18">
        <f>+'Per Cápita'!$E$7</f>
        <v>136064</v>
      </c>
      <c r="AT4253" s="18">
        <f>+'Per Cápita'!$F$4</f>
        <v>103408</v>
      </c>
      <c r="AU4253" s="18">
        <f>+'Per Cápita'!$F$5</f>
        <v>90347</v>
      </c>
      <c r="AV4253" s="18">
        <f>+'Per Cápita'!$F$6</f>
        <v>138242</v>
      </c>
      <c r="AW4253" s="18">
        <f>+'Per Cápita'!$F$7</f>
        <v>166544</v>
      </c>
      <c r="AX4253" s="18">
        <f>+AP4253*($T4253+$R4253)*$O4253</f>
        <v>0</v>
      </c>
      <c r="AY4253" s="18">
        <f>+AQ4253*($V4253+$X4253)*$O4253</f>
        <v>0</v>
      </c>
      <c r="AZ4253" s="18">
        <f>+AR4253*$Z4253*$O4253</f>
        <v>0</v>
      </c>
      <c r="BA4253" s="18">
        <f>+AS4253*$AB4253*$O4253</f>
        <v>0</v>
      </c>
      <c r="BB4253" s="18">
        <f>+AT4253*(S4253+Q4253)*$O4253</f>
        <v>4456532.4189420911</v>
      </c>
      <c r="BC4253" s="18">
        <f>+AU4253*(U4253+W4253)*$O4253</f>
        <v>31031193.284806632</v>
      </c>
      <c r="BD4253" s="18">
        <f>+AV4253*Y4253*$O4253</f>
        <v>0</v>
      </c>
      <c r="BE4253" s="18">
        <f>+AW4253*AA4253*$O4253</f>
        <v>4349987.1950607635</v>
      </c>
      <c r="BF4253" s="18">
        <f>+AP4253*($AG4253+$AE4253)*$BF$1*$O4253</f>
        <v>0</v>
      </c>
      <c r="BG4253" s="18">
        <f>+AQ4253*($AK4253+$AI4253)*$BF$1*$O4253</f>
        <v>0</v>
      </c>
      <c r="BH4253" s="18">
        <f>+AR4253*$AM4253*$BF$1*$O4253</f>
        <v>0</v>
      </c>
      <c r="BI4253" s="18">
        <f>+AS4253*$AO4253*$BF$1*$O4253</f>
        <v>0</v>
      </c>
      <c r="BJ4253" s="18">
        <f>+$BF$1*AT4253*(AF4253+AD4253)*$O4253</f>
        <v>675232.1846881957</v>
      </c>
      <c r="BK4253" s="18">
        <f>+$BF$1*AU4253*(AH4253+AJ4253)*$O4253</f>
        <v>4294811.5420797011</v>
      </c>
      <c r="BL4253" s="18">
        <f>+AV4253*AL4253*$BF$1*$O4253</f>
        <v>0</v>
      </c>
      <c r="BM4253" s="18">
        <f>+$BF$1*AW4253*AN4253*$O4253</f>
        <v>869997.43901215261</v>
      </c>
      <c r="BN4253" s="18">
        <f>SUM(AX4253:BE4253)</f>
        <v>39837712.898809493</v>
      </c>
      <c r="BO4253" s="18">
        <f>SUM(BF4253:BM4253)</f>
        <v>5840041.1657800488</v>
      </c>
      <c r="BP4253" s="36">
        <f>ROUND((BO4253+BN4253),0)</f>
        <v>45677754</v>
      </c>
      <c r="BQ4253" s="33" t="s">
        <v>11411</v>
      </c>
    </row>
    <row r="4254" spans="1:69" s="33" customFormat="1" x14ac:dyDescent="0.25">
      <c r="A4254" s="34" t="s">
        <v>7603</v>
      </c>
      <c r="B4254" s="33" t="s">
        <v>7601</v>
      </c>
      <c r="C4254" s="34">
        <v>3775</v>
      </c>
      <c r="D4254" s="33" t="s">
        <v>7603</v>
      </c>
      <c r="E4254" s="33" t="s">
        <v>6087</v>
      </c>
      <c r="F4254" s="33" t="s">
        <v>1507</v>
      </c>
      <c r="G4254" s="34">
        <v>155877</v>
      </c>
      <c r="H4254" s="34">
        <v>218753004560</v>
      </c>
      <c r="I4254" s="33" t="s">
        <v>522</v>
      </c>
      <c r="J4254" s="33">
        <v>1</v>
      </c>
      <c r="K4254" s="22">
        <v>30.465264499681325</v>
      </c>
      <c r="L4254" s="16"/>
      <c r="M4254" s="16">
        <f>+K4254/$M$1</f>
        <v>2.1341362305661633</v>
      </c>
      <c r="N4254" s="16">
        <f>+(M4254-$N$2)/($N$1-$N$2)</f>
        <v>0.30595734312276734</v>
      </c>
      <c r="O4254" s="35">
        <f>1+N4254</f>
        <v>1.3059573431227673</v>
      </c>
      <c r="P4254" s="17">
        <f>SUM(Q4254:AB4254)</f>
        <v>281</v>
      </c>
      <c r="Q4254" s="17">
        <v>0</v>
      </c>
      <c r="R4254" s="17">
        <v>0</v>
      </c>
      <c r="S4254" s="17">
        <v>24</v>
      </c>
      <c r="T4254" s="17">
        <v>0</v>
      </c>
      <c r="U4254" s="17">
        <v>208</v>
      </c>
      <c r="V4254" s="17">
        <v>0</v>
      </c>
      <c r="W4254" s="17">
        <v>49</v>
      </c>
      <c r="X4254" s="17">
        <v>0</v>
      </c>
      <c r="Y4254" s="17">
        <v>0</v>
      </c>
      <c r="Z4254" s="17">
        <v>0</v>
      </c>
      <c r="AA4254" s="17">
        <v>0</v>
      </c>
      <c r="AB4254" s="17">
        <v>0</v>
      </c>
      <c r="AC4254" s="17">
        <f>SUM(AF4254:AO4254)</f>
        <v>0</v>
      </c>
      <c r="AD4254" s="17">
        <v>0</v>
      </c>
      <c r="AE4254" s="17">
        <v>0</v>
      </c>
      <c r="AF4254" s="17">
        <v>0</v>
      </c>
      <c r="AG4254" s="17">
        <v>0</v>
      </c>
      <c r="AH4254" s="17">
        <v>0</v>
      </c>
      <c r="AI4254" s="17">
        <v>0</v>
      </c>
      <c r="AJ4254" s="17">
        <v>0</v>
      </c>
      <c r="AK4254" s="17">
        <v>0</v>
      </c>
      <c r="AL4254" s="17">
        <v>0</v>
      </c>
      <c r="AM4254" s="17">
        <v>0</v>
      </c>
      <c r="AN4254" s="17">
        <v>0</v>
      </c>
      <c r="AO4254" s="17">
        <v>0</v>
      </c>
      <c r="AP4254" s="18">
        <f>+'Per Cápita'!$E$4</f>
        <v>83816</v>
      </c>
      <c r="AQ4254" s="18">
        <f>+'Per Cápita'!$E$5</f>
        <v>74019</v>
      </c>
      <c r="AR4254" s="18">
        <f>+'Per Cápita'!$E$6</f>
        <v>111028</v>
      </c>
      <c r="AS4254" s="18">
        <f>+'Per Cápita'!$E$7</f>
        <v>136064</v>
      </c>
      <c r="AT4254" s="18">
        <f>+'Per Cápita'!$F$4</f>
        <v>103408</v>
      </c>
      <c r="AU4254" s="18">
        <f>+'Per Cápita'!$F$5</f>
        <v>90347</v>
      </c>
      <c r="AV4254" s="18">
        <f>+'Per Cápita'!$F$6</f>
        <v>138242</v>
      </c>
      <c r="AW4254" s="18">
        <f>+'Per Cápita'!$F$7</f>
        <v>166544</v>
      </c>
      <c r="AX4254" s="18">
        <f>+AP4254*($T4254+$R4254)*$O4254</f>
        <v>0</v>
      </c>
      <c r="AY4254" s="18">
        <f>+AQ4254*($V4254+$X4254)*$O4254</f>
        <v>0</v>
      </c>
      <c r="AZ4254" s="18">
        <f>+AR4254*$Z4254*$O4254</f>
        <v>0</v>
      </c>
      <c r="BA4254" s="18">
        <f>+AS4254*$AB4254*$O4254</f>
        <v>0</v>
      </c>
      <c r="BB4254" s="18">
        <f>+AT4254*(S4254+Q4254)*$O4254</f>
        <v>3241114.4865033389</v>
      </c>
      <c r="BC4254" s="18">
        <f>+AU4254*(U4254+W4254)*$O4254</f>
        <v>30323257.316331953</v>
      </c>
      <c r="BD4254" s="18">
        <f>+AV4254*Y4254*$O4254</f>
        <v>0</v>
      </c>
      <c r="BE4254" s="18">
        <f>+AW4254*AA4254*$O4254</f>
        <v>0</v>
      </c>
      <c r="BF4254" s="18">
        <f>+AP4254*($AG4254+$AE4254)*$BF$1*$O4254</f>
        <v>0</v>
      </c>
      <c r="BG4254" s="18">
        <f>+AQ4254*($AK4254+$AI4254)*$BF$1*$O4254</f>
        <v>0</v>
      </c>
      <c r="BH4254" s="18">
        <f>+AR4254*$AM4254*$BF$1*$O4254</f>
        <v>0</v>
      </c>
      <c r="BI4254" s="18">
        <f>+AS4254*$AO4254*$BF$1*$O4254</f>
        <v>0</v>
      </c>
      <c r="BJ4254" s="18">
        <f>+$BF$1*AT4254*(AF4254+AD4254)*$O4254</f>
        <v>0</v>
      </c>
      <c r="BK4254" s="18">
        <f>+$BF$1*AU4254*(AH4254+AJ4254)*$O4254</f>
        <v>0</v>
      </c>
      <c r="BL4254" s="18">
        <f>+AV4254*AL4254*$BF$1*$O4254</f>
        <v>0</v>
      </c>
      <c r="BM4254" s="18">
        <f>+$BF$1*AW4254*AN4254*$O4254</f>
        <v>0</v>
      </c>
      <c r="BN4254" s="18">
        <f>SUM(AX4254:BE4254)</f>
        <v>33564371.802835293</v>
      </c>
      <c r="BO4254" s="18">
        <f>SUM(BF4254:BM4254)</f>
        <v>0</v>
      </c>
      <c r="BP4254" s="36">
        <f>ROUND((BO4254+BN4254),0)</f>
        <v>33564372</v>
      </c>
      <c r="BQ4254" s="33" t="s">
        <v>11411</v>
      </c>
    </row>
    <row r="4255" spans="1:69" s="33" customFormat="1" x14ac:dyDescent="0.25">
      <c r="A4255" s="34" t="s">
        <v>7603</v>
      </c>
      <c r="B4255" s="33" t="s">
        <v>7601</v>
      </c>
      <c r="C4255" s="34">
        <v>3775</v>
      </c>
      <c r="D4255" s="33" t="s">
        <v>7603</v>
      </c>
      <c r="E4255" s="33" t="s">
        <v>6087</v>
      </c>
      <c r="F4255" s="33" t="s">
        <v>1507</v>
      </c>
      <c r="G4255" s="34">
        <v>1221</v>
      </c>
      <c r="H4255" s="34">
        <v>218753004659</v>
      </c>
      <c r="I4255" s="33" t="s">
        <v>1508</v>
      </c>
      <c r="J4255" s="33">
        <v>1</v>
      </c>
      <c r="K4255" s="22">
        <v>30.465264499681325</v>
      </c>
      <c r="L4255" s="16"/>
      <c r="M4255" s="16">
        <f>+K4255/$M$1</f>
        <v>2.1341362305661633</v>
      </c>
      <c r="N4255" s="16">
        <f>+(M4255-$N$2)/($N$1-$N$2)</f>
        <v>0.30595734312276734</v>
      </c>
      <c r="O4255" s="35">
        <f>1+N4255</f>
        <v>1.3059573431227673</v>
      </c>
      <c r="P4255" s="17">
        <f>SUM(Q4255:AB4255)</f>
        <v>695</v>
      </c>
      <c r="Q4255" s="17">
        <v>0</v>
      </c>
      <c r="R4255" s="17">
        <v>0</v>
      </c>
      <c r="S4255" s="17">
        <v>0</v>
      </c>
      <c r="T4255" s="17">
        <v>33</v>
      </c>
      <c r="U4255" s="17">
        <v>0</v>
      </c>
      <c r="V4255" s="17">
        <v>328</v>
      </c>
      <c r="W4255" s="17">
        <v>0</v>
      </c>
      <c r="X4255" s="17">
        <v>259</v>
      </c>
      <c r="Y4255" s="17">
        <v>0</v>
      </c>
      <c r="Z4255" s="17">
        <v>0</v>
      </c>
      <c r="AA4255" s="17">
        <v>0</v>
      </c>
      <c r="AB4255" s="17">
        <v>75</v>
      </c>
      <c r="AC4255" s="17">
        <f>SUM(AF4255:AO4255)</f>
        <v>695</v>
      </c>
      <c r="AD4255" s="17">
        <v>0</v>
      </c>
      <c r="AE4255" s="17">
        <v>0</v>
      </c>
      <c r="AF4255" s="17">
        <v>0</v>
      </c>
      <c r="AG4255" s="17">
        <v>33</v>
      </c>
      <c r="AH4255" s="17">
        <v>0</v>
      </c>
      <c r="AI4255" s="17">
        <v>328</v>
      </c>
      <c r="AJ4255" s="17">
        <v>0</v>
      </c>
      <c r="AK4255" s="17">
        <v>259</v>
      </c>
      <c r="AL4255" s="17">
        <v>0</v>
      </c>
      <c r="AM4255" s="17">
        <v>0</v>
      </c>
      <c r="AN4255" s="17">
        <v>0</v>
      </c>
      <c r="AO4255" s="17">
        <v>75</v>
      </c>
      <c r="AP4255" s="18">
        <f>+'Per Cápita'!$E$4</f>
        <v>83816</v>
      </c>
      <c r="AQ4255" s="18">
        <f>+'Per Cápita'!$E$5</f>
        <v>74019</v>
      </c>
      <c r="AR4255" s="18">
        <f>+'Per Cápita'!$E$6</f>
        <v>111028</v>
      </c>
      <c r="AS4255" s="18">
        <f>+'Per Cápita'!$E$7</f>
        <v>136064</v>
      </c>
      <c r="AT4255" s="18">
        <f>+'Per Cápita'!$F$4</f>
        <v>103408</v>
      </c>
      <c r="AU4255" s="18">
        <f>+'Per Cápita'!$F$5</f>
        <v>90347</v>
      </c>
      <c r="AV4255" s="18">
        <f>+'Per Cápita'!$F$6</f>
        <v>138242</v>
      </c>
      <c r="AW4255" s="18">
        <f>+'Per Cápita'!$F$7</f>
        <v>166544</v>
      </c>
      <c r="AX4255" s="18">
        <f>+AP4255*($T4255+$R4255)*$O4255</f>
        <v>3612183.9821488694</v>
      </c>
      <c r="AY4255" s="18">
        <f>+AQ4255*($V4255+$X4255)*$O4255</f>
        <v>56742740.412814617</v>
      </c>
      <c r="AZ4255" s="18">
        <f>+AR4255*$Z4255*$O4255</f>
        <v>0</v>
      </c>
      <c r="BA4255" s="18">
        <f>+AS4255*$AB4255*$O4255</f>
        <v>13327033.495099217</v>
      </c>
      <c r="BB4255" s="18">
        <f>+AT4255*(S4255+Q4255)*$O4255</f>
        <v>0</v>
      </c>
      <c r="BC4255" s="18">
        <f>+AU4255*(U4255+W4255)*$O4255</f>
        <v>0</v>
      </c>
      <c r="BD4255" s="18">
        <f>+AV4255*Y4255*$O4255</f>
        <v>0</v>
      </c>
      <c r="BE4255" s="18">
        <f>+AW4255*AA4255*$O4255</f>
        <v>0</v>
      </c>
      <c r="BF4255" s="18">
        <f>+AP4255*($AG4255+$AE4255)*$BF$1*$O4255</f>
        <v>722436.79642977391</v>
      </c>
      <c r="BG4255" s="18">
        <f>+AQ4255*($AK4255+$AI4255)*$BF$1*$O4255</f>
        <v>11348548.082562923</v>
      </c>
      <c r="BH4255" s="18">
        <f>+AR4255*$AM4255*$BF$1*$O4255</f>
        <v>0</v>
      </c>
      <c r="BI4255" s="18">
        <f>+AS4255*$AO4255*$BF$1*$O4255</f>
        <v>2665406.6990198432</v>
      </c>
      <c r="BJ4255" s="18">
        <f>+$BF$1*AT4255*(AF4255+AD4255)*$O4255</f>
        <v>0</v>
      </c>
      <c r="BK4255" s="18">
        <f>+$BF$1*AU4255*(AH4255+AJ4255)*$O4255</f>
        <v>0</v>
      </c>
      <c r="BL4255" s="18">
        <f>+AV4255*AL4255*$BF$1*$O4255</f>
        <v>0</v>
      </c>
      <c r="BM4255" s="18">
        <f>+$BF$1*AW4255*AN4255*$O4255</f>
        <v>0</v>
      </c>
      <c r="BN4255" s="18">
        <f>SUM(AX4255:BE4255)</f>
        <v>73681957.890062705</v>
      </c>
      <c r="BO4255" s="18">
        <f>SUM(BF4255:BM4255)</f>
        <v>14736391.578012541</v>
      </c>
      <c r="BP4255" s="36">
        <f>ROUND((BO4255+BN4255),0)</f>
        <v>88418349</v>
      </c>
      <c r="BQ4255" s="33" t="s">
        <v>11411</v>
      </c>
    </row>
    <row r="4256" spans="1:69" s="33" customFormat="1" x14ac:dyDescent="0.25">
      <c r="A4256" s="34" t="s">
        <v>7603</v>
      </c>
      <c r="B4256" s="33" t="s">
        <v>7601</v>
      </c>
      <c r="C4256" s="34">
        <v>3775</v>
      </c>
      <c r="D4256" s="33" t="s">
        <v>7603</v>
      </c>
      <c r="E4256" s="33" t="s">
        <v>6708</v>
      </c>
      <c r="F4256" s="33" t="s">
        <v>1534</v>
      </c>
      <c r="G4256" s="34">
        <v>1654</v>
      </c>
      <c r="H4256" s="34">
        <v>218756001332</v>
      </c>
      <c r="I4256" s="33" t="s">
        <v>1536</v>
      </c>
      <c r="J4256" s="33">
        <v>1</v>
      </c>
      <c r="K4256" s="22">
        <v>44.716804005424009</v>
      </c>
      <c r="L4256" s="16"/>
      <c r="M4256" s="16">
        <f>+K4256/$M$1</f>
        <v>3.1324773675967839</v>
      </c>
      <c r="N4256" s="16">
        <f>+(M4256-$N$2)/($N$1-$N$2)</f>
        <v>0.45697114649012216</v>
      </c>
      <c r="O4256" s="35">
        <f>1+N4256</f>
        <v>1.456971146490122</v>
      </c>
      <c r="P4256" s="17">
        <f>SUM(Q4256:AB4256)</f>
        <v>151</v>
      </c>
      <c r="Q4256" s="17">
        <v>0</v>
      </c>
      <c r="R4256" s="17">
        <v>0</v>
      </c>
      <c r="S4256" s="17">
        <v>20</v>
      </c>
      <c r="T4256" s="17">
        <v>0</v>
      </c>
      <c r="U4256" s="17">
        <v>87</v>
      </c>
      <c r="V4256" s="17">
        <v>0</v>
      </c>
      <c r="W4256" s="17">
        <v>44</v>
      </c>
      <c r="X4256" s="17">
        <v>0</v>
      </c>
      <c r="Y4256" s="17">
        <v>0</v>
      </c>
      <c r="Z4256" s="17">
        <v>0</v>
      </c>
      <c r="AA4256" s="17">
        <v>0</v>
      </c>
      <c r="AB4256" s="17">
        <v>0</v>
      </c>
      <c r="AC4256" s="17">
        <f>SUM(AF4256:AO4256)</f>
        <v>0</v>
      </c>
      <c r="AD4256" s="17">
        <v>0</v>
      </c>
      <c r="AE4256" s="17">
        <v>0</v>
      </c>
      <c r="AF4256" s="17">
        <v>0</v>
      </c>
      <c r="AG4256" s="17">
        <v>0</v>
      </c>
      <c r="AH4256" s="17">
        <v>0</v>
      </c>
      <c r="AI4256" s="17">
        <v>0</v>
      </c>
      <c r="AJ4256" s="17">
        <v>0</v>
      </c>
      <c r="AK4256" s="17">
        <v>0</v>
      </c>
      <c r="AL4256" s="17">
        <v>0</v>
      </c>
      <c r="AM4256" s="17">
        <v>0</v>
      </c>
      <c r="AN4256" s="17">
        <v>0</v>
      </c>
      <c r="AO4256" s="17">
        <v>0</v>
      </c>
      <c r="AP4256" s="18">
        <f>+'Per Cápita'!$E$4</f>
        <v>83816</v>
      </c>
      <c r="AQ4256" s="18">
        <f>+'Per Cápita'!$E$5</f>
        <v>74019</v>
      </c>
      <c r="AR4256" s="18">
        <f>+'Per Cápita'!$E$6</f>
        <v>111028</v>
      </c>
      <c r="AS4256" s="18">
        <f>+'Per Cápita'!$E$7</f>
        <v>136064</v>
      </c>
      <c r="AT4256" s="18">
        <f>+'Per Cápita'!$F$4</f>
        <v>103408</v>
      </c>
      <c r="AU4256" s="18">
        <f>+'Per Cápita'!$F$5</f>
        <v>90347</v>
      </c>
      <c r="AV4256" s="18">
        <f>+'Per Cápita'!$F$6</f>
        <v>138242</v>
      </c>
      <c r="AW4256" s="18">
        <f>+'Per Cápita'!$F$7</f>
        <v>166544</v>
      </c>
      <c r="AX4256" s="18">
        <f>+AP4256*($T4256+$R4256)*$O4256</f>
        <v>0</v>
      </c>
      <c r="AY4256" s="18">
        <f>+AQ4256*($V4256+$X4256)*$O4256</f>
        <v>0</v>
      </c>
      <c r="AZ4256" s="18">
        <f>+AR4256*$Z4256*$O4256</f>
        <v>0</v>
      </c>
      <c r="BA4256" s="18">
        <f>+AS4256*$AB4256*$O4256</f>
        <v>0</v>
      </c>
      <c r="BB4256" s="18">
        <f>+AT4256*(S4256+Q4256)*$O4256</f>
        <v>3013249.4463250106</v>
      </c>
      <c r="BC4256" s="18">
        <f>+AU4256*(U4256+W4256)*$O4256</f>
        <v>17243919.354524542</v>
      </c>
      <c r="BD4256" s="18">
        <f>+AV4256*Y4256*$O4256</f>
        <v>0</v>
      </c>
      <c r="BE4256" s="18">
        <f>+AW4256*AA4256*$O4256</f>
        <v>0</v>
      </c>
      <c r="BF4256" s="18">
        <f>+AP4256*($AG4256+$AE4256)*$BF$1*$O4256</f>
        <v>0</v>
      </c>
      <c r="BG4256" s="18">
        <f>+AQ4256*($AK4256+$AI4256)*$BF$1*$O4256</f>
        <v>0</v>
      </c>
      <c r="BH4256" s="18">
        <f>+AR4256*$AM4256*$BF$1*$O4256</f>
        <v>0</v>
      </c>
      <c r="BI4256" s="18">
        <f>+AS4256*$AO4256*$BF$1*$O4256</f>
        <v>0</v>
      </c>
      <c r="BJ4256" s="18">
        <f>+$BF$1*AT4256*(AF4256+AD4256)*$O4256</f>
        <v>0</v>
      </c>
      <c r="BK4256" s="18">
        <f>+$BF$1*AU4256*(AH4256+AJ4256)*$O4256</f>
        <v>0</v>
      </c>
      <c r="BL4256" s="18">
        <f>+AV4256*AL4256*$BF$1*$O4256</f>
        <v>0</v>
      </c>
      <c r="BM4256" s="18">
        <f>+$BF$1*AW4256*AN4256*$O4256</f>
        <v>0</v>
      </c>
      <c r="BN4256" s="18">
        <f>SUM(AX4256:BE4256)</f>
        <v>20257168.800849553</v>
      </c>
      <c r="BO4256" s="18">
        <f>SUM(BF4256:BM4256)</f>
        <v>0</v>
      </c>
      <c r="BP4256" s="36">
        <f>ROUND((BO4256+BN4256),0)</f>
        <v>20257169</v>
      </c>
      <c r="BQ4256" s="33" t="s">
        <v>11411</v>
      </c>
    </row>
    <row r="4257" spans="1:69" s="33" customFormat="1" x14ac:dyDescent="0.25">
      <c r="A4257" s="34" t="s">
        <v>7603</v>
      </c>
      <c r="B4257" s="33" t="s">
        <v>7601</v>
      </c>
      <c r="C4257" s="33">
        <v>3775</v>
      </c>
      <c r="D4257" s="33" t="s">
        <v>7603</v>
      </c>
      <c r="E4257" s="33" t="s">
        <v>6708</v>
      </c>
      <c r="F4257" s="33" t="s">
        <v>1534</v>
      </c>
      <c r="G4257" s="34">
        <v>1655</v>
      </c>
      <c r="H4257" s="34">
        <v>218765000098</v>
      </c>
      <c r="I4257" s="33" t="s">
        <v>1537</v>
      </c>
      <c r="J4257" s="33">
        <v>1</v>
      </c>
      <c r="K4257" s="22">
        <v>44.716804005424009</v>
      </c>
      <c r="L4257" s="16"/>
      <c r="M4257" s="16">
        <f>+K4257/$M$1</f>
        <v>3.1324773675967839</v>
      </c>
      <c r="N4257" s="16">
        <f>+(M4257-$N$2)/($N$1-$N$2)</f>
        <v>0.45697114649012216</v>
      </c>
      <c r="O4257" s="35">
        <f>1+N4257</f>
        <v>1.456971146490122</v>
      </c>
      <c r="P4257" s="17">
        <f>SUM(Q4257:AB4257)</f>
        <v>87</v>
      </c>
      <c r="Q4257" s="17">
        <v>0</v>
      </c>
      <c r="R4257" s="17">
        <v>0</v>
      </c>
      <c r="S4257" s="17">
        <v>6</v>
      </c>
      <c r="T4257" s="17">
        <v>0</v>
      </c>
      <c r="U4257" s="17">
        <v>81</v>
      </c>
      <c r="V4257" s="17">
        <v>0</v>
      </c>
      <c r="W4257" s="17">
        <v>0</v>
      </c>
      <c r="X4257" s="17">
        <v>0</v>
      </c>
      <c r="Y4257" s="17">
        <v>0</v>
      </c>
      <c r="Z4257" s="17">
        <v>0</v>
      </c>
      <c r="AA4257" s="17">
        <v>0</v>
      </c>
      <c r="AB4257" s="17">
        <v>0</v>
      </c>
      <c r="AC4257" s="17">
        <f>SUM(AF4257:AO4257)</f>
        <v>0</v>
      </c>
      <c r="AD4257" s="17">
        <v>0</v>
      </c>
      <c r="AE4257" s="17">
        <v>0</v>
      </c>
      <c r="AF4257" s="17">
        <v>0</v>
      </c>
      <c r="AG4257" s="17">
        <v>0</v>
      </c>
      <c r="AH4257" s="17">
        <v>0</v>
      </c>
      <c r="AI4257" s="17">
        <v>0</v>
      </c>
      <c r="AJ4257" s="17">
        <v>0</v>
      </c>
      <c r="AK4257" s="17">
        <v>0</v>
      </c>
      <c r="AL4257" s="17">
        <v>0</v>
      </c>
      <c r="AM4257" s="17">
        <v>0</v>
      </c>
      <c r="AN4257" s="17">
        <v>0</v>
      </c>
      <c r="AO4257" s="17">
        <v>0</v>
      </c>
      <c r="AP4257" s="18">
        <f>+'Per Cápita'!$E$4</f>
        <v>83816</v>
      </c>
      <c r="AQ4257" s="18">
        <f>+'Per Cápita'!$E$5</f>
        <v>74019</v>
      </c>
      <c r="AR4257" s="18">
        <f>+'Per Cápita'!$E$6</f>
        <v>111028</v>
      </c>
      <c r="AS4257" s="18">
        <f>+'Per Cápita'!$E$7</f>
        <v>136064</v>
      </c>
      <c r="AT4257" s="18">
        <f>+'Per Cápita'!$F$4</f>
        <v>103408</v>
      </c>
      <c r="AU4257" s="18">
        <f>+'Per Cápita'!$F$5</f>
        <v>90347</v>
      </c>
      <c r="AV4257" s="18">
        <f>+'Per Cápita'!$F$6</f>
        <v>138242</v>
      </c>
      <c r="AW4257" s="18">
        <f>+'Per Cápita'!$F$7</f>
        <v>166544</v>
      </c>
      <c r="AX4257" s="18">
        <f>+AP4257*($T4257+$R4257)*$O4257</f>
        <v>0</v>
      </c>
      <c r="AY4257" s="18">
        <f>+AQ4257*($V4257+$X4257)*$O4257</f>
        <v>0</v>
      </c>
      <c r="AZ4257" s="18">
        <f>+AR4257*$Z4257*$O4257</f>
        <v>0</v>
      </c>
      <c r="BA4257" s="18">
        <f>+AS4257*$AB4257*$O4257</f>
        <v>0</v>
      </c>
      <c r="BB4257" s="18">
        <f>+AT4257*(S4257+Q4257)*$O4257</f>
        <v>903974.83389750321</v>
      </c>
      <c r="BC4257" s="18">
        <f>+AU4257*(U4257+W4257)*$O4257</f>
        <v>10662270.745927388</v>
      </c>
      <c r="BD4257" s="18">
        <f>+AV4257*Y4257*$O4257</f>
        <v>0</v>
      </c>
      <c r="BE4257" s="18">
        <f>+AW4257*AA4257*$O4257</f>
        <v>0</v>
      </c>
      <c r="BF4257" s="18">
        <f>+AP4257*($AG4257+$AE4257)*$BF$1*$O4257</f>
        <v>0</v>
      </c>
      <c r="BG4257" s="18">
        <f>+AQ4257*($AK4257+$AI4257)*$BF$1*$O4257</f>
        <v>0</v>
      </c>
      <c r="BH4257" s="18">
        <f>+AR4257*$AM4257*$BF$1*$O4257</f>
        <v>0</v>
      </c>
      <c r="BI4257" s="18">
        <f>+AS4257*$AO4257*$BF$1*$O4257</f>
        <v>0</v>
      </c>
      <c r="BJ4257" s="18">
        <f>+$BF$1*AT4257*(AF4257+AD4257)*$O4257</f>
        <v>0</v>
      </c>
      <c r="BK4257" s="18">
        <f>+$BF$1*AU4257*(AH4257+AJ4257)*$O4257</f>
        <v>0</v>
      </c>
      <c r="BL4257" s="18">
        <f>+AV4257*AL4257*$BF$1*$O4257</f>
        <v>0</v>
      </c>
      <c r="BM4257" s="18">
        <f>+$BF$1*AW4257*AN4257*$O4257</f>
        <v>0</v>
      </c>
      <c r="BN4257" s="18">
        <f>SUM(AX4257:BE4257)</f>
        <v>11566245.579824891</v>
      </c>
      <c r="BO4257" s="18">
        <f>SUM(BF4257:BM4257)</f>
        <v>0</v>
      </c>
      <c r="BP4257" s="36">
        <f>ROUND((BO4257+BN4257),0)</f>
        <v>11566246</v>
      </c>
      <c r="BQ4257" s="33" t="s">
        <v>11411</v>
      </c>
    </row>
    <row r="4258" spans="1:69" s="33" customFormat="1" x14ac:dyDescent="0.25">
      <c r="A4258" s="34" t="s">
        <v>7603</v>
      </c>
      <c r="B4258" s="33" t="s">
        <v>7601</v>
      </c>
      <c r="C4258" s="33">
        <v>3775</v>
      </c>
      <c r="D4258" s="33" t="s">
        <v>7603</v>
      </c>
      <c r="E4258" s="33" t="s">
        <v>6704</v>
      </c>
      <c r="F4258" s="33" t="s">
        <v>9459</v>
      </c>
      <c r="G4258" s="34">
        <v>1426</v>
      </c>
      <c r="H4258" s="34">
        <v>218765000101</v>
      </c>
      <c r="I4258" s="33" t="s">
        <v>1466</v>
      </c>
      <c r="J4258" s="33">
        <v>1</v>
      </c>
      <c r="K4258" s="22">
        <v>32.853175980562305</v>
      </c>
      <c r="L4258" s="16"/>
      <c r="M4258" s="16">
        <f>+K4258/$M$1</f>
        <v>2.3014129140423991</v>
      </c>
      <c r="N4258" s="16">
        <f>+(M4258-$N$2)/($N$1-$N$2)</f>
        <v>0.33126040562258374</v>
      </c>
      <c r="O4258" s="35">
        <f>1+N4258</f>
        <v>1.3312604056225839</v>
      </c>
      <c r="P4258" s="17">
        <f>SUM(Q4258:AB4258)</f>
        <v>113</v>
      </c>
      <c r="Q4258" s="17">
        <v>0</v>
      </c>
      <c r="R4258" s="17">
        <v>0</v>
      </c>
      <c r="S4258" s="17">
        <v>14</v>
      </c>
      <c r="T4258" s="17">
        <v>0</v>
      </c>
      <c r="U4258" s="17">
        <v>62</v>
      </c>
      <c r="V4258" s="17">
        <v>0</v>
      </c>
      <c r="W4258" s="17">
        <v>37</v>
      </c>
      <c r="X4258" s="17">
        <v>0</v>
      </c>
      <c r="Y4258" s="17">
        <v>0</v>
      </c>
      <c r="Z4258" s="17">
        <v>0</v>
      </c>
      <c r="AA4258" s="17">
        <v>0</v>
      </c>
      <c r="AB4258" s="17">
        <v>0</v>
      </c>
      <c r="AC4258" s="17">
        <f>SUM(AF4258:AO4258)</f>
        <v>0</v>
      </c>
      <c r="AD4258" s="17">
        <v>0</v>
      </c>
      <c r="AE4258" s="17">
        <v>0</v>
      </c>
      <c r="AF4258" s="17">
        <v>0</v>
      </c>
      <c r="AG4258" s="17">
        <v>0</v>
      </c>
      <c r="AH4258" s="17">
        <v>0</v>
      </c>
      <c r="AI4258" s="17">
        <v>0</v>
      </c>
      <c r="AJ4258" s="17">
        <v>0</v>
      </c>
      <c r="AK4258" s="17">
        <v>0</v>
      </c>
      <c r="AL4258" s="17">
        <v>0</v>
      </c>
      <c r="AM4258" s="17">
        <v>0</v>
      </c>
      <c r="AN4258" s="17">
        <v>0</v>
      </c>
      <c r="AO4258" s="17">
        <v>0</v>
      </c>
      <c r="AP4258" s="18">
        <f>+'Per Cápita'!$E$4</f>
        <v>83816</v>
      </c>
      <c r="AQ4258" s="18">
        <f>+'Per Cápita'!$E$5</f>
        <v>74019</v>
      </c>
      <c r="AR4258" s="18">
        <f>+'Per Cápita'!$E$6</f>
        <v>111028</v>
      </c>
      <c r="AS4258" s="18">
        <f>+'Per Cápita'!$E$7</f>
        <v>136064</v>
      </c>
      <c r="AT4258" s="18">
        <f>+'Per Cápita'!$F$4</f>
        <v>103408</v>
      </c>
      <c r="AU4258" s="18">
        <f>+'Per Cápita'!$F$5</f>
        <v>90347</v>
      </c>
      <c r="AV4258" s="18">
        <f>+'Per Cápita'!$F$6</f>
        <v>138242</v>
      </c>
      <c r="AW4258" s="18">
        <f>+'Per Cápita'!$F$7</f>
        <v>166544</v>
      </c>
      <c r="AX4258" s="18">
        <f>+AP4258*($T4258+$R4258)*$O4258</f>
        <v>0</v>
      </c>
      <c r="AY4258" s="18">
        <f>+AQ4258*($V4258+$X4258)*$O4258</f>
        <v>0</v>
      </c>
      <c r="AZ4258" s="18">
        <f>+AR4258*$Z4258*$O4258</f>
        <v>0</v>
      </c>
      <c r="BA4258" s="18">
        <f>+AS4258*$AB4258*$O4258</f>
        <v>0</v>
      </c>
      <c r="BB4258" s="18">
        <f>+AT4258*(S4258+Q4258)*$O4258</f>
        <v>1927281.6643446821</v>
      </c>
      <c r="BC4258" s="18">
        <f>+AU4258*(U4258+W4258)*$O4258</f>
        <v>11907263.002811575</v>
      </c>
      <c r="BD4258" s="18">
        <f>+AV4258*Y4258*$O4258</f>
        <v>0</v>
      </c>
      <c r="BE4258" s="18">
        <f>+AW4258*AA4258*$O4258</f>
        <v>0</v>
      </c>
      <c r="BF4258" s="18">
        <f>+AP4258*($AG4258+$AE4258)*$BF$1*$O4258</f>
        <v>0</v>
      </c>
      <c r="BG4258" s="18">
        <f>+AQ4258*($AK4258+$AI4258)*$BF$1*$O4258</f>
        <v>0</v>
      </c>
      <c r="BH4258" s="18">
        <f>+AR4258*$AM4258*$BF$1*$O4258</f>
        <v>0</v>
      </c>
      <c r="BI4258" s="18">
        <f>+AS4258*$AO4258*$BF$1*$O4258</f>
        <v>0</v>
      </c>
      <c r="BJ4258" s="18">
        <f>+$BF$1*AT4258*(AF4258+AD4258)*$O4258</f>
        <v>0</v>
      </c>
      <c r="BK4258" s="18">
        <f>+$BF$1*AU4258*(AH4258+AJ4258)*$O4258</f>
        <v>0</v>
      </c>
      <c r="BL4258" s="18">
        <f>+AV4258*AL4258*$BF$1*$O4258</f>
        <v>0</v>
      </c>
      <c r="BM4258" s="18">
        <f>+$BF$1*AW4258*AN4258*$O4258</f>
        <v>0</v>
      </c>
      <c r="BN4258" s="18">
        <f>SUM(AX4258:BE4258)</f>
        <v>13834544.667156257</v>
      </c>
      <c r="BO4258" s="18">
        <f>SUM(BF4258:BM4258)</f>
        <v>0</v>
      </c>
      <c r="BP4258" s="36">
        <f>ROUND((BO4258+BN4258),0)</f>
        <v>13834545</v>
      </c>
      <c r="BQ4258" s="33" t="s">
        <v>11411</v>
      </c>
    </row>
    <row r="4259" spans="1:69" s="33" customFormat="1" x14ac:dyDescent="0.25">
      <c r="A4259" s="34" t="s">
        <v>7603</v>
      </c>
      <c r="B4259" s="33" t="s">
        <v>7601</v>
      </c>
      <c r="C4259" s="33">
        <v>3775</v>
      </c>
      <c r="D4259" s="33" t="s">
        <v>7603</v>
      </c>
      <c r="E4259" s="33" t="s">
        <v>6708</v>
      </c>
      <c r="F4259" s="33" t="s">
        <v>1534</v>
      </c>
      <c r="G4259" s="34">
        <v>1656</v>
      </c>
      <c r="H4259" s="34">
        <v>218765000217</v>
      </c>
      <c r="I4259" s="33" t="s">
        <v>1538</v>
      </c>
      <c r="J4259" s="33">
        <v>1</v>
      </c>
      <c r="K4259" s="22">
        <v>44.716804005424009</v>
      </c>
      <c r="L4259" s="16"/>
      <c r="M4259" s="16">
        <f>+K4259/$M$1</f>
        <v>3.1324773675967839</v>
      </c>
      <c r="N4259" s="16">
        <f>+(M4259-$N$2)/($N$1-$N$2)</f>
        <v>0.45697114649012216</v>
      </c>
      <c r="O4259" s="35">
        <f>1+N4259</f>
        <v>1.456971146490122</v>
      </c>
      <c r="P4259" s="17">
        <f>SUM(Q4259:AB4259)</f>
        <v>280</v>
      </c>
      <c r="Q4259" s="17">
        <v>0</v>
      </c>
      <c r="R4259" s="17">
        <v>0</v>
      </c>
      <c r="S4259" s="17">
        <v>37</v>
      </c>
      <c r="T4259" s="17">
        <v>0</v>
      </c>
      <c r="U4259" s="17">
        <v>182</v>
      </c>
      <c r="V4259" s="17">
        <v>0</v>
      </c>
      <c r="W4259" s="17">
        <v>61</v>
      </c>
      <c r="X4259" s="17">
        <v>0</v>
      </c>
      <c r="Y4259" s="17">
        <v>0</v>
      </c>
      <c r="Z4259" s="17">
        <v>0</v>
      </c>
      <c r="AA4259" s="17">
        <v>0</v>
      </c>
      <c r="AB4259" s="17">
        <v>0</v>
      </c>
      <c r="AC4259" s="17">
        <f>SUM(AF4259:AO4259)</f>
        <v>0</v>
      </c>
      <c r="AD4259" s="17">
        <v>0</v>
      </c>
      <c r="AE4259" s="17">
        <v>0</v>
      </c>
      <c r="AF4259" s="17">
        <v>0</v>
      </c>
      <c r="AG4259" s="17">
        <v>0</v>
      </c>
      <c r="AH4259" s="17">
        <v>0</v>
      </c>
      <c r="AI4259" s="17">
        <v>0</v>
      </c>
      <c r="AJ4259" s="17">
        <v>0</v>
      </c>
      <c r="AK4259" s="17">
        <v>0</v>
      </c>
      <c r="AL4259" s="17">
        <v>0</v>
      </c>
      <c r="AM4259" s="17">
        <v>0</v>
      </c>
      <c r="AN4259" s="17">
        <v>0</v>
      </c>
      <c r="AO4259" s="17">
        <v>0</v>
      </c>
      <c r="AP4259" s="18">
        <f>+'Per Cápita'!$E$4</f>
        <v>83816</v>
      </c>
      <c r="AQ4259" s="18">
        <f>+'Per Cápita'!$E$5</f>
        <v>74019</v>
      </c>
      <c r="AR4259" s="18">
        <f>+'Per Cápita'!$E$6</f>
        <v>111028</v>
      </c>
      <c r="AS4259" s="18">
        <f>+'Per Cápita'!$E$7</f>
        <v>136064</v>
      </c>
      <c r="AT4259" s="18">
        <f>+'Per Cápita'!$F$4</f>
        <v>103408</v>
      </c>
      <c r="AU4259" s="18">
        <f>+'Per Cápita'!$F$5</f>
        <v>90347</v>
      </c>
      <c r="AV4259" s="18">
        <f>+'Per Cápita'!$F$6</f>
        <v>138242</v>
      </c>
      <c r="AW4259" s="18">
        <f>+'Per Cápita'!$F$7</f>
        <v>166544</v>
      </c>
      <c r="AX4259" s="18">
        <f>+AP4259*($T4259+$R4259)*$O4259</f>
        <v>0</v>
      </c>
      <c r="AY4259" s="18">
        <f>+AQ4259*($V4259+$X4259)*$O4259</f>
        <v>0</v>
      </c>
      <c r="AZ4259" s="18">
        <f>+AR4259*$Z4259*$O4259</f>
        <v>0</v>
      </c>
      <c r="BA4259" s="18">
        <f>+AS4259*$AB4259*$O4259</f>
        <v>0</v>
      </c>
      <c r="BB4259" s="18">
        <f>+AT4259*(S4259+Q4259)*$O4259</f>
        <v>5574511.4757012697</v>
      </c>
      <c r="BC4259" s="18">
        <f>+AU4259*(U4259+W4259)*$O4259</f>
        <v>31986812.237782162</v>
      </c>
      <c r="BD4259" s="18">
        <f>+AV4259*Y4259*$O4259</f>
        <v>0</v>
      </c>
      <c r="BE4259" s="18">
        <f>+AW4259*AA4259*$O4259</f>
        <v>0</v>
      </c>
      <c r="BF4259" s="18">
        <f>+AP4259*($AG4259+$AE4259)*$BF$1*$O4259</f>
        <v>0</v>
      </c>
      <c r="BG4259" s="18">
        <f>+AQ4259*($AK4259+$AI4259)*$BF$1*$O4259</f>
        <v>0</v>
      </c>
      <c r="BH4259" s="18">
        <f>+AR4259*$AM4259*$BF$1*$O4259</f>
        <v>0</v>
      </c>
      <c r="BI4259" s="18">
        <f>+AS4259*$AO4259*$BF$1*$O4259</f>
        <v>0</v>
      </c>
      <c r="BJ4259" s="18">
        <f>+$BF$1*AT4259*(AF4259+AD4259)*$O4259</f>
        <v>0</v>
      </c>
      <c r="BK4259" s="18">
        <f>+$BF$1*AU4259*(AH4259+AJ4259)*$O4259</f>
        <v>0</v>
      </c>
      <c r="BL4259" s="18">
        <f>+AV4259*AL4259*$BF$1*$O4259</f>
        <v>0</v>
      </c>
      <c r="BM4259" s="18">
        <f>+$BF$1*AW4259*AN4259*$O4259</f>
        <v>0</v>
      </c>
      <c r="BN4259" s="18">
        <f>SUM(AX4259:BE4259)</f>
        <v>37561323.71348343</v>
      </c>
      <c r="BO4259" s="18">
        <f>SUM(BF4259:BM4259)</f>
        <v>0</v>
      </c>
      <c r="BP4259" s="36">
        <f>ROUND((BO4259+BN4259),0)</f>
        <v>37561324</v>
      </c>
      <c r="BQ4259" s="33" t="s">
        <v>11411</v>
      </c>
    </row>
    <row r="4260" spans="1:69" s="33" customFormat="1" x14ac:dyDescent="0.25">
      <c r="A4260" s="34" t="s">
        <v>7603</v>
      </c>
      <c r="B4260" s="33" t="s">
        <v>7601</v>
      </c>
      <c r="C4260" s="33">
        <v>3775</v>
      </c>
      <c r="D4260" s="33" t="s">
        <v>7603</v>
      </c>
      <c r="E4260" s="33" t="s">
        <v>6708</v>
      </c>
      <c r="F4260" s="33" t="s">
        <v>1534</v>
      </c>
      <c r="G4260" s="34">
        <v>1657</v>
      </c>
      <c r="H4260" s="34">
        <v>218765001191</v>
      </c>
      <c r="I4260" s="33" t="s">
        <v>1539</v>
      </c>
      <c r="J4260" s="33">
        <v>1</v>
      </c>
      <c r="K4260" s="22">
        <v>44.716804005424009</v>
      </c>
      <c r="L4260" s="16"/>
      <c r="M4260" s="16">
        <f>+K4260/$M$1</f>
        <v>3.1324773675967839</v>
      </c>
      <c r="N4260" s="16">
        <f>+(M4260-$N$2)/($N$1-$N$2)</f>
        <v>0.45697114649012216</v>
      </c>
      <c r="O4260" s="35">
        <f>1+N4260</f>
        <v>1.456971146490122</v>
      </c>
      <c r="P4260" s="17">
        <f>SUM(Q4260:AB4260)</f>
        <v>175</v>
      </c>
      <c r="Q4260" s="17">
        <v>0</v>
      </c>
      <c r="R4260" s="17">
        <v>0</v>
      </c>
      <c r="S4260" s="17">
        <v>20</v>
      </c>
      <c r="T4260" s="17">
        <v>0</v>
      </c>
      <c r="U4260" s="17">
        <v>95</v>
      </c>
      <c r="V4260" s="17">
        <v>0</v>
      </c>
      <c r="W4260" s="17">
        <v>53</v>
      </c>
      <c r="X4260" s="17">
        <v>0</v>
      </c>
      <c r="Y4260" s="17">
        <v>7</v>
      </c>
      <c r="Z4260" s="17">
        <v>0</v>
      </c>
      <c r="AA4260" s="17">
        <v>0</v>
      </c>
      <c r="AB4260" s="17">
        <v>0</v>
      </c>
      <c r="AC4260" s="17">
        <f>SUM(AF4260:AO4260)</f>
        <v>0</v>
      </c>
      <c r="AD4260" s="17">
        <v>0</v>
      </c>
      <c r="AE4260" s="17">
        <v>0</v>
      </c>
      <c r="AF4260" s="17">
        <v>0</v>
      </c>
      <c r="AG4260" s="17">
        <v>0</v>
      </c>
      <c r="AH4260" s="17">
        <v>0</v>
      </c>
      <c r="AI4260" s="17">
        <v>0</v>
      </c>
      <c r="AJ4260" s="17">
        <v>0</v>
      </c>
      <c r="AK4260" s="17">
        <v>0</v>
      </c>
      <c r="AL4260" s="17">
        <v>0</v>
      </c>
      <c r="AM4260" s="17">
        <v>0</v>
      </c>
      <c r="AN4260" s="17">
        <v>0</v>
      </c>
      <c r="AO4260" s="17">
        <v>0</v>
      </c>
      <c r="AP4260" s="18">
        <f>+'Per Cápita'!$E$4</f>
        <v>83816</v>
      </c>
      <c r="AQ4260" s="18">
        <f>+'Per Cápita'!$E$5</f>
        <v>74019</v>
      </c>
      <c r="AR4260" s="18">
        <f>+'Per Cápita'!$E$6</f>
        <v>111028</v>
      </c>
      <c r="AS4260" s="18">
        <f>+'Per Cápita'!$E$7</f>
        <v>136064</v>
      </c>
      <c r="AT4260" s="18">
        <f>+'Per Cápita'!$F$4</f>
        <v>103408</v>
      </c>
      <c r="AU4260" s="18">
        <f>+'Per Cápita'!$F$5</f>
        <v>90347</v>
      </c>
      <c r="AV4260" s="18">
        <f>+'Per Cápita'!$F$6</f>
        <v>138242</v>
      </c>
      <c r="AW4260" s="18">
        <f>+'Per Cápita'!$F$7</f>
        <v>166544</v>
      </c>
      <c r="AX4260" s="18">
        <f>+AP4260*($T4260+$R4260)*$O4260</f>
        <v>0</v>
      </c>
      <c r="AY4260" s="18">
        <f>+AQ4260*($V4260+$X4260)*$O4260</f>
        <v>0</v>
      </c>
      <c r="AZ4260" s="18">
        <f>+AR4260*$Z4260*$O4260</f>
        <v>0</v>
      </c>
      <c r="BA4260" s="18">
        <f>+AS4260*$AB4260*$O4260</f>
        <v>0</v>
      </c>
      <c r="BB4260" s="18">
        <f>+AT4260*(S4260+Q4260)*$O4260</f>
        <v>3013249.4463250106</v>
      </c>
      <c r="BC4260" s="18">
        <f>+AU4260*(U4260+W4260)*$O4260</f>
        <v>19481679.881447572</v>
      </c>
      <c r="BD4260" s="18">
        <f>+AV4260*Y4260*$O4260</f>
        <v>1409902.2366316121</v>
      </c>
      <c r="BE4260" s="18">
        <f>+AW4260*AA4260*$O4260</f>
        <v>0</v>
      </c>
      <c r="BF4260" s="18">
        <f>+AP4260*($AG4260+$AE4260)*$BF$1*$O4260</f>
        <v>0</v>
      </c>
      <c r="BG4260" s="18">
        <f>+AQ4260*($AK4260+$AI4260)*$BF$1*$O4260</f>
        <v>0</v>
      </c>
      <c r="BH4260" s="18">
        <f>+AR4260*$AM4260*$BF$1*$O4260</f>
        <v>0</v>
      </c>
      <c r="BI4260" s="18">
        <f>+AS4260*$AO4260*$BF$1*$O4260</f>
        <v>0</v>
      </c>
      <c r="BJ4260" s="18">
        <f>+$BF$1*AT4260*(AF4260+AD4260)*$O4260</f>
        <v>0</v>
      </c>
      <c r="BK4260" s="18">
        <f>+$BF$1*AU4260*(AH4260+AJ4260)*$O4260</f>
        <v>0</v>
      </c>
      <c r="BL4260" s="18">
        <f>+AV4260*AL4260*$BF$1*$O4260</f>
        <v>0</v>
      </c>
      <c r="BM4260" s="18">
        <f>+$BF$1*AW4260*AN4260*$O4260</f>
        <v>0</v>
      </c>
      <c r="BN4260" s="18">
        <f>SUM(AX4260:BE4260)</f>
        <v>23904831.564404197</v>
      </c>
      <c r="BO4260" s="18">
        <f>SUM(BF4260:BM4260)</f>
        <v>0</v>
      </c>
      <c r="BP4260" s="36">
        <f>ROUND((BO4260+BN4260),0)</f>
        <v>23904832</v>
      </c>
      <c r="BQ4260" s="33" t="s">
        <v>11411</v>
      </c>
    </row>
    <row r="4261" spans="1:69" s="33" customFormat="1" x14ac:dyDescent="0.25">
      <c r="A4261" s="34" t="s">
        <v>7603</v>
      </c>
      <c r="B4261" s="33" t="s">
        <v>7601</v>
      </c>
      <c r="C4261" s="33">
        <v>3775</v>
      </c>
      <c r="D4261" s="33" t="s">
        <v>7603</v>
      </c>
      <c r="E4261" s="33" t="s">
        <v>6708</v>
      </c>
      <c r="F4261" s="33" t="s">
        <v>1534</v>
      </c>
      <c r="G4261" s="34">
        <v>1658</v>
      </c>
      <c r="H4261" s="34">
        <v>218765001299</v>
      </c>
      <c r="I4261" s="33" t="s">
        <v>5533</v>
      </c>
      <c r="J4261" s="33">
        <v>1</v>
      </c>
      <c r="K4261" s="22">
        <v>44.716804005424009</v>
      </c>
      <c r="L4261" s="16"/>
      <c r="M4261" s="16">
        <f>+K4261/$M$1</f>
        <v>3.1324773675967839</v>
      </c>
      <c r="N4261" s="16">
        <f>+(M4261-$N$2)/($N$1-$N$2)</f>
        <v>0.45697114649012216</v>
      </c>
      <c r="O4261" s="35">
        <f>1+N4261</f>
        <v>1.456971146490122</v>
      </c>
      <c r="P4261" s="17">
        <f>SUM(Q4261:AB4261)</f>
        <v>282</v>
      </c>
      <c r="Q4261" s="17">
        <v>0</v>
      </c>
      <c r="R4261" s="17">
        <v>0</v>
      </c>
      <c r="S4261" s="17">
        <v>36</v>
      </c>
      <c r="T4261" s="17">
        <v>0</v>
      </c>
      <c r="U4261" s="17">
        <v>180</v>
      </c>
      <c r="V4261" s="17">
        <v>0</v>
      </c>
      <c r="W4261" s="17">
        <v>53</v>
      </c>
      <c r="X4261" s="17">
        <v>0</v>
      </c>
      <c r="Y4261" s="17">
        <v>0</v>
      </c>
      <c r="Z4261" s="17">
        <v>0</v>
      </c>
      <c r="AA4261" s="17">
        <v>13</v>
      </c>
      <c r="AB4261" s="17">
        <v>0</v>
      </c>
      <c r="AC4261" s="17">
        <f>SUM(AF4261:AO4261)</f>
        <v>0</v>
      </c>
      <c r="AD4261" s="17">
        <v>0</v>
      </c>
      <c r="AE4261" s="17">
        <v>0</v>
      </c>
      <c r="AF4261" s="17">
        <v>0</v>
      </c>
      <c r="AG4261" s="17">
        <v>0</v>
      </c>
      <c r="AH4261" s="17">
        <v>0</v>
      </c>
      <c r="AI4261" s="17">
        <v>0</v>
      </c>
      <c r="AJ4261" s="17">
        <v>0</v>
      </c>
      <c r="AK4261" s="17">
        <v>0</v>
      </c>
      <c r="AL4261" s="17">
        <v>0</v>
      </c>
      <c r="AM4261" s="17">
        <v>0</v>
      </c>
      <c r="AN4261" s="17">
        <v>0</v>
      </c>
      <c r="AO4261" s="17">
        <v>0</v>
      </c>
      <c r="AP4261" s="18">
        <f>+'Per Cápita'!$E$4</f>
        <v>83816</v>
      </c>
      <c r="AQ4261" s="18">
        <f>+'Per Cápita'!$E$5</f>
        <v>74019</v>
      </c>
      <c r="AR4261" s="18">
        <f>+'Per Cápita'!$E$6</f>
        <v>111028</v>
      </c>
      <c r="AS4261" s="18">
        <f>+'Per Cápita'!$E$7</f>
        <v>136064</v>
      </c>
      <c r="AT4261" s="18">
        <f>+'Per Cápita'!$F$4</f>
        <v>103408</v>
      </c>
      <c r="AU4261" s="18">
        <f>+'Per Cápita'!$F$5</f>
        <v>90347</v>
      </c>
      <c r="AV4261" s="18">
        <f>+'Per Cápita'!$F$6</f>
        <v>138242</v>
      </c>
      <c r="AW4261" s="18">
        <f>+'Per Cápita'!$F$7</f>
        <v>166544</v>
      </c>
      <c r="AX4261" s="18">
        <f>+AP4261*($T4261+$R4261)*$O4261</f>
        <v>0</v>
      </c>
      <c r="AY4261" s="18">
        <f>+AQ4261*($V4261+$X4261)*$O4261</f>
        <v>0</v>
      </c>
      <c r="AZ4261" s="18">
        <f>+AR4261*$Z4261*$O4261</f>
        <v>0</v>
      </c>
      <c r="BA4261" s="18">
        <f>+AS4261*$AB4261*$O4261</f>
        <v>0</v>
      </c>
      <c r="BB4261" s="18">
        <f>+AT4261*(S4261+Q4261)*$O4261</f>
        <v>5423849.0033850195</v>
      </c>
      <c r="BC4261" s="18">
        <f>+AU4261*(U4261+W4261)*$O4261</f>
        <v>30670482.516062733</v>
      </c>
      <c r="BD4261" s="18">
        <f>+AV4261*Y4261*$O4261</f>
        <v>0</v>
      </c>
      <c r="BE4261" s="18">
        <f>+AW4261*AA4261*$O4261</f>
        <v>3154447.4340736615</v>
      </c>
      <c r="BF4261" s="18">
        <f>+AP4261*($AG4261+$AE4261)*$BF$1*$O4261</f>
        <v>0</v>
      </c>
      <c r="BG4261" s="18">
        <f>+AQ4261*($AK4261+$AI4261)*$BF$1*$O4261</f>
        <v>0</v>
      </c>
      <c r="BH4261" s="18">
        <f>+AR4261*$AM4261*$BF$1*$O4261</f>
        <v>0</v>
      </c>
      <c r="BI4261" s="18">
        <f>+AS4261*$AO4261*$BF$1*$O4261</f>
        <v>0</v>
      </c>
      <c r="BJ4261" s="18">
        <f>+$BF$1*AT4261*(AF4261+AD4261)*$O4261</f>
        <v>0</v>
      </c>
      <c r="BK4261" s="18">
        <f>+$BF$1*AU4261*(AH4261+AJ4261)*$O4261</f>
        <v>0</v>
      </c>
      <c r="BL4261" s="18">
        <f>+AV4261*AL4261*$BF$1*$O4261</f>
        <v>0</v>
      </c>
      <c r="BM4261" s="18">
        <f>+$BF$1*AW4261*AN4261*$O4261</f>
        <v>0</v>
      </c>
      <c r="BN4261" s="18">
        <f>SUM(AX4261:BE4261)</f>
        <v>39248778.953521416</v>
      </c>
      <c r="BO4261" s="18">
        <f>SUM(BF4261:BM4261)</f>
        <v>0</v>
      </c>
      <c r="BP4261" s="36">
        <f>ROUND((BO4261+BN4261),0)</f>
        <v>39248779</v>
      </c>
      <c r="BQ4261" s="33" t="s">
        <v>11411</v>
      </c>
    </row>
    <row r="4262" spans="1:69" s="33" customFormat="1" x14ac:dyDescent="0.25">
      <c r="A4262" s="34" t="s">
        <v>7603</v>
      </c>
      <c r="B4262" s="33" t="s">
        <v>7601</v>
      </c>
      <c r="C4262" s="33">
        <v>3775</v>
      </c>
      <c r="D4262" s="33" t="s">
        <v>7603</v>
      </c>
      <c r="E4262" s="33" t="s">
        <v>6709</v>
      </c>
      <c r="F4262" s="33" t="s">
        <v>441</v>
      </c>
      <c r="G4262" s="34">
        <v>1455</v>
      </c>
      <c r="H4262" s="34">
        <v>218860000208</v>
      </c>
      <c r="I4262" s="33" t="s">
        <v>1549</v>
      </c>
      <c r="J4262" s="33">
        <v>1</v>
      </c>
      <c r="K4262" s="22">
        <v>27.650581190560057</v>
      </c>
      <c r="L4262" s="16"/>
      <c r="M4262" s="16">
        <f>+K4262/$M$1</f>
        <v>1.9369635578119717</v>
      </c>
      <c r="N4262" s="16">
        <f>+(M4262-$N$2)/($N$1-$N$2)</f>
        <v>0.27613207185198735</v>
      </c>
      <c r="O4262" s="35">
        <f>1+N4262</f>
        <v>1.2761320718519873</v>
      </c>
      <c r="P4262" s="17">
        <f>SUM(Q4262:AB4262)</f>
        <v>89</v>
      </c>
      <c r="Q4262" s="17">
        <v>0</v>
      </c>
      <c r="R4262" s="17">
        <v>0</v>
      </c>
      <c r="S4262" s="17">
        <v>5</v>
      </c>
      <c r="T4262" s="17">
        <v>0</v>
      </c>
      <c r="U4262" s="17">
        <v>58</v>
      </c>
      <c r="V4262" s="17">
        <v>0</v>
      </c>
      <c r="W4262" s="17">
        <v>26</v>
      </c>
      <c r="X4262" s="17">
        <v>0</v>
      </c>
      <c r="Y4262" s="17">
        <v>0</v>
      </c>
      <c r="Z4262" s="17">
        <v>0</v>
      </c>
      <c r="AA4262" s="17">
        <v>0</v>
      </c>
      <c r="AB4262" s="17">
        <v>0</v>
      </c>
      <c r="AC4262" s="17">
        <f>SUM(AF4262:AO4262)</f>
        <v>0</v>
      </c>
      <c r="AD4262" s="17">
        <v>0</v>
      </c>
      <c r="AE4262" s="17">
        <v>0</v>
      </c>
      <c r="AF4262" s="17">
        <v>0</v>
      </c>
      <c r="AG4262" s="17">
        <v>0</v>
      </c>
      <c r="AH4262" s="17">
        <v>0</v>
      </c>
      <c r="AI4262" s="17">
        <v>0</v>
      </c>
      <c r="AJ4262" s="17">
        <v>0</v>
      </c>
      <c r="AK4262" s="17">
        <v>0</v>
      </c>
      <c r="AL4262" s="17">
        <v>0</v>
      </c>
      <c r="AM4262" s="17">
        <v>0</v>
      </c>
      <c r="AN4262" s="17">
        <v>0</v>
      </c>
      <c r="AO4262" s="17">
        <v>0</v>
      </c>
      <c r="AP4262" s="18">
        <f>+'Per Cápita'!$E$4</f>
        <v>83816</v>
      </c>
      <c r="AQ4262" s="18">
        <f>+'Per Cápita'!$E$5</f>
        <v>74019</v>
      </c>
      <c r="AR4262" s="18">
        <f>+'Per Cápita'!$E$6</f>
        <v>111028</v>
      </c>
      <c r="AS4262" s="18">
        <f>+'Per Cápita'!$E$7</f>
        <v>136064</v>
      </c>
      <c r="AT4262" s="18">
        <f>+'Per Cápita'!$F$4</f>
        <v>103408</v>
      </c>
      <c r="AU4262" s="18">
        <f>+'Per Cápita'!$F$5</f>
        <v>90347</v>
      </c>
      <c r="AV4262" s="18">
        <f>+'Per Cápita'!$F$6</f>
        <v>138242</v>
      </c>
      <c r="AW4262" s="18">
        <f>+'Per Cápita'!$F$7</f>
        <v>166544</v>
      </c>
      <c r="AX4262" s="18">
        <f>+AP4262*($T4262+$R4262)*$O4262</f>
        <v>0</v>
      </c>
      <c r="AY4262" s="18">
        <f>+AQ4262*($V4262+$X4262)*$O4262</f>
        <v>0</v>
      </c>
      <c r="AZ4262" s="18">
        <f>+AR4262*$Z4262*$O4262</f>
        <v>0</v>
      </c>
      <c r="BA4262" s="18">
        <f>+AS4262*$AB4262*$O4262</f>
        <v>0</v>
      </c>
      <c r="BB4262" s="18">
        <f>+AT4262*(S4262+Q4262)*$O4262</f>
        <v>659811.32643035147</v>
      </c>
      <c r="BC4262" s="18">
        <f>+AU4262*(U4262+W4262)*$O4262</f>
        <v>9684755.1608313657</v>
      </c>
      <c r="BD4262" s="18">
        <f>+AV4262*Y4262*$O4262</f>
        <v>0</v>
      </c>
      <c r="BE4262" s="18">
        <f>+AW4262*AA4262*$O4262</f>
        <v>0</v>
      </c>
      <c r="BF4262" s="18">
        <f>+AP4262*($AG4262+$AE4262)*$BF$1*$O4262</f>
        <v>0</v>
      </c>
      <c r="BG4262" s="18">
        <f>+AQ4262*($AK4262+$AI4262)*$BF$1*$O4262</f>
        <v>0</v>
      </c>
      <c r="BH4262" s="18">
        <f>+AR4262*$AM4262*$BF$1*$O4262</f>
        <v>0</v>
      </c>
      <c r="BI4262" s="18">
        <f>+AS4262*$AO4262*$BF$1*$O4262</f>
        <v>0</v>
      </c>
      <c r="BJ4262" s="18">
        <f>+$BF$1*AT4262*(AF4262+AD4262)*$O4262</f>
        <v>0</v>
      </c>
      <c r="BK4262" s="18">
        <f>+$BF$1*AU4262*(AH4262+AJ4262)*$O4262</f>
        <v>0</v>
      </c>
      <c r="BL4262" s="18">
        <f>+AV4262*AL4262*$BF$1*$O4262</f>
        <v>0</v>
      </c>
      <c r="BM4262" s="18">
        <f>+$BF$1*AW4262*AN4262*$O4262</f>
        <v>0</v>
      </c>
      <c r="BN4262" s="18">
        <f>SUM(AX4262:BE4262)</f>
        <v>10344566.487261716</v>
      </c>
      <c r="BO4262" s="18">
        <f>SUM(BF4262:BM4262)</f>
        <v>0</v>
      </c>
      <c r="BP4262" s="36">
        <f>ROUND((BO4262+BN4262),0)</f>
        <v>10344566</v>
      </c>
      <c r="BQ4262" s="33" t="s">
        <v>11411</v>
      </c>
    </row>
    <row r="4263" spans="1:69" s="33" customFormat="1" x14ac:dyDescent="0.25">
      <c r="A4263" s="34" t="s">
        <v>7603</v>
      </c>
      <c r="B4263" s="33" t="s">
        <v>7601</v>
      </c>
      <c r="C4263" s="33">
        <v>3775</v>
      </c>
      <c r="D4263" s="33" t="s">
        <v>7603</v>
      </c>
      <c r="E4263" s="33" t="s">
        <v>6790</v>
      </c>
      <c r="F4263" s="33" t="s">
        <v>1543</v>
      </c>
      <c r="G4263" s="34">
        <v>1662</v>
      </c>
      <c r="H4263" s="34">
        <v>218860000364</v>
      </c>
      <c r="I4263" s="33" t="s">
        <v>1544</v>
      </c>
      <c r="J4263" s="33">
        <v>1</v>
      </c>
      <c r="K4263" s="22">
        <v>27.279664250286149</v>
      </c>
      <c r="L4263" s="16"/>
      <c r="M4263" s="16">
        <f>+K4263/$M$1</f>
        <v>1.9109802849348374</v>
      </c>
      <c r="N4263" s="16">
        <f>+(M4263-$N$2)/($N$1-$N$2)</f>
        <v>0.27220171907419977</v>
      </c>
      <c r="O4263" s="35">
        <f>1+N4263</f>
        <v>1.2722017190741997</v>
      </c>
      <c r="P4263" s="17">
        <f>SUM(Q4263:AB4263)</f>
        <v>204</v>
      </c>
      <c r="Q4263" s="17">
        <v>0</v>
      </c>
      <c r="R4263" s="17">
        <v>0</v>
      </c>
      <c r="S4263" s="17">
        <v>15</v>
      </c>
      <c r="T4263" s="17">
        <v>0</v>
      </c>
      <c r="U4263" s="17">
        <v>99</v>
      </c>
      <c r="V4263" s="17">
        <v>0</v>
      </c>
      <c r="W4263" s="17">
        <v>74</v>
      </c>
      <c r="X4263" s="17">
        <v>0</v>
      </c>
      <c r="Y4263" s="17">
        <v>16</v>
      </c>
      <c r="Z4263" s="17">
        <v>0</v>
      </c>
      <c r="AA4263" s="17">
        <v>0</v>
      </c>
      <c r="AB4263" s="17">
        <v>0</v>
      </c>
      <c r="AC4263" s="17">
        <f>SUM(AF4263:AO4263)</f>
        <v>0</v>
      </c>
      <c r="AD4263" s="17">
        <v>0</v>
      </c>
      <c r="AE4263" s="17">
        <v>0</v>
      </c>
      <c r="AF4263" s="17">
        <v>0</v>
      </c>
      <c r="AG4263" s="17">
        <v>0</v>
      </c>
      <c r="AH4263" s="17">
        <v>0</v>
      </c>
      <c r="AI4263" s="17">
        <v>0</v>
      </c>
      <c r="AJ4263" s="17">
        <v>0</v>
      </c>
      <c r="AK4263" s="17">
        <v>0</v>
      </c>
      <c r="AL4263" s="17">
        <v>0</v>
      </c>
      <c r="AM4263" s="17">
        <v>0</v>
      </c>
      <c r="AN4263" s="17">
        <v>0</v>
      </c>
      <c r="AO4263" s="17">
        <v>0</v>
      </c>
      <c r="AP4263" s="18">
        <f>+'Per Cápita'!$E$4</f>
        <v>83816</v>
      </c>
      <c r="AQ4263" s="18">
        <f>+'Per Cápita'!$E$5</f>
        <v>74019</v>
      </c>
      <c r="AR4263" s="18">
        <f>+'Per Cápita'!$E$6</f>
        <v>111028</v>
      </c>
      <c r="AS4263" s="18">
        <f>+'Per Cápita'!$E$7</f>
        <v>136064</v>
      </c>
      <c r="AT4263" s="18">
        <f>+'Per Cápita'!$F$4</f>
        <v>103408</v>
      </c>
      <c r="AU4263" s="18">
        <f>+'Per Cápita'!$F$5</f>
        <v>90347</v>
      </c>
      <c r="AV4263" s="18">
        <f>+'Per Cápita'!$F$6</f>
        <v>138242</v>
      </c>
      <c r="AW4263" s="18">
        <f>+'Per Cápita'!$F$7</f>
        <v>166544</v>
      </c>
      <c r="AX4263" s="18">
        <f>+AP4263*($T4263+$R4263)*$O4263</f>
        <v>0</v>
      </c>
      <c r="AY4263" s="18">
        <f>+AQ4263*($V4263+$X4263)*$O4263</f>
        <v>0</v>
      </c>
      <c r="AZ4263" s="18">
        <f>+AR4263*$Z4263*$O4263</f>
        <v>0</v>
      </c>
      <c r="BA4263" s="18">
        <f>+AS4263*$AB4263*$O4263</f>
        <v>0</v>
      </c>
      <c r="BB4263" s="18">
        <f>+AT4263*(S4263+Q4263)*$O4263</f>
        <v>1973337.5304903726</v>
      </c>
      <c r="BC4263" s="18">
        <f>+AU4263*(U4263+W4263)*$O4263</f>
        <v>19884552.307383031</v>
      </c>
      <c r="BD4263" s="18">
        <f>+AV4263*Y4263*$O4263</f>
        <v>2813947.3607720882</v>
      </c>
      <c r="BE4263" s="18">
        <f>+AW4263*AA4263*$O4263</f>
        <v>0</v>
      </c>
      <c r="BF4263" s="18">
        <f>+AP4263*($AG4263+$AE4263)*$BF$1*$O4263</f>
        <v>0</v>
      </c>
      <c r="BG4263" s="18">
        <f>+AQ4263*($AK4263+$AI4263)*$BF$1*$O4263</f>
        <v>0</v>
      </c>
      <c r="BH4263" s="18">
        <f>+AR4263*$AM4263*$BF$1*$O4263</f>
        <v>0</v>
      </c>
      <c r="BI4263" s="18">
        <f>+AS4263*$AO4263*$BF$1*$O4263</f>
        <v>0</v>
      </c>
      <c r="BJ4263" s="18">
        <f>+$BF$1*AT4263*(AF4263+AD4263)*$O4263</f>
        <v>0</v>
      </c>
      <c r="BK4263" s="18">
        <f>+$BF$1*AU4263*(AH4263+AJ4263)*$O4263</f>
        <v>0</v>
      </c>
      <c r="BL4263" s="18">
        <f>+AV4263*AL4263*$BF$1*$O4263</f>
        <v>0</v>
      </c>
      <c r="BM4263" s="18">
        <f>+$BF$1*AW4263*AN4263*$O4263</f>
        <v>0</v>
      </c>
      <c r="BN4263" s="18">
        <f>SUM(AX4263:BE4263)</f>
        <v>24671837.198645491</v>
      </c>
      <c r="BO4263" s="18">
        <f>SUM(BF4263:BM4263)</f>
        <v>0</v>
      </c>
      <c r="BP4263" s="36">
        <f>ROUND((BO4263+BN4263),0)</f>
        <v>24671837</v>
      </c>
      <c r="BQ4263" s="33" t="s">
        <v>11411</v>
      </c>
    </row>
    <row r="4264" spans="1:69" s="33" customFormat="1" x14ac:dyDescent="0.25">
      <c r="A4264" s="34" t="s">
        <v>7603</v>
      </c>
      <c r="B4264" s="33" t="s">
        <v>7601</v>
      </c>
      <c r="C4264" s="33">
        <v>3775</v>
      </c>
      <c r="D4264" s="33" t="s">
        <v>7603</v>
      </c>
      <c r="E4264" s="33" t="s">
        <v>6790</v>
      </c>
      <c r="F4264" s="33" t="s">
        <v>1543</v>
      </c>
      <c r="G4264" s="34">
        <v>1664</v>
      </c>
      <c r="H4264" s="34">
        <v>218860001301</v>
      </c>
      <c r="I4264" s="33" t="s">
        <v>1545</v>
      </c>
      <c r="J4264" s="33">
        <v>1</v>
      </c>
      <c r="K4264" s="22">
        <v>27.279664250286149</v>
      </c>
      <c r="L4264" s="16"/>
      <c r="M4264" s="16">
        <f>+K4264/$M$1</f>
        <v>1.9109802849348374</v>
      </c>
      <c r="N4264" s="16">
        <f>+(M4264-$N$2)/($N$1-$N$2)</f>
        <v>0.27220171907419977</v>
      </c>
      <c r="O4264" s="35">
        <f>1+N4264</f>
        <v>1.2722017190741997</v>
      </c>
      <c r="P4264" s="17">
        <f>SUM(Q4264:AB4264)</f>
        <v>126</v>
      </c>
      <c r="Q4264" s="17">
        <v>0</v>
      </c>
      <c r="R4264" s="17">
        <v>0</v>
      </c>
      <c r="S4264" s="17">
        <v>13</v>
      </c>
      <c r="T4264" s="17">
        <v>0</v>
      </c>
      <c r="U4264" s="17">
        <v>65</v>
      </c>
      <c r="V4264" s="17">
        <v>0</v>
      </c>
      <c r="W4264" s="17">
        <v>48</v>
      </c>
      <c r="X4264" s="17">
        <v>0</v>
      </c>
      <c r="Y4264" s="17">
        <v>0</v>
      </c>
      <c r="Z4264" s="17">
        <v>0</v>
      </c>
      <c r="AA4264" s="17">
        <v>0</v>
      </c>
      <c r="AB4264" s="17">
        <v>0</v>
      </c>
      <c r="AC4264" s="17">
        <f>SUM(AF4264:AO4264)</f>
        <v>0</v>
      </c>
      <c r="AD4264" s="17">
        <v>0</v>
      </c>
      <c r="AE4264" s="17">
        <v>0</v>
      </c>
      <c r="AF4264" s="17">
        <v>0</v>
      </c>
      <c r="AG4264" s="17">
        <v>0</v>
      </c>
      <c r="AH4264" s="17">
        <v>0</v>
      </c>
      <c r="AI4264" s="17">
        <v>0</v>
      </c>
      <c r="AJ4264" s="17">
        <v>0</v>
      </c>
      <c r="AK4264" s="17">
        <v>0</v>
      </c>
      <c r="AL4264" s="17">
        <v>0</v>
      </c>
      <c r="AM4264" s="17">
        <v>0</v>
      </c>
      <c r="AN4264" s="17">
        <v>0</v>
      </c>
      <c r="AO4264" s="17">
        <v>0</v>
      </c>
      <c r="AP4264" s="18">
        <f>+'Per Cápita'!$E$4</f>
        <v>83816</v>
      </c>
      <c r="AQ4264" s="18">
        <f>+'Per Cápita'!$E$5</f>
        <v>74019</v>
      </c>
      <c r="AR4264" s="18">
        <f>+'Per Cápita'!$E$6</f>
        <v>111028</v>
      </c>
      <c r="AS4264" s="18">
        <f>+'Per Cápita'!$E$7</f>
        <v>136064</v>
      </c>
      <c r="AT4264" s="18">
        <f>+'Per Cápita'!$F$4</f>
        <v>103408</v>
      </c>
      <c r="AU4264" s="18">
        <f>+'Per Cápita'!$F$5</f>
        <v>90347</v>
      </c>
      <c r="AV4264" s="18">
        <f>+'Per Cápita'!$F$6</f>
        <v>138242</v>
      </c>
      <c r="AW4264" s="18">
        <f>+'Per Cápita'!$F$7</f>
        <v>166544</v>
      </c>
      <c r="AX4264" s="18">
        <f>+AP4264*($T4264+$R4264)*$O4264</f>
        <v>0</v>
      </c>
      <c r="AY4264" s="18">
        <f>+AQ4264*($V4264+$X4264)*$O4264</f>
        <v>0</v>
      </c>
      <c r="AZ4264" s="18">
        <f>+AR4264*$Z4264*$O4264</f>
        <v>0</v>
      </c>
      <c r="BA4264" s="18">
        <f>+AS4264*$AB4264*$O4264</f>
        <v>0</v>
      </c>
      <c r="BB4264" s="18">
        <f>+AT4264*(S4264+Q4264)*$O4264</f>
        <v>1710225.8597583228</v>
      </c>
      <c r="BC4264" s="18">
        <f>+AU4264*(U4264+W4264)*$O4264</f>
        <v>12988175.78459123</v>
      </c>
      <c r="BD4264" s="18">
        <f>+AV4264*Y4264*$O4264</f>
        <v>0</v>
      </c>
      <c r="BE4264" s="18">
        <f>+AW4264*AA4264*$O4264</f>
        <v>0</v>
      </c>
      <c r="BF4264" s="18">
        <f>+AP4264*($AG4264+$AE4264)*$BF$1*$O4264</f>
        <v>0</v>
      </c>
      <c r="BG4264" s="18">
        <f>+AQ4264*($AK4264+$AI4264)*$BF$1*$O4264</f>
        <v>0</v>
      </c>
      <c r="BH4264" s="18">
        <f>+AR4264*$AM4264*$BF$1*$O4264</f>
        <v>0</v>
      </c>
      <c r="BI4264" s="18">
        <f>+AS4264*$AO4264*$BF$1*$O4264</f>
        <v>0</v>
      </c>
      <c r="BJ4264" s="18">
        <f>+$BF$1*AT4264*(AF4264+AD4264)*$O4264</f>
        <v>0</v>
      </c>
      <c r="BK4264" s="18">
        <f>+$BF$1*AU4264*(AH4264+AJ4264)*$O4264</f>
        <v>0</v>
      </c>
      <c r="BL4264" s="18">
        <f>+AV4264*AL4264*$BF$1*$O4264</f>
        <v>0</v>
      </c>
      <c r="BM4264" s="18">
        <f>+$BF$1*AW4264*AN4264*$O4264</f>
        <v>0</v>
      </c>
      <c r="BN4264" s="18">
        <f>SUM(AX4264:BE4264)</f>
        <v>14698401.644349553</v>
      </c>
      <c r="BO4264" s="18">
        <f>SUM(BF4264:BM4264)</f>
        <v>0</v>
      </c>
      <c r="BP4264" s="36">
        <f>ROUND((BO4264+BN4264),0)</f>
        <v>14698402</v>
      </c>
      <c r="BQ4264" s="33" t="s">
        <v>11411</v>
      </c>
    </row>
    <row r="4265" spans="1:69" s="33" customFormat="1" x14ac:dyDescent="0.25">
      <c r="A4265" s="34" t="s">
        <v>7603</v>
      </c>
      <c r="B4265" s="33" t="s">
        <v>7601</v>
      </c>
      <c r="C4265" s="33">
        <v>3775</v>
      </c>
      <c r="D4265" s="33" t="s">
        <v>7603</v>
      </c>
      <c r="E4265" s="33" t="s">
        <v>6709</v>
      </c>
      <c r="F4265" s="33" t="s">
        <v>441</v>
      </c>
      <c r="G4265" s="34">
        <v>1456</v>
      </c>
      <c r="H4265" s="34">
        <v>218860001387</v>
      </c>
      <c r="I4265" s="33" t="s">
        <v>1550</v>
      </c>
      <c r="J4265" s="33">
        <v>1</v>
      </c>
      <c r="K4265" s="22">
        <v>27.650581190560057</v>
      </c>
      <c r="L4265" s="16"/>
      <c r="M4265" s="16">
        <f>+K4265/$M$1</f>
        <v>1.9369635578119717</v>
      </c>
      <c r="N4265" s="16">
        <f>+(M4265-$N$2)/($N$1-$N$2)</f>
        <v>0.27613207185198735</v>
      </c>
      <c r="O4265" s="35">
        <f>1+N4265</f>
        <v>1.2761320718519873</v>
      </c>
      <c r="P4265" s="17">
        <f>SUM(Q4265:AB4265)</f>
        <v>115</v>
      </c>
      <c r="Q4265" s="17">
        <v>0</v>
      </c>
      <c r="R4265" s="17">
        <v>0</v>
      </c>
      <c r="S4265" s="17">
        <v>10</v>
      </c>
      <c r="T4265" s="17">
        <v>0</v>
      </c>
      <c r="U4265" s="17">
        <v>56</v>
      </c>
      <c r="V4265" s="17">
        <v>0</v>
      </c>
      <c r="W4265" s="17">
        <v>36</v>
      </c>
      <c r="X4265" s="17">
        <v>0</v>
      </c>
      <c r="Y4265" s="17">
        <v>0</v>
      </c>
      <c r="Z4265" s="17">
        <v>0</v>
      </c>
      <c r="AA4265" s="17">
        <v>13</v>
      </c>
      <c r="AB4265" s="17">
        <v>0</v>
      </c>
      <c r="AC4265" s="17">
        <f>SUM(AF4265:AO4265)</f>
        <v>77</v>
      </c>
      <c r="AD4265" s="17">
        <v>0</v>
      </c>
      <c r="AE4265" s="17">
        <v>0</v>
      </c>
      <c r="AF4265" s="17">
        <v>1</v>
      </c>
      <c r="AG4265" s="17">
        <v>0</v>
      </c>
      <c r="AH4265" s="17">
        <v>27</v>
      </c>
      <c r="AI4265" s="17">
        <v>0</v>
      </c>
      <c r="AJ4265" s="17">
        <v>36</v>
      </c>
      <c r="AK4265" s="17">
        <v>0</v>
      </c>
      <c r="AL4265" s="17">
        <v>0</v>
      </c>
      <c r="AM4265" s="17">
        <v>0</v>
      </c>
      <c r="AN4265" s="17">
        <v>13</v>
      </c>
      <c r="AO4265" s="17">
        <v>0</v>
      </c>
      <c r="AP4265" s="18">
        <f>+'Per Cápita'!$E$4</f>
        <v>83816</v>
      </c>
      <c r="AQ4265" s="18">
        <f>+'Per Cápita'!$E$5</f>
        <v>74019</v>
      </c>
      <c r="AR4265" s="18">
        <f>+'Per Cápita'!$E$6</f>
        <v>111028</v>
      </c>
      <c r="AS4265" s="18">
        <f>+'Per Cápita'!$E$7</f>
        <v>136064</v>
      </c>
      <c r="AT4265" s="18">
        <f>+'Per Cápita'!$F$4</f>
        <v>103408</v>
      </c>
      <c r="AU4265" s="18">
        <f>+'Per Cápita'!$F$5</f>
        <v>90347</v>
      </c>
      <c r="AV4265" s="18">
        <f>+'Per Cápita'!$F$6</f>
        <v>138242</v>
      </c>
      <c r="AW4265" s="18">
        <f>+'Per Cápita'!$F$7</f>
        <v>166544</v>
      </c>
      <c r="AX4265" s="18">
        <f>+AP4265*($T4265+$R4265)*$O4265</f>
        <v>0</v>
      </c>
      <c r="AY4265" s="18">
        <f>+AQ4265*($V4265+$X4265)*$O4265</f>
        <v>0</v>
      </c>
      <c r="AZ4265" s="18">
        <f>+AR4265*$Z4265*$O4265</f>
        <v>0</v>
      </c>
      <c r="BA4265" s="18">
        <f>+AS4265*$AB4265*$O4265</f>
        <v>0</v>
      </c>
      <c r="BB4265" s="18">
        <f>+AT4265*(S4265+Q4265)*$O4265</f>
        <v>1319622.6528607029</v>
      </c>
      <c r="BC4265" s="18">
        <f>+AU4265*(U4265+W4265)*$O4265</f>
        <v>10607112.795196258</v>
      </c>
      <c r="BD4265" s="18">
        <f>+AV4265*Y4265*$O4265</f>
        <v>0</v>
      </c>
      <c r="BE4265" s="18">
        <f>+AW4265*AA4265*$O4265</f>
        <v>2762917.8170687258</v>
      </c>
      <c r="BF4265" s="18">
        <f>+AP4265*($AG4265+$AE4265)*$BF$1*$O4265</f>
        <v>0</v>
      </c>
      <c r="BG4265" s="18">
        <f>+AQ4265*($AK4265+$AI4265)*$BF$1*$O4265</f>
        <v>0</v>
      </c>
      <c r="BH4265" s="18">
        <f>+AR4265*$AM4265*$BF$1*$O4265</f>
        <v>0</v>
      </c>
      <c r="BI4265" s="18">
        <f>+AS4265*$AO4265*$BF$1*$O4265</f>
        <v>0</v>
      </c>
      <c r="BJ4265" s="18">
        <f>+$BF$1*AT4265*(AF4265+AD4265)*$O4265</f>
        <v>26392.453057214065</v>
      </c>
      <c r="BK4265" s="18">
        <f>+$BF$1*AU4265*(AH4265+AJ4265)*$O4265</f>
        <v>1452713.274124705</v>
      </c>
      <c r="BL4265" s="18">
        <f>+AV4265*AL4265*$BF$1*$O4265</f>
        <v>0</v>
      </c>
      <c r="BM4265" s="18">
        <f>+$BF$1*AW4265*AN4265*$O4265</f>
        <v>552583.56341374514</v>
      </c>
      <c r="BN4265" s="18">
        <f>SUM(AX4265:BE4265)</f>
        <v>14689653.265125686</v>
      </c>
      <c r="BO4265" s="18">
        <f>SUM(BF4265:BM4265)</f>
        <v>2031689.2905956642</v>
      </c>
      <c r="BP4265" s="36">
        <f>ROUND((BO4265+BN4265),0)</f>
        <v>16721343</v>
      </c>
      <c r="BQ4265" s="33" t="s">
        <v>11411</v>
      </c>
    </row>
    <row r="4266" spans="1:69" s="33" customFormat="1" x14ac:dyDescent="0.25">
      <c r="A4266" s="34" t="s">
        <v>7204</v>
      </c>
      <c r="B4266" s="33" t="s">
        <v>5761</v>
      </c>
      <c r="C4266" s="34">
        <v>3778</v>
      </c>
      <c r="D4266" s="33" t="s">
        <v>7204</v>
      </c>
      <c r="E4266" s="33" t="s">
        <v>6088</v>
      </c>
      <c r="F4266" s="33" t="s">
        <v>1555</v>
      </c>
      <c r="G4266" s="34">
        <v>10511</v>
      </c>
      <c r="H4266" s="34">
        <v>219001000774</v>
      </c>
      <c r="I4266" s="33" t="s">
        <v>11043</v>
      </c>
      <c r="J4266" s="33">
        <v>1</v>
      </c>
      <c r="K4266" s="22">
        <v>9.0974382651584271</v>
      </c>
      <c r="L4266" s="16"/>
      <c r="M4266" s="16">
        <f>+K4266/$M$1</f>
        <v>0.63728882469465087</v>
      </c>
      <c r="N4266" s="16">
        <f>+(M4266-$N$2)/($N$1-$N$2)</f>
        <v>7.9537123183175171E-2</v>
      </c>
      <c r="O4266" s="35">
        <f>1+N4266</f>
        <v>1.0795371231831752</v>
      </c>
      <c r="P4266" s="17">
        <f>SUM(Q4266:AB4266)</f>
        <v>276</v>
      </c>
      <c r="Q4266" s="17">
        <v>0</v>
      </c>
      <c r="R4266" s="17">
        <v>0</v>
      </c>
      <c r="S4266" s="17">
        <v>23</v>
      </c>
      <c r="T4266" s="17">
        <v>0</v>
      </c>
      <c r="U4266" s="17">
        <v>115</v>
      </c>
      <c r="V4266" s="17">
        <v>0</v>
      </c>
      <c r="W4266" s="17">
        <v>100</v>
      </c>
      <c r="X4266" s="17">
        <v>0</v>
      </c>
      <c r="Y4266" s="17">
        <v>38</v>
      </c>
      <c r="Z4266" s="17">
        <v>0</v>
      </c>
      <c r="AA4266" s="17">
        <v>0</v>
      </c>
      <c r="AB4266" s="17">
        <v>0</v>
      </c>
      <c r="AC4266" s="17">
        <f>SUM(AF4266:AO4266)</f>
        <v>0</v>
      </c>
      <c r="AD4266" s="17">
        <v>0</v>
      </c>
      <c r="AE4266" s="17">
        <v>0</v>
      </c>
      <c r="AF4266" s="17">
        <v>0</v>
      </c>
      <c r="AG4266" s="17">
        <v>0</v>
      </c>
      <c r="AH4266" s="17">
        <v>0</v>
      </c>
      <c r="AI4266" s="17">
        <v>0</v>
      </c>
      <c r="AJ4266" s="17">
        <v>0</v>
      </c>
      <c r="AK4266" s="17">
        <v>0</v>
      </c>
      <c r="AL4266" s="17">
        <v>0</v>
      </c>
      <c r="AM4266" s="17">
        <v>0</v>
      </c>
      <c r="AN4266" s="17">
        <v>0</v>
      </c>
      <c r="AO4266" s="17">
        <v>0</v>
      </c>
      <c r="AP4266" s="18">
        <f>+'Per Cápita'!$E$4</f>
        <v>83816</v>
      </c>
      <c r="AQ4266" s="18">
        <f>+'Per Cápita'!$E$5</f>
        <v>74019</v>
      </c>
      <c r="AR4266" s="18">
        <f>+'Per Cápita'!$E$6</f>
        <v>111028</v>
      </c>
      <c r="AS4266" s="18">
        <f>+'Per Cápita'!$E$7</f>
        <v>136064</v>
      </c>
      <c r="AT4266" s="18">
        <f>+'Per Cápita'!$F$4</f>
        <v>103408</v>
      </c>
      <c r="AU4266" s="18">
        <f>+'Per Cápita'!$F$5</f>
        <v>90347</v>
      </c>
      <c r="AV4266" s="18">
        <f>+'Per Cápita'!$F$6</f>
        <v>138242</v>
      </c>
      <c r="AW4266" s="18">
        <f>+'Per Cápita'!$F$7</f>
        <v>166544</v>
      </c>
      <c r="AX4266" s="18">
        <f>+AP4266*($T4266+$R4266)*$O4266</f>
        <v>0</v>
      </c>
      <c r="AY4266" s="18">
        <f>+AQ4266*($V4266+$X4266)*$O4266</f>
        <v>0</v>
      </c>
      <c r="AZ4266" s="18">
        <f>+AR4266*$Z4266*$O4266</f>
        <v>0</v>
      </c>
      <c r="BA4266" s="18">
        <f>+AS4266*$AB4266*$O4266</f>
        <v>0</v>
      </c>
      <c r="BB4266" s="18">
        <f>+AT4266*(S4266+Q4266)*$O4266</f>
        <v>2567553.8211848931</v>
      </c>
      <c r="BC4266" s="18">
        <f>+AU4266*(U4266+W4266)*$O4266</f>
        <v>20969582.20066952</v>
      </c>
      <c r="BD4266" s="18">
        <f>+AV4266*Y4266*$O4266</f>
        <v>5671020.0973573634</v>
      </c>
      <c r="BE4266" s="18">
        <f>+AW4266*AA4266*$O4266</f>
        <v>0</v>
      </c>
      <c r="BF4266" s="18">
        <f>+AP4266*($AG4266+$AE4266)*$BF$1*$O4266</f>
        <v>0</v>
      </c>
      <c r="BG4266" s="18">
        <f>+AQ4266*($AK4266+$AI4266)*$BF$1*$O4266</f>
        <v>0</v>
      </c>
      <c r="BH4266" s="18">
        <f>+AR4266*$AM4266*$BF$1*$O4266</f>
        <v>0</v>
      </c>
      <c r="BI4266" s="18">
        <f>+AS4266*$AO4266*$BF$1*$O4266</f>
        <v>0</v>
      </c>
      <c r="BJ4266" s="18">
        <f>+$BF$1*AT4266*(AF4266+AD4266)*$O4266</f>
        <v>0</v>
      </c>
      <c r="BK4266" s="18">
        <f>+$BF$1*AU4266*(AH4266+AJ4266)*$O4266</f>
        <v>0</v>
      </c>
      <c r="BL4266" s="18">
        <f>+AV4266*AL4266*$BF$1*$O4266</f>
        <v>0</v>
      </c>
      <c r="BM4266" s="18">
        <f>+$BF$1*AW4266*AN4266*$O4266</f>
        <v>0</v>
      </c>
      <c r="BN4266" s="18">
        <f>SUM(AX4266:BE4266)</f>
        <v>29208156.119211774</v>
      </c>
      <c r="BO4266" s="18">
        <f>SUM(BF4266:BM4266)</f>
        <v>0</v>
      </c>
      <c r="BP4266" s="36">
        <f>ROUND((BO4266+BN4266),0)</f>
        <v>29208156</v>
      </c>
      <c r="BQ4266" s="33" t="s">
        <v>11411</v>
      </c>
    </row>
    <row r="4267" spans="1:69" s="33" customFormat="1" x14ac:dyDescent="0.25">
      <c r="A4267" s="34" t="s">
        <v>7204</v>
      </c>
      <c r="B4267" s="33" t="s">
        <v>5761</v>
      </c>
      <c r="C4267" s="34">
        <v>3778</v>
      </c>
      <c r="D4267" s="33" t="s">
        <v>7204</v>
      </c>
      <c r="E4267" s="33" t="s">
        <v>6088</v>
      </c>
      <c r="F4267" s="33" t="s">
        <v>1555</v>
      </c>
      <c r="G4267" s="34">
        <v>10512</v>
      </c>
      <c r="H4267" s="34">
        <v>219001000812</v>
      </c>
      <c r="I4267" s="33" t="s">
        <v>11044</v>
      </c>
      <c r="J4267" s="33">
        <v>1</v>
      </c>
      <c r="K4267" s="22">
        <v>9.0974382651584271</v>
      </c>
      <c r="L4267" s="16"/>
      <c r="M4267" s="16">
        <f>+K4267/$M$1</f>
        <v>0.63728882469465087</v>
      </c>
      <c r="N4267" s="16">
        <f>+(M4267-$N$2)/($N$1-$N$2)</f>
        <v>7.9537123183175171E-2</v>
      </c>
      <c r="O4267" s="35">
        <f>1+N4267</f>
        <v>1.0795371231831752</v>
      </c>
      <c r="P4267" s="17">
        <f>SUM(Q4267:AB4267)</f>
        <v>162</v>
      </c>
      <c r="Q4267" s="17">
        <v>0</v>
      </c>
      <c r="R4267" s="17">
        <v>0</v>
      </c>
      <c r="S4267" s="17">
        <v>12</v>
      </c>
      <c r="T4267" s="17">
        <v>0</v>
      </c>
      <c r="U4267" s="17">
        <v>76</v>
      </c>
      <c r="V4267" s="17">
        <v>0</v>
      </c>
      <c r="W4267" s="17">
        <v>54</v>
      </c>
      <c r="X4267" s="17">
        <v>0</v>
      </c>
      <c r="Y4267" s="17">
        <v>0</v>
      </c>
      <c r="Z4267" s="17">
        <v>0</v>
      </c>
      <c r="AA4267" s="17">
        <v>20</v>
      </c>
      <c r="AB4267" s="17">
        <v>0</v>
      </c>
      <c r="AC4267" s="17">
        <f>SUM(AF4267:AO4267)</f>
        <v>0</v>
      </c>
      <c r="AD4267" s="17">
        <v>0</v>
      </c>
      <c r="AE4267" s="17">
        <v>0</v>
      </c>
      <c r="AF4267" s="17">
        <v>0</v>
      </c>
      <c r="AG4267" s="17">
        <v>0</v>
      </c>
      <c r="AH4267" s="17">
        <v>0</v>
      </c>
      <c r="AI4267" s="17">
        <v>0</v>
      </c>
      <c r="AJ4267" s="17">
        <v>0</v>
      </c>
      <c r="AK4267" s="17">
        <v>0</v>
      </c>
      <c r="AL4267" s="17">
        <v>0</v>
      </c>
      <c r="AM4267" s="17">
        <v>0</v>
      </c>
      <c r="AN4267" s="17">
        <v>0</v>
      </c>
      <c r="AO4267" s="17">
        <v>0</v>
      </c>
      <c r="AP4267" s="18">
        <f>+'Per Cápita'!$E$4</f>
        <v>83816</v>
      </c>
      <c r="AQ4267" s="18">
        <f>+'Per Cápita'!$E$5</f>
        <v>74019</v>
      </c>
      <c r="AR4267" s="18">
        <f>+'Per Cápita'!$E$6</f>
        <v>111028</v>
      </c>
      <c r="AS4267" s="18">
        <f>+'Per Cápita'!$E$7</f>
        <v>136064</v>
      </c>
      <c r="AT4267" s="18">
        <f>+'Per Cápita'!$F$4</f>
        <v>103408</v>
      </c>
      <c r="AU4267" s="18">
        <f>+'Per Cápita'!$F$5</f>
        <v>90347</v>
      </c>
      <c r="AV4267" s="18">
        <f>+'Per Cápita'!$F$6</f>
        <v>138242</v>
      </c>
      <c r="AW4267" s="18">
        <f>+'Per Cápita'!$F$7</f>
        <v>166544</v>
      </c>
      <c r="AX4267" s="18">
        <f>+AP4267*($T4267+$R4267)*$O4267</f>
        <v>0</v>
      </c>
      <c r="AY4267" s="18">
        <f>+AQ4267*($V4267+$X4267)*$O4267</f>
        <v>0</v>
      </c>
      <c r="AZ4267" s="18">
        <f>+AR4267*$Z4267*$O4267</f>
        <v>0</v>
      </c>
      <c r="BA4267" s="18">
        <f>+AS4267*$AB4267*$O4267</f>
        <v>0</v>
      </c>
      <c r="BB4267" s="18">
        <f>+AT4267*(S4267+Q4267)*$O4267</f>
        <v>1339593.2980095095</v>
      </c>
      <c r="BC4267" s="18">
        <f>+AU4267*(U4267+W4267)*$O4267</f>
        <v>12679282.260869943</v>
      </c>
      <c r="BD4267" s="18">
        <f>+AV4267*Y4267*$O4267</f>
        <v>0</v>
      </c>
      <c r="BE4267" s="18">
        <f>+AW4267*AA4267*$O4267</f>
        <v>3595808.6128683747</v>
      </c>
      <c r="BF4267" s="18">
        <f>+AP4267*($AG4267+$AE4267)*$BF$1*$O4267</f>
        <v>0</v>
      </c>
      <c r="BG4267" s="18">
        <f>+AQ4267*($AK4267+$AI4267)*$BF$1*$O4267</f>
        <v>0</v>
      </c>
      <c r="BH4267" s="18">
        <f>+AR4267*$AM4267*$BF$1*$O4267</f>
        <v>0</v>
      </c>
      <c r="BI4267" s="18">
        <f>+AS4267*$AO4267*$BF$1*$O4267</f>
        <v>0</v>
      </c>
      <c r="BJ4267" s="18">
        <f>+$BF$1*AT4267*(AF4267+AD4267)*$O4267</f>
        <v>0</v>
      </c>
      <c r="BK4267" s="18">
        <f>+$BF$1*AU4267*(AH4267+AJ4267)*$O4267</f>
        <v>0</v>
      </c>
      <c r="BL4267" s="18">
        <f>+AV4267*AL4267*$BF$1*$O4267</f>
        <v>0</v>
      </c>
      <c r="BM4267" s="18">
        <f>+$BF$1*AW4267*AN4267*$O4267</f>
        <v>0</v>
      </c>
      <c r="BN4267" s="18">
        <f>SUM(AX4267:BE4267)</f>
        <v>17614684.171747826</v>
      </c>
      <c r="BO4267" s="18">
        <f>SUM(BF4267:BM4267)</f>
        <v>0</v>
      </c>
      <c r="BP4267" s="36">
        <f>ROUND((BO4267+BN4267),0)</f>
        <v>17614684</v>
      </c>
      <c r="BQ4267" s="33" t="s">
        <v>11411</v>
      </c>
    </row>
    <row r="4268" spans="1:69" s="33" customFormat="1" x14ac:dyDescent="0.25">
      <c r="A4268" s="34" t="s">
        <v>7204</v>
      </c>
      <c r="B4268" s="33" t="s">
        <v>5761</v>
      </c>
      <c r="C4268" s="34">
        <v>3778</v>
      </c>
      <c r="D4268" s="33" t="s">
        <v>7204</v>
      </c>
      <c r="E4268" s="33" t="s">
        <v>6088</v>
      </c>
      <c r="F4268" s="33" t="s">
        <v>1555</v>
      </c>
      <c r="G4268" s="34">
        <v>10513</v>
      </c>
      <c r="H4268" s="34">
        <v>219001000863</v>
      </c>
      <c r="I4268" s="33" t="s">
        <v>8472</v>
      </c>
      <c r="J4268" s="33">
        <v>1</v>
      </c>
      <c r="K4268" s="22">
        <v>9.0974382651584271</v>
      </c>
      <c r="L4268" s="16"/>
      <c r="M4268" s="16">
        <f>+K4268/$M$1</f>
        <v>0.63728882469465087</v>
      </c>
      <c r="N4268" s="16">
        <f>+(M4268-$N$2)/($N$1-$N$2)</f>
        <v>7.9537123183175171E-2</v>
      </c>
      <c r="O4268" s="35">
        <f>1+N4268</f>
        <v>1.0795371231831752</v>
      </c>
      <c r="P4268" s="17">
        <f>SUM(Q4268:AB4268)</f>
        <v>926</v>
      </c>
      <c r="Q4268" s="17">
        <v>0</v>
      </c>
      <c r="R4268" s="17">
        <v>0</v>
      </c>
      <c r="S4268" s="17">
        <v>63</v>
      </c>
      <c r="T4268" s="17">
        <v>0</v>
      </c>
      <c r="U4268" s="17">
        <v>391</v>
      </c>
      <c r="V4268" s="17">
        <v>0</v>
      </c>
      <c r="W4268" s="17">
        <v>358</v>
      </c>
      <c r="X4268" s="17">
        <v>0</v>
      </c>
      <c r="Y4268" s="17">
        <v>113</v>
      </c>
      <c r="Z4268" s="17">
        <v>0</v>
      </c>
      <c r="AA4268" s="17">
        <v>1</v>
      </c>
      <c r="AB4268" s="17">
        <v>0</v>
      </c>
      <c r="AC4268" s="17">
        <f>SUM(AF4268:AO4268)</f>
        <v>0</v>
      </c>
      <c r="AD4268" s="17">
        <v>0</v>
      </c>
      <c r="AE4268" s="17">
        <v>0</v>
      </c>
      <c r="AF4268" s="17">
        <v>0</v>
      </c>
      <c r="AG4268" s="17">
        <v>0</v>
      </c>
      <c r="AH4268" s="17">
        <v>0</v>
      </c>
      <c r="AI4268" s="17">
        <v>0</v>
      </c>
      <c r="AJ4268" s="17">
        <v>0</v>
      </c>
      <c r="AK4268" s="17">
        <v>0</v>
      </c>
      <c r="AL4268" s="17">
        <v>0</v>
      </c>
      <c r="AM4268" s="17">
        <v>0</v>
      </c>
      <c r="AN4268" s="17">
        <v>0</v>
      </c>
      <c r="AO4268" s="17">
        <v>0</v>
      </c>
      <c r="AP4268" s="18">
        <f>+'Per Cápita'!$E$4</f>
        <v>83816</v>
      </c>
      <c r="AQ4268" s="18">
        <f>+'Per Cápita'!$E$5</f>
        <v>74019</v>
      </c>
      <c r="AR4268" s="18">
        <f>+'Per Cápita'!$E$6</f>
        <v>111028</v>
      </c>
      <c r="AS4268" s="18">
        <f>+'Per Cápita'!$E$7</f>
        <v>136064</v>
      </c>
      <c r="AT4268" s="18">
        <f>+'Per Cápita'!$F$4</f>
        <v>103408</v>
      </c>
      <c r="AU4268" s="18">
        <f>+'Per Cápita'!$F$5</f>
        <v>90347</v>
      </c>
      <c r="AV4268" s="18">
        <f>+'Per Cápita'!$F$6</f>
        <v>138242</v>
      </c>
      <c r="AW4268" s="18">
        <f>+'Per Cápita'!$F$7</f>
        <v>166544</v>
      </c>
      <c r="AX4268" s="18">
        <f>+AP4268*($T4268+$R4268)*$O4268</f>
        <v>0</v>
      </c>
      <c r="AY4268" s="18">
        <f>+AQ4268*($V4268+$X4268)*$O4268</f>
        <v>0</v>
      </c>
      <c r="AZ4268" s="18">
        <f>+AR4268*$Z4268*$O4268</f>
        <v>0</v>
      </c>
      <c r="BA4268" s="18">
        <f>+AS4268*$AB4268*$O4268</f>
        <v>0</v>
      </c>
      <c r="BB4268" s="18">
        <f>+AT4268*(S4268+Q4268)*$O4268</f>
        <v>7032864.8145499239</v>
      </c>
      <c r="BC4268" s="18">
        <f>+AU4268*(U4268+W4268)*$O4268</f>
        <v>73052172.410704523</v>
      </c>
      <c r="BD4268" s="18">
        <f>+AV4268*Y4268*$O4268</f>
        <v>16863822.921089001</v>
      </c>
      <c r="BE4268" s="18">
        <f>+AW4268*AA4268*$O4268</f>
        <v>179790.43064341872</v>
      </c>
      <c r="BF4268" s="18">
        <f>+AP4268*($AG4268+$AE4268)*$BF$1*$O4268</f>
        <v>0</v>
      </c>
      <c r="BG4268" s="18">
        <f>+AQ4268*($AK4268+$AI4268)*$BF$1*$O4268</f>
        <v>0</v>
      </c>
      <c r="BH4268" s="18">
        <f>+AR4268*$AM4268*$BF$1*$O4268</f>
        <v>0</v>
      </c>
      <c r="BI4268" s="18">
        <f>+AS4268*$AO4268*$BF$1*$O4268</f>
        <v>0</v>
      </c>
      <c r="BJ4268" s="18">
        <f>+$BF$1*AT4268*(AF4268+AD4268)*$O4268</f>
        <v>0</v>
      </c>
      <c r="BK4268" s="18">
        <f>+$BF$1*AU4268*(AH4268+AJ4268)*$O4268</f>
        <v>0</v>
      </c>
      <c r="BL4268" s="18">
        <f>+AV4268*AL4268*$BF$1*$O4268</f>
        <v>0</v>
      </c>
      <c r="BM4268" s="18">
        <f>+$BF$1*AW4268*AN4268*$O4268</f>
        <v>0</v>
      </c>
      <c r="BN4268" s="18">
        <f>SUM(AX4268:BE4268)</f>
        <v>97128650.576986864</v>
      </c>
      <c r="BO4268" s="18">
        <f>SUM(BF4268:BM4268)</f>
        <v>0</v>
      </c>
      <c r="BP4268" s="36">
        <f>ROUND((BO4268+BN4268),0)</f>
        <v>97128651</v>
      </c>
      <c r="BQ4268" s="33" t="s">
        <v>11411</v>
      </c>
    </row>
    <row r="4269" spans="1:69" s="33" customFormat="1" x14ac:dyDescent="0.25">
      <c r="A4269" s="34" t="s">
        <v>7204</v>
      </c>
      <c r="B4269" s="33" t="s">
        <v>5761</v>
      </c>
      <c r="C4269" s="34">
        <v>3778</v>
      </c>
      <c r="D4269" s="33" t="s">
        <v>7204</v>
      </c>
      <c r="E4269" s="33" t="s">
        <v>6088</v>
      </c>
      <c r="F4269" s="33" t="s">
        <v>1555</v>
      </c>
      <c r="G4269" s="34">
        <v>10516</v>
      </c>
      <c r="H4269" s="34">
        <v>219001000910</v>
      </c>
      <c r="I4269" s="33" t="s">
        <v>11046</v>
      </c>
      <c r="J4269" s="33">
        <v>1</v>
      </c>
      <c r="K4269" s="22">
        <v>9.0974382651584271</v>
      </c>
      <c r="L4269" s="16"/>
      <c r="M4269" s="16">
        <f>+K4269/$M$1</f>
        <v>0.63728882469465087</v>
      </c>
      <c r="N4269" s="16">
        <f>+(M4269-$N$2)/($N$1-$N$2)</f>
        <v>7.9537123183175171E-2</v>
      </c>
      <c r="O4269" s="35">
        <f>1+N4269</f>
        <v>1.0795371231831752</v>
      </c>
      <c r="P4269" s="17">
        <f>SUM(Q4269:AB4269)</f>
        <v>377</v>
      </c>
      <c r="Q4269" s="17">
        <v>0</v>
      </c>
      <c r="R4269" s="17">
        <v>0</v>
      </c>
      <c r="S4269" s="17">
        <v>25</v>
      </c>
      <c r="T4269" s="17">
        <v>0</v>
      </c>
      <c r="U4269" s="17">
        <v>172</v>
      </c>
      <c r="V4269" s="17">
        <v>0</v>
      </c>
      <c r="W4269" s="17">
        <v>132</v>
      </c>
      <c r="X4269" s="17">
        <v>0</v>
      </c>
      <c r="Y4269" s="17">
        <v>48</v>
      </c>
      <c r="Z4269" s="17">
        <v>0</v>
      </c>
      <c r="AA4269" s="17">
        <v>0</v>
      </c>
      <c r="AB4269" s="17">
        <v>0</v>
      </c>
      <c r="AC4269" s="17">
        <f>SUM(AF4269:AO4269)</f>
        <v>0</v>
      </c>
      <c r="AD4269" s="17">
        <v>0</v>
      </c>
      <c r="AE4269" s="17">
        <v>0</v>
      </c>
      <c r="AF4269" s="17">
        <v>0</v>
      </c>
      <c r="AG4269" s="17">
        <v>0</v>
      </c>
      <c r="AH4269" s="17">
        <v>0</v>
      </c>
      <c r="AI4269" s="17">
        <v>0</v>
      </c>
      <c r="AJ4269" s="17">
        <v>0</v>
      </c>
      <c r="AK4269" s="17">
        <v>0</v>
      </c>
      <c r="AL4269" s="17">
        <v>0</v>
      </c>
      <c r="AM4269" s="17">
        <v>0</v>
      </c>
      <c r="AN4269" s="17">
        <v>0</v>
      </c>
      <c r="AO4269" s="17">
        <v>0</v>
      </c>
      <c r="AP4269" s="18">
        <f>+'Per Cápita'!$E$4</f>
        <v>83816</v>
      </c>
      <c r="AQ4269" s="18">
        <f>+'Per Cápita'!$E$5</f>
        <v>74019</v>
      </c>
      <c r="AR4269" s="18">
        <f>+'Per Cápita'!$E$6</f>
        <v>111028</v>
      </c>
      <c r="AS4269" s="18">
        <f>+'Per Cápita'!$E$7</f>
        <v>136064</v>
      </c>
      <c r="AT4269" s="18">
        <f>+'Per Cápita'!$F$4</f>
        <v>103408</v>
      </c>
      <c r="AU4269" s="18">
        <f>+'Per Cápita'!$F$5</f>
        <v>90347</v>
      </c>
      <c r="AV4269" s="18">
        <f>+'Per Cápita'!$F$6</f>
        <v>138242</v>
      </c>
      <c r="AW4269" s="18">
        <f>+'Per Cápita'!$F$7</f>
        <v>166544</v>
      </c>
      <c r="AX4269" s="18">
        <f>+AP4269*($T4269+$R4269)*$O4269</f>
        <v>0</v>
      </c>
      <c r="AY4269" s="18">
        <f>+AQ4269*($V4269+$X4269)*$O4269</f>
        <v>0</v>
      </c>
      <c r="AZ4269" s="18">
        <f>+AR4269*$Z4269*$O4269</f>
        <v>0</v>
      </c>
      <c r="BA4269" s="18">
        <f>+AS4269*$AB4269*$O4269</f>
        <v>0</v>
      </c>
      <c r="BB4269" s="18">
        <f>+AT4269*(S4269+Q4269)*$O4269</f>
        <v>2790819.3708531447</v>
      </c>
      <c r="BC4269" s="18">
        <f>+AU4269*(U4269+W4269)*$O4269</f>
        <v>29650013.902342021</v>
      </c>
      <c r="BD4269" s="18">
        <f>+AV4269*Y4269*$O4269</f>
        <v>7163393.8071882483</v>
      </c>
      <c r="BE4269" s="18">
        <f>+AW4269*AA4269*$O4269</f>
        <v>0</v>
      </c>
      <c r="BF4269" s="18">
        <f>+AP4269*($AG4269+$AE4269)*$BF$1*$O4269</f>
        <v>0</v>
      </c>
      <c r="BG4269" s="18">
        <f>+AQ4269*($AK4269+$AI4269)*$BF$1*$O4269</f>
        <v>0</v>
      </c>
      <c r="BH4269" s="18">
        <f>+AR4269*$AM4269*$BF$1*$O4269</f>
        <v>0</v>
      </c>
      <c r="BI4269" s="18">
        <f>+AS4269*$AO4269*$BF$1*$O4269</f>
        <v>0</v>
      </c>
      <c r="BJ4269" s="18">
        <f>+$BF$1*AT4269*(AF4269+AD4269)*$O4269</f>
        <v>0</v>
      </c>
      <c r="BK4269" s="18">
        <f>+$BF$1*AU4269*(AH4269+AJ4269)*$O4269</f>
        <v>0</v>
      </c>
      <c r="BL4269" s="18">
        <f>+AV4269*AL4269*$BF$1*$O4269</f>
        <v>0</v>
      </c>
      <c r="BM4269" s="18">
        <f>+$BF$1*AW4269*AN4269*$O4269</f>
        <v>0</v>
      </c>
      <c r="BN4269" s="18">
        <f>SUM(AX4269:BE4269)</f>
        <v>39604227.080383413</v>
      </c>
      <c r="BO4269" s="18">
        <f>SUM(BF4269:BM4269)</f>
        <v>0</v>
      </c>
      <c r="BP4269" s="36">
        <f>ROUND((BO4269+BN4269),0)</f>
        <v>39604227</v>
      </c>
      <c r="BQ4269" s="33" t="s">
        <v>11411</v>
      </c>
    </row>
    <row r="4270" spans="1:69" s="33" customFormat="1" x14ac:dyDescent="0.25">
      <c r="A4270" s="34" t="s">
        <v>7204</v>
      </c>
      <c r="B4270" s="33" t="s">
        <v>5761</v>
      </c>
      <c r="C4270" s="34">
        <v>3778</v>
      </c>
      <c r="D4270" s="33" t="s">
        <v>7204</v>
      </c>
      <c r="E4270" s="33" t="s">
        <v>6088</v>
      </c>
      <c r="F4270" s="33" t="s">
        <v>1555</v>
      </c>
      <c r="G4270" s="34">
        <v>10517</v>
      </c>
      <c r="H4270" s="34">
        <v>219001001045</v>
      </c>
      <c r="I4270" s="33" t="s">
        <v>8474</v>
      </c>
      <c r="J4270" s="33">
        <v>1</v>
      </c>
      <c r="K4270" s="22">
        <v>9.0974382651584271</v>
      </c>
      <c r="L4270" s="16"/>
      <c r="M4270" s="16">
        <f>+K4270/$M$1</f>
        <v>0.63728882469465087</v>
      </c>
      <c r="N4270" s="16">
        <f>+(M4270-$N$2)/($N$1-$N$2)</f>
        <v>7.9537123183175171E-2</v>
      </c>
      <c r="O4270" s="35">
        <f>1+N4270</f>
        <v>1.0795371231831752</v>
      </c>
      <c r="P4270" s="17">
        <f>SUM(Q4270:AB4270)</f>
        <v>270</v>
      </c>
      <c r="Q4270" s="17">
        <v>0</v>
      </c>
      <c r="R4270" s="17">
        <v>0</v>
      </c>
      <c r="S4270" s="17">
        <v>23</v>
      </c>
      <c r="T4270" s="17">
        <v>0</v>
      </c>
      <c r="U4270" s="17">
        <v>133</v>
      </c>
      <c r="V4270" s="17">
        <v>0</v>
      </c>
      <c r="W4270" s="17">
        <v>85</v>
      </c>
      <c r="X4270" s="17">
        <v>0</v>
      </c>
      <c r="Y4270" s="17">
        <v>0</v>
      </c>
      <c r="Z4270" s="17">
        <v>0</v>
      </c>
      <c r="AA4270" s="17">
        <v>29</v>
      </c>
      <c r="AB4270" s="17">
        <v>0</v>
      </c>
      <c r="AC4270" s="17">
        <f>SUM(AF4270:AO4270)</f>
        <v>0</v>
      </c>
      <c r="AD4270" s="17">
        <v>0</v>
      </c>
      <c r="AE4270" s="17">
        <v>0</v>
      </c>
      <c r="AF4270" s="17">
        <v>0</v>
      </c>
      <c r="AG4270" s="17">
        <v>0</v>
      </c>
      <c r="AH4270" s="17">
        <v>0</v>
      </c>
      <c r="AI4270" s="17">
        <v>0</v>
      </c>
      <c r="AJ4270" s="17">
        <v>0</v>
      </c>
      <c r="AK4270" s="17">
        <v>0</v>
      </c>
      <c r="AL4270" s="17">
        <v>0</v>
      </c>
      <c r="AM4270" s="17">
        <v>0</v>
      </c>
      <c r="AN4270" s="17">
        <v>0</v>
      </c>
      <c r="AO4270" s="17">
        <v>0</v>
      </c>
      <c r="AP4270" s="18">
        <f>+'Per Cápita'!$E$4</f>
        <v>83816</v>
      </c>
      <c r="AQ4270" s="18">
        <f>+'Per Cápita'!$E$5</f>
        <v>74019</v>
      </c>
      <c r="AR4270" s="18">
        <f>+'Per Cápita'!$E$6</f>
        <v>111028</v>
      </c>
      <c r="AS4270" s="18">
        <f>+'Per Cápita'!$E$7</f>
        <v>136064</v>
      </c>
      <c r="AT4270" s="18">
        <f>+'Per Cápita'!$F$4</f>
        <v>103408</v>
      </c>
      <c r="AU4270" s="18">
        <f>+'Per Cápita'!$F$5</f>
        <v>90347</v>
      </c>
      <c r="AV4270" s="18">
        <f>+'Per Cápita'!$F$6</f>
        <v>138242</v>
      </c>
      <c r="AW4270" s="18">
        <f>+'Per Cápita'!$F$7</f>
        <v>166544</v>
      </c>
      <c r="AX4270" s="18">
        <f>+AP4270*($T4270+$R4270)*$O4270</f>
        <v>0</v>
      </c>
      <c r="AY4270" s="18">
        <f>+AQ4270*($V4270+$X4270)*$O4270</f>
        <v>0</v>
      </c>
      <c r="AZ4270" s="18">
        <f>+AR4270*$Z4270*$O4270</f>
        <v>0</v>
      </c>
      <c r="BA4270" s="18">
        <f>+AS4270*$AB4270*$O4270</f>
        <v>0</v>
      </c>
      <c r="BB4270" s="18">
        <f>+AT4270*(S4270+Q4270)*$O4270</f>
        <v>2567553.8211848931</v>
      </c>
      <c r="BC4270" s="18">
        <f>+AU4270*(U4270+W4270)*$O4270</f>
        <v>21262181.022074211</v>
      </c>
      <c r="BD4270" s="18">
        <f>+AV4270*Y4270*$O4270</f>
        <v>0</v>
      </c>
      <c r="BE4270" s="18">
        <f>+AW4270*AA4270*$O4270</f>
        <v>5213922.4886591434</v>
      </c>
      <c r="BF4270" s="18">
        <f>+AP4270*($AG4270+$AE4270)*$BF$1*$O4270</f>
        <v>0</v>
      </c>
      <c r="BG4270" s="18">
        <f>+AQ4270*($AK4270+$AI4270)*$BF$1*$O4270</f>
        <v>0</v>
      </c>
      <c r="BH4270" s="18">
        <f>+AR4270*$AM4270*$BF$1*$O4270</f>
        <v>0</v>
      </c>
      <c r="BI4270" s="18">
        <f>+AS4270*$AO4270*$BF$1*$O4270</f>
        <v>0</v>
      </c>
      <c r="BJ4270" s="18">
        <f>+$BF$1*AT4270*(AF4270+AD4270)*$O4270</f>
        <v>0</v>
      </c>
      <c r="BK4270" s="18">
        <f>+$BF$1*AU4270*(AH4270+AJ4270)*$O4270</f>
        <v>0</v>
      </c>
      <c r="BL4270" s="18">
        <f>+AV4270*AL4270*$BF$1*$O4270</f>
        <v>0</v>
      </c>
      <c r="BM4270" s="18">
        <f>+$BF$1*AW4270*AN4270*$O4270</f>
        <v>0</v>
      </c>
      <c r="BN4270" s="18">
        <f>SUM(AX4270:BE4270)</f>
        <v>29043657.331918247</v>
      </c>
      <c r="BO4270" s="18">
        <f>SUM(BF4270:BM4270)</f>
        <v>0</v>
      </c>
      <c r="BP4270" s="36">
        <f>ROUND((BO4270+BN4270),0)</f>
        <v>29043657</v>
      </c>
      <c r="BQ4270" s="33" t="s">
        <v>11411</v>
      </c>
    </row>
    <row r="4271" spans="1:69" s="33" customFormat="1" x14ac:dyDescent="0.25">
      <c r="A4271" s="34" t="s">
        <v>7204</v>
      </c>
      <c r="B4271" s="33" t="s">
        <v>5761</v>
      </c>
      <c r="C4271" s="34">
        <v>3778</v>
      </c>
      <c r="D4271" s="33" t="s">
        <v>7204</v>
      </c>
      <c r="E4271" s="33" t="s">
        <v>6088</v>
      </c>
      <c r="F4271" s="33" t="s">
        <v>1555</v>
      </c>
      <c r="G4271" s="34">
        <v>10695</v>
      </c>
      <c r="H4271" s="34">
        <v>219001003773</v>
      </c>
      <c r="I4271" s="33" t="s">
        <v>8475</v>
      </c>
      <c r="J4271" s="33">
        <v>1</v>
      </c>
      <c r="K4271" s="22">
        <v>9.0974382651584271</v>
      </c>
      <c r="L4271" s="16"/>
      <c r="M4271" s="16">
        <f>+K4271/$M$1</f>
        <v>0.63728882469465087</v>
      </c>
      <c r="N4271" s="16">
        <f>+(M4271-$N$2)/($N$1-$N$2)</f>
        <v>7.9537123183175171E-2</v>
      </c>
      <c r="O4271" s="35">
        <f>1+N4271</f>
        <v>1.0795371231831752</v>
      </c>
      <c r="P4271" s="17">
        <f>SUM(Q4271:AB4271)</f>
        <v>671</v>
      </c>
      <c r="Q4271" s="17">
        <v>0</v>
      </c>
      <c r="R4271" s="17">
        <v>0</v>
      </c>
      <c r="S4271" s="17">
        <v>47</v>
      </c>
      <c r="T4271" s="17">
        <v>0</v>
      </c>
      <c r="U4271" s="17">
        <v>258</v>
      </c>
      <c r="V4271" s="17">
        <v>0</v>
      </c>
      <c r="W4271" s="17">
        <v>259</v>
      </c>
      <c r="X4271" s="17">
        <v>0</v>
      </c>
      <c r="Y4271" s="17">
        <v>107</v>
      </c>
      <c r="Z4271" s="17">
        <v>0</v>
      </c>
      <c r="AA4271" s="17">
        <v>0</v>
      </c>
      <c r="AB4271" s="17">
        <v>0</v>
      </c>
      <c r="AC4271" s="17">
        <f>SUM(AF4271:AO4271)</f>
        <v>0</v>
      </c>
      <c r="AD4271" s="17">
        <v>0</v>
      </c>
      <c r="AE4271" s="17">
        <v>0</v>
      </c>
      <c r="AF4271" s="17">
        <v>0</v>
      </c>
      <c r="AG4271" s="17">
        <v>0</v>
      </c>
      <c r="AH4271" s="17">
        <v>0</v>
      </c>
      <c r="AI4271" s="17">
        <v>0</v>
      </c>
      <c r="AJ4271" s="17">
        <v>0</v>
      </c>
      <c r="AK4271" s="17">
        <v>0</v>
      </c>
      <c r="AL4271" s="17">
        <v>0</v>
      </c>
      <c r="AM4271" s="17">
        <v>0</v>
      </c>
      <c r="AN4271" s="17">
        <v>0</v>
      </c>
      <c r="AO4271" s="17">
        <v>0</v>
      </c>
      <c r="AP4271" s="18">
        <f>+'Per Cápita'!$E$4</f>
        <v>83816</v>
      </c>
      <c r="AQ4271" s="18">
        <f>+'Per Cápita'!$E$5</f>
        <v>74019</v>
      </c>
      <c r="AR4271" s="18">
        <f>+'Per Cápita'!$E$6</f>
        <v>111028</v>
      </c>
      <c r="AS4271" s="18">
        <f>+'Per Cápita'!$E$7</f>
        <v>136064</v>
      </c>
      <c r="AT4271" s="18">
        <f>+'Per Cápita'!$F$4</f>
        <v>103408</v>
      </c>
      <c r="AU4271" s="18">
        <f>+'Per Cápita'!$F$5</f>
        <v>90347</v>
      </c>
      <c r="AV4271" s="18">
        <f>+'Per Cápita'!$F$6</f>
        <v>138242</v>
      </c>
      <c r="AW4271" s="18">
        <f>+'Per Cápita'!$F$7</f>
        <v>166544</v>
      </c>
      <c r="AX4271" s="18">
        <f>+AP4271*($T4271+$R4271)*$O4271</f>
        <v>0</v>
      </c>
      <c r="AY4271" s="18">
        <f>+AQ4271*($V4271+$X4271)*$O4271</f>
        <v>0</v>
      </c>
      <c r="AZ4271" s="18">
        <f>+AR4271*$Z4271*$O4271</f>
        <v>0</v>
      </c>
      <c r="BA4271" s="18">
        <f>+AS4271*$AB4271*$O4271</f>
        <v>0</v>
      </c>
      <c r="BB4271" s="18">
        <f>+AT4271*(S4271+Q4271)*$O4271</f>
        <v>5246740.4172039116</v>
      </c>
      <c r="BC4271" s="18">
        <f>+AU4271*(U4271+W4271)*$O4271</f>
        <v>50424530.222075082</v>
      </c>
      <c r="BD4271" s="18">
        <f>+AV4271*Y4271*$O4271</f>
        <v>15968398.695190471</v>
      </c>
      <c r="BE4271" s="18">
        <f>+AW4271*AA4271*$O4271</f>
        <v>0</v>
      </c>
      <c r="BF4271" s="18">
        <f>+AP4271*($AG4271+$AE4271)*$BF$1*$O4271</f>
        <v>0</v>
      </c>
      <c r="BG4271" s="18">
        <f>+AQ4271*($AK4271+$AI4271)*$BF$1*$O4271</f>
        <v>0</v>
      </c>
      <c r="BH4271" s="18">
        <f>+AR4271*$AM4271*$BF$1*$O4271</f>
        <v>0</v>
      </c>
      <c r="BI4271" s="18">
        <f>+AS4271*$AO4271*$BF$1*$O4271</f>
        <v>0</v>
      </c>
      <c r="BJ4271" s="18">
        <f>+$BF$1*AT4271*(AF4271+AD4271)*$O4271</f>
        <v>0</v>
      </c>
      <c r="BK4271" s="18">
        <f>+$BF$1*AU4271*(AH4271+AJ4271)*$O4271</f>
        <v>0</v>
      </c>
      <c r="BL4271" s="18">
        <f>+AV4271*AL4271*$BF$1*$O4271</f>
        <v>0</v>
      </c>
      <c r="BM4271" s="18">
        <f>+$BF$1*AW4271*AN4271*$O4271</f>
        <v>0</v>
      </c>
      <c r="BN4271" s="18">
        <f>SUM(AX4271:BE4271)</f>
        <v>71639669.334469467</v>
      </c>
      <c r="BO4271" s="18">
        <f>SUM(BF4271:BM4271)</f>
        <v>0</v>
      </c>
      <c r="BP4271" s="36">
        <f>ROUND((BO4271+BN4271),0)</f>
        <v>71639669</v>
      </c>
      <c r="BQ4271" s="33" t="s">
        <v>11411</v>
      </c>
    </row>
    <row r="4272" spans="1:69" s="33" customFormat="1" x14ac:dyDescent="0.25">
      <c r="A4272" s="34" t="s">
        <v>7204</v>
      </c>
      <c r="B4272" s="33" t="s">
        <v>5761</v>
      </c>
      <c r="C4272" s="34">
        <v>3778</v>
      </c>
      <c r="D4272" s="33" t="s">
        <v>7204</v>
      </c>
      <c r="E4272" s="33" t="s">
        <v>6088</v>
      </c>
      <c r="F4272" s="33" t="s">
        <v>1555</v>
      </c>
      <c r="G4272" s="34">
        <v>10696</v>
      </c>
      <c r="H4272" s="34">
        <v>219001004044</v>
      </c>
      <c r="I4272" s="33" t="s">
        <v>11047</v>
      </c>
      <c r="J4272" s="33">
        <v>1</v>
      </c>
      <c r="K4272" s="22">
        <v>9.0974382651584271</v>
      </c>
      <c r="L4272" s="16"/>
      <c r="M4272" s="16">
        <f>+K4272/$M$1</f>
        <v>0.63728882469465087</v>
      </c>
      <c r="N4272" s="16">
        <f>+(M4272-$N$2)/($N$1-$N$2)</f>
        <v>7.9537123183175171E-2</v>
      </c>
      <c r="O4272" s="35">
        <f>1+N4272</f>
        <v>1.0795371231831752</v>
      </c>
      <c r="P4272" s="17">
        <f>SUM(Q4272:AB4272)</f>
        <v>290</v>
      </c>
      <c r="Q4272" s="17">
        <v>0</v>
      </c>
      <c r="R4272" s="17">
        <v>0</v>
      </c>
      <c r="S4272" s="17">
        <v>26</v>
      </c>
      <c r="T4272" s="17">
        <v>0</v>
      </c>
      <c r="U4272" s="17">
        <v>136</v>
      </c>
      <c r="V4272" s="17">
        <v>0</v>
      </c>
      <c r="W4272" s="17">
        <v>89</v>
      </c>
      <c r="X4272" s="17">
        <v>0</v>
      </c>
      <c r="Y4272" s="17">
        <v>39</v>
      </c>
      <c r="Z4272" s="17">
        <v>0</v>
      </c>
      <c r="AA4272" s="17">
        <v>0</v>
      </c>
      <c r="AB4272" s="17">
        <v>0</v>
      </c>
      <c r="AC4272" s="17">
        <f>SUM(AF4272:AO4272)</f>
        <v>0</v>
      </c>
      <c r="AD4272" s="17">
        <v>0</v>
      </c>
      <c r="AE4272" s="17">
        <v>0</v>
      </c>
      <c r="AF4272" s="17">
        <v>0</v>
      </c>
      <c r="AG4272" s="17">
        <v>0</v>
      </c>
      <c r="AH4272" s="17">
        <v>0</v>
      </c>
      <c r="AI4272" s="17">
        <v>0</v>
      </c>
      <c r="AJ4272" s="17">
        <v>0</v>
      </c>
      <c r="AK4272" s="17">
        <v>0</v>
      </c>
      <c r="AL4272" s="17">
        <v>0</v>
      </c>
      <c r="AM4272" s="17">
        <v>0</v>
      </c>
      <c r="AN4272" s="17">
        <v>0</v>
      </c>
      <c r="AO4272" s="17">
        <v>0</v>
      </c>
      <c r="AP4272" s="18">
        <f>+'Per Cápita'!$E$4</f>
        <v>83816</v>
      </c>
      <c r="AQ4272" s="18">
        <f>+'Per Cápita'!$E$5</f>
        <v>74019</v>
      </c>
      <c r="AR4272" s="18">
        <f>+'Per Cápita'!$E$6</f>
        <v>111028</v>
      </c>
      <c r="AS4272" s="18">
        <f>+'Per Cápita'!$E$7</f>
        <v>136064</v>
      </c>
      <c r="AT4272" s="18">
        <f>+'Per Cápita'!$F$4</f>
        <v>103408</v>
      </c>
      <c r="AU4272" s="18">
        <f>+'Per Cápita'!$F$5</f>
        <v>90347</v>
      </c>
      <c r="AV4272" s="18">
        <f>+'Per Cápita'!$F$6</f>
        <v>138242</v>
      </c>
      <c r="AW4272" s="18">
        <f>+'Per Cápita'!$F$7</f>
        <v>166544</v>
      </c>
      <c r="AX4272" s="18">
        <f>+AP4272*($T4272+$R4272)*$O4272</f>
        <v>0</v>
      </c>
      <c r="AY4272" s="18">
        <f>+AQ4272*($V4272+$X4272)*$O4272</f>
        <v>0</v>
      </c>
      <c r="AZ4272" s="18">
        <f>+AR4272*$Z4272*$O4272</f>
        <v>0</v>
      </c>
      <c r="BA4272" s="18">
        <f>+AS4272*$AB4272*$O4272</f>
        <v>0</v>
      </c>
      <c r="BB4272" s="18">
        <f>+AT4272*(S4272+Q4272)*$O4272</f>
        <v>2902452.1456872704</v>
      </c>
      <c r="BC4272" s="18">
        <f>+AU4272*(U4272+W4272)*$O4272</f>
        <v>21944911.605351824</v>
      </c>
      <c r="BD4272" s="18">
        <f>+AV4272*Y4272*$O4272</f>
        <v>5820257.4683404518</v>
      </c>
      <c r="BE4272" s="18">
        <f>+AW4272*AA4272*$O4272</f>
        <v>0</v>
      </c>
      <c r="BF4272" s="18">
        <f>+AP4272*($AG4272+$AE4272)*$BF$1*$O4272</f>
        <v>0</v>
      </c>
      <c r="BG4272" s="18">
        <f>+AQ4272*($AK4272+$AI4272)*$BF$1*$O4272</f>
        <v>0</v>
      </c>
      <c r="BH4272" s="18">
        <f>+AR4272*$AM4272*$BF$1*$O4272</f>
        <v>0</v>
      </c>
      <c r="BI4272" s="18">
        <f>+AS4272*$AO4272*$BF$1*$O4272</f>
        <v>0</v>
      </c>
      <c r="BJ4272" s="18">
        <f>+$BF$1*AT4272*(AF4272+AD4272)*$O4272</f>
        <v>0</v>
      </c>
      <c r="BK4272" s="18">
        <f>+$BF$1*AU4272*(AH4272+AJ4272)*$O4272</f>
        <v>0</v>
      </c>
      <c r="BL4272" s="18">
        <f>+AV4272*AL4272*$BF$1*$O4272</f>
        <v>0</v>
      </c>
      <c r="BM4272" s="18">
        <f>+$BF$1*AW4272*AN4272*$O4272</f>
        <v>0</v>
      </c>
      <c r="BN4272" s="18">
        <f>SUM(AX4272:BE4272)</f>
        <v>30667621.219379548</v>
      </c>
      <c r="BO4272" s="18">
        <f>SUM(BF4272:BM4272)</f>
        <v>0</v>
      </c>
      <c r="BP4272" s="36">
        <f>ROUND((BO4272+BN4272),0)</f>
        <v>30667621</v>
      </c>
      <c r="BQ4272" s="33" t="s">
        <v>11411</v>
      </c>
    </row>
    <row r="4273" spans="1:69" s="33" customFormat="1" x14ac:dyDescent="0.25">
      <c r="A4273" s="34" t="s">
        <v>7204</v>
      </c>
      <c r="B4273" s="33" t="s">
        <v>5761</v>
      </c>
      <c r="C4273" s="34">
        <v>3778</v>
      </c>
      <c r="D4273" s="33" t="s">
        <v>7204</v>
      </c>
      <c r="E4273" s="33" t="s">
        <v>6088</v>
      </c>
      <c r="F4273" s="33" t="s">
        <v>1555</v>
      </c>
      <c r="G4273" s="34">
        <v>10685</v>
      </c>
      <c r="H4273" s="34">
        <v>219001004079</v>
      </c>
      <c r="I4273" s="33" t="s">
        <v>8476</v>
      </c>
      <c r="J4273" s="33">
        <v>1</v>
      </c>
      <c r="K4273" s="22">
        <v>9.0974382651584271</v>
      </c>
      <c r="L4273" s="16"/>
      <c r="M4273" s="16">
        <f>+K4273/$M$1</f>
        <v>0.63728882469465087</v>
      </c>
      <c r="N4273" s="16">
        <f>+(M4273-$N$2)/($N$1-$N$2)</f>
        <v>7.9537123183175171E-2</v>
      </c>
      <c r="O4273" s="35">
        <f>1+N4273</f>
        <v>1.0795371231831752</v>
      </c>
      <c r="P4273" s="17">
        <f>SUM(Q4273:AB4273)</f>
        <v>944</v>
      </c>
      <c r="Q4273" s="17">
        <v>0</v>
      </c>
      <c r="R4273" s="17">
        <v>0</v>
      </c>
      <c r="S4273" s="17">
        <v>66</v>
      </c>
      <c r="T4273" s="17">
        <v>0</v>
      </c>
      <c r="U4273" s="17">
        <v>410</v>
      </c>
      <c r="V4273" s="17">
        <v>0</v>
      </c>
      <c r="W4273" s="17">
        <v>356</v>
      </c>
      <c r="X4273" s="17">
        <v>0</v>
      </c>
      <c r="Y4273" s="17">
        <v>112</v>
      </c>
      <c r="Z4273" s="17">
        <v>0</v>
      </c>
      <c r="AA4273" s="17">
        <v>0</v>
      </c>
      <c r="AB4273" s="17">
        <v>0</v>
      </c>
      <c r="AC4273" s="17">
        <f>SUM(AF4273:AO4273)</f>
        <v>0</v>
      </c>
      <c r="AD4273" s="17">
        <v>0</v>
      </c>
      <c r="AE4273" s="17">
        <v>0</v>
      </c>
      <c r="AF4273" s="17">
        <v>0</v>
      </c>
      <c r="AG4273" s="17">
        <v>0</v>
      </c>
      <c r="AH4273" s="17">
        <v>0</v>
      </c>
      <c r="AI4273" s="17">
        <v>0</v>
      </c>
      <c r="AJ4273" s="17">
        <v>0</v>
      </c>
      <c r="AK4273" s="17">
        <v>0</v>
      </c>
      <c r="AL4273" s="17">
        <v>0</v>
      </c>
      <c r="AM4273" s="17">
        <v>0</v>
      </c>
      <c r="AN4273" s="17">
        <v>0</v>
      </c>
      <c r="AO4273" s="17">
        <v>0</v>
      </c>
      <c r="AP4273" s="18">
        <f>+'Per Cápita'!$E$4</f>
        <v>83816</v>
      </c>
      <c r="AQ4273" s="18">
        <f>+'Per Cápita'!$E$5</f>
        <v>74019</v>
      </c>
      <c r="AR4273" s="18">
        <f>+'Per Cápita'!$E$6</f>
        <v>111028</v>
      </c>
      <c r="AS4273" s="18">
        <f>+'Per Cápita'!$E$7</f>
        <v>136064</v>
      </c>
      <c r="AT4273" s="18">
        <f>+'Per Cápita'!$F$4</f>
        <v>103408</v>
      </c>
      <c r="AU4273" s="18">
        <f>+'Per Cápita'!$F$5</f>
        <v>90347</v>
      </c>
      <c r="AV4273" s="18">
        <f>+'Per Cápita'!$F$6</f>
        <v>138242</v>
      </c>
      <c r="AW4273" s="18">
        <f>+'Per Cápita'!$F$7</f>
        <v>166544</v>
      </c>
      <c r="AX4273" s="18">
        <f>+AP4273*($T4273+$R4273)*$O4273</f>
        <v>0</v>
      </c>
      <c r="AY4273" s="18">
        <f>+AQ4273*($V4273+$X4273)*$O4273</f>
        <v>0</v>
      </c>
      <c r="AZ4273" s="18">
        <f>+AR4273*$Z4273*$O4273</f>
        <v>0</v>
      </c>
      <c r="BA4273" s="18">
        <f>+AS4273*$AB4273*$O4273</f>
        <v>0</v>
      </c>
      <c r="BB4273" s="18">
        <f>+AT4273*(S4273+Q4273)*$O4273</f>
        <v>7367763.1390523016</v>
      </c>
      <c r="BC4273" s="18">
        <f>+AU4273*(U4273+W4273)*$O4273</f>
        <v>74710232.39866443</v>
      </c>
      <c r="BD4273" s="18">
        <f>+AV4273*Y4273*$O4273</f>
        <v>16714585.550105913</v>
      </c>
      <c r="BE4273" s="18">
        <f>+AW4273*AA4273*$O4273</f>
        <v>0</v>
      </c>
      <c r="BF4273" s="18">
        <f>+AP4273*($AG4273+$AE4273)*$BF$1*$O4273</f>
        <v>0</v>
      </c>
      <c r="BG4273" s="18">
        <f>+AQ4273*($AK4273+$AI4273)*$BF$1*$O4273</f>
        <v>0</v>
      </c>
      <c r="BH4273" s="18">
        <f>+AR4273*$AM4273*$BF$1*$O4273</f>
        <v>0</v>
      </c>
      <c r="BI4273" s="18">
        <f>+AS4273*$AO4273*$BF$1*$O4273</f>
        <v>0</v>
      </c>
      <c r="BJ4273" s="18">
        <f>+$BF$1*AT4273*(AF4273+AD4273)*$O4273</f>
        <v>0</v>
      </c>
      <c r="BK4273" s="18">
        <f>+$BF$1*AU4273*(AH4273+AJ4273)*$O4273</f>
        <v>0</v>
      </c>
      <c r="BL4273" s="18">
        <f>+AV4273*AL4273*$BF$1*$O4273</f>
        <v>0</v>
      </c>
      <c r="BM4273" s="18">
        <f>+$BF$1*AW4273*AN4273*$O4273</f>
        <v>0</v>
      </c>
      <c r="BN4273" s="18">
        <f>SUM(AX4273:BE4273)</f>
        <v>98792581.087822646</v>
      </c>
      <c r="BO4273" s="18">
        <f>SUM(BF4273:BM4273)</f>
        <v>0</v>
      </c>
      <c r="BP4273" s="36">
        <f>ROUND((BO4273+BN4273),0)</f>
        <v>98792581</v>
      </c>
      <c r="BQ4273" s="33" t="s">
        <v>11411</v>
      </c>
    </row>
    <row r="4274" spans="1:69" s="33" customFormat="1" x14ac:dyDescent="0.25">
      <c r="A4274" s="34" t="s">
        <v>7204</v>
      </c>
      <c r="B4274" s="33" t="s">
        <v>5761</v>
      </c>
      <c r="C4274" s="34">
        <v>3778</v>
      </c>
      <c r="D4274" s="33" t="s">
        <v>7204</v>
      </c>
      <c r="E4274" s="33" t="s">
        <v>6088</v>
      </c>
      <c r="F4274" s="33" t="s">
        <v>1555</v>
      </c>
      <c r="G4274" s="34">
        <v>163840</v>
      </c>
      <c r="H4274" s="34">
        <v>219001004761</v>
      </c>
      <c r="I4274" s="33" t="s">
        <v>11048</v>
      </c>
      <c r="J4274" s="33">
        <v>1</v>
      </c>
      <c r="K4274" s="22">
        <v>9.0974382651584271</v>
      </c>
      <c r="L4274" s="16"/>
      <c r="M4274" s="16">
        <f>+K4274/$M$1</f>
        <v>0.63728882469465087</v>
      </c>
      <c r="N4274" s="16">
        <f>+(M4274-$N$2)/($N$1-$N$2)</f>
        <v>7.9537123183175171E-2</v>
      </c>
      <c r="O4274" s="35">
        <f>1+N4274</f>
        <v>1.0795371231831752</v>
      </c>
      <c r="P4274" s="17">
        <f>SUM(Q4274:AB4274)</f>
        <v>130</v>
      </c>
      <c r="Q4274" s="17">
        <v>0</v>
      </c>
      <c r="R4274" s="17">
        <v>0</v>
      </c>
      <c r="S4274" s="17">
        <v>13</v>
      </c>
      <c r="T4274" s="17">
        <v>0</v>
      </c>
      <c r="U4274" s="17">
        <v>67</v>
      </c>
      <c r="V4274" s="17">
        <v>0</v>
      </c>
      <c r="W4274" s="17">
        <v>50</v>
      </c>
      <c r="X4274" s="17">
        <v>0</v>
      </c>
      <c r="Y4274" s="17">
        <v>0</v>
      </c>
      <c r="Z4274" s="17">
        <v>0</v>
      </c>
      <c r="AA4274" s="17">
        <v>0</v>
      </c>
      <c r="AB4274" s="17">
        <v>0</v>
      </c>
      <c r="AC4274" s="17">
        <f>SUM(AF4274:AO4274)</f>
        <v>0</v>
      </c>
      <c r="AD4274" s="17">
        <v>0</v>
      </c>
      <c r="AE4274" s="17">
        <v>0</v>
      </c>
      <c r="AF4274" s="17">
        <v>0</v>
      </c>
      <c r="AG4274" s="17">
        <v>0</v>
      </c>
      <c r="AH4274" s="17">
        <v>0</v>
      </c>
      <c r="AI4274" s="17">
        <v>0</v>
      </c>
      <c r="AJ4274" s="17">
        <v>0</v>
      </c>
      <c r="AK4274" s="17">
        <v>0</v>
      </c>
      <c r="AL4274" s="17">
        <v>0</v>
      </c>
      <c r="AM4274" s="17">
        <v>0</v>
      </c>
      <c r="AN4274" s="17">
        <v>0</v>
      </c>
      <c r="AO4274" s="17">
        <v>0</v>
      </c>
      <c r="AP4274" s="18">
        <f>+'Per Cápita'!$E$4</f>
        <v>83816</v>
      </c>
      <c r="AQ4274" s="18">
        <f>+'Per Cápita'!$E$5</f>
        <v>74019</v>
      </c>
      <c r="AR4274" s="18">
        <f>+'Per Cápita'!$E$6</f>
        <v>111028</v>
      </c>
      <c r="AS4274" s="18">
        <f>+'Per Cápita'!$E$7</f>
        <v>136064</v>
      </c>
      <c r="AT4274" s="18">
        <f>+'Per Cápita'!$F$4</f>
        <v>103408</v>
      </c>
      <c r="AU4274" s="18">
        <f>+'Per Cápita'!$F$5</f>
        <v>90347</v>
      </c>
      <c r="AV4274" s="18">
        <f>+'Per Cápita'!$F$6</f>
        <v>138242</v>
      </c>
      <c r="AW4274" s="18">
        <f>+'Per Cápita'!$F$7</f>
        <v>166544</v>
      </c>
      <c r="AX4274" s="18">
        <f>+AP4274*($T4274+$R4274)*$O4274</f>
        <v>0</v>
      </c>
      <c r="AY4274" s="18">
        <f>+AQ4274*($V4274+$X4274)*$O4274</f>
        <v>0</v>
      </c>
      <c r="AZ4274" s="18">
        <f>+AR4274*$Z4274*$O4274</f>
        <v>0</v>
      </c>
      <c r="BA4274" s="18">
        <f>+AS4274*$AB4274*$O4274</f>
        <v>0</v>
      </c>
      <c r="BB4274" s="18">
        <f>+AT4274*(S4274+Q4274)*$O4274</f>
        <v>1451226.0728436352</v>
      </c>
      <c r="BC4274" s="18">
        <f>+AU4274*(U4274+W4274)*$O4274</f>
        <v>11411354.034782948</v>
      </c>
      <c r="BD4274" s="18">
        <f>+AV4274*Y4274*$O4274</f>
        <v>0</v>
      </c>
      <c r="BE4274" s="18">
        <f>+AW4274*AA4274*$O4274</f>
        <v>0</v>
      </c>
      <c r="BF4274" s="18">
        <f>+AP4274*($AG4274+$AE4274)*$BF$1*$O4274</f>
        <v>0</v>
      </c>
      <c r="BG4274" s="18">
        <f>+AQ4274*($AK4274+$AI4274)*$BF$1*$O4274</f>
        <v>0</v>
      </c>
      <c r="BH4274" s="18">
        <f>+AR4274*$AM4274*$BF$1*$O4274</f>
        <v>0</v>
      </c>
      <c r="BI4274" s="18">
        <f>+AS4274*$AO4274*$BF$1*$O4274</f>
        <v>0</v>
      </c>
      <c r="BJ4274" s="18">
        <f>+$BF$1*AT4274*(AF4274+AD4274)*$O4274</f>
        <v>0</v>
      </c>
      <c r="BK4274" s="18">
        <f>+$BF$1*AU4274*(AH4274+AJ4274)*$O4274</f>
        <v>0</v>
      </c>
      <c r="BL4274" s="18">
        <f>+AV4274*AL4274*$BF$1*$O4274</f>
        <v>0</v>
      </c>
      <c r="BM4274" s="18">
        <f>+$BF$1*AW4274*AN4274*$O4274</f>
        <v>0</v>
      </c>
      <c r="BN4274" s="18">
        <f>SUM(AX4274:BE4274)</f>
        <v>12862580.107626583</v>
      </c>
      <c r="BO4274" s="18">
        <f>SUM(BF4274:BM4274)</f>
        <v>0</v>
      </c>
      <c r="BP4274" s="36">
        <f>ROUND((BO4274+BN4274),0)</f>
        <v>12862580</v>
      </c>
      <c r="BQ4274" s="33" t="s">
        <v>11411</v>
      </c>
    </row>
    <row r="4275" spans="1:69" s="33" customFormat="1" x14ac:dyDescent="0.25">
      <c r="A4275" s="34" t="s">
        <v>7204</v>
      </c>
      <c r="B4275" s="33" t="s">
        <v>5761</v>
      </c>
      <c r="C4275" s="34">
        <v>3778</v>
      </c>
      <c r="D4275" s="33" t="s">
        <v>7204</v>
      </c>
      <c r="E4275" s="33" t="s">
        <v>6088</v>
      </c>
      <c r="F4275" s="33" t="s">
        <v>1555</v>
      </c>
      <c r="G4275" s="34">
        <v>130468</v>
      </c>
      <c r="H4275" s="34">
        <v>219001004982</v>
      </c>
      <c r="I4275" s="33" t="s">
        <v>8477</v>
      </c>
      <c r="J4275" s="33">
        <v>1</v>
      </c>
      <c r="K4275" s="22">
        <v>9.0974382651584271</v>
      </c>
      <c r="L4275" s="16"/>
      <c r="M4275" s="16">
        <f>+K4275/$M$1</f>
        <v>0.63728882469465087</v>
      </c>
      <c r="N4275" s="16">
        <f>+(M4275-$N$2)/($N$1-$N$2)</f>
        <v>7.9537123183175171E-2</v>
      </c>
      <c r="O4275" s="35">
        <f>1+N4275</f>
        <v>1.0795371231831752</v>
      </c>
      <c r="P4275" s="17">
        <f>SUM(Q4275:AB4275)</f>
        <v>274</v>
      </c>
      <c r="Q4275" s="17">
        <v>0</v>
      </c>
      <c r="R4275" s="17">
        <v>0</v>
      </c>
      <c r="S4275" s="17">
        <v>35</v>
      </c>
      <c r="T4275" s="17">
        <v>0</v>
      </c>
      <c r="U4275" s="17">
        <v>119</v>
      </c>
      <c r="V4275" s="17">
        <v>0</v>
      </c>
      <c r="W4275" s="17">
        <v>91</v>
      </c>
      <c r="X4275" s="17">
        <v>0</v>
      </c>
      <c r="Y4275" s="17">
        <v>0</v>
      </c>
      <c r="Z4275" s="17">
        <v>0</v>
      </c>
      <c r="AA4275" s="17">
        <v>29</v>
      </c>
      <c r="AB4275" s="17">
        <v>0</v>
      </c>
      <c r="AC4275" s="17">
        <f>SUM(AF4275:AO4275)</f>
        <v>0</v>
      </c>
      <c r="AD4275" s="17">
        <v>0</v>
      </c>
      <c r="AE4275" s="17">
        <v>0</v>
      </c>
      <c r="AF4275" s="17">
        <v>0</v>
      </c>
      <c r="AG4275" s="17">
        <v>0</v>
      </c>
      <c r="AH4275" s="17">
        <v>0</v>
      </c>
      <c r="AI4275" s="17">
        <v>0</v>
      </c>
      <c r="AJ4275" s="17">
        <v>0</v>
      </c>
      <c r="AK4275" s="17">
        <v>0</v>
      </c>
      <c r="AL4275" s="17">
        <v>0</v>
      </c>
      <c r="AM4275" s="17">
        <v>0</v>
      </c>
      <c r="AN4275" s="17">
        <v>0</v>
      </c>
      <c r="AO4275" s="17">
        <v>0</v>
      </c>
      <c r="AP4275" s="18">
        <f>+'Per Cápita'!$E$4</f>
        <v>83816</v>
      </c>
      <c r="AQ4275" s="18">
        <f>+'Per Cápita'!$E$5</f>
        <v>74019</v>
      </c>
      <c r="AR4275" s="18">
        <f>+'Per Cápita'!$E$6</f>
        <v>111028</v>
      </c>
      <c r="AS4275" s="18">
        <f>+'Per Cápita'!$E$7</f>
        <v>136064</v>
      </c>
      <c r="AT4275" s="18">
        <f>+'Per Cápita'!$F$4</f>
        <v>103408</v>
      </c>
      <c r="AU4275" s="18">
        <f>+'Per Cápita'!$F$5</f>
        <v>90347</v>
      </c>
      <c r="AV4275" s="18">
        <f>+'Per Cápita'!$F$6</f>
        <v>138242</v>
      </c>
      <c r="AW4275" s="18">
        <f>+'Per Cápita'!$F$7</f>
        <v>166544</v>
      </c>
      <c r="AX4275" s="18">
        <f>+AP4275*($T4275+$R4275)*$O4275</f>
        <v>0</v>
      </c>
      <c r="AY4275" s="18">
        <f>+AQ4275*($V4275+$X4275)*$O4275</f>
        <v>0</v>
      </c>
      <c r="AZ4275" s="18">
        <f>+AR4275*$Z4275*$O4275</f>
        <v>0</v>
      </c>
      <c r="BA4275" s="18">
        <f>+AS4275*$AB4275*$O4275</f>
        <v>0</v>
      </c>
      <c r="BB4275" s="18">
        <f>+AT4275*(S4275+Q4275)*$O4275</f>
        <v>3907147.1191944024</v>
      </c>
      <c r="BC4275" s="18">
        <f>+AU4275*(U4275+W4275)*$O4275</f>
        <v>20481917.498328369</v>
      </c>
      <c r="BD4275" s="18">
        <f>+AV4275*Y4275*$O4275</f>
        <v>0</v>
      </c>
      <c r="BE4275" s="18">
        <f>+AW4275*AA4275*$O4275</f>
        <v>5213922.4886591434</v>
      </c>
      <c r="BF4275" s="18">
        <f>+AP4275*($AG4275+$AE4275)*$BF$1*$O4275</f>
        <v>0</v>
      </c>
      <c r="BG4275" s="18">
        <f>+AQ4275*($AK4275+$AI4275)*$BF$1*$O4275</f>
        <v>0</v>
      </c>
      <c r="BH4275" s="18">
        <f>+AR4275*$AM4275*$BF$1*$O4275</f>
        <v>0</v>
      </c>
      <c r="BI4275" s="18">
        <f>+AS4275*$AO4275*$BF$1*$O4275</f>
        <v>0</v>
      </c>
      <c r="BJ4275" s="18">
        <f>+$BF$1*AT4275*(AF4275+AD4275)*$O4275</f>
        <v>0</v>
      </c>
      <c r="BK4275" s="18">
        <f>+$BF$1*AU4275*(AH4275+AJ4275)*$O4275</f>
        <v>0</v>
      </c>
      <c r="BL4275" s="18">
        <f>+AV4275*AL4275*$BF$1*$O4275</f>
        <v>0</v>
      </c>
      <c r="BM4275" s="18">
        <f>+$BF$1*AW4275*AN4275*$O4275</f>
        <v>0</v>
      </c>
      <c r="BN4275" s="18">
        <f>SUM(AX4275:BE4275)</f>
        <v>29602987.106181916</v>
      </c>
      <c r="BO4275" s="18">
        <f>SUM(BF4275:BM4275)</f>
        <v>0</v>
      </c>
      <c r="BP4275" s="36">
        <f>ROUND((BO4275+BN4275),0)</f>
        <v>29602987</v>
      </c>
      <c r="BQ4275" s="33" t="s">
        <v>11411</v>
      </c>
    </row>
    <row r="4276" spans="1:69" s="33" customFormat="1" x14ac:dyDescent="0.25">
      <c r="A4276" s="34" t="s">
        <v>7204</v>
      </c>
      <c r="B4276" s="33" t="s">
        <v>5761</v>
      </c>
      <c r="C4276" s="34">
        <v>3778</v>
      </c>
      <c r="D4276" s="33" t="s">
        <v>7204</v>
      </c>
      <c r="E4276" s="33" t="s">
        <v>6088</v>
      </c>
      <c r="F4276" s="33" t="s">
        <v>1555</v>
      </c>
      <c r="G4276" s="34">
        <v>159457</v>
      </c>
      <c r="H4276" s="34">
        <v>219001800215</v>
      </c>
      <c r="I4276" s="33" t="s">
        <v>9611</v>
      </c>
      <c r="J4276" s="33">
        <v>1</v>
      </c>
      <c r="K4276" s="22">
        <v>9.0974382651584271</v>
      </c>
      <c r="L4276" s="16"/>
      <c r="M4276" s="16">
        <f>+K4276/$M$1</f>
        <v>0.63728882469465087</v>
      </c>
      <c r="N4276" s="16">
        <f>+(M4276-$N$2)/($N$1-$N$2)</f>
        <v>7.9537123183175171E-2</v>
      </c>
      <c r="O4276" s="35">
        <f>1+N4276</f>
        <v>1.0795371231831752</v>
      </c>
      <c r="P4276" s="17">
        <f>SUM(Q4276:AB4276)</f>
        <v>241</v>
      </c>
      <c r="Q4276" s="17">
        <v>0</v>
      </c>
      <c r="R4276" s="17">
        <v>0</v>
      </c>
      <c r="S4276" s="17">
        <v>28</v>
      </c>
      <c r="T4276" s="17">
        <v>0</v>
      </c>
      <c r="U4276" s="17">
        <v>176</v>
      </c>
      <c r="V4276" s="17">
        <v>0</v>
      </c>
      <c r="W4276" s="17">
        <v>37</v>
      </c>
      <c r="X4276" s="17">
        <v>0</v>
      </c>
      <c r="Y4276" s="17">
        <v>0</v>
      </c>
      <c r="Z4276" s="17">
        <v>0</v>
      </c>
      <c r="AA4276" s="17">
        <v>0</v>
      </c>
      <c r="AB4276" s="17">
        <v>0</v>
      </c>
      <c r="AC4276" s="17">
        <f>SUM(AF4276:AO4276)</f>
        <v>241</v>
      </c>
      <c r="AD4276" s="17">
        <v>0</v>
      </c>
      <c r="AE4276" s="17">
        <v>0</v>
      </c>
      <c r="AF4276" s="17">
        <v>28</v>
      </c>
      <c r="AG4276" s="17">
        <v>0</v>
      </c>
      <c r="AH4276" s="17">
        <v>176</v>
      </c>
      <c r="AI4276" s="17">
        <v>0</v>
      </c>
      <c r="AJ4276" s="17">
        <v>37</v>
      </c>
      <c r="AK4276" s="17">
        <v>0</v>
      </c>
      <c r="AL4276" s="17">
        <v>0</v>
      </c>
      <c r="AM4276" s="17">
        <v>0</v>
      </c>
      <c r="AN4276" s="17">
        <v>0</v>
      </c>
      <c r="AO4276" s="17">
        <v>0</v>
      </c>
      <c r="AP4276" s="18">
        <f>+'Per Cápita'!$E$4</f>
        <v>83816</v>
      </c>
      <c r="AQ4276" s="18">
        <f>+'Per Cápita'!$E$5</f>
        <v>74019</v>
      </c>
      <c r="AR4276" s="18">
        <f>+'Per Cápita'!$E$6</f>
        <v>111028</v>
      </c>
      <c r="AS4276" s="18">
        <f>+'Per Cápita'!$E$7</f>
        <v>136064</v>
      </c>
      <c r="AT4276" s="18">
        <f>+'Per Cápita'!$F$4</f>
        <v>103408</v>
      </c>
      <c r="AU4276" s="18">
        <f>+'Per Cápita'!$F$5</f>
        <v>90347</v>
      </c>
      <c r="AV4276" s="18">
        <f>+'Per Cápita'!$F$6</f>
        <v>138242</v>
      </c>
      <c r="AW4276" s="18">
        <f>+'Per Cápita'!$F$7</f>
        <v>166544</v>
      </c>
      <c r="AX4276" s="18">
        <f>+AP4276*($T4276+$R4276)*$O4276</f>
        <v>0</v>
      </c>
      <c r="AY4276" s="18">
        <f>+AQ4276*($V4276+$X4276)*$O4276</f>
        <v>0</v>
      </c>
      <c r="AZ4276" s="18">
        <f>+AR4276*$Z4276*$O4276</f>
        <v>0</v>
      </c>
      <c r="BA4276" s="18">
        <f>+AS4276*$AB4276*$O4276</f>
        <v>0</v>
      </c>
      <c r="BB4276" s="18">
        <f>+AT4276*(S4276+Q4276)*$O4276</f>
        <v>3125717.695355522</v>
      </c>
      <c r="BC4276" s="18">
        <f>+AU4276*(U4276+W4276)*$O4276</f>
        <v>20774516.319733061</v>
      </c>
      <c r="BD4276" s="18">
        <f>+AV4276*Y4276*$O4276</f>
        <v>0</v>
      </c>
      <c r="BE4276" s="18">
        <f>+AW4276*AA4276*$O4276</f>
        <v>0</v>
      </c>
      <c r="BF4276" s="18">
        <f>+AP4276*($AG4276+$AE4276)*$BF$1*$O4276</f>
        <v>0</v>
      </c>
      <c r="BG4276" s="18">
        <f>+AQ4276*($AK4276+$AI4276)*$BF$1*$O4276</f>
        <v>0</v>
      </c>
      <c r="BH4276" s="18">
        <f>+AR4276*$AM4276*$BF$1*$O4276</f>
        <v>0</v>
      </c>
      <c r="BI4276" s="18">
        <f>+AS4276*$AO4276*$BF$1*$O4276</f>
        <v>0</v>
      </c>
      <c r="BJ4276" s="18">
        <f>+$BF$1*AT4276*(AF4276+AD4276)*$O4276</f>
        <v>625143.53907110437</v>
      </c>
      <c r="BK4276" s="18">
        <f>+$BF$1*AU4276*(AH4276+AJ4276)*$O4276</f>
        <v>4154903.2639466124</v>
      </c>
      <c r="BL4276" s="18">
        <f>+AV4276*AL4276*$BF$1*$O4276</f>
        <v>0</v>
      </c>
      <c r="BM4276" s="18">
        <f>+$BF$1*AW4276*AN4276*$O4276</f>
        <v>0</v>
      </c>
      <c r="BN4276" s="18">
        <f>SUM(AX4276:BE4276)</f>
        <v>23900234.015088584</v>
      </c>
      <c r="BO4276" s="18">
        <f>SUM(BF4276:BM4276)</f>
        <v>4780046.8030177169</v>
      </c>
      <c r="BP4276" s="36">
        <f>ROUND((BO4276+BN4276),0)</f>
        <v>28680281</v>
      </c>
      <c r="BQ4276" s="33" t="s">
        <v>11411</v>
      </c>
    </row>
    <row r="4277" spans="1:69" s="33" customFormat="1" x14ac:dyDescent="0.25">
      <c r="A4277" s="34" t="s">
        <v>7207</v>
      </c>
      <c r="B4277" s="33" t="s">
        <v>5761</v>
      </c>
      <c r="C4277" s="34">
        <v>3777</v>
      </c>
      <c r="D4277" s="33" t="s">
        <v>7207</v>
      </c>
      <c r="E4277" s="33" t="s">
        <v>6089</v>
      </c>
      <c r="F4277" s="33" t="s">
        <v>1559</v>
      </c>
      <c r="G4277" s="34">
        <v>16128</v>
      </c>
      <c r="H4277" s="34">
        <v>219022000065</v>
      </c>
      <c r="I4277" s="33" t="s">
        <v>1561</v>
      </c>
      <c r="J4277" s="33">
        <v>1</v>
      </c>
      <c r="K4277" s="22">
        <v>33.698480905404587</v>
      </c>
      <c r="L4277" s="16"/>
      <c r="M4277" s="16">
        <f>+K4277/$M$1</f>
        <v>2.3606277574257808</v>
      </c>
      <c r="N4277" s="16">
        <f>+(M4277-$N$2)/($N$1-$N$2)</f>
        <v>0.34021752296798713</v>
      </c>
      <c r="O4277" s="35">
        <f>1+N4277</f>
        <v>1.3402175229679871</v>
      </c>
      <c r="P4277" s="17">
        <f>SUM(Q4277:AB4277)</f>
        <v>148</v>
      </c>
      <c r="Q4277" s="17">
        <v>0</v>
      </c>
      <c r="R4277" s="17">
        <v>0</v>
      </c>
      <c r="S4277" s="17">
        <v>32</v>
      </c>
      <c r="T4277" s="17">
        <v>0</v>
      </c>
      <c r="U4277" s="17">
        <v>116</v>
      </c>
      <c r="V4277" s="17">
        <v>0</v>
      </c>
      <c r="W4277" s="17">
        <v>0</v>
      </c>
      <c r="X4277" s="17">
        <v>0</v>
      </c>
      <c r="Y4277" s="17">
        <v>0</v>
      </c>
      <c r="Z4277" s="17">
        <v>0</v>
      </c>
      <c r="AA4277" s="17">
        <v>0</v>
      </c>
      <c r="AB4277" s="17">
        <v>0</v>
      </c>
      <c r="AC4277" s="17">
        <f>SUM(AF4277:AO4277)</f>
        <v>0</v>
      </c>
      <c r="AD4277" s="17">
        <v>0</v>
      </c>
      <c r="AE4277" s="17">
        <v>0</v>
      </c>
      <c r="AF4277" s="17">
        <v>0</v>
      </c>
      <c r="AG4277" s="17">
        <v>0</v>
      </c>
      <c r="AH4277" s="17">
        <v>0</v>
      </c>
      <c r="AI4277" s="17">
        <v>0</v>
      </c>
      <c r="AJ4277" s="17">
        <v>0</v>
      </c>
      <c r="AK4277" s="17">
        <v>0</v>
      </c>
      <c r="AL4277" s="17">
        <v>0</v>
      </c>
      <c r="AM4277" s="17">
        <v>0</v>
      </c>
      <c r="AN4277" s="17">
        <v>0</v>
      </c>
      <c r="AO4277" s="17">
        <v>0</v>
      </c>
      <c r="AP4277" s="18">
        <f>+'Per Cápita'!$E$4</f>
        <v>83816</v>
      </c>
      <c r="AQ4277" s="18">
        <f>+'Per Cápita'!$E$5</f>
        <v>74019</v>
      </c>
      <c r="AR4277" s="18">
        <f>+'Per Cápita'!$E$6</f>
        <v>111028</v>
      </c>
      <c r="AS4277" s="18">
        <f>+'Per Cápita'!$E$7</f>
        <v>136064</v>
      </c>
      <c r="AT4277" s="18">
        <f>+'Per Cápita'!$F$4</f>
        <v>103408</v>
      </c>
      <c r="AU4277" s="18">
        <f>+'Per Cápita'!$F$5</f>
        <v>90347</v>
      </c>
      <c r="AV4277" s="18">
        <f>+'Per Cápita'!$F$6</f>
        <v>138242</v>
      </c>
      <c r="AW4277" s="18">
        <f>+'Per Cápita'!$F$7</f>
        <v>166544</v>
      </c>
      <c r="AX4277" s="18">
        <f>+AP4277*($T4277+$R4277)*$O4277</f>
        <v>0</v>
      </c>
      <c r="AY4277" s="18">
        <f>+AQ4277*($V4277+$X4277)*$O4277</f>
        <v>0</v>
      </c>
      <c r="AZ4277" s="18">
        <f>+AR4277*$Z4277*$O4277</f>
        <v>0</v>
      </c>
      <c r="BA4277" s="18">
        <f>+AS4277*$AB4277*$O4277</f>
        <v>0</v>
      </c>
      <c r="BB4277" s="18">
        <f>+AT4277*(S4277+Q4277)*$O4277</f>
        <v>4434854.8356823558</v>
      </c>
      <c r="BC4277" s="18">
        <f>+AU4277*(U4277+W4277)*$O4277</f>
        <v>14045817.375520293</v>
      </c>
      <c r="BD4277" s="18">
        <f>+AV4277*Y4277*$O4277</f>
        <v>0</v>
      </c>
      <c r="BE4277" s="18">
        <f>+AW4277*AA4277*$O4277</f>
        <v>0</v>
      </c>
      <c r="BF4277" s="18">
        <f>+AP4277*($AG4277+$AE4277)*$BF$1*$O4277</f>
        <v>0</v>
      </c>
      <c r="BG4277" s="18">
        <f>+AQ4277*($AK4277+$AI4277)*$BF$1*$O4277</f>
        <v>0</v>
      </c>
      <c r="BH4277" s="18">
        <f>+AR4277*$AM4277*$BF$1*$O4277</f>
        <v>0</v>
      </c>
      <c r="BI4277" s="18">
        <f>+AS4277*$AO4277*$BF$1*$O4277</f>
        <v>0</v>
      </c>
      <c r="BJ4277" s="18">
        <f>+$BF$1*AT4277*(AF4277+AD4277)*$O4277</f>
        <v>0</v>
      </c>
      <c r="BK4277" s="18">
        <f>+$BF$1*AU4277*(AH4277+AJ4277)*$O4277</f>
        <v>0</v>
      </c>
      <c r="BL4277" s="18">
        <f>+AV4277*AL4277*$BF$1*$O4277</f>
        <v>0</v>
      </c>
      <c r="BM4277" s="18">
        <f>+$BF$1*AW4277*AN4277*$O4277</f>
        <v>0</v>
      </c>
      <c r="BN4277" s="18">
        <f>SUM(AX4277:BE4277)</f>
        <v>18480672.211202648</v>
      </c>
      <c r="BO4277" s="18">
        <f>SUM(BF4277:BM4277)</f>
        <v>0</v>
      </c>
      <c r="BP4277" s="36">
        <f>ROUND((BO4277+BN4277),0)</f>
        <v>18480672</v>
      </c>
      <c r="BQ4277" s="33" t="s">
        <v>11411</v>
      </c>
    </row>
    <row r="4278" spans="1:69" s="33" customFormat="1" x14ac:dyDescent="0.25">
      <c r="A4278" s="34" t="s">
        <v>7207</v>
      </c>
      <c r="B4278" s="33" t="s">
        <v>5761</v>
      </c>
      <c r="C4278" s="34">
        <v>3777</v>
      </c>
      <c r="D4278" s="33" t="s">
        <v>7207</v>
      </c>
      <c r="E4278" s="33" t="s">
        <v>6089</v>
      </c>
      <c r="F4278" s="33" t="s">
        <v>1559</v>
      </c>
      <c r="G4278" s="34">
        <v>16129</v>
      </c>
      <c r="H4278" s="34">
        <v>219022000201</v>
      </c>
      <c r="I4278" s="33" t="s">
        <v>1562</v>
      </c>
      <c r="J4278" s="33">
        <v>1</v>
      </c>
      <c r="K4278" s="22">
        <v>33.698480905404587</v>
      </c>
      <c r="L4278" s="16"/>
      <c r="M4278" s="16">
        <f>+K4278/$M$1</f>
        <v>2.3606277574257808</v>
      </c>
      <c r="N4278" s="16">
        <f>+(M4278-$N$2)/($N$1-$N$2)</f>
        <v>0.34021752296798713</v>
      </c>
      <c r="O4278" s="35">
        <f>1+N4278</f>
        <v>1.3402175229679871</v>
      </c>
      <c r="P4278" s="17">
        <f>SUM(Q4278:AB4278)</f>
        <v>68</v>
      </c>
      <c r="Q4278" s="17">
        <v>0</v>
      </c>
      <c r="R4278" s="17">
        <v>0</v>
      </c>
      <c r="S4278" s="17">
        <v>10</v>
      </c>
      <c r="T4278" s="17">
        <v>0</v>
      </c>
      <c r="U4278" s="17">
        <v>58</v>
      </c>
      <c r="V4278" s="17">
        <v>0</v>
      </c>
      <c r="W4278" s="17">
        <v>0</v>
      </c>
      <c r="X4278" s="17">
        <v>0</v>
      </c>
      <c r="Y4278" s="17">
        <v>0</v>
      </c>
      <c r="Z4278" s="17">
        <v>0</v>
      </c>
      <c r="AA4278" s="17">
        <v>0</v>
      </c>
      <c r="AB4278" s="17">
        <v>0</v>
      </c>
      <c r="AC4278" s="17">
        <f>SUM(AF4278:AO4278)</f>
        <v>0</v>
      </c>
      <c r="AD4278" s="17">
        <v>0</v>
      </c>
      <c r="AE4278" s="17">
        <v>0</v>
      </c>
      <c r="AF4278" s="17">
        <v>0</v>
      </c>
      <c r="AG4278" s="17">
        <v>0</v>
      </c>
      <c r="AH4278" s="17">
        <v>0</v>
      </c>
      <c r="AI4278" s="17">
        <v>0</v>
      </c>
      <c r="AJ4278" s="17">
        <v>0</v>
      </c>
      <c r="AK4278" s="17">
        <v>0</v>
      </c>
      <c r="AL4278" s="17">
        <v>0</v>
      </c>
      <c r="AM4278" s="17">
        <v>0</v>
      </c>
      <c r="AN4278" s="17">
        <v>0</v>
      </c>
      <c r="AO4278" s="17">
        <v>0</v>
      </c>
      <c r="AP4278" s="18">
        <f>+'Per Cápita'!$E$4</f>
        <v>83816</v>
      </c>
      <c r="AQ4278" s="18">
        <f>+'Per Cápita'!$E$5</f>
        <v>74019</v>
      </c>
      <c r="AR4278" s="18">
        <f>+'Per Cápita'!$E$6</f>
        <v>111028</v>
      </c>
      <c r="AS4278" s="18">
        <f>+'Per Cápita'!$E$7</f>
        <v>136064</v>
      </c>
      <c r="AT4278" s="18">
        <f>+'Per Cápita'!$F$4</f>
        <v>103408</v>
      </c>
      <c r="AU4278" s="18">
        <f>+'Per Cápita'!$F$5</f>
        <v>90347</v>
      </c>
      <c r="AV4278" s="18">
        <f>+'Per Cápita'!$F$6</f>
        <v>138242</v>
      </c>
      <c r="AW4278" s="18">
        <f>+'Per Cápita'!$F$7</f>
        <v>166544</v>
      </c>
      <c r="AX4278" s="18">
        <f>+AP4278*($T4278+$R4278)*$O4278</f>
        <v>0</v>
      </c>
      <c r="AY4278" s="18">
        <f>+AQ4278*($V4278+$X4278)*$O4278</f>
        <v>0</v>
      </c>
      <c r="AZ4278" s="18">
        <f>+AR4278*$Z4278*$O4278</f>
        <v>0</v>
      </c>
      <c r="BA4278" s="18">
        <f>+AS4278*$AB4278*$O4278</f>
        <v>0</v>
      </c>
      <c r="BB4278" s="18">
        <f>+AT4278*(S4278+Q4278)*$O4278</f>
        <v>1385892.1361507361</v>
      </c>
      <c r="BC4278" s="18">
        <f>+AU4278*(U4278+W4278)*$O4278</f>
        <v>7022908.6877601463</v>
      </c>
      <c r="BD4278" s="18">
        <f>+AV4278*Y4278*$O4278</f>
        <v>0</v>
      </c>
      <c r="BE4278" s="18">
        <f>+AW4278*AA4278*$O4278</f>
        <v>0</v>
      </c>
      <c r="BF4278" s="18">
        <f>+AP4278*($AG4278+$AE4278)*$BF$1*$O4278</f>
        <v>0</v>
      </c>
      <c r="BG4278" s="18">
        <f>+AQ4278*($AK4278+$AI4278)*$BF$1*$O4278</f>
        <v>0</v>
      </c>
      <c r="BH4278" s="18">
        <f>+AR4278*$AM4278*$BF$1*$O4278</f>
        <v>0</v>
      </c>
      <c r="BI4278" s="18">
        <f>+AS4278*$AO4278*$BF$1*$O4278</f>
        <v>0</v>
      </c>
      <c r="BJ4278" s="18">
        <f>+$BF$1*AT4278*(AF4278+AD4278)*$O4278</f>
        <v>0</v>
      </c>
      <c r="BK4278" s="18">
        <f>+$BF$1*AU4278*(AH4278+AJ4278)*$O4278</f>
        <v>0</v>
      </c>
      <c r="BL4278" s="18">
        <f>+AV4278*AL4278*$BF$1*$O4278</f>
        <v>0</v>
      </c>
      <c r="BM4278" s="18">
        <f>+$BF$1*AW4278*AN4278*$O4278</f>
        <v>0</v>
      </c>
      <c r="BN4278" s="18">
        <f>SUM(AX4278:BE4278)</f>
        <v>8408800.8239108827</v>
      </c>
      <c r="BO4278" s="18">
        <f>SUM(BF4278:BM4278)</f>
        <v>0</v>
      </c>
      <c r="BP4278" s="36">
        <f>ROUND((BO4278+BN4278),0)</f>
        <v>8408801</v>
      </c>
      <c r="BQ4278" s="33" t="s">
        <v>11411</v>
      </c>
    </row>
    <row r="4279" spans="1:69" s="33" customFormat="1" x14ac:dyDescent="0.25">
      <c r="A4279" s="34" t="s">
        <v>7207</v>
      </c>
      <c r="B4279" s="33" t="s">
        <v>5761</v>
      </c>
      <c r="C4279" s="34">
        <v>3777</v>
      </c>
      <c r="D4279" s="33" t="s">
        <v>7207</v>
      </c>
      <c r="E4279" s="33" t="s">
        <v>6089</v>
      </c>
      <c r="F4279" s="33" t="s">
        <v>1559</v>
      </c>
      <c r="G4279" s="34">
        <v>16130</v>
      </c>
      <c r="H4279" s="34">
        <v>219022000405</v>
      </c>
      <c r="I4279" s="33" t="s">
        <v>1563</v>
      </c>
      <c r="J4279" s="33">
        <v>1</v>
      </c>
      <c r="K4279" s="22">
        <v>33.698480905404587</v>
      </c>
      <c r="L4279" s="16"/>
      <c r="M4279" s="16">
        <f>+K4279/$M$1</f>
        <v>2.3606277574257808</v>
      </c>
      <c r="N4279" s="16">
        <f>+(M4279-$N$2)/($N$1-$N$2)</f>
        <v>0.34021752296798713</v>
      </c>
      <c r="O4279" s="35">
        <f>1+N4279</f>
        <v>1.3402175229679871</v>
      </c>
      <c r="P4279" s="17">
        <f>SUM(Q4279:AB4279)</f>
        <v>126</v>
      </c>
      <c r="Q4279" s="17">
        <v>0</v>
      </c>
      <c r="R4279" s="17">
        <v>0</v>
      </c>
      <c r="S4279" s="17">
        <v>25</v>
      </c>
      <c r="T4279" s="17">
        <v>0</v>
      </c>
      <c r="U4279" s="17">
        <v>101</v>
      </c>
      <c r="V4279" s="17">
        <v>0</v>
      </c>
      <c r="W4279" s="17">
        <v>0</v>
      </c>
      <c r="X4279" s="17">
        <v>0</v>
      </c>
      <c r="Y4279" s="17">
        <v>0</v>
      </c>
      <c r="Z4279" s="17">
        <v>0</v>
      </c>
      <c r="AA4279" s="17">
        <v>0</v>
      </c>
      <c r="AB4279" s="17">
        <v>0</v>
      </c>
      <c r="AC4279" s="17">
        <f>SUM(AF4279:AO4279)</f>
        <v>0</v>
      </c>
      <c r="AD4279" s="17">
        <v>0</v>
      </c>
      <c r="AE4279" s="17">
        <v>0</v>
      </c>
      <c r="AF4279" s="17">
        <v>0</v>
      </c>
      <c r="AG4279" s="17">
        <v>0</v>
      </c>
      <c r="AH4279" s="17">
        <v>0</v>
      </c>
      <c r="AI4279" s="17">
        <v>0</v>
      </c>
      <c r="AJ4279" s="17">
        <v>0</v>
      </c>
      <c r="AK4279" s="17">
        <v>0</v>
      </c>
      <c r="AL4279" s="17">
        <v>0</v>
      </c>
      <c r="AM4279" s="17">
        <v>0</v>
      </c>
      <c r="AN4279" s="17">
        <v>0</v>
      </c>
      <c r="AO4279" s="17">
        <v>0</v>
      </c>
      <c r="AP4279" s="18">
        <f>+'Per Cápita'!$E$4</f>
        <v>83816</v>
      </c>
      <c r="AQ4279" s="18">
        <f>+'Per Cápita'!$E$5</f>
        <v>74019</v>
      </c>
      <c r="AR4279" s="18">
        <f>+'Per Cápita'!$E$6</f>
        <v>111028</v>
      </c>
      <c r="AS4279" s="18">
        <f>+'Per Cápita'!$E$7</f>
        <v>136064</v>
      </c>
      <c r="AT4279" s="18">
        <f>+'Per Cápita'!$F$4</f>
        <v>103408</v>
      </c>
      <c r="AU4279" s="18">
        <f>+'Per Cápita'!$F$5</f>
        <v>90347</v>
      </c>
      <c r="AV4279" s="18">
        <f>+'Per Cápita'!$F$6</f>
        <v>138242</v>
      </c>
      <c r="AW4279" s="18">
        <f>+'Per Cápita'!$F$7</f>
        <v>166544</v>
      </c>
      <c r="AX4279" s="18">
        <f>+AP4279*($T4279+$R4279)*$O4279</f>
        <v>0</v>
      </c>
      <c r="AY4279" s="18">
        <f>+AQ4279*($V4279+$X4279)*$O4279</f>
        <v>0</v>
      </c>
      <c r="AZ4279" s="18">
        <f>+AR4279*$Z4279*$O4279</f>
        <v>0</v>
      </c>
      <c r="BA4279" s="18">
        <f>+AS4279*$AB4279*$O4279</f>
        <v>0</v>
      </c>
      <c r="BB4279" s="18">
        <f>+AT4279*(S4279+Q4279)*$O4279</f>
        <v>3464730.3403768404</v>
      </c>
      <c r="BC4279" s="18">
        <f>+AU4279*(U4279+W4279)*$O4279</f>
        <v>12229547.887306463</v>
      </c>
      <c r="BD4279" s="18">
        <f>+AV4279*Y4279*$O4279</f>
        <v>0</v>
      </c>
      <c r="BE4279" s="18">
        <f>+AW4279*AA4279*$O4279</f>
        <v>0</v>
      </c>
      <c r="BF4279" s="18">
        <f>+AP4279*($AG4279+$AE4279)*$BF$1*$O4279</f>
        <v>0</v>
      </c>
      <c r="BG4279" s="18">
        <f>+AQ4279*($AK4279+$AI4279)*$BF$1*$O4279</f>
        <v>0</v>
      </c>
      <c r="BH4279" s="18">
        <f>+AR4279*$AM4279*$BF$1*$O4279</f>
        <v>0</v>
      </c>
      <c r="BI4279" s="18">
        <f>+AS4279*$AO4279*$BF$1*$O4279</f>
        <v>0</v>
      </c>
      <c r="BJ4279" s="18">
        <f>+$BF$1*AT4279*(AF4279+AD4279)*$O4279</f>
        <v>0</v>
      </c>
      <c r="BK4279" s="18">
        <f>+$BF$1*AU4279*(AH4279+AJ4279)*$O4279</f>
        <v>0</v>
      </c>
      <c r="BL4279" s="18">
        <f>+AV4279*AL4279*$BF$1*$O4279</f>
        <v>0</v>
      </c>
      <c r="BM4279" s="18">
        <f>+$BF$1*AW4279*AN4279*$O4279</f>
        <v>0</v>
      </c>
      <c r="BN4279" s="18">
        <f>SUM(AX4279:BE4279)</f>
        <v>15694278.227683304</v>
      </c>
      <c r="BO4279" s="18">
        <f>SUM(BF4279:BM4279)</f>
        <v>0</v>
      </c>
      <c r="BP4279" s="36">
        <f>ROUND((BO4279+BN4279),0)</f>
        <v>15694278</v>
      </c>
      <c r="BQ4279" s="33" t="s">
        <v>11411</v>
      </c>
    </row>
    <row r="4280" spans="1:69" s="33" customFormat="1" x14ac:dyDescent="0.25">
      <c r="A4280" s="34" t="s">
        <v>7207</v>
      </c>
      <c r="B4280" s="33" t="s">
        <v>5761</v>
      </c>
      <c r="C4280" s="34">
        <v>3777</v>
      </c>
      <c r="D4280" s="33" t="s">
        <v>7207</v>
      </c>
      <c r="E4280" s="33" t="s">
        <v>6089</v>
      </c>
      <c r="F4280" s="33" t="s">
        <v>1559</v>
      </c>
      <c r="G4280" s="34">
        <v>16132</v>
      </c>
      <c r="H4280" s="34">
        <v>219022001096</v>
      </c>
      <c r="I4280" s="33" t="s">
        <v>5060</v>
      </c>
      <c r="J4280" s="33">
        <v>1</v>
      </c>
      <c r="K4280" s="22">
        <v>33.698480905404587</v>
      </c>
      <c r="L4280" s="16"/>
      <c r="M4280" s="16">
        <f>+K4280/$M$1</f>
        <v>2.3606277574257808</v>
      </c>
      <c r="N4280" s="16">
        <f>+(M4280-$N$2)/($N$1-$N$2)</f>
        <v>0.34021752296798713</v>
      </c>
      <c r="O4280" s="35">
        <f>1+N4280</f>
        <v>1.3402175229679871</v>
      </c>
      <c r="P4280" s="17">
        <f>SUM(Q4280:AB4280)</f>
        <v>383</v>
      </c>
      <c r="Q4280" s="17">
        <v>0</v>
      </c>
      <c r="R4280" s="17">
        <v>0</v>
      </c>
      <c r="S4280" s="17">
        <v>32</v>
      </c>
      <c r="T4280" s="17">
        <v>0</v>
      </c>
      <c r="U4280" s="17">
        <v>187</v>
      </c>
      <c r="V4280" s="17">
        <v>0</v>
      </c>
      <c r="W4280" s="17">
        <v>114</v>
      </c>
      <c r="X4280" s="17">
        <v>0</v>
      </c>
      <c r="Y4280" s="17">
        <v>50</v>
      </c>
      <c r="Z4280" s="17">
        <v>0</v>
      </c>
      <c r="AA4280" s="17">
        <v>0</v>
      </c>
      <c r="AB4280" s="17">
        <v>0</v>
      </c>
      <c r="AC4280" s="17">
        <f>SUM(AF4280:AO4280)</f>
        <v>0</v>
      </c>
      <c r="AD4280" s="17">
        <v>0</v>
      </c>
      <c r="AE4280" s="17">
        <v>0</v>
      </c>
      <c r="AF4280" s="17">
        <v>0</v>
      </c>
      <c r="AG4280" s="17">
        <v>0</v>
      </c>
      <c r="AH4280" s="17">
        <v>0</v>
      </c>
      <c r="AI4280" s="17">
        <v>0</v>
      </c>
      <c r="AJ4280" s="17">
        <v>0</v>
      </c>
      <c r="AK4280" s="17">
        <v>0</v>
      </c>
      <c r="AL4280" s="17">
        <v>0</v>
      </c>
      <c r="AM4280" s="17">
        <v>0</v>
      </c>
      <c r="AN4280" s="17">
        <v>0</v>
      </c>
      <c r="AO4280" s="17">
        <v>0</v>
      </c>
      <c r="AP4280" s="18">
        <f>+'Per Cápita'!$E$4</f>
        <v>83816</v>
      </c>
      <c r="AQ4280" s="18">
        <f>+'Per Cápita'!$E$5</f>
        <v>74019</v>
      </c>
      <c r="AR4280" s="18">
        <f>+'Per Cápita'!$E$6</f>
        <v>111028</v>
      </c>
      <c r="AS4280" s="18">
        <f>+'Per Cápita'!$E$7</f>
        <v>136064</v>
      </c>
      <c r="AT4280" s="18">
        <f>+'Per Cápita'!$F$4</f>
        <v>103408</v>
      </c>
      <c r="AU4280" s="18">
        <f>+'Per Cápita'!$F$5</f>
        <v>90347</v>
      </c>
      <c r="AV4280" s="18">
        <f>+'Per Cápita'!$F$6</f>
        <v>138242</v>
      </c>
      <c r="AW4280" s="18">
        <f>+'Per Cápita'!$F$7</f>
        <v>166544</v>
      </c>
      <c r="AX4280" s="18">
        <f>+AP4280*($T4280+$R4280)*$O4280</f>
        <v>0</v>
      </c>
      <c r="AY4280" s="18">
        <f>+AQ4280*($V4280+$X4280)*$O4280</f>
        <v>0</v>
      </c>
      <c r="AZ4280" s="18">
        <f>+AR4280*$Z4280*$O4280</f>
        <v>0</v>
      </c>
      <c r="BA4280" s="18">
        <f>+AS4280*$AB4280*$O4280</f>
        <v>0</v>
      </c>
      <c r="BB4280" s="18">
        <f>+AT4280*(S4280+Q4280)*$O4280</f>
        <v>4434854.8356823558</v>
      </c>
      <c r="BC4280" s="18">
        <f>+AU4280*(U4280+W4280)*$O4280</f>
        <v>36446474.396824211</v>
      </c>
      <c r="BD4280" s="18">
        <f>+AV4280*Y4280*$O4280</f>
        <v>9263717.5405070242</v>
      </c>
      <c r="BE4280" s="18">
        <f>+AW4280*AA4280*$O4280</f>
        <v>0</v>
      </c>
      <c r="BF4280" s="18">
        <f>+AP4280*($AG4280+$AE4280)*$BF$1*$O4280</f>
        <v>0</v>
      </c>
      <c r="BG4280" s="18">
        <f>+AQ4280*($AK4280+$AI4280)*$BF$1*$O4280</f>
        <v>0</v>
      </c>
      <c r="BH4280" s="18">
        <f>+AR4280*$AM4280*$BF$1*$O4280</f>
        <v>0</v>
      </c>
      <c r="BI4280" s="18">
        <f>+AS4280*$AO4280*$BF$1*$O4280</f>
        <v>0</v>
      </c>
      <c r="BJ4280" s="18">
        <f>+$BF$1*AT4280*(AF4280+AD4280)*$O4280</f>
        <v>0</v>
      </c>
      <c r="BK4280" s="18">
        <f>+$BF$1*AU4280*(AH4280+AJ4280)*$O4280</f>
        <v>0</v>
      </c>
      <c r="BL4280" s="18">
        <f>+AV4280*AL4280*$BF$1*$O4280</f>
        <v>0</v>
      </c>
      <c r="BM4280" s="18">
        <f>+$BF$1*AW4280*AN4280*$O4280</f>
        <v>0</v>
      </c>
      <c r="BN4280" s="18">
        <f>SUM(AX4280:BE4280)</f>
        <v>50145046.773013592</v>
      </c>
      <c r="BO4280" s="18">
        <f>SUM(BF4280:BM4280)</f>
        <v>0</v>
      </c>
      <c r="BP4280" s="36">
        <f>ROUND((BO4280+BN4280),0)</f>
        <v>50145047</v>
      </c>
      <c r="BQ4280" s="33" t="s">
        <v>11411</v>
      </c>
    </row>
    <row r="4281" spans="1:69" s="33" customFormat="1" x14ac:dyDescent="0.25">
      <c r="A4281" s="34" t="s">
        <v>7207</v>
      </c>
      <c r="B4281" s="33" t="s">
        <v>5761</v>
      </c>
      <c r="C4281" s="34">
        <v>3777</v>
      </c>
      <c r="D4281" s="33" t="s">
        <v>7207</v>
      </c>
      <c r="E4281" s="33" t="s">
        <v>6089</v>
      </c>
      <c r="F4281" s="33" t="s">
        <v>1559</v>
      </c>
      <c r="G4281" s="34">
        <v>16127</v>
      </c>
      <c r="H4281" s="34">
        <v>219022001185</v>
      </c>
      <c r="I4281" s="33" t="s">
        <v>1564</v>
      </c>
      <c r="J4281" s="33">
        <v>1</v>
      </c>
      <c r="K4281" s="22">
        <v>33.698480905404587</v>
      </c>
      <c r="L4281" s="16"/>
      <c r="M4281" s="16">
        <f>+K4281/$M$1</f>
        <v>2.3606277574257808</v>
      </c>
      <c r="N4281" s="16">
        <f>+(M4281-$N$2)/($N$1-$N$2)</f>
        <v>0.34021752296798713</v>
      </c>
      <c r="O4281" s="35">
        <f>1+N4281</f>
        <v>1.3402175229679871</v>
      </c>
      <c r="P4281" s="17">
        <f>SUM(Q4281:AB4281)</f>
        <v>175</v>
      </c>
      <c r="Q4281" s="17">
        <v>0</v>
      </c>
      <c r="R4281" s="17">
        <v>0</v>
      </c>
      <c r="S4281" s="17">
        <v>16</v>
      </c>
      <c r="T4281" s="17">
        <v>0</v>
      </c>
      <c r="U4281" s="17">
        <v>69</v>
      </c>
      <c r="V4281" s="17">
        <v>0</v>
      </c>
      <c r="W4281" s="17">
        <v>66</v>
      </c>
      <c r="X4281" s="17">
        <v>0</v>
      </c>
      <c r="Y4281" s="17">
        <v>24</v>
      </c>
      <c r="Z4281" s="17">
        <v>0</v>
      </c>
      <c r="AA4281" s="17">
        <v>0</v>
      </c>
      <c r="AB4281" s="17">
        <v>0</v>
      </c>
      <c r="AC4281" s="17">
        <f>SUM(AF4281:AO4281)</f>
        <v>0</v>
      </c>
      <c r="AD4281" s="17">
        <v>0</v>
      </c>
      <c r="AE4281" s="17">
        <v>0</v>
      </c>
      <c r="AF4281" s="17">
        <v>0</v>
      </c>
      <c r="AG4281" s="17">
        <v>0</v>
      </c>
      <c r="AH4281" s="17">
        <v>0</v>
      </c>
      <c r="AI4281" s="17">
        <v>0</v>
      </c>
      <c r="AJ4281" s="17">
        <v>0</v>
      </c>
      <c r="AK4281" s="17">
        <v>0</v>
      </c>
      <c r="AL4281" s="17">
        <v>0</v>
      </c>
      <c r="AM4281" s="17">
        <v>0</v>
      </c>
      <c r="AN4281" s="17">
        <v>0</v>
      </c>
      <c r="AO4281" s="17">
        <v>0</v>
      </c>
      <c r="AP4281" s="18">
        <f>+'Per Cápita'!$E$4</f>
        <v>83816</v>
      </c>
      <c r="AQ4281" s="18">
        <f>+'Per Cápita'!$E$5</f>
        <v>74019</v>
      </c>
      <c r="AR4281" s="18">
        <f>+'Per Cápita'!$E$6</f>
        <v>111028</v>
      </c>
      <c r="AS4281" s="18">
        <f>+'Per Cápita'!$E$7</f>
        <v>136064</v>
      </c>
      <c r="AT4281" s="18">
        <f>+'Per Cápita'!$F$4</f>
        <v>103408</v>
      </c>
      <c r="AU4281" s="18">
        <f>+'Per Cápita'!$F$5</f>
        <v>90347</v>
      </c>
      <c r="AV4281" s="18">
        <f>+'Per Cápita'!$F$6</f>
        <v>138242</v>
      </c>
      <c r="AW4281" s="18">
        <f>+'Per Cápita'!$F$7</f>
        <v>166544</v>
      </c>
      <c r="AX4281" s="18">
        <f>+AP4281*($T4281+$R4281)*$O4281</f>
        <v>0</v>
      </c>
      <c r="AY4281" s="18">
        <f>+AQ4281*($V4281+$X4281)*$O4281</f>
        <v>0</v>
      </c>
      <c r="AZ4281" s="18">
        <f>+AR4281*$Z4281*$O4281</f>
        <v>0</v>
      </c>
      <c r="BA4281" s="18">
        <f>+AS4281*$AB4281*$O4281</f>
        <v>0</v>
      </c>
      <c r="BB4281" s="18">
        <f>+AT4281*(S4281+Q4281)*$O4281</f>
        <v>2217427.4178411779</v>
      </c>
      <c r="BC4281" s="18">
        <f>+AU4281*(U4281+W4281)*$O4281</f>
        <v>16346425.393924478</v>
      </c>
      <c r="BD4281" s="18">
        <f>+AV4281*Y4281*$O4281</f>
        <v>4446584.4194433717</v>
      </c>
      <c r="BE4281" s="18">
        <f>+AW4281*AA4281*$O4281</f>
        <v>0</v>
      </c>
      <c r="BF4281" s="18">
        <f>+AP4281*($AG4281+$AE4281)*$BF$1*$O4281</f>
        <v>0</v>
      </c>
      <c r="BG4281" s="18">
        <f>+AQ4281*($AK4281+$AI4281)*$BF$1*$O4281</f>
        <v>0</v>
      </c>
      <c r="BH4281" s="18">
        <f>+AR4281*$AM4281*$BF$1*$O4281</f>
        <v>0</v>
      </c>
      <c r="BI4281" s="18">
        <f>+AS4281*$AO4281*$BF$1*$O4281</f>
        <v>0</v>
      </c>
      <c r="BJ4281" s="18">
        <f>+$BF$1*AT4281*(AF4281+AD4281)*$O4281</f>
        <v>0</v>
      </c>
      <c r="BK4281" s="18">
        <f>+$BF$1*AU4281*(AH4281+AJ4281)*$O4281</f>
        <v>0</v>
      </c>
      <c r="BL4281" s="18">
        <f>+AV4281*AL4281*$BF$1*$O4281</f>
        <v>0</v>
      </c>
      <c r="BM4281" s="18">
        <f>+$BF$1*AW4281*AN4281*$O4281</f>
        <v>0</v>
      </c>
      <c r="BN4281" s="18">
        <f>SUM(AX4281:BE4281)</f>
        <v>23010437.231209029</v>
      </c>
      <c r="BO4281" s="18">
        <f>SUM(BF4281:BM4281)</f>
        <v>0</v>
      </c>
      <c r="BP4281" s="36">
        <f>ROUND((BO4281+BN4281),0)</f>
        <v>23010437</v>
      </c>
      <c r="BQ4281" s="33" t="s">
        <v>11411</v>
      </c>
    </row>
    <row r="4282" spans="1:69" s="33" customFormat="1" x14ac:dyDescent="0.25">
      <c r="A4282" s="34" t="s">
        <v>7207</v>
      </c>
      <c r="B4282" s="33" t="s">
        <v>5761</v>
      </c>
      <c r="C4282" s="34">
        <v>3777</v>
      </c>
      <c r="D4282" s="33" t="s">
        <v>7207</v>
      </c>
      <c r="E4282" s="33" t="s">
        <v>6089</v>
      </c>
      <c r="F4282" s="33" t="s">
        <v>1559</v>
      </c>
      <c r="G4282" s="34">
        <v>16133</v>
      </c>
      <c r="H4282" s="34">
        <v>219022001193</v>
      </c>
      <c r="I4282" s="33" t="s">
        <v>1565</v>
      </c>
      <c r="J4282" s="33">
        <v>1</v>
      </c>
      <c r="K4282" s="22">
        <v>33.698480905404587</v>
      </c>
      <c r="L4282" s="16"/>
      <c r="M4282" s="16">
        <f>+K4282/$M$1</f>
        <v>2.3606277574257808</v>
      </c>
      <c r="N4282" s="16">
        <f>+(M4282-$N$2)/($N$1-$N$2)</f>
        <v>0.34021752296798713</v>
      </c>
      <c r="O4282" s="35">
        <f>1+N4282</f>
        <v>1.3402175229679871</v>
      </c>
      <c r="P4282" s="17">
        <f>SUM(Q4282:AB4282)</f>
        <v>117</v>
      </c>
      <c r="Q4282" s="17">
        <v>0</v>
      </c>
      <c r="R4282" s="17">
        <v>0</v>
      </c>
      <c r="S4282" s="17">
        <v>12</v>
      </c>
      <c r="T4282" s="17">
        <v>0</v>
      </c>
      <c r="U4282" s="17">
        <v>60</v>
      </c>
      <c r="V4282" s="17">
        <v>0</v>
      </c>
      <c r="W4282" s="17">
        <v>33</v>
      </c>
      <c r="X4282" s="17">
        <v>0</v>
      </c>
      <c r="Y4282" s="17">
        <v>12</v>
      </c>
      <c r="Z4282" s="17">
        <v>0</v>
      </c>
      <c r="AA4282" s="17">
        <v>0</v>
      </c>
      <c r="AB4282" s="17">
        <v>0</v>
      </c>
      <c r="AC4282" s="17">
        <f>SUM(AF4282:AO4282)</f>
        <v>0</v>
      </c>
      <c r="AD4282" s="17">
        <v>0</v>
      </c>
      <c r="AE4282" s="17">
        <v>0</v>
      </c>
      <c r="AF4282" s="17">
        <v>0</v>
      </c>
      <c r="AG4282" s="17">
        <v>0</v>
      </c>
      <c r="AH4282" s="17">
        <v>0</v>
      </c>
      <c r="AI4282" s="17">
        <v>0</v>
      </c>
      <c r="AJ4282" s="17">
        <v>0</v>
      </c>
      <c r="AK4282" s="17">
        <v>0</v>
      </c>
      <c r="AL4282" s="17">
        <v>0</v>
      </c>
      <c r="AM4282" s="17">
        <v>0</v>
      </c>
      <c r="AN4282" s="17">
        <v>0</v>
      </c>
      <c r="AO4282" s="17">
        <v>0</v>
      </c>
      <c r="AP4282" s="18">
        <f>+'Per Cápita'!$E$4</f>
        <v>83816</v>
      </c>
      <c r="AQ4282" s="18">
        <f>+'Per Cápita'!$E$5</f>
        <v>74019</v>
      </c>
      <c r="AR4282" s="18">
        <f>+'Per Cápita'!$E$6</f>
        <v>111028</v>
      </c>
      <c r="AS4282" s="18">
        <f>+'Per Cápita'!$E$7</f>
        <v>136064</v>
      </c>
      <c r="AT4282" s="18">
        <f>+'Per Cápita'!$F$4</f>
        <v>103408</v>
      </c>
      <c r="AU4282" s="18">
        <f>+'Per Cápita'!$F$5</f>
        <v>90347</v>
      </c>
      <c r="AV4282" s="18">
        <f>+'Per Cápita'!$F$6</f>
        <v>138242</v>
      </c>
      <c r="AW4282" s="18">
        <f>+'Per Cápita'!$F$7</f>
        <v>166544</v>
      </c>
      <c r="AX4282" s="18">
        <f>+AP4282*($T4282+$R4282)*$O4282</f>
        <v>0</v>
      </c>
      <c r="AY4282" s="18">
        <f>+AQ4282*($V4282+$X4282)*$O4282</f>
        <v>0</v>
      </c>
      <c r="AZ4282" s="18">
        <f>+AR4282*$Z4282*$O4282</f>
        <v>0</v>
      </c>
      <c r="BA4282" s="18">
        <f>+AS4282*$AB4282*$O4282</f>
        <v>0</v>
      </c>
      <c r="BB4282" s="18">
        <f>+AT4282*(S4282+Q4282)*$O4282</f>
        <v>1663070.5633808833</v>
      </c>
      <c r="BC4282" s="18">
        <f>+AU4282*(U4282+W4282)*$O4282</f>
        <v>11260870.826925753</v>
      </c>
      <c r="BD4282" s="18">
        <f>+AV4282*Y4282*$O4282</f>
        <v>2223292.2097216859</v>
      </c>
      <c r="BE4282" s="18">
        <f>+AW4282*AA4282*$O4282</f>
        <v>0</v>
      </c>
      <c r="BF4282" s="18">
        <f>+AP4282*($AG4282+$AE4282)*$BF$1*$O4282</f>
        <v>0</v>
      </c>
      <c r="BG4282" s="18">
        <f>+AQ4282*($AK4282+$AI4282)*$BF$1*$O4282</f>
        <v>0</v>
      </c>
      <c r="BH4282" s="18">
        <f>+AR4282*$AM4282*$BF$1*$O4282</f>
        <v>0</v>
      </c>
      <c r="BI4282" s="18">
        <f>+AS4282*$AO4282*$BF$1*$O4282</f>
        <v>0</v>
      </c>
      <c r="BJ4282" s="18">
        <f>+$BF$1*AT4282*(AF4282+AD4282)*$O4282</f>
        <v>0</v>
      </c>
      <c r="BK4282" s="18">
        <f>+$BF$1*AU4282*(AH4282+AJ4282)*$O4282</f>
        <v>0</v>
      </c>
      <c r="BL4282" s="18">
        <f>+AV4282*AL4282*$BF$1*$O4282</f>
        <v>0</v>
      </c>
      <c r="BM4282" s="18">
        <f>+$BF$1*AW4282*AN4282*$O4282</f>
        <v>0</v>
      </c>
      <c r="BN4282" s="18">
        <f>SUM(AX4282:BE4282)</f>
        <v>15147233.600028323</v>
      </c>
      <c r="BO4282" s="18">
        <f>SUM(BF4282:BM4282)</f>
        <v>0</v>
      </c>
      <c r="BP4282" s="36">
        <f>ROUND((BO4282+BN4282),0)</f>
        <v>15147234</v>
      </c>
      <c r="BQ4282" s="33" t="s">
        <v>11411</v>
      </c>
    </row>
    <row r="4283" spans="1:69" s="33" customFormat="1" x14ac:dyDescent="0.25">
      <c r="A4283" s="34" t="s">
        <v>7207</v>
      </c>
      <c r="B4283" s="33" t="s">
        <v>5761</v>
      </c>
      <c r="C4283" s="34">
        <v>3777</v>
      </c>
      <c r="D4283" s="33" t="s">
        <v>7207</v>
      </c>
      <c r="E4283" s="33" t="s">
        <v>6089</v>
      </c>
      <c r="F4283" s="33" t="s">
        <v>1559</v>
      </c>
      <c r="G4283" s="34">
        <v>16131</v>
      </c>
      <c r="H4283" s="34">
        <v>219022001207</v>
      </c>
      <c r="I4283" s="33" t="s">
        <v>1566</v>
      </c>
      <c r="J4283" s="33">
        <v>1</v>
      </c>
      <c r="K4283" s="22">
        <v>33.698480905404587</v>
      </c>
      <c r="L4283" s="16"/>
      <c r="M4283" s="16">
        <f>+K4283/$M$1</f>
        <v>2.3606277574257808</v>
      </c>
      <c r="N4283" s="16">
        <f>+(M4283-$N$2)/($N$1-$N$2)</f>
        <v>0.34021752296798713</v>
      </c>
      <c r="O4283" s="35">
        <f>1+N4283</f>
        <v>1.3402175229679871</v>
      </c>
      <c r="P4283" s="17">
        <f>SUM(Q4283:AB4283)</f>
        <v>339</v>
      </c>
      <c r="Q4283" s="17">
        <v>0</v>
      </c>
      <c r="R4283" s="17">
        <v>0</v>
      </c>
      <c r="S4283" s="17">
        <v>26</v>
      </c>
      <c r="T4283" s="17">
        <v>0</v>
      </c>
      <c r="U4283" s="17">
        <v>138</v>
      </c>
      <c r="V4283" s="17">
        <v>0</v>
      </c>
      <c r="W4283" s="17">
        <v>121</v>
      </c>
      <c r="X4283" s="17">
        <v>0</v>
      </c>
      <c r="Y4283" s="17">
        <v>54</v>
      </c>
      <c r="Z4283" s="17">
        <v>0</v>
      </c>
      <c r="AA4283" s="17">
        <v>0</v>
      </c>
      <c r="AB4283" s="17">
        <v>0</v>
      </c>
      <c r="AC4283" s="17">
        <f>SUM(AF4283:AO4283)</f>
        <v>0</v>
      </c>
      <c r="AD4283" s="17">
        <v>0</v>
      </c>
      <c r="AE4283" s="17">
        <v>0</v>
      </c>
      <c r="AF4283" s="17">
        <v>0</v>
      </c>
      <c r="AG4283" s="17">
        <v>0</v>
      </c>
      <c r="AH4283" s="17">
        <v>0</v>
      </c>
      <c r="AI4283" s="17">
        <v>0</v>
      </c>
      <c r="AJ4283" s="17">
        <v>0</v>
      </c>
      <c r="AK4283" s="17">
        <v>0</v>
      </c>
      <c r="AL4283" s="17">
        <v>0</v>
      </c>
      <c r="AM4283" s="17">
        <v>0</v>
      </c>
      <c r="AN4283" s="17">
        <v>0</v>
      </c>
      <c r="AO4283" s="17">
        <v>0</v>
      </c>
      <c r="AP4283" s="18">
        <f>+'Per Cápita'!$E$4</f>
        <v>83816</v>
      </c>
      <c r="AQ4283" s="18">
        <f>+'Per Cápita'!$E$5</f>
        <v>74019</v>
      </c>
      <c r="AR4283" s="18">
        <f>+'Per Cápita'!$E$6</f>
        <v>111028</v>
      </c>
      <c r="AS4283" s="18">
        <f>+'Per Cápita'!$E$7</f>
        <v>136064</v>
      </c>
      <c r="AT4283" s="18">
        <f>+'Per Cápita'!$F$4</f>
        <v>103408</v>
      </c>
      <c r="AU4283" s="18">
        <f>+'Per Cápita'!$F$5</f>
        <v>90347</v>
      </c>
      <c r="AV4283" s="18">
        <f>+'Per Cápita'!$F$6</f>
        <v>138242</v>
      </c>
      <c r="AW4283" s="18">
        <f>+'Per Cápita'!$F$7</f>
        <v>166544</v>
      </c>
      <c r="AX4283" s="18">
        <f>+AP4283*($T4283+$R4283)*$O4283</f>
        <v>0</v>
      </c>
      <c r="AY4283" s="18">
        <f>+AQ4283*($V4283+$X4283)*$O4283</f>
        <v>0</v>
      </c>
      <c r="AZ4283" s="18">
        <f>+AR4283*$Z4283*$O4283</f>
        <v>0</v>
      </c>
      <c r="BA4283" s="18">
        <f>+AS4283*$AB4283*$O4283</f>
        <v>0</v>
      </c>
      <c r="BB4283" s="18">
        <f>+AT4283*(S4283+Q4283)*$O4283</f>
        <v>3603319.5539919138</v>
      </c>
      <c r="BC4283" s="18">
        <f>+AU4283*(U4283+W4283)*$O4283</f>
        <v>31360919.829825483</v>
      </c>
      <c r="BD4283" s="18">
        <f>+AV4283*Y4283*$O4283</f>
        <v>10004814.943747586</v>
      </c>
      <c r="BE4283" s="18">
        <f>+AW4283*AA4283*$O4283</f>
        <v>0</v>
      </c>
      <c r="BF4283" s="18">
        <f>+AP4283*($AG4283+$AE4283)*$BF$1*$O4283</f>
        <v>0</v>
      </c>
      <c r="BG4283" s="18">
        <f>+AQ4283*($AK4283+$AI4283)*$BF$1*$O4283</f>
        <v>0</v>
      </c>
      <c r="BH4283" s="18">
        <f>+AR4283*$AM4283*$BF$1*$O4283</f>
        <v>0</v>
      </c>
      <c r="BI4283" s="18">
        <f>+AS4283*$AO4283*$BF$1*$O4283</f>
        <v>0</v>
      </c>
      <c r="BJ4283" s="18">
        <f>+$BF$1*AT4283*(AF4283+AD4283)*$O4283</f>
        <v>0</v>
      </c>
      <c r="BK4283" s="18">
        <f>+$BF$1*AU4283*(AH4283+AJ4283)*$O4283</f>
        <v>0</v>
      </c>
      <c r="BL4283" s="18">
        <f>+AV4283*AL4283*$BF$1*$O4283</f>
        <v>0</v>
      </c>
      <c r="BM4283" s="18">
        <f>+$BF$1*AW4283*AN4283*$O4283</f>
        <v>0</v>
      </c>
      <c r="BN4283" s="18">
        <f>SUM(AX4283:BE4283)</f>
        <v>44969054.327564985</v>
      </c>
      <c r="BO4283" s="18">
        <f>SUM(BF4283:BM4283)</f>
        <v>0</v>
      </c>
      <c r="BP4283" s="36">
        <f>ROUND((BO4283+BN4283),0)</f>
        <v>44969054</v>
      </c>
      <c r="BQ4283" s="33" t="s">
        <v>11411</v>
      </c>
    </row>
    <row r="4284" spans="1:69" s="33" customFormat="1" x14ac:dyDescent="0.25">
      <c r="A4284" s="34" t="s">
        <v>7207</v>
      </c>
      <c r="B4284" s="33" t="s">
        <v>5761</v>
      </c>
      <c r="C4284" s="34">
        <v>3777</v>
      </c>
      <c r="D4284" s="33" t="s">
        <v>7207</v>
      </c>
      <c r="E4284" s="33" t="s">
        <v>6090</v>
      </c>
      <c r="F4284" s="33" t="s">
        <v>60</v>
      </c>
      <c r="G4284" s="34">
        <v>17971</v>
      </c>
      <c r="H4284" s="34">
        <v>219050000038</v>
      </c>
      <c r="I4284" s="33" t="s">
        <v>11049</v>
      </c>
      <c r="J4284" s="33">
        <v>1</v>
      </c>
      <c r="K4284" s="22">
        <v>23.397741530740277</v>
      </c>
      <c r="L4284" s="16"/>
      <c r="M4284" s="16">
        <f>+K4284/$M$1</f>
        <v>1.6390459342540009</v>
      </c>
      <c r="N4284" s="16">
        <f>+(M4284-$N$2)/($N$1-$N$2)</f>
        <v>0.23106764271560373</v>
      </c>
      <c r="O4284" s="35">
        <f>1+N4284</f>
        <v>1.2310676427156038</v>
      </c>
      <c r="P4284" s="17">
        <f>SUM(Q4284:AB4284)</f>
        <v>614</v>
      </c>
      <c r="Q4284" s="17">
        <v>0</v>
      </c>
      <c r="R4284" s="17">
        <v>0</v>
      </c>
      <c r="S4284" s="17">
        <v>44</v>
      </c>
      <c r="T4284" s="17">
        <v>0</v>
      </c>
      <c r="U4284" s="17">
        <v>225</v>
      </c>
      <c r="V4284" s="17">
        <v>0</v>
      </c>
      <c r="W4284" s="17">
        <v>261</v>
      </c>
      <c r="X4284" s="17">
        <v>0</v>
      </c>
      <c r="Y4284" s="17">
        <v>84</v>
      </c>
      <c r="Z4284" s="17">
        <v>0</v>
      </c>
      <c r="AA4284" s="17">
        <v>0</v>
      </c>
      <c r="AB4284" s="17">
        <v>0</v>
      </c>
      <c r="AC4284" s="17">
        <f>SUM(AF4284:AO4284)</f>
        <v>0</v>
      </c>
      <c r="AD4284" s="17">
        <v>0</v>
      </c>
      <c r="AE4284" s="17">
        <v>0</v>
      </c>
      <c r="AF4284" s="17">
        <v>0</v>
      </c>
      <c r="AG4284" s="17">
        <v>0</v>
      </c>
      <c r="AH4284" s="17">
        <v>0</v>
      </c>
      <c r="AI4284" s="17">
        <v>0</v>
      </c>
      <c r="AJ4284" s="17">
        <v>0</v>
      </c>
      <c r="AK4284" s="17">
        <v>0</v>
      </c>
      <c r="AL4284" s="17">
        <v>0</v>
      </c>
      <c r="AM4284" s="17">
        <v>0</v>
      </c>
      <c r="AN4284" s="17">
        <v>0</v>
      </c>
      <c r="AO4284" s="17">
        <v>0</v>
      </c>
      <c r="AP4284" s="18">
        <f>+'Per Cápita'!$E$4</f>
        <v>83816</v>
      </c>
      <c r="AQ4284" s="18">
        <f>+'Per Cápita'!$E$5</f>
        <v>74019</v>
      </c>
      <c r="AR4284" s="18">
        <f>+'Per Cápita'!$E$6</f>
        <v>111028</v>
      </c>
      <c r="AS4284" s="18">
        <f>+'Per Cápita'!$E$7</f>
        <v>136064</v>
      </c>
      <c r="AT4284" s="18">
        <f>+'Per Cápita'!$F$4</f>
        <v>103408</v>
      </c>
      <c r="AU4284" s="18">
        <f>+'Per Cápita'!$F$5</f>
        <v>90347</v>
      </c>
      <c r="AV4284" s="18">
        <f>+'Per Cápita'!$F$6</f>
        <v>138242</v>
      </c>
      <c r="AW4284" s="18">
        <f>+'Per Cápita'!$F$7</f>
        <v>166544</v>
      </c>
      <c r="AX4284" s="18">
        <f>+AP4284*($T4284+$R4284)*$O4284</f>
        <v>0</v>
      </c>
      <c r="AY4284" s="18">
        <f>+AQ4284*($V4284+$X4284)*$O4284</f>
        <v>0</v>
      </c>
      <c r="AZ4284" s="18">
        <f>+AR4284*$Z4284*$O4284</f>
        <v>0</v>
      </c>
      <c r="BA4284" s="18">
        <f>+AS4284*$AB4284*$O4284</f>
        <v>0</v>
      </c>
      <c r="BB4284" s="18">
        <f>+AT4284*(S4284+Q4284)*$O4284</f>
        <v>5601298.6831091465</v>
      </c>
      <c r="BC4284" s="18">
        <f>+AU4284*(U4284+W4284)*$O4284</f>
        <v>54054508.401783355</v>
      </c>
      <c r="BD4284" s="18">
        <f>+AV4284*Y4284*$O4284</f>
        <v>14295561.257400401</v>
      </c>
      <c r="BE4284" s="18">
        <f>+AW4284*AA4284*$O4284</f>
        <v>0</v>
      </c>
      <c r="BF4284" s="18">
        <f>+AP4284*($AG4284+$AE4284)*$BF$1*$O4284</f>
        <v>0</v>
      </c>
      <c r="BG4284" s="18">
        <f>+AQ4284*($AK4284+$AI4284)*$BF$1*$O4284</f>
        <v>0</v>
      </c>
      <c r="BH4284" s="18">
        <f>+AR4284*$AM4284*$BF$1*$O4284</f>
        <v>0</v>
      </c>
      <c r="BI4284" s="18">
        <f>+AS4284*$AO4284*$BF$1*$O4284</f>
        <v>0</v>
      </c>
      <c r="BJ4284" s="18">
        <f>+$BF$1*AT4284*(AF4284+AD4284)*$O4284</f>
        <v>0</v>
      </c>
      <c r="BK4284" s="18">
        <f>+$BF$1*AU4284*(AH4284+AJ4284)*$O4284</f>
        <v>0</v>
      </c>
      <c r="BL4284" s="18">
        <f>+AV4284*AL4284*$BF$1*$O4284</f>
        <v>0</v>
      </c>
      <c r="BM4284" s="18">
        <f>+$BF$1*AW4284*AN4284*$O4284</f>
        <v>0</v>
      </c>
      <c r="BN4284" s="18">
        <f>SUM(AX4284:BE4284)</f>
        <v>73951368.342292905</v>
      </c>
      <c r="BO4284" s="18">
        <f>SUM(BF4284:BM4284)</f>
        <v>0</v>
      </c>
      <c r="BP4284" s="36">
        <f>ROUND((BO4284+BN4284),0)</f>
        <v>73951368</v>
      </c>
      <c r="BQ4284" s="33" t="s">
        <v>11411</v>
      </c>
    </row>
    <row r="4285" spans="1:69" s="33" customFormat="1" x14ac:dyDescent="0.25">
      <c r="A4285" s="34" t="s">
        <v>7207</v>
      </c>
      <c r="B4285" s="33" t="s">
        <v>5761</v>
      </c>
      <c r="C4285" s="34">
        <v>3777</v>
      </c>
      <c r="D4285" s="33" t="s">
        <v>7207</v>
      </c>
      <c r="E4285" s="33" t="s">
        <v>6090</v>
      </c>
      <c r="F4285" s="33" t="s">
        <v>60</v>
      </c>
      <c r="G4285" s="34">
        <v>17972</v>
      </c>
      <c r="H4285" s="34">
        <v>219050000071</v>
      </c>
      <c r="I4285" s="33" t="s">
        <v>5534</v>
      </c>
      <c r="J4285" s="33">
        <v>1</v>
      </c>
      <c r="K4285" s="22">
        <v>23.397741530740277</v>
      </c>
      <c r="L4285" s="16"/>
      <c r="M4285" s="16">
        <f>+K4285/$M$1</f>
        <v>1.6390459342540009</v>
      </c>
      <c r="N4285" s="16">
        <f>+(M4285-$N$2)/($N$1-$N$2)</f>
        <v>0.23106764271560373</v>
      </c>
      <c r="O4285" s="35">
        <f>1+N4285</f>
        <v>1.2310676427156038</v>
      </c>
      <c r="P4285" s="17">
        <f>SUM(Q4285:AB4285)</f>
        <v>102</v>
      </c>
      <c r="Q4285" s="17">
        <v>0</v>
      </c>
      <c r="R4285" s="17">
        <v>0</v>
      </c>
      <c r="S4285" s="17">
        <v>18</v>
      </c>
      <c r="T4285" s="17">
        <v>0</v>
      </c>
      <c r="U4285" s="17">
        <v>84</v>
      </c>
      <c r="V4285" s="17">
        <v>0</v>
      </c>
      <c r="W4285" s="17">
        <v>0</v>
      </c>
      <c r="X4285" s="17">
        <v>0</v>
      </c>
      <c r="Y4285" s="17">
        <v>0</v>
      </c>
      <c r="Z4285" s="17">
        <v>0</v>
      </c>
      <c r="AA4285" s="17">
        <v>0</v>
      </c>
      <c r="AB4285" s="17">
        <v>0</v>
      </c>
      <c r="AC4285" s="17">
        <f>SUM(AF4285:AO4285)</f>
        <v>0</v>
      </c>
      <c r="AD4285" s="17">
        <v>0</v>
      </c>
      <c r="AE4285" s="17">
        <v>0</v>
      </c>
      <c r="AF4285" s="17">
        <v>0</v>
      </c>
      <c r="AG4285" s="17">
        <v>0</v>
      </c>
      <c r="AH4285" s="17">
        <v>0</v>
      </c>
      <c r="AI4285" s="17">
        <v>0</v>
      </c>
      <c r="AJ4285" s="17">
        <v>0</v>
      </c>
      <c r="AK4285" s="17">
        <v>0</v>
      </c>
      <c r="AL4285" s="17">
        <v>0</v>
      </c>
      <c r="AM4285" s="17">
        <v>0</v>
      </c>
      <c r="AN4285" s="17">
        <v>0</v>
      </c>
      <c r="AO4285" s="17">
        <v>0</v>
      </c>
      <c r="AP4285" s="18">
        <f>+'Per Cápita'!$E$4</f>
        <v>83816</v>
      </c>
      <c r="AQ4285" s="18">
        <f>+'Per Cápita'!$E$5</f>
        <v>74019</v>
      </c>
      <c r="AR4285" s="18">
        <f>+'Per Cápita'!$E$6</f>
        <v>111028</v>
      </c>
      <c r="AS4285" s="18">
        <f>+'Per Cápita'!$E$7</f>
        <v>136064</v>
      </c>
      <c r="AT4285" s="18">
        <f>+'Per Cápita'!$F$4</f>
        <v>103408</v>
      </c>
      <c r="AU4285" s="18">
        <f>+'Per Cápita'!$F$5</f>
        <v>90347</v>
      </c>
      <c r="AV4285" s="18">
        <f>+'Per Cápita'!$F$6</f>
        <v>138242</v>
      </c>
      <c r="AW4285" s="18">
        <f>+'Per Cápita'!$F$7</f>
        <v>166544</v>
      </c>
      <c r="AX4285" s="18">
        <f>+AP4285*($T4285+$R4285)*$O4285</f>
        <v>0</v>
      </c>
      <c r="AY4285" s="18">
        <f>+AQ4285*($V4285+$X4285)*$O4285</f>
        <v>0</v>
      </c>
      <c r="AZ4285" s="18">
        <f>+AR4285*$Z4285*$O4285</f>
        <v>0</v>
      </c>
      <c r="BA4285" s="18">
        <f>+AS4285*$AB4285*$O4285</f>
        <v>0</v>
      </c>
      <c r="BB4285" s="18">
        <f>+AT4285*(S4285+Q4285)*$O4285</f>
        <v>2291440.3703628327</v>
      </c>
      <c r="BC4285" s="18">
        <f>+AU4285*(U4285+W4285)*$O4285</f>
        <v>9342754.5385798384</v>
      </c>
      <c r="BD4285" s="18">
        <f>+AV4285*Y4285*$O4285</f>
        <v>0</v>
      </c>
      <c r="BE4285" s="18">
        <f>+AW4285*AA4285*$O4285</f>
        <v>0</v>
      </c>
      <c r="BF4285" s="18">
        <f>+AP4285*($AG4285+$AE4285)*$BF$1*$O4285</f>
        <v>0</v>
      </c>
      <c r="BG4285" s="18">
        <f>+AQ4285*($AK4285+$AI4285)*$BF$1*$O4285</f>
        <v>0</v>
      </c>
      <c r="BH4285" s="18">
        <f>+AR4285*$AM4285*$BF$1*$O4285</f>
        <v>0</v>
      </c>
      <c r="BI4285" s="18">
        <f>+AS4285*$AO4285*$BF$1*$O4285</f>
        <v>0</v>
      </c>
      <c r="BJ4285" s="18">
        <f>+$BF$1*AT4285*(AF4285+AD4285)*$O4285</f>
        <v>0</v>
      </c>
      <c r="BK4285" s="18">
        <f>+$BF$1*AU4285*(AH4285+AJ4285)*$O4285</f>
        <v>0</v>
      </c>
      <c r="BL4285" s="18">
        <f>+AV4285*AL4285*$BF$1*$O4285</f>
        <v>0</v>
      </c>
      <c r="BM4285" s="18">
        <f>+$BF$1*AW4285*AN4285*$O4285</f>
        <v>0</v>
      </c>
      <c r="BN4285" s="18">
        <f>SUM(AX4285:BE4285)</f>
        <v>11634194.908942671</v>
      </c>
      <c r="BO4285" s="18">
        <f>SUM(BF4285:BM4285)</f>
        <v>0</v>
      </c>
      <c r="BP4285" s="36">
        <f>ROUND((BO4285+BN4285),0)</f>
        <v>11634195</v>
      </c>
      <c r="BQ4285" s="33" t="s">
        <v>11411</v>
      </c>
    </row>
    <row r="4286" spans="1:69" s="33" customFormat="1" x14ac:dyDescent="0.25">
      <c r="A4286" s="34" t="s">
        <v>7207</v>
      </c>
      <c r="B4286" s="33" t="s">
        <v>5761</v>
      </c>
      <c r="C4286" s="33">
        <v>3777</v>
      </c>
      <c r="D4286" s="33" t="s">
        <v>7207</v>
      </c>
      <c r="E4286" s="33" t="s">
        <v>6090</v>
      </c>
      <c r="F4286" s="33" t="s">
        <v>60</v>
      </c>
      <c r="G4286" s="33">
        <v>17973</v>
      </c>
      <c r="H4286" s="34">
        <v>219050000089</v>
      </c>
      <c r="I4286" s="33" t="s">
        <v>5535</v>
      </c>
      <c r="J4286" s="33">
        <v>1</v>
      </c>
      <c r="K4286" s="22">
        <v>23.397741530740277</v>
      </c>
      <c r="L4286" s="16"/>
      <c r="M4286" s="16">
        <f>+K4286/$M$1</f>
        <v>1.6390459342540009</v>
      </c>
      <c r="N4286" s="16">
        <f>+(M4286-$N$2)/($N$1-$N$2)</f>
        <v>0.23106764271560373</v>
      </c>
      <c r="O4286" s="35">
        <f>1+N4286</f>
        <v>1.2310676427156038</v>
      </c>
      <c r="P4286" s="17">
        <f>SUM(Q4286:AB4286)</f>
        <v>105</v>
      </c>
      <c r="Q4286" s="17">
        <v>0</v>
      </c>
      <c r="R4286" s="17">
        <v>0</v>
      </c>
      <c r="S4286" s="17">
        <v>10</v>
      </c>
      <c r="T4286" s="17">
        <v>0</v>
      </c>
      <c r="U4286" s="17">
        <v>95</v>
      </c>
      <c r="V4286" s="17">
        <v>0</v>
      </c>
      <c r="W4286" s="17">
        <v>0</v>
      </c>
      <c r="X4286" s="17">
        <v>0</v>
      </c>
      <c r="Y4286" s="17">
        <v>0</v>
      </c>
      <c r="Z4286" s="17">
        <v>0</v>
      </c>
      <c r="AA4286" s="17">
        <v>0</v>
      </c>
      <c r="AB4286" s="17">
        <v>0</v>
      </c>
      <c r="AC4286" s="17">
        <f>SUM(AF4286:AO4286)</f>
        <v>0</v>
      </c>
      <c r="AD4286" s="17">
        <v>0</v>
      </c>
      <c r="AE4286" s="17">
        <v>0</v>
      </c>
      <c r="AF4286" s="17">
        <v>0</v>
      </c>
      <c r="AG4286" s="17">
        <v>0</v>
      </c>
      <c r="AH4286" s="17">
        <v>0</v>
      </c>
      <c r="AI4286" s="17">
        <v>0</v>
      </c>
      <c r="AJ4286" s="17">
        <v>0</v>
      </c>
      <c r="AK4286" s="17">
        <v>0</v>
      </c>
      <c r="AL4286" s="17">
        <v>0</v>
      </c>
      <c r="AM4286" s="17">
        <v>0</v>
      </c>
      <c r="AN4286" s="17">
        <v>0</v>
      </c>
      <c r="AO4286" s="17">
        <v>0</v>
      </c>
      <c r="AP4286" s="18">
        <f>+'Per Cápita'!$E$4</f>
        <v>83816</v>
      </c>
      <c r="AQ4286" s="18">
        <f>+'Per Cápita'!$E$5</f>
        <v>74019</v>
      </c>
      <c r="AR4286" s="18">
        <f>+'Per Cápita'!$E$6</f>
        <v>111028</v>
      </c>
      <c r="AS4286" s="18">
        <f>+'Per Cápita'!$E$7</f>
        <v>136064</v>
      </c>
      <c r="AT4286" s="18">
        <f>+'Per Cápita'!$F$4</f>
        <v>103408</v>
      </c>
      <c r="AU4286" s="18">
        <f>+'Per Cápita'!$F$5</f>
        <v>90347</v>
      </c>
      <c r="AV4286" s="18">
        <f>+'Per Cápita'!$F$6</f>
        <v>138242</v>
      </c>
      <c r="AW4286" s="18">
        <f>+'Per Cápita'!$F$7</f>
        <v>166544</v>
      </c>
      <c r="AX4286" s="18">
        <f>+AP4286*($T4286+$R4286)*$O4286</f>
        <v>0</v>
      </c>
      <c r="AY4286" s="18">
        <f>+AQ4286*($V4286+$X4286)*$O4286</f>
        <v>0</v>
      </c>
      <c r="AZ4286" s="18">
        <f>+AR4286*$Z4286*$O4286</f>
        <v>0</v>
      </c>
      <c r="BA4286" s="18">
        <f>+AS4286*$AB4286*$O4286</f>
        <v>0</v>
      </c>
      <c r="BB4286" s="18">
        <f>+AT4286*(S4286+Q4286)*$O4286</f>
        <v>1273022.4279793515</v>
      </c>
      <c r="BC4286" s="18">
        <f>+AU4286*(U4286+W4286)*$O4286</f>
        <v>10566210.490060532</v>
      </c>
      <c r="BD4286" s="18">
        <f>+AV4286*Y4286*$O4286</f>
        <v>0</v>
      </c>
      <c r="BE4286" s="18">
        <f>+AW4286*AA4286*$O4286</f>
        <v>0</v>
      </c>
      <c r="BF4286" s="18">
        <f>+AP4286*($AG4286+$AE4286)*$BF$1*$O4286</f>
        <v>0</v>
      </c>
      <c r="BG4286" s="18">
        <f>+AQ4286*($AK4286+$AI4286)*$BF$1*$O4286</f>
        <v>0</v>
      </c>
      <c r="BH4286" s="18">
        <f>+AR4286*$AM4286*$BF$1*$O4286</f>
        <v>0</v>
      </c>
      <c r="BI4286" s="18">
        <f>+AS4286*$AO4286*$BF$1*$O4286</f>
        <v>0</v>
      </c>
      <c r="BJ4286" s="18">
        <f>+$BF$1*AT4286*(AF4286+AD4286)*$O4286</f>
        <v>0</v>
      </c>
      <c r="BK4286" s="18">
        <f>+$BF$1*AU4286*(AH4286+AJ4286)*$O4286</f>
        <v>0</v>
      </c>
      <c r="BL4286" s="18">
        <f>+AV4286*AL4286*$BF$1*$O4286</f>
        <v>0</v>
      </c>
      <c r="BM4286" s="18">
        <f>+$BF$1*AW4286*AN4286*$O4286</f>
        <v>0</v>
      </c>
      <c r="BN4286" s="18">
        <f>SUM(AX4286:BE4286)</f>
        <v>11839232.918039884</v>
      </c>
      <c r="BO4286" s="18">
        <f>SUM(BF4286:BM4286)</f>
        <v>0</v>
      </c>
      <c r="BP4286" s="36">
        <f>ROUND((BO4286+BN4286),0)</f>
        <v>11839233</v>
      </c>
      <c r="BQ4286" s="33" t="s">
        <v>11411</v>
      </c>
    </row>
    <row r="4287" spans="1:69" s="33" customFormat="1" x14ac:dyDescent="0.25">
      <c r="A4287" s="34" t="s">
        <v>7207</v>
      </c>
      <c r="B4287" s="33" t="s">
        <v>5761</v>
      </c>
      <c r="C4287" s="33">
        <v>3777</v>
      </c>
      <c r="D4287" s="33" t="s">
        <v>7207</v>
      </c>
      <c r="E4287" s="33" t="s">
        <v>6090</v>
      </c>
      <c r="F4287" s="33" t="s">
        <v>60</v>
      </c>
      <c r="G4287" s="34">
        <v>17974</v>
      </c>
      <c r="H4287" s="34">
        <v>219050000097</v>
      </c>
      <c r="I4287" s="33" t="s">
        <v>1569</v>
      </c>
      <c r="J4287" s="33">
        <v>1</v>
      </c>
      <c r="K4287" s="22">
        <v>23.397741530740277</v>
      </c>
      <c r="L4287" s="16"/>
      <c r="M4287" s="16">
        <f>+K4287/$M$1</f>
        <v>1.6390459342540009</v>
      </c>
      <c r="N4287" s="16">
        <f>+(M4287-$N$2)/($N$1-$N$2)</f>
        <v>0.23106764271560373</v>
      </c>
      <c r="O4287" s="35">
        <f>1+N4287</f>
        <v>1.2310676427156038</v>
      </c>
      <c r="P4287" s="17">
        <f>SUM(Q4287:AB4287)</f>
        <v>1366</v>
      </c>
      <c r="Q4287" s="17">
        <v>24</v>
      </c>
      <c r="R4287" s="17">
        <v>0</v>
      </c>
      <c r="S4287" s="17">
        <v>94</v>
      </c>
      <c r="T4287" s="17">
        <v>0</v>
      </c>
      <c r="U4287" s="17">
        <v>706</v>
      </c>
      <c r="V4287" s="17">
        <v>0</v>
      </c>
      <c r="W4287" s="17">
        <v>454</v>
      </c>
      <c r="X4287" s="17">
        <v>0</v>
      </c>
      <c r="Y4287" s="17">
        <v>0</v>
      </c>
      <c r="Z4287" s="17">
        <v>0</v>
      </c>
      <c r="AA4287" s="17">
        <v>88</v>
      </c>
      <c r="AB4287" s="17">
        <v>0</v>
      </c>
      <c r="AC4287" s="17">
        <f>SUM(AF4287:AO4287)</f>
        <v>88</v>
      </c>
      <c r="AD4287" s="17">
        <v>0</v>
      </c>
      <c r="AE4287" s="17">
        <v>0</v>
      </c>
      <c r="AF4287" s="17">
        <v>0</v>
      </c>
      <c r="AG4287" s="17">
        <v>0</v>
      </c>
      <c r="AH4287" s="17">
        <v>0</v>
      </c>
      <c r="AI4287" s="17">
        <v>0</v>
      </c>
      <c r="AJ4287" s="17">
        <v>0</v>
      </c>
      <c r="AK4287" s="17">
        <v>0</v>
      </c>
      <c r="AL4287" s="17">
        <v>0</v>
      </c>
      <c r="AM4287" s="17">
        <v>0</v>
      </c>
      <c r="AN4287" s="17">
        <v>88</v>
      </c>
      <c r="AO4287" s="17">
        <v>0</v>
      </c>
      <c r="AP4287" s="18">
        <f>+'Per Cápita'!$E$4</f>
        <v>83816</v>
      </c>
      <c r="AQ4287" s="18">
        <f>+'Per Cápita'!$E$5</f>
        <v>74019</v>
      </c>
      <c r="AR4287" s="18">
        <f>+'Per Cápita'!$E$6</f>
        <v>111028</v>
      </c>
      <c r="AS4287" s="18">
        <f>+'Per Cápita'!$E$7</f>
        <v>136064</v>
      </c>
      <c r="AT4287" s="18">
        <f>+'Per Cápita'!$F$4</f>
        <v>103408</v>
      </c>
      <c r="AU4287" s="18">
        <f>+'Per Cápita'!$F$5</f>
        <v>90347</v>
      </c>
      <c r="AV4287" s="18">
        <f>+'Per Cápita'!$F$6</f>
        <v>138242</v>
      </c>
      <c r="AW4287" s="18">
        <f>+'Per Cápita'!$F$7</f>
        <v>166544</v>
      </c>
      <c r="AX4287" s="18">
        <f>+AP4287*($T4287+$R4287)*$O4287</f>
        <v>0</v>
      </c>
      <c r="AY4287" s="18">
        <f>+AQ4287*($V4287+$X4287)*$O4287</f>
        <v>0</v>
      </c>
      <c r="AZ4287" s="18">
        <f>+AR4287*$Z4287*$O4287</f>
        <v>0</v>
      </c>
      <c r="BA4287" s="18">
        <f>+AS4287*$AB4287*$O4287</f>
        <v>0</v>
      </c>
      <c r="BB4287" s="18">
        <f>+AT4287*(S4287+Q4287)*$O4287</f>
        <v>15021664.650156349</v>
      </c>
      <c r="BC4287" s="18">
        <f>+AU4287*(U4287+W4287)*$O4287</f>
        <v>129018991.24705492</v>
      </c>
      <c r="BD4287" s="18">
        <f>+AV4287*Y4287*$O4287</f>
        <v>0</v>
      </c>
      <c r="BE4287" s="18">
        <f>+AW4287*AA4287*$O4287</f>
        <v>18042369.794981621</v>
      </c>
      <c r="BF4287" s="18">
        <f>+AP4287*($AG4287+$AE4287)*$BF$1*$O4287</f>
        <v>0</v>
      </c>
      <c r="BG4287" s="18">
        <f>+AQ4287*($AK4287+$AI4287)*$BF$1*$O4287</f>
        <v>0</v>
      </c>
      <c r="BH4287" s="18">
        <f>+AR4287*$AM4287*$BF$1*$O4287</f>
        <v>0</v>
      </c>
      <c r="BI4287" s="18">
        <f>+AS4287*$AO4287*$BF$1*$O4287</f>
        <v>0</v>
      </c>
      <c r="BJ4287" s="18">
        <f>+$BF$1*AT4287*(AF4287+AD4287)*$O4287</f>
        <v>0</v>
      </c>
      <c r="BK4287" s="18">
        <f>+$BF$1*AU4287*(AH4287+AJ4287)*$O4287</f>
        <v>0</v>
      </c>
      <c r="BL4287" s="18">
        <f>+AV4287*AL4287*$BF$1*$O4287</f>
        <v>0</v>
      </c>
      <c r="BM4287" s="18">
        <f>+$BF$1*AW4287*AN4287*$O4287</f>
        <v>3608473.9589963248</v>
      </c>
      <c r="BN4287" s="18">
        <f>SUM(AX4287:BE4287)</f>
        <v>162083025.69219288</v>
      </c>
      <c r="BO4287" s="18">
        <f>SUM(BF4287:BM4287)</f>
        <v>3608473.9589963248</v>
      </c>
      <c r="BP4287" s="36">
        <f>ROUND((BO4287+BN4287),0)</f>
        <v>165691500</v>
      </c>
      <c r="BQ4287" s="33" t="s">
        <v>11411</v>
      </c>
    </row>
    <row r="4288" spans="1:69" s="33" customFormat="1" x14ac:dyDescent="0.25">
      <c r="A4288" s="34" t="s">
        <v>7207</v>
      </c>
      <c r="B4288" s="33" t="s">
        <v>5761</v>
      </c>
      <c r="C4288" s="33">
        <v>3777</v>
      </c>
      <c r="D4288" s="33" t="s">
        <v>7207</v>
      </c>
      <c r="E4288" s="33" t="s">
        <v>6090</v>
      </c>
      <c r="F4288" s="33" t="s">
        <v>60</v>
      </c>
      <c r="G4288" s="34">
        <v>17975</v>
      </c>
      <c r="H4288" s="34">
        <v>219050000127</v>
      </c>
      <c r="I4288" s="33" t="s">
        <v>5536</v>
      </c>
      <c r="J4288" s="33">
        <v>1</v>
      </c>
      <c r="K4288" s="22">
        <v>23.397741530740277</v>
      </c>
      <c r="L4288" s="16"/>
      <c r="M4288" s="16">
        <f>+K4288/$M$1</f>
        <v>1.6390459342540009</v>
      </c>
      <c r="N4288" s="16">
        <f>+(M4288-$N$2)/($N$1-$N$2)</f>
        <v>0.23106764271560373</v>
      </c>
      <c r="O4288" s="35">
        <f>1+N4288</f>
        <v>1.2310676427156038</v>
      </c>
      <c r="P4288" s="17">
        <f>SUM(Q4288:AB4288)</f>
        <v>106</v>
      </c>
      <c r="Q4288" s="17">
        <v>0</v>
      </c>
      <c r="R4288" s="17">
        <v>0</v>
      </c>
      <c r="S4288" s="17">
        <v>16</v>
      </c>
      <c r="T4288" s="17">
        <v>0</v>
      </c>
      <c r="U4288" s="17">
        <v>90</v>
      </c>
      <c r="V4288" s="17">
        <v>0</v>
      </c>
      <c r="W4288" s="17">
        <v>0</v>
      </c>
      <c r="X4288" s="17">
        <v>0</v>
      </c>
      <c r="Y4288" s="17">
        <v>0</v>
      </c>
      <c r="Z4288" s="17">
        <v>0</v>
      </c>
      <c r="AA4288" s="17">
        <v>0</v>
      </c>
      <c r="AB4288" s="17">
        <v>0</v>
      </c>
      <c r="AC4288" s="17">
        <f>SUM(AF4288:AO4288)</f>
        <v>0</v>
      </c>
      <c r="AD4288" s="17">
        <v>0</v>
      </c>
      <c r="AE4288" s="17">
        <v>0</v>
      </c>
      <c r="AF4288" s="17">
        <v>0</v>
      </c>
      <c r="AG4288" s="17">
        <v>0</v>
      </c>
      <c r="AH4288" s="17">
        <v>0</v>
      </c>
      <c r="AI4288" s="17">
        <v>0</v>
      </c>
      <c r="AJ4288" s="17">
        <v>0</v>
      </c>
      <c r="AK4288" s="17">
        <v>0</v>
      </c>
      <c r="AL4288" s="17">
        <v>0</v>
      </c>
      <c r="AM4288" s="17">
        <v>0</v>
      </c>
      <c r="AN4288" s="17">
        <v>0</v>
      </c>
      <c r="AO4288" s="17">
        <v>0</v>
      </c>
      <c r="AP4288" s="18">
        <f>+'Per Cápita'!$E$4</f>
        <v>83816</v>
      </c>
      <c r="AQ4288" s="18">
        <f>+'Per Cápita'!$E$5</f>
        <v>74019</v>
      </c>
      <c r="AR4288" s="18">
        <f>+'Per Cápita'!$E$6</f>
        <v>111028</v>
      </c>
      <c r="AS4288" s="18">
        <f>+'Per Cápita'!$E$7</f>
        <v>136064</v>
      </c>
      <c r="AT4288" s="18">
        <f>+'Per Cápita'!$F$4</f>
        <v>103408</v>
      </c>
      <c r="AU4288" s="18">
        <f>+'Per Cápita'!$F$5</f>
        <v>90347</v>
      </c>
      <c r="AV4288" s="18">
        <f>+'Per Cápita'!$F$6</f>
        <v>138242</v>
      </c>
      <c r="AW4288" s="18">
        <f>+'Per Cápita'!$F$7</f>
        <v>166544</v>
      </c>
      <c r="AX4288" s="18">
        <f>+AP4288*($T4288+$R4288)*$O4288</f>
        <v>0</v>
      </c>
      <c r="AY4288" s="18">
        <f>+AQ4288*($V4288+$X4288)*$O4288</f>
        <v>0</v>
      </c>
      <c r="AZ4288" s="18">
        <f>+AR4288*$Z4288*$O4288</f>
        <v>0</v>
      </c>
      <c r="BA4288" s="18">
        <f>+AS4288*$AB4288*$O4288</f>
        <v>0</v>
      </c>
      <c r="BB4288" s="18">
        <f>+AT4288*(S4288+Q4288)*$O4288</f>
        <v>2036835.8847669624</v>
      </c>
      <c r="BC4288" s="18">
        <f>+AU4288*(U4288+W4288)*$O4288</f>
        <v>10010094.148478398</v>
      </c>
      <c r="BD4288" s="18">
        <f>+AV4288*Y4288*$O4288</f>
        <v>0</v>
      </c>
      <c r="BE4288" s="18">
        <f>+AW4288*AA4288*$O4288</f>
        <v>0</v>
      </c>
      <c r="BF4288" s="18">
        <f>+AP4288*($AG4288+$AE4288)*$BF$1*$O4288</f>
        <v>0</v>
      </c>
      <c r="BG4288" s="18">
        <f>+AQ4288*($AK4288+$AI4288)*$BF$1*$O4288</f>
        <v>0</v>
      </c>
      <c r="BH4288" s="18">
        <f>+AR4288*$AM4288*$BF$1*$O4288</f>
        <v>0</v>
      </c>
      <c r="BI4288" s="18">
        <f>+AS4288*$AO4288*$BF$1*$O4288</f>
        <v>0</v>
      </c>
      <c r="BJ4288" s="18">
        <f>+$BF$1*AT4288*(AF4288+AD4288)*$O4288</f>
        <v>0</v>
      </c>
      <c r="BK4288" s="18">
        <f>+$BF$1*AU4288*(AH4288+AJ4288)*$O4288</f>
        <v>0</v>
      </c>
      <c r="BL4288" s="18">
        <f>+AV4288*AL4288*$BF$1*$O4288</f>
        <v>0</v>
      </c>
      <c r="BM4288" s="18">
        <f>+$BF$1*AW4288*AN4288*$O4288</f>
        <v>0</v>
      </c>
      <c r="BN4288" s="18">
        <f>SUM(AX4288:BE4288)</f>
        <v>12046930.03324536</v>
      </c>
      <c r="BO4288" s="18">
        <f>SUM(BF4288:BM4288)</f>
        <v>0</v>
      </c>
      <c r="BP4288" s="36">
        <f>ROUND((BO4288+BN4288),0)</f>
        <v>12046930</v>
      </c>
      <c r="BQ4288" s="33" t="s">
        <v>11411</v>
      </c>
    </row>
    <row r="4289" spans="1:69" s="33" customFormat="1" x14ac:dyDescent="0.25">
      <c r="A4289" s="34" t="s">
        <v>7207</v>
      </c>
      <c r="B4289" s="33" t="s">
        <v>5761</v>
      </c>
      <c r="C4289" s="33">
        <v>3777</v>
      </c>
      <c r="D4289" s="33" t="s">
        <v>7207</v>
      </c>
      <c r="E4289" s="33" t="s">
        <v>6090</v>
      </c>
      <c r="F4289" s="33" t="s">
        <v>60</v>
      </c>
      <c r="G4289" s="34">
        <v>17976</v>
      </c>
      <c r="H4289" s="34">
        <v>219050000135</v>
      </c>
      <c r="I4289" s="33" t="s">
        <v>1570</v>
      </c>
      <c r="J4289" s="33">
        <v>1</v>
      </c>
      <c r="K4289" s="22">
        <v>23.397741530740277</v>
      </c>
      <c r="L4289" s="16"/>
      <c r="M4289" s="16">
        <f>+K4289/$M$1</f>
        <v>1.6390459342540009</v>
      </c>
      <c r="N4289" s="16">
        <f>+(M4289-$N$2)/($N$1-$N$2)</f>
        <v>0.23106764271560373</v>
      </c>
      <c r="O4289" s="35">
        <f>1+N4289</f>
        <v>1.2310676427156038</v>
      </c>
      <c r="P4289" s="17">
        <f>SUM(Q4289:AB4289)</f>
        <v>285</v>
      </c>
      <c r="Q4289" s="17">
        <v>19</v>
      </c>
      <c r="R4289" s="17">
        <v>0</v>
      </c>
      <c r="S4289" s="17">
        <v>24</v>
      </c>
      <c r="T4289" s="17">
        <v>0</v>
      </c>
      <c r="U4289" s="17">
        <v>140</v>
      </c>
      <c r="V4289" s="17">
        <v>0</v>
      </c>
      <c r="W4289" s="17">
        <v>80</v>
      </c>
      <c r="X4289" s="17">
        <v>0</v>
      </c>
      <c r="Y4289" s="17">
        <v>22</v>
      </c>
      <c r="Z4289" s="17">
        <v>0</v>
      </c>
      <c r="AA4289" s="17">
        <v>0</v>
      </c>
      <c r="AB4289" s="17">
        <v>0</v>
      </c>
      <c r="AC4289" s="17">
        <f>SUM(AF4289:AO4289)</f>
        <v>0</v>
      </c>
      <c r="AD4289" s="17">
        <v>0</v>
      </c>
      <c r="AE4289" s="17">
        <v>0</v>
      </c>
      <c r="AF4289" s="17">
        <v>0</v>
      </c>
      <c r="AG4289" s="17">
        <v>0</v>
      </c>
      <c r="AH4289" s="17">
        <v>0</v>
      </c>
      <c r="AI4289" s="17">
        <v>0</v>
      </c>
      <c r="AJ4289" s="17">
        <v>0</v>
      </c>
      <c r="AK4289" s="17">
        <v>0</v>
      </c>
      <c r="AL4289" s="17">
        <v>0</v>
      </c>
      <c r="AM4289" s="17">
        <v>0</v>
      </c>
      <c r="AN4289" s="17">
        <v>0</v>
      </c>
      <c r="AO4289" s="17">
        <v>0</v>
      </c>
      <c r="AP4289" s="18">
        <f>+'Per Cápita'!$E$4</f>
        <v>83816</v>
      </c>
      <c r="AQ4289" s="18">
        <f>+'Per Cápita'!$E$5</f>
        <v>74019</v>
      </c>
      <c r="AR4289" s="18">
        <f>+'Per Cápita'!$E$6</f>
        <v>111028</v>
      </c>
      <c r="AS4289" s="18">
        <f>+'Per Cápita'!$E$7</f>
        <v>136064</v>
      </c>
      <c r="AT4289" s="18">
        <f>+'Per Cápita'!$F$4</f>
        <v>103408</v>
      </c>
      <c r="AU4289" s="18">
        <f>+'Per Cápita'!$F$5</f>
        <v>90347</v>
      </c>
      <c r="AV4289" s="18">
        <f>+'Per Cápita'!$F$6</f>
        <v>138242</v>
      </c>
      <c r="AW4289" s="18">
        <f>+'Per Cápita'!$F$7</f>
        <v>166544</v>
      </c>
      <c r="AX4289" s="18">
        <f>+AP4289*($T4289+$R4289)*$O4289</f>
        <v>0</v>
      </c>
      <c r="AY4289" s="18">
        <f>+AQ4289*($V4289+$X4289)*$O4289</f>
        <v>0</v>
      </c>
      <c r="AZ4289" s="18">
        <f>+AR4289*$Z4289*$O4289</f>
        <v>0</v>
      </c>
      <c r="BA4289" s="18">
        <f>+AS4289*$AB4289*$O4289</f>
        <v>0</v>
      </c>
      <c r="BB4289" s="18">
        <f>+AT4289*(S4289+Q4289)*$O4289</f>
        <v>5473996.4403112112</v>
      </c>
      <c r="BC4289" s="18">
        <f>+AU4289*(U4289+W4289)*$O4289</f>
        <v>24469119.029613864</v>
      </c>
      <c r="BD4289" s="18">
        <f>+AV4289*Y4289*$O4289</f>
        <v>3744075.5674143909</v>
      </c>
      <c r="BE4289" s="18">
        <f>+AW4289*AA4289*$O4289</f>
        <v>0</v>
      </c>
      <c r="BF4289" s="18">
        <f>+AP4289*($AG4289+$AE4289)*$BF$1*$O4289</f>
        <v>0</v>
      </c>
      <c r="BG4289" s="18">
        <f>+AQ4289*($AK4289+$AI4289)*$BF$1*$O4289</f>
        <v>0</v>
      </c>
      <c r="BH4289" s="18">
        <f>+AR4289*$AM4289*$BF$1*$O4289</f>
        <v>0</v>
      </c>
      <c r="BI4289" s="18">
        <f>+AS4289*$AO4289*$BF$1*$O4289</f>
        <v>0</v>
      </c>
      <c r="BJ4289" s="18">
        <f>+$BF$1*AT4289*(AF4289+AD4289)*$O4289</f>
        <v>0</v>
      </c>
      <c r="BK4289" s="18">
        <f>+$BF$1*AU4289*(AH4289+AJ4289)*$O4289</f>
        <v>0</v>
      </c>
      <c r="BL4289" s="18">
        <f>+AV4289*AL4289*$BF$1*$O4289</f>
        <v>0</v>
      </c>
      <c r="BM4289" s="18">
        <f>+$BF$1*AW4289*AN4289*$O4289</f>
        <v>0</v>
      </c>
      <c r="BN4289" s="18">
        <f>SUM(AX4289:BE4289)</f>
        <v>33687191.037339464</v>
      </c>
      <c r="BO4289" s="18">
        <f>SUM(BF4289:BM4289)</f>
        <v>0</v>
      </c>
      <c r="BP4289" s="36">
        <f>ROUND((BO4289+BN4289),0)</f>
        <v>33687191</v>
      </c>
      <c r="BQ4289" s="33" t="s">
        <v>11411</v>
      </c>
    </row>
    <row r="4290" spans="1:69" s="33" customFormat="1" x14ac:dyDescent="0.25">
      <c r="A4290" s="34" t="s">
        <v>7207</v>
      </c>
      <c r="B4290" s="33" t="s">
        <v>5761</v>
      </c>
      <c r="C4290" s="33">
        <v>3777</v>
      </c>
      <c r="D4290" s="33" t="s">
        <v>7207</v>
      </c>
      <c r="E4290" s="33" t="s">
        <v>6090</v>
      </c>
      <c r="F4290" s="33" t="s">
        <v>60</v>
      </c>
      <c r="G4290" s="34">
        <v>17977</v>
      </c>
      <c r="H4290" s="34">
        <v>219050000160</v>
      </c>
      <c r="I4290" s="33" t="s">
        <v>1571</v>
      </c>
      <c r="J4290" s="33">
        <v>1</v>
      </c>
      <c r="K4290" s="22">
        <v>23.397741530740277</v>
      </c>
      <c r="L4290" s="16"/>
      <c r="M4290" s="16">
        <f>+K4290/$M$1</f>
        <v>1.6390459342540009</v>
      </c>
      <c r="N4290" s="16">
        <f>+(M4290-$N$2)/($N$1-$N$2)</f>
        <v>0.23106764271560373</v>
      </c>
      <c r="O4290" s="35">
        <f>1+N4290</f>
        <v>1.2310676427156038</v>
      </c>
      <c r="P4290" s="17">
        <f>SUM(Q4290:AB4290)</f>
        <v>103</v>
      </c>
      <c r="Q4290" s="17">
        <v>0</v>
      </c>
      <c r="R4290" s="17">
        <v>0</v>
      </c>
      <c r="S4290" s="17">
        <v>29</v>
      </c>
      <c r="T4290" s="17">
        <v>0</v>
      </c>
      <c r="U4290" s="17">
        <v>74</v>
      </c>
      <c r="V4290" s="17">
        <v>0</v>
      </c>
      <c r="W4290" s="17">
        <v>0</v>
      </c>
      <c r="X4290" s="17">
        <v>0</v>
      </c>
      <c r="Y4290" s="17">
        <v>0</v>
      </c>
      <c r="Z4290" s="17">
        <v>0</v>
      </c>
      <c r="AA4290" s="17">
        <v>0</v>
      </c>
      <c r="AB4290" s="17">
        <v>0</v>
      </c>
      <c r="AC4290" s="17">
        <f>SUM(AF4290:AO4290)</f>
        <v>0</v>
      </c>
      <c r="AD4290" s="17">
        <v>0</v>
      </c>
      <c r="AE4290" s="17">
        <v>0</v>
      </c>
      <c r="AF4290" s="17">
        <v>0</v>
      </c>
      <c r="AG4290" s="17">
        <v>0</v>
      </c>
      <c r="AH4290" s="17">
        <v>0</v>
      </c>
      <c r="AI4290" s="17">
        <v>0</v>
      </c>
      <c r="AJ4290" s="17">
        <v>0</v>
      </c>
      <c r="AK4290" s="17">
        <v>0</v>
      </c>
      <c r="AL4290" s="17">
        <v>0</v>
      </c>
      <c r="AM4290" s="17">
        <v>0</v>
      </c>
      <c r="AN4290" s="17">
        <v>0</v>
      </c>
      <c r="AO4290" s="17">
        <v>0</v>
      </c>
      <c r="AP4290" s="18">
        <f>+'Per Cápita'!$E$4</f>
        <v>83816</v>
      </c>
      <c r="AQ4290" s="18">
        <f>+'Per Cápita'!$E$5</f>
        <v>74019</v>
      </c>
      <c r="AR4290" s="18">
        <f>+'Per Cápita'!$E$6</f>
        <v>111028</v>
      </c>
      <c r="AS4290" s="18">
        <f>+'Per Cápita'!$E$7</f>
        <v>136064</v>
      </c>
      <c r="AT4290" s="18">
        <f>+'Per Cápita'!$F$4</f>
        <v>103408</v>
      </c>
      <c r="AU4290" s="18">
        <f>+'Per Cápita'!$F$5</f>
        <v>90347</v>
      </c>
      <c r="AV4290" s="18">
        <f>+'Per Cápita'!$F$6</f>
        <v>138242</v>
      </c>
      <c r="AW4290" s="18">
        <f>+'Per Cápita'!$F$7</f>
        <v>166544</v>
      </c>
      <c r="AX4290" s="18">
        <f>+AP4290*($T4290+$R4290)*$O4290</f>
        <v>0</v>
      </c>
      <c r="AY4290" s="18">
        <f>+AQ4290*($V4290+$X4290)*$O4290</f>
        <v>0</v>
      </c>
      <c r="AZ4290" s="18">
        <f>+AR4290*$Z4290*$O4290</f>
        <v>0</v>
      </c>
      <c r="BA4290" s="18">
        <f>+AS4290*$AB4290*$O4290</f>
        <v>0</v>
      </c>
      <c r="BB4290" s="18">
        <f>+AT4290*(S4290+Q4290)*$O4290</f>
        <v>3691765.0411401195</v>
      </c>
      <c r="BC4290" s="18">
        <f>+AU4290*(U4290+W4290)*$O4290</f>
        <v>8230521.8554155724</v>
      </c>
      <c r="BD4290" s="18">
        <f>+AV4290*Y4290*$O4290</f>
        <v>0</v>
      </c>
      <c r="BE4290" s="18">
        <f>+AW4290*AA4290*$O4290</f>
        <v>0</v>
      </c>
      <c r="BF4290" s="18">
        <f>+AP4290*($AG4290+$AE4290)*$BF$1*$O4290</f>
        <v>0</v>
      </c>
      <c r="BG4290" s="18">
        <f>+AQ4290*($AK4290+$AI4290)*$BF$1*$O4290</f>
        <v>0</v>
      </c>
      <c r="BH4290" s="18">
        <f>+AR4290*$AM4290*$BF$1*$O4290</f>
        <v>0</v>
      </c>
      <c r="BI4290" s="18">
        <f>+AS4290*$AO4290*$BF$1*$O4290</f>
        <v>0</v>
      </c>
      <c r="BJ4290" s="18">
        <f>+$BF$1*AT4290*(AF4290+AD4290)*$O4290</f>
        <v>0</v>
      </c>
      <c r="BK4290" s="18">
        <f>+$BF$1*AU4290*(AH4290+AJ4290)*$O4290</f>
        <v>0</v>
      </c>
      <c r="BL4290" s="18">
        <f>+AV4290*AL4290*$BF$1*$O4290</f>
        <v>0</v>
      </c>
      <c r="BM4290" s="18">
        <f>+$BF$1*AW4290*AN4290*$O4290</f>
        <v>0</v>
      </c>
      <c r="BN4290" s="18">
        <f>SUM(AX4290:BE4290)</f>
        <v>11922286.896555692</v>
      </c>
      <c r="BO4290" s="18">
        <f>SUM(BF4290:BM4290)</f>
        <v>0</v>
      </c>
      <c r="BP4290" s="36">
        <f>ROUND((BO4290+BN4290),0)</f>
        <v>11922287</v>
      </c>
      <c r="BQ4290" s="33" t="s">
        <v>11411</v>
      </c>
    </row>
    <row r="4291" spans="1:69" s="33" customFormat="1" x14ac:dyDescent="0.25">
      <c r="A4291" s="34" t="s">
        <v>7207</v>
      </c>
      <c r="B4291" s="33" t="s">
        <v>5761</v>
      </c>
      <c r="C4291" s="33">
        <v>3777</v>
      </c>
      <c r="D4291" s="33" t="s">
        <v>7207</v>
      </c>
      <c r="E4291" s="33" t="s">
        <v>6090</v>
      </c>
      <c r="F4291" s="33" t="s">
        <v>60</v>
      </c>
      <c r="G4291" s="34">
        <v>17978</v>
      </c>
      <c r="H4291" s="34">
        <v>219050000178</v>
      </c>
      <c r="I4291" s="33" t="s">
        <v>1572</v>
      </c>
      <c r="J4291" s="33">
        <v>1</v>
      </c>
      <c r="K4291" s="22">
        <v>23.397741530740277</v>
      </c>
      <c r="L4291" s="16"/>
      <c r="M4291" s="16">
        <f>+K4291/$M$1</f>
        <v>1.6390459342540009</v>
      </c>
      <c r="N4291" s="16">
        <f>+(M4291-$N$2)/($N$1-$N$2)</f>
        <v>0.23106764271560373</v>
      </c>
      <c r="O4291" s="35">
        <f>1+N4291</f>
        <v>1.2310676427156038</v>
      </c>
      <c r="P4291" s="17">
        <f>SUM(Q4291:AB4291)</f>
        <v>210</v>
      </c>
      <c r="Q4291" s="17">
        <v>0</v>
      </c>
      <c r="R4291" s="17">
        <v>0</v>
      </c>
      <c r="S4291" s="17">
        <v>25</v>
      </c>
      <c r="T4291" s="17">
        <v>0</v>
      </c>
      <c r="U4291" s="17">
        <v>127</v>
      </c>
      <c r="V4291" s="17">
        <v>0</v>
      </c>
      <c r="W4291" s="17">
        <v>45</v>
      </c>
      <c r="X4291" s="17">
        <v>0</v>
      </c>
      <c r="Y4291" s="17">
        <v>13</v>
      </c>
      <c r="Z4291" s="17">
        <v>0</v>
      </c>
      <c r="AA4291" s="17">
        <v>0</v>
      </c>
      <c r="AB4291" s="17">
        <v>0</v>
      </c>
      <c r="AC4291" s="17">
        <f>SUM(AF4291:AO4291)</f>
        <v>0</v>
      </c>
      <c r="AD4291" s="17">
        <v>0</v>
      </c>
      <c r="AE4291" s="17">
        <v>0</v>
      </c>
      <c r="AF4291" s="17">
        <v>0</v>
      </c>
      <c r="AG4291" s="17">
        <v>0</v>
      </c>
      <c r="AH4291" s="17">
        <v>0</v>
      </c>
      <c r="AI4291" s="17">
        <v>0</v>
      </c>
      <c r="AJ4291" s="17">
        <v>0</v>
      </c>
      <c r="AK4291" s="17">
        <v>0</v>
      </c>
      <c r="AL4291" s="17">
        <v>0</v>
      </c>
      <c r="AM4291" s="17">
        <v>0</v>
      </c>
      <c r="AN4291" s="17">
        <v>0</v>
      </c>
      <c r="AO4291" s="17">
        <v>0</v>
      </c>
      <c r="AP4291" s="18">
        <f>+'Per Cápita'!$E$4</f>
        <v>83816</v>
      </c>
      <c r="AQ4291" s="18">
        <f>+'Per Cápita'!$E$5</f>
        <v>74019</v>
      </c>
      <c r="AR4291" s="18">
        <f>+'Per Cápita'!$E$6</f>
        <v>111028</v>
      </c>
      <c r="AS4291" s="18">
        <f>+'Per Cápita'!$E$7</f>
        <v>136064</v>
      </c>
      <c r="AT4291" s="18">
        <f>+'Per Cápita'!$F$4</f>
        <v>103408</v>
      </c>
      <c r="AU4291" s="18">
        <f>+'Per Cápita'!$F$5</f>
        <v>90347</v>
      </c>
      <c r="AV4291" s="18">
        <f>+'Per Cápita'!$F$6</f>
        <v>138242</v>
      </c>
      <c r="AW4291" s="18">
        <f>+'Per Cápita'!$F$7</f>
        <v>166544</v>
      </c>
      <c r="AX4291" s="18">
        <f>+AP4291*($T4291+$R4291)*$O4291</f>
        <v>0</v>
      </c>
      <c r="AY4291" s="18">
        <f>+AQ4291*($V4291+$X4291)*$O4291</f>
        <v>0</v>
      </c>
      <c r="AZ4291" s="18">
        <f>+AR4291*$Z4291*$O4291</f>
        <v>0</v>
      </c>
      <c r="BA4291" s="18">
        <f>+AS4291*$AB4291*$O4291</f>
        <v>0</v>
      </c>
      <c r="BB4291" s="18">
        <f>+AT4291*(S4291+Q4291)*$O4291</f>
        <v>3182556.069948379</v>
      </c>
      <c r="BC4291" s="18">
        <f>+AU4291*(U4291+W4291)*$O4291</f>
        <v>19130402.150425386</v>
      </c>
      <c r="BD4291" s="18">
        <f>+AV4291*Y4291*$O4291</f>
        <v>2212408.2898357767</v>
      </c>
      <c r="BE4291" s="18">
        <f>+AW4291*AA4291*$O4291</f>
        <v>0</v>
      </c>
      <c r="BF4291" s="18">
        <f>+AP4291*($AG4291+$AE4291)*$BF$1*$O4291</f>
        <v>0</v>
      </c>
      <c r="BG4291" s="18">
        <f>+AQ4291*($AK4291+$AI4291)*$BF$1*$O4291</f>
        <v>0</v>
      </c>
      <c r="BH4291" s="18">
        <f>+AR4291*$AM4291*$BF$1*$O4291</f>
        <v>0</v>
      </c>
      <c r="BI4291" s="18">
        <f>+AS4291*$AO4291*$BF$1*$O4291</f>
        <v>0</v>
      </c>
      <c r="BJ4291" s="18">
        <f>+$BF$1*AT4291*(AF4291+AD4291)*$O4291</f>
        <v>0</v>
      </c>
      <c r="BK4291" s="18">
        <f>+$BF$1*AU4291*(AH4291+AJ4291)*$O4291</f>
        <v>0</v>
      </c>
      <c r="BL4291" s="18">
        <f>+AV4291*AL4291*$BF$1*$O4291</f>
        <v>0</v>
      </c>
      <c r="BM4291" s="18">
        <f>+$BF$1*AW4291*AN4291*$O4291</f>
        <v>0</v>
      </c>
      <c r="BN4291" s="18">
        <f>SUM(AX4291:BE4291)</f>
        <v>24525366.510209542</v>
      </c>
      <c r="BO4291" s="18">
        <f>SUM(BF4291:BM4291)</f>
        <v>0</v>
      </c>
      <c r="BP4291" s="36">
        <f>ROUND((BO4291+BN4291),0)</f>
        <v>24525367</v>
      </c>
      <c r="BQ4291" s="33" t="s">
        <v>11411</v>
      </c>
    </row>
    <row r="4292" spans="1:69" s="33" customFormat="1" x14ac:dyDescent="0.25">
      <c r="A4292" s="34" t="s">
        <v>7207</v>
      </c>
      <c r="B4292" s="33" t="s">
        <v>5761</v>
      </c>
      <c r="C4292" s="33">
        <v>3777</v>
      </c>
      <c r="D4292" s="33" t="s">
        <v>7207</v>
      </c>
      <c r="E4292" s="33" t="s">
        <v>6090</v>
      </c>
      <c r="F4292" s="33" t="s">
        <v>60</v>
      </c>
      <c r="G4292" s="34">
        <v>17979</v>
      </c>
      <c r="H4292" s="34">
        <v>219050000461</v>
      </c>
      <c r="I4292" s="33" t="s">
        <v>1573</v>
      </c>
      <c r="J4292" s="33">
        <v>1</v>
      </c>
      <c r="K4292" s="22">
        <v>23.397741530740277</v>
      </c>
      <c r="L4292" s="16"/>
      <c r="M4292" s="16">
        <f>+K4292/$M$1</f>
        <v>1.6390459342540009</v>
      </c>
      <c r="N4292" s="16">
        <f>+(M4292-$N$2)/($N$1-$N$2)</f>
        <v>0.23106764271560373</v>
      </c>
      <c r="O4292" s="35">
        <f>1+N4292</f>
        <v>1.2310676427156038</v>
      </c>
      <c r="P4292" s="17">
        <f>SUM(Q4292:AB4292)</f>
        <v>75</v>
      </c>
      <c r="Q4292" s="17">
        <v>0</v>
      </c>
      <c r="R4292" s="17">
        <v>0</v>
      </c>
      <c r="S4292" s="17">
        <v>16</v>
      </c>
      <c r="T4292" s="17">
        <v>0</v>
      </c>
      <c r="U4292" s="17">
        <v>59</v>
      </c>
      <c r="V4292" s="17">
        <v>0</v>
      </c>
      <c r="W4292" s="17">
        <v>0</v>
      </c>
      <c r="X4292" s="17">
        <v>0</v>
      </c>
      <c r="Y4292" s="17">
        <v>0</v>
      </c>
      <c r="Z4292" s="17">
        <v>0</v>
      </c>
      <c r="AA4292" s="17">
        <v>0</v>
      </c>
      <c r="AB4292" s="17">
        <v>0</v>
      </c>
      <c r="AC4292" s="17">
        <f>SUM(AF4292:AO4292)</f>
        <v>0</v>
      </c>
      <c r="AD4292" s="17">
        <v>0</v>
      </c>
      <c r="AE4292" s="17">
        <v>0</v>
      </c>
      <c r="AF4292" s="17">
        <v>0</v>
      </c>
      <c r="AG4292" s="17">
        <v>0</v>
      </c>
      <c r="AH4292" s="17">
        <v>0</v>
      </c>
      <c r="AI4292" s="17">
        <v>0</v>
      </c>
      <c r="AJ4292" s="17">
        <v>0</v>
      </c>
      <c r="AK4292" s="17">
        <v>0</v>
      </c>
      <c r="AL4292" s="17">
        <v>0</v>
      </c>
      <c r="AM4292" s="17">
        <v>0</v>
      </c>
      <c r="AN4292" s="17">
        <v>0</v>
      </c>
      <c r="AO4292" s="17">
        <v>0</v>
      </c>
      <c r="AP4292" s="18">
        <f>+'Per Cápita'!$E$4</f>
        <v>83816</v>
      </c>
      <c r="AQ4292" s="18">
        <f>+'Per Cápita'!$E$5</f>
        <v>74019</v>
      </c>
      <c r="AR4292" s="18">
        <f>+'Per Cápita'!$E$6</f>
        <v>111028</v>
      </c>
      <c r="AS4292" s="18">
        <f>+'Per Cápita'!$E$7</f>
        <v>136064</v>
      </c>
      <c r="AT4292" s="18">
        <f>+'Per Cápita'!$F$4</f>
        <v>103408</v>
      </c>
      <c r="AU4292" s="18">
        <f>+'Per Cápita'!$F$5</f>
        <v>90347</v>
      </c>
      <c r="AV4292" s="18">
        <f>+'Per Cápita'!$F$6</f>
        <v>138242</v>
      </c>
      <c r="AW4292" s="18">
        <f>+'Per Cápita'!$F$7</f>
        <v>166544</v>
      </c>
      <c r="AX4292" s="18">
        <f>+AP4292*($T4292+$R4292)*$O4292</f>
        <v>0</v>
      </c>
      <c r="AY4292" s="18">
        <f>+AQ4292*($V4292+$X4292)*$O4292</f>
        <v>0</v>
      </c>
      <c r="AZ4292" s="18">
        <f>+AR4292*$Z4292*$O4292</f>
        <v>0</v>
      </c>
      <c r="BA4292" s="18">
        <f>+AS4292*$AB4292*$O4292</f>
        <v>0</v>
      </c>
      <c r="BB4292" s="18">
        <f>+AT4292*(S4292+Q4292)*$O4292</f>
        <v>2036835.8847669624</v>
      </c>
      <c r="BC4292" s="18">
        <f>+AU4292*(U4292+W4292)*$O4292</f>
        <v>6562172.8306691721</v>
      </c>
      <c r="BD4292" s="18">
        <f>+AV4292*Y4292*$O4292</f>
        <v>0</v>
      </c>
      <c r="BE4292" s="18">
        <f>+AW4292*AA4292*$O4292</f>
        <v>0</v>
      </c>
      <c r="BF4292" s="18">
        <f>+AP4292*($AG4292+$AE4292)*$BF$1*$O4292</f>
        <v>0</v>
      </c>
      <c r="BG4292" s="18">
        <f>+AQ4292*($AK4292+$AI4292)*$BF$1*$O4292</f>
        <v>0</v>
      </c>
      <c r="BH4292" s="18">
        <f>+AR4292*$AM4292*$BF$1*$O4292</f>
        <v>0</v>
      </c>
      <c r="BI4292" s="18">
        <f>+AS4292*$AO4292*$BF$1*$O4292</f>
        <v>0</v>
      </c>
      <c r="BJ4292" s="18">
        <f>+$BF$1*AT4292*(AF4292+AD4292)*$O4292</f>
        <v>0</v>
      </c>
      <c r="BK4292" s="18">
        <f>+$BF$1*AU4292*(AH4292+AJ4292)*$O4292</f>
        <v>0</v>
      </c>
      <c r="BL4292" s="18">
        <f>+AV4292*AL4292*$BF$1*$O4292</f>
        <v>0</v>
      </c>
      <c r="BM4292" s="18">
        <f>+$BF$1*AW4292*AN4292*$O4292</f>
        <v>0</v>
      </c>
      <c r="BN4292" s="18">
        <f>SUM(AX4292:BE4292)</f>
        <v>8599008.7154361345</v>
      </c>
      <c r="BO4292" s="18">
        <f>SUM(BF4292:BM4292)</f>
        <v>0</v>
      </c>
      <c r="BP4292" s="36">
        <f>ROUND((BO4292+BN4292),0)</f>
        <v>8599009</v>
      </c>
      <c r="BQ4292" s="33" t="s">
        <v>11411</v>
      </c>
    </row>
    <row r="4293" spans="1:69" s="33" customFormat="1" x14ac:dyDescent="0.25">
      <c r="A4293" s="34" t="s">
        <v>7207</v>
      </c>
      <c r="B4293" s="33" t="s">
        <v>5761</v>
      </c>
      <c r="C4293" s="33">
        <v>3777</v>
      </c>
      <c r="D4293" s="33" t="s">
        <v>7207</v>
      </c>
      <c r="E4293" s="33" t="s">
        <v>6090</v>
      </c>
      <c r="F4293" s="33" t="s">
        <v>60</v>
      </c>
      <c r="G4293" s="34">
        <v>17980</v>
      </c>
      <c r="H4293" s="34">
        <v>219050000488</v>
      </c>
      <c r="I4293" s="33" t="s">
        <v>1574</v>
      </c>
      <c r="J4293" s="33">
        <v>1</v>
      </c>
      <c r="K4293" s="22">
        <v>23.397741530740277</v>
      </c>
      <c r="L4293" s="16"/>
      <c r="M4293" s="16">
        <f>+K4293/$M$1</f>
        <v>1.6390459342540009</v>
      </c>
      <c r="N4293" s="16">
        <f>+(M4293-$N$2)/($N$1-$N$2)</f>
        <v>0.23106764271560373</v>
      </c>
      <c r="O4293" s="35">
        <f>1+N4293</f>
        <v>1.2310676427156038</v>
      </c>
      <c r="P4293" s="17">
        <f>SUM(Q4293:AB4293)</f>
        <v>299</v>
      </c>
      <c r="Q4293" s="17">
        <v>5</v>
      </c>
      <c r="R4293" s="17">
        <v>0</v>
      </c>
      <c r="S4293" s="17">
        <v>27</v>
      </c>
      <c r="T4293" s="17">
        <v>0</v>
      </c>
      <c r="U4293" s="17">
        <v>146</v>
      </c>
      <c r="V4293" s="17">
        <v>0</v>
      </c>
      <c r="W4293" s="17">
        <v>103</v>
      </c>
      <c r="X4293" s="17">
        <v>0</v>
      </c>
      <c r="Y4293" s="17">
        <v>18</v>
      </c>
      <c r="Z4293" s="17">
        <v>0</v>
      </c>
      <c r="AA4293" s="17">
        <v>0</v>
      </c>
      <c r="AB4293" s="17">
        <v>0</v>
      </c>
      <c r="AC4293" s="17">
        <f>SUM(AF4293:AO4293)</f>
        <v>0</v>
      </c>
      <c r="AD4293" s="17">
        <v>0</v>
      </c>
      <c r="AE4293" s="17">
        <v>0</v>
      </c>
      <c r="AF4293" s="17">
        <v>0</v>
      </c>
      <c r="AG4293" s="17">
        <v>0</v>
      </c>
      <c r="AH4293" s="17">
        <v>0</v>
      </c>
      <c r="AI4293" s="17">
        <v>0</v>
      </c>
      <c r="AJ4293" s="17">
        <v>0</v>
      </c>
      <c r="AK4293" s="17">
        <v>0</v>
      </c>
      <c r="AL4293" s="17">
        <v>0</v>
      </c>
      <c r="AM4293" s="17">
        <v>0</v>
      </c>
      <c r="AN4293" s="17">
        <v>0</v>
      </c>
      <c r="AO4293" s="17">
        <v>0</v>
      </c>
      <c r="AP4293" s="18">
        <f>+'Per Cápita'!$E$4</f>
        <v>83816</v>
      </c>
      <c r="AQ4293" s="18">
        <f>+'Per Cápita'!$E$5</f>
        <v>74019</v>
      </c>
      <c r="AR4293" s="18">
        <f>+'Per Cápita'!$E$6</f>
        <v>111028</v>
      </c>
      <c r="AS4293" s="18">
        <f>+'Per Cápita'!$E$7</f>
        <v>136064</v>
      </c>
      <c r="AT4293" s="18">
        <f>+'Per Cápita'!$F$4</f>
        <v>103408</v>
      </c>
      <c r="AU4293" s="18">
        <f>+'Per Cápita'!$F$5</f>
        <v>90347</v>
      </c>
      <c r="AV4293" s="18">
        <f>+'Per Cápita'!$F$6</f>
        <v>138242</v>
      </c>
      <c r="AW4293" s="18">
        <f>+'Per Cápita'!$F$7</f>
        <v>166544</v>
      </c>
      <c r="AX4293" s="18">
        <f>+AP4293*($T4293+$R4293)*$O4293</f>
        <v>0</v>
      </c>
      <c r="AY4293" s="18">
        <f>+AQ4293*($V4293+$X4293)*$O4293</f>
        <v>0</v>
      </c>
      <c r="AZ4293" s="18">
        <f>+AR4293*$Z4293*$O4293</f>
        <v>0</v>
      </c>
      <c r="BA4293" s="18">
        <f>+AS4293*$AB4293*$O4293</f>
        <v>0</v>
      </c>
      <c r="BB4293" s="18">
        <f>+AT4293*(S4293+Q4293)*$O4293</f>
        <v>4073671.7695339248</v>
      </c>
      <c r="BC4293" s="18">
        <f>+AU4293*(U4293+W4293)*$O4293</f>
        <v>27694593.810790237</v>
      </c>
      <c r="BD4293" s="18">
        <f>+AV4293*Y4293*$O4293</f>
        <v>3063334.5551572288</v>
      </c>
      <c r="BE4293" s="18">
        <f>+AW4293*AA4293*$O4293</f>
        <v>0</v>
      </c>
      <c r="BF4293" s="18">
        <f>+AP4293*($AG4293+$AE4293)*$BF$1*$O4293</f>
        <v>0</v>
      </c>
      <c r="BG4293" s="18">
        <f>+AQ4293*($AK4293+$AI4293)*$BF$1*$O4293</f>
        <v>0</v>
      </c>
      <c r="BH4293" s="18">
        <f>+AR4293*$AM4293*$BF$1*$O4293</f>
        <v>0</v>
      </c>
      <c r="BI4293" s="18">
        <f>+AS4293*$AO4293*$BF$1*$O4293</f>
        <v>0</v>
      </c>
      <c r="BJ4293" s="18">
        <f>+$BF$1*AT4293*(AF4293+AD4293)*$O4293</f>
        <v>0</v>
      </c>
      <c r="BK4293" s="18">
        <f>+$BF$1*AU4293*(AH4293+AJ4293)*$O4293</f>
        <v>0</v>
      </c>
      <c r="BL4293" s="18">
        <f>+AV4293*AL4293*$BF$1*$O4293</f>
        <v>0</v>
      </c>
      <c r="BM4293" s="18">
        <f>+$BF$1*AW4293*AN4293*$O4293</f>
        <v>0</v>
      </c>
      <c r="BN4293" s="18">
        <f>SUM(AX4293:BE4293)</f>
        <v>34831600.135481387</v>
      </c>
      <c r="BO4293" s="18">
        <f>SUM(BF4293:BM4293)</f>
        <v>0</v>
      </c>
      <c r="BP4293" s="36">
        <f>ROUND((BO4293+BN4293),0)</f>
        <v>34831600</v>
      </c>
      <c r="BQ4293" s="33" t="s">
        <v>11411</v>
      </c>
    </row>
    <row r="4294" spans="1:69" s="33" customFormat="1" x14ac:dyDescent="0.25">
      <c r="A4294" s="34" t="s">
        <v>7207</v>
      </c>
      <c r="B4294" s="33" t="s">
        <v>5761</v>
      </c>
      <c r="C4294" s="33">
        <v>3777</v>
      </c>
      <c r="D4294" s="33" t="s">
        <v>7207</v>
      </c>
      <c r="E4294" s="33" t="s">
        <v>6090</v>
      </c>
      <c r="F4294" s="33" t="s">
        <v>60</v>
      </c>
      <c r="G4294" s="34">
        <v>10906</v>
      </c>
      <c r="H4294" s="34">
        <v>219050000551</v>
      </c>
      <c r="I4294" s="33" t="s">
        <v>9612</v>
      </c>
      <c r="J4294" s="33">
        <v>1</v>
      </c>
      <c r="K4294" s="22">
        <v>23.397741530740277</v>
      </c>
      <c r="L4294" s="16"/>
      <c r="M4294" s="16">
        <f>+K4294/$M$1</f>
        <v>1.6390459342540009</v>
      </c>
      <c r="N4294" s="16">
        <f>+(M4294-$N$2)/($N$1-$N$2)</f>
        <v>0.23106764271560373</v>
      </c>
      <c r="O4294" s="35">
        <f>1+N4294</f>
        <v>1.2310676427156038</v>
      </c>
      <c r="P4294" s="17">
        <f>SUM(Q4294:AB4294)</f>
        <v>101</v>
      </c>
      <c r="Q4294" s="17">
        <v>0</v>
      </c>
      <c r="R4294" s="17">
        <v>0</v>
      </c>
      <c r="S4294" s="17">
        <v>7</v>
      </c>
      <c r="T4294" s="17">
        <v>0</v>
      </c>
      <c r="U4294" s="17">
        <v>94</v>
      </c>
      <c r="V4294" s="17">
        <v>0</v>
      </c>
      <c r="W4294" s="17">
        <v>0</v>
      </c>
      <c r="X4294" s="17">
        <v>0</v>
      </c>
      <c r="Y4294" s="17">
        <v>0</v>
      </c>
      <c r="Z4294" s="17">
        <v>0</v>
      </c>
      <c r="AA4294" s="17">
        <v>0</v>
      </c>
      <c r="AB4294" s="17">
        <v>0</v>
      </c>
      <c r="AC4294" s="17">
        <f>SUM(AF4294:AO4294)</f>
        <v>0</v>
      </c>
      <c r="AD4294" s="17">
        <v>0</v>
      </c>
      <c r="AE4294" s="17">
        <v>0</v>
      </c>
      <c r="AF4294" s="17">
        <v>0</v>
      </c>
      <c r="AG4294" s="17">
        <v>0</v>
      </c>
      <c r="AH4294" s="17">
        <v>0</v>
      </c>
      <c r="AI4294" s="17">
        <v>0</v>
      </c>
      <c r="AJ4294" s="17">
        <v>0</v>
      </c>
      <c r="AK4294" s="17">
        <v>0</v>
      </c>
      <c r="AL4294" s="17">
        <v>0</v>
      </c>
      <c r="AM4294" s="17">
        <v>0</v>
      </c>
      <c r="AN4294" s="17">
        <v>0</v>
      </c>
      <c r="AO4294" s="17">
        <v>0</v>
      </c>
      <c r="AP4294" s="18">
        <f>+'Per Cápita'!$E$4</f>
        <v>83816</v>
      </c>
      <c r="AQ4294" s="18">
        <f>+'Per Cápita'!$E$5</f>
        <v>74019</v>
      </c>
      <c r="AR4294" s="18">
        <f>+'Per Cápita'!$E$6</f>
        <v>111028</v>
      </c>
      <c r="AS4294" s="18">
        <f>+'Per Cápita'!$E$7</f>
        <v>136064</v>
      </c>
      <c r="AT4294" s="18">
        <f>+'Per Cápita'!$F$4</f>
        <v>103408</v>
      </c>
      <c r="AU4294" s="18">
        <f>+'Per Cápita'!$F$5</f>
        <v>90347</v>
      </c>
      <c r="AV4294" s="18">
        <f>+'Per Cápita'!$F$6</f>
        <v>138242</v>
      </c>
      <c r="AW4294" s="18">
        <f>+'Per Cápita'!$F$7</f>
        <v>166544</v>
      </c>
      <c r="AX4294" s="18">
        <f>+AP4294*($T4294+$R4294)*$O4294</f>
        <v>0</v>
      </c>
      <c r="AY4294" s="18">
        <f>+AQ4294*($V4294+$X4294)*$O4294</f>
        <v>0</v>
      </c>
      <c r="AZ4294" s="18">
        <f>+AR4294*$Z4294*$O4294</f>
        <v>0</v>
      </c>
      <c r="BA4294" s="18">
        <f>+AS4294*$AB4294*$O4294</f>
        <v>0</v>
      </c>
      <c r="BB4294" s="18">
        <f>+AT4294*(S4294+Q4294)*$O4294</f>
        <v>891115.69958554604</v>
      </c>
      <c r="BC4294" s="18">
        <f>+AU4294*(U4294+W4294)*$O4294</f>
        <v>10454987.221744105</v>
      </c>
      <c r="BD4294" s="18">
        <f>+AV4294*Y4294*$O4294</f>
        <v>0</v>
      </c>
      <c r="BE4294" s="18">
        <f>+AW4294*AA4294*$O4294</f>
        <v>0</v>
      </c>
      <c r="BF4294" s="18">
        <f>+AP4294*($AG4294+$AE4294)*$BF$1*$O4294</f>
        <v>0</v>
      </c>
      <c r="BG4294" s="18">
        <f>+AQ4294*($AK4294+$AI4294)*$BF$1*$O4294</f>
        <v>0</v>
      </c>
      <c r="BH4294" s="18">
        <f>+AR4294*$AM4294*$BF$1*$O4294</f>
        <v>0</v>
      </c>
      <c r="BI4294" s="18">
        <f>+AS4294*$AO4294*$BF$1*$O4294</f>
        <v>0</v>
      </c>
      <c r="BJ4294" s="18">
        <f>+$BF$1*AT4294*(AF4294+AD4294)*$O4294</f>
        <v>0</v>
      </c>
      <c r="BK4294" s="18">
        <f>+$BF$1*AU4294*(AH4294+AJ4294)*$O4294</f>
        <v>0</v>
      </c>
      <c r="BL4294" s="18">
        <f>+AV4294*AL4294*$BF$1*$O4294</f>
        <v>0</v>
      </c>
      <c r="BM4294" s="18">
        <f>+$BF$1*AW4294*AN4294*$O4294</f>
        <v>0</v>
      </c>
      <c r="BN4294" s="18">
        <f>SUM(AX4294:BE4294)</f>
        <v>11346102.921329651</v>
      </c>
      <c r="BO4294" s="18">
        <f>SUM(BF4294:BM4294)</f>
        <v>0</v>
      </c>
      <c r="BP4294" s="36">
        <f>ROUND((BO4294+BN4294),0)</f>
        <v>11346103</v>
      </c>
      <c r="BQ4294" s="33" t="s">
        <v>11411</v>
      </c>
    </row>
    <row r="4295" spans="1:69" s="33" customFormat="1" x14ac:dyDescent="0.25">
      <c r="A4295" s="34" t="s">
        <v>7207</v>
      </c>
      <c r="B4295" s="33" t="s">
        <v>5761</v>
      </c>
      <c r="C4295" s="33">
        <v>3777</v>
      </c>
      <c r="D4295" s="33" t="s">
        <v>7207</v>
      </c>
      <c r="E4295" s="33" t="s">
        <v>6090</v>
      </c>
      <c r="F4295" s="33" t="s">
        <v>60</v>
      </c>
      <c r="G4295" s="34">
        <v>10907</v>
      </c>
      <c r="H4295" s="34">
        <v>219050000691</v>
      </c>
      <c r="I4295" s="33" t="s">
        <v>1575</v>
      </c>
      <c r="J4295" s="33">
        <v>1</v>
      </c>
      <c r="K4295" s="22">
        <v>23.397741530740277</v>
      </c>
      <c r="L4295" s="16"/>
      <c r="M4295" s="16">
        <f>+K4295/$M$1</f>
        <v>1.6390459342540009</v>
      </c>
      <c r="N4295" s="16">
        <f>+(M4295-$N$2)/($N$1-$N$2)</f>
        <v>0.23106764271560373</v>
      </c>
      <c r="O4295" s="35">
        <f>1+N4295</f>
        <v>1.2310676427156038</v>
      </c>
      <c r="P4295" s="17">
        <f>SUM(Q4295:AB4295)</f>
        <v>364</v>
      </c>
      <c r="Q4295" s="17">
        <v>10</v>
      </c>
      <c r="R4295" s="17">
        <v>0</v>
      </c>
      <c r="S4295" s="17">
        <v>29</v>
      </c>
      <c r="T4295" s="17">
        <v>0</v>
      </c>
      <c r="U4295" s="17">
        <v>161</v>
      </c>
      <c r="V4295" s="17">
        <v>0</v>
      </c>
      <c r="W4295" s="17">
        <v>138</v>
      </c>
      <c r="X4295" s="17">
        <v>0</v>
      </c>
      <c r="Y4295" s="17">
        <v>26</v>
      </c>
      <c r="Z4295" s="17">
        <v>0</v>
      </c>
      <c r="AA4295" s="17">
        <v>0</v>
      </c>
      <c r="AB4295" s="17">
        <v>0</v>
      </c>
      <c r="AC4295" s="17">
        <f>SUM(AF4295:AO4295)</f>
        <v>0</v>
      </c>
      <c r="AD4295" s="17">
        <v>0</v>
      </c>
      <c r="AE4295" s="17">
        <v>0</v>
      </c>
      <c r="AF4295" s="17">
        <v>0</v>
      </c>
      <c r="AG4295" s="17">
        <v>0</v>
      </c>
      <c r="AH4295" s="17">
        <v>0</v>
      </c>
      <c r="AI4295" s="17">
        <v>0</v>
      </c>
      <c r="AJ4295" s="17">
        <v>0</v>
      </c>
      <c r="AK4295" s="17">
        <v>0</v>
      </c>
      <c r="AL4295" s="17">
        <v>0</v>
      </c>
      <c r="AM4295" s="17">
        <v>0</v>
      </c>
      <c r="AN4295" s="17">
        <v>0</v>
      </c>
      <c r="AO4295" s="17">
        <v>0</v>
      </c>
      <c r="AP4295" s="18">
        <f>+'Per Cápita'!$E$4</f>
        <v>83816</v>
      </c>
      <c r="AQ4295" s="18">
        <f>+'Per Cápita'!$E$5</f>
        <v>74019</v>
      </c>
      <c r="AR4295" s="18">
        <f>+'Per Cápita'!$E$6</f>
        <v>111028</v>
      </c>
      <c r="AS4295" s="18">
        <f>+'Per Cápita'!$E$7</f>
        <v>136064</v>
      </c>
      <c r="AT4295" s="18">
        <f>+'Per Cápita'!$F$4</f>
        <v>103408</v>
      </c>
      <c r="AU4295" s="18">
        <f>+'Per Cápita'!$F$5</f>
        <v>90347</v>
      </c>
      <c r="AV4295" s="18">
        <f>+'Per Cápita'!$F$6</f>
        <v>138242</v>
      </c>
      <c r="AW4295" s="18">
        <f>+'Per Cápita'!$F$7</f>
        <v>166544</v>
      </c>
      <c r="AX4295" s="18">
        <f>+AP4295*($T4295+$R4295)*$O4295</f>
        <v>0</v>
      </c>
      <c r="AY4295" s="18">
        <f>+AQ4295*($V4295+$X4295)*$O4295</f>
        <v>0</v>
      </c>
      <c r="AZ4295" s="18">
        <f>+AR4295*$Z4295*$O4295</f>
        <v>0</v>
      </c>
      <c r="BA4295" s="18">
        <f>+AS4295*$AB4295*$O4295</f>
        <v>0</v>
      </c>
      <c r="BB4295" s="18">
        <f>+AT4295*(S4295+Q4295)*$O4295</f>
        <v>4964787.4691194706</v>
      </c>
      <c r="BC4295" s="18">
        <f>+AU4295*(U4295+W4295)*$O4295</f>
        <v>33255757.22661157</v>
      </c>
      <c r="BD4295" s="18">
        <f>+AV4295*Y4295*$O4295</f>
        <v>4424816.5796715533</v>
      </c>
      <c r="BE4295" s="18">
        <f>+AW4295*AA4295*$O4295</f>
        <v>0</v>
      </c>
      <c r="BF4295" s="18">
        <f>+AP4295*($AG4295+$AE4295)*$BF$1*$O4295</f>
        <v>0</v>
      </c>
      <c r="BG4295" s="18">
        <f>+AQ4295*($AK4295+$AI4295)*$BF$1*$O4295</f>
        <v>0</v>
      </c>
      <c r="BH4295" s="18">
        <f>+AR4295*$AM4295*$BF$1*$O4295</f>
        <v>0</v>
      </c>
      <c r="BI4295" s="18">
        <f>+AS4295*$AO4295*$BF$1*$O4295</f>
        <v>0</v>
      </c>
      <c r="BJ4295" s="18">
        <f>+$BF$1*AT4295*(AF4295+AD4295)*$O4295</f>
        <v>0</v>
      </c>
      <c r="BK4295" s="18">
        <f>+$BF$1*AU4295*(AH4295+AJ4295)*$O4295</f>
        <v>0</v>
      </c>
      <c r="BL4295" s="18">
        <f>+AV4295*AL4295*$BF$1*$O4295</f>
        <v>0</v>
      </c>
      <c r="BM4295" s="18">
        <f>+$BF$1*AW4295*AN4295*$O4295</f>
        <v>0</v>
      </c>
      <c r="BN4295" s="18">
        <f>SUM(AX4295:BE4295)</f>
        <v>42645361.275402598</v>
      </c>
      <c r="BO4295" s="18">
        <f>SUM(BF4295:BM4295)</f>
        <v>0</v>
      </c>
      <c r="BP4295" s="36">
        <f>ROUND((BO4295+BN4295),0)</f>
        <v>42645361</v>
      </c>
      <c r="BQ4295" s="33" t="s">
        <v>11411</v>
      </c>
    </row>
    <row r="4296" spans="1:69" s="33" customFormat="1" x14ac:dyDescent="0.25">
      <c r="A4296" s="34" t="s">
        <v>7207</v>
      </c>
      <c r="B4296" s="33" t="s">
        <v>5761</v>
      </c>
      <c r="C4296" s="33">
        <v>3777</v>
      </c>
      <c r="D4296" s="33" t="s">
        <v>7207</v>
      </c>
      <c r="E4296" s="33" t="s">
        <v>6090</v>
      </c>
      <c r="F4296" s="33" t="s">
        <v>60</v>
      </c>
      <c r="G4296" s="34">
        <v>10909</v>
      </c>
      <c r="H4296" s="34">
        <v>219050000844</v>
      </c>
      <c r="I4296" s="33" t="s">
        <v>1576</v>
      </c>
      <c r="J4296" s="33">
        <v>1</v>
      </c>
      <c r="K4296" s="22">
        <v>23.397741530740277</v>
      </c>
      <c r="L4296" s="16"/>
      <c r="M4296" s="16">
        <f>+K4296/$M$1</f>
        <v>1.6390459342540009</v>
      </c>
      <c r="N4296" s="16">
        <f>+(M4296-$N$2)/($N$1-$N$2)</f>
        <v>0.23106764271560373</v>
      </c>
      <c r="O4296" s="35">
        <f>1+N4296</f>
        <v>1.2310676427156038</v>
      </c>
      <c r="P4296" s="17">
        <f>SUM(Q4296:AB4296)</f>
        <v>36</v>
      </c>
      <c r="Q4296" s="17">
        <v>0</v>
      </c>
      <c r="R4296" s="17">
        <v>0</v>
      </c>
      <c r="S4296" s="17">
        <v>6</v>
      </c>
      <c r="T4296" s="17">
        <v>0</v>
      </c>
      <c r="U4296" s="17">
        <v>30</v>
      </c>
      <c r="V4296" s="17">
        <v>0</v>
      </c>
      <c r="W4296" s="17">
        <v>0</v>
      </c>
      <c r="X4296" s="17">
        <v>0</v>
      </c>
      <c r="Y4296" s="17">
        <v>0</v>
      </c>
      <c r="Z4296" s="17">
        <v>0</v>
      </c>
      <c r="AA4296" s="17">
        <v>0</v>
      </c>
      <c r="AB4296" s="17">
        <v>0</v>
      </c>
      <c r="AC4296" s="17">
        <f>SUM(AF4296:AO4296)</f>
        <v>0</v>
      </c>
      <c r="AD4296" s="17">
        <v>0</v>
      </c>
      <c r="AE4296" s="17">
        <v>0</v>
      </c>
      <c r="AF4296" s="17">
        <v>0</v>
      </c>
      <c r="AG4296" s="17">
        <v>0</v>
      </c>
      <c r="AH4296" s="17">
        <v>0</v>
      </c>
      <c r="AI4296" s="17">
        <v>0</v>
      </c>
      <c r="AJ4296" s="17">
        <v>0</v>
      </c>
      <c r="AK4296" s="17">
        <v>0</v>
      </c>
      <c r="AL4296" s="17">
        <v>0</v>
      </c>
      <c r="AM4296" s="17">
        <v>0</v>
      </c>
      <c r="AN4296" s="17">
        <v>0</v>
      </c>
      <c r="AO4296" s="17">
        <v>0</v>
      </c>
      <c r="AP4296" s="18">
        <f>+'Per Cápita'!$E$4</f>
        <v>83816</v>
      </c>
      <c r="AQ4296" s="18">
        <f>+'Per Cápita'!$E$5</f>
        <v>74019</v>
      </c>
      <c r="AR4296" s="18">
        <f>+'Per Cápita'!$E$6</f>
        <v>111028</v>
      </c>
      <c r="AS4296" s="18">
        <f>+'Per Cápita'!$E$7</f>
        <v>136064</v>
      </c>
      <c r="AT4296" s="18">
        <f>+'Per Cápita'!$F$4</f>
        <v>103408</v>
      </c>
      <c r="AU4296" s="18">
        <f>+'Per Cápita'!$F$5</f>
        <v>90347</v>
      </c>
      <c r="AV4296" s="18">
        <f>+'Per Cápita'!$F$6</f>
        <v>138242</v>
      </c>
      <c r="AW4296" s="18">
        <f>+'Per Cápita'!$F$7</f>
        <v>166544</v>
      </c>
      <c r="AX4296" s="18">
        <f>+AP4296*($T4296+$R4296)*$O4296</f>
        <v>0</v>
      </c>
      <c r="AY4296" s="18">
        <f>+AQ4296*($V4296+$X4296)*$O4296</f>
        <v>0</v>
      </c>
      <c r="AZ4296" s="18">
        <f>+AR4296*$Z4296*$O4296</f>
        <v>0</v>
      </c>
      <c r="BA4296" s="18">
        <f>+AS4296*$AB4296*$O4296</f>
        <v>0</v>
      </c>
      <c r="BB4296" s="18">
        <f>+AT4296*(S4296+Q4296)*$O4296</f>
        <v>763813.45678761089</v>
      </c>
      <c r="BC4296" s="18">
        <f>+AU4296*(U4296+W4296)*$O4296</f>
        <v>3336698.0494927997</v>
      </c>
      <c r="BD4296" s="18">
        <f>+AV4296*Y4296*$O4296</f>
        <v>0</v>
      </c>
      <c r="BE4296" s="18">
        <f>+AW4296*AA4296*$O4296</f>
        <v>0</v>
      </c>
      <c r="BF4296" s="18">
        <f>+AP4296*($AG4296+$AE4296)*$BF$1*$O4296</f>
        <v>0</v>
      </c>
      <c r="BG4296" s="18">
        <f>+AQ4296*($AK4296+$AI4296)*$BF$1*$O4296</f>
        <v>0</v>
      </c>
      <c r="BH4296" s="18">
        <f>+AR4296*$AM4296*$BF$1*$O4296</f>
        <v>0</v>
      </c>
      <c r="BI4296" s="18">
        <f>+AS4296*$AO4296*$BF$1*$O4296</f>
        <v>0</v>
      </c>
      <c r="BJ4296" s="18">
        <f>+$BF$1*AT4296*(AF4296+AD4296)*$O4296</f>
        <v>0</v>
      </c>
      <c r="BK4296" s="18">
        <f>+$BF$1*AU4296*(AH4296+AJ4296)*$O4296</f>
        <v>0</v>
      </c>
      <c r="BL4296" s="18">
        <f>+AV4296*AL4296*$BF$1*$O4296</f>
        <v>0</v>
      </c>
      <c r="BM4296" s="18">
        <f>+$BF$1*AW4296*AN4296*$O4296</f>
        <v>0</v>
      </c>
      <c r="BN4296" s="18">
        <f>SUM(AX4296:BE4296)</f>
        <v>4100511.5062804106</v>
      </c>
      <c r="BO4296" s="18">
        <f>SUM(BF4296:BM4296)</f>
        <v>0</v>
      </c>
      <c r="BP4296" s="36">
        <f>ROUND((BO4296+BN4296),0)</f>
        <v>4100512</v>
      </c>
      <c r="BQ4296" s="33" t="s">
        <v>11411</v>
      </c>
    </row>
    <row r="4297" spans="1:69" s="33" customFormat="1" x14ac:dyDescent="0.25">
      <c r="A4297" s="34" t="s">
        <v>7207</v>
      </c>
      <c r="B4297" s="33" t="s">
        <v>5761</v>
      </c>
      <c r="C4297" s="33">
        <v>3777</v>
      </c>
      <c r="D4297" s="33" t="s">
        <v>7207</v>
      </c>
      <c r="E4297" s="33" t="s">
        <v>6090</v>
      </c>
      <c r="F4297" s="33" t="s">
        <v>60</v>
      </c>
      <c r="G4297" s="34">
        <v>10910</v>
      </c>
      <c r="H4297" s="34">
        <v>219050001034</v>
      </c>
      <c r="I4297" s="33" t="s">
        <v>9613</v>
      </c>
      <c r="J4297" s="33">
        <v>1</v>
      </c>
      <c r="K4297" s="22">
        <v>23.397741530740277</v>
      </c>
      <c r="L4297" s="16"/>
      <c r="M4297" s="16">
        <f>+K4297/$M$1</f>
        <v>1.6390459342540009</v>
      </c>
      <c r="N4297" s="16">
        <f>+(M4297-$N$2)/($N$1-$N$2)</f>
        <v>0.23106764271560373</v>
      </c>
      <c r="O4297" s="35">
        <f>1+N4297</f>
        <v>1.2310676427156038</v>
      </c>
      <c r="P4297" s="17">
        <f>SUM(Q4297:AB4297)</f>
        <v>75</v>
      </c>
      <c r="Q4297" s="17">
        <v>0</v>
      </c>
      <c r="R4297" s="17">
        <v>0</v>
      </c>
      <c r="S4297" s="17">
        <v>10</v>
      </c>
      <c r="T4297" s="17">
        <v>0</v>
      </c>
      <c r="U4297" s="17">
        <v>65</v>
      </c>
      <c r="V4297" s="17">
        <v>0</v>
      </c>
      <c r="W4297" s="17">
        <v>0</v>
      </c>
      <c r="X4297" s="17">
        <v>0</v>
      </c>
      <c r="Y4297" s="17">
        <v>0</v>
      </c>
      <c r="Z4297" s="17">
        <v>0</v>
      </c>
      <c r="AA4297" s="17">
        <v>0</v>
      </c>
      <c r="AB4297" s="17">
        <v>0</v>
      </c>
      <c r="AC4297" s="17">
        <f>SUM(AF4297:AO4297)</f>
        <v>0</v>
      </c>
      <c r="AD4297" s="17">
        <v>0</v>
      </c>
      <c r="AE4297" s="17">
        <v>0</v>
      </c>
      <c r="AF4297" s="17">
        <v>0</v>
      </c>
      <c r="AG4297" s="17">
        <v>0</v>
      </c>
      <c r="AH4297" s="17">
        <v>0</v>
      </c>
      <c r="AI4297" s="17">
        <v>0</v>
      </c>
      <c r="AJ4297" s="17">
        <v>0</v>
      </c>
      <c r="AK4297" s="17">
        <v>0</v>
      </c>
      <c r="AL4297" s="17">
        <v>0</v>
      </c>
      <c r="AM4297" s="17">
        <v>0</v>
      </c>
      <c r="AN4297" s="17">
        <v>0</v>
      </c>
      <c r="AO4297" s="17">
        <v>0</v>
      </c>
      <c r="AP4297" s="18">
        <f>+'Per Cápita'!$E$4</f>
        <v>83816</v>
      </c>
      <c r="AQ4297" s="18">
        <f>+'Per Cápita'!$E$5</f>
        <v>74019</v>
      </c>
      <c r="AR4297" s="18">
        <f>+'Per Cápita'!$E$6</f>
        <v>111028</v>
      </c>
      <c r="AS4297" s="18">
        <f>+'Per Cápita'!$E$7</f>
        <v>136064</v>
      </c>
      <c r="AT4297" s="18">
        <f>+'Per Cápita'!$F$4</f>
        <v>103408</v>
      </c>
      <c r="AU4297" s="18">
        <f>+'Per Cápita'!$F$5</f>
        <v>90347</v>
      </c>
      <c r="AV4297" s="18">
        <f>+'Per Cápita'!$F$6</f>
        <v>138242</v>
      </c>
      <c r="AW4297" s="18">
        <f>+'Per Cápita'!$F$7</f>
        <v>166544</v>
      </c>
      <c r="AX4297" s="18">
        <f>+AP4297*($T4297+$R4297)*$O4297</f>
        <v>0</v>
      </c>
      <c r="AY4297" s="18">
        <f>+AQ4297*($V4297+$X4297)*$O4297</f>
        <v>0</v>
      </c>
      <c r="AZ4297" s="18">
        <f>+AR4297*$Z4297*$O4297</f>
        <v>0</v>
      </c>
      <c r="BA4297" s="18">
        <f>+AS4297*$AB4297*$O4297</f>
        <v>0</v>
      </c>
      <c r="BB4297" s="18">
        <f>+AT4297*(S4297+Q4297)*$O4297</f>
        <v>1273022.4279793515</v>
      </c>
      <c r="BC4297" s="18">
        <f>+AU4297*(U4297+W4297)*$O4297</f>
        <v>7229512.4405677328</v>
      </c>
      <c r="BD4297" s="18">
        <f>+AV4297*Y4297*$O4297</f>
        <v>0</v>
      </c>
      <c r="BE4297" s="18">
        <f>+AW4297*AA4297*$O4297</f>
        <v>0</v>
      </c>
      <c r="BF4297" s="18">
        <f>+AP4297*($AG4297+$AE4297)*$BF$1*$O4297</f>
        <v>0</v>
      </c>
      <c r="BG4297" s="18">
        <f>+AQ4297*($AK4297+$AI4297)*$BF$1*$O4297</f>
        <v>0</v>
      </c>
      <c r="BH4297" s="18">
        <f>+AR4297*$AM4297*$BF$1*$O4297</f>
        <v>0</v>
      </c>
      <c r="BI4297" s="18">
        <f>+AS4297*$AO4297*$BF$1*$O4297</f>
        <v>0</v>
      </c>
      <c r="BJ4297" s="18">
        <f>+$BF$1*AT4297*(AF4297+AD4297)*$O4297</f>
        <v>0</v>
      </c>
      <c r="BK4297" s="18">
        <f>+$BF$1*AU4297*(AH4297+AJ4297)*$O4297</f>
        <v>0</v>
      </c>
      <c r="BL4297" s="18">
        <f>+AV4297*AL4297*$BF$1*$O4297</f>
        <v>0</v>
      </c>
      <c r="BM4297" s="18">
        <f>+$BF$1*AW4297*AN4297*$O4297</f>
        <v>0</v>
      </c>
      <c r="BN4297" s="18">
        <f>SUM(AX4297:BE4297)</f>
        <v>8502534.8685470838</v>
      </c>
      <c r="BO4297" s="18">
        <f>SUM(BF4297:BM4297)</f>
        <v>0</v>
      </c>
      <c r="BP4297" s="36">
        <f>ROUND((BO4297+BN4297),0)</f>
        <v>8502535</v>
      </c>
      <c r="BQ4297" s="33" t="s">
        <v>11411</v>
      </c>
    </row>
    <row r="4298" spans="1:69" s="33" customFormat="1" x14ac:dyDescent="0.25">
      <c r="A4298" s="34" t="s">
        <v>7207</v>
      </c>
      <c r="B4298" s="33" t="s">
        <v>5761</v>
      </c>
      <c r="C4298" s="33">
        <v>3777</v>
      </c>
      <c r="D4298" s="33" t="s">
        <v>7207</v>
      </c>
      <c r="E4298" s="33" t="s">
        <v>6090</v>
      </c>
      <c r="F4298" s="33" t="s">
        <v>60</v>
      </c>
      <c r="G4298" s="34">
        <v>10911</v>
      </c>
      <c r="H4298" s="34">
        <v>219050001115</v>
      </c>
      <c r="I4298" s="33" t="s">
        <v>11051</v>
      </c>
      <c r="J4298" s="33">
        <v>1</v>
      </c>
      <c r="K4298" s="22">
        <v>23.397741530740277</v>
      </c>
      <c r="L4298" s="16"/>
      <c r="M4298" s="16">
        <f>+K4298/$M$1</f>
        <v>1.6390459342540009</v>
      </c>
      <c r="N4298" s="16">
        <f>+(M4298-$N$2)/($N$1-$N$2)</f>
        <v>0.23106764271560373</v>
      </c>
      <c r="O4298" s="35">
        <f>1+N4298</f>
        <v>1.2310676427156038</v>
      </c>
      <c r="P4298" s="17">
        <f>SUM(Q4298:AB4298)</f>
        <v>138</v>
      </c>
      <c r="Q4298" s="17">
        <v>2</v>
      </c>
      <c r="R4298" s="17">
        <v>0</v>
      </c>
      <c r="S4298" s="17">
        <v>32</v>
      </c>
      <c r="T4298" s="17">
        <v>0</v>
      </c>
      <c r="U4298" s="17">
        <v>104</v>
      </c>
      <c r="V4298" s="17">
        <v>0</v>
      </c>
      <c r="W4298" s="17">
        <v>0</v>
      </c>
      <c r="X4298" s="17">
        <v>0</v>
      </c>
      <c r="Y4298" s="17">
        <v>0</v>
      </c>
      <c r="Z4298" s="17">
        <v>0</v>
      </c>
      <c r="AA4298" s="17">
        <v>0</v>
      </c>
      <c r="AB4298" s="17">
        <v>0</v>
      </c>
      <c r="AC4298" s="17">
        <f>SUM(AF4298:AO4298)</f>
        <v>0</v>
      </c>
      <c r="AD4298" s="17">
        <v>0</v>
      </c>
      <c r="AE4298" s="17">
        <v>0</v>
      </c>
      <c r="AF4298" s="17">
        <v>0</v>
      </c>
      <c r="AG4298" s="17">
        <v>0</v>
      </c>
      <c r="AH4298" s="17">
        <v>0</v>
      </c>
      <c r="AI4298" s="17">
        <v>0</v>
      </c>
      <c r="AJ4298" s="17">
        <v>0</v>
      </c>
      <c r="AK4298" s="17">
        <v>0</v>
      </c>
      <c r="AL4298" s="17">
        <v>0</v>
      </c>
      <c r="AM4298" s="17">
        <v>0</v>
      </c>
      <c r="AN4298" s="17">
        <v>0</v>
      </c>
      <c r="AO4298" s="17">
        <v>0</v>
      </c>
      <c r="AP4298" s="18">
        <f>+'Per Cápita'!$E$4</f>
        <v>83816</v>
      </c>
      <c r="AQ4298" s="18">
        <f>+'Per Cápita'!$E$5</f>
        <v>74019</v>
      </c>
      <c r="AR4298" s="18">
        <f>+'Per Cápita'!$E$6</f>
        <v>111028</v>
      </c>
      <c r="AS4298" s="18">
        <f>+'Per Cápita'!$E$7</f>
        <v>136064</v>
      </c>
      <c r="AT4298" s="18">
        <f>+'Per Cápita'!$F$4</f>
        <v>103408</v>
      </c>
      <c r="AU4298" s="18">
        <f>+'Per Cápita'!$F$5</f>
        <v>90347</v>
      </c>
      <c r="AV4298" s="18">
        <f>+'Per Cápita'!$F$6</f>
        <v>138242</v>
      </c>
      <c r="AW4298" s="18">
        <f>+'Per Cápita'!$F$7</f>
        <v>166544</v>
      </c>
      <c r="AX4298" s="18">
        <f>+AP4298*($T4298+$R4298)*$O4298</f>
        <v>0</v>
      </c>
      <c r="AY4298" s="18">
        <f>+AQ4298*($V4298+$X4298)*$O4298</f>
        <v>0</v>
      </c>
      <c r="AZ4298" s="18">
        <f>+AR4298*$Z4298*$O4298</f>
        <v>0</v>
      </c>
      <c r="BA4298" s="18">
        <f>+AS4298*$AB4298*$O4298</f>
        <v>0</v>
      </c>
      <c r="BB4298" s="18">
        <f>+AT4298*(S4298+Q4298)*$O4298</f>
        <v>4328276.2551297955</v>
      </c>
      <c r="BC4298" s="18">
        <f>+AU4298*(U4298+W4298)*$O4298</f>
        <v>11567219.904908372</v>
      </c>
      <c r="BD4298" s="18">
        <f>+AV4298*Y4298*$O4298</f>
        <v>0</v>
      </c>
      <c r="BE4298" s="18">
        <f>+AW4298*AA4298*$O4298</f>
        <v>0</v>
      </c>
      <c r="BF4298" s="18">
        <f>+AP4298*($AG4298+$AE4298)*$BF$1*$O4298</f>
        <v>0</v>
      </c>
      <c r="BG4298" s="18">
        <f>+AQ4298*($AK4298+$AI4298)*$BF$1*$O4298</f>
        <v>0</v>
      </c>
      <c r="BH4298" s="18">
        <f>+AR4298*$AM4298*$BF$1*$O4298</f>
        <v>0</v>
      </c>
      <c r="BI4298" s="18">
        <f>+AS4298*$AO4298*$BF$1*$O4298</f>
        <v>0</v>
      </c>
      <c r="BJ4298" s="18">
        <f>+$BF$1*AT4298*(AF4298+AD4298)*$O4298</f>
        <v>0</v>
      </c>
      <c r="BK4298" s="18">
        <f>+$BF$1*AU4298*(AH4298+AJ4298)*$O4298</f>
        <v>0</v>
      </c>
      <c r="BL4298" s="18">
        <f>+AV4298*AL4298*$BF$1*$O4298</f>
        <v>0</v>
      </c>
      <c r="BM4298" s="18">
        <f>+$BF$1*AW4298*AN4298*$O4298</f>
        <v>0</v>
      </c>
      <c r="BN4298" s="18">
        <f>SUM(AX4298:BE4298)</f>
        <v>15895496.160038168</v>
      </c>
      <c r="BO4298" s="18">
        <f>SUM(BF4298:BM4298)</f>
        <v>0</v>
      </c>
      <c r="BP4298" s="36">
        <f>ROUND((BO4298+BN4298),0)</f>
        <v>15895496</v>
      </c>
      <c r="BQ4298" s="33" t="s">
        <v>11411</v>
      </c>
    </row>
    <row r="4299" spans="1:69" s="33" customFormat="1" x14ac:dyDescent="0.25">
      <c r="A4299" s="34" t="s">
        <v>7207</v>
      </c>
      <c r="B4299" s="33" t="s">
        <v>5761</v>
      </c>
      <c r="C4299" s="34">
        <v>3777</v>
      </c>
      <c r="D4299" s="33" t="s">
        <v>7207</v>
      </c>
      <c r="E4299" s="33" t="s">
        <v>6091</v>
      </c>
      <c r="F4299" s="33" t="s">
        <v>1577</v>
      </c>
      <c r="G4299" s="34">
        <v>10915</v>
      </c>
      <c r="H4299" s="34">
        <v>219075000041</v>
      </c>
      <c r="I4299" s="33" t="s">
        <v>1579</v>
      </c>
      <c r="J4299" s="33">
        <v>1</v>
      </c>
      <c r="K4299" s="22">
        <v>20.360770207363522</v>
      </c>
      <c r="L4299" s="16"/>
      <c r="M4299" s="16">
        <f>+K4299/$M$1</f>
        <v>1.4263016617571516</v>
      </c>
      <c r="N4299" s="16">
        <f>+(M4299-$N$2)/($N$1-$N$2)</f>
        <v>0.19888693760119075</v>
      </c>
      <c r="O4299" s="35">
        <f>1+N4299</f>
        <v>1.1988869376011908</v>
      </c>
      <c r="P4299" s="17">
        <f>SUM(Q4299:AB4299)</f>
        <v>391</v>
      </c>
      <c r="Q4299" s="17">
        <v>0</v>
      </c>
      <c r="R4299" s="17">
        <v>0</v>
      </c>
      <c r="S4299" s="17">
        <v>27</v>
      </c>
      <c r="T4299" s="17">
        <v>0</v>
      </c>
      <c r="U4299" s="17">
        <v>172</v>
      </c>
      <c r="V4299" s="17">
        <v>0</v>
      </c>
      <c r="W4299" s="17">
        <v>145</v>
      </c>
      <c r="X4299" s="17">
        <v>0</v>
      </c>
      <c r="Y4299" s="17">
        <v>0</v>
      </c>
      <c r="Z4299" s="17">
        <v>0</v>
      </c>
      <c r="AA4299" s="17">
        <v>47</v>
      </c>
      <c r="AB4299" s="17">
        <v>0</v>
      </c>
      <c r="AC4299" s="17">
        <f>SUM(AF4299:AO4299)</f>
        <v>0</v>
      </c>
      <c r="AD4299" s="17">
        <v>0</v>
      </c>
      <c r="AE4299" s="17">
        <v>0</v>
      </c>
      <c r="AF4299" s="17">
        <v>0</v>
      </c>
      <c r="AG4299" s="17">
        <v>0</v>
      </c>
      <c r="AH4299" s="17">
        <v>0</v>
      </c>
      <c r="AI4299" s="17">
        <v>0</v>
      </c>
      <c r="AJ4299" s="17">
        <v>0</v>
      </c>
      <c r="AK4299" s="17">
        <v>0</v>
      </c>
      <c r="AL4299" s="17">
        <v>0</v>
      </c>
      <c r="AM4299" s="17">
        <v>0</v>
      </c>
      <c r="AN4299" s="17">
        <v>0</v>
      </c>
      <c r="AO4299" s="17">
        <v>0</v>
      </c>
      <c r="AP4299" s="18">
        <f>+'Per Cápita'!$E$4</f>
        <v>83816</v>
      </c>
      <c r="AQ4299" s="18">
        <f>+'Per Cápita'!$E$5</f>
        <v>74019</v>
      </c>
      <c r="AR4299" s="18">
        <f>+'Per Cápita'!$E$6</f>
        <v>111028</v>
      </c>
      <c r="AS4299" s="18">
        <f>+'Per Cápita'!$E$7</f>
        <v>136064</v>
      </c>
      <c r="AT4299" s="18">
        <f>+'Per Cápita'!$F$4</f>
        <v>103408</v>
      </c>
      <c r="AU4299" s="18">
        <f>+'Per Cápita'!$F$5</f>
        <v>90347</v>
      </c>
      <c r="AV4299" s="18">
        <f>+'Per Cápita'!$F$6</f>
        <v>138242</v>
      </c>
      <c r="AW4299" s="18">
        <f>+'Per Cápita'!$F$7</f>
        <v>166544</v>
      </c>
      <c r="AX4299" s="18">
        <f>+AP4299*($T4299+$R4299)*$O4299</f>
        <v>0</v>
      </c>
      <c r="AY4299" s="18">
        <f>+AQ4299*($V4299+$X4299)*$O4299</f>
        <v>0</v>
      </c>
      <c r="AZ4299" s="18">
        <f>+AR4299*$Z4299*$O4299</f>
        <v>0</v>
      </c>
      <c r="BA4299" s="18">
        <f>+AS4299*$AB4299*$O4299</f>
        <v>0</v>
      </c>
      <c r="BB4299" s="18">
        <f>+AT4299*(S4299+Q4299)*$O4299</f>
        <v>3347311.5119735263</v>
      </c>
      <c r="BC4299" s="18">
        <f>+AU4299*(U4299+W4299)*$O4299</f>
        <v>34336120.694011167</v>
      </c>
      <c r="BD4299" s="18">
        <f>+AV4299*Y4299*$O4299</f>
        <v>0</v>
      </c>
      <c r="BE4299" s="18">
        <f>+AW4299*AA4299*$O4299</f>
        <v>9384369.0283850785</v>
      </c>
      <c r="BF4299" s="18">
        <f>+AP4299*($AG4299+$AE4299)*$BF$1*$O4299</f>
        <v>0</v>
      </c>
      <c r="BG4299" s="18">
        <f>+AQ4299*($AK4299+$AI4299)*$BF$1*$O4299</f>
        <v>0</v>
      </c>
      <c r="BH4299" s="18">
        <f>+AR4299*$AM4299*$BF$1*$O4299</f>
        <v>0</v>
      </c>
      <c r="BI4299" s="18">
        <f>+AS4299*$AO4299*$BF$1*$O4299</f>
        <v>0</v>
      </c>
      <c r="BJ4299" s="18">
        <f>+$BF$1*AT4299*(AF4299+AD4299)*$O4299</f>
        <v>0</v>
      </c>
      <c r="BK4299" s="18">
        <f>+$BF$1*AU4299*(AH4299+AJ4299)*$O4299</f>
        <v>0</v>
      </c>
      <c r="BL4299" s="18">
        <f>+AV4299*AL4299*$BF$1*$O4299</f>
        <v>0</v>
      </c>
      <c r="BM4299" s="18">
        <f>+$BF$1*AW4299*AN4299*$O4299</f>
        <v>0</v>
      </c>
      <c r="BN4299" s="18">
        <f>SUM(AX4299:BE4299)</f>
        <v>47067801.234369777</v>
      </c>
      <c r="BO4299" s="18">
        <f>SUM(BF4299:BM4299)</f>
        <v>0</v>
      </c>
      <c r="BP4299" s="36">
        <f>ROUND((BO4299+BN4299),0)</f>
        <v>47067801</v>
      </c>
      <c r="BQ4299" s="33" t="s">
        <v>11411</v>
      </c>
    </row>
    <row r="4300" spans="1:69" s="33" customFormat="1" x14ac:dyDescent="0.25">
      <c r="A4300" s="34" t="s">
        <v>7207</v>
      </c>
      <c r="B4300" s="33" t="s">
        <v>5761</v>
      </c>
      <c r="C4300" s="34">
        <v>3777</v>
      </c>
      <c r="D4300" s="33" t="s">
        <v>7207</v>
      </c>
      <c r="E4300" s="33" t="s">
        <v>6091</v>
      </c>
      <c r="F4300" s="33" t="s">
        <v>1577</v>
      </c>
      <c r="G4300" s="34">
        <v>10916</v>
      </c>
      <c r="H4300" s="34">
        <v>219075000059</v>
      </c>
      <c r="I4300" s="33" t="s">
        <v>1580</v>
      </c>
      <c r="J4300" s="33">
        <v>1</v>
      </c>
      <c r="K4300" s="22">
        <v>20.360770207363522</v>
      </c>
      <c r="L4300" s="16"/>
      <c r="M4300" s="16">
        <f>+K4300/$M$1</f>
        <v>1.4263016617571516</v>
      </c>
      <c r="N4300" s="16">
        <f>+(M4300-$N$2)/($N$1-$N$2)</f>
        <v>0.19888693760119075</v>
      </c>
      <c r="O4300" s="35">
        <f>1+N4300</f>
        <v>1.1988869376011908</v>
      </c>
      <c r="P4300" s="17">
        <f>SUM(Q4300:AB4300)</f>
        <v>86</v>
      </c>
      <c r="Q4300" s="17">
        <v>0</v>
      </c>
      <c r="R4300" s="17">
        <v>0</v>
      </c>
      <c r="S4300" s="17">
        <v>7</v>
      </c>
      <c r="T4300" s="17">
        <v>0</v>
      </c>
      <c r="U4300" s="17">
        <v>79</v>
      </c>
      <c r="V4300" s="17">
        <v>0</v>
      </c>
      <c r="W4300" s="17">
        <v>0</v>
      </c>
      <c r="X4300" s="17">
        <v>0</v>
      </c>
      <c r="Y4300" s="17">
        <v>0</v>
      </c>
      <c r="Z4300" s="17">
        <v>0</v>
      </c>
      <c r="AA4300" s="17">
        <v>0</v>
      </c>
      <c r="AB4300" s="17">
        <v>0</v>
      </c>
      <c r="AC4300" s="17">
        <f>SUM(AF4300:AO4300)</f>
        <v>0</v>
      </c>
      <c r="AD4300" s="17">
        <v>0</v>
      </c>
      <c r="AE4300" s="17">
        <v>0</v>
      </c>
      <c r="AF4300" s="17">
        <v>0</v>
      </c>
      <c r="AG4300" s="17">
        <v>0</v>
      </c>
      <c r="AH4300" s="17">
        <v>0</v>
      </c>
      <c r="AI4300" s="17">
        <v>0</v>
      </c>
      <c r="AJ4300" s="17">
        <v>0</v>
      </c>
      <c r="AK4300" s="17">
        <v>0</v>
      </c>
      <c r="AL4300" s="17">
        <v>0</v>
      </c>
      <c r="AM4300" s="17">
        <v>0</v>
      </c>
      <c r="AN4300" s="17">
        <v>0</v>
      </c>
      <c r="AO4300" s="17">
        <v>0</v>
      </c>
      <c r="AP4300" s="18">
        <f>+'Per Cápita'!$E$4</f>
        <v>83816</v>
      </c>
      <c r="AQ4300" s="18">
        <f>+'Per Cápita'!$E$5</f>
        <v>74019</v>
      </c>
      <c r="AR4300" s="18">
        <f>+'Per Cápita'!$E$6</f>
        <v>111028</v>
      </c>
      <c r="AS4300" s="18">
        <f>+'Per Cápita'!$E$7</f>
        <v>136064</v>
      </c>
      <c r="AT4300" s="18">
        <f>+'Per Cápita'!$F$4</f>
        <v>103408</v>
      </c>
      <c r="AU4300" s="18">
        <f>+'Per Cápita'!$F$5</f>
        <v>90347</v>
      </c>
      <c r="AV4300" s="18">
        <f>+'Per Cápita'!$F$6</f>
        <v>138242</v>
      </c>
      <c r="AW4300" s="18">
        <f>+'Per Cápita'!$F$7</f>
        <v>166544</v>
      </c>
      <c r="AX4300" s="18">
        <f>+AP4300*($T4300+$R4300)*$O4300</f>
        <v>0</v>
      </c>
      <c r="AY4300" s="18">
        <f>+AQ4300*($V4300+$X4300)*$O4300</f>
        <v>0</v>
      </c>
      <c r="AZ4300" s="18">
        <f>+AR4300*$Z4300*$O4300</f>
        <v>0</v>
      </c>
      <c r="BA4300" s="18">
        <f>+AS4300*$AB4300*$O4300</f>
        <v>0</v>
      </c>
      <c r="BB4300" s="18">
        <f>+AT4300*(S4300+Q4300)*$O4300</f>
        <v>867821.50310424762</v>
      </c>
      <c r="BC4300" s="18">
        <f>+AU4300*(U4300+W4300)*$O4300</f>
        <v>8556951.2139649279</v>
      </c>
      <c r="BD4300" s="18">
        <f>+AV4300*Y4300*$O4300</f>
        <v>0</v>
      </c>
      <c r="BE4300" s="18">
        <f>+AW4300*AA4300*$O4300</f>
        <v>0</v>
      </c>
      <c r="BF4300" s="18">
        <f>+AP4300*($AG4300+$AE4300)*$BF$1*$O4300</f>
        <v>0</v>
      </c>
      <c r="BG4300" s="18">
        <f>+AQ4300*($AK4300+$AI4300)*$BF$1*$O4300</f>
        <v>0</v>
      </c>
      <c r="BH4300" s="18">
        <f>+AR4300*$AM4300*$BF$1*$O4300</f>
        <v>0</v>
      </c>
      <c r="BI4300" s="18">
        <f>+AS4300*$AO4300*$BF$1*$O4300</f>
        <v>0</v>
      </c>
      <c r="BJ4300" s="18">
        <f>+$BF$1*AT4300*(AF4300+AD4300)*$O4300</f>
        <v>0</v>
      </c>
      <c r="BK4300" s="18">
        <f>+$BF$1*AU4300*(AH4300+AJ4300)*$O4300</f>
        <v>0</v>
      </c>
      <c r="BL4300" s="18">
        <f>+AV4300*AL4300*$BF$1*$O4300</f>
        <v>0</v>
      </c>
      <c r="BM4300" s="18">
        <f>+$BF$1*AW4300*AN4300*$O4300</f>
        <v>0</v>
      </c>
      <c r="BN4300" s="18">
        <f>SUM(AX4300:BE4300)</f>
        <v>9424772.7170691751</v>
      </c>
      <c r="BO4300" s="18">
        <f>SUM(BF4300:BM4300)</f>
        <v>0</v>
      </c>
      <c r="BP4300" s="36">
        <f>ROUND((BO4300+BN4300),0)</f>
        <v>9424773</v>
      </c>
      <c r="BQ4300" s="33" t="s">
        <v>11411</v>
      </c>
    </row>
    <row r="4301" spans="1:69" s="33" customFormat="1" x14ac:dyDescent="0.25">
      <c r="A4301" s="34" t="s">
        <v>7207</v>
      </c>
      <c r="B4301" s="33" t="s">
        <v>5761</v>
      </c>
      <c r="C4301" s="34">
        <v>3777</v>
      </c>
      <c r="D4301" s="33" t="s">
        <v>7207</v>
      </c>
      <c r="E4301" s="33" t="s">
        <v>6091</v>
      </c>
      <c r="F4301" s="33" t="s">
        <v>1577</v>
      </c>
      <c r="G4301" s="34">
        <v>10992</v>
      </c>
      <c r="H4301" s="34">
        <v>219075000164</v>
      </c>
      <c r="I4301" s="33" t="s">
        <v>1581</v>
      </c>
      <c r="J4301" s="33">
        <v>1</v>
      </c>
      <c r="K4301" s="22">
        <v>20.360770207363522</v>
      </c>
      <c r="L4301" s="16"/>
      <c r="M4301" s="16">
        <f>+K4301/$M$1</f>
        <v>1.4263016617571516</v>
      </c>
      <c r="N4301" s="16">
        <f>+(M4301-$N$2)/($N$1-$N$2)</f>
        <v>0.19888693760119075</v>
      </c>
      <c r="O4301" s="35">
        <f>1+N4301</f>
        <v>1.1988869376011908</v>
      </c>
      <c r="P4301" s="17">
        <f>SUM(Q4301:AB4301)</f>
        <v>87</v>
      </c>
      <c r="Q4301" s="17">
        <v>0</v>
      </c>
      <c r="R4301" s="17">
        <v>0</v>
      </c>
      <c r="S4301" s="17">
        <v>12</v>
      </c>
      <c r="T4301" s="17">
        <v>0</v>
      </c>
      <c r="U4301" s="17">
        <v>75</v>
      </c>
      <c r="V4301" s="17">
        <v>0</v>
      </c>
      <c r="W4301" s="17">
        <v>0</v>
      </c>
      <c r="X4301" s="17">
        <v>0</v>
      </c>
      <c r="Y4301" s="17">
        <v>0</v>
      </c>
      <c r="Z4301" s="17">
        <v>0</v>
      </c>
      <c r="AA4301" s="17">
        <v>0</v>
      </c>
      <c r="AB4301" s="17">
        <v>0</v>
      </c>
      <c r="AC4301" s="17">
        <f>SUM(AF4301:AO4301)</f>
        <v>0</v>
      </c>
      <c r="AD4301" s="17">
        <v>0</v>
      </c>
      <c r="AE4301" s="17">
        <v>0</v>
      </c>
      <c r="AF4301" s="17">
        <v>0</v>
      </c>
      <c r="AG4301" s="17">
        <v>0</v>
      </c>
      <c r="AH4301" s="17">
        <v>0</v>
      </c>
      <c r="AI4301" s="17">
        <v>0</v>
      </c>
      <c r="AJ4301" s="17">
        <v>0</v>
      </c>
      <c r="AK4301" s="17">
        <v>0</v>
      </c>
      <c r="AL4301" s="17">
        <v>0</v>
      </c>
      <c r="AM4301" s="17">
        <v>0</v>
      </c>
      <c r="AN4301" s="17">
        <v>0</v>
      </c>
      <c r="AO4301" s="17">
        <v>0</v>
      </c>
      <c r="AP4301" s="18">
        <f>+'Per Cápita'!$E$4</f>
        <v>83816</v>
      </c>
      <c r="AQ4301" s="18">
        <f>+'Per Cápita'!$E$5</f>
        <v>74019</v>
      </c>
      <c r="AR4301" s="18">
        <f>+'Per Cápita'!$E$6</f>
        <v>111028</v>
      </c>
      <c r="AS4301" s="18">
        <f>+'Per Cápita'!$E$7</f>
        <v>136064</v>
      </c>
      <c r="AT4301" s="18">
        <f>+'Per Cápita'!$F$4</f>
        <v>103408</v>
      </c>
      <c r="AU4301" s="18">
        <f>+'Per Cápita'!$F$5</f>
        <v>90347</v>
      </c>
      <c r="AV4301" s="18">
        <f>+'Per Cápita'!$F$6</f>
        <v>138242</v>
      </c>
      <c r="AW4301" s="18">
        <f>+'Per Cápita'!$F$7</f>
        <v>166544</v>
      </c>
      <c r="AX4301" s="18">
        <f>+AP4301*($T4301+$R4301)*$O4301</f>
        <v>0</v>
      </c>
      <c r="AY4301" s="18">
        <f>+AQ4301*($V4301+$X4301)*$O4301</f>
        <v>0</v>
      </c>
      <c r="AZ4301" s="18">
        <f>+AR4301*$Z4301*$O4301</f>
        <v>0</v>
      </c>
      <c r="BA4301" s="18">
        <f>+AS4301*$AB4301*$O4301</f>
        <v>0</v>
      </c>
      <c r="BB4301" s="18">
        <f>+AT4301*(S4301+Q4301)*$O4301</f>
        <v>1487694.0053215672</v>
      </c>
      <c r="BC4301" s="18">
        <f>+AU4301*(U4301+W4301)*$O4301</f>
        <v>8123687.8613591092</v>
      </c>
      <c r="BD4301" s="18">
        <f>+AV4301*Y4301*$O4301</f>
        <v>0</v>
      </c>
      <c r="BE4301" s="18">
        <f>+AW4301*AA4301*$O4301</f>
        <v>0</v>
      </c>
      <c r="BF4301" s="18">
        <f>+AP4301*($AG4301+$AE4301)*$BF$1*$O4301</f>
        <v>0</v>
      </c>
      <c r="BG4301" s="18">
        <f>+AQ4301*($AK4301+$AI4301)*$BF$1*$O4301</f>
        <v>0</v>
      </c>
      <c r="BH4301" s="18">
        <f>+AR4301*$AM4301*$BF$1*$O4301</f>
        <v>0</v>
      </c>
      <c r="BI4301" s="18">
        <f>+AS4301*$AO4301*$BF$1*$O4301</f>
        <v>0</v>
      </c>
      <c r="BJ4301" s="18">
        <f>+$BF$1*AT4301*(AF4301+AD4301)*$O4301</f>
        <v>0</v>
      </c>
      <c r="BK4301" s="18">
        <f>+$BF$1*AU4301*(AH4301+AJ4301)*$O4301</f>
        <v>0</v>
      </c>
      <c r="BL4301" s="18">
        <f>+AV4301*AL4301*$BF$1*$O4301</f>
        <v>0</v>
      </c>
      <c r="BM4301" s="18">
        <f>+$BF$1*AW4301*AN4301*$O4301</f>
        <v>0</v>
      </c>
      <c r="BN4301" s="18">
        <f>SUM(AX4301:BE4301)</f>
        <v>9611381.8666806761</v>
      </c>
      <c r="BO4301" s="18">
        <f>SUM(BF4301:BM4301)</f>
        <v>0</v>
      </c>
      <c r="BP4301" s="36">
        <f>ROUND((BO4301+BN4301),0)</f>
        <v>9611382</v>
      </c>
      <c r="BQ4301" s="33" t="s">
        <v>11411</v>
      </c>
    </row>
    <row r="4302" spans="1:69" s="33" customFormat="1" x14ac:dyDescent="0.25">
      <c r="A4302" s="34" t="s">
        <v>7207</v>
      </c>
      <c r="B4302" s="33" t="s">
        <v>5761</v>
      </c>
      <c r="C4302" s="34">
        <v>3777</v>
      </c>
      <c r="D4302" s="33" t="s">
        <v>7207</v>
      </c>
      <c r="E4302" s="33" t="s">
        <v>6091</v>
      </c>
      <c r="F4302" s="33" t="s">
        <v>1577</v>
      </c>
      <c r="G4302" s="34">
        <v>10993</v>
      </c>
      <c r="H4302" s="34">
        <v>219075000172</v>
      </c>
      <c r="I4302" s="33" t="s">
        <v>1582</v>
      </c>
      <c r="J4302" s="33">
        <v>1</v>
      </c>
      <c r="K4302" s="22">
        <v>20.360770207363522</v>
      </c>
      <c r="L4302" s="16"/>
      <c r="M4302" s="16">
        <f>+K4302/$M$1</f>
        <v>1.4263016617571516</v>
      </c>
      <c r="N4302" s="16">
        <f>+(M4302-$N$2)/($N$1-$N$2)</f>
        <v>0.19888693760119075</v>
      </c>
      <c r="O4302" s="35">
        <f>1+N4302</f>
        <v>1.1988869376011908</v>
      </c>
      <c r="P4302" s="17">
        <f>SUM(Q4302:AB4302)</f>
        <v>75</v>
      </c>
      <c r="Q4302" s="17">
        <v>0</v>
      </c>
      <c r="R4302" s="17">
        <v>0</v>
      </c>
      <c r="S4302" s="17">
        <v>10</v>
      </c>
      <c r="T4302" s="17">
        <v>0</v>
      </c>
      <c r="U4302" s="17">
        <v>65</v>
      </c>
      <c r="V4302" s="17">
        <v>0</v>
      </c>
      <c r="W4302" s="17">
        <v>0</v>
      </c>
      <c r="X4302" s="17">
        <v>0</v>
      </c>
      <c r="Y4302" s="17">
        <v>0</v>
      </c>
      <c r="Z4302" s="17">
        <v>0</v>
      </c>
      <c r="AA4302" s="17">
        <v>0</v>
      </c>
      <c r="AB4302" s="17">
        <v>0</v>
      </c>
      <c r="AC4302" s="17">
        <f>SUM(AF4302:AO4302)</f>
        <v>0</v>
      </c>
      <c r="AD4302" s="17">
        <v>0</v>
      </c>
      <c r="AE4302" s="17">
        <v>0</v>
      </c>
      <c r="AF4302" s="17">
        <v>0</v>
      </c>
      <c r="AG4302" s="17">
        <v>0</v>
      </c>
      <c r="AH4302" s="17">
        <v>0</v>
      </c>
      <c r="AI4302" s="17">
        <v>0</v>
      </c>
      <c r="AJ4302" s="17">
        <v>0</v>
      </c>
      <c r="AK4302" s="17">
        <v>0</v>
      </c>
      <c r="AL4302" s="17">
        <v>0</v>
      </c>
      <c r="AM4302" s="17">
        <v>0</v>
      </c>
      <c r="AN4302" s="17">
        <v>0</v>
      </c>
      <c r="AO4302" s="17">
        <v>0</v>
      </c>
      <c r="AP4302" s="18">
        <f>+'Per Cápita'!$E$4</f>
        <v>83816</v>
      </c>
      <c r="AQ4302" s="18">
        <f>+'Per Cápita'!$E$5</f>
        <v>74019</v>
      </c>
      <c r="AR4302" s="18">
        <f>+'Per Cápita'!$E$6</f>
        <v>111028</v>
      </c>
      <c r="AS4302" s="18">
        <f>+'Per Cápita'!$E$7</f>
        <v>136064</v>
      </c>
      <c r="AT4302" s="18">
        <f>+'Per Cápita'!$F$4</f>
        <v>103408</v>
      </c>
      <c r="AU4302" s="18">
        <f>+'Per Cápita'!$F$5</f>
        <v>90347</v>
      </c>
      <c r="AV4302" s="18">
        <f>+'Per Cápita'!$F$6</f>
        <v>138242</v>
      </c>
      <c r="AW4302" s="18">
        <f>+'Per Cápita'!$F$7</f>
        <v>166544</v>
      </c>
      <c r="AX4302" s="18">
        <f>+AP4302*($T4302+$R4302)*$O4302</f>
        <v>0</v>
      </c>
      <c r="AY4302" s="18">
        <f>+AQ4302*($V4302+$X4302)*$O4302</f>
        <v>0</v>
      </c>
      <c r="AZ4302" s="18">
        <f>+AR4302*$Z4302*$O4302</f>
        <v>0</v>
      </c>
      <c r="BA4302" s="18">
        <f>+AS4302*$AB4302*$O4302</f>
        <v>0</v>
      </c>
      <c r="BB4302" s="18">
        <f>+AT4302*(S4302+Q4302)*$O4302</f>
        <v>1239745.0044346394</v>
      </c>
      <c r="BC4302" s="18">
        <f>+AU4302*(U4302+W4302)*$O4302</f>
        <v>7040529.4798445608</v>
      </c>
      <c r="BD4302" s="18">
        <f>+AV4302*Y4302*$O4302</f>
        <v>0</v>
      </c>
      <c r="BE4302" s="18">
        <f>+AW4302*AA4302*$O4302</f>
        <v>0</v>
      </c>
      <c r="BF4302" s="18">
        <f>+AP4302*($AG4302+$AE4302)*$BF$1*$O4302</f>
        <v>0</v>
      </c>
      <c r="BG4302" s="18">
        <f>+AQ4302*($AK4302+$AI4302)*$BF$1*$O4302</f>
        <v>0</v>
      </c>
      <c r="BH4302" s="18">
        <f>+AR4302*$AM4302*$BF$1*$O4302</f>
        <v>0</v>
      </c>
      <c r="BI4302" s="18">
        <f>+AS4302*$AO4302*$BF$1*$O4302</f>
        <v>0</v>
      </c>
      <c r="BJ4302" s="18">
        <f>+$BF$1*AT4302*(AF4302+AD4302)*$O4302</f>
        <v>0</v>
      </c>
      <c r="BK4302" s="18">
        <f>+$BF$1*AU4302*(AH4302+AJ4302)*$O4302</f>
        <v>0</v>
      </c>
      <c r="BL4302" s="18">
        <f>+AV4302*AL4302*$BF$1*$O4302</f>
        <v>0</v>
      </c>
      <c r="BM4302" s="18">
        <f>+$BF$1*AW4302*AN4302*$O4302</f>
        <v>0</v>
      </c>
      <c r="BN4302" s="18">
        <f>SUM(AX4302:BE4302)</f>
        <v>8280274.4842792004</v>
      </c>
      <c r="BO4302" s="18">
        <f>SUM(BF4302:BM4302)</f>
        <v>0</v>
      </c>
      <c r="BP4302" s="36">
        <f>ROUND((BO4302+BN4302),0)</f>
        <v>8280274</v>
      </c>
      <c r="BQ4302" s="33" t="s">
        <v>11411</v>
      </c>
    </row>
    <row r="4303" spans="1:69" s="33" customFormat="1" x14ac:dyDescent="0.25">
      <c r="A4303" s="34" t="s">
        <v>7207</v>
      </c>
      <c r="B4303" s="33" t="s">
        <v>5761</v>
      </c>
      <c r="C4303" s="34">
        <v>3777</v>
      </c>
      <c r="D4303" s="33" t="s">
        <v>7207</v>
      </c>
      <c r="E4303" s="33" t="s">
        <v>6091</v>
      </c>
      <c r="F4303" s="33" t="s">
        <v>1577</v>
      </c>
      <c r="G4303" s="34">
        <v>10994</v>
      </c>
      <c r="H4303" s="34">
        <v>219075000199</v>
      </c>
      <c r="I4303" s="33" t="s">
        <v>1583</v>
      </c>
      <c r="J4303" s="33">
        <v>1</v>
      </c>
      <c r="K4303" s="22">
        <v>20.360770207363522</v>
      </c>
      <c r="L4303" s="16"/>
      <c r="M4303" s="16">
        <f>+K4303/$M$1</f>
        <v>1.4263016617571516</v>
      </c>
      <c r="N4303" s="16">
        <f>+(M4303-$N$2)/($N$1-$N$2)</f>
        <v>0.19888693760119075</v>
      </c>
      <c r="O4303" s="35">
        <f>1+N4303</f>
        <v>1.1988869376011908</v>
      </c>
      <c r="P4303" s="17">
        <f>SUM(Q4303:AB4303)</f>
        <v>67</v>
      </c>
      <c r="Q4303" s="17">
        <v>0</v>
      </c>
      <c r="R4303" s="17">
        <v>0</v>
      </c>
      <c r="S4303" s="17">
        <v>12</v>
      </c>
      <c r="T4303" s="17">
        <v>0</v>
      </c>
      <c r="U4303" s="17">
        <v>55</v>
      </c>
      <c r="V4303" s="17">
        <v>0</v>
      </c>
      <c r="W4303" s="17">
        <v>0</v>
      </c>
      <c r="X4303" s="17">
        <v>0</v>
      </c>
      <c r="Y4303" s="17">
        <v>0</v>
      </c>
      <c r="Z4303" s="17">
        <v>0</v>
      </c>
      <c r="AA4303" s="17">
        <v>0</v>
      </c>
      <c r="AB4303" s="17">
        <v>0</v>
      </c>
      <c r="AC4303" s="17">
        <f>SUM(AF4303:AO4303)</f>
        <v>0</v>
      </c>
      <c r="AD4303" s="17">
        <v>0</v>
      </c>
      <c r="AE4303" s="17">
        <v>0</v>
      </c>
      <c r="AF4303" s="17">
        <v>0</v>
      </c>
      <c r="AG4303" s="17">
        <v>0</v>
      </c>
      <c r="AH4303" s="17">
        <v>0</v>
      </c>
      <c r="AI4303" s="17">
        <v>0</v>
      </c>
      <c r="AJ4303" s="17">
        <v>0</v>
      </c>
      <c r="AK4303" s="17">
        <v>0</v>
      </c>
      <c r="AL4303" s="17">
        <v>0</v>
      </c>
      <c r="AM4303" s="17">
        <v>0</v>
      </c>
      <c r="AN4303" s="17">
        <v>0</v>
      </c>
      <c r="AO4303" s="17">
        <v>0</v>
      </c>
      <c r="AP4303" s="18">
        <f>+'Per Cápita'!$E$4</f>
        <v>83816</v>
      </c>
      <c r="AQ4303" s="18">
        <f>+'Per Cápita'!$E$5</f>
        <v>74019</v>
      </c>
      <c r="AR4303" s="18">
        <f>+'Per Cápita'!$E$6</f>
        <v>111028</v>
      </c>
      <c r="AS4303" s="18">
        <f>+'Per Cápita'!$E$7</f>
        <v>136064</v>
      </c>
      <c r="AT4303" s="18">
        <f>+'Per Cápita'!$F$4</f>
        <v>103408</v>
      </c>
      <c r="AU4303" s="18">
        <f>+'Per Cápita'!$F$5</f>
        <v>90347</v>
      </c>
      <c r="AV4303" s="18">
        <f>+'Per Cápita'!$F$6</f>
        <v>138242</v>
      </c>
      <c r="AW4303" s="18">
        <f>+'Per Cápita'!$F$7</f>
        <v>166544</v>
      </c>
      <c r="AX4303" s="18">
        <f>+AP4303*($T4303+$R4303)*$O4303</f>
        <v>0</v>
      </c>
      <c r="AY4303" s="18">
        <f>+AQ4303*($V4303+$X4303)*$O4303</f>
        <v>0</v>
      </c>
      <c r="AZ4303" s="18">
        <f>+AR4303*$Z4303*$O4303</f>
        <v>0</v>
      </c>
      <c r="BA4303" s="18">
        <f>+AS4303*$AB4303*$O4303</f>
        <v>0</v>
      </c>
      <c r="BB4303" s="18">
        <f>+AT4303*(S4303+Q4303)*$O4303</f>
        <v>1487694.0053215672</v>
      </c>
      <c r="BC4303" s="18">
        <f>+AU4303*(U4303+W4303)*$O4303</f>
        <v>5957371.0983300135</v>
      </c>
      <c r="BD4303" s="18">
        <f>+AV4303*Y4303*$O4303</f>
        <v>0</v>
      </c>
      <c r="BE4303" s="18">
        <f>+AW4303*AA4303*$O4303</f>
        <v>0</v>
      </c>
      <c r="BF4303" s="18">
        <f>+AP4303*($AG4303+$AE4303)*$BF$1*$O4303</f>
        <v>0</v>
      </c>
      <c r="BG4303" s="18">
        <f>+AQ4303*($AK4303+$AI4303)*$BF$1*$O4303</f>
        <v>0</v>
      </c>
      <c r="BH4303" s="18">
        <f>+AR4303*$AM4303*$BF$1*$O4303</f>
        <v>0</v>
      </c>
      <c r="BI4303" s="18">
        <f>+AS4303*$AO4303*$BF$1*$O4303</f>
        <v>0</v>
      </c>
      <c r="BJ4303" s="18">
        <f>+$BF$1*AT4303*(AF4303+AD4303)*$O4303</f>
        <v>0</v>
      </c>
      <c r="BK4303" s="18">
        <f>+$BF$1*AU4303*(AH4303+AJ4303)*$O4303</f>
        <v>0</v>
      </c>
      <c r="BL4303" s="18">
        <f>+AV4303*AL4303*$BF$1*$O4303</f>
        <v>0</v>
      </c>
      <c r="BM4303" s="18">
        <f>+$BF$1*AW4303*AN4303*$O4303</f>
        <v>0</v>
      </c>
      <c r="BN4303" s="18">
        <f>SUM(AX4303:BE4303)</f>
        <v>7445065.1036515804</v>
      </c>
      <c r="BO4303" s="18">
        <f>SUM(BF4303:BM4303)</f>
        <v>0</v>
      </c>
      <c r="BP4303" s="36">
        <f>ROUND((BO4303+BN4303),0)</f>
        <v>7445065</v>
      </c>
      <c r="BQ4303" s="33" t="s">
        <v>11411</v>
      </c>
    </row>
    <row r="4304" spans="1:69" s="33" customFormat="1" x14ac:dyDescent="0.25">
      <c r="A4304" s="34" t="s">
        <v>7207</v>
      </c>
      <c r="B4304" s="33" t="s">
        <v>5761</v>
      </c>
      <c r="C4304" s="34">
        <v>3777</v>
      </c>
      <c r="D4304" s="33" t="s">
        <v>7207</v>
      </c>
      <c r="E4304" s="33" t="s">
        <v>6091</v>
      </c>
      <c r="F4304" s="33" t="s">
        <v>1577</v>
      </c>
      <c r="G4304" s="34">
        <v>10997</v>
      </c>
      <c r="H4304" s="34">
        <v>219075000253</v>
      </c>
      <c r="I4304" s="33" t="s">
        <v>1584</v>
      </c>
      <c r="J4304" s="33">
        <v>1</v>
      </c>
      <c r="K4304" s="22">
        <v>20.360770207363522</v>
      </c>
      <c r="L4304" s="16"/>
      <c r="M4304" s="16">
        <f>+K4304/$M$1</f>
        <v>1.4263016617571516</v>
      </c>
      <c r="N4304" s="16">
        <f>+(M4304-$N$2)/($N$1-$N$2)</f>
        <v>0.19888693760119075</v>
      </c>
      <c r="O4304" s="35">
        <f>1+N4304</f>
        <v>1.1988869376011908</v>
      </c>
      <c r="P4304" s="17">
        <f>SUM(Q4304:AB4304)</f>
        <v>89</v>
      </c>
      <c r="Q4304" s="17">
        <v>0</v>
      </c>
      <c r="R4304" s="17">
        <v>0</v>
      </c>
      <c r="S4304" s="17">
        <v>18</v>
      </c>
      <c r="T4304" s="17">
        <v>4</v>
      </c>
      <c r="U4304" s="17">
        <v>63</v>
      </c>
      <c r="V4304" s="17">
        <v>4</v>
      </c>
      <c r="W4304" s="17">
        <v>0</v>
      </c>
      <c r="X4304" s="17">
        <v>0</v>
      </c>
      <c r="Y4304" s="17">
        <v>0</v>
      </c>
      <c r="Z4304" s="17">
        <v>0</v>
      </c>
      <c r="AA4304" s="17">
        <v>0</v>
      </c>
      <c r="AB4304" s="17">
        <v>0</v>
      </c>
      <c r="AC4304" s="17">
        <f>SUM(AF4304:AO4304)</f>
        <v>0</v>
      </c>
      <c r="AD4304" s="17">
        <v>0</v>
      </c>
      <c r="AE4304" s="17">
        <v>0</v>
      </c>
      <c r="AF4304" s="17">
        <v>0</v>
      </c>
      <c r="AG4304" s="17">
        <v>0</v>
      </c>
      <c r="AH4304" s="17">
        <v>0</v>
      </c>
      <c r="AI4304" s="17">
        <v>0</v>
      </c>
      <c r="AJ4304" s="17">
        <v>0</v>
      </c>
      <c r="AK4304" s="17">
        <v>0</v>
      </c>
      <c r="AL4304" s="17">
        <v>0</v>
      </c>
      <c r="AM4304" s="17">
        <v>0</v>
      </c>
      <c r="AN4304" s="17">
        <v>0</v>
      </c>
      <c r="AO4304" s="17">
        <v>0</v>
      </c>
      <c r="AP4304" s="18">
        <f>+'Per Cápita'!$E$4</f>
        <v>83816</v>
      </c>
      <c r="AQ4304" s="18">
        <f>+'Per Cápita'!$E$5</f>
        <v>74019</v>
      </c>
      <c r="AR4304" s="18">
        <f>+'Per Cápita'!$E$6</f>
        <v>111028</v>
      </c>
      <c r="AS4304" s="18">
        <f>+'Per Cápita'!$E$7</f>
        <v>136064</v>
      </c>
      <c r="AT4304" s="18">
        <f>+'Per Cápita'!$F$4</f>
        <v>103408</v>
      </c>
      <c r="AU4304" s="18">
        <f>+'Per Cápita'!$F$5</f>
        <v>90347</v>
      </c>
      <c r="AV4304" s="18">
        <f>+'Per Cápita'!$F$6</f>
        <v>138242</v>
      </c>
      <c r="AW4304" s="18">
        <f>+'Per Cápita'!$F$7</f>
        <v>166544</v>
      </c>
      <c r="AX4304" s="18">
        <f>+AP4304*($T4304+$R4304)*$O4304</f>
        <v>401943.63024792564</v>
      </c>
      <c r="AY4304" s="18">
        <f>+AQ4304*($V4304+$X4304)*$O4304</f>
        <v>354961.64893721015</v>
      </c>
      <c r="AZ4304" s="18">
        <f>+AR4304*$Z4304*$O4304</f>
        <v>0</v>
      </c>
      <c r="BA4304" s="18">
        <f>+AS4304*$AB4304*$O4304</f>
        <v>0</v>
      </c>
      <c r="BB4304" s="18">
        <f>+AT4304*(S4304+Q4304)*$O4304</f>
        <v>2231541.0079823509</v>
      </c>
      <c r="BC4304" s="18">
        <f>+AU4304*(U4304+W4304)*$O4304</f>
        <v>6823897.8035416519</v>
      </c>
      <c r="BD4304" s="18">
        <f>+AV4304*Y4304*$O4304</f>
        <v>0</v>
      </c>
      <c r="BE4304" s="18">
        <f>+AW4304*AA4304*$O4304</f>
        <v>0</v>
      </c>
      <c r="BF4304" s="18">
        <f>+AP4304*($AG4304+$AE4304)*$BF$1*$O4304</f>
        <v>0</v>
      </c>
      <c r="BG4304" s="18">
        <f>+AQ4304*($AK4304+$AI4304)*$BF$1*$O4304</f>
        <v>0</v>
      </c>
      <c r="BH4304" s="18">
        <f>+AR4304*$AM4304*$BF$1*$O4304</f>
        <v>0</v>
      </c>
      <c r="BI4304" s="18">
        <f>+AS4304*$AO4304*$BF$1*$O4304</f>
        <v>0</v>
      </c>
      <c r="BJ4304" s="18">
        <f>+$BF$1*AT4304*(AF4304+AD4304)*$O4304</f>
        <v>0</v>
      </c>
      <c r="BK4304" s="18">
        <f>+$BF$1*AU4304*(AH4304+AJ4304)*$O4304</f>
        <v>0</v>
      </c>
      <c r="BL4304" s="18">
        <f>+AV4304*AL4304*$BF$1*$O4304</f>
        <v>0</v>
      </c>
      <c r="BM4304" s="18">
        <f>+$BF$1*AW4304*AN4304*$O4304</f>
        <v>0</v>
      </c>
      <c r="BN4304" s="18">
        <f>SUM(AX4304:BE4304)</f>
        <v>9812344.0907091387</v>
      </c>
      <c r="BO4304" s="18">
        <f>SUM(BF4304:BM4304)</f>
        <v>0</v>
      </c>
      <c r="BP4304" s="36">
        <f>ROUND((BO4304+BN4304),0)</f>
        <v>9812344</v>
      </c>
      <c r="BQ4304" s="33" t="s">
        <v>11411</v>
      </c>
    </row>
    <row r="4305" spans="1:69" s="33" customFormat="1" x14ac:dyDescent="0.25">
      <c r="A4305" s="34" t="s">
        <v>7207</v>
      </c>
      <c r="B4305" s="33" t="s">
        <v>5761</v>
      </c>
      <c r="C4305" s="34">
        <v>3777</v>
      </c>
      <c r="D4305" s="33" t="s">
        <v>7207</v>
      </c>
      <c r="E4305" s="33" t="s">
        <v>6091</v>
      </c>
      <c r="F4305" s="33" t="s">
        <v>1577</v>
      </c>
      <c r="G4305" s="34">
        <v>10999</v>
      </c>
      <c r="H4305" s="34">
        <v>219075000296</v>
      </c>
      <c r="I4305" s="33" t="s">
        <v>1585</v>
      </c>
      <c r="J4305" s="33">
        <v>1</v>
      </c>
      <c r="K4305" s="22">
        <v>20.360770207363522</v>
      </c>
      <c r="L4305" s="16"/>
      <c r="M4305" s="16">
        <f>+K4305/$M$1</f>
        <v>1.4263016617571516</v>
      </c>
      <c r="N4305" s="16">
        <f>+(M4305-$N$2)/($N$1-$N$2)</f>
        <v>0.19888693760119075</v>
      </c>
      <c r="O4305" s="35">
        <f>1+N4305</f>
        <v>1.1988869376011908</v>
      </c>
      <c r="P4305" s="17">
        <f>SUM(Q4305:AB4305)</f>
        <v>173</v>
      </c>
      <c r="Q4305" s="17">
        <v>0</v>
      </c>
      <c r="R4305" s="17">
        <v>0</v>
      </c>
      <c r="S4305" s="17">
        <v>15</v>
      </c>
      <c r="T4305" s="17">
        <v>0</v>
      </c>
      <c r="U4305" s="17">
        <v>59</v>
      </c>
      <c r="V4305" s="17">
        <v>0</v>
      </c>
      <c r="W4305" s="17">
        <v>69</v>
      </c>
      <c r="X4305" s="17">
        <v>0</v>
      </c>
      <c r="Y4305" s="17">
        <v>30</v>
      </c>
      <c r="Z4305" s="17">
        <v>0</v>
      </c>
      <c r="AA4305" s="17">
        <v>0</v>
      </c>
      <c r="AB4305" s="17">
        <v>0</v>
      </c>
      <c r="AC4305" s="17">
        <f>SUM(AF4305:AO4305)</f>
        <v>0</v>
      </c>
      <c r="AD4305" s="17">
        <v>0</v>
      </c>
      <c r="AE4305" s="17">
        <v>0</v>
      </c>
      <c r="AF4305" s="17">
        <v>0</v>
      </c>
      <c r="AG4305" s="17">
        <v>0</v>
      </c>
      <c r="AH4305" s="17">
        <v>0</v>
      </c>
      <c r="AI4305" s="17">
        <v>0</v>
      </c>
      <c r="AJ4305" s="17">
        <v>0</v>
      </c>
      <c r="AK4305" s="17">
        <v>0</v>
      </c>
      <c r="AL4305" s="17">
        <v>0</v>
      </c>
      <c r="AM4305" s="17">
        <v>0</v>
      </c>
      <c r="AN4305" s="17">
        <v>0</v>
      </c>
      <c r="AO4305" s="17">
        <v>0</v>
      </c>
      <c r="AP4305" s="18">
        <f>+'Per Cápita'!$E$4</f>
        <v>83816</v>
      </c>
      <c r="AQ4305" s="18">
        <f>+'Per Cápita'!$E$5</f>
        <v>74019</v>
      </c>
      <c r="AR4305" s="18">
        <f>+'Per Cápita'!$E$6</f>
        <v>111028</v>
      </c>
      <c r="AS4305" s="18">
        <f>+'Per Cápita'!$E$7</f>
        <v>136064</v>
      </c>
      <c r="AT4305" s="18">
        <f>+'Per Cápita'!$F$4</f>
        <v>103408</v>
      </c>
      <c r="AU4305" s="18">
        <f>+'Per Cápita'!$F$5</f>
        <v>90347</v>
      </c>
      <c r="AV4305" s="18">
        <f>+'Per Cápita'!$F$6</f>
        <v>138242</v>
      </c>
      <c r="AW4305" s="18">
        <f>+'Per Cápita'!$F$7</f>
        <v>166544</v>
      </c>
      <c r="AX4305" s="18">
        <f>+AP4305*($T4305+$R4305)*$O4305</f>
        <v>0</v>
      </c>
      <c r="AY4305" s="18">
        <f>+AQ4305*($V4305+$X4305)*$O4305</f>
        <v>0</v>
      </c>
      <c r="AZ4305" s="18">
        <f>+AR4305*$Z4305*$O4305</f>
        <v>0</v>
      </c>
      <c r="BA4305" s="18">
        <f>+AS4305*$AB4305*$O4305</f>
        <v>0</v>
      </c>
      <c r="BB4305" s="18">
        <f>+AT4305*(S4305+Q4305)*$O4305</f>
        <v>1859617.5066519591</v>
      </c>
      <c r="BC4305" s="18">
        <f>+AU4305*(U4305+W4305)*$O4305</f>
        <v>13864427.283386212</v>
      </c>
      <c r="BD4305" s="18">
        <f>+AV4305*Y4305*$O4305</f>
        <v>4972095.8408359149</v>
      </c>
      <c r="BE4305" s="18">
        <f>+AW4305*AA4305*$O4305</f>
        <v>0</v>
      </c>
      <c r="BF4305" s="18">
        <f>+AP4305*($AG4305+$AE4305)*$BF$1*$O4305</f>
        <v>0</v>
      </c>
      <c r="BG4305" s="18">
        <f>+AQ4305*($AK4305+$AI4305)*$BF$1*$O4305</f>
        <v>0</v>
      </c>
      <c r="BH4305" s="18">
        <f>+AR4305*$AM4305*$BF$1*$O4305</f>
        <v>0</v>
      </c>
      <c r="BI4305" s="18">
        <f>+AS4305*$AO4305*$BF$1*$O4305</f>
        <v>0</v>
      </c>
      <c r="BJ4305" s="18">
        <f>+$BF$1*AT4305*(AF4305+AD4305)*$O4305</f>
        <v>0</v>
      </c>
      <c r="BK4305" s="18">
        <f>+$BF$1*AU4305*(AH4305+AJ4305)*$O4305</f>
        <v>0</v>
      </c>
      <c r="BL4305" s="18">
        <f>+AV4305*AL4305*$BF$1*$O4305</f>
        <v>0</v>
      </c>
      <c r="BM4305" s="18">
        <f>+$BF$1*AW4305*AN4305*$O4305</f>
        <v>0</v>
      </c>
      <c r="BN4305" s="18">
        <f>SUM(AX4305:BE4305)</f>
        <v>20696140.630874086</v>
      </c>
      <c r="BO4305" s="18">
        <f>SUM(BF4305:BM4305)</f>
        <v>0</v>
      </c>
      <c r="BP4305" s="36">
        <f>ROUND((BO4305+BN4305),0)</f>
        <v>20696141</v>
      </c>
      <c r="BQ4305" s="33" t="s">
        <v>11411</v>
      </c>
    </row>
    <row r="4306" spans="1:69" s="33" customFormat="1" x14ac:dyDescent="0.25">
      <c r="A4306" s="34" t="s">
        <v>7207</v>
      </c>
      <c r="B4306" s="33" t="s">
        <v>5761</v>
      </c>
      <c r="C4306" s="33">
        <v>3777</v>
      </c>
      <c r="D4306" s="33" t="s">
        <v>7207</v>
      </c>
      <c r="E4306" s="33" t="s">
        <v>6091</v>
      </c>
      <c r="F4306" s="33" t="s">
        <v>1577</v>
      </c>
      <c r="G4306" s="33">
        <v>11000</v>
      </c>
      <c r="H4306" s="34">
        <v>219075000300</v>
      </c>
      <c r="I4306" s="33" t="s">
        <v>1586</v>
      </c>
      <c r="J4306" s="33">
        <v>1</v>
      </c>
      <c r="K4306" s="22">
        <v>20.360770207363522</v>
      </c>
      <c r="L4306" s="16"/>
      <c r="M4306" s="16">
        <f>+K4306/$M$1</f>
        <v>1.4263016617571516</v>
      </c>
      <c r="N4306" s="16">
        <f>+(M4306-$N$2)/($N$1-$N$2)</f>
        <v>0.19888693760119075</v>
      </c>
      <c r="O4306" s="35">
        <f>1+N4306</f>
        <v>1.1988869376011908</v>
      </c>
      <c r="P4306" s="17">
        <f>SUM(Q4306:AB4306)</f>
        <v>74</v>
      </c>
      <c r="Q4306" s="17">
        <v>0</v>
      </c>
      <c r="R4306" s="17">
        <v>0</v>
      </c>
      <c r="S4306" s="17">
        <v>13</v>
      </c>
      <c r="T4306" s="17">
        <v>0</v>
      </c>
      <c r="U4306" s="17">
        <v>61</v>
      </c>
      <c r="V4306" s="17">
        <v>0</v>
      </c>
      <c r="W4306" s="17">
        <v>0</v>
      </c>
      <c r="X4306" s="17">
        <v>0</v>
      </c>
      <c r="Y4306" s="17">
        <v>0</v>
      </c>
      <c r="Z4306" s="17">
        <v>0</v>
      </c>
      <c r="AA4306" s="17">
        <v>0</v>
      </c>
      <c r="AB4306" s="17">
        <v>0</v>
      </c>
      <c r="AC4306" s="17">
        <f>SUM(AF4306:AO4306)</f>
        <v>0</v>
      </c>
      <c r="AD4306" s="17">
        <v>0</v>
      </c>
      <c r="AE4306" s="17">
        <v>0</v>
      </c>
      <c r="AF4306" s="17">
        <v>0</v>
      </c>
      <c r="AG4306" s="17">
        <v>0</v>
      </c>
      <c r="AH4306" s="17">
        <v>0</v>
      </c>
      <c r="AI4306" s="17">
        <v>0</v>
      </c>
      <c r="AJ4306" s="17">
        <v>0</v>
      </c>
      <c r="AK4306" s="17">
        <v>0</v>
      </c>
      <c r="AL4306" s="17">
        <v>0</v>
      </c>
      <c r="AM4306" s="17">
        <v>0</v>
      </c>
      <c r="AN4306" s="17">
        <v>0</v>
      </c>
      <c r="AO4306" s="17">
        <v>0</v>
      </c>
      <c r="AP4306" s="18">
        <f>+'Per Cápita'!$E$4</f>
        <v>83816</v>
      </c>
      <c r="AQ4306" s="18">
        <f>+'Per Cápita'!$E$5</f>
        <v>74019</v>
      </c>
      <c r="AR4306" s="18">
        <f>+'Per Cápita'!$E$6</f>
        <v>111028</v>
      </c>
      <c r="AS4306" s="18">
        <f>+'Per Cápita'!$E$7</f>
        <v>136064</v>
      </c>
      <c r="AT4306" s="18">
        <f>+'Per Cápita'!$F$4</f>
        <v>103408</v>
      </c>
      <c r="AU4306" s="18">
        <f>+'Per Cápita'!$F$5</f>
        <v>90347</v>
      </c>
      <c r="AV4306" s="18">
        <f>+'Per Cápita'!$F$6</f>
        <v>138242</v>
      </c>
      <c r="AW4306" s="18">
        <f>+'Per Cápita'!$F$7</f>
        <v>166544</v>
      </c>
      <c r="AX4306" s="18">
        <f>+AP4306*($T4306+$R4306)*$O4306</f>
        <v>0</v>
      </c>
      <c r="AY4306" s="18">
        <f>+AQ4306*($V4306+$X4306)*$O4306</f>
        <v>0</v>
      </c>
      <c r="AZ4306" s="18">
        <f>+AR4306*$Z4306*$O4306</f>
        <v>0</v>
      </c>
      <c r="BA4306" s="18">
        <f>+AS4306*$AB4306*$O4306</f>
        <v>0</v>
      </c>
      <c r="BB4306" s="18">
        <f>+AT4306*(S4306+Q4306)*$O4306</f>
        <v>1611668.5057650311</v>
      </c>
      <c r="BC4306" s="18">
        <f>+AU4306*(U4306+W4306)*$O4306</f>
        <v>6607266.1272387421</v>
      </c>
      <c r="BD4306" s="18">
        <f>+AV4306*Y4306*$O4306</f>
        <v>0</v>
      </c>
      <c r="BE4306" s="18">
        <f>+AW4306*AA4306*$O4306</f>
        <v>0</v>
      </c>
      <c r="BF4306" s="18">
        <f>+AP4306*($AG4306+$AE4306)*$BF$1*$O4306</f>
        <v>0</v>
      </c>
      <c r="BG4306" s="18">
        <f>+AQ4306*($AK4306+$AI4306)*$BF$1*$O4306</f>
        <v>0</v>
      </c>
      <c r="BH4306" s="18">
        <f>+AR4306*$AM4306*$BF$1*$O4306</f>
        <v>0</v>
      </c>
      <c r="BI4306" s="18">
        <f>+AS4306*$AO4306*$BF$1*$O4306</f>
        <v>0</v>
      </c>
      <c r="BJ4306" s="18">
        <f>+$BF$1*AT4306*(AF4306+AD4306)*$O4306</f>
        <v>0</v>
      </c>
      <c r="BK4306" s="18">
        <f>+$BF$1*AU4306*(AH4306+AJ4306)*$O4306</f>
        <v>0</v>
      </c>
      <c r="BL4306" s="18">
        <f>+AV4306*AL4306*$BF$1*$O4306</f>
        <v>0</v>
      </c>
      <c r="BM4306" s="18">
        <f>+$BF$1*AW4306*AN4306*$O4306</f>
        <v>0</v>
      </c>
      <c r="BN4306" s="18">
        <f>SUM(AX4306:BE4306)</f>
        <v>8218934.6330037732</v>
      </c>
      <c r="BO4306" s="18">
        <f>SUM(BF4306:BM4306)</f>
        <v>0</v>
      </c>
      <c r="BP4306" s="36">
        <f>ROUND((BO4306+BN4306),0)</f>
        <v>8218935</v>
      </c>
      <c r="BQ4306" s="33" t="s">
        <v>11411</v>
      </c>
    </row>
    <row r="4307" spans="1:69" s="33" customFormat="1" x14ac:dyDescent="0.25">
      <c r="A4307" s="34" t="s">
        <v>7207</v>
      </c>
      <c r="B4307" s="33" t="s">
        <v>5761</v>
      </c>
      <c r="C4307" s="33">
        <v>3777</v>
      </c>
      <c r="D4307" s="33" t="s">
        <v>7207</v>
      </c>
      <c r="E4307" s="33" t="s">
        <v>6091</v>
      </c>
      <c r="F4307" s="33" t="s">
        <v>1577</v>
      </c>
      <c r="G4307" s="34">
        <v>11002</v>
      </c>
      <c r="H4307" s="34">
        <v>219075000636</v>
      </c>
      <c r="I4307" s="33" t="s">
        <v>1587</v>
      </c>
      <c r="J4307" s="33">
        <v>1</v>
      </c>
      <c r="K4307" s="22">
        <v>20.360770207363522</v>
      </c>
      <c r="L4307" s="16"/>
      <c r="M4307" s="16">
        <f>+K4307/$M$1</f>
        <v>1.4263016617571516</v>
      </c>
      <c r="N4307" s="16">
        <f>+(M4307-$N$2)/($N$1-$N$2)</f>
        <v>0.19888693760119075</v>
      </c>
      <c r="O4307" s="35">
        <f>1+N4307</f>
        <v>1.1988869376011908</v>
      </c>
      <c r="P4307" s="17">
        <f>SUM(Q4307:AB4307)</f>
        <v>202</v>
      </c>
      <c r="Q4307" s="17">
        <v>0</v>
      </c>
      <c r="R4307" s="17">
        <v>0</v>
      </c>
      <c r="S4307" s="17">
        <v>5</v>
      </c>
      <c r="T4307" s="17">
        <v>0</v>
      </c>
      <c r="U4307" s="17">
        <v>35</v>
      </c>
      <c r="V4307" s="17">
        <v>0</v>
      </c>
      <c r="W4307" s="17">
        <v>131</v>
      </c>
      <c r="X4307" s="17">
        <v>0</v>
      </c>
      <c r="Y4307" s="17">
        <v>0</v>
      </c>
      <c r="Z4307" s="17">
        <v>0</v>
      </c>
      <c r="AA4307" s="17">
        <v>31</v>
      </c>
      <c r="AB4307" s="17">
        <v>0</v>
      </c>
      <c r="AC4307" s="17">
        <f>SUM(AF4307:AO4307)</f>
        <v>31</v>
      </c>
      <c r="AD4307" s="17">
        <v>0</v>
      </c>
      <c r="AE4307" s="17">
        <v>0</v>
      </c>
      <c r="AF4307" s="17">
        <v>0</v>
      </c>
      <c r="AG4307" s="17">
        <v>0</v>
      </c>
      <c r="AH4307" s="17">
        <v>0</v>
      </c>
      <c r="AI4307" s="17">
        <v>0</v>
      </c>
      <c r="AJ4307" s="17">
        <v>0</v>
      </c>
      <c r="AK4307" s="17">
        <v>0</v>
      </c>
      <c r="AL4307" s="17">
        <v>0</v>
      </c>
      <c r="AM4307" s="17">
        <v>0</v>
      </c>
      <c r="AN4307" s="17">
        <v>31</v>
      </c>
      <c r="AO4307" s="17">
        <v>0</v>
      </c>
      <c r="AP4307" s="18">
        <f>+'Per Cápita'!$E$4</f>
        <v>83816</v>
      </c>
      <c r="AQ4307" s="18">
        <f>+'Per Cápita'!$E$5</f>
        <v>74019</v>
      </c>
      <c r="AR4307" s="18">
        <f>+'Per Cápita'!$E$6</f>
        <v>111028</v>
      </c>
      <c r="AS4307" s="18">
        <f>+'Per Cápita'!$E$7</f>
        <v>136064</v>
      </c>
      <c r="AT4307" s="18">
        <f>+'Per Cápita'!$F$4</f>
        <v>103408</v>
      </c>
      <c r="AU4307" s="18">
        <f>+'Per Cápita'!$F$5</f>
        <v>90347</v>
      </c>
      <c r="AV4307" s="18">
        <f>+'Per Cápita'!$F$6</f>
        <v>138242</v>
      </c>
      <c r="AW4307" s="18">
        <f>+'Per Cápita'!$F$7</f>
        <v>166544</v>
      </c>
      <c r="AX4307" s="18">
        <f>+AP4307*($T4307+$R4307)*$O4307</f>
        <v>0</v>
      </c>
      <c r="AY4307" s="18">
        <f>+AQ4307*($V4307+$X4307)*$O4307</f>
        <v>0</v>
      </c>
      <c r="AZ4307" s="18">
        <f>+AR4307*$Z4307*$O4307</f>
        <v>0</v>
      </c>
      <c r="BA4307" s="18">
        <f>+AS4307*$AB4307*$O4307</f>
        <v>0</v>
      </c>
      <c r="BB4307" s="18">
        <f>+AT4307*(S4307+Q4307)*$O4307</f>
        <v>619872.50221731968</v>
      </c>
      <c r="BC4307" s="18">
        <f>+AU4307*(U4307+W4307)*$O4307</f>
        <v>17980429.133141495</v>
      </c>
      <c r="BD4307" s="18">
        <f>+AV4307*Y4307*$O4307</f>
        <v>0</v>
      </c>
      <c r="BE4307" s="18">
        <f>+AW4307*AA4307*$O4307</f>
        <v>6189690.2102114344</v>
      </c>
      <c r="BF4307" s="18">
        <f>+AP4307*($AG4307+$AE4307)*$BF$1*$O4307</f>
        <v>0</v>
      </c>
      <c r="BG4307" s="18">
        <f>+AQ4307*($AK4307+$AI4307)*$BF$1*$O4307</f>
        <v>0</v>
      </c>
      <c r="BH4307" s="18">
        <f>+AR4307*$AM4307*$BF$1*$O4307</f>
        <v>0</v>
      </c>
      <c r="BI4307" s="18">
        <f>+AS4307*$AO4307*$BF$1*$O4307</f>
        <v>0</v>
      </c>
      <c r="BJ4307" s="18">
        <f>+$BF$1*AT4307*(AF4307+AD4307)*$O4307</f>
        <v>0</v>
      </c>
      <c r="BK4307" s="18">
        <f>+$BF$1*AU4307*(AH4307+AJ4307)*$O4307</f>
        <v>0</v>
      </c>
      <c r="BL4307" s="18">
        <f>+AV4307*AL4307*$BF$1*$O4307</f>
        <v>0</v>
      </c>
      <c r="BM4307" s="18">
        <f>+$BF$1*AW4307*AN4307*$O4307</f>
        <v>1237938.0420422868</v>
      </c>
      <c r="BN4307" s="18">
        <f>SUM(AX4307:BE4307)</f>
        <v>24789991.845570248</v>
      </c>
      <c r="BO4307" s="18">
        <f>SUM(BF4307:BM4307)</f>
        <v>1237938.0420422868</v>
      </c>
      <c r="BP4307" s="36">
        <f>ROUND((BO4307+BN4307),0)</f>
        <v>26027930</v>
      </c>
      <c r="BQ4307" s="33" t="s">
        <v>11411</v>
      </c>
    </row>
    <row r="4308" spans="1:69" s="33" customFormat="1" x14ac:dyDescent="0.25">
      <c r="A4308" s="34" t="s">
        <v>7207</v>
      </c>
      <c r="B4308" s="33" t="s">
        <v>5761</v>
      </c>
      <c r="C4308" s="34">
        <v>3777</v>
      </c>
      <c r="D4308" s="33" t="s">
        <v>7207</v>
      </c>
      <c r="E4308" s="33" t="s">
        <v>6092</v>
      </c>
      <c r="F4308" s="33" t="s">
        <v>80</v>
      </c>
      <c r="G4308" s="34">
        <v>16145</v>
      </c>
      <c r="H4308" s="34">
        <v>219100000221</v>
      </c>
      <c r="I4308" s="33" t="s">
        <v>1588</v>
      </c>
      <c r="J4308" s="33">
        <v>1</v>
      </c>
      <c r="K4308" s="22">
        <v>27.486315789473686</v>
      </c>
      <c r="L4308" s="16"/>
      <c r="M4308" s="16">
        <f>+K4308/$M$1</f>
        <v>1.9254565267835499</v>
      </c>
      <c r="N4308" s="16">
        <f>+(M4308-$N$2)/($N$1-$N$2)</f>
        <v>0.27439146390084485</v>
      </c>
      <c r="O4308" s="35">
        <f>1+N4308</f>
        <v>1.2743914639008449</v>
      </c>
      <c r="P4308" s="17">
        <f>SUM(Q4308:AB4308)</f>
        <v>61</v>
      </c>
      <c r="Q4308" s="17">
        <v>0</v>
      </c>
      <c r="R4308" s="17">
        <v>0</v>
      </c>
      <c r="S4308" s="17">
        <v>6</v>
      </c>
      <c r="T4308" s="17">
        <v>0</v>
      </c>
      <c r="U4308" s="17">
        <v>55</v>
      </c>
      <c r="V4308" s="17">
        <v>0</v>
      </c>
      <c r="W4308" s="17">
        <v>0</v>
      </c>
      <c r="X4308" s="17">
        <v>0</v>
      </c>
      <c r="Y4308" s="17">
        <v>0</v>
      </c>
      <c r="Z4308" s="17">
        <v>0</v>
      </c>
      <c r="AA4308" s="17">
        <v>0</v>
      </c>
      <c r="AB4308" s="17">
        <v>0</v>
      </c>
      <c r="AC4308" s="17">
        <f>SUM(AF4308:AO4308)</f>
        <v>0</v>
      </c>
      <c r="AD4308" s="17">
        <v>0</v>
      </c>
      <c r="AE4308" s="17">
        <v>0</v>
      </c>
      <c r="AF4308" s="17">
        <v>0</v>
      </c>
      <c r="AG4308" s="17">
        <v>0</v>
      </c>
      <c r="AH4308" s="17">
        <v>0</v>
      </c>
      <c r="AI4308" s="17">
        <v>0</v>
      </c>
      <c r="AJ4308" s="17">
        <v>0</v>
      </c>
      <c r="AK4308" s="17">
        <v>0</v>
      </c>
      <c r="AL4308" s="17">
        <v>0</v>
      </c>
      <c r="AM4308" s="17">
        <v>0</v>
      </c>
      <c r="AN4308" s="17">
        <v>0</v>
      </c>
      <c r="AO4308" s="17">
        <v>0</v>
      </c>
      <c r="AP4308" s="18">
        <f>+'Per Cápita'!$E$4</f>
        <v>83816</v>
      </c>
      <c r="AQ4308" s="18">
        <f>+'Per Cápita'!$E$5</f>
        <v>74019</v>
      </c>
      <c r="AR4308" s="18">
        <f>+'Per Cápita'!$E$6</f>
        <v>111028</v>
      </c>
      <c r="AS4308" s="18">
        <f>+'Per Cápita'!$E$7</f>
        <v>136064</v>
      </c>
      <c r="AT4308" s="18">
        <f>+'Per Cápita'!$F$4</f>
        <v>103408</v>
      </c>
      <c r="AU4308" s="18">
        <f>+'Per Cápita'!$F$5</f>
        <v>90347</v>
      </c>
      <c r="AV4308" s="18">
        <f>+'Per Cápita'!$F$6</f>
        <v>138242</v>
      </c>
      <c r="AW4308" s="18">
        <f>+'Per Cápita'!$F$7</f>
        <v>166544</v>
      </c>
      <c r="AX4308" s="18">
        <f>+AP4308*($T4308+$R4308)*$O4308</f>
        <v>0</v>
      </c>
      <c r="AY4308" s="18">
        <f>+AQ4308*($V4308+$X4308)*$O4308</f>
        <v>0</v>
      </c>
      <c r="AZ4308" s="18">
        <f>+AR4308*$Z4308*$O4308</f>
        <v>0</v>
      </c>
      <c r="BA4308" s="18">
        <f>+AS4308*$AB4308*$O4308</f>
        <v>0</v>
      </c>
      <c r="BB4308" s="18">
        <f>+AT4308*(S4308+Q4308)*$O4308</f>
        <v>790693.63499435142</v>
      </c>
      <c r="BC4308" s="18">
        <f>+AU4308*(U4308+W4308)*$O4308</f>
        <v>6332559.5073977299</v>
      </c>
      <c r="BD4308" s="18">
        <f>+AV4308*Y4308*$O4308</f>
        <v>0</v>
      </c>
      <c r="BE4308" s="18">
        <f>+AW4308*AA4308*$O4308</f>
        <v>0</v>
      </c>
      <c r="BF4308" s="18">
        <f>+AP4308*($AG4308+$AE4308)*$BF$1*$O4308</f>
        <v>0</v>
      </c>
      <c r="BG4308" s="18">
        <f>+AQ4308*($AK4308+$AI4308)*$BF$1*$O4308</f>
        <v>0</v>
      </c>
      <c r="BH4308" s="18">
        <f>+AR4308*$AM4308*$BF$1*$O4308</f>
        <v>0</v>
      </c>
      <c r="BI4308" s="18">
        <f>+AS4308*$AO4308*$BF$1*$O4308</f>
        <v>0</v>
      </c>
      <c r="BJ4308" s="18">
        <f>+$BF$1*AT4308*(AF4308+AD4308)*$O4308</f>
        <v>0</v>
      </c>
      <c r="BK4308" s="18">
        <f>+$BF$1*AU4308*(AH4308+AJ4308)*$O4308</f>
        <v>0</v>
      </c>
      <c r="BL4308" s="18">
        <f>+AV4308*AL4308*$BF$1*$O4308</f>
        <v>0</v>
      </c>
      <c r="BM4308" s="18">
        <f>+$BF$1*AW4308*AN4308*$O4308</f>
        <v>0</v>
      </c>
      <c r="BN4308" s="18">
        <f>SUM(AX4308:BE4308)</f>
        <v>7123253.1423920812</v>
      </c>
      <c r="BO4308" s="18">
        <f>SUM(BF4308:BM4308)</f>
        <v>0</v>
      </c>
      <c r="BP4308" s="36">
        <f>ROUND((BO4308+BN4308),0)</f>
        <v>7123253</v>
      </c>
      <c r="BQ4308" s="33" t="s">
        <v>11411</v>
      </c>
    </row>
    <row r="4309" spans="1:69" s="33" customFormat="1" x14ac:dyDescent="0.25">
      <c r="A4309" s="34" t="s">
        <v>7207</v>
      </c>
      <c r="B4309" s="33" t="s">
        <v>5761</v>
      </c>
      <c r="C4309" s="34">
        <v>3777</v>
      </c>
      <c r="D4309" s="33" t="s">
        <v>7207</v>
      </c>
      <c r="E4309" s="33" t="s">
        <v>6092</v>
      </c>
      <c r="F4309" s="33" t="s">
        <v>80</v>
      </c>
      <c r="G4309" s="34">
        <v>16146</v>
      </c>
      <c r="H4309" s="34">
        <v>219100000255</v>
      </c>
      <c r="I4309" s="33" t="s">
        <v>5229</v>
      </c>
      <c r="J4309" s="33">
        <v>1</v>
      </c>
      <c r="K4309" s="22">
        <v>27.486315789473686</v>
      </c>
      <c r="L4309" s="16"/>
      <c r="M4309" s="16">
        <f>+K4309/$M$1</f>
        <v>1.9254565267835499</v>
      </c>
      <c r="N4309" s="16">
        <f>+(M4309-$N$2)/($N$1-$N$2)</f>
        <v>0.27439146390084485</v>
      </c>
      <c r="O4309" s="35">
        <f>1+N4309</f>
        <v>1.2743914639008449</v>
      </c>
      <c r="P4309" s="17">
        <f>SUM(Q4309:AB4309)</f>
        <v>55</v>
      </c>
      <c r="Q4309" s="17">
        <v>0</v>
      </c>
      <c r="R4309" s="17">
        <v>0</v>
      </c>
      <c r="S4309" s="17">
        <v>8</v>
      </c>
      <c r="T4309" s="17">
        <v>0</v>
      </c>
      <c r="U4309" s="17">
        <v>47</v>
      </c>
      <c r="V4309" s="17">
        <v>0</v>
      </c>
      <c r="W4309" s="17">
        <v>0</v>
      </c>
      <c r="X4309" s="17">
        <v>0</v>
      </c>
      <c r="Y4309" s="17">
        <v>0</v>
      </c>
      <c r="Z4309" s="17">
        <v>0</v>
      </c>
      <c r="AA4309" s="17">
        <v>0</v>
      </c>
      <c r="AB4309" s="17">
        <v>0</v>
      </c>
      <c r="AC4309" s="17">
        <f>SUM(AF4309:AO4309)</f>
        <v>0</v>
      </c>
      <c r="AD4309" s="17">
        <v>0</v>
      </c>
      <c r="AE4309" s="17">
        <v>0</v>
      </c>
      <c r="AF4309" s="17">
        <v>0</v>
      </c>
      <c r="AG4309" s="17">
        <v>0</v>
      </c>
      <c r="AH4309" s="17">
        <v>0</v>
      </c>
      <c r="AI4309" s="17">
        <v>0</v>
      </c>
      <c r="AJ4309" s="17">
        <v>0</v>
      </c>
      <c r="AK4309" s="17">
        <v>0</v>
      </c>
      <c r="AL4309" s="17">
        <v>0</v>
      </c>
      <c r="AM4309" s="17">
        <v>0</v>
      </c>
      <c r="AN4309" s="17">
        <v>0</v>
      </c>
      <c r="AO4309" s="17">
        <v>0</v>
      </c>
      <c r="AP4309" s="18">
        <f>+'Per Cápita'!$E$4</f>
        <v>83816</v>
      </c>
      <c r="AQ4309" s="18">
        <f>+'Per Cápita'!$E$5</f>
        <v>74019</v>
      </c>
      <c r="AR4309" s="18">
        <f>+'Per Cápita'!$E$6</f>
        <v>111028</v>
      </c>
      <c r="AS4309" s="18">
        <f>+'Per Cápita'!$E$7</f>
        <v>136064</v>
      </c>
      <c r="AT4309" s="18">
        <f>+'Per Cápita'!$F$4</f>
        <v>103408</v>
      </c>
      <c r="AU4309" s="18">
        <f>+'Per Cápita'!$F$5</f>
        <v>90347</v>
      </c>
      <c r="AV4309" s="18">
        <f>+'Per Cápita'!$F$6</f>
        <v>138242</v>
      </c>
      <c r="AW4309" s="18">
        <f>+'Per Cápita'!$F$7</f>
        <v>166544</v>
      </c>
      <c r="AX4309" s="18">
        <f>+AP4309*($T4309+$R4309)*$O4309</f>
        <v>0</v>
      </c>
      <c r="AY4309" s="18">
        <f>+AQ4309*($V4309+$X4309)*$O4309</f>
        <v>0</v>
      </c>
      <c r="AZ4309" s="18">
        <f>+AR4309*$Z4309*$O4309</f>
        <v>0</v>
      </c>
      <c r="BA4309" s="18">
        <f>+AS4309*$AB4309*$O4309</f>
        <v>0</v>
      </c>
      <c r="BB4309" s="18">
        <f>+AT4309*(S4309+Q4309)*$O4309</f>
        <v>1054258.1799924686</v>
      </c>
      <c r="BC4309" s="18">
        <f>+AU4309*(U4309+W4309)*$O4309</f>
        <v>5411459.9426853331</v>
      </c>
      <c r="BD4309" s="18">
        <f>+AV4309*Y4309*$O4309</f>
        <v>0</v>
      </c>
      <c r="BE4309" s="18">
        <f>+AW4309*AA4309*$O4309</f>
        <v>0</v>
      </c>
      <c r="BF4309" s="18">
        <f>+AP4309*($AG4309+$AE4309)*$BF$1*$O4309</f>
        <v>0</v>
      </c>
      <c r="BG4309" s="18">
        <f>+AQ4309*($AK4309+$AI4309)*$BF$1*$O4309</f>
        <v>0</v>
      </c>
      <c r="BH4309" s="18">
        <f>+AR4309*$AM4309*$BF$1*$O4309</f>
        <v>0</v>
      </c>
      <c r="BI4309" s="18">
        <f>+AS4309*$AO4309*$BF$1*$O4309</f>
        <v>0</v>
      </c>
      <c r="BJ4309" s="18">
        <f>+$BF$1*AT4309*(AF4309+AD4309)*$O4309</f>
        <v>0</v>
      </c>
      <c r="BK4309" s="18">
        <f>+$BF$1*AU4309*(AH4309+AJ4309)*$O4309</f>
        <v>0</v>
      </c>
      <c r="BL4309" s="18">
        <f>+AV4309*AL4309*$BF$1*$O4309</f>
        <v>0</v>
      </c>
      <c r="BM4309" s="18">
        <f>+$BF$1*AW4309*AN4309*$O4309</f>
        <v>0</v>
      </c>
      <c r="BN4309" s="18">
        <f>SUM(AX4309:BE4309)</f>
        <v>6465718.1226778012</v>
      </c>
      <c r="BO4309" s="18">
        <f>SUM(BF4309:BM4309)</f>
        <v>0</v>
      </c>
      <c r="BP4309" s="36">
        <f>ROUND((BO4309+BN4309),0)</f>
        <v>6465718</v>
      </c>
      <c r="BQ4309" s="33" t="s">
        <v>11411</v>
      </c>
    </row>
    <row r="4310" spans="1:69" s="33" customFormat="1" x14ac:dyDescent="0.25">
      <c r="A4310" s="34" t="s">
        <v>7207</v>
      </c>
      <c r="B4310" s="33" t="s">
        <v>5761</v>
      </c>
      <c r="C4310" s="34">
        <v>3777</v>
      </c>
      <c r="D4310" s="33" t="s">
        <v>7207</v>
      </c>
      <c r="E4310" s="33" t="s">
        <v>6092</v>
      </c>
      <c r="F4310" s="33" t="s">
        <v>80</v>
      </c>
      <c r="G4310" s="34">
        <v>16444</v>
      </c>
      <c r="H4310" s="34">
        <v>219100000336</v>
      </c>
      <c r="I4310" s="33" t="s">
        <v>1589</v>
      </c>
      <c r="J4310" s="33">
        <v>1</v>
      </c>
      <c r="K4310" s="22">
        <v>27.486315789473686</v>
      </c>
      <c r="L4310" s="16"/>
      <c r="M4310" s="16">
        <f>+K4310/$M$1</f>
        <v>1.9254565267835499</v>
      </c>
      <c r="N4310" s="16">
        <f>+(M4310-$N$2)/($N$1-$N$2)</f>
        <v>0.27439146390084485</v>
      </c>
      <c r="O4310" s="35">
        <f>1+N4310</f>
        <v>1.2743914639008449</v>
      </c>
      <c r="P4310" s="17">
        <f>SUM(Q4310:AB4310)</f>
        <v>99</v>
      </c>
      <c r="Q4310" s="17">
        <v>0</v>
      </c>
      <c r="R4310" s="17">
        <v>0</v>
      </c>
      <c r="S4310" s="17">
        <v>13</v>
      </c>
      <c r="T4310" s="17">
        <v>0</v>
      </c>
      <c r="U4310" s="17">
        <v>86</v>
      </c>
      <c r="V4310" s="17">
        <v>0</v>
      </c>
      <c r="W4310" s="17">
        <v>0</v>
      </c>
      <c r="X4310" s="17">
        <v>0</v>
      </c>
      <c r="Y4310" s="17">
        <v>0</v>
      </c>
      <c r="Z4310" s="17">
        <v>0</v>
      </c>
      <c r="AA4310" s="17">
        <v>0</v>
      </c>
      <c r="AB4310" s="17">
        <v>0</v>
      </c>
      <c r="AC4310" s="17">
        <f>SUM(AF4310:AO4310)</f>
        <v>0</v>
      </c>
      <c r="AD4310" s="17">
        <v>0</v>
      </c>
      <c r="AE4310" s="17">
        <v>0</v>
      </c>
      <c r="AF4310" s="17">
        <v>0</v>
      </c>
      <c r="AG4310" s="17">
        <v>0</v>
      </c>
      <c r="AH4310" s="17">
        <v>0</v>
      </c>
      <c r="AI4310" s="17">
        <v>0</v>
      </c>
      <c r="AJ4310" s="17">
        <v>0</v>
      </c>
      <c r="AK4310" s="17">
        <v>0</v>
      </c>
      <c r="AL4310" s="17">
        <v>0</v>
      </c>
      <c r="AM4310" s="17">
        <v>0</v>
      </c>
      <c r="AN4310" s="17">
        <v>0</v>
      </c>
      <c r="AO4310" s="17">
        <v>0</v>
      </c>
      <c r="AP4310" s="18">
        <f>+'Per Cápita'!$E$4</f>
        <v>83816</v>
      </c>
      <c r="AQ4310" s="18">
        <f>+'Per Cápita'!$E$5</f>
        <v>74019</v>
      </c>
      <c r="AR4310" s="18">
        <f>+'Per Cápita'!$E$6</f>
        <v>111028</v>
      </c>
      <c r="AS4310" s="18">
        <f>+'Per Cápita'!$E$7</f>
        <v>136064</v>
      </c>
      <c r="AT4310" s="18">
        <f>+'Per Cápita'!$F$4</f>
        <v>103408</v>
      </c>
      <c r="AU4310" s="18">
        <f>+'Per Cápita'!$F$5</f>
        <v>90347</v>
      </c>
      <c r="AV4310" s="18">
        <f>+'Per Cápita'!$F$6</f>
        <v>138242</v>
      </c>
      <c r="AW4310" s="18">
        <f>+'Per Cápita'!$F$7</f>
        <v>166544</v>
      </c>
      <c r="AX4310" s="18">
        <f>+AP4310*($T4310+$R4310)*$O4310</f>
        <v>0</v>
      </c>
      <c r="AY4310" s="18">
        <f>+AQ4310*($V4310+$X4310)*$O4310</f>
        <v>0</v>
      </c>
      <c r="AZ4310" s="18">
        <f>+AR4310*$Z4310*$O4310</f>
        <v>0</v>
      </c>
      <c r="BA4310" s="18">
        <f>+AS4310*$AB4310*$O4310</f>
        <v>0</v>
      </c>
      <c r="BB4310" s="18">
        <f>+AT4310*(S4310+Q4310)*$O4310</f>
        <v>1713169.5424877615</v>
      </c>
      <c r="BC4310" s="18">
        <f>+AU4310*(U4310+W4310)*$O4310</f>
        <v>9901820.3206582684</v>
      </c>
      <c r="BD4310" s="18">
        <f>+AV4310*Y4310*$O4310</f>
        <v>0</v>
      </c>
      <c r="BE4310" s="18">
        <f>+AW4310*AA4310*$O4310</f>
        <v>0</v>
      </c>
      <c r="BF4310" s="18">
        <f>+AP4310*($AG4310+$AE4310)*$BF$1*$O4310</f>
        <v>0</v>
      </c>
      <c r="BG4310" s="18">
        <f>+AQ4310*($AK4310+$AI4310)*$BF$1*$O4310</f>
        <v>0</v>
      </c>
      <c r="BH4310" s="18">
        <f>+AR4310*$AM4310*$BF$1*$O4310</f>
        <v>0</v>
      </c>
      <c r="BI4310" s="18">
        <f>+AS4310*$AO4310*$BF$1*$O4310</f>
        <v>0</v>
      </c>
      <c r="BJ4310" s="18">
        <f>+$BF$1*AT4310*(AF4310+AD4310)*$O4310</f>
        <v>0</v>
      </c>
      <c r="BK4310" s="18">
        <f>+$BF$1*AU4310*(AH4310+AJ4310)*$O4310</f>
        <v>0</v>
      </c>
      <c r="BL4310" s="18">
        <f>+AV4310*AL4310*$BF$1*$O4310</f>
        <v>0</v>
      </c>
      <c r="BM4310" s="18">
        <f>+$BF$1*AW4310*AN4310*$O4310</f>
        <v>0</v>
      </c>
      <c r="BN4310" s="18">
        <f>SUM(AX4310:BE4310)</f>
        <v>11614989.863146029</v>
      </c>
      <c r="BO4310" s="18">
        <f>SUM(BF4310:BM4310)</f>
        <v>0</v>
      </c>
      <c r="BP4310" s="36">
        <f>ROUND((BO4310+BN4310),0)</f>
        <v>11614990</v>
      </c>
      <c r="BQ4310" s="33" t="s">
        <v>11411</v>
      </c>
    </row>
    <row r="4311" spans="1:69" s="33" customFormat="1" x14ac:dyDescent="0.25">
      <c r="A4311" s="34" t="s">
        <v>7207</v>
      </c>
      <c r="B4311" s="33" t="s">
        <v>5761</v>
      </c>
      <c r="C4311" s="34">
        <v>3777</v>
      </c>
      <c r="D4311" s="33" t="s">
        <v>7207</v>
      </c>
      <c r="E4311" s="33" t="s">
        <v>6092</v>
      </c>
      <c r="F4311" s="33" t="s">
        <v>80</v>
      </c>
      <c r="G4311" s="34">
        <v>16437</v>
      </c>
      <c r="H4311" s="34">
        <v>219100000352</v>
      </c>
      <c r="I4311" s="33" t="s">
        <v>1590</v>
      </c>
      <c r="J4311" s="33">
        <v>1</v>
      </c>
      <c r="K4311" s="22">
        <v>27.486315789473686</v>
      </c>
      <c r="L4311" s="16"/>
      <c r="M4311" s="16">
        <f>+K4311/$M$1</f>
        <v>1.9254565267835499</v>
      </c>
      <c r="N4311" s="16">
        <f>+(M4311-$N$2)/($N$1-$N$2)</f>
        <v>0.27439146390084485</v>
      </c>
      <c r="O4311" s="35">
        <f>1+N4311</f>
        <v>1.2743914639008449</v>
      </c>
      <c r="P4311" s="17">
        <f>SUM(Q4311:AB4311)</f>
        <v>59</v>
      </c>
      <c r="Q4311" s="17">
        <v>0</v>
      </c>
      <c r="R4311" s="17">
        <v>0</v>
      </c>
      <c r="S4311" s="17">
        <v>0</v>
      </c>
      <c r="T4311" s="17">
        <v>0</v>
      </c>
      <c r="U4311" s="17">
        <v>59</v>
      </c>
      <c r="V4311" s="17">
        <v>0</v>
      </c>
      <c r="W4311" s="17">
        <v>0</v>
      </c>
      <c r="X4311" s="17">
        <v>0</v>
      </c>
      <c r="Y4311" s="17">
        <v>0</v>
      </c>
      <c r="Z4311" s="17">
        <v>0</v>
      </c>
      <c r="AA4311" s="17">
        <v>0</v>
      </c>
      <c r="AB4311" s="17">
        <v>0</v>
      </c>
      <c r="AC4311" s="17">
        <f>SUM(AF4311:AO4311)</f>
        <v>0</v>
      </c>
      <c r="AD4311" s="17">
        <v>0</v>
      </c>
      <c r="AE4311" s="17">
        <v>0</v>
      </c>
      <c r="AF4311" s="17">
        <v>0</v>
      </c>
      <c r="AG4311" s="17">
        <v>0</v>
      </c>
      <c r="AH4311" s="17">
        <v>0</v>
      </c>
      <c r="AI4311" s="17">
        <v>0</v>
      </c>
      <c r="AJ4311" s="17">
        <v>0</v>
      </c>
      <c r="AK4311" s="17">
        <v>0</v>
      </c>
      <c r="AL4311" s="17">
        <v>0</v>
      </c>
      <c r="AM4311" s="17">
        <v>0</v>
      </c>
      <c r="AN4311" s="17">
        <v>0</v>
      </c>
      <c r="AO4311" s="17">
        <v>0</v>
      </c>
      <c r="AP4311" s="18">
        <f>+'Per Cápita'!$E$4</f>
        <v>83816</v>
      </c>
      <c r="AQ4311" s="18">
        <f>+'Per Cápita'!$E$5</f>
        <v>74019</v>
      </c>
      <c r="AR4311" s="18">
        <f>+'Per Cápita'!$E$6</f>
        <v>111028</v>
      </c>
      <c r="AS4311" s="18">
        <f>+'Per Cápita'!$E$7</f>
        <v>136064</v>
      </c>
      <c r="AT4311" s="18">
        <f>+'Per Cápita'!$F$4</f>
        <v>103408</v>
      </c>
      <c r="AU4311" s="18">
        <f>+'Per Cápita'!$F$5</f>
        <v>90347</v>
      </c>
      <c r="AV4311" s="18">
        <f>+'Per Cápita'!$F$6</f>
        <v>138242</v>
      </c>
      <c r="AW4311" s="18">
        <f>+'Per Cápita'!$F$7</f>
        <v>166544</v>
      </c>
      <c r="AX4311" s="18">
        <f>+AP4311*($T4311+$R4311)*$O4311</f>
        <v>0</v>
      </c>
      <c r="AY4311" s="18">
        <f>+AQ4311*($V4311+$X4311)*$O4311</f>
        <v>0</v>
      </c>
      <c r="AZ4311" s="18">
        <f>+AR4311*$Z4311*$O4311</f>
        <v>0</v>
      </c>
      <c r="BA4311" s="18">
        <f>+AS4311*$AB4311*$O4311</f>
        <v>0</v>
      </c>
      <c r="BB4311" s="18">
        <f>+AT4311*(S4311+Q4311)*$O4311</f>
        <v>0</v>
      </c>
      <c r="BC4311" s="18">
        <f>+AU4311*(U4311+W4311)*$O4311</f>
        <v>6793109.2897539288</v>
      </c>
      <c r="BD4311" s="18">
        <f>+AV4311*Y4311*$O4311</f>
        <v>0</v>
      </c>
      <c r="BE4311" s="18">
        <f>+AW4311*AA4311*$O4311</f>
        <v>0</v>
      </c>
      <c r="BF4311" s="18">
        <f>+AP4311*($AG4311+$AE4311)*$BF$1*$O4311</f>
        <v>0</v>
      </c>
      <c r="BG4311" s="18">
        <f>+AQ4311*($AK4311+$AI4311)*$BF$1*$O4311</f>
        <v>0</v>
      </c>
      <c r="BH4311" s="18">
        <f>+AR4311*$AM4311*$BF$1*$O4311</f>
        <v>0</v>
      </c>
      <c r="BI4311" s="18">
        <f>+AS4311*$AO4311*$BF$1*$O4311</f>
        <v>0</v>
      </c>
      <c r="BJ4311" s="18">
        <f>+$BF$1*AT4311*(AF4311+AD4311)*$O4311</f>
        <v>0</v>
      </c>
      <c r="BK4311" s="18">
        <f>+$BF$1*AU4311*(AH4311+AJ4311)*$O4311</f>
        <v>0</v>
      </c>
      <c r="BL4311" s="18">
        <f>+AV4311*AL4311*$BF$1*$O4311</f>
        <v>0</v>
      </c>
      <c r="BM4311" s="18">
        <f>+$BF$1*AW4311*AN4311*$O4311</f>
        <v>0</v>
      </c>
      <c r="BN4311" s="18">
        <f>SUM(AX4311:BE4311)</f>
        <v>6793109.2897539288</v>
      </c>
      <c r="BO4311" s="18">
        <f>SUM(BF4311:BM4311)</f>
        <v>0</v>
      </c>
      <c r="BP4311" s="36">
        <f>ROUND((BO4311+BN4311),0)</f>
        <v>6793109</v>
      </c>
      <c r="BQ4311" s="33" t="s">
        <v>11411</v>
      </c>
    </row>
    <row r="4312" spans="1:69" s="33" customFormat="1" x14ac:dyDescent="0.25">
      <c r="A4312" s="34" t="s">
        <v>7207</v>
      </c>
      <c r="B4312" s="33" t="s">
        <v>5761</v>
      </c>
      <c r="C4312" s="34">
        <v>3777</v>
      </c>
      <c r="D4312" s="33" t="s">
        <v>7207</v>
      </c>
      <c r="E4312" s="33" t="s">
        <v>6092</v>
      </c>
      <c r="F4312" s="33" t="s">
        <v>80</v>
      </c>
      <c r="G4312" s="34">
        <v>16438</v>
      </c>
      <c r="H4312" s="34">
        <v>219100000417</v>
      </c>
      <c r="I4312" s="33" t="s">
        <v>1591</v>
      </c>
      <c r="J4312" s="33">
        <v>1</v>
      </c>
      <c r="K4312" s="22">
        <v>27.486315789473686</v>
      </c>
      <c r="L4312" s="16"/>
      <c r="M4312" s="16">
        <f>+K4312/$M$1</f>
        <v>1.9254565267835499</v>
      </c>
      <c r="N4312" s="16">
        <f>+(M4312-$N$2)/($N$1-$N$2)</f>
        <v>0.27439146390084485</v>
      </c>
      <c r="O4312" s="35">
        <f>1+N4312</f>
        <v>1.2743914639008449</v>
      </c>
      <c r="P4312" s="17">
        <f>SUM(Q4312:AB4312)</f>
        <v>59</v>
      </c>
      <c r="Q4312" s="17">
        <v>0</v>
      </c>
      <c r="R4312" s="17">
        <v>0</v>
      </c>
      <c r="S4312" s="17">
        <v>12</v>
      </c>
      <c r="T4312" s="17">
        <v>0</v>
      </c>
      <c r="U4312" s="17">
        <v>47</v>
      </c>
      <c r="V4312" s="17">
        <v>0</v>
      </c>
      <c r="W4312" s="17">
        <v>0</v>
      </c>
      <c r="X4312" s="17">
        <v>0</v>
      </c>
      <c r="Y4312" s="17">
        <v>0</v>
      </c>
      <c r="Z4312" s="17">
        <v>0</v>
      </c>
      <c r="AA4312" s="17">
        <v>0</v>
      </c>
      <c r="AB4312" s="17">
        <v>0</v>
      </c>
      <c r="AC4312" s="17">
        <f>SUM(AF4312:AO4312)</f>
        <v>0</v>
      </c>
      <c r="AD4312" s="17">
        <v>0</v>
      </c>
      <c r="AE4312" s="17">
        <v>0</v>
      </c>
      <c r="AF4312" s="17">
        <v>0</v>
      </c>
      <c r="AG4312" s="17">
        <v>0</v>
      </c>
      <c r="AH4312" s="17">
        <v>0</v>
      </c>
      <c r="AI4312" s="17">
        <v>0</v>
      </c>
      <c r="AJ4312" s="17">
        <v>0</v>
      </c>
      <c r="AK4312" s="17">
        <v>0</v>
      </c>
      <c r="AL4312" s="17">
        <v>0</v>
      </c>
      <c r="AM4312" s="17">
        <v>0</v>
      </c>
      <c r="AN4312" s="17">
        <v>0</v>
      </c>
      <c r="AO4312" s="17">
        <v>0</v>
      </c>
      <c r="AP4312" s="18">
        <f>+'Per Cápita'!$E$4</f>
        <v>83816</v>
      </c>
      <c r="AQ4312" s="18">
        <f>+'Per Cápita'!$E$5</f>
        <v>74019</v>
      </c>
      <c r="AR4312" s="18">
        <f>+'Per Cápita'!$E$6</f>
        <v>111028</v>
      </c>
      <c r="AS4312" s="18">
        <f>+'Per Cápita'!$E$7</f>
        <v>136064</v>
      </c>
      <c r="AT4312" s="18">
        <f>+'Per Cápita'!$F$4</f>
        <v>103408</v>
      </c>
      <c r="AU4312" s="18">
        <f>+'Per Cápita'!$F$5</f>
        <v>90347</v>
      </c>
      <c r="AV4312" s="18">
        <f>+'Per Cápita'!$F$6</f>
        <v>138242</v>
      </c>
      <c r="AW4312" s="18">
        <f>+'Per Cápita'!$F$7</f>
        <v>166544</v>
      </c>
      <c r="AX4312" s="18">
        <f>+AP4312*($T4312+$R4312)*$O4312</f>
        <v>0</v>
      </c>
      <c r="AY4312" s="18">
        <f>+AQ4312*($V4312+$X4312)*$O4312</f>
        <v>0</v>
      </c>
      <c r="AZ4312" s="18">
        <f>+AR4312*$Z4312*$O4312</f>
        <v>0</v>
      </c>
      <c r="BA4312" s="18">
        <f>+AS4312*$AB4312*$O4312</f>
        <v>0</v>
      </c>
      <c r="BB4312" s="18">
        <f>+AT4312*(S4312+Q4312)*$O4312</f>
        <v>1581387.2699887028</v>
      </c>
      <c r="BC4312" s="18">
        <f>+AU4312*(U4312+W4312)*$O4312</f>
        <v>5411459.9426853331</v>
      </c>
      <c r="BD4312" s="18">
        <f>+AV4312*Y4312*$O4312</f>
        <v>0</v>
      </c>
      <c r="BE4312" s="18">
        <f>+AW4312*AA4312*$O4312</f>
        <v>0</v>
      </c>
      <c r="BF4312" s="18">
        <f>+AP4312*($AG4312+$AE4312)*$BF$1*$O4312</f>
        <v>0</v>
      </c>
      <c r="BG4312" s="18">
        <f>+AQ4312*($AK4312+$AI4312)*$BF$1*$O4312</f>
        <v>0</v>
      </c>
      <c r="BH4312" s="18">
        <f>+AR4312*$AM4312*$BF$1*$O4312</f>
        <v>0</v>
      </c>
      <c r="BI4312" s="18">
        <f>+AS4312*$AO4312*$BF$1*$O4312</f>
        <v>0</v>
      </c>
      <c r="BJ4312" s="18">
        <f>+$BF$1*AT4312*(AF4312+AD4312)*$O4312</f>
        <v>0</v>
      </c>
      <c r="BK4312" s="18">
        <f>+$BF$1*AU4312*(AH4312+AJ4312)*$O4312</f>
        <v>0</v>
      </c>
      <c r="BL4312" s="18">
        <f>+AV4312*AL4312*$BF$1*$O4312</f>
        <v>0</v>
      </c>
      <c r="BM4312" s="18">
        <f>+$BF$1*AW4312*AN4312*$O4312</f>
        <v>0</v>
      </c>
      <c r="BN4312" s="18">
        <f>SUM(AX4312:BE4312)</f>
        <v>6992847.2126740357</v>
      </c>
      <c r="BO4312" s="18">
        <f>SUM(BF4312:BM4312)</f>
        <v>0</v>
      </c>
      <c r="BP4312" s="36">
        <f>ROUND((BO4312+BN4312),0)</f>
        <v>6992847</v>
      </c>
      <c r="BQ4312" s="33" t="s">
        <v>11411</v>
      </c>
    </row>
    <row r="4313" spans="1:69" s="33" customFormat="1" x14ac:dyDescent="0.25">
      <c r="A4313" s="34" t="s">
        <v>7207</v>
      </c>
      <c r="B4313" s="33" t="s">
        <v>5761</v>
      </c>
      <c r="C4313" s="34">
        <v>3777</v>
      </c>
      <c r="D4313" s="33" t="s">
        <v>7207</v>
      </c>
      <c r="E4313" s="33" t="s">
        <v>6092</v>
      </c>
      <c r="F4313" s="33" t="s">
        <v>80</v>
      </c>
      <c r="G4313" s="34">
        <v>16439</v>
      </c>
      <c r="H4313" s="34">
        <v>219100000433</v>
      </c>
      <c r="I4313" s="33" t="s">
        <v>8478</v>
      </c>
      <c r="J4313" s="33">
        <v>1</v>
      </c>
      <c r="K4313" s="22">
        <v>27.486315789473686</v>
      </c>
      <c r="L4313" s="16"/>
      <c r="M4313" s="16">
        <f>+K4313/$M$1</f>
        <v>1.9254565267835499</v>
      </c>
      <c r="N4313" s="16">
        <f>+(M4313-$N$2)/($N$1-$N$2)</f>
        <v>0.27439146390084485</v>
      </c>
      <c r="O4313" s="35">
        <f>1+N4313</f>
        <v>1.2743914639008449</v>
      </c>
      <c r="P4313" s="17">
        <f>SUM(Q4313:AB4313)</f>
        <v>103</v>
      </c>
      <c r="Q4313" s="17">
        <v>0</v>
      </c>
      <c r="R4313" s="17">
        <v>0</v>
      </c>
      <c r="S4313" s="17">
        <v>3</v>
      </c>
      <c r="T4313" s="17">
        <v>0</v>
      </c>
      <c r="U4313" s="17">
        <v>36</v>
      </c>
      <c r="V4313" s="17">
        <v>0</v>
      </c>
      <c r="W4313" s="17">
        <v>39</v>
      </c>
      <c r="X4313" s="17">
        <v>0</v>
      </c>
      <c r="Y4313" s="17">
        <v>0</v>
      </c>
      <c r="Z4313" s="17">
        <v>0</v>
      </c>
      <c r="AA4313" s="17">
        <v>25</v>
      </c>
      <c r="AB4313" s="17">
        <v>0</v>
      </c>
      <c r="AC4313" s="17">
        <f>SUM(AF4313:AO4313)</f>
        <v>24</v>
      </c>
      <c r="AD4313" s="17">
        <v>0</v>
      </c>
      <c r="AE4313" s="17">
        <v>0</v>
      </c>
      <c r="AF4313" s="17">
        <v>0</v>
      </c>
      <c r="AG4313" s="17">
        <v>0</v>
      </c>
      <c r="AH4313" s="17">
        <v>0</v>
      </c>
      <c r="AI4313" s="17">
        <v>0</v>
      </c>
      <c r="AJ4313" s="17">
        <v>0</v>
      </c>
      <c r="AK4313" s="17">
        <v>0</v>
      </c>
      <c r="AL4313" s="17">
        <v>0</v>
      </c>
      <c r="AM4313" s="17">
        <v>0</v>
      </c>
      <c r="AN4313" s="17">
        <v>24</v>
      </c>
      <c r="AO4313" s="17">
        <v>0</v>
      </c>
      <c r="AP4313" s="18">
        <f>+'Per Cápita'!$E$4</f>
        <v>83816</v>
      </c>
      <c r="AQ4313" s="18">
        <f>+'Per Cápita'!$E$5</f>
        <v>74019</v>
      </c>
      <c r="AR4313" s="18">
        <f>+'Per Cápita'!$E$6</f>
        <v>111028</v>
      </c>
      <c r="AS4313" s="18">
        <f>+'Per Cápita'!$E$7</f>
        <v>136064</v>
      </c>
      <c r="AT4313" s="18">
        <f>+'Per Cápita'!$F$4</f>
        <v>103408</v>
      </c>
      <c r="AU4313" s="18">
        <f>+'Per Cápita'!$F$5</f>
        <v>90347</v>
      </c>
      <c r="AV4313" s="18">
        <f>+'Per Cápita'!$F$6</f>
        <v>138242</v>
      </c>
      <c r="AW4313" s="18">
        <f>+'Per Cápita'!$F$7</f>
        <v>166544</v>
      </c>
      <c r="AX4313" s="18">
        <f>+AP4313*($T4313+$R4313)*$O4313</f>
        <v>0</v>
      </c>
      <c r="AY4313" s="18">
        <f>+AQ4313*($V4313+$X4313)*$O4313</f>
        <v>0</v>
      </c>
      <c r="AZ4313" s="18">
        <f>+AR4313*$Z4313*$O4313</f>
        <v>0</v>
      </c>
      <c r="BA4313" s="18">
        <f>+AS4313*$AB4313*$O4313</f>
        <v>0</v>
      </c>
      <c r="BB4313" s="18">
        <f>+AT4313*(S4313+Q4313)*$O4313</f>
        <v>395346.81749717571</v>
      </c>
      <c r="BC4313" s="18">
        <f>+AU4313*(U4313+W4313)*$O4313</f>
        <v>8635308.4191787224</v>
      </c>
      <c r="BD4313" s="18">
        <f>+AV4313*Y4313*$O4313</f>
        <v>0</v>
      </c>
      <c r="BE4313" s="18">
        <f>+AW4313*AA4313*$O4313</f>
        <v>5306056.2990975576</v>
      </c>
      <c r="BF4313" s="18">
        <f>+AP4313*($AG4313+$AE4313)*$BF$1*$O4313</f>
        <v>0</v>
      </c>
      <c r="BG4313" s="18">
        <f>+AQ4313*($AK4313+$AI4313)*$BF$1*$O4313</f>
        <v>0</v>
      </c>
      <c r="BH4313" s="18">
        <f>+AR4313*$AM4313*$BF$1*$O4313</f>
        <v>0</v>
      </c>
      <c r="BI4313" s="18">
        <f>+AS4313*$AO4313*$BF$1*$O4313</f>
        <v>0</v>
      </c>
      <c r="BJ4313" s="18">
        <f>+$BF$1*AT4313*(AF4313+AD4313)*$O4313</f>
        <v>0</v>
      </c>
      <c r="BK4313" s="18">
        <f>+$BF$1*AU4313*(AH4313+AJ4313)*$O4313</f>
        <v>0</v>
      </c>
      <c r="BL4313" s="18">
        <f>+AV4313*AL4313*$BF$1*$O4313</f>
        <v>0</v>
      </c>
      <c r="BM4313" s="18">
        <f>+$BF$1*AW4313*AN4313*$O4313</f>
        <v>1018762.8094267312</v>
      </c>
      <c r="BN4313" s="18">
        <f>SUM(AX4313:BE4313)</f>
        <v>14336711.535773456</v>
      </c>
      <c r="BO4313" s="18">
        <f>SUM(BF4313:BM4313)</f>
        <v>1018762.8094267312</v>
      </c>
      <c r="BP4313" s="36">
        <f>ROUND((BO4313+BN4313),0)</f>
        <v>15355474</v>
      </c>
      <c r="BQ4313" s="33" t="s">
        <v>11411</v>
      </c>
    </row>
    <row r="4314" spans="1:69" s="33" customFormat="1" x14ac:dyDescent="0.25">
      <c r="A4314" s="34" t="s">
        <v>7207</v>
      </c>
      <c r="B4314" s="33" t="s">
        <v>5761</v>
      </c>
      <c r="C4314" s="34">
        <v>3777</v>
      </c>
      <c r="D4314" s="33" t="s">
        <v>7207</v>
      </c>
      <c r="E4314" s="33" t="s">
        <v>6092</v>
      </c>
      <c r="F4314" s="33" t="s">
        <v>80</v>
      </c>
      <c r="G4314" s="34">
        <v>16440</v>
      </c>
      <c r="H4314" s="34">
        <v>219100000506</v>
      </c>
      <c r="I4314" s="33" t="s">
        <v>1592</v>
      </c>
      <c r="J4314" s="33">
        <v>1</v>
      </c>
      <c r="K4314" s="22">
        <v>27.486315789473686</v>
      </c>
      <c r="L4314" s="16"/>
      <c r="M4314" s="16">
        <f>+K4314/$M$1</f>
        <v>1.9254565267835499</v>
      </c>
      <c r="N4314" s="16">
        <f>+(M4314-$N$2)/($N$1-$N$2)</f>
        <v>0.27439146390084485</v>
      </c>
      <c r="O4314" s="35">
        <f>1+N4314</f>
        <v>1.2743914639008449</v>
      </c>
      <c r="P4314" s="17">
        <f>SUM(Q4314:AB4314)</f>
        <v>102</v>
      </c>
      <c r="Q4314" s="17">
        <v>0</v>
      </c>
      <c r="R4314" s="17">
        <v>0</v>
      </c>
      <c r="S4314" s="17">
        <v>14</v>
      </c>
      <c r="T4314" s="17">
        <v>0</v>
      </c>
      <c r="U4314" s="17">
        <v>88</v>
      </c>
      <c r="V4314" s="17">
        <v>0</v>
      </c>
      <c r="W4314" s="17">
        <v>0</v>
      </c>
      <c r="X4314" s="17">
        <v>0</v>
      </c>
      <c r="Y4314" s="17">
        <v>0</v>
      </c>
      <c r="Z4314" s="17">
        <v>0</v>
      </c>
      <c r="AA4314" s="17">
        <v>0</v>
      </c>
      <c r="AB4314" s="17">
        <v>0</v>
      </c>
      <c r="AC4314" s="17">
        <f>SUM(AF4314:AO4314)</f>
        <v>0</v>
      </c>
      <c r="AD4314" s="17">
        <v>0</v>
      </c>
      <c r="AE4314" s="17">
        <v>0</v>
      </c>
      <c r="AF4314" s="17">
        <v>0</v>
      </c>
      <c r="AG4314" s="17">
        <v>0</v>
      </c>
      <c r="AH4314" s="17">
        <v>0</v>
      </c>
      <c r="AI4314" s="17">
        <v>0</v>
      </c>
      <c r="AJ4314" s="17">
        <v>0</v>
      </c>
      <c r="AK4314" s="17">
        <v>0</v>
      </c>
      <c r="AL4314" s="17">
        <v>0</v>
      </c>
      <c r="AM4314" s="17">
        <v>0</v>
      </c>
      <c r="AN4314" s="17">
        <v>0</v>
      </c>
      <c r="AO4314" s="17">
        <v>0</v>
      </c>
      <c r="AP4314" s="18">
        <f>+'Per Cápita'!$E$4</f>
        <v>83816</v>
      </c>
      <c r="AQ4314" s="18">
        <f>+'Per Cápita'!$E$5</f>
        <v>74019</v>
      </c>
      <c r="AR4314" s="18">
        <f>+'Per Cápita'!$E$6</f>
        <v>111028</v>
      </c>
      <c r="AS4314" s="18">
        <f>+'Per Cápita'!$E$7</f>
        <v>136064</v>
      </c>
      <c r="AT4314" s="18">
        <f>+'Per Cápita'!$F$4</f>
        <v>103408</v>
      </c>
      <c r="AU4314" s="18">
        <f>+'Per Cápita'!$F$5</f>
        <v>90347</v>
      </c>
      <c r="AV4314" s="18">
        <f>+'Per Cápita'!$F$6</f>
        <v>138242</v>
      </c>
      <c r="AW4314" s="18">
        <f>+'Per Cápita'!$F$7</f>
        <v>166544</v>
      </c>
      <c r="AX4314" s="18">
        <f>+AP4314*($T4314+$R4314)*$O4314</f>
        <v>0</v>
      </c>
      <c r="AY4314" s="18">
        <f>+AQ4314*($V4314+$X4314)*$O4314</f>
        <v>0</v>
      </c>
      <c r="AZ4314" s="18">
        <f>+AR4314*$Z4314*$O4314</f>
        <v>0</v>
      </c>
      <c r="BA4314" s="18">
        <f>+AS4314*$AB4314*$O4314</f>
        <v>0</v>
      </c>
      <c r="BB4314" s="18">
        <f>+AT4314*(S4314+Q4314)*$O4314</f>
        <v>1844951.8149868199</v>
      </c>
      <c r="BC4314" s="18">
        <f>+AU4314*(U4314+W4314)*$O4314</f>
        <v>10132095.211836368</v>
      </c>
      <c r="BD4314" s="18">
        <f>+AV4314*Y4314*$O4314</f>
        <v>0</v>
      </c>
      <c r="BE4314" s="18">
        <f>+AW4314*AA4314*$O4314</f>
        <v>0</v>
      </c>
      <c r="BF4314" s="18">
        <f>+AP4314*($AG4314+$AE4314)*$BF$1*$O4314</f>
        <v>0</v>
      </c>
      <c r="BG4314" s="18">
        <f>+AQ4314*($AK4314+$AI4314)*$BF$1*$O4314</f>
        <v>0</v>
      </c>
      <c r="BH4314" s="18">
        <f>+AR4314*$AM4314*$BF$1*$O4314</f>
        <v>0</v>
      </c>
      <c r="BI4314" s="18">
        <f>+AS4314*$AO4314*$BF$1*$O4314</f>
        <v>0</v>
      </c>
      <c r="BJ4314" s="18">
        <f>+$BF$1*AT4314*(AF4314+AD4314)*$O4314</f>
        <v>0</v>
      </c>
      <c r="BK4314" s="18">
        <f>+$BF$1*AU4314*(AH4314+AJ4314)*$O4314</f>
        <v>0</v>
      </c>
      <c r="BL4314" s="18">
        <f>+AV4314*AL4314*$BF$1*$O4314</f>
        <v>0</v>
      </c>
      <c r="BM4314" s="18">
        <f>+$BF$1*AW4314*AN4314*$O4314</f>
        <v>0</v>
      </c>
      <c r="BN4314" s="18">
        <f>SUM(AX4314:BE4314)</f>
        <v>11977047.026823187</v>
      </c>
      <c r="BO4314" s="18">
        <f>SUM(BF4314:BM4314)</f>
        <v>0</v>
      </c>
      <c r="BP4314" s="36">
        <f>ROUND((BO4314+BN4314),0)</f>
        <v>11977047</v>
      </c>
      <c r="BQ4314" s="33" t="s">
        <v>11411</v>
      </c>
    </row>
    <row r="4315" spans="1:69" s="33" customFormat="1" x14ac:dyDescent="0.25">
      <c r="A4315" s="34" t="s">
        <v>7207</v>
      </c>
      <c r="B4315" s="33" t="s">
        <v>5761</v>
      </c>
      <c r="C4315" s="34">
        <v>3777</v>
      </c>
      <c r="D4315" s="33" t="s">
        <v>7207</v>
      </c>
      <c r="E4315" s="33" t="s">
        <v>6092</v>
      </c>
      <c r="F4315" s="33" t="s">
        <v>80</v>
      </c>
      <c r="G4315" s="34">
        <v>16441</v>
      </c>
      <c r="H4315" s="34">
        <v>219100000522</v>
      </c>
      <c r="I4315" s="33" t="s">
        <v>1593</v>
      </c>
      <c r="J4315" s="33">
        <v>1</v>
      </c>
      <c r="K4315" s="22">
        <v>27.486315789473686</v>
      </c>
      <c r="L4315" s="16"/>
      <c r="M4315" s="16">
        <f>+K4315/$M$1</f>
        <v>1.9254565267835499</v>
      </c>
      <c r="N4315" s="16">
        <f>+(M4315-$N$2)/($N$1-$N$2)</f>
        <v>0.27439146390084485</v>
      </c>
      <c r="O4315" s="35">
        <f>1+N4315</f>
        <v>1.2743914639008449</v>
      </c>
      <c r="P4315" s="17">
        <f>SUM(Q4315:AB4315)</f>
        <v>168</v>
      </c>
      <c r="Q4315" s="17">
        <v>0</v>
      </c>
      <c r="R4315" s="17">
        <v>0</v>
      </c>
      <c r="S4315" s="17">
        <v>20</v>
      </c>
      <c r="T4315" s="17">
        <v>0</v>
      </c>
      <c r="U4315" s="17">
        <v>148</v>
      </c>
      <c r="V4315" s="17">
        <v>0</v>
      </c>
      <c r="W4315" s="17">
        <v>0</v>
      </c>
      <c r="X4315" s="17">
        <v>0</v>
      </c>
      <c r="Y4315" s="17">
        <v>0</v>
      </c>
      <c r="Z4315" s="17">
        <v>0</v>
      </c>
      <c r="AA4315" s="17">
        <v>0</v>
      </c>
      <c r="AB4315" s="17">
        <v>0</v>
      </c>
      <c r="AC4315" s="17">
        <f>SUM(AF4315:AO4315)</f>
        <v>0</v>
      </c>
      <c r="AD4315" s="17">
        <v>0</v>
      </c>
      <c r="AE4315" s="17">
        <v>0</v>
      </c>
      <c r="AF4315" s="17">
        <v>0</v>
      </c>
      <c r="AG4315" s="17">
        <v>0</v>
      </c>
      <c r="AH4315" s="17">
        <v>0</v>
      </c>
      <c r="AI4315" s="17">
        <v>0</v>
      </c>
      <c r="AJ4315" s="17">
        <v>0</v>
      </c>
      <c r="AK4315" s="17">
        <v>0</v>
      </c>
      <c r="AL4315" s="17">
        <v>0</v>
      </c>
      <c r="AM4315" s="17">
        <v>0</v>
      </c>
      <c r="AN4315" s="17">
        <v>0</v>
      </c>
      <c r="AO4315" s="17">
        <v>0</v>
      </c>
      <c r="AP4315" s="18">
        <f>+'Per Cápita'!$E$4</f>
        <v>83816</v>
      </c>
      <c r="AQ4315" s="18">
        <f>+'Per Cápita'!$E$5</f>
        <v>74019</v>
      </c>
      <c r="AR4315" s="18">
        <f>+'Per Cápita'!$E$6</f>
        <v>111028</v>
      </c>
      <c r="AS4315" s="18">
        <f>+'Per Cápita'!$E$7</f>
        <v>136064</v>
      </c>
      <c r="AT4315" s="18">
        <f>+'Per Cápita'!$F$4</f>
        <v>103408</v>
      </c>
      <c r="AU4315" s="18">
        <f>+'Per Cápita'!$F$5</f>
        <v>90347</v>
      </c>
      <c r="AV4315" s="18">
        <f>+'Per Cápita'!$F$6</f>
        <v>138242</v>
      </c>
      <c r="AW4315" s="18">
        <f>+'Per Cápita'!$F$7</f>
        <v>166544</v>
      </c>
      <c r="AX4315" s="18">
        <f>+AP4315*($T4315+$R4315)*$O4315</f>
        <v>0</v>
      </c>
      <c r="AY4315" s="18">
        <f>+AQ4315*($V4315+$X4315)*$O4315</f>
        <v>0</v>
      </c>
      <c r="AZ4315" s="18">
        <f>+AR4315*$Z4315*$O4315</f>
        <v>0</v>
      </c>
      <c r="BA4315" s="18">
        <f>+AS4315*$AB4315*$O4315</f>
        <v>0</v>
      </c>
      <c r="BB4315" s="18">
        <f>+AT4315*(S4315+Q4315)*$O4315</f>
        <v>2635645.4499811712</v>
      </c>
      <c r="BC4315" s="18">
        <f>+AU4315*(U4315+W4315)*$O4315</f>
        <v>17040341.947179347</v>
      </c>
      <c r="BD4315" s="18">
        <f>+AV4315*Y4315*$O4315</f>
        <v>0</v>
      </c>
      <c r="BE4315" s="18">
        <f>+AW4315*AA4315*$O4315</f>
        <v>0</v>
      </c>
      <c r="BF4315" s="18">
        <f>+AP4315*($AG4315+$AE4315)*$BF$1*$O4315</f>
        <v>0</v>
      </c>
      <c r="BG4315" s="18">
        <f>+AQ4315*($AK4315+$AI4315)*$BF$1*$O4315</f>
        <v>0</v>
      </c>
      <c r="BH4315" s="18">
        <f>+AR4315*$AM4315*$BF$1*$O4315</f>
        <v>0</v>
      </c>
      <c r="BI4315" s="18">
        <f>+AS4315*$AO4315*$BF$1*$O4315</f>
        <v>0</v>
      </c>
      <c r="BJ4315" s="18">
        <f>+$BF$1*AT4315*(AF4315+AD4315)*$O4315</f>
        <v>0</v>
      </c>
      <c r="BK4315" s="18">
        <f>+$BF$1*AU4315*(AH4315+AJ4315)*$O4315</f>
        <v>0</v>
      </c>
      <c r="BL4315" s="18">
        <f>+AV4315*AL4315*$BF$1*$O4315</f>
        <v>0</v>
      </c>
      <c r="BM4315" s="18">
        <f>+$BF$1*AW4315*AN4315*$O4315</f>
        <v>0</v>
      </c>
      <c r="BN4315" s="18">
        <f>SUM(AX4315:BE4315)</f>
        <v>19675987.397160519</v>
      </c>
      <c r="BO4315" s="18">
        <f>SUM(BF4315:BM4315)</f>
        <v>0</v>
      </c>
      <c r="BP4315" s="36">
        <f>ROUND((BO4315+BN4315),0)</f>
        <v>19675987</v>
      </c>
      <c r="BQ4315" s="33" t="s">
        <v>11411</v>
      </c>
    </row>
    <row r="4316" spans="1:69" s="33" customFormat="1" x14ac:dyDescent="0.25">
      <c r="A4316" s="34" t="s">
        <v>7207</v>
      </c>
      <c r="B4316" s="33" t="s">
        <v>5761</v>
      </c>
      <c r="C4316" s="34">
        <v>3777</v>
      </c>
      <c r="D4316" s="33" t="s">
        <v>7207</v>
      </c>
      <c r="E4316" s="33" t="s">
        <v>6092</v>
      </c>
      <c r="F4316" s="33" t="s">
        <v>80</v>
      </c>
      <c r="G4316" s="34">
        <v>16442</v>
      </c>
      <c r="H4316" s="34">
        <v>219100000531</v>
      </c>
      <c r="I4316" s="33" t="s">
        <v>1594</v>
      </c>
      <c r="J4316" s="33">
        <v>1</v>
      </c>
      <c r="K4316" s="22">
        <v>27.486315789473686</v>
      </c>
      <c r="L4316" s="16"/>
      <c r="M4316" s="16">
        <f>+K4316/$M$1</f>
        <v>1.9254565267835499</v>
      </c>
      <c r="N4316" s="16">
        <f>+(M4316-$N$2)/($N$1-$N$2)</f>
        <v>0.27439146390084485</v>
      </c>
      <c r="O4316" s="35">
        <f>1+N4316</f>
        <v>1.2743914639008449</v>
      </c>
      <c r="P4316" s="17">
        <f>SUM(Q4316:AB4316)</f>
        <v>162</v>
      </c>
      <c r="Q4316" s="17">
        <v>0</v>
      </c>
      <c r="R4316" s="17">
        <v>0</v>
      </c>
      <c r="S4316" s="17">
        <v>0</v>
      </c>
      <c r="T4316" s="17">
        <v>0</v>
      </c>
      <c r="U4316" s="17">
        <v>162</v>
      </c>
      <c r="V4316" s="17">
        <v>0</v>
      </c>
      <c r="W4316" s="17">
        <v>0</v>
      </c>
      <c r="X4316" s="17">
        <v>0</v>
      </c>
      <c r="Y4316" s="17">
        <v>0</v>
      </c>
      <c r="Z4316" s="17">
        <v>0</v>
      </c>
      <c r="AA4316" s="17">
        <v>0</v>
      </c>
      <c r="AB4316" s="17">
        <v>0</v>
      </c>
      <c r="AC4316" s="17">
        <f>SUM(AF4316:AO4316)</f>
        <v>0</v>
      </c>
      <c r="AD4316" s="17">
        <v>0</v>
      </c>
      <c r="AE4316" s="17">
        <v>0</v>
      </c>
      <c r="AF4316" s="17">
        <v>0</v>
      </c>
      <c r="AG4316" s="17">
        <v>0</v>
      </c>
      <c r="AH4316" s="17">
        <v>0</v>
      </c>
      <c r="AI4316" s="17">
        <v>0</v>
      </c>
      <c r="AJ4316" s="17">
        <v>0</v>
      </c>
      <c r="AK4316" s="17">
        <v>0</v>
      </c>
      <c r="AL4316" s="17">
        <v>0</v>
      </c>
      <c r="AM4316" s="17">
        <v>0</v>
      </c>
      <c r="AN4316" s="17">
        <v>0</v>
      </c>
      <c r="AO4316" s="17">
        <v>0</v>
      </c>
      <c r="AP4316" s="18">
        <f>+'Per Cápita'!$E$4</f>
        <v>83816</v>
      </c>
      <c r="AQ4316" s="18">
        <f>+'Per Cápita'!$E$5</f>
        <v>74019</v>
      </c>
      <c r="AR4316" s="18">
        <f>+'Per Cápita'!$E$6</f>
        <v>111028</v>
      </c>
      <c r="AS4316" s="18">
        <f>+'Per Cápita'!$E$7</f>
        <v>136064</v>
      </c>
      <c r="AT4316" s="18">
        <f>+'Per Cápita'!$F$4</f>
        <v>103408</v>
      </c>
      <c r="AU4316" s="18">
        <f>+'Per Cápita'!$F$5</f>
        <v>90347</v>
      </c>
      <c r="AV4316" s="18">
        <f>+'Per Cápita'!$F$6</f>
        <v>138242</v>
      </c>
      <c r="AW4316" s="18">
        <f>+'Per Cápita'!$F$7</f>
        <v>166544</v>
      </c>
      <c r="AX4316" s="18">
        <f>+AP4316*($T4316+$R4316)*$O4316</f>
        <v>0</v>
      </c>
      <c r="AY4316" s="18">
        <f>+AQ4316*($V4316+$X4316)*$O4316</f>
        <v>0</v>
      </c>
      <c r="AZ4316" s="18">
        <f>+AR4316*$Z4316*$O4316</f>
        <v>0</v>
      </c>
      <c r="BA4316" s="18">
        <f>+AS4316*$AB4316*$O4316</f>
        <v>0</v>
      </c>
      <c r="BB4316" s="18">
        <f>+AT4316*(S4316+Q4316)*$O4316</f>
        <v>0</v>
      </c>
      <c r="BC4316" s="18">
        <f>+AU4316*(U4316+W4316)*$O4316</f>
        <v>18652266.185426041</v>
      </c>
      <c r="BD4316" s="18">
        <f>+AV4316*Y4316*$O4316</f>
        <v>0</v>
      </c>
      <c r="BE4316" s="18">
        <f>+AW4316*AA4316*$O4316</f>
        <v>0</v>
      </c>
      <c r="BF4316" s="18">
        <f>+AP4316*($AG4316+$AE4316)*$BF$1*$O4316</f>
        <v>0</v>
      </c>
      <c r="BG4316" s="18">
        <f>+AQ4316*($AK4316+$AI4316)*$BF$1*$O4316</f>
        <v>0</v>
      </c>
      <c r="BH4316" s="18">
        <f>+AR4316*$AM4316*$BF$1*$O4316</f>
        <v>0</v>
      </c>
      <c r="BI4316" s="18">
        <f>+AS4316*$AO4316*$BF$1*$O4316</f>
        <v>0</v>
      </c>
      <c r="BJ4316" s="18">
        <f>+$BF$1*AT4316*(AF4316+AD4316)*$O4316</f>
        <v>0</v>
      </c>
      <c r="BK4316" s="18">
        <f>+$BF$1*AU4316*(AH4316+AJ4316)*$O4316</f>
        <v>0</v>
      </c>
      <c r="BL4316" s="18">
        <f>+AV4316*AL4316*$BF$1*$O4316</f>
        <v>0</v>
      </c>
      <c r="BM4316" s="18">
        <f>+$BF$1*AW4316*AN4316*$O4316</f>
        <v>0</v>
      </c>
      <c r="BN4316" s="18">
        <f>SUM(AX4316:BE4316)</f>
        <v>18652266.185426041</v>
      </c>
      <c r="BO4316" s="18">
        <f>SUM(BF4316:BM4316)</f>
        <v>0</v>
      </c>
      <c r="BP4316" s="36">
        <f>ROUND((BO4316+BN4316),0)</f>
        <v>18652266</v>
      </c>
      <c r="BQ4316" s="33" t="s">
        <v>11411</v>
      </c>
    </row>
    <row r="4317" spans="1:69" s="33" customFormat="1" x14ac:dyDescent="0.25">
      <c r="A4317" s="34" t="s">
        <v>7207</v>
      </c>
      <c r="B4317" s="33" t="s">
        <v>5761</v>
      </c>
      <c r="C4317" s="34">
        <v>3777</v>
      </c>
      <c r="D4317" s="33" t="s">
        <v>7207</v>
      </c>
      <c r="E4317" s="33" t="s">
        <v>6791</v>
      </c>
      <c r="F4317" s="33" t="s">
        <v>1853</v>
      </c>
      <c r="G4317" s="34">
        <v>3109</v>
      </c>
      <c r="H4317" s="34">
        <v>219100000557</v>
      </c>
      <c r="I4317" s="33" t="s">
        <v>8419</v>
      </c>
      <c r="J4317" s="33">
        <v>1</v>
      </c>
      <c r="K4317" s="22">
        <v>35.478148685695857</v>
      </c>
      <c r="L4317" s="16"/>
      <c r="M4317" s="16">
        <f>+K4317/$M$1</f>
        <v>2.4852960821774199</v>
      </c>
      <c r="N4317" s="16">
        <f>+(M4317-$N$2)/($N$1-$N$2)</f>
        <v>0.35907544355430882</v>
      </c>
      <c r="O4317" s="35">
        <f>1+N4317</f>
        <v>1.3590754435543089</v>
      </c>
      <c r="P4317" s="17">
        <f>SUM(Q4317:AB4317)</f>
        <v>245</v>
      </c>
      <c r="Q4317" s="17">
        <v>0</v>
      </c>
      <c r="R4317" s="17">
        <v>0</v>
      </c>
      <c r="S4317" s="17">
        <v>20</v>
      </c>
      <c r="T4317" s="17">
        <v>0</v>
      </c>
      <c r="U4317" s="17">
        <v>93</v>
      </c>
      <c r="V4317" s="17">
        <v>0</v>
      </c>
      <c r="W4317" s="17">
        <v>91</v>
      </c>
      <c r="X4317" s="17">
        <v>0</v>
      </c>
      <c r="Y4317" s="17">
        <v>41</v>
      </c>
      <c r="Z4317" s="17">
        <v>0</v>
      </c>
      <c r="AA4317" s="17">
        <v>0</v>
      </c>
      <c r="AB4317" s="17">
        <v>0</v>
      </c>
      <c r="AC4317" s="17">
        <f>SUM(AF4317:AO4317)</f>
        <v>0</v>
      </c>
      <c r="AD4317" s="17">
        <v>0</v>
      </c>
      <c r="AE4317" s="17">
        <v>0</v>
      </c>
      <c r="AF4317" s="17">
        <v>0</v>
      </c>
      <c r="AG4317" s="17">
        <v>0</v>
      </c>
      <c r="AH4317" s="17">
        <v>0</v>
      </c>
      <c r="AI4317" s="17">
        <v>0</v>
      </c>
      <c r="AJ4317" s="17">
        <v>0</v>
      </c>
      <c r="AK4317" s="17">
        <v>0</v>
      </c>
      <c r="AL4317" s="17">
        <v>0</v>
      </c>
      <c r="AM4317" s="17">
        <v>0</v>
      </c>
      <c r="AN4317" s="17">
        <v>0</v>
      </c>
      <c r="AO4317" s="17">
        <v>0</v>
      </c>
      <c r="AP4317" s="18">
        <f>+'Per Cápita'!$E$4</f>
        <v>83816</v>
      </c>
      <c r="AQ4317" s="18">
        <f>+'Per Cápita'!$E$5</f>
        <v>74019</v>
      </c>
      <c r="AR4317" s="18">
        <f>+'Per Cápita'!$E$6</f>
        <v>111028</v>
      </c>
      <c r="AS4317" s="18">
        <f>+'Per Cápita'!$E$7</f>
        <v>136064</v>
      </c>
      <c r="AT4317" s="18">
        <f>+'Per Cápita'!$F$4</f>
        <v>103408</v>
      </c>
      <c r="AU4317" s="18">
        <f>+'Per Cápita'!$F$5</f>
        <v>90347</v>
      </c>
      <c r="AV4317" s="18">
        <f>+'Per Cápita'!$F$6</f>
        <v>138242</v>
      </c>
      <c r="AW4317" s="18">
        <f>+'Per Cápita'!$F$7</f>
        <v>166544</v>
      </c>
      <c r="AX4317" s="18">
        <f>+AP4317*($T4317+$R4317)*$O4317</f>
        <v>0</v>
      </c>
      <c r="AY4317" s="18">
        <f>+AQ4317*($V4317+$X4317)*$O4317</f>
        <v>0</v>
      </c>
      <c r="AZ4317" s="18">
        <f>+AR4317*$Z4317*$O4317</f>
        <v>0</v>
      </c>
      <c r="BA4317" s="18">
        <f>+AS4317*$AB4317*$O4317</f>
        <v>0</v>
      </c>
      <c r="BB4317" s="18">
        <f>+AT4317*(S4317+Q4317)*$O4317</f>
        <v>2810785.4693412795</v>
      </c>
      <c r="BC4317" s="18">
        <f>+AU4317*(U4317+W4317)*$O4317</f>
        <v>22593063.59417941</v>
      </c>
      <c r="BD4317" s="18">
        <f>+AV4317*Y4317*$O4317</f>
        <v>7703133.6061812257</v>
      </c>
      <c r="BE4317" s="18">
        <f>+AW4317*AA4317*$O4317</f>
        <v>0</v>
      </c>
      <c r="BF4317" s="18">
        <f>+AP4317*($AG4317+$AE4317)*$BF$1*$O4317</f>
        <v>0</v>
      </c>
      <c r="BG4317" s="18">
        <f>+AQ4317*($AK4317+$AI4317)*$BF$1*$O4317</f>
        <v>0</v>
      </c>
      <c r="BH4317" s="18">
        <f>+AR4317*$AM4317*$BF$1*$O4317</f>
        <v>0</v>
      </c>
      <c r="BI4317" s="18">
        <f>+AS4317*$AO4317*$BF$1*$O4317</f>
        <v>0</v>
      </c>
      <c r="BJ4317" s="18">
        <f>+$BF$1*AT4317*(AF4317+AD4317)*$O4317</f>
        <v>0</v>
      </c>
      <c r="BK4317" s="18">
        <f>+$BF$1*AU4317*(AH4317+AJ4317)*$O4317</f>
        <v>0</v>
      </c>
      <c r="BL4317" s="18">
        <f>+AV4317*AL4317*$BF$1*$O4317</f>
        <v>0</v>
      </c>
      <c r="BM4317" s="18">
        <f>+$BF$1*AW4317*AN4317*$O4317</f>
        <v>0</v>
      </c>
      <c r="BN4317" s="18">
        <f>SUM(AX4317:BE4317)</f>
        <v>33106982.669701915</v>
      </c>
      <c r="BO4317" s="18">
        <f>SUM(BF4317:BM4317)</f>
        <v>0</v>
      </c>
      <c r="BP4317" s="36">
        <f>ROUND((BO4317+BN4317),0)</f>
        <v>33106983</v>
      </c>
      <c r="BQ4317" s="33" t="s">
        <v>11411</v>
      </c>
    </row>
    <row r="4318" spans="1:69" s="33" customFormat="1" x14ac:dyDescent="0.25">
      <c r="A4318" s="34" t="s">
        <v>7207</v>
      </c>
      <c r="B4318" s="33" t="s">
        <v>5761</v>
      </c>
      <c r="C4318" s="34">
        <v>3777</v>
      </c>
      <c r="D4318" s="33" t="s">
        <v>7207</v>
      </c>
      <c r="E4318" s="33" t="s">
        <v>6092</v>
      </c>
      <c r="F4318" s="33" t="s">
        <v>80</v>
      </c>
      <c r="G4318" s="34">
        <v>16443</v>
      </c>
      <c r="H4318" s="34">
        <v>219100000654</v>
      </c>
      <c r="I4318" s="33" t="s">
        <v>8479</v>
      </c>
      <c r="J4318" s="33">
        <v>1</v>
      </c>
      <c r="K4318" s="22">
        <v>27.486315789473686</v>
      </c>
      <c r="L4318" s="16"/>
      <c r="M4318" s="16">
        <f>+K4318/$M$1</f>
        <v>1.9254565267835499</v>
      </c>
      <c r="N4318" s="16">
        <f>+(M4318-$N$2)/($N$1-$N$2)</f>
        <v>0.27439146390084485</v>
      </c>
      <c r="O4318" s="35">
        <f>1+N4318</f>
        <v>1.2743914639008449</v>
      </c>
      <c r="P4318" s="17">
        <f>SUM(Q4318:AB4318)</f>
        <v>189</v>
      </c>
      <c r="Q4318" s="17">
        <v>0</v>
      </c>
      <c r="R4318" s="17">
        <v>0</v>
      </c>
      <c r="S4318" s="17">
        <v>13</v>
      </c>
      <c r="T4318" s="17">
        <v>0</v>
      </c>
      <c r="U4318" s="17">
        <v>88</v>
      </c>
      <c r="V4318" s="17">
        <v>0</v>
      </c>
      <c r="W4318" s="17">
        <v>59</v>
      </c>
      <c r="X4318" s="17">
        <v>0</v>
      </c>
      <c r="Y4318" s="17">
        <v>29</v>
      </c>
      <c r="Z4318" s="17">
        <v>0</v>
      </c>
      <c r="AA4318" s="17">
        <v>0</v>
      </c>
      <c r="AB4318" s="17">
        <v>0</v>
      </c>
      <c r="AC4318" s="17">
        <f>SUM(AF4318:AO4318)</f>
        <v>0</v>
      </c>
      <c r="AD4318" s="17">
        <v>0</v>
      </c>
      <c r="AE4318" s="17">
        <v>0</v>
      </c>
      <c r="AF4318" s="17">
        <v>0</v>
      </c>
      <c r="AG4318" s="17">
        <v>0</v>
      </c>
      <c r="AH4318" s="17">
        <v>0</v>
      </c>
      <c r="AI4318" s="17">
        <v>0</v>
      </c>
      <c r="AJ4318" s="17">
        <v>0</v>
      </c>
      <c r="AK4318" s="17">
        <v>0</v>
      </c>
      <c r="AL4318" s="17">
        <v>0</v>
      </c>
      <c r="AM4318" s="17">
        <v>0</v>
      </c>
      <c r="AN4318" s="17">
        <v>0</v>
      </c>
      <c r="AO4318" s="17">
        <v>0</v>
      </c>
      <c r="AP4318" s="18">
        <f>+'Per Cápita'!$E$4</f>
        <v>83816</v>
      </c>
      <c r="AQ4318" s="18">
        <f>+'Per Cápita'!$E$5</f>
        <v>74019</v>
      </c>
      <c r="AR4318" s="18">
        <f>+'Per Cápita'!$E$6</f>
        <v>111028</v>
      </c>
      <c r="AS4318" s="18">
        <f>+'Per Cápita'!$E$7</f>
        <v>136064</v>
      </c>
      <c r="AT4318" s="18">
        <f>+'Per Cápita'!$F$4</f>
        <v>103408</v>
      </c>
      <c r="AU4318" s="18">
        <f>+'Per Cápita'!$F$5</f>
        <v>90347</v>
      </c>
      <c r="AV4318" s="18">
        <f>+'Per Cápita'!$F$6</f>
        <v>138242</v>
      </c>
      <c r="AW4318" s="18">
        <f>+'Per Cápita'!$F$7</f>
        <v>166544</v>
      </c>
      <c r="AX4318" s="18">
        <f>+AP4318*($T4318+$R4318)*$O4318</f>
        <v>0</v>
      </c>
      <c r="AY4318" s="18">
        <f>+AQ4318*($V4318+$X4318)*$O4318</f>
        <v>0</v>
      </c>
      <c r="AZ4318" s="18">
        <f>+AR4318*$Z4318*$O4318</f>
        <v>0</v>
      </c>
      <c r="BA4318" s="18">
        <f>+AS4318*$AB4318*$O4318</f>
        <v>0</v>
      </c>
      <c r="BB4318" s="18">
        <f>+AT4318*(S4318+Q4318)*$O4318</f>
        <v>1713169.5424877615</v>
      </c>
      <c r="BC4318" s="18">
        <f>+AU4318*(U4318+W4318)*$O4318</f>
        <v>16925204.501590297</v>
      </c>
      <c r="BD4318" s="18">
        <f>+AV4318*Y4318*$O4318</f>
        <v>5109058.3178248378</v>
      </c>
      <c r="BE4318" s="18">
        <f>+AW4318*AA4318*$O4318</f>
        <v>0</v>
      </c>
      <c r="BF4318" s="18">
        <f>+AP4318*($AG4318+$AE4318)*$BF$1*$O4318</f>
        <v>0</v>
      </c>
      <c r="BG4318" s="18">
        <f>+AQ4318*($AK4318+$AI4318)*$BF$1*$O4318</f>
        <v>0</v>
      </c>
      <c r="BH4318" s="18">
        <f>+AR4318*$AM4318*$BF$1*$O4318</f>
        <v>0</v>
      </c>
      <c r="BI4318" s="18">
        <f>+AS4318*$AO4318*$BF$1*$O4318</f>
        <v>0</v>
      </c>
      <c r="BJ4318" s="18">
        <f>+$BF$1*AT4318*(AF4318+AD4318)*$O4318</f>
        <v>0</v>
      </c>
      <c r="BK4318" s="18">
        <f>+$BF$1*AU4318*(AH4318+AJ4318)*$O4318</f>
        <v>0</v>
      </c>
      <c r="BL4318" s="18">
        <f>+AV4318*AL4318*$BF$1*$O4318</f>
        <v>0</v>
      </c>
      <c r="BM4318" s="18">
        <f>+$BF$1*AW4318*AN4318*$O4318</f>
        <v>0</v>
      </c>
      <c r="BN4318" s="18">
        <f>SUM(AX4318:BE4318)</f>
        <v>23747432.361902896</v>
      </c>
      <c r="BO4318" s="18">
        <f>SUM(BF4318:BM4318)</f>
        <v>0</v>
      </c>
      <c r="BP4318" s="36">
        <f>ROUND((BO4318+BN4318),0)</f>
        <v>23747432</v>
      </c>
      <c r="BQ4318" s="33" t="s">
        <v>11411</v>
      </c>
    </row>
    <row r="4319" spans="1:69" s="33" customFormat="1" x14ac:dyDescent="0.25">
      <c r="A4319" s="34" t="s">
        <v>7207</v>
      </c>
      <c r="B4319" s="33" t="s">
        <v>5761</v>
      </c>
      <c r="C4319" s="34">
        <v>3777</v>
      </c>
      <c r="D4319" s="33" t="s">
        <v>7207</v>
      </c>
      <c r="E4319" s="33" t="s">
        <v>6092</v>
      </c>
      <c r="F4319" s="33" t="s">
        <v>80</v>
      </c>
      <c r="G4319" s="34">
        <v>15814</v>
      </c>
      <c r="H4319" s="34">
        <v>219100000662</v>
      </c>
      <c r="I4319" s="33" t="s">
        <v>5230</v>
      </c>
      <c r="J4319" s="33">
        <v>1</v>
      </c>
      <c r="K4319" s="22">
        <v>27.486315789473686</v>
      </c>
      <c r="L4319" s="16"/>
      <c r="M4319" s="16">
        <f>+K4319/$M$1</f>
        <v>1.9254565267835499</v>
      </c>
      <c r="N4319" s="16">
        <f>+(M4319-$N$2)/($N$1-$N$2)</f>
        <v>0.27439146390084485</v>
      </c>
      <c r="O4319" s="35">
        <f>1+N4319</f>
        <v>1.2743914639008449</v>
      </c>
      <c r="P4319" s="17">
        <f>SUM(Q4319:AB4319)</f>
        <v>59</v>
      </c>
      <c r="Q4319" s="17">
        <v>0</v>
      </c>
      <c r="R4319" s="17">
        <v>0</v>
      </c>
      <c r="S4319" s="17">
        <v>7</v>
      </c>
      <c r="T4319" s="17">
        <v>0</v>
      </c>
      <c r="U4319" s="17">
        <v>52</v>
      </c>
      <c r="V4319" s="17">
        <v>0</v>
      </c>
      <c r="W4319" s="17">
        <v>0</v>
      </c>
      <c r="X4319" s="17">
        <v>0</v>
      </c>
      <c r="Y4319" s="17">
        <v>0</v>
      </c>
      <c r="Z4319" s="17">
        <v>0</v>
      </c>
      <c r="AA4319" s="17">
        <v>0</v>
      </c>
      <c r="AB4319" s="17">
        <v>0</v>
      </c>
      <c r="AC4319" s="17">
        <f>SUM(AF4319:AO4319)</f>
        <v>0</v>
      </c>
      <c r="AD4319" s="17">
        <v>0</v>
      </c>
      <c r="AE4319" s="17">
        <v>0</v>
      </c>
      <c r="AF4319" s="17">
        <v>0</v>
      </c>
      <c r="AG4319" s="17">
        <v>0</v>
      </c>
      <c r="AH4319" s="17">
        <v>0</v>
      </c>
      <c r="AI4319" s="17">
        <v>0</v>
      </c>
      <c r="AJ4319" s="17">
        <v>0</v>
      </c>
      <c r="AK4319" s="17">
        <v>0</v>
      </c>
      <c r="AL4319" s="17">
        <v>0</v>
      </c>
      <c r="AM4319" s="17">
        <v>0</v>
      </c>
      <c r="AN4319" s="17">
        <v>0</v>
      </c>
      <c r="AO4319" s="17">
        <v>0</v>
      </c>
      <c r="AP4319" s="18">
        <f>+'Per Cápita'!$E$4</f>
        <v>83816</v>
      </c>
      <c r="AQ4319" s="18">
        <f>+'Per Cápita'!$E$5</f>
        <v>74019</v>
      </c>
      <c r="AR4319" s="18">
        <f>+'Per Cápita'!$E$6</f>
        <v>111028</v>
      </c>
      <c r="AS4319" s="18">
        <f>+'Per Cápita'!$E$7</f>
        <v>136064</v>
      </c>
      <c r="AT4319" s="18">
        <f>+'Per Cápita'!$F$4</f>
        <v>103408</v>
      </c>
      <c r="AU4319" s="18">
        <f>+'Per Cápita'!$F$5</f>
        <v>90347</v>
      </c>
      <c r="AV4319" s="18">
        <f>+'Per Cápita'!$F$6</f>
        <v>138242</v>
      </c>
      <c r="AW4319" s="18">
        <f>+'Per Cápita'!$F$7</f>
        <v>166544</v>
      </c>
      <c r="AX4319" s="18">
        <f>+AP4319*($T4319+$R4319)*$O4319</f>
        <v>0</v>
      </c>
      <c r="AY4319" s="18">
        <f>+AQ4319*($V4319+$X4319)*$O4319</f>
        <v>0</v>
      </c>
      <c r="AZ4319" s="18">
        <f>+AR4319*$Z4319*$O4319</f>
        <v>0</v>
      </c>
      <c r="BA4319" s="18">
        <f>+AS4319*$AB4319*$O4319</f>
        <v>0</v>
      </c>
      <c r="BB4319" s="18">
        <f>+AT4319*(S4319+Q4319)*$O4319</f>
        <v>922475.90749340993</v>
      </c>
      <c r="BC4319" s="18">
        <f>+AU4319*(U4319+W4319)*$O4319</f>
        <v>5987147.1706305807</v>
      </c>
      <c r="BD4319" s="18">
        <f>+AV4319*Y4319*$O4319</f>
        <v>0</v>
      </c>
      <c r="BE4319" s="18">
        <f>+AW4319*AA4319*$O4319</f>
        <v>0</v>
      </c>
      <c r="BF4319" s="18">
        <f>+AP4319*($AG4319+$AE4319)*$BF$1*$O4319</f>
        <v>0</v>
      </c>
      <c r="BG4319" s="18">
        <f>+AQ4319*($AK4319+$AI4319)*$BF$1*$O4319</f>
        <v>0</v>
      </c>
      <c r="BH4319" s="18">
        <f>+AR4319*$AM4319*$BF$1*$O4319</f>
        <v>0</v>
      </c>
      <c r="BI4319" s="18">
        <f>+AS4319*$AO4319*$BF$1*$O4319</f>
        <v>0</v>
      </c>
      <c r="BJ4319" s="18">
        <f>+$BF$1*AT4319*(AF4319+AD4319)*$O4319</f>
        <v>0</v>
      </c>
      <c r="BK4319" s="18">
        <f>+$BF$1*AU4319*(AH4319+AJ4319)*$O4319</f>
        <v>0</v>
      </c>
      <c r="BL4319" s="18">
        <f>+AV4319*AL4319*$BF$1*$O4319</f>
        <v>0</v>
      </c>
      <c r="BM4319" s="18">
        <f>+$BF$1*AW4319*AN4319*$O4319</f>
        <v>0</v>
      </c>
      <c r="BN4319" s="18">
        <f>SUM(AX4319:BE4319)</f>
        <v>6909623.0781239904</v>
      </c>
      <c r="BO4319" s="18">
        <f>SUM(BF4319:BM4319)</f>
        <v>0</v>
      </c>
      <c r="BP4319" s="36">
        <f>ROUND((BO4319+BN4319),0)</f>
        <v>6909623</v>
      </c>
      <c r="BQ4319" s="33" t="s">
        <v>11411</v>
      </c>
    </row>
    <row r="4320" spans="1:69" s="33" customFormat="1" x14ac:dyDescent="0.25">
      <c r="A4320" s="34" t="s">
        <v>7207</v>
      </c>
      <c r="B4320" s="33" t="s">
        <v>5761</v>
      </c>
      <c r="C4320" s="34">
        <v>3777</v>
      </c>
      <c r="D4320" s="33" t="s">
        <v>7207</v>
      </c>
      <c r="E4320" s="33" t="s">
        <v>6791</v>
      </c>
      <c r="F4320" s="33" t="s">
        <v>1853</v>
      </c>
      <c r="G4320" s="34">
        <v>3110</v>
      </c>
      <c r="H4320" s="34">
        <v>219100000671</v>
      </c>
      <c r="I4320" s="33" t="s">
        <v>1854</v>
      </c>
      <c r="J4320" s="33">
        <v>1</v>
      </c>
      <c r="K4320" s="22">
        <v>35.478148685695857</v>
      </c>
      <c r="L4320" s="16"/>
      <c r="M4320" s="16">
        <f>+K4320/$M$1</f>
        <v>2.4852960821774199</v>
      </c>
      <c r="N4320" s="16">
        <f>+(M4320-$N$2)/($N$1-$N$2)</f>
        <v>0.35907544355430882</v>
      </c>
      <c r="O4320" s="35">
        <f>1+N4320</f>
        <v>1.3590754435543089</v>
      </c>
      <c r="P4320" s="17">
        <f>SUM(Q4320:AB4320)</f>
        <v>56</v>
      </c>
      <c r="Q4320" s="17">
        <v>0</v>
      </c>
      <c r="R4320" s="17">
        <v>0</v>
      </c>
      <c r="S4320" s="17">
        <v>10</v>
      </c>
      <c r="T4320" s="17">
        <v>0</v>
      </c>
      <c r="U4320" s="17">
        <v>46</v>
      </c>
      <c r="V4320" s="17">
        <v>0</v>
      </c>
      <c r="W4320" s="17">
        <v>0</v>
      </c>
      <c r="X4320" s="17">
        <v>0</v>
      </c>
      <c r="Y4320" s="17">
        <v>0</v>
      </c>
      <c r="Z4320" s="17">
        <v>0</v>
      </c>
      <c r="AA4320" s="17">
        <v>0</v>
      </c>
      <c r="AB4320" s="17">
        <v>0</v>
      </c>
      <c r="AC4320" s="17">
        <f>SUM(AF4320:AO4320)</f>
        <v>0</v>
      </c>
      <c r="AD4320" s="17">
        <v>0</v>
      </c>
      <c r="AE4320" s="17">
        <v>0</v>
      </c>
      <c r="AF4320" s="17">
        <v>0</v>
      </c>
      <c r="AG4320" s="17">
        <v>0</v>
      </c>
      <c r="AH4320" s="17">
        <v>0</v>
      </c>
      <c r="AI4320" s="17">
        <v>0</v>
      </c>
      <c r="AJ4320" s="17">
        <v>0</v>
      </c>
      <c r="AK4320" s="17">
        <v>0</v>
      </c>
      <c r="AL4320" s="17">
        <v>0</v>
      </c>
      <c r="AM4320" s="17">
        <v>0</v>
      </c>
      <c r="AN4320" s="17">
        <v>0</v>
      </c>
      <c r="AO4320" s="17">
        <v>0</v>
      </c>
      <c r="AP4320" s="18">
        <f>+'Per Cápita'!$E$4</f>
        <v>83816</v>
      </c>
      <c r="AQ4320" s="18">
        <f>+'Per Cápita'!$E$5</f>
        <v>74019</v>
      </c>
      <c r="AR4320" s="18">
        <f>+'Per Cápita'!$E$6</f>
        <v>111028</v>
      </c>
      <c r="AS4320" s="18">
        <f>+'Per Cápita'!$E$7</f>
        <v>136064</v>
      </c>
      <c r="AT4320" s="18">
        <f>+'Per Cápita'!$F$4</f>
        <v>103408</v>
      </c>
      <c r="AU4320" s="18">
        <f>+'Per Cápita'!$F$5</f>
        <v>90347</v>
      </c>
      <c r="AV4320" s="18">
        <f>+'Per Cápita'!$F$6</f>
        <v>138242</v>
      </c>
      <c r="AW4320" s="18">
        <f>+'Per Cápita'!$F$7</f>
        <v>166544</v>
      </c>
      <c r="AX4320" s="18">
        <f>+AP4320*($T4320+$R4320)*$O4320</f>
        <v>0</v>
      </c>
      <c r="AY4320" s="18">
        <f>+AQ4320*($V4320+$X4320)*$O4320</f>
        <v>0</v>
      </c>
      <c r="AZ4320" s="18">
        <f>+AR4320*$Z4320*$O4320</f>
        <v>0</v>
      </c>
      <c r="BA4320" s="18">
        <f>+AS4320*$AB4320*$O4320</f>
        <v>0</v>
      </c>
      <c r="BB4320" s="18">
        <f>+AT4320*(S4320+Q4320)*$O4320</f>
        <v>1405392.7346706397</v>
      </c>
      <c r="BC4320" s="18">
        <f>+AU4320*(U4320+W4320)*$O4320</f>
        <v>5648265.8985448526</v>
      </c>
      <c r="BD4320" s="18">
        <f>+AV4320*Y4320*$O4320</f>
        <v>0</v>
      </c>
      <c r="BE4320" s="18">
        <f>+AW4320*AA4320*$O4320</f>
        <v>0</v>
      </c>
      <c r="BF4320" s="18">
        <f>+AP4320*($AG4320+$AE4320)*$BF$1*$O4320</f>
        <v>0</v>
      </c>
      <c r="BG4320" s="18">
        <f>+AQ4320*($AK4320+$AI4320)*$BF$1*$O4320</f>
        <v>0</v>
      </c>
      <c r="BH4320" s="18">
        <f>+AR4320*$AM4320*$BF$1*$O4320</f>
        <v>0</v>
      </c>
      <c r="BI4320" s="18">
        <f>+AS4320*$AO4320*$BF$1*$O4320</f>
        <v>0</v>
      </c>
      <c r="BJ4320" s="18">
        <f>+$BF$1*AT4320*(AF4320+AD4320)*$O4320</f>
        <v>0</v>
      </c>
      <c r="BK4320" s="18">
        <f>+$BF$1*AU4320*(AH4320+AJ4320)*$O4320</f>
        <v>0</v>
      </c>
      <c r="BL4320" s="18">
        <f>+AV4320*AL4320*$BF$1*$O4320</f>
        <v>0</v>
      </c>
      <c r="BM4320" s="18">
        <f>+$BF$1*AW4320*AN4320*$O4320</f>
        <v>0</v>
      </c>
      <c r="BN4320" s="18">
        <f>SUM(AX4320:BE4320)</f>
        <v>7053658.6332154926</v>
      </c>
      <c r="BO4320" s="18">
        <f>SUM(BF4320:BM4320)</f>
        <v>0</v>
      </c>
      <c r="BP4320" s="36">
        <f>ROUND((BO4320+BN4320),0)</f>
        <v>7053659</v>
      </c>
      <c r="BQ4320" s="33" t="s">
        <v>11411</v>
      </c>
    </row>
    <row r="4321" spans="1:69" s="33" customFormat="1" x14ac:dyDescent="0.25">
      <c r="A4321" s="34" t="s">
        <v>7207</v>
      </c>
      <c r="B4321" s="33" t="s">
        <v>5761</v>
      </c>
      <c r="C4321" s="34">
        <v>3777</v>
      </c>
      <c r="D4321" s="33" t="s">
        <v>7207</v>
      </c>
      <c r="E4321" s="33" t="s">
        <v>6092</v>
      </c>
      <c r="F4321" s="33" t="s">
        <v>80</v>
      </c>
      <c r="G4321" s="34">
        <v>15801</v>
      </c>
      <c r="H4321" s="34">
        <v>219100000727</v>
      </c>
      <c r="I4321" s="33" t="s">
        <v>1595</v>
      </c>
      <c r="J4321" s="33">
        <v>1</v>
      </c>
      <c r="K4321" s="22">
        <v>27.486315789473686</v>
      </c>
      <c r="L4321" s="16"/>
      <c r="M4321" s="16">
        <f>+K4321/$M$1</f>
        <v>1.9254565267835499</v>
      </c>
      <c r="N4321" s="16">
        <f>+(M4321-$N$2)/($N$1-$N$2)</f>
        <v>0.27439146390084485</v>
      </c>
      <c r="O4321" s="35">
        <f>1+N4321</f>
        <v>1.2743914639008449</v>
      </c>
      <c r="P4321" s="17">
        <f>SUM(Q4321:AB4321)</f>
        <v>54</v>
      </c>
      <c r="Q4321" s="17">
        <v>0</v>
      </c>
      <c r="R4321" s="17">
        <v>0</v>
      </c>
      <c r="S4321" s="17">
        <v>6</v>
      </c>
      <c r="T4321" s="17">
        <v>0</v>
      </c>
      <c r="U4321" s="17">
        <v>48</v>
      </c>
      <c r="V4321" s="17">
        <v>0</v>
      </c>
      <c r="W4321" s="17">
        <v>0</v>
      </c>
      <c r="X4321" s="17">
        <v>0</v>
      </c>
      <c r="Y4321" s="17">
        <v>0</v>
      </c>
      <c r="Z4321" s="17">
        <v>0</v>
      </c>
      <c r="AA4321" s="17">
        <v>0</v>
      </c>
      <c r="AB4321" s="17">
        <v>0</v>
      </c>
      <c r="AC4321" s="17">
        <f>SUM(AF4321:AO4321)</f>
        <v>0</v>
      </c>
      <c r="AD4321" s="17">
        <v>0</v>
      </c>
      <c r="AE4321" s="17">
        <v>0</v>
      </c>
      <c r="AF4321" s="17">
        <v>0</v>
      </c>
      <c r="AG4321" s="17">
        <v>0</v>
      </c>
      <c r="AH4321" s="17">
        <v>0</v>
      </c>
      <c r="AI4321" s="17">
        <v>0</v>
      </c>
      <c r="AJ4321" s="17">
        <v>0</v>
      </c>
      <c r="AK4321" s="17">
        <v>0</v>
      </c>
      <c r="AL4321" s="17">
        <v>0</v>
      </c>
      <c r="AM4321" s="17">
        <v>0</v>
      </c>
      <c r="AN4321" s="17">
        <v>0</v>
      </c>
      <c r="AO4321" s="17">
        <v>0</v>
      </c>
      <c r="AP4321" s="18">
        <f>+'Per Cápita'!$E$4</f>
        <v>83816</v>
      </c>
      <c r="AQ4321" s="18">
        <f>+'Per Cápita'!$E$5</f>
        <v>74019</v>
      </c>
      <c r="AR4321" s="18">
        <f>+'Per Cápita'!$E$6</f>
        <v>111028</v>
      </c>
      <c r="AS4321" s="18">
        <f>+'Per Cápita'!$E$7</f>
        <v>136064</v>
      </c>
      <c r="AT4321" s="18">
        <f>+'Per Cápita'!$F$4</f>
        <v>103408</v>
      </c>
      <c r="AU4321" s="18">
        <f>+'Per Cápita'!$F$5</f>
        <v>90347</v>
      </c>
      <c r="AV4321" s="18">
        <f>+'Per Cápita'!$F$6</f>
        <v>138242</v>
      </c>
      <c r="AW4321" s="18">
        <f>+'Per Cápita'!$F$7</f>
        <v>166544</v>
      </c>
      <c r="AX4321" s="18">
        <f>+AP4321*($T4321+$R4321)*$O4321</f>
        <v>0</v>
      </c>
      <c r="AY4321" s="18">
        <f>+AQ4321*($V4321+$X4321)*$O4321</f>
        <v>0</v>
      </c>
      <c r="AZ4321" s="18">
        <f>+AR4321*$Z4321*$O4321</f>
        <v>0</v>
      </c>
      <c r="BA4321" s="18">
        <f>+AS4321*$AB4321*$O4321</f>
        <v>0</v>
      </c>
      <c r="BB4321" s="18">
        <f>+AT4321*(S4321+Q4321)*$O4321</f>
        <v>790693.63499435142</v>
      </c>
      <c r="BC4321" s="18">
        <f>+AU4321*(U4321+W4321)*$O4321</f>
        <v>5526597.3882743828</v>
      </c>
      <c r="BD4321" s="18">
        <f>+AV4321*Y4321*$O4321</f>
        <v>0</v>
      </c>
      <c r="BE4321" s="18">
        <f>+AW4321*AA4321*$O4321</f>
        <v>0</v>
      </c>
      <c r="BF4321" s="18">
        <f>+AP4321*($AG4321+$AE4321)*$BF$1*$O4321</f>
        <v>0</v>
      </c>
      <c r="BG4321" s="18">
        <f>+AQ4321*($AK4321+$AI4321)*$BF$1*$O4321</f>
        <v>0</v>
      </c>
      <c r="BH4321" s="18">
        <f>+AR4321*$AM4321*$BF$1*$O4321</f>
        <v>0</v>
      </c>
      <c r="BI4321" s="18">
        <f>+AS4321*$AO4321*$BF$1*$O4321</f>
        <v>0</v>
      </c>
      <c r="BJ4321" s="18">
        <f>+$BF$1*AT4321*(AF4321+AD4321)*$O4321</f>
        <v>0</v>
      </c>
      <c r="BK4321" s="18">
        <f>+$BF$1*AU4321*(AH4321+AJ4321)*$O4321</f>
        <v>0</v>
      </c>
      <c r="BL4321" s="18">
        <f>+AV4321*AL4321*$BF$1*$O4321</f>
        <v>0</v>
      </c>
      <c r="BM4321" s="18">
        <f>+$BF$1*AW4321*AN4321*$O4321</f>
        <v>0</v>
      </c>
      <c r="BN4321" s="18">
        <f>SUM(AX4321:BE4321)</f>
        <v>6317291.0232687341</v>
      </c>
      <c r="BO4321" s="18">
        <f>SUM(BF4321:BM4321)</f>
        <v>0</v>
      </c>
      <c r="BP4321" s="36">
        <f>ROUND((BO4321+BN4321),0)</f>
        <v>6317291</v>
      </c>
      <c r="BQ4321" s="33" t="s">
        <v>11411</v>
      </c>
    </row>
    <row r="4322" spans="1:69" s="33" customFormat="1" x14ac:dyDescent="0.25">
      <c r="A4322" s="34" t="s">
        <v>7207</v>
      </c>
      <c r="B4322" s="33" t="s">
        <v>5761</v>
      </c>
      <c r="C4322" s="34">
        <v>3777</v>
      </c>
      <c r="D4322" s="33" t="s">
        <v>7207</v>
      </c>
      <c r="E4322" s="33" t="s">
        <v>6092</v>
      </c>
      <c r="F4322" s="33" t="s">
        <v>80</v>
      </c>
      <c r="G4322" s="34">
        <v>15803</v>
      </c>
      <c r="H4322" s="34">
        <v>219100000948</v>
      </c>
      <c r="I4322" s="33" t="s">
        <v>8480</v>
      </c>
      <c r="J4322" s="33">
        <v>1</v>
      </c>
      <c r="K4322" s="22">
        <v>27.486315789473686</v>
      </c>
      <c r="L4322" s="16"/>
      <c r="M4322" s="16">
        <f>+K4322/$M$1</f>
        <v>1.9254565267835499</v>
      </c>
      <c r="N4322" s="16">
        <f>+(M4322-$N$2)/($N$1-$N$2)</f>
        <v>0.27439146390084485</v>
      </c>
      <c r="O4322" s="35">
        <f>1+N4322</f>
        <v>1.2743914639008449</v>
      </c>
      <c r="P4322" s="17">
        <f>SUM(Q4322:AB4322)</f>
        <v>316</v>
      </c>
      <c r="Q4322" s="17">
        <v>0</v>
      </c>
      <c r="R4322" s="17">
        <v>0</v>
      </c>
      <c r="S4322" s="17">
        <v>24</v>
      </c>
      <c r="T4322" s="17">
        <v>0</v>
      </c>
      <c r="U4322" s="17">
        <v>150</v>
      </c>
      <c r="V4322" s="17">
        <v>0</v>
      </c>
      <c r="W4322" s="17">
        <v>105</v>
      </c>
      <c r="X4322" s="17">
        <v>0</v>
      </c>
      <c r="Y4322" s="17">
        <v>0</v>
      </c>
      <c r="Z4322" s="17">
        <v>0</v>
      </c>
      <c r="AA4322" s="17">
        <v>37</v>
      </c>
      <c r="AB4322" s="17">
        <v>0</v>
      </c>
      <c r="AC4322" s="17">
        <f>SUM(AF4322:AO4322)</f>
        <v>0</v>
      </c>
      <c r="AD4322" s="17">
        <v>0</v>
      </c>
      <c r="AE4322" s="17">
        <v>0</v>
      </c>
      <c r="AF4322" s="17">
        <v>0</v>
      </c>
      <c r="AG4322" s="17">
        <v>0</v>
      </c>
      <c r="AH4322" s="17">
        <v>0</v>
      </c>
      <c r="AI4322" s="17">
        <v>0</v>
      </c>
      <c r="AJ4322" s="17">
        <v>0</v>
      </c>
      <c r="AK4322" s="17">
        <v>0</v>
      </c>
      <c r="AL4322" s="17">
        <v>0</v>
      </c>
      <c r="AM4322" s="17">
        <v>0</v>
      </c>
      <c r="AN4322" s="17">
        <v>0</v>
      </c>
      <c r="AO4322" s="17">
        <v>0</v>
      </c>
      <c r="AP4322" s="18">
        <f>+'Per Cápita'!$E$4</f>
        <v>83816</v>
      </c>
      <c r="AQ4322" s="18">
        <f>+'Per Cápita'!$E$5</f>
        <v>74019</v>
      </c>
      <c r="AR4322" s="18">
        <f>+'Per Cápita'!$E$6</f>
        <v>111028</v>
      </c>
      <c r="AS4322" s="18">
        <f>+'Per Cápita'!$E$7</f>
        <v>136064</v>
      </c>
      <c r="AT4322" s="18">
        <f>+'Per Cápita'!$F$4</f>
        <v>103408</v>
      </c>
      <c r="AU4322" s="18">
        <f>+'Per Cápita'!$F$5</f>
        <v>90347</v>
      </c>
      <c r="AV4322" s="18">
        <f>+'Per Cápita'!$F$6</f>
        <v>138242</v>
      </c>
      <c r="AW4322" s="18">
        <f>+'Per Cápita'!$F$7</f>
        <v>166544</v>
      </c>
      <c r="AX4322" s="18">
        <f>+AP4322*($T4322+$R4322)*$O4322</f>
        <v>0</v>
      </c>
      <c r="AY4322" s="18">
        <f>+AQ4322*($V4322+$X4322)*$O4322</f>
        <v>0</v>
      </c>
      <c r="AZ4322" s="18">
        <f>+AR4322*$Z4322*$O4322</f>
        <v>0</v>
      </c>
      <c r="BA4322" s="18">
        <f>+AS4322*$AB4322*$O4322</f>
        <v>0</v>
      </c>
      <c r="BB4322" s="18">
        <f>+AT4322*(S4322+Q4322)*$O4322</f>
        <v>3162774.5399774057</v>
      </c>
      <c r="BC4322" s="18">
        <f>+AU4322*(U4322+W4322)*$O4322</f>
        <v>29360048.625207655</v>
      </c>
      <c r="BD4322" s="18">
        <f>+AV4322*Y4322*$O4322</f>
        <v>0</v>
      </c>
      <c r="BE4322" s="18">
        <f>+AW4322*AA4322*$O4322</f>
        <v>7852963.3226643857</v>
      </c>
      <c r="BF4322" s="18">
        <f>+AP4322*($AG4322+$AE4322)*$BF$1*$O4322</f>
        <v>0</v>
      </c>
      <c r="BG4322" s="18">
        <f>+AQ4322*($AK4322+$AI4322)*$BF$1*$O4322</f>
        <v>0</v>
      </c>
      <c r="BH4322" s="18">
        <f>+AR4322*$AM4322*$BF$1*$O4322</f>
        <v>0</v>
      </c>
      <c r="BI4322" s="18">
        <f>+AS4322*$AO4322*$BF$1*$O4322</f>
        <v>0</v>
      </c>
      <c r="BJ4322" s="18">
        <f>+$BF$1*AT4322*(AF4322+AD4322)*$O4322</f>
        <v>0</v>
      </c>
      <c r="BK4322" s="18">
        <f>+$BF$1*AU4322*(AH4322+AJ4322)*$O4322</f>
        <v>0</v>
      </c>
      <c r="BL4322" s="18">
        <f>+AV4322*AL4322*$BF$1*$O4322</f>
        <v>0</v>
      </c>
      <c r="BM4322" s="18">
        <f>+$BF$1*AW4322*AN4322*$O4322</f>
        <v>0</v>
      </c>
      <c r="BN4322" s="18">
        <f>SUM(AX4322:BE4322)</f>
        <v>40375786.487849444</v>
      </c>
      <c r="BO4322" s="18">
        <f>SUM(BF4322:BM4322)</f>
        <v>0</v>
      </c>
      <c r="BP4322" s="36">
        <f>ROUND((BO4322+BN4322),0)</f>
        <v>40375786</v>
      </c>
      <c r="BQ4322" s="33" t="s">
        <v>11411</v>
      </c>
    </row>
    <row r="4323" spans="1:69" s="33" customFormat="1" x14ac:dyDescent="0.25">
      <c r="A4323" s="34" t="s">
        <v>7207</v>
      </c>
      <c r="B4323" s="33" t="s">
        <v>5761</v>
      </c>
      <c r="C4323" s="33">
        <v>3777</v>
      </c>
      <c r="D4323" s="33" t="s">
        <v>7207</v>
      </c>
      <c r="E4323" s="33" t="s">
        <v>6092</v>
      </c>
      <c r="F4323" s="33" t="s">
        <v>80</v>
      </c>
      <c r="G4323" s="34">
        <v>15804</v>
      </c>
      <c r="H4323" s="34">
        <v>219100001006</v>
      </c>
      <c r="I4323" s="33" t="s">
        <v>1596</v>
      </c>
      <c r="J4323" s="33">
        <v>1</v>
      </c>
      <c r="K4323" s="22">
        <v>27.486315789473686</v>
      </c>
      <c r="L4323" s="16"/>
      <c r="M4323" s="16">
        <f>+K4323/$M$1</f>
        <v>1.9254565267835499</v>
      </c>
      <c r="N4323" s="16">
        <f>+(M4323-$N$2)/($N$1-$N$2)</f>
        <v>0.27439146390084485</v>
      </c>
      <c r="O4323" s="35">
        <f>1+N4323</f>
        <v>1.2743914639008449</v>
      </c>
      <c r="P4323" s="17">
        <f>SUM(Q4323:AB4323)</f>
        <v>114</v>
      </c>
      <c r="Q4323" s="17">
        <v>0</v>
      </c>
      <c r="R4323" s="17">
        <v>0</v>
      </c>
      <c r="S4323" s="17">
        <v>14</v>
      </c>
      <c r="T4323" s="17">
        <v>0</v>
      </c>
      <c r="U4323" s="17">
        <v>100</v>
      </c>
      <c r="V4323" s="17">
        <v>0</v>
      </c>
      <c r="W4323" s="17">
        <v>0</v>
      </c>
      <c r="X4323" s="17">
        <v>0</v>
      </c>
      <c r="Y4323" s="17">
        <v>0</v>
      </c>
      <c r="Z4323" s="17">
        <v>0</v>
      </c>
      <c r="AA4323" s="17">
        <v>0</v>
      </c>
      <c r="AB4323" s="17">
        <v>0</v>
      </c>
      <c r="AC4323" s="17">
        <f>SUM(AF4323:AO4323)</f>
        <v>0</v>
      </c>
      <c r="AD4323" s="17">
        <v>0</v>
      </c>
      <c r="AE4323" s="17">
        <v>0</v>
      </c>
      <c r="AF4323" s="17">
        <v>0</v>
      </c>
      <c r="AG4323" s="17">
        <v>0</v>
      </c>
      <c r="AH4323" s="17">
        <v>0</v>
      </c>
      <c r="AI4323" s="17">
        <v>0</v>
      </c>
      <c r="AJ4323" s="17">
        <v>0</v>
      </c>
      <c r="AK4323" s="17">
        <v>0</v>
      </c>
      <c r="AL4323" s="17">
        <v>0</v>
      </c>
      <c r="AM4323" s="17">
        <v>0</v>
      </c>
      <c r="AN4323" s="17">
        <v>0</v>
      </c>
      <c r="AO4323" s="17">
        <v>0</v>
      </c>
      <c r="AP4323" s="18">
        <f>+'Per Cápita'!$E$4</f>
        <v>83816</v>
      </c>
      <c r="AQ4323" s="18">
        <f>+'Per Cápita'!$E$5</f>
        <v>74019</v>
      </c>
      <c r="AR4323" s="18">
        <f>+'Per Cápita'!$E$6</f>
        <v>111028</v>
      </c>
      <c r="AS4323" s="18">
        <f>+'Per Cápita'!$E$7</f>
        <v>136064</v>
      </c>
      <c r="AT4323" s="18">
        <f>+'Per Cápita'!$F$4</f>
        <v>103408</v>
      </c>
      <c r="AU4323" s="18">
        <f>+'Per Cápita'!$F$5</f>
        <v>90347</v>
      </c>
      <c r="AV4323" s="18">
        <f>+'Per Cápita'!$F$6</f>
        <v>138242</v>
      </c>
      <c r="AW4323" s="18">
        <f>+'Per Cápita'!$F$7</f>
        <v>166544</v>
      </c>
      <c r="AX4323" s="18">
        <f>+AP4323*($T4323+$R4323)*$O4323</f>
        <v>0</v>
      </c>
      <c r="AY4323" s="18">
        <f>+AQ4323*($V4323+$X4323)*$O4323</f>
        <v>0</v>
      </c>
      <c r="AZ4323" s="18">
        <f>+AR4323*$Z4323*$O4323</f>
        <v>0</v>
      </c>
      <c r="BA4323" s="18">
        <f>+AS4323*$AB4323*$O4323</f>
        <v>0</v>
      </c>
      <c r="BB4323" s="18">
        <f>+AT4323*(S4323+Q4323)*$O4323</f>
        <v>1844951.8149868199</v>
      </c>
      <c r="BC4323" s="18">
        <f>+AU4323*(U4323+W4323)*$O4323</f>
        <v>11513744.558904963</v>
      </c>
      <c r="BD4323" s="18">
        <f>+AV4323*Y4323*$O4323</f>
        <v>0</v>
      </c>
      <c r="BE4323" s="18">
        <f>+AW4323*AA4323*$O4323</f>
        <v>0</v>
      </c>
      <c r="BF4323" s="18">
        <f>+AP4323*($AG4323+$AE4323)*$BF$1*$O4323</f>
        <v>0</v>
      </c>
      <c r="BG4323" s="18">
        <f>+AQ4323*($AK4323+$AI4323)*$BF$1*$O4323</f>
        <v>0</v>
      </c>
      <c r="BH4323" s="18">
        <f>+AR4323*$AM4323*$BF$1*$O4323</f>
        <v>0</v>
      </c>
      <c r="BI4323" s="18">
        <f>+AS4323*$AO4323*$BF$1*$O4323</f>
        <v>0</v>
      </c>
      <c r="BJ4323" s="18">
        <f>+$BF$1*AT4323*(AF4323+AD4323)*$O4323</f>
        <v>0</v>
      </c>
      <c r="BK4323" s="18">
        <f>+$BF$1*AU4323*(AH4323+AJ4323)*$O4323</f>
        <v>0</v>
      </c>
      <c r="BL4323" s="18">
        <f>+AV4323*AL4323*$BF$1*$O4323</f>
        <v>0</v>
      </c>
      <c r="BM4323" s="18">
        <f>+$BF$1*AW4323*AN4323*$O4323</f>
        <v>0</v>
      </c>
      <c r="BN4323" s="18">
        <f>SUM(AX4323:BE4323)</f>
        <v>13358696.373891782</v>
      </c>
      <c r="BO4323" s="18">
        <f>SUM(BF4323:BM4323)</f>
        <v>0</v>
      </c>
      <c r="BP4323" s="36">
        <f>ROUND((BO4323+BN4323),0)</f>
        <v>13358696</v>
      </c>
      <c r="BQ4323" s="33" t="s">
        <v>11411</v>
      </c>
    </row>
    <row r="4324" spans="1:69" s="33" customFormat="1" x14ac:dyDescent="0.25">
      <c r="A4324" s="34" t="s">
        <v>7207</v>
      </c>
      <c r="B4324" s="33" t="s">
        <v>5761</v>
      </c>
      <c r="C4324" s="33">
        <v>3777</v>
      </c>
      <c r="D4324" s="33" t="s">
        <v>7207</v>
      </c>
      <c r="E4324" s="33" t="s">
        <v>6092</v>
      </c>
      <c r="F4324" s="33" t="s">
        <v>80</v>
      </c>
      <c r="G4324" s="34">
        <v>15805</v>
      </c>
      <c r="H4324" s="34">
        <v>219100001103</v>
      </c>
      <c r="I4324" s="33" t="s">
        <v>8481</v>
      </c>
      <c r="J4324" s="33">
        <v>1</v>
      </c>
      <c r="K4324" s="22">
        <v>27.486315789473686</v>
      </c>
      <c r="L4324" s="16"/>
      <c r="M4324" s="16">
        <f>+K4324/$M$1</f>
        <v>1.9254565267835499</v>
      </c>
      <c r="N4324" s="16">
        <f>+(M4324-$N$2)/($N$1-$N$2)</f>
        <v>0.27439146390084485</v>
      </c>
      <c r="O4324" s="35">
        <f>1+N4324</f>
        <v>1.2743914639008449</v>
      </c>
      <c r="P4324" s="17">
        <f>SUM(Q4324:AB4324)</f>
        <v>254</v>
      </c>
      <c r="Q4324" s="17">
        <v>0</v>
      </c>
      <c r="R4324" s="17">
        <v>0</v>
      </c>
      <c r="S4324" s="17">
        <v>20</v>
      </c>
      <c r="T4324" s="17">
        <v>0</v>
      </c>
      <c r="U4324" s="17">
        <v>77</v>
      </c>
      <c r="V4324" s="17">
        <v>0</v>
      </c>
      <c r="W4324" s="17">
        <v>114</v>
      </c>
      <c r="X4324" s="17">
        <v>0</v>
      </c>
      <c r="Y4324" s="17">
        <v>0</v>
      </c>
      <c r="Z4324" s="17">
        <v>0</v>
      </c>
      <c r="AA4324" s="17">
        <v>43</v>
      </c>
      <c r="AB4324" s="17">
        <v>0</v>
      </c>
      <c r="AC4324" s="17">
        <f>SUM(AF4324:AO4324)</f>
        <v>0</v>
      </c>
      <c r="AD4324" s="17">
        <v>0</v>
      </c>
      <c r="AE4324" s="17">
        <v>0</v>
      </c>
      <c r="AF4324" s="17">
        <v>0</v>
      </c>
      <c r="AG4324" s="17">
        <v>0</v>
      </c>
      <c r="AH4324" s="17">
        <v>0</v>
      </c>
      <c r="AI4324" s="17">
        <v>0</v>
      </c>
      <c r="AJ4324" s="17">
        <v>0</v>
      </c>
      <c r="AK4324" s="17">
        <v>0</v>
      </c>
      <c r="AL4324" s="17">
        <v>0</v>
      </c>
      <c r="AM4324" s="17">
        <v>0</v>
      </c>
      <c r="AN4324" s="17">
        <v>0</v>
      </c>
      <c r="AO4324" s="17">
        <v>0</v>
      </c>
      <c r="AP4324" s="18">
        <f>+'Per Cápita'!$E$4</f>
        <v>83816</v>
      </c>
      <c r="AQ4324" s="18">
        <f>+'Per Cápita'!$E$5</f>
        <v>74019</v>
      </c>
      <c r="AR4324" s="18">
        <f>+'Per Cápita'!$E$6</f>
        <v>111028</v>
      </c>
      <c r="AS4324" s="18">
        <f>+'Per Cápita'!$E$7</f>
        <v>136064</v>
      </c>
      <c r="AT4324" s="18">
        <f>+'Per Cápita'!$F$4</f>
        <v>103408</v>
      </c>
      <c r="AU4324" s="18">
        <f>+'Per Cápita'!$F$5</f>
        <v>90347</v>
      </c>
      <c r="AV4324" s="18">
        <f>+'Per Cápita'!$F$6</f>
        <v>138242</v>
      </c>
      <c r="AW4324" s="18">
        <f>+'Per Cápita'!$F$7</f>
        <v>166544</v>
      </c>
      <c r="AX4324" s="18">
        <f>+AP4324*($T4324+$R4324)*$O4324</f>
        <v>0</v>
      </c>
      <c r="AY4324" s="18">
        <f>+AQ4324*($V4324+$X4324)*$O4324</f>
        <v>0</v>
      </c>
      <c r="AZ4324" s="18">
        <f>+AR4324*$Z4324*$O4324</f>
        <v>0</v>
      </c>
      <c r="BA4324" s="18">
        <f>+AS4324*$AB4324*$O4324</f>
        <v>0</v>
      </c>
      <c r="BB4324" s="18">
        <f>+AT4324*(S4324+Q4324)*$O4324</f>
        <v>2635645.4499811712</v>
      </c>
      <c r="BC4324" s="18">
        <f>+AU4324*(U4324+W4324)*$O4324</f>
        <v>21991252.107508481</v>
      </c>
      <c r="BD4324" s="18">
        <f>+AV4324*Y4324*$O4324</f>
        <v>0</v>
      </c>
      <c r="BE4324" s="18">
        <f>+AW4324*AA4324*$O4324</f>
        <v>9126416.8344477993</v>
      </c>
      <c r="BF4324" s="18">
        <f>+AP4324*($AG4324+$AE4324)*$BF$1*$O4324</f>
        <v>0</v>
      </c>
      <c r="BG4324" s="18">
        <f>+AQ4324*($AK4324+$AI4324)*$BF$1*$O4324</f>
        <v>0</v>
      </c>
      <c r="BH4324" s="18">
        <f>+AR4324*$AM4324*$BF$1*$O4324</f>
        <v>0</v>
      </c>
      <c r="BI4324" s="18">
        <f>+AS4324*$AO4324*$BF$1*$O4324</f>
        <v>0</v>
      </c>
      <c r="BJ4324" s="18">
        <f>+$BF$1*AT4324*(AF4324+AD4324)*$O4324</f>
        <v>0</v>
      </c>
      <c r="BK4324" s="18">
        <f>+$BF$1*AU4324*(AH4324+AJ4324)*$O4324</f>
        <v>0</v>
      </c>
      <c r="BL4324" s="18">
        <f>+AV4324*AL4324*$BF$1*$O4324</f>
        <v>0</v>
      </c>
      <c r="BM4324" s="18">
        <f>+$BF$1*AW4324*AN4324*$O4324</f>
        <v>0</v>
      </c>
      <c r="BN4324" s="18">
        <f>SUM(AX4324:BE4324)</f>
        <v>33753314.39193745</v>
      </c>
      <c r="BO4324" s="18">
        <f>SUM(BF4324:BM4324)</f>
        <v>0</v>
      </c>
      <c r="BP4324" s="36">
        <f>ROUND((BO4324+BN4324),0)</f>
        <v>33753314</v>
      </c>
      <c r="BQ4324" s="33" t="s">
        <v>11411</v>
      </c>
    </row>
    <row r="4325" spans="1:69" s="33" customFormat="1" x14ac:dyDescent="0.25">
      <c r="A4325" s="34" t="s">
        <v>7207</v>
      </c>
      <c r="B4325" s="33" t="s">
        <v>5761</v>
      </c>
      <c r="C4325" s="33">
        <v>3777</v>
      </c>
      <c r="D4325" s="33" t="s">
        <v>7207</v>
      </c>
      <c r="E4325" s="33" t="s">
        <v>6092</v>
      </c>
      <c r="F4325" s="33" t="s">
        <v>80</v>
      </c>
      <c r="G4325" s="34">
        <v>15806</v>
      </c>
      <c r="H4325" s="34">
        <v>219100001774</v>
      </c>
      <c r="I4325" s="33" t="s">
        <v>1597</v>
      </c>
      <c r="J4325" s="33">
        <v>1</v>
      </c>
      <c r="K4325" s="22">
        <v>27.486315789473686</v>
      </c>
      <c r="L4325" s="16"/>
      <c r="M4325" s="16">
        <f>+K4325/$M$1</f>
        <v>1.9254565267835499</v>
      </c>
      <c r="N4325" s="16">
        <f>+(M4325-$N$2)/($N$1-$N$2)</f>
        <v>0.27439146390084485</v>
      </c>
      <c r="O4325" s="35">
        <f>1+N4325</f>
        <v>1.2743914639008449</v>
      </c>
      <c r="P4325" s="17">
        <f>SUM(Q4325:AB4325)</f>
        <v>59</v>
      </c>
      <c r="Q4325" s="17">
        <v>0</v>
      </c>
      <c r="R4325" s="17">
        <v>0</v>
      </c>
      <c r="S4325" s="17">
        <v>10</v>
      </c>
      <c r="T4325" s="17">
        <v>0</v>
      </c>
      <c r="U4325" s="17">
        <v>49</v>
      </c>
      <c r="V4325" s="17">
        <v>0</v>
      </c>
      <c r="W4325" s="17">
        <v>0</v>
      </c>
      <c r="X4325" s="17">
        <v>0</v>
      </c>
      <c r="Y4325" s="17">
        <v>0</v>
      </c>
      <c r="Z4325" s="17">
        <v>0</v>
      </c>
      <c r="AA4325" s="17">
        <v>0</v>
      </c>
      <c r="AB4325" s="17">
        <v>0</v>
      </c>
      <c r="AC4325" s="17">
        <f>SUM(AF4325:AO4325)</f>
        <v>0</v>
      </c>
      <c r="AD4325" s="17">
        <v>0</v>
      </c>
      <c r="AE4325" s="17">
        <v>0</v>
      </c>
      <c r="AF4325" s="17">
        <v>0</v>
      </c>
      <c r="AG4325" s="17">
        <v>0</v>
      </c>
      <c r="AH4325" s="17">
        <v>0</v>
      </c>
      <c r="AI4325" s="17">
        <v>0</v>
      </c>
      <c r="AJ4325" s="17">
        <v>0</v>
      </c>
      <c r="AK4325" s="17">
        <v>0</v>
      </c>
      <c r="AL4325" s="17">
        <v>0</v>
      </c>
      <c r="AM4325" s="17">
        <v>0</v>
      </c>
      <c r="AN4325" s="17">
        <v>0</v>
      </c>
      <c r="AO4325" s="17">
        <v>0</v>
      </c>
      <c r="AP4325" s="18">
        <f>+'Per Cápita'!$E$4</f>
        <v>83816</v>
      </c>
      <c r="AQ4325" s="18">
        <f>+'Per Cápita'!$E$5</f>
        <v>74019</v>
      </c>
      <c r="AR4325" s="18">
        <f>+'Per Cápita'!$E$6</f>
        <v>111028</v>
      </c>
      <c r="AS4325" s="18">
        <f>+'Per Cápita'!$E$7</f>
        <v>136064</v>
      </c>
      <c r="AT4325" s="18">
        <f>+'Per Cápita'!$F$4</f>
        <v>103408</v>
      </c>
      <c r="AU4325" s="18">
        <f>+'Per Cápita'!$F$5</f>
        <v>90347</v>
      </c>
      <c r="AV4325" s="18">
        <f>+'Per Cápita'!$F$6</f>
        <v>138242</v>
      </c>
      <c r="AW4325" s="18">
        <f>+'Per Cápita'!$F$7</f>
        <v>166544</v>
      </c>
      <c r="AX4325" s="18">
        <f>+AP4325*($T4325+$R4325)*$O4325</f>
        <v>0</v>
      </c>
      <c r="AY4325" s="18">
        <f>+AQ4325*($V4325+$X4325)*$O4325</f>
        <v>0</v>
      </c>
      <c r="AZ4325" s="18">
        <f>+AR4325*$Z4325*$O4325</f>
        <v>0</v>
      </c>
      <c r="BA4325" s="18">
        <f>+AS4325*$AB4325*$O4325</f>
        <v>0</v>
      </c>
      <c r="BB4325" s="18">
        <f>+AT4325*(S4325+Q4325)*$O4325</f>
        <v>1317822.7249905856</v>
      </c>
      <c r="BC4325" s="18">
        <f>+AU4325*(U4325+W4325)*$O4325</f>
        <v>5641734.8338634325</v>
      </c>
      <c r="BD4325" s="18">
        <f>+AV4325*Y4325*$O4325</f>
        <v>0</v>
      </c>
      <c r="BE4325" s="18">
        <f>+AW4325*AA4325*$O4325</f>
        <v>0</v>
      </c>
      <c r="BF4325" s="18">
        <f>+AP4325*($AG4325+$AE4325)*$BF$1*$O4325</f>
        <v>0</v>
      </c>
      <c r="BG4325" s="18">
        <f>+AQ4325*($AK4325+$AI4325)*$BF$1*$O4325</f>
        <v>0</v>
      </c>
      <c r="BH4325" s="18">
        <f>+AR4325*$AM4325*$BF$1*$O4325</f>
        <v>0</v>
      </c>
      <c r="BI4325" s="18">
        <f>+AS4325*$AO4325*$BF$1*$O4325</f>
        <v>0</v>
      </c>
      <c r="BJ4325" s="18">
        <f>+$BF$1*AT4325*(AF4325+AD4325)*$O4325</f>
        <v>0</v>
      </c>
      <c r="BK4325" s="18">
        <f>+$BF$1*AU4325*(AH4325+AJ4325)*$O4325</f>
        <v>0</v>
      </c>
      <c r="BL4325" s="18">
        <f>+AV4325*AL4325*$BF$1*$O4325</f>
        <v>0</v>
      </c>
      <c r="BM4325" s="18">
        <f>+$BF$1*AW4325*AN4325*$O4325</f>
        <v>0</v>
      </c>
      <c r="BN4325" s="18">
        <f>SUM(AX4325:BE4325)</f>
        <v>6959557.5588540183</v>
      </c>
      <c r="BO4325" s="18">
        <f>SUM(BF4325:BM4325)</f>
        <v>0</v>
      </c>
      <c r="BP4325" s="36">
        <f>ROUND((BO4325+BN4325),0)</f>
        <v>6959558</v>
      </c>
      <c r="BQ4325" s="33" t="s">
        <v>11411</v>
      </c>
    </row>
    <row r="4326" spans="1:69" s="33" customFormat="1" x14ac:dyDescent="0.25">
      <c r="A4326" s="34" t="s">
        <v>7207</v>
      </c>
      <c r="B4326" s="33" t="s">
        <v>5761</v>
      </c>
      <c r="C4326" s="33">
        <v>3777</v>
      </c>
      <c r="D4326" s="33" t="s">
        <v>7207</v>
      </c>
      <c r="E4326" s="33" t="s">
        <v>6092</v>
      </c>
      <c r="F4326" s="33" t="s">
        <v>80</v>
      </c>
      <c r="G4326" s="34">
        <v>15807</v>
      </c>
      <c r="H4326" s="34">
        <v>219100001821</v>
      </c>
      <c r="I4326" s="33" t="s">
        <v>8482</v>
      </c>
      <c r="J4326" s="33">
        <v>1</v>
      </c>
      <c r="K4326" s="22">
        <v>27.486315789473686</v>
      </c>
      <c r="L4326" s="16"/>
      <c r="M4326" s="16">
        <f>+K4326/$M$1</f>
        <v>1.9254565267835499</v>
      </c>
      <c r="N4326" s="16">
        <f>+(M4326-$N$2)/($N$1-$N$2)</f>
        <v>0.27439146390084485</v>
      </c>
      <c r="O4326" s="35">
        <f>1+N4326</f>
        <v>1.2743914639008449</v>
      </c>
      <c r="P4326" s="17">
        <f>SUM(Q4326:AB4326)</f>
        <v>377</v>
      </c>
      <c r="Q4326" s="17">
        <v>0</v>
      </c>
      <c r="R4326" s="17">
        <v>0</v>
      </c>
      <c r="S4326" s="17">
        <v>15</v>
      </c>
      <c r="T4326" s="17">
        <v>0</v>
      </c>
      <c r="U4326" s="17">
        <v>123</v>
      </c>
      <c r="V4326" s="17">
        <v>0</v>
      </c>
      <c r="W4326" s="17">
        <v>160</v>
      </c>
      <c r="X4326" s="17">
        <v>0</v>
      </c>
      <c r="Y4326" s="17">
        <v>79</v>
      </c>
      <c r="Z4326" s="17">
        <v>0</v>
      </c>
      <c r="AA4326" s="17">
        <v>0</v>
      </c>
      <c r="AB4326" s="17">
        <v>0</v>
      </c>
      <c r="AC4326" s="17">
        <f>SUM(AF4326:AO4326)</f>
        <v>0</v>
      </c>
      <c r="AD4326" s="17">
        <v>0</v>
      </c>
      <c r="AE4326" s="17">
        <v>0</v>
      </c>
      <c r="AF4326" s="17">
        <v>0</v>
      </c>
      <c r="AG4326" s="17">
        <v>0</v>
      </c>
      <c r="AH4326" s="17">
        <v>0</v>
      </c>
      <c r="AI4326" s="17">
        <v>0</v>
      </c>
      <c r="AJ4326" s="17">
        <v>0</v>
      </c>
      <c r="AK4326" s="17">
        <v>0</v>
      </c>
      <c r="AL4326" s="17">
        <v>0</v>
      </c>
      <c r="AM4326" s="17">
        <v>0</v>
      </c>
      <c r="AN4326" s="17">
        <v>0</v>
      </c>
      <c r="AO4326" s="17">
        <v>0</v>
      </c>
      <c r="AP4326" s="18">
        <f>+'Per Cápita'!$E$4</f>
        <v>83816</v>
      </c>
      <c r="AQ4326" s="18">
        <f>+'Per Cápita'!$E$5</f>
        <v>74019</v>
      </c>
      <c r="AR4326" s="18">
        <f>+'Per Cápita'!$E$6</f>
        <v>111028</v>
      </c>
      <c r="AS4326" s="18">
        <f>+'Per Cápita'!$E$7</f>
        <v>136064</v>
      </c>
      <c r="AT4326" s="18">
        <f>+'Per Cápita'!$F$4</f>
        <v>103408</v>
      </c>
      <c r="AU4326" s="18">
        <f>+'Per Cápita'!$F$5</f>
        <v>90347</v>
      </c>
      <c r="AV4326" s="18">
        <f>+'Per Cápita'!$F$6</f>
        <v>138242</v>
      </c>
      <c r="AW4326" s="18">
        <f>+'Per Cápita'!$F$7</f>
        <v>166544</v>
      </c>
      <c r="AX4326" s="18">
        <f>+AP4326*($T4326+$R4326)*$O4326</f>
        <v>0</v>
      </c>
      <c r="AY4326" s="18">
        <f>+AQ4326*($V4326+$X4326)*$O4326</f>
        <v>0</v>
      </c>
      <c r="AZ4326" s="18">
        <f>+AR4326*$Z4326*$O4326</f>
        <v>0</v>
      </c>
      <c r="BA4326" s="18">
        <f>+AS4326*$AB4326*$O4326</f>
        <v>0</v>
      </c>
      <c r="BB4326" s="18">
        <f>+AT4326*(S4326+Q4326)*$O4326</f>
        <v>1976734.0874858785</v>
      </c>
      <c r="BC4326" s="18">
        <f>+AU4326*(U4326+W4326)*$O4326</f>
        <v>32583897.101701047</v>
      </c>
      <c r="BD4326" s="18">
        <f>+AV4326*Y4326*$O4326</f>
        <v>13917779.555453867</v>
      </c>
      <c r="BE4326" s="18">
        <f>+AW4326*AA4326*$O4326</f>
        <v>0</v>
      </c>
      <c r="BF4326" s="18">
        <f>+AP4326*($AG4326+$AE4326)*$BF$1*$O4326</f>
        <v>0</v>
      </c>
      <c r="BG4326" s="18">
        <f>+AQ4326*($AK4326+$AI4326)*$BF$1*$O4326</f>
        <v>0</v>
      </c>
      <c r="BH4326" s="18">
        <f>+AR4326*$AM4326*$BF$1*$O4326</f>
        <v>0</v>
      </c>
      <c r="BI4326" s="18">
        <f>+AS4326*$AO4326*$BF$1*$O4326</f>
        <v>0</v>
      </c>
      <c r="BJ4326" s="18">
        <f>+$BF$1*AT4326*(AF4326+AD4326)*$O4326</f>
        <v>0</v>
      </c>
      <c r="BK4326" s="18">
        <f>+$BF$1*AU4326*(AH4326+AJ4326)*$O4326</f>
        <v>0</v>
      </c>
      <c r="BL4326" s="18">
        <f>+AV4326*AL4326*$BF$1*$O4326</f>
        <v>0</v>
      </c>
      <c r="BM4326" s="18">
        <f>+$BF$1*AW4326*AN4326*$O4326</f>
        <v>0</v>
      </c>
      <c r="BN4326" s="18">
        <f>SUM(AX4326:BE4326)</f>
        <v>48478410.74464079</v>
      </c>
      <c r="BO4326" s="18">
        <f>SUM(BF4326:BM4326)</f>
        <v>0</v>
      </c>
      <c r="BP4326" s="36">
        <f>ROUND((BO4326+BN4326),0)</f>
        <v>48478411</v>
      </c>
      <c r="BQ4326" s="33" t="s">
        <v>11411</v>
      </c>
    </row>
    <row r="4327" spans="1:69" s="33" customFormat="1" x14ac:dyDescent="0.25">
      <c r="A4327" s="34" t="s">
        <v>7207</v>
      </c>
      <c r="B4327" s="33" t="s">
        <v>5761</v>
      </c>
      <c r="C4327" s="33">
        <v>3777</v>
      </c>
      <c r="D4327" s="33" t="s">
        <v>7207</v>
      </c>
      <c r="E4327" s="33" t="s">
        <v>6092</v>
      </c>
      <c r="F4327" s="33" t="s">
        <v>80</v>
      </c>
      <c r="G4327" s="34">
        <v>15808</v>
      </c>
      <c r="H4327" s="34">
        <v>219100002053</v>
      </c>
      <c r="I4327" s="33" t="s">
        <v>1598</v>
      </c>
      <c r="J4327" s="33">
        <v>1</v>
      </c>
      <c r="K4327" s="22">
        <v>27.486315789473686</v>
      </c>
      <c r="L4327" s="16"/>
      <c r="M4327" s="16">
        <f>+K4327/$M$1</f>
        <v>1.9254565267835499</v>
      </c>
      <c r="N4327" s="16">
        <f>+(M4327-$N$2)/($N$1-$N$2)</f>
        <v>0.27439146390084485</v>
      </c>
      <c r="O4327" s="35">
        <f>1+N4327</f>
        <v>1.2743914639008449</v>
      </c>
      <c r="P4327" s="17">
        <f>SUM(Q4327:AB4327)</f>
        <v>141</v>
      </c>
      <c r="Q4327" s="17">
        <v>0</v>
      </c>
      <c r="R4327" s="17">
        <v>0</v>
      </c>
      <c r="S4327" s="17">
        <v>13</v>
      </c>
      <c r="T4327" s="17">
        <v>0</v>
      </c>
      <c r="U4327" s="17">
        <v>128</v>
      </c>
      <c r="V4327" s="17">
        <v>0</v>
      </c>
      <c r="W4327" s="17">
        <v>0</v>
      </c>
      <c r="X4327" s="17">
        <v>0</v>
      </c>
      <c r="Y4327" s="17">
        <v>0</v>
      </c>
      <c r="Z4327" s="17">
        <v>0</v>
      </c>
      <c r="AA4327" s="17">
        <v>0</v>
      </c>
      <c r="AB4327" s="17">
        <v>0</v>
      </c>
      <c r="AC4327" s="17">
        <f>SUM(AF4327:AO4327)</f>
        <v>0</v>
      </c>
      <c r="AD4327" s="17">
        <v>0</v>
      </c>
      <c r="AE4327" s="17">
        <v>0</v>
      </c>
      <c r="AF4327" s="17">
        <v>0</v>
      </c>
      <c r="AG4327" s="17">
        <v>0</v>
      </c>
      <c r="AH4327" s="17">
        <v>0</v>
      </c>
      <c r="AI4327" s="17">
        <v>0</v>
      </c>
      <c r="AJ4327" s="17">
        <v>0</v>
      </c>
      <c r="AK4327" s="17">
        <v>0</v>
      </c>
      <c r="AL4327" s="17">
        <v>0</v>
      </c>
      <c r="AM4327" s="17">
        <v>0</v>
      </c>
      <c r="AN4327" s="17">
        <v>0</v>
      </c>
      <c r="AO4327" s="17">
        <v>0</v>
      </c>
      <c r="AP4327" s="18">
        <f>+'Per Cápita'!$E$4</f>
        <v>83816</v>
      </c>
      <c r="AQ4327" s="18">
        <f>+'Per Cápita'!$E$5</f>
        <v>74019</v>
      </c>
      <c r="AR4327" s="18">
        <f>+'Per Cápita'!$E$6</f>
        <v>111028</v>
      </c>
      <c r="AS4327" s="18">
        <f>+'Per Cápita'!$E$7</f>
        <v>136064</v>
      </c>
      <c r="AT4327" s="18">
        <f>+'Per Cápita'!$F$4</f>
        <v>103408</v>
      </c>
      <c r="AU4327" s="18">
        <f>+'Per Cápita'!$F$5</f>
        <v>90347</v>
      </c>
      <c r="AV4327" s="18">
        <f>+'Per Cápita'!$F$6</f>
        <v>138242</v>
      </c>
      <c r="AW4327" s="18">
        <f>+'Per Cápita'!$F$7</f>
        <v>166544</v>
      </c>
      <c r="AX4327" s="18">
        <f>+AP4327*($T4327+$R4327)*$O4327</f>
        <v>0</v>
      </c>
      <c r="AY4327" s="18">
        <f>+AQ4327*($V4327+$X4327)*$O4327</f>
        <v>0</v>
      </c>
      <c r="AZ4327" s="18">
        <f>+AR4327*$Z4327*$O4327</f>
        <v>0</v>
      </c>
      <c r="BA4327" s="18">
        <f>+AS4327*$AB4327*$O4327</f>
        <v>0</v>
      </c>
      <c r="BB4327" s="18">
        <f>+AT4327*(S4327+Q4327)*$O4327</f>
        <v>1713169.5424877615</v>
      </c>
      <c r="BC4327" s="18">
        <f>+AU4327*(U4327+W4327)*$O4327</f>
        <v>14737593.035398353</v>
      </c>
      <c r="BD4327" s="18">
        <f>+AV4327*Y4327*$O4327</f>
        <v>0</v>
      </c>
      <c r="BE4327" s="18">
        <f>+AW4327*AA4327*$O4327</f>
        <v>0</v>
      </c>
      <c r="BF4327" s="18">
        <f>+AP4327*($AG4327+$AE4327)*$BF$1*$O4327</f>
        <v>0</v>
      </c>
      <c r="BG4327" s="18">
        <f>+AQ4327*($AK4327+$AI4327)*$BF$1*$O4327</f>
        <v>0</v>
      </c>
      <c r="BH4327" s="18">
        <f>+AR4327*$AM4327*$BF$1*$O4327</f>
        <v>0</v>
      </c>
      <c r="BI4327" s="18">
        <f>+AS4327*$AO4327*$BF$1*$O4327</f>
        <v>0</v>
      </c>
      <c r="BJ4327" s="18">
        <f>+$BF$1*AT4327*(AF4327+AD4327)*$O4327</f>
        <v>0</v>
      </c>
      <c r="BK4327" s="18">
        <f>+$BF$1*AU4327*(AH4327+AJ4327)*$O4327</f>
        <v>0</v>
      </c>
      <c r="BL4327" s="18">
        <f>+AV4327*AL4327*$BF$1*$O4327</f>
        <v>0</v>
      </c>
      <c r="BM4327" s="18">
        <f>+$BF$1*AW4327*AN4327*$O4327</f>
        <v>0</v>
      </c>
      <c r="BN4327" s="18">
        <f>SUM(AX4327:BE4327)</f>
        <v>16450762.577886114</v>
      </c>
      <c r="BO4327" s="18">
        <f>SUM(BF4327:BM4327)</f>
        <v>0</v>
      </c>
      <c r="BP4327" s="36">
        <f>ROUND((BO4327+BN4327),0)</f>
        <v>16450763</v>
      </c>
      <c r="BQ4327" s="33" t="s">
        <v>11411</v>
      </c>
    </row>
    <row r="4328" spans="1:69" s="33" customFormat="1" x14ac:dyDescent="0.25">
      <c r="A4328" s="34" t="s">
        <v>7207</v>
      </c>
      <c r="B4328" s="33" t="s">
        <v>5761</v>
      </c>
      <c r="C4328" s="33">
        <v>3777</v>
      </c>
      <c r="D4328" s="33" t="s">
        <v>7207</v>
      </c>
      <c r="E4328" s="33" t="s">
        <v>6791</v>
      </c>
      <c r="F4328" s="33" t="s">
        <v>1853</v>
      </c>
      <c r="G4328" s="34">
        <v>3111</v>
      </c>
      <c r="H4328" s="34">
        <v>219100002215</v>
      </c>
      <c r="I4328" s="33" t="s">
        <v>1855</v>
      </c>
      <c r="J4328" s="33">
        <v>1</v>
      </c>
      <c r="K4328" s="22">
        <v>35.478148685695857</v>
      </c>
      <c r="L4328" s="16"/>
      <c r="M4328" s="16">
        <f>+K4328/$M$1</f>
        <v>2.4852960821774199</v>
      </c>
      <c r="N4328" s="16">
        <f>+(M4328-$N$2)/($N$1-$N$2)</f>
        <v>0.35907544355430882</v>
      </c>
      <c r="O4328" s="35">
        <f>1+N4328</f>
        <v>1.3590754435543089</v>
      </c>
      <c r="P4328" s="17">
        <f>SUM(Q4328:AB4328)</f>
        <v>22</v>
      </c>
      <c r="Q4328" s="17">
        <v>0</v>
      </c>
      <c r="R4328" s="17">
        <v>0</v>
      </c>
      <c r="S4328" s="17">
        <v>4</v>
      </c>
      <c r="T4328" s="17">
        <v>0</v>
      </c>
      <c r="U4328" s="17">
        <v>18</v>
      </c>
      <c r="V4328" s="17">
        <v>0</v>
      </c>
      <c r="W4328" s="17">
        <v>0</v>
      </c>
      <c r="X4328" s="17">
        <v>0</v>
      </c>
      <c r="Y4328" s="17">
        <v>0</v>
      </c>
      <c r="Z4328" s="17">
        <v>0</v>
      </c>
      <c r="AA4328" s="17">
        <v>0</v>
      </c>
      <c r="AB4328" s="17">
        <v>0</v>
      </c>
      <c r="AC4328" s="17">
        <f>SUM(AF4328:AO4328)</f>
        <v>0</v>
      </c>
      <c r="AD4328" s="17">
        <v>0</v>
      </c>
      <c r="AE4328" s="17">
        <v>0</v>
      </c>
      <c r="AF4328" s="17">
        <v>0</v>
      </c>
      <c r="AG4328" s="17">
        <v>0</v>
      </c>
      <c r="AH4328" s="17">
        <v>0</v>
      </c>
      <c r="AI4328" s="17">
        <v>0</v>
      </c>
      <c r="AJ4328" s="17">
        <v>0</v>
      </c>
      <c r="AK4328" s="17">
        <v>0</v>
      </c>
      <c r="AL4328" s="17">
        <v>0</v>
      </c>
      <c r="AM4328" s="17">
        <v>0</v>
      </c>
      <c r="AN4328" s="17">
        <v>0</v>
      </c>
      <c r="AO4328" s="17">
        <v>0</v>
      </c>
      <c r="AP4328" s="18">
        <f>+'Per Cápita'!$E$4</f>
        <v>83816</v>
      </c>
      <c r="AQ4328" s="18">
        <f>+'Per Cápita'!$E$5</f>
        <v>74019</v>
      </c>
      <c r="AR4328" s="18">
        <f>+'Per Cápita'!$E$6</f>
        <v>111028</v>
      </c>
      <c r="AS4328" s="18">
        <f>+'Per Cápita'!$E$7</f>
        <v>136064</v>
      </c>
      <c r="AT4328" s="18">
        <f>+'Per Cápita'!$F$4</f>
        <v>103408</v>
      </c>
      <c r="AU4328" s="18">
        <f>+'Per Cápita'!$F$5</f>
        <v>90347</v>
      </c>
      <c r="AV4328" s="18">
        <f>+'Per Cápita'!$F$6</f>
        <v>138242</v>
      </c>
      <c r="AW4328" s="18">
        <f>+'Per Cápita'!$F$7</f>
        <v>166544</v>
      </c>
      <c r="AX4328" s="18">
        <f>+AP4328*($T4328+$R4328)*$O4328</f>
        <v>0</v>
      </c>
      <c r="AY4328" s="18">
        <f>+AQ4328*($V4328+$X4328)*$O4328</f>
        <v>0</v>
      </c>
      <c r="AZ4328" s="18">
        <f>+AR4328*$Z4328*$O4328</f>
        <v>0</v>
      </c>
      <c r="BA4328" s="18">
        <f>+AS4328*$AB4328*$O4328</f>
        <v>0</v>
      </c>
      <c r="BB4328" s="18">
        <f>+AT4328*(S4328+Q4328)*$O4328</f>
        <v>562157.09386825585</v>
      </c>
      <c r="BC4328" s="18">
        <f>+AU4328*(U4328+W4328)*$O4328</f>
        <v>2210191.0037784204</v>
      </c>
      <c r="BD4328" s="18">
        <f>+AV4328*Y4328*$O4328</f>
        <v>0</v>
      </c>
      <c r="BE4328" s="18">
        <f>+AW4328*AA4328*$O4328</f>
        <v>0</v>
      </c>
      <c r="BF4328" s="18">
        <f>+AP4328*($AG4328+$AE4328)*$BF$1*$O4328</f>
        <v>0</v>
      </c>
      <c r="BG4328" s="18">
        <f>+AQ4328*($AK4328+$AI4328)*$BF$1*$O4328</f>
        <v>0</v>
      </c>
      <c r="BH4328" s="18">
        <f>+AR4328*$AM4328*$BF$1*$O4328</f>
        <v>0</v>
      </c>
      <c r="BI4328" s="18">
        <f>+AS4328*$AO4328*$BF$1*$O4328</f>
        <v>0</v>
      </c>
      <c r="BJ4328" s="18">
        <f>+$BF$1*AT4328*(AF4328+AD4328)*$O4328</f>
        <v>0</v>
      </c>
      <c r="BK4328" s="18">
        <f>+$BF$1*AU4328*(AH4328+AJ4328)*$O4328</f>
        <v>0</v>
      </c>
      <c r="BL4328" s="18">
        <f>+AV4328*AL4328*$BF$1*$O4328</f>
        <v>0</v>
      </c>
      <c r="BM4328" s="18">
        <f>+$BF$1*AW4328*AN4328*$O4328</f>
        <v>0</v>
      </c>
      <c r="BN4328" s="18">
        <f>SUM(AX4328:BE4328)</f>
        <v>2772348.097646676</v>
      </c>
      <c r="BO4328" s="18">
        <f>SUM(BF4328:BM4328)</f>
        <v>0</v>
      </c>
      <c r="BP4328" s="36">
        <f>ROUND((BO4328+BN4328),0)</f>
        <v>2772348</v>
      </c>
      <c r="BQ4328" s="33" t="s">
        <v>11411</v>
      </c>
    </row>
    <row r="4329" spans="1:69" s="33" customFormat="1" x14ac:dyDescent="0.25">
      <c r="A4329" s="34" t="s">
        <v>7207</v>
      </c>
      <c r="B4329" s="33" t="s">
        <v>5761</v>
      </c>
      <c r="C4329" s="33">
        <v>3777</v>
      </c>
      <c r="D4329" s="33" t="s">
        <v>7207</v>
      </c>
      <c r="E4329" s="33" t="s">
        <v>6791</v>
      </c>
      <c r="F4329" s="33" t="s">
        <v>1853</v>
      </c>
      <c r="G4329" s="34">
        <v>3112</v>
      </c>
      <c r="H4329" s="34">
        <v>219100002291</v>
      </c>
      <c r="I4329" s="33" t="s">
        <v>1856</v>
      </c>
      <c r="J4329" s="33">
        <v>1</v>
      </c>
      <c r="K4329" s="22">
        <v>35.478148685695857</v>
      </c>
      <c r="L4329" s="16"/>
      <c r="M4329" s="16">
        <f>+K4329/$M$1</f>
        <v>2.4852960821774199</v>
      </c>
      <c r="N4329" s="16">
        <f>+(M4329-$N$2)/($N$1-$N$2)</f>
        <v>0.35907544355430882</v>
      </c>
      <c r="O4329" s="35">
        <f>1+N4329</f>
        <v>1.3590754435543089</v>
      </c>
      <c r="P4329" s="17">
        <f>SUM(Q4329:AB4329)</f>
        <v>63</v>
      </c>
      <c r="Q4329" s="17">
        <v>0</v>
      </c>
      <c r="R4329" s="17">
        <v>0</v>
      </c>
      <c r="S4329" s="17">
        <v>7</v>
      </c>
      <c r="T4329" s="17">
        <v>0</v>
      </c>
      <c r="U4329" s="17">
        <v>56</v>
      </c>
      <c r="V4329" s="17">
        <v>0</v>
      </c>
      <c r="W4329" s="17">
        <v>0</v>
      </c>
      <c r="X4329" s="17">
        <v>0</v>
      </c>
      <c r="Y4329" s="17">
        <v>0</v>
      </c>
      <c r="Z4329" s="17">
        <v>0</v>
      </c>
      <c r="AA4329" s="17">
        <v>0</v>
      </c>
      <c r="AB4329" s="17">
        <v>0</v>
      </c>
      <c r="AC4329" s="17">
        <f>SUM(AF4329:AO4329)</f>
        <v>0</v>
      </c>
      <c r="AD4329" s="17">
        <v>0</v>
      </c>
      <c r="AE4329" s="17">
        <v>0</v>
      </c>
      <c r="AF4329" s="17">
        <v>0</v>
      </c>
      <c r="AG4329" s="17">
        <v>0</v>
      </c>
      <c r="AH4329" s="17">
        <v>0</v>
      </c>
      <c r="AI4329" s="17">
        <v>0</v>
      </c>
      <c r="AJ4329" s="17">
        <v>0</v>
      </c>
      <c r="AK4329" s="17">
        <v>0</v>
      </c>
      <c r="AL4329" s="17">
        <v>0</v>
      </c>
      <c r="AM4329" s="17">
        <v>0</v>
      </c>
      <c r="AN4329" s="17">
        <v>0</v>
      </c>
      <c r="AO4329" s="17">
        <v>0</v>
      </c>
      <c r="AP4329" s="18">
        <f>+'Per Cápita'!$E$4</f>
        <v>83816</v>
      </c>
      <c r="AQ4329" s="18">
        <f>+'Per Cápita'!$E$5</f>
        <v>74019</v>
      </c>
      <c r="AR4329" s="18">
        <f>+'Per Cápita'!$E$6</f>
        <v>111028</v>
      </c>
      <c r="AS4329" s="18">
        <f>+'Per Cápita'!$E$7</f>
        <v>136064</v>
      </c>
      <c r="AT4329" s="18">
        <f>+'Per Cápita'!$F$4</f>
        <v>103408</v>
      </c>
      <c r="AU4329" s="18">
        <f>+'Per Cápita'!$F$5</f>
        <v>90347</v>
      </c>
      <c r="AV4329" s="18">
        <f>+'Per Cápita'!$F$6</f>
        <v>138242</v>
      </c>
      <c r="AW4329" s="18">
        <f>+'Per Cápita'!$F$7</f>
        <v>166544</v>
      </c>
      <c r="AX4329" s="18">
        <f>+AP4329*($T4329+$R4329)*$O4329</f>
        <v>0</v>
      </c>
      <c r="AY4329" s="18">
        <f>+AQ4329*($V4329+$X4329)*$O4329</f>
        <v>0</v>
      </c>
      <c r="AZ4329" s="18">
        <f>+AR4329*$Z4329*$O4329</f>
        <v>0</v>
      </c>
      <c r="BA4329" s="18">
        <f>+AS4329*$AB4329*$O4329</f>
        <v>0</v>
      </c>
      <c r="BB4329" s="18">
        <f>+AT4329*(S4329+Q4329)*$O4329</f>
        <v>983774.91426944779</v>
      </c>
      <c r="BC4329" s="18">
        <f>+AU4329*(U4329+W4329)*$O4329</f>
        <v>6876149.7895328645</v>
      </c>
      <c r="BD4329" s="18">
        <f>+AV4329*Y4329*$O4329</f>
        <v>0</v>
      </c>
      <c r="BE4329" s="18">
        <f>+AW4329*AA4329*$O4329</f>
        <v>0</v>
      </c>
      <c r="BF4329" s="18">
        <f>+AP4329*($AG4329+$AE4329)*$BF$1*$O4329</f>
        <v>0</v>
      </c>
      <c r="BG4329" s="18">
        <f>+AQ4329*($AK4329+$AI4329)*$BF$1*$O4329</f>
        <v>0</v>
      </c>
      <c r="BH4329" s="18">
        <f>+AR4329*$AM4329*$BF$1*$O4329</f>
        <v>0</v>
      </c>
      <c r="BI4329" s="18">
        <f>+AS4329*$AO4329*$BF$1*$O4329</f>
        <v>0</v>
      </c>
      <c r="BJ4329" s="18">
        <f>+$BF$1*AT4329*(AF4329+AD4329)*$O4329</f>
        <v>0</v>
      </c>
      <c r="BK4329" s="18">
        <f>+$BF$1*AU4329*(AH4329+AJ4329)*$O4329</f>
        <v>0</v>
      </c>
      <c r="BL4329" s="18">
        <f>+AV4329*AL4329*$BF$1*$O4329</f>
        <v>0</v>
      </c>
      <c r="BM4329" s="18">
        <f>+$BF$1*AW4329*AN4329*$O4329</f>
        <v>0</v>
      </c>
      <c r="BN4329" s="18">
        <f>SUM(AX4329:BE4329)</f>
        <v>7859924.7038023118</v>
      </c>
      <c r="BO4329" s="18">
        <f>SUM(BF4329:BM4329)</f>
        <v>0</v>
      </c>
      <c r="BP4329" s="36">
        <f>ROUND((BO4329+BN4329),0)</f>
        <v>7859925</v>
      </c>
      <c r="BQ4329" s="33" t="s">
        <v>11411</v>
      </c>
    </row>
    <row r="4330" spans="1:69" s="33" customFormat="1" x14ac:dyDescent="0.25">
      <c r="A4330" s="34" t="s">
        <v>7207</v>
      </c>
      <c r="B4330" s="33" t="s">
        <v>5761</v>
      </c>
      <c r="C4330" s="33">
        <v>3777</v>
      </c>
      <c r="D4330" s="33" t="s">
        <v>7207</v>
      </c>
      <c r="E4330" s="33" t="s">
        <v>6791</v>
      </c>
      <c r="F4330" s="33" t="s">
        <v>1853</v>
      </c>
      <c r="G4330" s="34">
        <v>3113</v>
      </c>
      <c r="H4330" s="34">
        <v>219100002517</v>
      </c>
      <c r="I4330" s="33" t="s">
        <v>1857</v>
      </c>
      <c r="J4330" s="33">
        <v>1</v>
      </c>
      <c r="K4330" s="22">
        <v>35.478148685695857</v>
      </c>
      <c r="L4330" s="16"/>
      <c r="M4330" s="16">
        <f>+K4330/$M$1</f>
        <v>2.4852960821774199</v>
      </c>
      <c r="N4330" s="16">
        <f>+(M4330-$N$2)/($N$1-$N$2)</f>
        <v>0.35907544355430882</v>
      </c>
      <c r="O4330" s="35">
        <f>1+N4330</f>
        <v>1.3590754435543089</v>
      </c>
      <c r="P4330" s="17">
        <f>SUM(Q4330:AB4330)</f>
        <v>70</v>
      </c>
      <c r="Q4330" s="17">
        <v>0</v>
      </c>
      <c r="R4330" s="17">
        <v>0</v>
      </c>
      <c r="S4330" s="17">
        <v>9</v>
      </c>
      <c r="T4330" s="17">
        <v>0</v>
      </c>
      <c r="U4330" s="17">
        <v>61</v>
      </c>
      <c r="V4330" s="17">
        <v>0</v>
      </c>
      <c r="W4330" s="17">
        <v>0</v>
      </c>
      <c r="X4330" s="17">
        <v>0</v>
      </c>
      <c r="Y4330" s="17">
        <v>0</v>
      </c>
      <c r="Z4330" s="17">
        <v>0</v>
      </c>
      <c r="AA4330" s="17">
        <v>0</v>
      </c>
      <c r="AB4330" s="17">
        <v>0</v>
      </c>
      <c r="AC4330" s="17">
        <f>SUM(AF4330:AO4330)</f>
        <v>0</v>
      </c>
      <c r="AD4330" s="17">
        <v>0</v>
      </c>
      <c r="AE4330" s="17">
        <v>0</v>
      </c>
      <c r="AF4330" s="17">
        <v>0</v>
      </c>
      <c r="AG4330" s="17">
        <v>0</v>
      </c>
      <c r="AH4330" s="17">
        <v>0</v>
      </c>
      <c r="AI4330" s="17">
        <v>0</v>
      </c>
      <c r="AJ4330" s="17">
        <v>0</v>
      </c>
      <c r="AK4330" s="17">
        <v>0</v>
      </c>
      <c r="AL4330" s="17">
        <v>0</v>
      </c>
      <c r="AM4330" s="17">
        <v>0</v>
      </c>
      <c r="AN4330" s="17">
        <v>0</v>
      </c>
      <c r="AO4330" s="17">
        <v>0</v>
      </c>
      <c r="AP4330" s="18">
        <f>+'Per Cápita'!$E$4</f>
        <v>83816</v>
      </c>
      <c r="AQ4330" s="18">
        <f>+'Per Cápita'!$E$5</f>
        <v>74019</v>
      </c>
      <c r="AR4330" s="18">
        <f>+'Per Cápita'!$E$6</f>
        <v>111028</v>
      </c>
      <c r="AS4330" s="18">
        <f>+'Per Cápita'!$E$7</f>
        <v>136064</v>
      </c>
      <c r="AT4330" s="18">
        <f>+'Per Cápita'!$F$4</f>
        <v>103408</v>
      </c>
      <c r="AU4330" s="18">
        <f>+'Per Cápita'!$F$5</f>
        <v>90347</v>
      </c>
      <c r="AV4330" s="18">
        <f>+'Per Cápita'!$F$6</f>
        <v>138242</v>
      </c>
      <c r="AW4330" s="18">
        <f>+'Per Cápita'!$F$7</f>
        <v>166544</v>
      </c>
      <c r="AX4330" s="18">
        <f>+AP4330*($T4330+$R4330)*$O4330</f>
        <v>0</v>
      </c>
      <c r="AY4330" s="18">
        <f>+AQ4330*($V4330+$X4330)*$O4330</f>
        <v>0</v>
      </c>
      <c r="AZ4330" s="18">
        <f>+AR4330*$Z4330*$O4330</f>
        <v>0</v>
      </c>
      <c r="BA4330" s="18">
        <f>+AS4330*$AB4330*$O4330</f>
        <v>0</v>
      </c>
      <c r="BB4330" s="18">
        <f>+AT4330*(S4330+Q4330)*$O4330</f>
        <v>1264853.4612035758</v>
      </c>
      <c r="BC4330" s="18">
        <f>+AU4330*(U4330+W4330)*$O4330</f>
        <v>7490091.7350268699</v>
      </c>
      <c r="BD4330" s="18">
        <f>+AV4330*Y4330*$O4330</f>
        <v>0</v>
      </c>
      <c r="BE4330" s="18">
        <f>+AW4330*AA4330*$O4330</f>
        <v>0</v>
      </c>
      <c r="BF4330" s="18">
        <f>+AP4330*($AG4330+$AE4330)*$BF$1*$O4330</f>
        <v>0</v>
      </c>
      <c r="BG4330" s="18">
        <f>+AQ4330*($AK4330+$AI4330)*$BF$1*$O4330</f>
        <v>0</v>
      </c>
      <c r="BH4330" s="18">
        <f>+AR4330*$AM4330*$BF$1*$O4330</f>
        <v>0</v>
      </c>
      <c r="BI4330" s="18">
        <f>+AS4330*$AO4330*$BF$1*$O4330</f>
        <v>0</v>
      </c>
      <c r="BJ4330" s="18">
        <f>+$BF$1*AT4330*(AF4330+AD4330)*$O4330</f>
        <v>0</v>
      </c>
      <c r="BK4330" s="18">
        <f>+$BF$1*AU4330*(AH4330+AJ4330)*$O4330</f>
        <v>0</v>
      </c>
      <c r="BL4330" s="18">
        <f>+AV4330*AL4330*$BF$1*$O4330</f>
        <v>0</v>
      </c>
      <c r="BM4330" s="18">
        <f>+$BF$1*AW4330*AN4330*$O4330</f>
        <v>0</v>
      </c>
      <c r="BN4330" s="18">
        <f>SUM(AX4330:BE4330)</f>
        <v>8754945.1962304451</v>
      </c>
      <c r="BO4330" s="18">
        <f>SUM(BF4330:BM4330)</f>
        <v>0</v>
      </c>
      <c r="BP4330" s="36">
        <f>ROUND((BO4330+BN4330),0)</f>
        <v>8754945</v>
      </c>
      <c r="BQ4330" s="33" t="s">
        <v>11411</v>
      </c>
    </row>
    <row r="4331" spans="1:69" s="33" customFormat="1" x14ac:dyDescent="0.25">
      <c r="A4331" s="34" t="s">
        <v>7207</v>
      </c>
      <c r="B4331" s="33" t="s">
        <v>5761</v>
      </c>
      <c r="C4331" s="33">
        <v>3777</v>
      </c>
      <c r="D4331" s="33" t="s">
        <v>7207</v>
      </c>
      <c r="E4331" s="33" t="s">
        <v>6092</v>
      </c>
      <c r="F4331" s="33" t="s">
        <v>80</v>
      </c>
      <c r="G4331" s="34">
        <v>15810</v>
      </c>
      <c r="H4331" s="34">
        <v>219100002533</v>
      </c>
      <c r="I4331" s="33" t="s">
        <v>1599</v>
      </c>
      <c r="J4331" s="33">
        <v>1</v>
      </c>
      <c r="K4331" s="22">
        <v>27.486315789473686</v>
      </c>
      <c r="L4331" s="16"/>
      <c r="M4331" s="16">
        <f>+K4331/$M$1</f>
        <v>1.9254565267835499</v>
      </c>
      <c r="N4331" s="16">
        <f>+(M4331-$N$2)/($N$1-$N$2)</f>
        <v>0.27439146390084485</v>
      </c>
      <c r="O4331" s="35">
        <f>1+N4331</f>
        <v>1.2743914639008449</v>
      </c>
      <c r="P4331" s="17">
        <f>SUM(Q4331:AB4331)</f>
        <v>45</v>
      </c>
      <c r="Q4331" s="17">
        <v>0</v>
      </c>
      <c r="R4331" s="17">
        <v>0</v>
      </c>
      <c r="S4331" s="17">
        <v>0</v>
      </c>
      <c r="T4331" s="17">
        <v>0</v>
      </c>
      <c r="U4331" s="17">
        <v>45</v>
      </c>
      <c r="V4331" s="17">
        <v>0</v>
      </c>
      <c r="W4331" s="17">
        <v>0</v>
      </c>
      <c r="X4331" s="17">
        <v>0</v>
      </c>
      <c r="Y4331" s="17">
        <v>0</v>
      </c>
      <c r="Z4331" s="17">
        <v>0</v>
      </c>
      <c r="AA4331" s="17">
        <v>0</v>
      </c>
      <c r="AB4331" s="17">
        <v>0</v>
      </c>
      <c r="AC4331" s="17">
        <f>SUM(AF4331:AO4331)</f>
        <v>0</v>
      </c>
      <c r="AD4331" s="17">
        <v>0</v>
      </c>
      <c r="AE4331" s="17">
        <v>0</v>
      </c>
      <c r="AF4331" s="17">
        <v>0</v>
      </c>
      <c r="AG4331" s="17">
        <v>0</v>
      </c>
      <c r="AH4331" s="17">
        <v>0</v>
      </c>
      <c r="AI4331" s="17">
        <v>0</v>
      </c>
      <c r="AJ4331" s="17">
        <v>0</v>
      </c>
      <c r="AK4331" s="17">
        <v>0</v>
      </c>
      <c r="AL4331" s="17">
        <v>0</v>
      </c>
      <c r="AM4331" s="17">
        <v>0</v>
      </c>
      <c r="AN4331" s="17">
        <v>0</v>
      </c>
      <c r="AO4331" s="17">
        <v>0</v>
      </c>
      <c r="AP4331" s="18">
        <f>+'Per Cápita'!$E$4</f>
        <v>83816</v>
      </c>
      <c r="AQ4331" s="18">
        <f>+'Per Cápita'!$E$5</f>
        <v>74019</v>
      </c>
      <c r="AR4331" s="18">
        <f>+'Per Cápita'!$E$6</f>
        <v>111028</v>
      </c>
      <c r="AS4331" s="18">
        <f>+'Per Cápita'!$E$7</f>
        <v>136064</v>
      </c>
      <c r="AT4331" s="18">
        <f>+'Per Cápita'!$F$4</f>
        <v>103408</v>
      </c>
      <c r="AU4331" s="18">
        <f>+'Per Cápita'!$F$5</f>
        <v>90347</v>
      </c>
      <c r="AV4331" s="18">
        <f>+'Per Cápita'!$F$6</f>
        <v>138242</v>
      </c>
      <c r="AW4331" s="18">
        <f>+'Per Cápita'!$F$7</f>
        <v>166544</v>
      </c>
      <c r="AX4331" s="18">
        <f>+AP4331*($T4331+$R4331)*$O4331</f>
        <v>0</v>
      </c>
      <c r="AY4331" s="18">
        <f>+AQ4331*($V4331+$X4331)*$O4331</f>
        <v>0</v>
      </c>
      <c r="AZ4331" s="18">
        <f>+AR4331*$Z4331*$O4331</f>
        <v>0</v>
      </c>
      <c r="BA4331" s="18">
        <f>+AS4331*$AB4331*$O4331</f>
        <v>0</v>
      </c>
      <c r="BB4331" s="18">
        <f>+AT4331*(S4331+Q4331)*$O4331</f>
        <v>0</v>
      </c>
      <c r="BC4331" s="18">
        <f>+AU4331*(U4331+W4331)*$O4331</f>
        <v>5181185.0515072336</v>
      </c>
      <c r="BD4331" s="18">
        <f>+AV4331*Y4331*$O4331</f>
        <v>0</v>
      </c>
      <c r="BE4331" s="18">
        <f>+AW4331*AA4331*$O4331</f>
        <v>0</v>
      </c>
      <c r="BF4331" s="18">
        <f>+AP4331*($AG4331+$AE4331)*$BF$1*$O4331</f>
        <v>0</v>
      </c>
      <c r="BG4331" s="18">
        <f>+AQ4331*($AK4331+$AI4331)*$BF$1*$O4331</f>
        <v>0</v>
      </c>
      <c r="BH4331" s="18">
        <f>+AR4331*$AM4331*$BF$1*$O4331</f>
        <v>0</v>
      </c>
      <c r="BI4331" s="18">
        <f>+AS4331*$AO4331*$BF$1*$O4331</f>
        <v>0</v>
      </c>
      <c r="BJ4331" s="18">
        <f>+$BF$1*AT4331*(AF4331+AD4331)*$O4331</f>
        <v>0</v>
      </c>
      <c r="BK4331" s="18">
        <f>+$BF$1*AU4331*(AH4331+AJ4331)*$O4331</f>
        <v>0</v>
      </c>
      <c r="BL4331" s="18">
        <f>+AV4331*AL4331*$BF$1*$O4331</f>
        <v>0</v>
      </c>
      <c r="BM4331" s="18">
        <f>+$BF$1*AW4331*AN4331*$O4331</f>
        <v>0</v>
      </c>
      <c r="BN4331" s="18">
        <f>SUM(AX4331:BE4331)</f>
        <v>5181185.0515072336</v>
      </c>
      <c r="BO4331" s="18">
        <f>SUM(BF4331:BM4331)</f>
        <v>0</v>
      </c>
      <c r="BP4331" s="36">
        <f>ROUND((BO4331+BN4331),0)</f>
        <v>5181185</v>
      </c>
      <c r="BQ4331" s="33" t="s">
        <v>11411</v>
      </c>
    </row>
    <row r="4332" spans="1:69" s="33" customFormat="1" x14ac:dyDescent="0.25">
      <c r="A4332" s="34" t="s">
        <v>7207</v>
      </c>
      <c r="B4332" s="33" t="s">
        <v>5761</v>
      </c>
      <c r="C4332" s="33">
        <v>3777</v>
      </c>
      <c r="D4332" s="33" t="s">
        <v>7207</v>
      </c>
      <c r="E4332" s="33" t="s">
        <v>6791</v>
      </c>
      <c r="F4332" s="33" t="s">
        <v>1853</v>
      </c>
      <c r="G4332" s="34">
        <v>3114</v>
      </c>
      <c r="H4332" s="34">
        <v>219100002576</v>
      </c>
      <c r="I4332" s="33" t="s">
        <v>1858</v>
      </c>
      <c r="J4332" s="33">
        <v>1</v>
      </c>
      <c r="K4332" s="22">
        <v>35.478148685695857</v>
      </c>
      <c r="L4332" s="16"/>
      <c r="M4332" s="16">
        <f>+K4332/$M$1</f>
        <v>2.4852960821774199</v>
      </c>
      <c r="N4332" s="16">
        <f>+(M4332-$N$2)/($N$1-$N$2)</f>
        <v>0.35907544355430882</v>
      </c>
      <c r="O4332" s="35">
        <f>1+N4332</f>
        <v>1.3590754435543089</v>
      </c>
      <c r="P4332" s="17">
        <f>SUM(Q4332:AB4332)</f>
        <v>427</v>
      </c>
      <c r="Q4332" s="17">
        <v>0</v>
      </c>
      <c r="R4332" s="17">
        <v>0</v>
      </c>
      <c r="S4332" s="17">
        <v>0</v>
      </c>
      <c r="T4332" s="17">
        <v>18</v>
      </c>
      <c r="U4332" s="17">
        <v>0</v>
      </c>
      <c r="V4332" s="17">
        <v>120</v>
      </c>
      <c r="W4332" s="17">
        <v>0</v>
      </c>
      <c r="X4332" s="17">
        <v>213</v>
      </c>
      <c r="Y4332" s="17">
        <v>0</v>
      </c>
      <c r="Z4332" s="17">
        <v>0</v>
      </c>
      <c r="AA4332" s="17">
        <v>0</v>
      </c>
      <c r="AB4332" s="17">
        <v>76</v>
      </c>
      <c r="AC4332" s="17">
        <f>SUM(AF4332:AO4332)</f>
        <v>76</v>
      </c>
      <c r="AD4332" s="17">
        <v>0</v>
      </c>
      <c r="AE4332" s="17">
        <v>0</v>
      </c>
      <c r="AF4332" s="17">
        <v>0</v>
      </c>
      <c r="AG4332" s="17">
        <v>0</v>
      </c>
      <c r="AH4332" s="17">
        <v>0</v>
      </c>
      <c r="AI4332" s="17">
        <v>0</v>
      </c>
      <c r="AJ4332" s="17">
        <v>0</v>
      </c>
      <c r="AK4332" s="17">
        <v>0</v>
      </c>
      <c r="AL4332" s="17">
        <v>0</v>
      </c>
      <c r="AM4332" s="17">
        <v>0</v>
      </c>
      <c r="AN4332" s="17">
        <v>0</v>
      </c>
      <c r="AO4332" s="17">
        <v>76</v>
      </c>
      <c r="AP4332" s="18">
        <f>+'Per Cápita'!$E$4</f>
        <v>83816</v>
      </c>
      <c r="AQ4332" s="18">
        <f>+'Per Cápita'!$E$5</f>
        <v>74019</v>
      </c>
      <c r="AR4332" s="18">
        <f>+'Per Cápita'!$E$6</f>
        <v>111028</v>
      </c>
      <c r="AS4332" s="18">
        <f>+'Per Cápita'!$E$7</f>
        <v>136064</v>
      </c>
      <c r="AT4332" s="18">
        <f>+'Per Cápita'!$F$4</f>
        <v>103408</v>
      </c>
      <c r="AU4332" s="18">
        <f>+'Per Cápita'!$F$5</f>
        <v>90347</v>
      </c>
      <c r="AV4332" s="18">
        <f>+'Per Cápita'!$F$6</f>
        <v>138242</v>
      </c>
      <c r="AW4332" s="18">
        <f>+'Per Cápita'!$F$7</f>
        <v>166544</v>
      </c>
      <c r="AX4332" s="18">
        <f>+AP4332*($T4332+$R4332)*$O4332</f>
        <v>2050420.8127850632</v>
      </c>
      <c r="AY4332" s="18">
        <f>+AQ4332*($V4332+$X4332)*$O4332</f>
        <v>33498935.950396646</v>
      </c>
      <c r="AZ4332" s="18">
        <f>+AR4332*$Z4332*$O4332</f>
        <v>0</v>
      </c>
      <c r="BA4332" s="18">
        <f>+AS4332*$AB4332*$O4332</f>
        <v>14054014.327534785</v>
      </c>
      <c r="BB4332" s="18">
        <f>+AT4332*(S4332+Q4332)*$O4332</f>
        <v>0</v>
      </c>
      <c r="BC4332" s="18">
        <f>+AU4332*(U4332+W4332)*$O4332</f>
        <v>0</v>
      </c>
      <c r="BD4332" s="18">
        <f>+AV4332*Y4332*$O4332</f>
        <v>0</v>
      </c>
      <c r="BE4332" s="18">
        <f>+AW4332*AA4332*$O4332</f>
        <v>0</v>
      </c>
      <c r="BF4332" s="18">
        <f>+AP4332*($AG4332+$AE4332)*$BF$1*$O4332</f>
        <v>0</v>
      </c>
      <c r="BG4332" s="18">
        <f>+AQ4332*($AK4332+$AI4332)*$BF$1*$O4332</f>
        <v>0</v>
      </c>
      <c r="BH4332" s="18">
        <f>+AR4332*$AM4332*$BF$1*$O4332</f>
        <v>0</v>
      </c>
      <c r="BI4332" s="18">
        <f>+AS4332*$AO4332*$BF$1*$O4332</f>
        <v>2810802.8655069568</v>
      </c>
      <c r="BJ4332" s="18">
        <f>+$BF$1*AT4332*(AF4332+AD4332)*$O4332</f>
        <v>0</v>
      </c>
      <c r="BK4332" s="18">
        <f>+$BF$1*AU4332*(AH4332+AJ4332)*$O4332</f>
        <v>0</v>
      </c>
      <c r="BL4332" s="18">
        <f>+AV4332*AL4332*$BF$1*$O4332</f>
        <v>0</v>
      </c>
      <c r="BM4332" s="18">
        <f>+$BF$1*AW4332*AN4332*$O4332</f>
        <v>0</v>
      </c>
      <c r="BN4332" s="18">
        <f>SUM(AX4332:BE4332)</f>
        <v>49603371.090716496</v>
      </c>
      <c r="BO4332" s="18">
        <f>SUM(BF4332:BM4332)</f>
        <v>2810802.8655069568</v>
      </c>
      <c r="BP4332" s="36">
        <f>ROUND((BO4332+BN4332),0)</f>
        <v>52414174</v>
      </c>
      <c r="BQ4332" s="33" t="s">
        <v>11411</v>
      </c>
    </row>
    <row r="4333" spans="1:69" s="33" customFormat="1" x14ac:dyDescent="0.25">
      <c r="A4333" s="34" t="s">
        <v>7207</v>
      </c>
      <c r="B4333" s="33" t="s">
        <v>5761</v>
      </c>
      <c r="C4333" s="33">
        <v>3777</v>
      </c>
      <c r="D4333" s="33" t="s">
        <v>7207</v>
      </c>
      <c r="E4333" s="33" t="s">
        <v>6092</v>
      </c>
      <c r="F4333" s="33" t="s">
        <v>80</v>
      </c>
      <c r="G4333" s="34">
        <v>15811</v>
      </c>
      <c r="H4333" s="34">
        <v>219100002584</v>
      </c>
      <c r="I4333" s="33" t="s">
        <v>1600</v>
      </c>
      <c r="J4333" s="33">
        <v>1</v>
      </c>
      <c r="K4333" s="22">
        <v>27.486315789473686</v>
      </c>
      <c r="L4333" s="16"/>
      <c r="M4333" s="16">
        <f>+K4333/$M$1</f>
        <v>1.9254565267835499</v>
      </c>
      <c r="N4333" s="16">
        <f>+(M4333-$N$2)/($N$1-$N$2)</f>
        <v>0.27439146390084485</v>
      </c>
      <c r="O4333" s="35">
        <f>1+N4333</f>
        <v>1.2743914639008449</v>
      </c>
      <c r="P4333" s="17">
        <f>SUM(Q4333:AB4333)</f>
        <v>198</v>
      </c>
      <c r="Q4333" s="17">
        <v>0</v>
      </c>
      <c r="R4333" s="17">
        <v>0</v>
      </c>
      <c r="S4333" s="17">
        <v>10</v>
      </c>
      <c r="T4333" s="17">
        <v>0</v>
      </c>
      <c r="U4333" s="17">
        <v>79</v>
      </c>
      <c r="V4333" s="17">
        <v>0</v>
      </c>
      <c r="W4333" s="17">
        <v>82</v>
      </c>
      <c r="X4333" s="17">
        <v>0</v>
      </c>
      <c r="Y4333" s="17">
        <v>0</v>
      </c>
      <c r="Z4333" s="17">
        <v>0</v>
      </c>
      <c r="AA4333" s="17">
        <v>27</v>
      </c>
      <c r="AB4333" s="17">
        <v>0</v>
      </c>
      <c r="AC4333" s="17">
        <f>SUM(AF4333:AO4333)</f>
        <v>109</v>
      </c>
      <c r="AD4333" s="17">
        <v>0</v>
      </c>
      <c r="AE4333" s="17">
        <v>0</v>
      </c>
      <c r="AF4333" s="17">
        <v>0</v>
      </c>
      <c r="AG4333" s="17">
        <v>0</v>
      </c>
      <c r="AH4333" s="17">
        <v>0</v>
      </c>
      <c r="AI4333" s="17">
        <v>0</v>
      </c>
      <c r="AJ4333" s="17">
        <v>82</v>
      </c>
      <c r="AK4333" s="17">
        <v>0</v>
      </c>
      <c r="AL4333" s="17">
        <v>0</v>
      </c>
      <c r="AM4333" s="17">
        <v>0</v>
      </c>
      <c r="AN4333" s="17">
        <v>27</v>
      </c>
      <c r="AO4333" s="17">
        <v>0</v>
      </c>
      <c r="AP4333" s="18">
        <f>+'Per Cápita'!$E$4</f>
        <v>83816</v>
      </c>
      <c r="AQ4333" s="18">
        <f>+'Per Cápita'!$E$5</f>
        <v>74019</v>
      </c>
      <c r="AR4333" s="18">
        <f>+'Per Cápita'!$E$6</f>
        <v>111028</v>
      </c>
      <c r="AS4333" s="18">
        <f>+'Per Cápita'!$E$7</f>
        <v>136064</v>
      </c>
      <c r="AT4333" s="18">
        <f>+'Per Cápita'!$F$4</f>
        <v>103408</v>
      </c>
      <c r="AU4333" s="18">
        <f>+'Per Cápita'!$F$5</f>
        <v>90347</v>
      </c>
      <c r="AV4333" s="18">
        <f>+'Per Cápita'!$F$6</f>
        <v>138242</v>
      </c>
      <c r="AW4333" s="18">
        <f>+'Per Cápita'!$F$7</f>
        <v>166544</v>
      </c>
      <c r="AX4333" s="18">
        <f>+AP4333*($T4333+$R4333)*$O4333</f>
        <v>0</v>
      </c>
      <c r="AY4333" s="18">
        <f>+AQ4333*($V4333+$X4333)*$O4333</f>
        <v>0</v>
      </c>
      <c r="AZ4333" s="18">
        <f>+AR4333*$Z4333*$O4333</f>
        <v>0</v>
      </c>
      <c r="BA4333" s="18">
        <f>+AS4333*$AB4333*$O4333</f>
        <v>0</v>
      </c>
      <c r="BB4333" s="18">
        <f>+AT4333*(S4333+Q4333)*$O4333</f>
        <v>1317822.7249905856</v>
      </c>
      <c r="BC4333" s="18">
        <f>+AU4333*(U4333+W4333)*$O4333</f>
        <v>18537128.739836991</v>
      </c>
      <c r="BD4333" s="18">
        <f>+AV4333*Y4333*$O4333</f>
        <v>0</v>
      </c>
      <c r="BE4333" s="18">
        <f>+AW4333*AA4333*$O4333</f>
        <v>5730540.8030253621</v>
      </c>
      <c r="BF4333" s="18">
        <f>+AP4333*($AG4333+$AE4333)*$BF$1*$O4333</f>
        <v>0</v>
      </c>
      <c r="BG4333" s="18">
        <f>+AQ4333*($AK4333+$AI4333)*$BF$1*$O4333</f>
        <v>0</v>
      </c>
      <c r="BH4333" s="18">
        <f>+AR4333*$AM4333*$BF$1*$O4333</f>
        <v>0</v>
      </c>
      <c r="BI4333" s="18">
        <f>+AS4333*$AO4333*$BF$1*$O4333</f>
        <v>0</v>
      </c>
      <c r="BJ4333" s="18">
        <f>+$BF$1*AT4333*(AF4333+AD4333)*$O4333</f>
        <v>0</v>
      </c>
      <c r="BK4333" s="18">
        <f>+$BF$1*AU4333*(AH4333+AJ4333)*$O4333</f>
        <v>1888254.107660414</v>
      </c>
      <c r="BL4333" s="18">
        <f>+AV4333*AL4333*$BF$1*$O4333</f>
        <v>0</v>
      </c>
      <c r="BM4333" s="18">
        <f>+$BF$1*AW4333*AN4333*$O4333</f>
        <v>1146108.1606050725</v>
      </c>
      <c r="BN4333" s="18">
        <f>SUM(AX4333:BE4333)</f>
        <v>25585492.267852936</v>
      </c>
      <c r="BO4333" s="18">
        <f>SUM(BF4333:BM4333)</f>
        <v>3034362.2682654867</v>
      </c>
      <c r="BP4333" s="36">
        <f>ROUND((BO4333+BN4333),0)</f>
        <v>28619855</v>
      </c>
      <c r="BQ4333" s="33" t="s">
        <v>11411</v>
      </c>
    </row>
    <row r="4334" spans="1:69" s="33" customFormat="1" x14ac:dyDescent="0.25">
      <c r="A4334" s="34" t="s">
        <v>7207</v>
      </c>
      <c r="B4334" s="33" t="s">
        <v>5761</v>
      </c>
      <c r="C4334" s="33">
        <v>3777</v>
      </c>
      <c r="D4334" s="33" t="s">
        <v>7207</v>
      </c>
      <c r="E4334" s="33" t="s">
        <v>6092</v>
      </c>
      <c r="F4334" s="33" t="s">
        <v>80</v>
      </c>
      <c r="G4334" s="34">
        <v>15812</v>
      </c>
      <c r="H4334" s="34">
        <v>219100002789</v>
      </c>
      <c r="I4334" s="33" t="s">
        <v>1601</v>
      </c>
      <c r="J4334" s="33">
        <v>1</v>
      </c>
      <c r="K4334" s="22">
        <v>27.486315789473686</v>
      </c>
      <c r="L4334" s="16"/>
      <c r="M4334" s="16">
        <f>+K4334/$M$1</f>
        <v>1.9254565267835499</v>
      </c>
      <c r="N4334" s="16">
        <f>+(M4334-$N$2)/($N$1-$N$2)</f>
        <v>0.27439146390084485</v>
      </c>
      <c r="O4334" s="35">
        <f>1+N4334</f>
        <v>1.2743914639008449</v>
      </c>
      <c r="P4334" s="17">
        <f>SUM(Q4334:AB4334)</f>
        <v>290</v>
      </c>
      <c r="Q4334" s="17">
        <v>0</v>
      </c>
      <c r="R4334" s="17">
        <v>0</v>
      </c>
      <c r="S4334" s="17">
        <v>16</v>
      </c>
      <c r="T4334" s="17">
        <v>0</v>
      </c>
      <c r="U4334" s="17">
        <v>143</v>
      </c>
      <c r="V4334" s="17">
        <v>0</v>
      </c>
      <c r="W4334" s="17">
        <v>88</v>
      </c>
      <c r="X4334" s="17">
        <v>0</v>
      </c>
      <c r="Y4334" s="17">
        <v>0</v>
      </c>
      <c r="Z4334" s="17">
        <v>0</v>
      </c>
      <c r="AA4334" s="17">
        <v>43</v>
      </c>
      <c r="AB4334" s="17">
        <v>0</v>
      </c>
      <c r="AC4334" s="17">
        <f>SUM(AF4334:AO4334)</f>
        <v>43</v>
      </c>
      <c r="AD4334" s="17">
        <v>0</v>
      </c>
      <c r="AE4334" s="17">
        <v>0</v>
      </c>
      <c r="AF4334" s="17">
        <v>0</v>
      </c>
      <c r="AG4334" s="17">
        <v>0</v>
      </c>
      <c r="AH4334" s="17">
        <v>0</v>
      </c>
      <c r="AI4334" s="17">
        <v>0</v>
      </c>
      <c r="AJ4334" s="17">
        <v>0</v>
      </c>
      <c r="AK4334" s="17">
        <v>0</v>
      </c>
      <c r="AL4334" s="17">
        <v>0</v>
      </c>
      <c r="AM4334" s="17">
        <v>0</v>
      </c>
      <c r="AN4334" s="17">
        <v>43</v>
      </c>
      <c r="AO4334" s="17">
        <v>0</v>
      </c>
      <c r="AP4334" s="18">
        <f>+'Per Cápita'!$E$4</f>
        <v>83816</v>
      </c>
      <c r="AQ4334" s="18">
        <f>+'Per Cápita'!$E$5</f>
        <v>74019</v>
      </c>
      <c r="AR4334" s="18">
        <f>+'Per Cápita'!$E$6</f>
        <v>111028</v>
      </c>
      <c r="AS4334" s="18">
        <f>+'Per Cápita'!$E$7</f>
        <v>136064</v>
      </c>
      <c r="AT4334" s="18">
        <f>+'Per Cápita'!$F$4</f>
        <v>103408</v>
      </c>
      <c r="AU4334" s="18">
        <f>+'Per Cápita'!$F$5</f>
        <v>90347</v>
      </c>
      <c r="AV4334" s="18">
        <f>+'Per Cápita'!$F$6</f>
        <v>138242</v>
      </c>
      <c r="AW4334" s="18">
        <f>+'Per Cápita'!$F$7</f>
        <v>166544</v>
      </c>
      <c r="AX4334" s="18">
        <f>+AP4334*($T4334+$R4334)*$O4334</f>
        <v>0</v>
      </c>
      <c r="AY4334" s="18">
        <f>+AQ4334*($V4334+$X4334)*$O4334</f>
        <v>0</v>
      </c>
      <c r="AZ4334" s="18">
        <f>+AR4334*$Z4334*$O4334</f>
        <v>0</v>
      </c>
      <c r="BA4334" s="18">
        <f>+AS4334*$AB4334*$O4334</f>
        <v>0</v>
      </c>
      <c r="BB4334" s="18">
        <f>+AT4334*(S4334+Q4334)*$O4334</f>
        <v>2108516.3599849371</v>
      </c>
      <c r="BC4334" s="18">
        <f>+AU4334*(U4334+W4334)*$O4334</f>
        <v>26596749.931070466</v>
      </c>
      <c r="BD4334" s="18">
        <f>+AV4334*Y4334*$O4334</f>
        <v>0</v>
      </c>
      <c r="BE4334" s="18">
        <f>+AW4334*AA4334*$O4334</f>
        <v>9126416.8344477993</v>
      </c>
      <c r="BF4334" s="18">
        <f>+AP4334*($AG4334+$AE4334)*$BF$1*$O4334</f>
        <v>0</v>
      </c>
      <c r="BG4334" s="18">
        <f>+AQ4334*($AK4334+$AI4334)*$BF$1*$O4334</f>
        <v>0</v>
      </c>
      <c r="BH4334" s="18">
        <f>+AR4334*$AM4334*$BF$1*$O4334</f>
        <v>0</v>
      </c>
      <c r="BI4334" s="18">
        <f>+AS4334*$AO4334*$BF$1*$O4334</f>
        <v>0</v>
      </c>
      <c r="BJ4334" s="18">
        <f>+$BF$1*AT4334*(AF4334+AD4334)*$O4334</f>
        <v>0</v>
      </c>
      <c r="BK4334" s="18">
        <f>+$BF$1*AU4334*(AH4334+AJ4334)*$O4334</f>
        <v>0</v>
      </c>
      <c r="BL4334" s="18">
        <f>+AV4334*AL4334*$BF$1*$O4334</f>
        <v>0</v>
      </c>
      <c r="BM4334" s="18">
        <f>+$BF$1*AW4334*AN4334*$O4334</f>
        <v>1825283.3668895601</v>
      </c>
      <c r="BN4334" s="18">
        <f>SUM(AX4334:BE4334)</f>
        <v>37831683.125503205</v>
      </c>
      <c r="BO4334" s="18">
        <f>SUM(BF4334:BM4334)</f>
        <v>1825283.3668895601</v>
      </c>
      <c r="BP4334" s="36">
        <f>ROUND((BO4334+BN4334),0)</f>
        <v>39656966</v>
      </c>
      <c r="BQ4334" s="33" t="s">
        <v>11411</v>
      </c>
    </row>
    <row r="4335" spans="1:69" s="33" customFormat="1" x14ac:dyDescent="0.25">
      <c r="A4335" s="34" t="s">
        <v>7207</v>
      </c>
      <c r="B4335" s="33" t="s">
        <v>5761</v>
      </c>
      <c r="C4335" s="33">
        <v>3777</v>
      </c>
      <c r="D4335" s="33" t="s">
        <v>7207</v>
      </c>
      <c r="E4335" s="33" t="s">
        <v>6092</v>
      </c>
      <c r="F4335" s="33" t="s">
        <v>80</v>
      </c>
      <c r="G4335" s="34">
        <v>15813</v>
      </c>
      <c r="H4335" s="34">
        <v>219100002932</v>
      </c>
      <c r="I4335" s="33" t="s">
        <v>8483</v>
      </c>
      <c r="J4335" s="33">
        <v>1</v>
      </c>
      <c r="K4335" s="22">
        <v>27.486315789473686</v>
      </c>
      <c r="L4335" s="16"/>
      <c r="M4335" s="16">
        <f>+K4335/$M$1</f>
        <v>1.9254565267835499</v>
      </c>
      <c r="N4335" s="16">
        <f>+(M4335-$N$2)/($N$1-$N$2)</f>
        <v>0.27439146390084485</v>
      </c>
      <c r="O4335" s="35">
        <f>1+N4335</f>
        <v>1.2743914639008449</v>
      </c>
      <c r="P4335" s="17">
        <f>SUM(Q4335:AB4335)</f>
        <v>231</v>
      </c>
      <c r="Q4335" s="17">
        <v>0</v>
      </c>
      <c r="R4335" s="17">
        <v>0</v>
      </c>
      <c r="S4335" s="17">
        <v>6</v>
      </c>
      <c r="T4335" s="17">
        <v>0</v>
      </c>
      <c r="U4335" s="17">
        <v>53</v>
      </c>
      <c r="V4335" s="17">
        <v>0</v>
      </c>
      <c r="W4335" s="17">
        <v>114</v>
      </c>
      <c r="X4335" s="17">
        <v>0</v>
      </c>
      <c r="Y4335" s="17">
        <v>0</v>
      </c>
      <c r="Z4335" s="17">
        <v>0</v>
      </c>
      <c r="AA4335" s="17">
        <v>58</v>
      </c>
      <c r="AB4335" s="17">
        <v>0</v>
      </c>
      <c r="AC4335" s="17">
        <f>SUM(AF4335:AO4335)</f>
        <v>58</v>
      </c>
      <c r="AD4335" s="17">
        <v>0</v>
      </c>
      <c r="AE4335" s="17">
        <v>0</v>
      </c>
      <c r="AF4335" s="17">
        <v>0</v>
      </c>
      <c r="AG4335" s="17">
        <v>0</v>
      </c>
      <c r="AH4335" s="17">
        <v>0</v>
      </c>
      <c r="AI4335" s="17">
        <v>0</v>
      </c>
      <c r="AJ4335" s="17">
        <v>0</v>
      </c>
      <c r="AK4335" s="17">
        <v>0</v>
      </c>
      <c r="AL4335" s="17">
        <v>0</v>
      </c>
      <c r="AM4335" s="17">
        <v>0</v>
      </c>
      <c r="AN4335" s="17">
        <v>58</v>
      </c>
      <c r="AO4335" s="17">
        <v>0</v>
      </c>
      <c r="AP4335" s="18">
        <f>+'Per Cápita'!$E$4</f>
        <v>83816</v>
      </c>
      <c r="AQ4335" s="18">
        <f>+'Per Cápita'!$E$5</f>
        <v>74019</v>
      </c>
      <c r="AR4335" s="18">
        <f>+'Per Cápita'!$E$6</f>
        <v>111028</v>
      </c>
      <c r="AS4335" s="18">
        <f>+'Per Cápita'!$E$7</f>
        <v>136064</v>
      </c>
      <c r="AT4335" s="18">
        <f>+'Per Cápita'!$F$4</f>
        <v>103408</v>
      </c>
      <c r="AU4335" s="18">
        <f>+'Per Cápita'!$F$5</f>
        <v>90347</v>
      </c>
      <c r="AV4335" s="18">
        <f>+'Per Cápita'!$F$6</f>
        <v>138242</v>
      </c>
      <c r="AW4335" s="18">
        <f>+'Per Cápita'!$F$7</f>
        <v>166544</v>
      </c>
      <c r="AX4335" s="18">
        <f>+AP4335*($T4335+$R4335)*$O4335</f>
        <v>0</v>
      </c>
      <c r="AY4335" s="18">
        <f>+AQ4335*($V4335+$X4335)*$O4335</f>
        <v>0</v>
      </c>
      <c r="AZ4335" s="18">
        <f>+AR4335*$Z4335*$O4335</f>
        <v>0</v>
      </c>
      <c r="BA4335" s="18">
        <f>+AS4335*$AB4335*$O4335</f>
        <v>0</v>
      </c>
      <c r="BB4335" s="18">
        <f>+AT4335*(S4335+Q4335)*$O4335</f>
        <v>790693.63499435142</v>
      </c>
      <c r="BC4335" s="18">
        <f>+AU4335*(U4335+W4335)*$O4335</f>
        <v>19227953.413371287</v>
      </c>
      <c r="BD4335" s="18">
        <f>+AV4335*Y4335*$O4335</f>
        <v>0</v>
      </c>
      <c r="BE4335" s="18">
        <f>+AW4335*AA4335*$O4335</f>
        <v>12310050.613906335</v>
      </c>
      <c r="BF4335" s="18">
        <f>+AP4335*($AG4335+$AE4335)*$BF$1*$O4335</f>
        <v>0</v>
      </c>
      <c r="BG4335" s="18">
        <f>+AQ4335*($AK4335+$AI4335)*$BF$1*$O4335</f>
        <v>0</v>
      </c>
      <c r="BH4335" s="18">
        <f>+AR4335*$AM4335*$BF$1*$O4335</f>
        <v>0</v>
      </c>
      <c r="BI4335" s="18">
        <f>+AS4335*$AO4335*$BF$1*$O4335</f>
        <v>0</v>
      </c>
      <c r="BJ4335" s="18">
        <f>+$BF$1*AT4335*(AF4335+AD4335)*$O4335</f>
        <v>0</v>
      </c>
      <c r="BK4335" s="18">
        <f>+$BF$1*AU4335*(AH4335+AJ4335)*$O4335</f>
        <v>0</v>
      </c>
      <c r="BL4335" s="18">
        <f>+AV4335*AL4335*$BF$1*$O4335</f>
        <v>0</v>
      </c>
      <c r="BM4335" s="18">
        <f>+$BF$1*AW4335*AN4335*$O4335</f>
        <v>2462010.1227812669</v>
      </c>
      <c r="BN4335" s="18">
        <f>SUM(AX4335:BE4335)</f>
        <v>32328697.662271973</v>
      </c>
      <c r="BO4335" s="18">
        <f>SUM(BF4335:BM4335)</f>
        <v>2462010.1227812669</v>
      </c>
      <c r="BP4335" s="36">
        <f>ROUND((BO4335+BN4335),0)</f>
        <v>34790708</v>
      </c>
      <c r="BQ4335" s="33" t="s">
        <v>11411</v>
      </c>
    </row>
    <row r="4336" spans="1:69" s="33" customFormat="1" x14ac:dyDescent="0.25">
      <c r="A4336" s="34" t="s">
        <v>7207</v>
      </c>
      <c r="B4336" s="33" t="s">
        <v>5761</v>
      </c>
      <c r="C4336" s="33">
        <v>3777</v>
      </c>
      <c r="D4336" s="33" t="s">
        <v>7207</v>
      </c>
      <c r="E4336" s="33" t="s">
        <v>6092</v>
      </c>
      <c r="F4336" s="33" t="s">
        <v>80</v>
      </c>
      <c r="G4336" s="34">
        <v>15809</v>
      </c>
      <c r="H4336" s="34">
        <v>219100003050</v>
      </c>
      <c r="I4336" s="33" t="s">
        <v>5231</v>
      </c>
      <c r="J4336" s="33">
        <v>1</v>
      </c>
      <c r="K4336" s="22">
        <v>27.486315789473686</v>
      </c>
      <c r="L4336" s="16"/>
      <c r="M4336" s="16">
        <f>+K4336/$M$1</f>
        <v>1.9254565267835499</v>
      </c>
      <c r="N4336" s="16">
        <f>+(M4336-$N$2)/($N$1-$N$2)</f>
        <v>0.27439146390084485</v>
      </c>
      <c r="O4336" s="35">
        <f>1+N4336</f>
        <v>1.2743914639008449</v>
      </c>
      <c r="P4336" s="17">
        <f>SUM(Q4336:AB4336)</f>
        <v>265</v>
      </c>
      <c r="Q4336" s="17">
        <v>0</v>
      </c>
      <c r="R4336" s="17">
        <v>0</v>
      </c>
      <c r="S4336" s="17">
        <v>6</v>
      </c>
      <c r="T4336" s="17">
        <v>0</v>
      </c>
      <c r="U4336" s="17">
        <v>45</v>
      </c>
      <c r="V4336" s="17">
        <v>0</v>
      </c>
      <c r="W4336" s="17">
        <v>144</v>
      </c>
      <c r="X4336" s="17">
        <v>0</v>
      </c>
      <c r="Y4336" s="17">
        <v>0</v>
      </c>
      <c r="Z4336" s="17">
        <v>0</v>
      </c>
      <c r="AA4336" s="17">
        <v>70</v>
      </c>
      <c r="AB4336" s="17">
        <v>0</v>
      </c>
      <c r="AC4336" s="17">
        <f>SUM(AF4336:AO4336)</f>
        <v>0</v>
      </c>
      <c r="AD4336" s="17">
        <v>0</v>
      </c>
      <c r="AE4336" s="17">
        <v>0</v>
      </c>
      <c r="AF4336" s="17">
        <v>0</v>
      </c>
      <c r="AG4336" s="17">
        <v>0</v>
      </c>
      <c r="AH4336" s="17">
        <v>0</v>
      </c>
      <c r="AI4336" s="17">
        <v>0</v>
      </c>
      <c r="AJ4336" s="17">
        <v>0</v>
      </c>
      <c r="AK4336" s="17">
        <v>0</v>
      </c>
      <c r="AL4336" s="17">
        <v>0</v>
      </c>
      <c r="AM4336" s="17">
        <v>0</v>
      </c>
      <c r="AN4336" s="17">
        <v>0</v>
      </c>
      <c r="AO4336" s="17">
        <v>0</v>
      </c>
      <c r="AP4336" s="18">
        <f>+'Per Cápita'!$E$4</f>
        <v>83816</v>
      </c>
      <c r="AQ4336" s="18">
        <f>+'Per Cápita'!$E$5</f>
        <v>74019</v>
      </c>
      <c r="AR4336" s="18">
        <f>+'Per Cápita'!$E$6</f>
        <v>111028</v>
      </c>
      <c r="AS4336" s="18">
        <f>+'Per Cápita'!$E$7</f>
        <v>136064</v>
      </c>
      <c r="AT4336" s="18">
        <f>+'Per Cápita'!$F$4</f>
        <v>103408</v>
      </c>
      <c r="AU4336" s="18">
        <f>+'Per Cápita'!$F$5</f>
        <v>90347</v>
      </c>
      <c r="AV4336" s="18">
        <f>+'Per Cápita'!$F$6</f>
        <v>138242</v>
      </c>
      <c r="AW4336" s="18">
        <f>+'Per Cápita'!$F$7</f>
        <v>166544</v>
      </c>
      <c r="AX4336" s="18">
        <f>+AP4336*($T4336+$R4336)*$O4336</f>
        <v>0</v>
      </c>
      <c r="AY4336" s="18">
        <f>+AQ4336*($V4336+$X4336)*$O4336</f>
        <v>0</v>
      </c>
      <c r="AZ4336" s="18">
        <f>+AR4336*$Z4336*$O4336</f>
        <v>0</v>
      </c>
      <c r="BA4336" s="18">
        <f>+AS4336*$AB4336*$O4336</f>
        <v>0</v>
      </c>
      <c r="BB4336" s="18">
        <f>+AT4336*(S4336+Q4336)*$O4336</f>
        <v>790693.63499435142</v>
      </c>
      <c r="BC4336" s="18">
        <f>+AU4336*(U4336+W4336)*$O4336</f>
        <v>21760977.216330379</v>
      </c>
      <c r="BD4336" s="18">
        <f>+AV4336*Y4336*$O4336</f>
        <v>0</v>
      </c>
      <c r="BE4336" s="18">
        <f>+AW4336*AA4336*$O4336</f>
        <v>14856957.637473162</v>
      </c>
      <c r="BF4336" s="18">
        <f>+AP4336*($AG4336+$AE4336)*$BF$1*$O4336</f>
        <v>0</v>
      </c>
      <c r="BG4336" s="18">
        <f>+AQ4336*($AK4336+$AI4336)*$BF$1*$O4336</f>
        <v>0</v>
      </c>
      <c r="BH4336" s="18">
        <f>+AR4336*$AM4336*$BF$1*$O4336</f>
        <v>0</v>
      </c>
      <c r="BI4336" s="18">
        <f>+AS4336*$AO4336*$BF$1*$O4336</f>
        <v>0</v>
      </c>
      <c r="BJ4336" s="18">
        <f>+$BF$1*AT4336*(AF4336+AD4336)*$O4336</f>
        <v>0</v>
      </c>
      <c r="BK4336" s="18">
        <f>+$BF$1*AU4336*(AH4336+AJ4336)*$O4336</f>
        <v>0</v>
      </c>
      <c r="BL4336" s="18">
        <f>+AV4336*AL4336*$BF$1*$O4336</f>
        <v>0</v>
      </c>
      <c r="BM4336" s="18">
        <f>+$BF$1*AW4336*AN4336*$O4336</f>
        <v>0</v>
      </c>
      <c r="BN4336" s="18">
        <f>SUM(AX4336:BE4336)</f>
        <v>37408628.488797888</v>
      </c>
      <c r="BO4336" s="18">
        <f>SUM(BF4336:BM4336)</f>
        <v>0</v>
      </c>
      <c r="BP4336" s="36">
        <f>ROUND((BO4336+BN4336),0)</f>
        <v>37408628</v>
      </c>
      <c r="BQ4336" s="33" t="s">
        <v>11411</v>
      </c>
    </row>
    <row r="4337" spans="1:69" s="33" customFormat="1" x14ac:dyDescent="0.25">
      <c r="A4337" s="34" t="s">
        <v>7207</v>
      </c>
      <c r="B4337" s="33" t="s">
        <v>5761</v>
      </c>
      <c r="C4337" s="33">
        <v>3777</v>
      </c>
      <c r="D4337" s="33" t="s">
        <v>7207</v>
      </c>
      <c r="E4337" s="33" t="s">
        <v>6093</v>
      </c>
      <c r="F4337" s="33" t="s">
        <v>1603</v>
      </c>
      <c r="G4337" s="34">
        <v>4822</v>
      </c>
      <c r="H4337" s="34">
        <v>219110000130</v>
      </c>
      <c r="I4337" s="33" t="s">
        <v>1604</v>
      </c>
      <c r="J4337" s="33">
        <v>1</v>
      </c>
      <c r="K4337" s="22">
        <v>15.180694246314788</v>
      </c>
      <c r="L4337" s="16"/>
      <c r="M4337" s="16">
        <f>+K4337/$M$1</f>
        <v>1.0634297823525076</v>
      </c>
      <c r="N4337" s="16">
        <f>+(M4337-$N$2)/($N$1-$N$2)</f>
        <v>0.1439972204380337</v>
      </c>
      <c r="O4337" s="35">
        <f>1+N4337</f>
        <v>1.1439972204380338</v>
      </c>
      <c r="P4337" s="17">
        <f>SUM(Q4337:AB4337)</f>
        <v>70</v>
      </c>
      <c r="Q4337" s="17">
        <v>0</v>
      </c>
      <c r="R4337" s="17">
        <v>0</v>
      </c>
      <c r="S4337" s="17">
        <v>12</v>
      </c>
      <c r="T4337" s="17">
        <v>0</v>
      </c>
      <c r="U4337" s="17">
        <v>58</v>
      </c>
      <c r="V4337" s="17">
        <v>0</v>
      </c>
      <c r="W4337" s="17">
        <v>0</v>
      </c>
      <c r="X4337" s="17">
        <v>0</v>
      </c>
      <c r="Y4337" s="17">
        <v>0</v>
      </c>
      <c r="Z4337" s="17">
        <v>0</v>
      </c>
      <c r="AA4337" s="17">
        <v>0</v>
      </c>
      <c r="AB4337" s="17">
        <v>0</v>
      </c>
      <c r="AC4337" s="17">
        <f>SUM(AF4337:AO4337)</f>
        <v>0</v>
      </c>
      <c r="AD4337" s="17">
        <v>0</v>
      </c>
      <c r="AE4337" s="17">
        <v>0</v>
      </c>
      <c r="AF4337" s="17">
        <v>0</v>
      </c>
      <c r="AG4337" s="17">
        <v>0</v>
      </c>
      <c r="AH4337" s="17">
        <v>0</v>
      </c>
      <c r="AI4337" s="17">
        <v>0</v>
      </c>
      <c r="AJ4337" s="17">
        <v>0</v>
      </c>
      <c r="AK4337" s="17">
        <v>0</v>
      </c>
      <c r="AL4337" s="17">
        <v>0</v>
      </c>
      <c r="AM4337" s="17">
        <v>0</v>
      </c>
      <c r="AN4337" s="17">
        <v>0</v>
      </c>
      <c r="AO4337" s="17">
        <v>0</v>
      </c>
      <c r="AP4337" s="18">
        <f>+'Per Cápita'!$E$4</f>
        <v>83816</v>
      </c>
      <c r="AQ4337" s="18">
        <f>+'Per Cápita'!$E$5</f>
        <v>74019</v>
      </c>
      <c r="AR4337" s="18">
        <f>+'Per Cápita'!$E$6</f>
        <v>111028</v>
      </c>
      <c r="AS4337" s="18">
        <f>+'Per Cápita'!$E$7</f>
        <v>136064</v>
      </c>
      <c r="AT4337" s="18">
        <f>+'Per Cápita'!$F$4</f>
        <v>103408</v>
      </c>
      <c r="AU4337" s="18">
        <f>+'Per Cápita'!$F$5</f>
        <v>90347</v>
      </c>
      <c r="AV4337" s="18">
        <f>+'Per Cápita'!$F$6</f>
        <v>138242</v>
      </c>
      <c r="AW4337" s="18">
        <f>+'Per Cápita'!$F$7</f>
        <v>166544</v>
      </c>
      <c r="AX4337" s="18">
        <f>+AP4337*($T4337+$R4337)*$O4337</f>
        <v>0</v>
      </c>
      <c r="AY4337" s="18">
        <f>+AQ4337*($V4337+$X4337)*$O4337</f>
        <v>0</v>
      </c>
      <c r="AZ4337" s="18">
        <f>+AR4337*$Z4337*$O4337</f>
        <v>0</v>
      </c>
      <c r="BA4337" s="18">
        <f>+AS4337*$AB4337*$O4337</f>
        <v>0</v>
      </c>
      <c r="BB4337" s="18">
        <f>+AT4337*(S4337+Q4337)*$O4337</f>
        <v>1419581.5748526743</v>
      </c>
      <c r="BC4337" s="18">
        <f>+AU4337*(U4337+W4337)*$O4337</f>
        <v>5994689.5787450718</v>
      </c>
      <c r="BD4337" s="18">
        <f>+AV4337*Y4337*$O4337</f>
        <v>0</v>
      </c>
      <c r="BE4337" s="18">
        <f>+AW4337*AA4337*$O4337</f>
        <v>0</v>
      </c>
      <c r="BF4337" s="18">
        <f>+AP4337*($AG4337+$AE4337)*$BF$1*$O4337</f>
        <v>0</v>
      </c>
      <c r="BG4337" s="18">
        <f>+AQ4337*($AK4337+$AI4337)*$BF$1*$O4337</f>
        <v>0</v>
      </c>
      <c r="BH4337" s="18">
        <f>+AR4337*$AM4337*$BF$1*$O4337</f>
        <v>0</v>
      </c>
      <c r="BI4337" s="18">
        <f>+AS4337*$AO4337*$BF$1*$O4337</f>
        <v>0</v>
      </c>
      <c r="BJ4337" s="18">
        <f>+$BF$1*AT4337*(AF4337+AD4337)*$O4337</f>
        <v>0</v>
      </c>
      <c r="BK4337" s="18">
        <f>+$BF$1*AU4337*(AH4337+AJ4337)*$O4337</f>
        <v>0</v>
      </c>
      <c r="BL4337" s="18">
        <f>+AV4337*AL4337*$BF$1*$O4337</f>
        <v>0</v>
      </c>
      <c r="BM4337" s="18">
        <f>+$BF$1*AW4337*AN4337*$O4337</f>
        <v>0</v>
      </c>
      <c r="BN4337" s="18">
        <f>SUM(AX4337:BE4337)</f>
        <v>7414271.153597746</v>
      </c>
      <c r="BO4337" s="18">
        <f>SUM(BF4337:BM4337)</f>
        <v>0</v>
      </c>
      <c r="BP4337" s="36">
        <f>ROUND((BO4337+BN4337),0)</f>
        <v>7414271</v>
      </c>
      <c r="BQ4337" s="33" t="s">
        <v>11411</v>
      </c>
    </row>
    <row r="4338" spans="1:69" s="33" customFormat="1" x14ac:dyDescent="0.25">
      <c r="A4338" s="34" t="s">
        <v>7207</v>
      </c>
      <c r="B4338" s="33" t="s">
        <v>5761</v>
      </c>
      <c r="C4338" s="33">
        <v>3777</v>
      </c>
      <c r="D4338" s="33" t="s">
        <v>7207</v>
      </c>
      <c r="E4338" s="33" t="s">
        <v>6093</v>
      </c>
      <c r="F4338" s="33" t="s">
        <v>1603</v>
      </c>
      <c r="G4338" s="34">
        <v>4823</v>
      </c>
      <c r="H4338" s="34">
        <v>219110000156</v>
      </c>
      <c r="I4338" s="33" t="s">
        <v>5061</v>
      </c>
      <c r="J4338" s="33">
        <v>1</v>
      </c>
      <c r="K4338" s="22">
        <v>15.180694246314788</v>
      </c>
      <c r="L4338" s="16"/>
      <c r="M4338" s="16">
        <f>+K4338/$M$1</f>
        <v>1.0634297823525076</v>
      </c>
      <c r="N4338" s="16">
        <f>+(M4338-$N$2)/($N$1-$N$2)</f>
        <v>0.1439972204380337</v>
      </c>
      <c r="O4338" s="35">
        <f>1+N4338</f>
        <v>1.1439972204380338</v>
      </c>
      <c r="P4338" s="17">
        <f>SUM(Q4338:AB4338)</f>
        <v>181</v>
      </c>
      <c r="Q4338" s="17">
        <v>0</v>
      </c>
      <c r="R4338" s="17">
        <v>0</v>
      </c>
      <c r="S4338" s="17">
        <v>21</v>
      </c>
      <c r="T4338" s="17">
        <v>0</v>
      </c>
      <c r="U4338" s="17">
        <v>160</v>
      </c>
      <c r="V4338" s="17">
        <v>0</v>
      </c>
      <c r="W4338" s="17">
        <v>0</v>
      </c>
      <c r="X4338" s="17">
        <v>0</v>
      </c>
      <c r="Y4338" s="17">
        <v>0</v>
      </c>
      <c r="Z4338" s="17">
        <v>0</v>
      </c>
      <c r="AA4338" s="17">
        <v>0</v>
      </c>
      <c r="AB4338" s="17">
        <v>0</v>
      </c>
      <c r="AC4338" s="17">
        <f>SUM(AF4338:AO4338)</f>
        <v>0</v>
      </c>
      <c r="AD4338" s="17">
        <v>0</v>
      </c>
      <c r="AE4338" s="17">
        <v>0</v>
      </c>
      <c r="AF4338" s="17">
        <v>0</v>
      </c>
      <c r="AG4338" s="17">
        <v>0</v>
      </c>
      <c r="AH4338" s="17">
        <v>0</v>
      </c>
      <c r="AI4338" s="17">
        <v>0</v>
      </c>
      <c r="AJ4338" s="17">
        <v>0</v>
      </c>
      <c r="AK4338" s="17">
        <v>0</v>
      </c>
      <c r="AL4338" s="17">
        <v>0</v>
      </c>
      <c r="AM4338" s="17">
        <v>0</v>
      </c>
      <c r="AN4338" s="17">
        <v>0</v>
      </c>
      <c r="AO4338" s="17">
        <v>0</v>
      </c>
      <c r="AP4338" s="18">
        <f>+'Per Cápita'!$E$4</f>
        <v>83816</v>
      </c>
      <c r="AQ4338" s="18">
        <f>+'Per Cápita'!$E$5</f>
        <v>74019</v>
      </c>
      <c r="AR4338" s="18">
        <f>+'Per Cápita'!$E$6</f>
        <v>111028</v>
      </c>
      <c r="AS4338" s="18">
        <f>+'Per Cápita'!$E$7</f>
        <v>136064</v>
      </c>
      <c r="AT4338" s="18">
        <f>+'Per Cápita'!$F$4</f>
        <v>103408</v>
      </c>
      <c r="AU4338" s="18">
        <f>+'Per Cápita'!$F$5</f>
        <v>90347</v>
      </c>
      <c r="AV4338" s="18">
        <f>+'Per Cápita'!$F$6</f>
        <v>138242</v>
      </c>
      <c r="AW4338" s="18">
        <f>+'Per Cápita'!$F$7</f>
        <v>166544</v>
      </c>
      <c r="AX4338" s="18">
        <f>+AP4338*($T4338+$R4338)*$O4338</f>
        <v>0</v>
      </c>
      <c r="AY4338" s="18">
        <f>+AQ4338*($V4338+$X4338)*$O4338</f>
        <v>0</v>
      </c>
      <c r="AZ4338" s="18">
        <f>+AR4338*$Z4338*$O4338</f>
        <v>0</v>
      </c>
      <c r="BA4338" s="18">
        <f>+AS4338*$AB4338*$O4338</f>
        <v>0</v>
      </c>
      <c r="BB4338" s="18">
        <f>+AT4338*(S4338+Q4338)*$O4338</f>
        <v>2484267.7559921802</v>
      </c>
      <c r="BC4338" s="18">
        <f>+AU4338*(U4338+W4338)*$O4338</f>
        <v>16537074.699986406</v>
      </c>
      <c r="BD4338" s="18">
        <f>+AV4338*Y4338*$O4338</f>
        <v>0</v>
      </c>
      <c r="BE4338" s="18">
        <f>+AW4338*AA4338*$O4338</f>
        <v>0</v>
      </c>
      <c r="BF4338" s="18">
        <f>+AP4338*($AG4338+$AE4338)*$BF$1*$O4338</f>
        <v>0</v>
      </c>
      <c r="BG4338" s="18">
        <f>+AQ4338*($AK4338+$AI4338)*$BF$1*$O4338</f>
        <v>0</v>
      </c>
      <c r="BH4338" s="18">
        <f>+AR4338*$AM4338*$BF$1*$O4338</f>
        <v>0</v>
      </c>
      <c r="BI4338" s="18">
        <f>+AS4338*$AO4338*$BF$1*$O4338</f>
        <v>0</v>
      </c>
      <c r="BJ4338" s="18">
        <f>+$BF$1*AT4338*(AF4338+AD4338)*$O4338</f>
        <v>0</v>
      </c>
      <c r="BK4338" s="18">
        <f>+$BF$1*AU4338*(AH4338+AJ4338)*$O4338</f>
        <v>0</v>
      </c>
      <c r="BL4338" s="18">
        <f>+AV4338*AL4338*$BF$1*$O4338</f>
        <v>0</v>
      </c>
      <c r="BM4338" s="18">
        <f>+$BF$1*AW4338*AN4338*$O4338</f>
        <v>0</v>
      </c>
      <c r="BN4338" s="18">
        <f>SUM(AX4338:BE4338)</f>
        <v>19021342.455978587</v>
      </c>
      <c r="BO4338" s="18">
        <f>SUM(BF4338:BM4338)</f>
        <v>0</v>
      </c>
      <c r="BP4338" s="36">
        <f>ROUND((BO4338+BN4338),0)</f>
        <v>19021342</v>
      </c>
      <c r="BQ4338" s="33" t="s">
        <v>11411</v>
      </c>
    </row>
    <row r="4339" spans="1:69" s="33" customFormat="1" x14ac:dyDescent="0.25">
      <c r="A4339" s="34" t="s">
        <v>7207</v>
      </c>
      <c r="B4339" s="33" t="s">
        <v>5761</v>
      </c>
      <c r="C4339" s="33">
        <v>3777</v>
      </c>
      <c r="D4339" s="33" t="s">
        <v>7207</v>
      </c>
      <c r="E4339" s="33" t="s">
        <v>6093</v>
      </c>
      <c r="F4339" s="33" t="s">
        <v>1603</v>
      </c>
      <c r="G4339" s="34">
        <v>131488</v>
      </c>
      <c r="H4339" s="34">
        <v>219110000164</v>
      </c>
      <c r="I4339" s="33" t="s">
        <v>5062</v>
      </c>
      <c r="J4339" s="33">
        <v>1</v>
      </c>
      <c r="K4339" s="22">
        <v>15.180694246314788</v>
      </c>
      <c r="L4339" s="16"/>
      <c r="M4339" s="16">
        <f>+K4339/$M$1</f>
        <v>1.0634297823525076</v>
      </c>
      <c r="N4339" s="16">
        <f>+(M4339-$N$2)/($N$1-$N$2)</f>
        <v>0.1439972204380337</v>
      </c>
      <c r="O4339" s="35">
        <f>1+N4339</f>
        <v>1.1439972204380338</v>
      </c>
      <c r="P4339" s="17">
        <f>SUM(Q4339:AB4339)</f>
        <v>426</v>
      </c>
      <c r="Q4339" s="17">
        <v>0</v>
      </c>
      <c r="R4339" s="17">
        <v>0</v>
      </c>
      <c r="S4339" s="17">
        <v>44</v>
      </c>
      <c r="T4339" s="17">
        <v>0</v>
      </c>
      <c r="U4339" s="17">
        <v>206</v>
      </c>
      <c r="V4339" s="17">
        <v>0</v>
      </c>
      <c r="W4339" s="17">
        <v>123</v>
      </c>
      <c r="X4339" s="17">
        <v>0</v>
      </c>
      <c r="Y4339" s="17">
        <v>0</v>
      </c>
      <c r="Z4339" s="17">
        <v>0</v>
      </c>
      <c r="AA4339" s="17">
        <v>53</v>
      </c>
      <c r="AB4339" s="17">
        <v>0</v>
      </c>
      <c r="AC4339" s="17">
        <f>SUM(AF4339:AO4339)</f>
        <v>0</v>
      </c>
      <c r="AD4339" s="17">
        <v>0</v>
      </c>
      <c r="AE4339" s="17">
        <v>0</v>
      </c>
      <c r="AF4339" s="17">
        <v>0</v>
      </c>
      <c r="AG4339" s="17">
        <v>0</v>
      </c>
      <c r="AH4339" s="17">
        <v>0</v>
      </c>
      <c r="AI4339" s="17">
        <v>0</v>
      </c>
      <c r="AJ4339" s="17">
        <v>0</v>
      </c>
      <c r="AK4339" s="17">
        <v>0</v>
      </c>
      <c r="AL4339" s="17">
        <v>0</v>
      </c>
      <c r="AM4339" s="17">
        <v>0</v>
      </c>
      <c r="AN4339" s="17">
        <v>0</v>
      </c>
      <c r="AO4339" s="17">
        <v>0</v>
      </c>
      <c r="AP4339" s="18">
        <f>+'Per Cápita'!$E$4</f>
        <v>83816</v>
      </c>
      <c r="AQ4339" s="18">
        <f>+'Per Cápita'!$E$5</f>
        <v>74019</v>
      </c>
      <c r="AR4339" s="18">
        <f>+'Per Cápita'!$E$6</f>
        <v>111028</v>
      </c>
      <c r="AS4339" s="18">
        <f>+'Per Cápita'!$E$7</f>
        <v>136064</v>
      </c>
      <c r="AT4339" s="18">
        <f>+'Per Cápita'!$F$4</f>
        <v>103408</v>
      </c>
      <c r="AU4339" s="18">
        <f>+'Per Cápita'!$F$5</f>
        <v>90347</v>
      </c>
      <c r="AV4339" s="18">
        <f>+'Per Cápita'!$F$6</f>
        <v>138242</v>
      </c>
      <c r="AW4339" s="18">
        <f>+'Per Cápita'!$F$7</f>
        <v>166544</v>
      </c>
      <c r="AX4339" s="18">
        <f>+AP4339*($T4339+$R4339)*$O4339</f>
        <v>0</v>
      </c>
      <c r="AY4339" s="18">
        <f>+AQ4339*($V4339+$X4339)*$O4339</f>
        <v>0</v>
      </c>
      <c r="AZ4339" s="18">
        <f>+AR4339*$Z4339*$O4339</f>
        <v>0</v>
      </c>
      <c r="BA4339" s="18">
        <f>+AS4339*$AB4339*$O4339</f>
        <v>0</v>
      </c>
      <c r="BB4339" s="18">
        <f>+AT4339*(S4339+Q4339)*$O4339</f>
        <v>5205132.4411264723</v>
      </c>
      <c r="BC4339" s="18">
        <f>+AU4339*(U4339+W4339)*$O4339</f>
        <v>34004359.851847045</v>
      </c>
      <c r="BD4339" s="18">
        <f>+AV4339*Y4339*$O4339</f>
        <v>0</v>
      </c>
      <c r="BE4339" s="18">
        <f>+AW4339*AA4339*$O4339</f>
        <v>10097871.27327349</v>
      </c>
      <c r="BF4339" s="18">
        <f>+AP4339*($AG4339+$AE4339)*$BF$1*$O4339</f>
        <v>0</v>
      </c>
      <c r="BG4339" s="18">
        <f>+AQ4339*($AK4339+$AI4339)*$BF$1*$O4339</f>
        <v>0</v>
      </c>
      <c r="BH4339" s="18">
        <f>+AR4339*$AM4339*$BF$1*$O4339</f>
        <v>0</v>
      </c>
      <c r="BI4339" s="18">
        <f>+AS4339*$AO4339*$BF$1*$O4339</f>
        <v>0</v>
      </c>
      <c r="BJ4339" s="18">
        <f>+$BF$1*AT4339*(AF4339+AD4339)*$O4339</f>
        <v>0</v>
      </c>
      <c r="BK4339" s="18">
        <f>+$BF$1*AU4339*(AH4339+AJ4339)*$O4339</f>
        <v>0</v>
      </c>
      <c r="BL4339" s="18">
        <f>+AV4339*AL4339*$BF$1*$O4339</f>
        <v>0</v>
      </c>
      <c r="BM4339" s="18">
        <f>+$BF$1*AW4339*AN4339*$O4339</f>
        <v>0</v>
      </c>
      <c r="BN4339" s="18">
        <f>SUM(AX4339:BE4339)</f>
        <v>49307363.566247009</v>
      </c>
      <c r="BO4339" s="18">
        <f>SUM(BF4339:BM4339)</f>
        <v>0</v>
      </c>
      <c r="BP4339" s="36">
        <f>ROUND((BO4339+BN4339),0)</f>
        <v>49307364</v>
      </c>
      <c r="BQ4339" s="33" t="s">
        <v>11411</v>
      </c>
    </row>
    <row r="4340" spans="1:69" s="33" customFormat="1" x14ac:dyDescent="0.25">
      <c r="A4340" s="34" t="s">
        <v>7207</v>
      </c>
      <c r="B4340" s="33" t="s">
        <v>5761</v>
      </c>
      <c r="C4340" s="33">
        <v>3777</v>
      </c>
      <c r="D4340" s="33" t="s">
        <v>7207</v>
      </c>
      <c r="E4340" s="33" t="s">
        <v>6093</v>
      </c>
      <c r="F4340" s="33" t="s">
        <v>1603</v>
      </c>
      <c r="G4340" s="34">
        <v>4824</v>
      </c>
      <c r="H4340" s="34">
        <v>219110000172</v>
      </c>
      <c r="I4340" s="33" t="s">
        <v>3598</v>
      </c>
      <c r="J4340" s="33">
        <v>1</v>
      </c>
      <c r="K4340" s="22">
        <v>15.180694246314788</v>
      </c>
      <c r="L4340" s="16"/>
      <c r="M4340" s="16">
        <f>+K4340/$M$1</f>
        <v>1.0634297823525076</v>
      </c>
      <c r="N4340" s="16">
        <f>+(M4340-$N$2)/($N$1-$N$2)</f>
        <v>0.1439972204380337</v>
      </c>
      <c r="O4340" s="35">
        <f>1+N4340</f>
        <v>1.1439972204380338</v>
      </c>
      <c r="P4340" s="17">
        <f>SUM(Q4340:AB4340)</f>
        <v>384</v>
      </c>
      <c r="Q4340" s="17">
        <v>0</v>
      </c>
      <c r="R4340" s="17">
        <v>0</v>
      </c>
      <c r="S4340" s="17">
        <v>30</v>
      </c>
      <c r="T4340" s="17">
        <v>0</v>
      </c>
      <c r="U4340" s="17">
        <v>185</v>
      </c>
      <c r="V4340" s="17">
        <v>0</v>
      </c>
      <c r="W4340" s="17">
        <v>133</v>
      </c>
      <c r="X4340" s="17">
        <v>0</v>
      </c>
      <c r="Y4340" s="17">
        <v>36</v>
      </c>
      <c r="Z4340" s="17">
        <v>0</v>
      </c>
      <c r="AA4340" s="17">
        <v>0</v>
      </c>
      <c r="AB4340" s="17">
        <v>0</v>
      </c>
      <c r="AC4340" s="17">
        <f>SUM(AF4340:AO4340)</f>
        <v>0</v>
      </c>
      <c r="AD4340" s="17">
        <v>0</v>
      </c>
      <c r="AE4340" s="17">
        <v>0</v>
      </c>
      <c r="AF4340" s="17">
        <v>0</v>
      </c>
      <c r="AG4340" s="17">
        <v>0</v>
      </c>
      <c r="AH4340" s="17">
        <v>0</v>
      </c>
      <c r="AI4340" s="17">
        <v>0</v>
      </c>
      <c r="AJ4340" s="17">
        <v>0</v>
      </c>
      <c r="AK4340" s="17">
        <v>0</v>
      </c>
      <c r="AL4340" s="17">
        <v>0</v>
      </c>
      <c r="AM4340" s="17">
        <v>0</v>
      </c>
      <c r="AN4340" s="17">
        <v>0</v>
      </c>
      <c r="AO4340" s="17">
        <v>0</v>
      </c>
      <c r="AP4340" s="18">
        <f>+'Per Cápita'!$E$4</f>
        <v>83816</v>
      </c>
      <c r="AQ4340" s="18">
        <f>+'Per Cápita'!$E$5</f>
        <v>74019</v>
      </c>
      <c r="AR4340" s="18">
        <f>+'Per Cápita'!$E$6</f>
        <v>111028</v>
      </c>
      <c r="AS4340" s="18">
        <f>+'Per Cápita'!$E$7</f>
        <v>136064</v>
      </c>
      <c r="AT4340" s="18">
        <f>+'Per Cápita'!$F$4</f>
        <v>103408</v>
      </c>
      <c r="AU4340" s="18">
        <f>+'Per Cápita'!$F$5</f>
        <v>90347</v>
      </c>
      <c r="AV4340" s="18">
        <f>+'Per Cápita'!$F$6</f>
        <v>138242</v>
      </c>
      <c r="AW4340" s="18">
        <f>+'Per Cápita'!$F$7</f>
        <v>166544</v>
      </c>
      <c r="AX4340" s="18">
        <f>+AP4340*($T4340+$R4340)*$O4340</f>
        <v>0</v>
      </c>
      <c r="AY4340" s="18">
        <f>+AQ4340*($V4340+$X4340)*$O4340</f>
        <v>0</v>
      </c>
      <c r="AZ4340" s="18">
        <f>+AR4340*$Z4340*$O4340</f>
        <v>0</v>
      </c>
      <c r="BA4340" s="18">
        <f>+AS4340*$AB4340*$O4340</f>
        <v>0</v>
      </c>
      <c r="BB4340" s="18">
        <f>+AT4340*(S4340+Q4340)*$O4340</f>
        <v>3548953.9371316857</v>
      </c>
      <c r="BC4340" s="18">
        <f>+AU4340*(U4340+W4340)*$O4340</f>
        <v>32867435.966222983</v>
      </c>
      <c r="BD4340" s="18">
        <f>+AV4340*Y4340*$O4340</f>
        <v>5693344.6949206078</v>
      </c>
      <c r="BE4340" s="18">
        <f>+AW4340*AA4340*$O4340</f>
        <v>0</v>
      </c>
      <c r="BF4340" s="18">
        <f>+AP4340*($AG4340+$AE4340)*$BF$1*$O4340</f>
        <v>0</v>
      </c>
      <c r="BG4340" s="18">
        <f>+AQ4340*($AK4340+$AI4340)*$BF$1*$O4340</f>
        <v>0</v>
      </c>
      <c r="BH4340" s="18">
        <f>+AR4340*$AM4340*$BF$1*$O4340</f>
        <v>0</v>
      </c>
      <c r="BI4340" s="18">
        <f>+AS4340*$AO4340*$BF$1*$O4340</f>
        <v>0</v>
      </c>
      <c r="BJ4340" s="18">
        <f>+$BF$1*AT4340*(AF4340+AD4340)*$O4340</f>
        <v>0</v>
      </c>
      <c r="BK4340" s="18">
        <f>+$BF$1*AU4340*(AH4340+AJ4340)*$O4340</f>
        <v>0</v>
      </c>
      <c r="BL4340" s="18">
        <f>+AV4340*AL4340*$BF$1*$O4340</f>
        <v>0</v>
      </c>
      <c r="BM4340" s="18">
        <f>+$BF$1*AW4340*AN4340*$O4340</f>
        <v>0</v>
      </c>
      <c r="BN4340" s="18">
        <f>SUM(AX4340:BE4340)</f>
        <v>42109734.598275274</v>
      </c>
      <c r="BO4340" s="18">
        <f>SUM(BF4340:BM4340)</f>
        <v>0</v>
      </c>
      <c r="BP4340" s="36">
        <f>ROUND((BO4340+BN4340),0)</f>
        <v>42109735</v>
      </c>
      <c r="BQ4340" s="33" t="s">
        <v>11411</v>
      </c>
    </row>
    <row r="4341" spans="1:69" s="33" customFormat="1" x14ac:dyDescent="0.25">
      <c r="A4341" s="34" t="s">
        <v>7207</v>
      </c>
      <c r="B4341" s="33" t="s">
        <v>5761</v>
      </c>
      <c r="C4341" s="34">
        <v>3777</v>
      </c>
      <c r="D4341" s="33" t="s">
        <v>7207</v>
      </c>
      <c r="E4341" s="33" t="s">
        <v>6093</v>
      </c>
      <c r="F4341" s="33" t="s">
        <v>1603</v>
      </c>
      <c r="G4341" s="34">
        <v>4825</v>
      </c>
      <c r="H4341" s="34">
        <v>219110000407</v>
      </c>
      <c r="I4341" s="33" t="s">
        <v>1605</v>
      </c>
      <c r="J4341" s="33">
        <v>1</v>
      </c>
      <c r="K4341" s="22">
        <v>15.180694246314788</v>
      </c>
      <c r="L4341" s="16"/>
      <c r="M4341" s="16">
        <f>+K4341/$M$1</f>
        <v>1.0634297823525076</v>
      </c>
      <c r="N4341" s="16">
        <f>+(M4341-$N$2)/($N$1-$N$2)</f>
        <v>0.1439972204380337</v>
      </c>
      <c r="O4341" s="35">
        <f>1+N4341</f>
        <v>1.1439972204380338</v>
      </c>
      <c r="P4341" s="17">
        <f>SUM(Q4341:AB4341)</f>
        <v>85</v>
      </c>
      <c r="Q4341" s="17">
        <v>0</v>
      </c>
      <c r="R4341" s="17">
        <v>0</v>
      </c>
      <c r="S4341" s="17">
        <v>16</v>
      </c>
      <c r="T4341" s="17">
        <v>0</v>
      </c>
      <c r="U4341" s="17">
        <v>69</v>
      </c>
      <c r="V4341" s="17">
        <v>0</v>
      </c>
      <c r="W4341" s="17">
        <v>0</v>
      </c>
      <c r="X4341" s="17">
        <v>0</v>
      </c>
      <c r="Y4341" s="17">
        <v>0</v>
      </c>
      <c r="Z4341" s="17">
        <v>0</v>
      </c>
      <c r="AA4341" s="17">
        <v>0</v>
      </c>
      <c r="AB4341" s="17">
        <v>0</v>
      </c>
      <c r="AC4341" s="17">
        <f>SUM(AF4341:AO4341)</f>
        <v>0</v>
      </c>
      <c r="AD4341" s="17">
        <v>0</v>
      </c>
      <c r="AE4341" s="17">
        <v>0</v>
      </c>
      <c r="AF4341" s="17">
        <v>0</v>
      </c>
      <c r="AG4341" s="17">
        <v>0</v>
      </c>
      <c r="AH4341" s="17">
        <v>0</v>
      </c>
      <c r="AI4341" s="17">
        <v>0</v>
      </c>
      <c r="AJ4341" s="17">
        <v>0</v>
      </c>
      <c r="AK4341" s="17">
        <v>0</v>
      </c>
      <c r="AL4341" s="17">
        <v>0</v>
      </c>
      <c r="AM4341" s="17">
        <v>0</v>
      </c>
      <c r="AN4341" s="17">
        <v>0</v>
      </c>
      <c r="AO4341" s="17">
        <v>0</v>
      </c>
      <c r="AP4341" s="18">
        <f>+'Per Cápita'!$E$4</f>
        <v>83816</v>
      </c>
      <c r="AQ4341" s="18">
        <f>+'Per Cápita'!$E$5</f>
        <v>74019</v>
      </c>
      <c r="AR4341" s="18">
        <f>+'Per Cápita'!$E$6</f>
        <v>111028</v>
      </c>
      <c r="AS4341" s="18">
        <f>+'Per Cápita'!$E$7</f>
        <v>136064</v>
      </c>
      <c r="AT4341" s="18">
        <f>+'Per Cápita'!$F$4</f>
        <v>103408</v>
      </c>
      <c r="AU4341" s="18">
        <f>+'Per Cápita'!$F$5</f>
        <v>90347</v>
      </c>
      <c r="AV4341" s="18">
        <f>+'Per Cápita'!$F$6</f>
        <v>138242</v>
      </c>
      <c r="AW4341" s="18">
        <f>+'Per Cápita'!$F$7</f>
        <v>166544</v>
      </c>
      <c r="AX4341" s="18">
        <f>+AP4341*($T4341+$R4341)*$O4341</f>
        <v>0</v>
      </c>
      <c r="AY4341" s="18">
        <f>+AQ4341*($V4341+$X4341)*$O4341</f>
        <v>0</v>
      </c>
      <c r="AZ4341" s="18">
        <f>+AR4341*$Z4341*$O4341</f>
        <v>0</v>
      </c>
      <c r="BA4341" s="18">
        <f>+AS4341*$AB4341*$O4341</f>
        <v>0</v>
      </c>
      <c r="BB4341" s="18">
        <f>+AT4341*(S4341+Q4341)*$O4341</f>
        <v>1892775.433136899</v>
      </c>
      <c r="BC4341" s="18">
        <f>+AU4341*(U4341+W4341)*$O4341</f>
        <v>7131613.4643691378</v>
      </c>
      <c r="BD4341" s="18">
        <f>+AV4341*Y4341*$O4341</f>
        <v>0</v>
      </c>
      <c r="BE4341" s="18">
        <f>+AW4341*AA4341*$O4341</f>
        <v>0</v>
      </c>
      <c r="BF4341" s="18">
        <f>+AP4341*($AG4341+$AE4341)*$BF$1*$O4341</f>
        <v>0</v>
      </c>
      <c r="BG4341" s="18">
        <f>+AQ4341*($AK4341+$AI4341)*$BF$1*$O4341</f>
        <v>0</v>
      </c>
      <c r="BH4341" s="18">
        <f>+AR4341*$AM4341*$BF$1*$O4341</f>
        <v>0</v>
      </c>
      <c r="BI4341" s="18">
        <f>+AS4341*$AO4341*$BF$1*$O4341</f>
        <v>0</v>
      </c>
      <c r="BJ4341" s="18">
        <f>+$BF$1*AT4341*(AF4341+AD4341)*$O4341</f>
        <v>0</v>
      </c>
      <c r="BK4341" s="18">
        <f>+$BF$1*AU4341*(AH4341+AJ4341)*$O4341</f>
        <v>0</v>
      </c>
      <c r="BL4341" s="18">
        <f>+AV4341*AL4341*$BF$1*$O4341</f>
        <v>0</v>
      </c>
      <c r="BM4341" s="18">
        <f>+$BF$1*AW4341*AN4341*$O4341</f>
        <v>0</v>
      </c>
      <c r="BN4341" s="18">
        <f>SUM(AX4341:BE4341)</f>
        <v>9024388.8975060359</v>
      </c>
      <c r="BO4341" s="18">
        <f>SUM(BF4341:BM4341)</f>
        <v>0</v>
      </c>
      <c r="BP4341" s="36">
        <f>ROUND((BO4341+BN4341),0)</f>
        <v>9024389</v>
      </c>
      <c r="BQ4341" s="33" t="s">
        <v>11411</v>
      </c>
    </row>
    <row r="4342" spans="1:69" s="33" customFormat="1" x14ac:dyDescent="0.25">
      <c r="A4342" s="34" t="s">
        <v>7207</v>
      </c>
      <c r="B4342" s="33" t="s">
        <v>5761</v>
      </c>
      <c r="C4342" s="34">
        <v>3777</v>
      </c>
      <c r="D4342" s="33" t="s">
        <v>7207</v>
      </c>
      <c r="E4342" s="33" t="s">
        <v>6093</v>
      </c>
      <c r="F4342" s="33" t="s">
        <v>1603</v>
      </c>
      <c r="G4342" s="34">
        <v>4826</v>
      </c>
      <c r="H4342" s="34">
        <v>219110000458</v>
      </c>
      <c r="I4342" s="33" t="s">
        <v>1606</v>
      </c>
      <c r="J4342" s="33">
        <v>1</v>
      </c>
      <c r="K4342" s="22">
        <v>15.180694246314788</v>
      </c>
      <c r="L4342" s="16"/>
      <c r="M4342" s="16">
        <f>+K4342/$M$1</f>
        <v>1.0634297823525076</v>
      </c>
      <c r="N4342" s="16">
        <f>+(M4342-$N$2)/($N$1-$N$2)</f>
        <v>0.1439972204380337</v>
      </c>
      <c r="O4342" s="35">
        <f>1+N4342</f>
        <v>1.1439972204380338</v>
      </c>
      <c r="P4342" s="17">
        <f>SUM(Q4342:AB4342)</f>
        <v>140</v>
      </c>
      <c r="Q4342" s="17">
        <v>0</v>
      </c>
      <c r="R4342" s="17">
        <v>0</v>
      </c>
      <c r="S4342" s="17">
        <v>8</v>
      </c>
      <c r="T4342" s="17">
        <v>0</v>
      </c>
      <c r="U4342" s="17">
        <v>61</v>
      </c>
      <c r="V4342" s="17">
        <v>0</v>
      </c>
      <c r="W4342" s="17">
        <v>43</v>
      </c>
      <c r="X4342" s="17">
        <v>0</v>
      </c>
      <c r="Y4342" s="17">
        <v>0</v>
      </c>
      <c r="Z4342" s="17">
        <v>0</v>
      </c>
      <c r="AA4342" s="17">
        <v>28</v>
      </c>
      <c r="AB4342" s="17">
        <v>0</v>
      </c>
      <c r="AC4342" s="17">
        <f>SUM(AF4342:AO4342)</f>
        <v>28</v>
      </c>
      <c r="AD4342" s="17">
        <v>0</v>
      </c>
      <c r="AE4342" s="17">
        <v>0</v>
      </c>
      <c r="AF4342" s="17">
        <v>0</v>
      </c>
      <c r="AG4342" s="17">
        <v>0</v>
      </c>
      <c r="AH4342" s="17">
        <v>0</v>
      </c>
      <c r="AI4342" s="17">
        <v>0</v>
      </c>
      <c r="AJ4342" s="17">
        <v>0</v>
      </c>
      <c r="AK4342" s="17">
        <v>0</v>
      </c>
      <c r="AL4342" s="17">
        <v>0</v>
      </c>
      <c r="AM4342" s="17">
        <v>0</v>
      </c>
      <c r="AN4342" s="17">
        <v>28</v>
      </c>
      <c r="AO4342" s="17">
        <v>0</v>
      </c>
      <c r="AP4342" s="18">
        <f>+'Per Cápita'!$E$4</f>
        <v>83816</v>
      </c>
      <c r="AQ4342" s="18">
        <f>+'Per Cápita'!$E$5</f>
        <v>74019</v>
      </c>
      <c r="AR4342" s="18">
        <f>+'Per Cápita'!$E$6</f>
        <v>111028</v>
      </c>
      <c r="AS4342" s="18">
        <f>+'Per Cápita'!$E$7</f>
        <v>136064</v>
      </c>
      <c r="AT4342" s="18">
        <f>+'Per Cápita'!$F$4</f>
        <v>103408</v>
      </c>
      <c r="AU4342" s="18">
        <f>+'Per Cápita'!$F$5</f>
        <v>90347</v>
      </c>
      <c r="AV4342" s="18">
        <f>+'Per Cápita'!$F$6</f>
        <v>138242</v>
      </c>
      <c r="AW4342" s="18">
        <f>+'Per Cápita'!$F$7</f>
        <v>166544</v>
      </c>
      <c r="AX4342" s="18">
        <f>+AP4342*($T4342+$R4342)*$O4342</f>
        <v>0</v>
      </c>
      <c r="AY4342" s="18">
        <f>+AQ4342*($V4342+$X4342)*$O4342</f>
        <v>0</v>
      </c>
      <c r="AZ4342" s="18">
        <f>+AR4342*$Z4342*$O4342</f>
        <v>0</v>
      </c>
      <c r="BA4342" s="18">
        <f>+AS4342*$AB4342*$O4342</f>
        <v>0</v>
      </c>
      <c r="BB4342" s="18">
        <f>+AT4342*(S4342+Q4342)*$O4342</f>
        <v>946387.71656844951</v>
      </c>
      <c r="BC4342" s="18">
        <f>+AU4342*(U4342+W4342)*$O4342</f>
        <v>10749098.554991163</v>
      </c>
      <c r="BD4342" s="18">
        <f>+AV4342*Y4342*$O4342</f>
        <v>0</v>
      </c>
      <c r="BE4342" s="18">
        <f>+AW4342*AA4342*$O4342</f>
        <v>5334724.4462576928</v>
      </c>
      <c r="BF4342" s="18">
        <f>+AP4342*($AG4342+$AE4342)*$BF$1*$O4342</f>
        <v>0</v>
      </c>
      <c r="BG4342" s="18">
        <f>+AQ4342*($AK4342+$AI4342)*$BF$1*$O4342</f>
        <v>0</v>
      </c>
      <c r="BH4342" s="18">
        <f>+AR4342*$AM4342*$BF$1*$O4342</f>
        <v>0</v>
      </c>
      <c r="BI4342" s="18">
        <f>+AS4342*$AO4342*$BF$1*$O4342</f>
        <v>0</v>
      </c>
      <c r="BJ4342" s="18">
        <f>+$BF$1*AT4342*(AF4342+AD4342)*$O4342</f>
        <v>0</v>
      </c>
      <c r="BK4342" s="18">
        <f>+$BF$1*AU4342*(AH4342+AJ4342)*$O4342</f>
        <v>0</v>
      </c>
      <c r="BL4342" s="18">
        <f>+AV4342*AL4342*$BF$1*$O4342</f>
        <v>0</v>
      </c>
      <c r="BM4342" s="18">
        <f>+$BF$1*AW4342*AN4342*$O4342</f>
        <v>1066944.8892515388</v>
      </c>
      <c r="BN4342" s="18">
        <f>SUM(AX4342:BE4342)</f>
        <v>17030210.717817307</v>
      </c>
      <c r="BO4342" s="18">
        <f>SUM(BF4342:BM4342)</f>
        <v>1066944.8892515388</v>
      </c>
      <c r="BP4342" s="36">
        <f>ROUND((BO4342+BN4342),0)</f>
        <v>18097156</v>
      </c>
      <c r="BQ4342" s="33" t="s">
        <v>11411</v>
      </c>
    </row>
    <row r="4343" spans="1:69" s="33" customFormat="1" x14ac:dyDescent="0.25">
      <c r="A4343" s="34" t="s">
        <v>7207</v>
      </c>
      <c r="B4343" s="33" t="s">
        <v>5761</v>
      </c>
      <c r="C4343" s="34">
        <v>3777</v>
      </c>
      <c r="D4343" s="33" t="s">
        <v>7207</v>
      </c>
      <c r="E4343" s="33" t="s">
        <v>6093</v>
      </c>
      <c r="F4343" s="33" t="s">
        <v>1603</v>
      </c>
      <c r="G4343" s="34">
        <v>4843</v>
      </c>
      <c r="H4343" s="34">
        <v>219110000482</v>
      </c>
      <c r="I4343" s="33" t="s">
        <v>1607</v>
      </c>
      <c r="J4343" s="33">
        <v>1</v>
      </c>
      <c r="K4343" s="22">
        <v>15.180694246314788</v>
      </c>
      <c r="L4343" s="16"/>
      <c r="M4343" s="16">
        <f>+K4343/$M$1</f>
        <v>1.0634297823525076</v>
      </c>
      <c r="N4343" s="16">
        <f>+(M4343-$N$2)/($N$1-$N$2)</f>
        <v>0.1439972204380337</v>
      </c>
      <c r="O4343" s="35">
        <f>1+N4343</f>
        <v>1.1439972204380338</v>
      </c>
      <c r="P4343" s="17">
        <f>SUM(Q4343:AB4343)</f>
        <v>117</v>
      </c>
      <c r="Q4343" s="17">
        <v>0</v>
      </c>
      <c r="R4343" s="17">
        <v>0</v>
      </c>
      <c r="S4343" s="17">
        <v>10</v>
      </c>
      <c r="T4343" s="17">
        <v>0</v>
      </c>
      <c r="U4343" s="17">
        <v>107</v>
      </c>
      <c r="V4343" s="17">
        <v>0</v>
      </c>
      <c r="W4343" s="17">
        <v>0</v>
      </c>
      <c r="X4343" s="17">
        <v>0</v>
      </c>
      <c r="Y4343" s="17">
        <v>0</v>
      </c>
      <c r="Z4343" s="17">
        <v>0</v>
      </c>
      <c r="AA4343" s="17">
        <v>0</v>
      </c>
      <c r="AB4343" s="17">
        <v>0</v>
      </c>
      <c r="AC4343" s="17">
        <f>SUM(AF4343:AO4343)</f>
        <v>0</v>
      </c>
      <c r="AD4343" s="17">
        <v>0</v>
      </c>
      <c r="AE4343" s="17">
        <v>0</v>
      </c>
      <c r="AF4343" s="17">
        <v>0</v>
      </c>
      <c r="AG4343" s="17">
        <v>0</v>
      </c>
      <c r="AH4343" s="17">
        <v>0</v>
      </c>
      <c r="AI4343" s="17">
        <v>0</v>
      </c>
      <c r="AJ4343" s="17">
        <v>0</v>
      </c>
      <c r="AK4343" s="17">
        <v>0</v>
      </c>
      <c r="AL4343" s="17">
        <v>0</v>
      </c>
      <c r="AM4343" s="17">
        <v>0</v>
      </c>
      <c r="AN4343" s="17">
        <v>0</v>
      </c>
      <c r="AO4343" s="17">
        <v>0</v>
      </c>
      <c r="AP4343" s="18">
        <f>+'Per Cápita'!$E$4</f>
        <v>83816</v>
      </c>
      <c r="AQ4343" s="18">
        <f>+'Per Cápita'!$E$5</f>
        <v>74019</v>
      </c>
      <c r="AR4343" s="18">
        <f>+'Per Cápita'!$E$6</f>
        <v>111028</v>
      </c>
      <c r="AS4343" s="18">
        <f>+'Per Cápita'!$E$7</f>
        <v>136064</v>
      </c>
      <c r="AT4343" s="18">
        <f>+'Per Cápita'!$F$4</f>
        <v>103408</v>
      </c>
      <c r="AU4343" s="18">
        <f>+'Per Cápita'!$F$5</f>
        <v>90347</v>
      </c>
      <c r="AV4343" s="18">
        <f>+'Per Cápita'!$F$6</f>
        <v>138242</v>
      </c>
      <c r="AW4343" s="18">
        <f>+'Per Cápita'!$F$7</f>
        <v>166544</v>
      </c>
      <c r="AX4343" s="18">
        <f>+AP4343*($T4343+$R4343)*$O4343</f>
        <v>0</v>
      </c>
      <c r="AY4343" s="18">
        <f>+AQ4343*($V4343+$X4343)*$O4343</f>
        <v>0</v>
      </c>
      <c r="AZ4343" s="18">
        <f>+AR4343*$Z4343*$O4343</f>
        <v>0</v>
      </c>
      <c r="BA4343" s="18">
        <f>+AS4343*$AB4343*$O4343</f>
        <v>0</v>
      </c>
      <c r="BB4343" s="18">
        <f>+AT4343*(S4343+Q4343)*$O4343</f>
        <v>1182984.6457105619</v>
      </c>
      <c r="BC4343" s="18">
        <f>+AU4343*(U4343+W4343)*$O4343</f>
        <v>11059168.705615908</v>
      </c>
      <c r="BD4343" s="18">
        <f>+AV4343*Y4343*$O4343</f>
        <v>0</v>
      </c>
      <c r="BE4343" s="18">
        <f>+AW4343*AA4343*$O4343</f>
        <v>0</v>
      </c>
      <c r="BF4343" s="18">
        <f>+AP4343*($AG4343+$AE4343)*$BF$1*$O4343</f>
        <v>0</v>
      </c>
      <c r="BG4343" s="18">
        <f>+AQ4343*($AK4343+$AI4343)*$BF$1*$O4343</f>
        <v>0</v>
      </c>
      <c r="BH4343" s="18">
        <f>+AR4343*$AM4343*$BF$1*$O4343</f>
        <v>0</v>
      </c>
      <c r="BI4343" s="18">
        <f>+AS4343*$AO4343*$BF$1*$O4343</f>
        <v>0</v>
      </c>
      <c r="BJ4343" s="18">
        <f>+$BF$1*AT4343*(AF4343+AD4343)*$O4343</f>
        <v>0</v>
      </c>
      <c r="BK4343" s="18">
        <f>+$BF$1*AU4343*(AH4343+AJ4343)*$O4343</f>
        <v>0</v>
      </c>
      <c r="BL4343" s="18">
        <f>+AV4343*AL4343*$BF$1*$O4343</f>
        <v>0</v>
      </c>
      <c r="BM4343" s="18">
        <f>+$BF$1*AW4343*AN4343*$O4343</f>
        <v>0</v>
      </c>
      <c r="BN4343" s="18">
        <f>SUM(AX4343:BE4343)</f>
        <v>12242153.351326469</v>
      </c>
      <c r="BO4343" s="18">
        <f>SUM(BF4343:BM4343)</f>
        <v>0</v>
      </c>
      <c r="BP4343" s="36">
        <f>ROUND((BO4343+BN4343),0)</f>
        <v>12242153</v>
      </c>
      <c r="BQ4343" s="33" t="s">
        <v>11411</v>
      </c>
    </row>
    <row r="4344" spans="1:69" s="33" customFormat="1" x14ac:dyDescent="0.25">
      <c r="A4344" s="34" t="s">
        <v>7207</v>
      </c>
      <c r="B4344" s="33" t="s">
        <v>5761</v>
      </c>
      <c r="C4344" s="34">
        <v>3777</v>
      </c>
      <c r="D4344" s="33" t="s">
        <v>7207</v>
      </c>
      <c r="E4344" s="33" t="s">
        <v>6093</v>
      </c>
      <c r="F4344" s="33" t="s">
        <v>1603</v>
      </c>
      <c r="G4344" s="34">
        <v>4845</v>
      </c>
      <c r="H4344" s="34">
        <v>219110000636</v>
      </c>
      <c r="I4344" s="33" t="s">
        <v>5063</v>
      </c>
      <c r="J4344" s="33">
        <v>1</v>
      </c>
      <c r="K4344" s="22">
        <v>15.180694246314788</v>
      </c>
      <c r="L4344" s="16"/>
      <c r="M4344" s="16">
        <f>+K4344/$M$1</f>
        <v>1.0634297823525076</v>
      </c>
      <c r="N4344" s="16">
        <f>+(M4344-$N$2)/($N$1-$N$2)</f>
        <v>0.1439972204380337</v>
      </c>
      <c r="O4344" s="35">
        <f>1+N4344</f>
        <v>1.1439972204380338</v>
      </c>
      <c r="P4344" s="17">
        <f>SUM(Q4344:AB4344)</f>
        <v>267</v>
      </c>
      <c r="Q4344" s="17">
        <v>0</v>
      </c>
      <c r="R4344" s="17">
        <v>0</v>
      </c>
      <c r="S4344" s="17">
        <v>14</v>
      </c>
      <c r="T4344" s="17">
        <v>0</v>
      </c>
      <c r="U4344" s="17">
        <v>153</v>
      </c>
      <c r="V4344" s="17">
        <v>0</v>
      </c>
      <c r="W4344" s="17">
        <v>81</v>
      </c>
      <c r="X4344" s="17">
        <v>0</v>
      </c>
      <c r="Y4344" s="17">
        <v>0</v>
      </c>
      <c r="Z4344" s="17">
        <v>0</v>
      </c>
      <c r="AA4344" s="17">
        <v>19</v>
      </c>
      <c r="AB4344" s="17">
        <v>0</v>
      </c>
      <c r="AC4344" s="17">
        <f>SUM(AF4344:AO4344)</f>
        <v>0</v>
      </c>
      <c r="AD4344" s="17">
        <v>0</v>
      </c>
      <c r="AE4344" s="17">
        <v>0</v>
      </c>
      <c r="AF4344" s="17">
        <v>0</v>
      </c>
      <c r="AG4344" s="17">
        <v>0</v>
      </c>
      <c r="AH4344" s="17">
        <v>0</v>
      </c>
      <c r="AI4344" s="17">
        <v>0</v>
      </c>
      <c r="AJ4344" s="17">
        <v>0</v>
      </c>
      <c r="AK4344" s="17">
        <v>0</v>
      </c>
      <c r="AL4344" s="17">
        <v>0</v>
      </c>
      <c r="AM4344" s="17">
        <v>0</v>
      </c>
      <c r="AN4344" s="17">
        <v>0</v>
      </c>
      <c r="AO4344" s="17">
        <v>0</v>
      </c>
      <c r="AP4344" s="18">
        <f>+'Per Cápita'!$E$4</f>
        <v>83816</v>
      </c>
      <c r="AQ4344" s="18">
        <f>+'Per Cápita'!$E$5</f>
        <v>74019</v>
      </c>
      <c r="AR4344" s="18">
        <f>+'Per Cápita'!$E$6</f>
        <v>111028</v>
      </c>
      <c r="AS4344" s="18">
        <f>+'Per Cápita'!$E$7</f>
        <v>136064</v>
      </c>
      <c r="AT4344" s="18">
        <f>+'Per Cápita'!$F$4</f>
        <v>103408</v>
      </c>
      <c r="AU4344" s="18">
        <f>+'Per Cápita'!$F$5</f>
        <v>90347</v>
      </c>
      <c r="AV4344" s="18">
        <f>+'Per Cápita'!$F$6</f>
        <v>138242</v>
      </c>
      <c r="AW4344" s="18">
        <f>+'Per Cápita'!$F$7</f>
        <v>166544</v>
      </c>
      <c r="AX4344" s="18">
        <f>+AP4344*($T4344+$R4344)*$O4344</f>
        <v>0</v>
      </c>
      <c r="AY4344" s="18">
        <f>+AQ4344*($V4344+$X4344)*$O4344</f>
        <v>0</v>
      </c>
      <c r="AZ4344" s="18">
        <f>+AR4344*$Z4344*$O4344</f>
        <v>0</v>
      </c>
      <c r="BA4344" s="18">
        <f>+AS4344*$AB4344*$O4344</f>
        <v>0</v>
      </c>
      <c r="BB4344" s="18">
        <f>+AT4344*(S4344+Q4344)*$O4344</f>
        <v>1656178.5039947866</v>
      </c>
      <c r="BC4344" s="18">
        <f>+AU4344*(U4344+W4344)*$O4344</f>
        <v>24185471.748730119</v>
      </c>
      <c r="BD4344" s="18">
        <f>+AV4344*Y4344*$O4344</f>
        <v>0</v>
      </c>
      <c r="BE4344" s="18">
        <f>+AW4344*AA4344*$O4344</f>
        <v>3619991.5885320059</v>
      </c>
      <c r="BF4344" s="18">
        <f>+AP4344*($AG4344+$AE4344)*$BF$1*$O4344</f>
        <v>0</v>
      </c>
      <c r="BG4344" s="18">
        <f>+AQ4344*($AK4344+$AI4344)*$BF$1*$O4344</f>
        <v>0</v>
      </c>
      <c r="BH4344" s="18">
        <f>+AR4344*$AM4344*$BF$1*$O4344</f>
        <v>0</v>
      </c>
      <c r="BI4344" s="18">
        <f>+AS4344*$AO4344*$BF$1*$O4344</f>
        <v>0</v>
      </c>
      <c r="BJ4344" s="18">
        <f>+$BF$1*AT4344*(AF4344+AD4344)*$O4344</f>
        <v>0</v>
      </c>
      <c r="BK4344" s="18">
        <f>+$BF$1*AU4344*(AH4344+AJ4344)*$O4344</f>
        <v>0</v>
      </c>
      <c r="BL4344" s="18">
        <f>+AV4344*AL4344*$BF$1*$O4344</f>
        <v>0</v>
      </c>
      <c r="BM4344" s="18">
        <f>+$BF$1*AW4344*AN4344*$O4344</f>
        <v>0</v>
      </c>
      <c r="BN4344" s="18">
        <f>SUM(AX4344:BE4344)</f>
        <v>29461641.841256909</v>
      </c>
      <c r="BO4344" s="18">
        <f>SUM(BF4344:BM4344)</f>
        <v>0</v>
      </c>
      <c r="BP4344" s="36">
        <f>ROUND((BO4344+BN4344),0)</f>
        <v>29461642</v>
      </c>
      <c r="BQ4344" s="33" t="s">
        <v>11411</v>
      </c>
    </row>
    <row r="4345" spans="1:69" s="33" customFormat="1" x14ac:dyDescent="0.25">
      <c r="A4345" s="34" t="s">
        <v>7207</v>
      </c>
      <c r="B4345" s="33" t="s">
        <v>5761</v>
      </c>
      <c r="C4345" s="34">
        <v>3777</v>
      </c>
      <c r="D4345" s="33" t="s">
        <v>7207</v>
      </c>
      <c r="E4345" s="33" t="s">
        <v>6093</v>
      </c>
      <c r="F4345" s="33" t="s">
        <v>1603</v>
      </c>
      <c r="G4345" s="34">
        <v>4847</v>
      </c>
      <c r="H4345" s="34">
        <v>219110001012</v>
      </c>
      <c r="I4345" s="33" t="s">
        <v>1608</v>
      </c>
      <c r="J4345" s="33">
        <v>1</v>
      </c>
      <c r="K4345" s="22">
        <v>15.180694246314788</v>
      </c>
      <c r="L4345" s="16"/>
      <c r="M4345" s="16">
        <f>+K4345/$M$1</f>
        <v>1.0634297823525076</v>
      </c>
      <c r="N4345" s="16">
        <f>+(M4345-$N$2)/($N$1-$N$2)</f>
        <v>0.1439972204380337</v>
      </c>
      <c r="O4345" s="35">
        <f>1+N4345</f>
        <v>1.1439972204380338</v>
      </c>
      <c r="P4345" s="17">
        <f>SUM(Q4345:AB4345)</f>
        <v>213</v>
      </c>
      <c r="Q4345" s="17">
        <v>0</v>
      </c>
      <c r="R4345" s="17">
        <v>0</v>
      </c>
      <c r="S4345" s="17">
        <v>25</v>
      </c>
      <c r="T4345" s="17">
        <v>0</v>
      </c>
      <c r="U4345" s="17">
        <v>188</v>
      </c>
      <c r="V4345" s="17">
        <v>0</v>
      </c>
      <c r="W4345" s="17">
        <v>0</v>
      </c>
      <c r="X4345" s="17">
        <v>0</v>
      </c>
      <c r="Y4345" s="17">
        <v>0</v>
      </c>
      <c r="Z4345" s="17">
        <v>0</v>
      </c>
      <c r="AA4345" s="17">
        <v>0</v>
      </c>
      <c r="AB4345" s="17">
        <v>0</v>
      </c>
      <c r="AC4345" s="17">
        <f>SUM(AF4345:AO4345)</f>
        <v>0</v>
      </c>
      <c r="AD4345" s="17">
        <v>0</v>
      </c>
      <c r="AE4345" s="17">
        <v>0</v>
      </c>
      <c r="AF4345" s="17">
        <v>0</v>
      </c>
      <c r="AG4345" s="17">
        <v>0</v>
      </c>
      <c r="AH4345" s="17">
        <v>0</v>
      </c>
      <c r="AI4345" s="17">
        <v>0</v>
      </c>
      <c r="AJ4345" s="17">
        <v>0</v>
      </c>
      <c r="AK4345" s="17">
        <v>0</v>
      </c>
      <c r="AL4345" s="17">
        <v>0</v>
      </c>
      <c r="AM4345" s="17">
        <v>0</v>
      </c>
      <c r="AN4345" s="17">
        <v>0</v>
      </c>
      <c r="AO4345" s="17">
        <v>0</v>
      </c>
      <c r="AP4345" s="18">
        <f>+'Per Cápita'!$E$4</f>
        <v>83816</v>
      </c>
      <c r="AQ4345" s="18">
        <f>+'Per Cápita'!$E$5</f>
        <v>74019</v>
      </c>
      <c r="AR4345" s="18">
        <f>+'Per Cápita'!$E$6</f>
        <v>111028</v>
      </c>
      <c r="AS4345" s="18">
        <f>+'Per Cápita'!$E$7</f>
        <v>136064</v>
      </c>
      <c r="AT4345" s="18">
        <f>+'Per Cápita'!$F$4</f>
        <v>103408</v>
      </c>
      <c r="AU4345" s="18">
        <f>+'Per Cápita'!$F$5</f>
        <v>90347</v>
      </c>
      <c r="AV4345" s="18">
        <f>+'Per Cápita'!$F$6</f>
        <v>138242</v>
      </c>
      <c r="AW4345" s="18">
        <f>+'Per Cápita'!$F$7</f>
        <v>166544</v>
      </c>
      <c r="AX4345" s="18">
        <f>+AP4345*($T4345+$R4345)*$O4345</f>
        <v>0</v>
      </c>
      <c r="AY4345" s="18">
        <f>+AQ4345*($V4345+$X4345)*$O4345</f>
        <v>0</v>
      </c>
      <c r="AZ4345" s="18">
        <f>+AR4345*$Z4345*$O4345</f>
        <v>0</v>
      </c>
      <c r="BA4345" s="18">
        <f>+AS4345*$AB4345*$O4345</f>
        <v>0</v>
      </c>
      <c r="BB4345" s="18">
        <f>+AT4345*(S4345+Q4345)*$O4345</f>
        <v>2957461.614276405</v>
      </c>
      <c r="BC4345" s="18">
        <f>+AU4345*(U4345+W4345)*$O4345</f>
        <v>19431062.772484027</v>
      </c>
      <c r="BD4345" s="18">
        <f>+AV4345*Y4345*$O4345</f>
        <v>0</v>
      </c>
      <c r="BE4345" s="18">
        <f>+AW4345*AA4345*$O4345</f>
        <v>0</v>
      </c>
      <c r="BF4345" s="18">
        <f>+AP4345*($AG4345+$AE4345)*$BF$1*$O4345</f>
        <v>0</v>
      </c>
      <c r="BG4345" s="18">
        <f>+AQ4345*($AK4345+$AI4345)*$BF$1*$O4345</f>
        <v>0</v>
      </c>
      <c r="BH4345" s="18">
        <f>+AR4345*$AM4345*$BF$1*$O4345</f>
        <v>0</v>
      </c>
      <c r="BI4345" s="18">
        <f>+AS4345*$AO4345*$BF$1*$O4345</f>
        <v>0</v>
      </c>
      <c r="BJ4345" s="18">
        <f>+$BF$1*AT4345*(AF4345+AD4345)*$O4345</f>
        <v>0</v>
      </c>
      <c r="BK4345" s="18">
        <f>+$BF$1*AU4345*(AH4345+AJ4345)*$O4345</f>
        <v>0</v>
      </c>
      <c r="BL4345" s="18">
        <f>+AV4345*AL4345*$BF$1*$O4345</f>
        <v>0</v>
      </c>
      <c r="BM4345" s="18">
        <f>+$BF$1*AW4345*AN4345*$O4345</f>
        <v>0</v>
      </c>
      <c r="BN4345" s="18">
        <f>SUM(AX4345:BE4345)</f>
        <v>22388524.386760432</v>
      </c>
      <c r="BO4345" s="18">
        <f>SUM(BF4345:BM4345)</f>
        <v>0</v>
      </c>
      <c r="BP4345" s="36">
        <f>ROUND((BO4345+BN4345),0)</f>
        <v>22388524</v>
      </c>
      <c r="BQ4345" s="33" t="s">
        <v>11411</v>
      </c>
    </row>
    <row r="4346" spans="1:69" s="33" customFormat="1" x14ac:dyDescent="0.25">
      <c r="A4346" s="34" t="s">
        <v>7207</v>
      </c>
      <c r="B4346" s="33" t="s">
        <v>5761</v>
      </c>
      <c r="C4346" s="34">
        <v>3777</v>
      </c>
      <c r="D4346" s="33" t="s">
        <v>7207</v>
      </c>
      <c r="E4346" s="33" t="s">
        <v>6093</v>
      </c>
      <c r="F4346" s="33" t="s">
        <v>1603</v>
      </c>
      <c r="G4346" s="34">
        <v>4848</v>
      </c>
      <c r="H4346" s="34">
        <v>219110001021</v>
      </c>
      <c r="I4346" s="33" t="s">
        <v>1609</v>
      </c>
      <c r="J4346" s="33">
        <v>1</v>
      </c>
      <c r="K4346" s="22">
        <v>15.180694246314788</v>
      </c>
      <c r="L4346" s="16"/>
      <c r="M4346" s="16">
        <f>+K4346/$M$1</f>
        <v>1.0634297823525076</v>
      </c>
      <c r="N4346" s="16">
        <f>+(M4346-$N$2)/($N$1-$N$2)</f>
        <v>0.1439972204380337</v>
      </c>
      <c r="O4346" s="35">
        <f>1+N4346</f>
        <v>1.1439972204380338</v>
      </c>
      <c r="P4346" s="17">
        <f>SUM(Q4346:AB4346)</f>
        <v>32</v>
      </c>
      <c r="Q4346" s="17">
        <v>0</v>
      </c>
      <c r="R4346" s="17">
        <v>0</v>
      </c>
      <c r="S4346" s="17">
        <v>3</v>
      </c>
      <c r="T4346" s="17">
        <v>0</v>
      </c>
      <c r="U4346" s="17">
        <v>29</v>
      </c>
      <c r="V4346" s="17">
        <v>0</v>
      </c>
      <c r="W4346" s="17">
        <v>0</v>
      </c>
      <c r="X4346" s="17">
        <v>0</v>
      </c>
      <c r="Y4346" s="17">
        <v>0</v>
      </c>
      <c r="Z4346" s="17">
        <v>0</v>
      </c>
      <c r="AA4346" s="17">
        <v>0</v>
      </c>
      <c r="AB4346" s="17">
        <v>0</v>
      </c>
      <c r="AC4346" s="17">
        <f>SUM(AF4346:AO4346)</f>
        <v>0</v>
      </c>
      <c r="AD4346" s="17">
        <v>0</v>
      </c>
      <c r="AE4346" s="17">
        <v>0</v>
      </c>
      <c r="AF4346" s="17">
        <v>0</v>
      </c>
      <c r="AG4346" s="17">
        <v>0</v>
      </c>
      <c r="AH4346" s="17">
        <v>0</v>
      </c>
      <c r="AI4346" s="17">
        <v>0</v>
      </c>
      <c r="AJ4346" s="17">
        <v>0</v>
      </c>
      <c r="AK4346" s="17">
        <v>0</v>
      </c>
      <c r="AL4346" s="17">
        <v>0</v>
      </c>
      <c r="AM4346" s="17">
        <v>0</v>
      </c>
      <c r="AN4346" s="17">
        <v>0</v>
      </c>
      <c r="AO4346" s="17">
        <v>0</v>
      </c>
      <c r="AP4346" s="18">
        <f>+'Per Cápita'!$E$4</f>
        <v>83816</v>
      </c>
      <c r="AQ4346" s="18">
        <f>+'Per Cápita'!$E$5</f>
        <v>74019</v>
      </c>
      <c r="AR4346" s="18">
        <f>+'Per Cápita'!$E$6</f>
        <v>111028</v>
      </c>
      <c r="AS4346" s="18">
        <f>+'Per Cápita'!$E$7</f>
        <v>136064</v>
      </c>
      <c r="AT4346" s="18">
        <f>+'Per Cápita'!$F$4</f>
        <v>103408</v>
      </c>
      <c r="AU4346" s="18">
        <f>+'Per Cápita'!$F$5</f>
        <v>90347</v>
      </c>
      <c r="AV4346" s="18">
        <f>+'Per Cápita'!$F$6</f>
        <v>138242</v>
      </c>
      <c r="AW4346" s="18">
        <f>+'Per Cápita'!$F$7</f>
        <v>166544</v>
      </c>
      <c r="AX4346" s="18">
        <f>+AP4346*($T4346+$R4346)*$O4346</f>
        <v>0</v>
      </c>
      <c r="AY4346" s="18">
        <f>+AQ4346*($V4346+$X4346)*$O4346</f>
        <v>0</v>
      </c>
      <c r="AZ4346" s="18">
        <f>+AR4346*$Z4346*$O4346</f>
        <v>0</v>
      </c>
      <c r="BA4346" s="18">
        <f>+AS4346*$AB4346*$O4346</f>
        <v>0</v>
      </c>
      <c r="BB4346" s="18">
        <f>+AT4346*(S4346+Q4346)*$O4346</f>
        <v>354895.39371316857</v>
      </c>
      <c r="BC4346" s="18">
        <f>+AU4346*(U4346+W4346)*$O4346</f>
        <v>2997344.7893725359</v>
      </c>
      <c r="BD4346" s="18">
        <f>+AV4346*Y4346*$O4346</f>
        <v>0</v>
      </c>
      <c r="BE4346" s="18">
        <f>+AW4346*AA4346*$O4346</f>
        <v>0</v>
      </c>
      <c r="BF4346" s="18">
        <f>+AP4346*($AG4346+$AE4346)*$BF$1*$O4346</f>
        <v>0</v>
      </c>
      <c r="BG4346" s="18">
        <f>+AQ4346*($AK4346+$AI4346)*$BF$1*$O4346</f>
        <v>0</v>
      </c>
      <c r="BH4346" s="18">
        <f>+AR4346*$AM4346*$BF$1*$O4346</f>
        <v>0</v>
      </c>
      <c r="BI4346" s="18">
        <f>+AS4346*$AO4346*$BF$1*$O4346</f>
        <v>0</v>
      </c>
      <c r="BJ4346" s="18">
        <f>+$BF$1*AT4346*(AF4346+AD4346)*$O4346</f>
        <v>0</v>
      </c>
      <c r="BK4346" s="18">
        <f>+$BF$1*AU4346*(AH4346+AJ4346)*$O4346</f>
        <v>0</v>
      </c>
      <c r="BL4346" s="18">
        <f>+AV4346*AL4346*$BF$1*$O4346</f>
        <v>0</v>
      </c>
      <c r="BM4346" s="18">
        <f>+$BF$1*AW4346*AN4346*$O4346</f>
        <v>0</v>
      </c>
      <c r="BN4346" s="18">
        <f>SUM(AX4346:BE4346)</f>
        <v>3352240.1830857042</v>
      </c>
      <c r="BO4346" s="18">
        <f>SUM(BF4346:BM4346)</f>
        <v>0</v>
      </c>
      <c r="BP4346" s="36">
        <f>ROUND((BO4346+BN4346),0)</f>
        <v>3352240</v>
      </c>
      <c r="BQ4346" s="33" t="s">
        <v>11411</v>
      </c>
    </row>
    <row r="4347" spans="1:69" s="33" customFormat="1" x14ac:dyDescent="0.25">
      <c r="A4347" s="34" t="s">
        <v>7207</v>
      </c>
      <c r="B4347" s="33" t="s">
        <v>5761</v>
      </c>
      <c r="C4347" s="34">
        <v>3777</v>
      </c>
      <c r="D4347" s="33" t="s">
        <v>7207</v>
      </c>
      <c r="E4347" s="33" t="s">
        <v>6093</v>
      </c>
      <c r="F4347" s="33" t="s">
        <v>1603</v>
      </c>
      <c r="G4347" s="34">
        <v>4849</v>
      </c>
      <c r="H4347" s="34">
        <v>219110001128</v>
      </c>
      <c r="I4347" s="33" t="s">
        <v>1610</v>
      </c>
      <c r="J4347" s="33">
        <v>1</v>
      </c>
      <c r="K4347" s="22">
        <v>15.180694246314788</v>
      </c>
      <c r="L4347" s="16"/>
      <c r="M4347" s="16">
        <f>+K4347/$M$1</f>
        <v>1.0634297823525076</v>
      </c>
      <c r="N4347" s="16">
        <f>+(M4347-$N$2)/($N$1-$N$2)</f>
        <v>0.1439972204380337</v>
      </c>
      <c r="O4347" s="35">
        <f>1+N4347</f>
        <v>1.1439972204380338</v>
      </c>
      <c r="P4347" s="17">
        <f>SUM(Q4347:AB4347)</f>
        <v>170</v>
      </c>
      <c r="Q4347" s="17">
        <v>0</v>
      </c>
      <c r="R4347" s="17">
        <v>0</v>
      </c>
      <c r="S4347" s="17">
        <v>25</v>
      </c>
      <c r="T4347" s="17">
        <v>0</v>
      </c>
      <c r="U4347" s="17">
        <v>145</v>
      </c>
      <c r="V4347" s="17">
        <v>0</v>
      </c>
      <c r="W4347" s="17">
        <v>0</v>
      </c>
      <c r="X4347" s="17">
        <v>0</v>
      </c>
      <c r="Y4347" s="17">
        <v>0</v>
      </c>
      <c r="Z4347" s="17">
        <v>0</v>
      </c>
      <c r="AA4347" s="17">
        <v>0</v>
      </c>
      <c r="AB4347" s="17">
        <v>0</v>
      </c>
      <c r="AC4347" s="17">
        <f>SUM(AF4347:AO4347)</f>
        <v>0</v>
      </c>
      <c r="AD4347" s="17">
        <v>0</v>
      </c>
      <c r="AE4347" s="17">
        <v>0</v>
      </c>
      <c r="AF4347" s="17">
        <v>0</v>
      </c>
      <c r="AG4347" s="17">
        <v>0</v>
      </c>
      <c r="AH4347" s="17">
        <v>0</v>
      </c>
      <c r="AI4347" s="17">
        <v>0</v>
      </c>
      <c r="AJ4347" s="17">
        <v>0</v>
      </c>
      <c r="AK4347" s="17">
        <v>0</v>
      </c>
      <c r="AL4347" s="17">
        <v>0</v>
      </c>
      <c r="AM4347" s="17">
        <v>0</v>
      </c>
      <c r="AN4347" s="17">
        <v>0</v>
      </c>
      <c r="AO4347" s="17">
        <v>0</v>
      </c>
      <c r="AP4347" s="18">
        <f>+'Per Cápita'!$E$4</f>
        <v>83816</v>
      </c>
      <c r="AQ4347" s="18">
        <f>+'Per Cápita'!$E$5</f>
        <v>74019</v>
      </c>
      <c r="AR4347" s="18">
        <f>+'Per Cápita'!$E$6</f>
        <v>111028</v>
      </c>
      <c r="AS4347" s="18">
        <f>+'Per Cápita'!$E$7</f>
        <v>136064</v>
      </c>
      <c r="AT4347" s="18">
        <f>+'Per Cápita'!$F$4</f>
        <v>103408</v>
      </c>
      <c r="AU4347" s="18">
        <f>+'Per Cápita'!$F$5</f>
        <v>90347</v>
      </c>
      <c r="AV4347" s="18">
        <f>+'Per Cápita'!$F$6</f>
        <v>138242</v>
      </c>
      <c r="AW4347" s="18">
        <f>+'Per Cápita'!$F$7</f>
        <v>166544</v>
      </c>
      <c r="AX4347" s="18">
        <f>+AP4347*($T4347+$R4347)*$O4347</f>
        <v>0</v>
      </c>
      <c r="AY4347" s="18">
        <f>+AQ4347*($V4347+$X4347)*$O4347</f>
        <v>0</v>
      </c>
      <c r="AZ4347" s="18">
        <f>+AR4347*$Z4347*$O4347</f>
        <v>0</v>
      </c>
      <c r="BA4347" s="18">
        <f>+AS4347*$AB4347*$O4347</f>
        <v>0</v>
      </c>
      <c r="BB4347" s="18">
        <f>+AT4347*(S4347+Q4347)*$O4347</f>
        <v>2957461.614276405</v>
      </c>
      <c r="BC4347" s="18">
        <f>+AU4347*(U4347+W4347)*$O4347</f>
        <v>14986723.946862681</v>
      </c>
      <c r="BD4347" s="18">
        <f>+AV4347*Y4347*$O4347</f>
        <v>0</v>
      </c>
      <c r="BE4347" s="18">
        <f>+AW4347*AA4347*$O4347</f>
        <v>0</v>
      </c>
      <c r="BF4347" s="18">
        <f>+AP4347*($AG4347+$AE4347)*$BF$1*$O4347</f>
        <v>0</v>
      </c>
      <c r="BG4347" s="18">
        <f>+AQ4347*($AK4347+$AI4347)*$BF$1*$O4347</f>
        <v>0</v>
      </c>
      <c r="BH4347" s="18">
        <f>+AR4347*$AM4347*$BF$1*$O4347</f>
        <v>0</v>
      </c>
      <c r="BI4347" s="18">
        <f>+AS4347*$AO4347*$BF$1*$O4347</f>
        <v>0</v>
      </c>
      <c r="BJ4347" s="18">
        <f>+$BF$1*AT4347*(AF4347+AD4347)*$O4347</f>
        <v>0</v>
      </c>
      <c r="BK4347" s="18">
        <f>+$BF$1*AU4347*(AH4347+AJ4347)*$O4347</f>
        <v>0</v>
      </c>
      <c r="BL4347" s="18">
        <f>+AV4347*AL4347*$BF$1*$O4347</f>
        <v>0</v>
      </c>
      <c r="BM4347" s="18">
        <f>+$BF$1*AW4347*AN4347*$O4347</f>
        <v>0</v>
      </c>
      <c r="BN4347" s="18">
        <f>SUM(AX4347:BE4347)</f>
        <v>17944185.561139084</v>
      </c>
      <c r="BO4347" s="18">
        <f>SUM(BF4347:BM4347)</f>
        <v>0</v>
      </c>
      <c r="BP4347" s="36">
        <f>ROUND((BO4347+BN4347),0)</f>
        <v>17944186</v>
      </c>
      <c r="BQ4347" s="33" t="s">
        <v>11411</v>
      </c>
    </row>
    <row r="4348" spans="1:69" s="33" customFormat="1" x14ac:dyDescent="0.25">
      <c r="A4348" s="34" t="s">
        <v>7207</v>
      </c>
      <c r="B4348" s="33" t="s">
        <v>5761</v>
      </c>
      <c r="C4348" s="34">
        <v>3777</v>
      </c>
      <c r="D4348" s="33" t="s">
        <v>7207</v>
      </c>
      <c r="E4348" s="33" t="s">
        <v>6093</v>
      </c>
      <c r="F4348" s="33" t="s">
        <v>1603</v>
      </c>
      <c r="G4348" s="34">
        <v>4851</v>
      </c>
      <c r="H4348" s="34">
        <v>219110001641</v>
      </c>
      <c r="I4348" s="33" t="s">
        <v>1611</v>
      </c>
      <c r="J4348" s="33">
        <v>1</v>
      </c>
      <c r="K4348" s="22">
        <v>15.180694246314788</v>
      </c>
      <c r="L4348" s="16"/>
      <c r="M4348" s="16">
        <f>+K4348/$M$1</f>
        <v>1.0634297823525076</v>
      </c>
      <c r="N4348" s="16">
        <f>+(M4348-$N$2)/($N$1-$N$2)</f>
        <v>0.1439972204380337</v>
      </c>
      <c r="O4348" s="35">
        <f>1+N4348</f>
        <v>1.1439972204380338</v>
      </c>
      <c r="P4348" s="17">
        <f>SUM(Q4348:AB4348)</f>
        <v>454</v>
      </c>
      <c r="Q4348" s="17">
        <v>0</v>
      </c>
      <c r="R4348" s="17">
        <v>0</v>
      </c>
      <c r="S4348" s="17">
        <v>25</v>
      </c>
      <c r="T4348" s="17">
        <v>0</v>
      </c>
      <c r="U4348" s="17">
        <v>156</v>
      </c>
      <c r="V4348" s="17">
        <v>0</v>
      </c>
      <c r="W4348" s="17">
        <v>175</v>
      </c>
      <c r="X4348" s="17">
        <v>0</v>
      </c>
      <c r="Y4348" s="17">
        <v>0</v>
      </c>
      <c r="Z4348" s="17">
        <v>0</v>
      </c>
      <c r="AA4348" s="17">
        <v>98</v>
      </c>
      <c r="AB4348" s="17">
        <v>0</v>
      </c>
      <c r="AC4348" s="17">
        <f>SUM(AF4348:AO4348)</f>
        <v>98</v>
      </c>
      <c r="AD4348" s="17">
        <v>0</v>
      </c>
      <c r="AE4348" s="17">
        <v>0</v>
      </c>
      <c r="AF4348" s="17">
        <v>0</v>
      </c>
      <c r="AG4348" s="17">
        <v>0</v>
      </c>
      <c r="AH4348" s="17">
        <v>0</v>
      </c>
      <c r="AI4348" s="17">
        <v>0</v>
      </c>
      <c r="AJ4348" s="17">
        <v>0</v>
      </c>
      <c r="AK4348" s="17">
        <v>0</v>
      </c>
      <c r="AL4348" s="17">
        <v>0</v>
      </c>
      <c r="AM4348" s="17">
        <v>0</v>
      </c>
      <c r="AN4348" s="17">
        <v>98</v>
      </c>
      <c r="AO4348" s="17">
        <v>0</v>
      </c>
      <c r="AP4348" s="18">
        <f>+'Per Cápita'!$E$4</f>
        <v>83816</v>
      </c>
      <c r="AQ4348" s="18">
        <f>+'Per Cápita'!$E$5</f>
        <v>74019</v>
      </c>
      <c r="AR4348" s="18">
        <f>+'Per Cápita'!$E$6</f>
        <v>111028</v>
      </c>
      <c r="AS4348" s="18">
        <f>+'Per Cápita'!$E$7</f>
        <v>136064</v>
      </c>
      <c r="AT4348" s="18">
        <f>+'Per Cápita'!$F$4</f>
        <v>103408</v>
      </c>
      <c r="AU4348" s="18">
        <f>+'Per Cápita'!$F$5</f>
        <v>90347</v>
      </c>
      <c r="AV4348" s="18">
        <f>+'Per Cápita'!$F$6</f>
        <v>138242</v>
      </c>
      <c r="AW4348" s="18">
        <f>+'Per Cápita'!$F$7</f>
        <v>166544</v>
      </c>
      <c r="AX4348" s="18">
        <f>+AP4348*($T4348+$R4348)*$O4348</f>
        <v>0</v>
      </c>
      <c r="AY4348" s="18">
        <f>+AQ4348*($V4348+$X4348)*$O4348</f>
        <v>0</v>
      </c>
      <c r="AZ4348" s="18">
        <f>+AR4348*$Z4348*$O4348</f>
        <v>0</v>
      </c>
      <c r="BA4348" s="18">
        <f>+AS4348*$AB4348*$O4348</f>
        <v>0</v>
      </c>
      <c r="BB4348" s="18">
        <f>+AT4348*(S4348+Q4348)*$O4348</f>
        <v>2957461.614276405</v>
      </c>
      <c r="BC4348" s="18">
        <f>+AU4348*(U4348+W4348)*$O4348</f>
        <v>34211073.285596877</v>
      </c>
      <c r="BD4348" s="18">
        <f>+AV4348*Y4348*$O4348</f>
        <v>0</v>
      </c>
      <c r="BE4348" s="18">
        <f>+AW4348*AA4348*$O4348</f>
        <v>18671535.561901927</v>
      </c>
      <c r="BF4348" s="18">
        <f>+AP4348*($AG4348+$AE4348)*$BF$1*$O4348</f>
        <v>0</v>
      </c>
      <c r="BG4348" s="18">
        <f>+AQ4348*($AK4348+$AI4348)*$BF$1*$O4348</f>
        <v>0</v>
      </c>
      <c r="BH4348" s="18">
        <f>+AR4348*$AM4348*$BF$1*$O4348</f>
        <v>0</v>
      </c>
      <c r="BI4348" s="18">
        <f>+AS4348*$AO4348*$BF$1*$O4348</f>
        <v>0</v>
      </c>
      <c r="BJ4348" s="18">
        <f>+$BF$1*AT4348*(AF4348+AD4348)*$O4348</f>
        <v>0</v>
      </c>
      <c r="BK4348" s="18">
        <f>+$BF$1*AU4348*(AH4348+AJ4348)*$O4348</f>
        <v>0</v>
      </c>
      <c r="BL4348" s="18">
        <f>+AV4348*AL4348*$BF$1*$O4348</f>
        <v>0</v>
      </c>
      <c r="BM4348" s="18">
        <f>+$BF$1*AW4348*AN4348*$O4348</f>
        <v>3734307.1123803854</v>
      </c>
      <c r="BN4348" s="18">
        <f>SUM(AX4348:BE4348)</f>
        <v>55840070.461775206</v>
      </c>
      <c r="BO4348" s="18">
        <f>SUM(BF4348:BM4348)</f>
        <v>3734307.1123803854</v>
      </c>
      <c r="BP4348" s="36">
        <f>ROUND((BO4348+BN4348),0)</f>
        <v>59574378</v>
      </c>
      <c r="BQ4348" s="33" t="s">
        <v>11411</v>
      </c>
    </row>
    <row r="4349" spans="1:69" s="33" customFormat="1" x14ac:dyDescent="0.25">
      <c r="A4349" s="34" t="s">
        <v>7207</v>
      </c>
      <c r="B4349" s="33" t="s">
        <v>5761</v>
      </c>
      <c r="C4349" s="34">
        <v>3777</v>
      </c>
      <c r="D4349" s="33" t="s">
        <v>7207</v>
      </c>
      <c r="E4349" s="33" t="s">
        <v>6093</v>
      </c>
      <c r="F4349" s="33" t="s">
        <v>1603</v>
      </c>
      <c r="G4349" s="34">
        <v>4852</v>
      </c>
      <c r="H4349" s="34">
        <v>219110001659</v>
      </c>
      <c r="I4349" s="33" t="s">
        <v>1612</v>
      </c>
      <c r="J4349" s="33">
        <v>1</v>
      </c>
      <c r="K4349" s="22">
        <v>15.180694246314788</v>
      </c>
      <c r="L4349" s="16"/>
      <c r="M4349" s="16">
        <f>+K4349/$M$1</f>
        <v>1.0634297823525076</v>
      </c>
      <c r="N4349" s="16">
        <f>+(M4349-$N$2)/($N$1-$N$2)</f>
        <v>0.1439972204380337</v>
      </c>
      <c r="O4349" s="35">
        <f>1+N4349</f>
        <v>1.1439972204380338</v>
      </c>
      <c r="P4349" s="17">
        <f>SUM(Q4349:AB4349)</f>
        <v>347</v>
      </c>
      <c r="Q4349" s="17">
        <v>0</v>
      </c>
      <c r="R4349" s="17">
        <v>0</v>
      </c>
      <c r="S4349" s="17">
        <v>14</v>
      </c>
      <c r="T4349" s="17">
        <v>0</v>
      </c>
      <c r="U4349" s="17">
        <v>87</v>
      </c>
      <c r="V4349" s="17">
        <v>0</v>
      </c>
      <c r="W4349" s="17">
        <v>211</v>
      </c>
      <c r="X4349" s="17">
        <v>0</v>
      </c>
      <c r="Y4349" s="17">
        <v>0</v>
      </c>
      <c r="Z4349" s="17">
        <v>0</v>
      </c>
      <c r="AA4349" s="17">
        <v>35</v>
      </c>
      <c r="AB4349" s="17">
        <v>0</v>
      </c>
      <c r="AC4349" s="17">
        <f>SUM(AF4349:AO4349)</f>
        <v>35</v>
      </c>
      <c r="AD4349" s="17">
        <v>0</v>
      </c>
      <c r="AE4349" s="17">
        <v>0</v>
      </c>
      <c r="AF4349" s="17">
        <v>0</v>
      </c>
      <c r="AG4349" s="17">
        <v>0</v>
      </c>
      <c r="AH4349" s="17">
        <v>0</v>
      </c>
      <c r="AI4349" s="17">
        <v>0</v>
      </c>
      <c r="AJ4349" s="17">
        <v>0</v>
      </c>
      <c r="AK4349" s="17">
        <v>0</v>
      </c>
      <c r="AL4349" s="17">
        <v>0</v>
      </c>
      <c r="AM4349" s="17">
        <v>0</v>
      </c>
      <c r="AN4349" s="17">
        <v>35</v>
      </c>
      <c r="AO4349" s="17">
        <v>0</v>
      </c>
      <c r="AP4349" s="18">
        <f>+'Per Cápita'!$E$4</f>
        <v>83816</v>
      </c>
      <c r="AQ4349" s="18">
        <f>+'Per Cápita'!$E$5</f>
        <v>74019</v>
      </c>
      <c r="AR4349" s="18">
        <f>+'Per Cápita'!$E$6</f>
        <v>111028</v>
      </c>
      <c r="AS4349" s="18">
        <f>+'Per Cápita'!$E$7</f>
        <v>136064</v>
      </c>
      <c r="AT4349" s="18">
        <f>+'Per Cápita'!$F$4</f>
        <v>103408</v>
      </c>
      <c r="AU4349" s="18">
        <f>+'Per Cápita'!$F$5</f>
        <v>90347</v>
      </c>
      <c r="AV4349" s="18">
        <f>+'Per Cápita'!$F$6</f>
        <v>138242</v>
      </c>
      <c r="AW4349" s="18">
        <f>+'Per Cápita'!$F$7</f>
        <v>166544</v>
      </c>
      <c r="AX4349" s="18">
        <f>+AP4349*($T4349+$R4349)*$O4349</f>
        <v>0</v>
      </c>
      <c r="AY4349" s="18">
        <f>+AQ4349*($V4349+$X4349)*$O4349</f>
        <v>0</v>
      </c>
      <c r="AZ4349" s="18">
        <f>+AR4349*$Z4349*$O4349</f>
        <v>0</v>
      </c>
      <c r="BA4349" s="18">
        <f>+AS4349*$AB4349*$O4349</f>
        <v>0</v>
      </c>
      <c r="BB4349" s="18">
        <f>+AT4349*(S4349+Q4349)*$O4349</f>
        <v>1656178.5039947866</v>
      </c>
      <c r="BC4349" s="18">
        <f>+AU4349*(U4349+W4349)*$O4349</f>
        <v>30800301.628724679</v>
      </c>
      <c r="BD4349" s="18">
        <f>+AV4349*Y4349*$O4349</f>
        <v>0</v>
      </c>
      <c r="BE4349" s="18">
        <f>+AW4349*AA4349*$O4349</f>
        <v>6668405.5578221167</v>
      </c>
      <c r="BF4349" s="18">
        <f>+AP4349*($AG4349+$AE4349)*$BF$1*$O4349</f>
        <v>0</v>
      </c>
      <c r="BG4349" s="18">
        <f>+AQ4349*($AK4349+$AI4349)*$BF$1*$O4349</f>
        <v>0</v>
      </c>
      <c r="BH4349" s="18">
        <f>+AR4349*$AM4349*$BF$1*$O4349</f>
        <v>0</v>
      </c>
      <c r="BI4349" s="18">
        <f>+AS4349*$AO4349*$BF$1*$O4349</f>
        <v>0</v>
      </c>
      <c r="BJ4349" s="18">
        <f>+$BF$1*AT4349*(AF4349+AD4349)*$O4349</f>
        <v>0</v>
      </c>
      <c r="BK4349" s="18">
        <f>+$BF$1*AU4349*(AH4349+AJ4349)*$O4349</f>
        <v>0</v>
      </c>
      <c r="BL4349" s="18">
        <f>+AV4349*AL4349*$BF$1*$O4349</f>
        <v>0</v>
      </c>
      <c r="BM4349" s="18">
        <f>+$BF$1*AW4349*AN4349*$O4349</f>
        <v>1333681.1115644232</v>
      </c>
      <c r="BN4349" s="18">
        <f>SUM(AX4349:BE4349)</f>
        <v>39124885.69054158</v>
      </c>
      <c r="BO4349" s="18">
        <f>SUM(BF4349:BM4349)</f>
        <v>1333681.1115644232</v>
      </c>
      <c r="BP4349" s="36">
        <f>ROUND((BO4349+BN4349),0)</f>
        <v>40458567</v>
      </c>
      <c r="BQ4349" s="33" t="s">
        <v>11411</v>
      </c>
    </row>
    <row r="4350" spans="1:69" s="33" customFormat="1" x14ac:dyDescent="0.25">
      <c r="A4350" s="34" t="s">
        <v>7207</v>
      </c>
      <c r="B4350" s="33" t="s">
        <v>5761</v>
      </c>
      <c r="C4350" s="34">
        <v>3777</v>
      </c>
      <c r="D4350" s="33" t="s">
        <v>7207</v>
      </c>
      <c r="E4350" s="33" t="s">
        <v>6093</v>
      </c>
      <c r="F4350" s="33" t="s">
        <v>1603</v>
      </c>
      <c r="G4350" s="34">
        <v>4853</v>
      </c>
      <c r="H4350" s="34">
        <v>219110001691</v>
      </c>
      <c r="I4350" s="33" t="s">
        <v>1613</v>
      </c>
      <c r="J4350" s="33">
        <v>1</v>
      </c>
      <c r="K4350" s="22">
        <v>15.180694246314788</v>
      </c>
      <c r="L4350" s="16"/>
      <c r="M4350" s="16">
        <f>+K4350/$M$1</f>
        <v>1.0634297823525076</v>
      </c>
      <c r="N4350" s="16">
        <f>+(M4350-$N$2)/($N$1-$N$2)</f>
        <v>0.1439972204380337</v>
      </c>
      <c r="O4350" s="35">
        <f>1+N4350</f>
        <v>1.1439972204380338</v>
      </c>
      <c r="P4350" s="17">
        <f>SUM(Q4350:AB4350)</f>
        <v>517</v>
      </c>
      <c r="Q4350" s="17">
        <v>0</v>
      </c>
      <c r="R4350" s="17">
        <v>0</v>
      </c>
      <c r="S4350" s="17">
        <v>35</v>
      </c>
      <c r="T4350" s="17">
        <v>0</v>
      </c>
      <c r="U4350" s="17">
        <v>150</v>
      </c>
      <c r="V4350" s="17">
        <v>0</v>
      </c>
      <c r="W4350" s="17">
        <v>215</v>
      </c>
      <c r="X4350" s="17">
        <v>0</v>
      </c>
      <c r="Y4350" s="17">
        <v>117</v>
      </c>
      <c r="Z4350" s="17">
        <v>0</v>
      </c>
      <c r="AA4350" s="17">
        <v>0</v>
      </c>
      <c r="AB4350" s="17">
        <v>0</v>
      </c>
      <c r="AC4350" s="17">
        <f>SUM(AF4350:AO4350)</f>
        <v>0</v>
      </c>
      <c r="AD4350" s="17">
        <v>0</v>
      </c>
      <c r="AE4350" s="17">
        <v>0</v>
      </c>
      <c r="AF4350" s="17">
        <v>0</v>
      </c>
      <c r="AG4350" s="17">
        <v>0</v>
      </c>
      <c r="AH4350" s="17">
        <v>0</v>
      </c>
      <c r="AI4350" s="17">
        <v>0</v>
      </c>
      <c r="AJ4350" s="17">
        <v>0</v>
      </c>
      <c r="AK4350" s="17">
        <v>0</v>
      </c>
      <c r="AL4350" s="17">
        <v>0</v>
      </c>
      <c r="AM4350" s="17">
        <v>0</v>
      </c>
      <c r="AN4350" s="17">
        <v>0</v>
      </c>
      <c r="AO4350" s="17">
        <v>0</v>
      </c>
      <c r="AP4350" s="18">
        <f>+'Per Cápita'!$E$4</f>
        <v>83816</v>
      </c>
      <c r="AQ4350" s="18">
        <f>+'Per Cápita'!$E$5</f>
        <v>74019</v>
      </c>
      <c r="AR4350" s="18">
        <f>+'Per Cápita'!$E$6</f>
        <v>111028</v>
      </c>
      <c r="AS4350" s="18">
        <f>+'Per Cápita'!$E$7</f>
        <v>136064</v>
      </c>
      <c r="AT4350" s="18">
        <f>+'Per Cápita'!$F$4</f>
        <v>103408</v>
      </c>
      <c r="AU4350" s="18">
        <f>+'Per Cápita'!$F$5</f>
        <v>90347</v>
      </c>
      <c r="AV4350" s="18">
        <f>+'Per Cápita'!$F$6</f>
        <v>138242</v>
      </c>
      <c r="AW4350" s="18">
        <f>+'Per Cápita'!$F$7</f>
        <v>166544</v>
      </c>
      <c r="AX4350" s="18">
        <f>+AP4350*($T4350+$R4350)*$O4350</f>
        <v>0</v>
      </c>
      <c r="AY4350" s="18">
        <f>+AQ4350*($V4350+$X4350)*$O4350</f>
        <v>0</v>
      </c>
      <c r="AZ4350" s="18">
        <f>+AR4350*$Z4350*$O4350</f>
        <v>0</v>
      </c>
      <c r="BA4350" s="18">
        <f>+AS4350*$AB4350*$O4350</f>
        <v>0</v>
      </c>
      <c r="BB4350" s="18">
        <f>+AT4350*(S4350+Q4350)*$O4350</f>
        <v>4140446.2599869668</v>
      </c>
      <c r="BC4350" s="18">
        <f>+AU4350*(U4350+W4350)*$O4350</f>
        <v>37725201.659343988</v>
      </c>
      <c r="BD4350" s="18">
        <f>+AV4350*Y4350*$O4350</f>
        <v>18503370.258491974</v>
      </c>
      <c r="BE4350" s="18">
        <f>+AW4350*AA4350*$O4350</f>
        <v>0</v>
      </c>
      <c r="BF4350" s="18">
        <f>+AP4350*($AG4350+$AE4350)*$BF$1*$O4350</f>
        <v>0</v>
      </c>
      <c r="BG4350" s="18">
        <f>+AQ4350*($AK4350+$AI4350)*$BF$1*$O4350</f>
        <v>0</v>
      </c>
      <c r="BH4350" s="18">
        <f>+AR4350*$AM4350*$BF$1*$O4350</f>
        <v>0</v>
      </c>
      <c r="BI4350" s="18">
        <f>+AS4350*$AO4350*$BF$1*$O4350</f>
        <v>0</v>
      </c>
      <c r="BJ4350" s="18">
        <f>+$BF$1*AT4350*(AF4350+AD4350)*$O4350</f>
        <v>0</v>
      </c>
      <c r="BK4350" s="18">
        <f>+$BF$1*AU4350*(AH4350+AJ4350)*$O4350</f>
        <v>0</v>
      </c>
      <c r="BL4350" s="18">
        <f>+AV4350*AL4350*$BF$1*$O4350</f>
        <v>0</v>
      </c>
      <c r="BM4350" s="18">
        <f>+$BF$1*AW4350*AN4350*$O4350</f>
        <v>0</v>
      </c>
      <c r="BN4350" s="18">
        <f>SUM(AX4350:BE4350)</f>
        <v>60369018.177822933</v>
      </c>
      <c r="BO4350" s="18">
        <f>SUM(BF4350:BM4350)</f>
        <v>0</v>
      </c>
      <c r="BP4350" s="36">
        <f>ROUND((BO4350+BN4350),0)</f>
        <v>60369018</v>
      </c>
      <c r="BQ4350" s="33" t="s">
        <v>11411</v>
      </c>
    </row>
    <row r="4351" spans="1:69" s="33" customFormat="1" x14ac:dyDescent="0.25">
      <c r="A4351" s="34" t="s">
        <v>7207</v>
      </c>
      <c r="B4351" s="33" t="s">
        <v>5761</v>
      </c>
      <c r="C4351" s="34">
        <v>3777</v>
      </c>
      <c r="D4351" s="33" t="s">
        <v>7207</v>
      </c>
      <c r="E4351" s="33" t="s">
        <v>6093</v>
      </c>
      <c r="F4351" s="33" t="s">
        <v>1603</v>
      </c>
      <c r="G4351" s="34">
        <v>4827</v>
      </c>
      <c r="H4351" s="34">
        <v>219110001748</v>
      </c>
      <c r="I4351" s="33" t="s">
        <v>1614</v>
      </c>
      <c r="J4351" s="33">
        <v>1</v>
      </c>
      <c r="K4351" s="22">
        <v>15.180694246314788</v>
      </c>
      <c r="L4351" s="16"/>
      <c r="M4351" s="16">
        <f>+K4351/$M$1</f>
        <v>1.0634297823525076</v>
      </c>
      <c r="N4351" s="16">
        <f>+(M4351-$N$2)/($N$1-$N$2)</f>
        <v>0.1439972204380337</v>
      </c>
      <c r="O4351" s="35">
        <f>1+N4351</f>
        <v>1.1439972204380338</v>
      </c>
      <c r="P4351" s="17">
        <f>SUM(Q4351:AB4351)</f>
        <v>376</v>
      </c>
      <c r="Q4351" s="17">
        <v>0</v>
      </c>
      <c r="R4351" s="17">
        <v>0</v>
      </c>
      <c r="S4351" s="17">
        <v>21</v>
      </c>
      <c r="T4351" s="17">
        <v>0</v>
      </c>
      <c r="U4351" s="17">
        <v>131</v>
      </c>
      <c r="V4351" s="17">
        <v>0</v>
      </c>
      <c r="W4351" s="17">
        <v>162</v>
      </c>
      <c r="X4351" s="17">
        <v>0</v>
      </c>
      <c r="Y4351" s="17">
        <v>0</v>
      </c>
      <c r="Z4351" s="17">
        <v>0</v>
      </c>
      <c r="AA4351" s="17">
        <v>62</v>
      </c>
      <c r="AB4351" s="17">
        <v>0</v>
      </c>
      <c r="AC4351" s="17">
        <f>SUM(AF4351:AO4351)</f>
        <v>62</v>
      </c>
      <c r="AD4351" s="17">
        <v>0</v>
      </c>
      <c r="AE4351" s="17">
        <v>0</v>
      </c>
      <c r="AF4351" s="17">
        <v>0</v>
      </c>
      <c r="AG4351" s="17">
        <v>0</v>
      </c>
      <c r="AH4351" s="17">
        <v>0</v>
      </c>
      <c r="AI4351" s="17">
        <v>0</v>
      </c>
      <c r="AJ4351" s="17">
        <v>0</v>
      </c>
      <c r="AK4351" s="17">
        <v>0</v>
      </c>
      <c r="AL4351" s="17">
        <v>0</v>
      </c>
      <c r="AM4351" s="17">
        <v>0</v>
      </c>
      <c r="AN4351" s="17">
        <v>62</v>
      </c>
      <c r="AO4351" s="17">
        <v>0</v>
      </c>
      <c r="AP4351" s="18">
        <f>+'Per Cápita'!$E$4</f>
        <v>83816</v>
      </c>
      <c r="AQ4351" s="18">
        <f>+'Per Cápita'!$E$5</f>
        <v>74019</v>
      </c>
      <c r="AR4351" s="18">
        <f>+'Per Cápita'!$E$6</f>
        <v>111028</v>
      </c>
      <c r="AS4351" s="18">
        <f>+'Per Cápita'!$E$7</f>
        <v>136064</v>
      </c>
      <c r="AT4351" s="18">
        <f>+'Per Cápita'!$F$4</f>
        <v>103408</v>
      </c>
      <c r="AU4351" s="18">
        <f>+'Per Cápita'!$F$5</f>
        <v>90347</v>
      </c>
      <c r="AV4351" s="18">
        <f>+'Per Cápita'!$F$6</f>
        <v>138242</v>
      </c>
      <c r="AW4351" s="18">
        <f>+'Per Cápita'!$F$7</f>
        <v>166544</v>
      </c>
      <c r="AX4351" s="18">
        <f>+AP4351*($T4351+$R4351)*$O4351</f>
        <v>0</v>
      </c>
      <c r="AY4351" s="18">
        <f>+AQ4351*($V4351+$X4351)*$O4351</f>
        <v>0</v>
      </c>
      <c r="AZ4351" s="18">
        <f>+AR4351*$Z4351*$O4351</f>
        <v>0</v>
      </c>
      <c r="BA4351" s="18">
        <f>+AS4351*$AB4351*$O4351</f>
        <v>0</v>
      </c>
      <c r="BB4351" s="18">
        <f>+AT4351*(S4351+Q4351)*$O4351</f>
        <v>2484267.7559921802</v>
      </c>
      <c r="BC4351" s="18">
        <f>+AU4351*(U4351+W4351)*$O4351</f>
        <v>30283518.044350106</v>
      </c>
      <c r="BD4351" s="18">
        <f>+AV4351*Y4351*$O4351</f>
        <v>0</v>
      </c>
      <c r="BE4351" s="18">
        <f>+AW4351*AA4351*$O4351</f>
        <v>11812604.130999178</v>
      </c>
      <c r="BF4351" s="18">
        <f>+AP4351*($AG4351+$AE4351)*$BF$1*$O4351</f>
        <v>0</v>
      </c>
      <c r="BG4351" s="18">
        <f>+AQ4351*($AK4351+$AI4351)*$BF$1*$O4351</f>
        <v>0</v>
      </c>
      <c r="BH4351" s="18">
        <f>+AR4351*$AM4351*$BF$1*$O4351</f>
        <v>0</v>
      </c>
      <c r="BI4351" s="18">
        <f>+AS4351*$AO4351*$BF$1*$O4351</f>
        <v>0</v>
      </c>
      <c r="BJ4351" s="18">
        <f>+$BF$1*AT4351*(AF4351+AD4351)*$O4351</f>
        <v>0</v>
      </c>
      <c r="BK4351" s="18">
        <f>+$BF$1*AU4351*(AH4351+AJ4351)*$O4351</f>
        <v>0</v>
      </c>
      <c r="BL4351" s="18">
        <f>+AV4351*AL4351*$BF$1*$O4351</f>
        <v>0</v>
      </c>
      <c r="BM4351" s="18">
        <f>+$BF$1*AW4351*AN4351*$O4351</f>
        <v>2362520.8261998356</v>
      </c>
      <c r="BN4351" s="18">
        <f>SUM(AX4351:BE4351)</f>
        <v>44580389.931341469</v>
      </c>
      <c r="BO4351" s="18">
        <f>SUM(BF4351:BM4351)</f>
        <v>2362520.8261998356</v>
      </c>
      <c r="BP4351" s="36">
        <f>ROUND((BO4351+BN4351),0)</f>
        <v>46942911</v>
      </c>
      <c r="BQ4351" s="33" t="s">
        <v>11411</v>
      </c>
    </row>
    <row r="4352" spans="1:69" s="33" customFormat="1" x14ac:dyDescent="0.25">
      <c r="A4352" s="34" t="s">
        <v>7207</v>
      </c>
      <c r="B4352" s="33" t="s">
        <v>5761</v>
      </c>
      <c r="C4352" s="34">
        <v>3777</v>
      </c>
      <c r="D4352" s="33" t="s">
        <v>7207</v>
      </c>
      <c r="E4352" s="33" t="s">
        <v>6094</v>
      </c>
      <c r="F4352" s="33" t="s">
        <v>1616</v>
      </c>
      <c r="G4352" s="34">
        <v>15874</v>
      </c>
      <c r="H4352" s="34">
        <v>219130000055</v>
      </c>
      <c r="I4352" s="33" t="s">
        <v>1617</v>
      </c>
      <c r="J4352" s="33">
        <v>1</v>
      </c>
      <c r="K4352" s="22">
        <v>23.558244144563364</v>
      </c>
      <c r="L4352" s="16"/>
      <c r="M4352" s="16">
        <f>+K4352/$M$1</f>
        <v>1.6502893765442854</v>
      </c>
      <c r="N4352" s="16">
        <f>+(M4352-$N$2)/($N$1-$N$2)</f>
        <v>0.23276837898722263</v>
      </c>
      <c r="O4352" s="35">
        <f>1+N4352</f>
        <v>1.2327683789872226</v>
      </c>
      <c r="P4352" s="17">
        <f>SUM(Q4352:AB4352)</f>
        <v>55</v>
      </c>
      <c r="Q4352" s="17">
        <v>0</v>
      </c>
      <c r="R4352" s="17">
        <v>0</v>
      </c>
      <c r="S4352" s="17">
        <v>8</v>
      </c>
      <c r="T4352" s="17">
        <v>0</v>
      </c>
      <c r="U4352" s="17">
        <v>47</v>
      </c>
      <c r="V4352" s="17">
        <v>0</v>
      </c>
      <c r="W4352" s="17">
        <v>0</v>
      </c>
      <c r="X4352" s="17">
        <v>0</v>
      </c>
      <c r="Y4352" s="17">
        <v>0</v>
      </c>
      <c r="Z4352" s="17">
        <v>0</v>
      </c>
      <c r="AA4352" s="17">
        <v>0</v>
      </c>
      <c r="AB4352" s="17">
        <v>0</v>
      </c>
      <c r="AC4352" s="17">
        <f>SUM(AF4352:AO4352)</f>
        <v>0</v>
      </c>
      <c r="AD4352" s="17">
        <v>0</v>
      </c>
      <c r="AE4352" s="17">
        <v>0</v>
      </c>
      <c r="AF4352" s="17">
        <v>0</v>
      </c>
      <c r="AG4352" s="17">
        <v>0</v>
      </c>
      <c r="AH4352" s="17">
        <v>0</v>
      </c>
      <c r="AI4352" s="17">
        <v>0</v>
      </c>
      <c r="AJ4352" s="17">
        <v>0</v>
      </c>
      <c r="AK4352" s="17">
        <v>0</v>
      </c>
      <c r="AL4352" s="17">
        <v>0</v>
      </c>
      <c r="AM4352" s="17">
        <v>0</v>
      </c>
      <c r="AN4352" s="17">
        <v>0</v>
      </c>
      <c r="AO4352" s="17">
        <v>0</v>
      </c>
      <c r="AP4352" s="18">
        <f>+'Per Cápita'!$E$4</f>
        <v>83816</v>
      </c>
      <c r="AQ4352" s="18">
        <f>+'Per Cápita'!$E$5</f>
        <v>74019</v>
      </c>
      <c r="AR4352" s="18">
        <f>+'Per Cápita'!$E$6</f>
        <v>111028</v>
      </c>
      <c r="AS4352" s="18">
        <f>+'Per Cápita'!$E$7</f>
        <v>136064</v>
      </c>
      <c r="AT4352" s="18">
        <f>+'Per Cápita'!$F$4</f>
        <v>103408</v>
      </c>
      <c r="AU4352" s="18">
        <f>+'Per Cápita'!$F$5</f>
        <v>90347</v>
      </c>
      <c r="AV4352" s="18">
        <f>+'Per Cápita'!$F$6</f>
        <v>138242</v>
      </c>
      <c r="AW4352" s="18">
        <f>+'Per Cápita'!$F$7</f>
        <v>166544</v>
      </c>
      <c r="AX4352" s="18">
        <f>+AP4352*($T4352+$R4352)*$O4352</f>
        <v>0</v>
      </c>
      <c r="AY4352" s="18">
        <f>+AQ4352*($V4352+$X4352)*$O4352</f>
        <v>0</v>
      </c>
      <c r="AZ4352" s="18">
        <f>+AR4352*$Z4352*$O4352</f>
        <v>0</v>
      </c>
      <c r="BA4352" s="18">
        <f>+AS4352*$AB4352*$O4352</f>
        <v>0</v>
      </c>
      <c r="BB4352" s="18">
        <f>+AT4352*(S4352+Q4352)*$O4352</f>
        <v>1019824.9002744857</v>
      </c>
      <c r="BC4352" s="18">
        <f>+AU4352*(U4352+W4352)*$O4352</f>
        <v>5234715.4626088543</v>
      </c>
      <c r="BD4352" s="18">
        <f>+AV4352*Y4352*$O4352</f>
        <v>0</v>
      </c>
      <c r="BE4352" s="18">
        <f>+AW4352*AA4352*$O4352</f>
        <v>0</v>
      </c>
      <c r="BF4352" s="18">
        <f>+AP4352*($AG4352+$AE4352)*$BF$1*$O4352</f>
        <v>0</v>
      </c>
      <c r="BG4352" s="18">
        <f>+AQ4352*($AK4352+$AI4352)*$BF$1*$O4352</f>
        <v>0</v>
      </c>
      <c r="BH4352" s="18">
        <f>+AR4352*$AM4352*$BF$1*$O4352</f>
        <v>0</v>
      </c>
      <c r="BI4352" s="18">
        <f>+AS4352*$AO4352*$BF$1*$O4352</f>
        <v>0</v>
      </c>
      <c r="BJ4352" s="18">
        <f>+$BF$1*AT4352*(AF4352+AD4352)*$O4352</f>
        <v>0</v>
      </c>
      <c r="BK4352" s="18">
        <f>+$BF$1*AU4352*(AH4352+AJ4352)*$O4352</f>
        <v>0</v>
      </c>
      <c r="BL4352" s="18">
        <f>+AV4352*AL4352*$BF$1*$O4352</f>
        <v>0</v>
      </c>
      <c r="BM4352" s="18">
        <f>+$BF$1*AW4352*AN4352*$O4352</f>
        <v>0</v>
      </c>
      <c r="BN4352" s="18">
        <f>SUM(AX4352:BE4352)</f>
        <v>6254540.3628833396</v>
      </c>
      <c r="BO4352" s="18">
        <f>SUM(BF4352:BM4352)</f>
        <v>0</v>
      </c>
      <c r="BP4352" s="36">
        <f>ROUND((BO4352+BN4352),0)</f>
        <v>6254540</v>
      </c>
      <c r="BQ4352" s="33" t="s">
        <v>11411</v>
      </c>
    </row>
    <row r="4353" spans="1:69" s="33" customFormat="1" x14ac:dyDescent="0.25">
      <c r="A4353" s="34" t="s">
        <v>7207</v>
      </c>
      <c r="B4353" s="33" t="s">
        <v>5761</v>
      </c>
      <c r="C4353" s="34">
        <v>3777</v>
      </c>
      <c r="D4353" s="33" t="s">
        <v>7207</v>
      </c>
      <c r="E4353" s="33" t="s">
        <v>6094</v>
      </c>
      <c r="F4353" s="33" t="s">
        <v>1616</v>
      </c>
      <c r="G4353" s="34">
        <v>15875</v>
      </c>
      <c r="H4353" s="34">
        <v>219130000063</v>
      </c>
      <c r="I4353" s="33" t="s">
        <v>1618</v>
      </c>
      <c r="J4353" s="33">
        <v>1</v>
      </c>
      <c r="K4353" s="22">
        <v>23.558244144563364</v>
      </c>
      <c r="L4353" s="16"/>
      <c r="M4353" s="16">
        <f>+K4353/$M$1</f>
        <v>1.6502893765442854</v>
      </c>
      <c r="N4353" s="16">
        <f>+(M4353-$N$2)/($N$1-$N$2)</f>
        <v>0.23276837898722263</v>
      </c>
      <c r="O4353" s="35">
        <f>1+N4353</f>
        <v>1.2327683789872226</v>
      </c>
      <c r="P4353" s="17">
        <f>SUM(Q4353:AB4353)</f>
        <v>28</v>
      </c>
      <c r="Q4353" s="17">
        <v>0</v>
      </c>
      <c r="R4353" s="17">
        <v>0</v>
      </c>
      <c r="S4353" s="17">
        <v>3</v>
      </c>
      <c r="T4353" s="17">
        <v>0</v>
      </c>
      <c r="U4353" s="17">
        <v>25</v>
      </c>
      <c r="V4353" s="17">
        <v>0</v>
      </c>
      <c r="W4353" s="17">
        <v>0</v>
      </c>
      <c r="X4353" s="17">
        <v>0</v>
      </c>
      <c r="Y4353" s="17">
        <v>0</v>
      </c>
      <c r="Z4353" s="17">
        <v>0</v>
      </c>
      <c r="AA4353" s="17">
        <v>0</v>
      </c>
      <c r="AB4353" s="17">
        <v>0</v>
      </c>
      <c r="AC4353" s="17">
        <f>SUM(AF4353:AO4353)</f>
        <v>0</v>
      </c>
      <c r="AD4353" s="17">
        <v>0</v>
      </c>
      <c r="AE4353" s="17">
        <v>0</v>
      </c>
      <c r="AF4353" s="17">
        <v>0</v>
      </c>
      <c r="AG4353" s="17">
        <v>0</v>
      </c>
      <c r="AH4353" s="17">
        <v>0</v>
      </c>
      <c r="AI4353" s="17">
        <v>0</v>
      </c>
      <c r="AJ4353" s="17">
        <v>0</v>
      </c>
      <c r="AK4353" s="17">
        <v>0</v>
      </c>
      <c r="AL4353" s="17">
        <v>0</v>
      </c>
      <c r="AM4353" s="17">
        <v>0</v>
      </c>
      <c r="AN4353" s="17">
        <v>0</v>
      </c>
      <c r="AO4353" s="17">
        <v>0</v>
      </c>
      <c r="AP4353" s="18">
        <f>+'Per Cápita'!$E$4</f>
        <v>83816</v>
      </c>
      <c r="AQ4353" s="18">
        <f>+'Per Cápita'!$E$5</f>
        <v>74019</v>
      </c>
      <c r="AR4353" s="18">
        <f>+'Per Cápita'!$E$6</f>
        <v>111028</v>
      </c>
      <c r="AS4353" s="18">
        <f>+'Per Cápita'!$E$7</f>
        <v>136064</v>
      </c>
      <c r="AT4353" s="18">
        <f>+'Per Cápita'!$F$4</f>
        <v>103408</v>
      </c>
      <c r="AU4353" s="18">
        <f>+'Per Cápita'!$F$5</f>
        <v>90347</v>
      </c>
      <c r="AV4353" s="18">
        <f>+'Per Cápita'!$F$6</f>
        <v>138242</v>
      </c>
      <c r="AW4353" s="18">
        <f>+'Per Cápita'!$F$7</f>
        <v>166544</v>
      </c>
      <c r="AX4353" s="18">
        <f>+AP4353*($T4353+$R4353)*$O4353</f>
        <v>0</v>
      </c>
      <c r="AY4353" s="18">
        <f>+AQ4353*($V4353+$X4353)*$O4353</f>
        <v>0</v>
      </c>
      <c r="AZ4353" s="18">
        <f>+AR4353*$Z4353*$O4353</f>
        <v>0</v>
      </c>
      <c r="BA4353" s="18">
        <f>+AS4353*$AB4353*$O4353</f>
        <v>0</v>
      </c>
      <c r="BB4353" s="18">
        <f>+AT4353*(S4353+Q4353)*$O4353</f>
        <v>382434.33760293212</v>
      </c>
      <c r="BC4353" s="18">
        <f>+AU4353*(U4353+W4353)*$O4353</f>
        <v>2784423.1184089649</v>
      </c>
      <c r="BD4353" s="18">
        <f>+AV4353*Y4353*$O4353</f>
        <v>0</v>
      </c>
      <c r="BE4353" s="18">
        <f>+AW4353*AA4353*$O4353</f>
        <v>0</v>
      </c>
      <c r="BF4353" s="18">
        <f>+AP4353*($AG4353+$AE4353)*$BF$1*$O4353</f>
        <v>0</v>
      </c>
      <c r="BG4353" s="18">
        <f>+AQ4353*($AK4353+$AI4353)*$BF$1*$O4353</f>
        <v>0</v>
      </c>
      <c r="BH4353" s="18">
        <f>+AR4353*$AM4353*$BF$1*$O4353</f>
        <v>0</v>
      </c>
      <c r="BI4353" s="18">
        <f>+AS4353*$AO4353*$BF$1*$O4353</f>
        <v>0</v>
      </c>
      <c r="BJ4353" s="18">
        <f>+$BF$1*AT4353*(AF4353+AD4353)*$O4353</f>
        <v>0</v>
      </c>
      <c r="BK4353" s="18">
        <f>+$BF$1*AU4353*(AH4353+AJ4353)*$O4353</f>
        <v>0</v>
      </c>
      <c r="BL4353" s="18">
        <f>+AV4353*AL4353*$BF$1*$O4353</f>
        <v>0</v>
      </c>
      <c r="BM4353" s="18">
        <f>+$BF$1*AW4353*AN4353*$O4353</f>
        <v>0</v>
      </c>
      <c r="BN4353" s="18">
        <f>SUM(AX4353:BE4353)</f>
        <v>3166857.456011897</v>
      </c>
      <c r="BO4353" s="18">
        <f>SUM(BF4353:BM4353)</f>
        <v>0</v>
      </c>
      <c r="BP4353" s="36">
        <f>ROUND((BO4353+BN4353),0)</f>
        <v>3166857</v>
      </c>
      <c r="BQ4353" s="33" t="s">
        <v>11411</v>
      </c>
    </row>
    <row r="4354" spans="1:69" s="33" customFormat="1" x14ac:dyDescent="0.25">
      <c r="A4354" s="34" t="s">
        <v>7207</v>
      </c>
      <c r="B4354" s="33" t="s">
        <v>5761</v>
      </c>
      <c r="C4354" s="34">
        <v>3777</v>
      </c>
      <c r="D4354" s="33" t="s">
        <v>7207</v>
      </c>
      <c r="E4354" s="33" t="s">
        <v>6094</v>
      </c>
      <c r="F4354" s="33" t="s">
        <v>1616</v>
      </c>
      <c r="G4354" s="34">
        <v>15876</v>
      </c>
      <c r="H4354" s="34">
        <v>219130000128</v>
      </c>
      <c r="I4354" s="33" t="s">
        <v>1619</v>
      </c>
      <c r="J4354" s="33">
        <v>1</v>
      </c>
      <c r="K4354" s="22">
        <v>23.558244144563364</v>
      </c>
      <c r="L4354" s="16"/>
      <c r="M4354" s="16">
        <f>+K4354/$M$1</f>
        <v>1.6502893765442854</v>
      </c>
      <c r="N4354" s="16">
        <f>+(M4354-$N$2)/($N$1-$N$2)</f>
        <v>0.23276837898722263</v>
      </c>
      <c r="O4354" s="35">
        <f>1+N4354</f>
        <v>1.2327683789872226</v>
      </c>
      <c r="P4354" s="17">
        <f>SUM(Q4354:AB4354)</f>
        <v>115</v>
      </c>
      <c r="Q4354" s="17">
        <v>0</v>
      </c>
      <c r="R4354" s="17">
        <v>0</v>
      </c>
      <c r="S4354" s="17">
        <v>17</v>
      </c>
      <c r="T4354" s="17">
        <v>0</v>
      </c>
      <c r="U4354" s="17">
        <v>98</v>
      </c>
      <c r="V4354" s="17">
        <v>0</v>
      </c>
      <c r="W4354" s="17">
        <v>0</v>
      </c>
      <c r="X4354" s="17">
        <v>0</v>
      </c>
      <c r="Y4354" s="17">
        <v>0</v>
      </c>
      <c r="Z4354" s="17">
        <v>0</v>
      </c>
      <c r="AA4354" s="17">
        <v>0</v>
      </c>
      <c r="AB4354" s="17">
        <v>0</v>
      </c>
      <c r="AC4354" s="17">
        <f>SUM(AF4354:AO4354)</f>
        <v>0</v>
      </c>
      <c r="AD4354" s="17">
        <v>0</v>
      </c>
      <c r="AE4354" s="17">
        <v>0</v>
      </c>
      <c r="AF4354" s="17">
        <v>0</v>
      </c>
      <c r="AG4354" s="17">
        <v>0</v>
      </c>
      <c r="AH4354" s="17">
        <v>0</v>
      </c>
      <c r="AI4354" s="17">
        <v>0</v>
      </c>
      <c r="AJ4354" s="17">
        <v>0</v>
      </c>
      <c r="AK4354" s="17">
        <v>0</v>
      </c>
      <c r="AL4354" s="17">
        <v>0</v>
      </c>
      <c r="AM4354" s="17">
        <v>0</v>
      </c>
      <c r="AN4354" s="17">
        <v>0</v>
      </c>
      <c r="AO4354" s="17">
        <v>0</v>
      </c>
      <c r="AP4354" s="18">
        <f>+'Per Cápita'!$E$4</f>
        <v>83816</v>
      </c>
      <c r="AQ4354" s="18">
        <f>+'Per Cápita'!$E$5</f>
        <v>74019</v>
      </c>
      <c r="AR4354" s="18">
        <f>+'Per Cápita'!$E$6</f>
        <v>111028</v>
      </c>
      <c r="AS4354" s="18">
        <f>+'Per Cápita'!$E$7</f>
        <v>136064</v>
      </c>
      <c r="AT4354" s="18">
        <f>+'Per Cápita'!$F$4</f>
        <v>103408</v>
      </c>
      <c r="AU4354" s="18">
        <f>+'Per Cápita'!$F$5</f>
        <v>90347</v>
      </c>
      <c r="AV4354" s="18">
        <f>+'Per Cápita'!$F$6</f>
        <v>138242</v>
      </c>
      <c r="AW4354" s="18">
        <f>+'Per Cápita'!$F$7</f>
        <v>166544</v>
      </c>
      <c r="AX4354" s="18">
        <f>+AP4354*($T4354+$R4354)*$O4354</f>
        <v>0</v>
      </c>
      <c r="AY4354" s="18">
        <f>+AQ4354*($V4354+$X4354)*$O4354</f>
        <v>0</v>
      </c>
      <c r="AZ4354" s="18">
        <f>+AR4354*$Z4354*$O4354</f>
        <v>0</v>
      </c>
      <c r="BA4354" s="18">
        <f>+AS4354*$AB4354*$O4354</f>
        <v>0</v>
      </c>
      <c r="BB4354" s="18">
        <f>+AT4354*(S4354+Q4354)*$O4354</f>
        <v>2167127.9130832823</v>
      </c>
      <c r="BC4354" s="18">
        <f>+AU4354*(U4354+W4354)*$O4354</f>
        <v>10914938.624163143</v>
      </c>
      <c r="BD4354" s="18">
        <f>+AV4354*Y4354*$O4354</f>
        <v>0</v>
      </c>
      <c r="BE4354" s="18">
        <f>+AW4354*AA4354*$O4354</f>
        <v>0</v>
      </c>
      <c r="BF4354" s="18">
        <f>+AP4354*($AG4354+$AE4354)*$BF$1*$O4354</f>
        <v>0</v>
      </c>
      <c r="BG4354" s="18">
        <f>+AQ4354*($AK4354+$AI4354)*$BF$1*$O4354</f>
        <v>0</v>
      </c>
      <c r="BH4354" s="18">
        <f>+AR4354*$AM4354*$BF$1*$O4354</f>
        <v>0</v>
      </c>
      <c r="BI4354" s="18">
        <f>+AS4354*$AO4354*$BF$1*$O4354</f>
        <v>0</v>
      </c>
      <c r="BJ4354" s="18">
        <f>+$BF$1*AT4354*(AF4354+AD4354)*$O4354</f>
        <v>0</v>
      </c>
      <c r="BK4354" s="18">
        <f>+$BF$1*AU4354*(AH4354+AJ4354)*$O4354</f>
        <v>0</v>
      </c>
      <c r="BL4354" s="18">
        <f>+AV4354*AL4354*$BF$1*$O4354</f>
        <v>0</v>
      </c>
      <c r="BM4354" s="18">
        <f>+$BF$1*AW4354*AN4354*$O4354</f>
        <v>0</v>
      </c>
      <c r="BN4354" s="18">
        <f>SUM(AX4354:BE4354)</f>
        <v>13082066.537246425</v>
      </c>
      <c r="BO4354" s="18">
        <f>SUM(BF4354:BM4354)</f>
        <v>0</v>
      </c>
      <c r="BP4354" s="36">
        <f>ROUND((BO4354+BN4354),0)</f>
        <v>13082067</v>
      </c>
      <c r="BQ4354" s="33" t="s">
        <v>11411</v>
      </c>
    </row>
    <row r="4355" spans="1:69" s="33" customFormat="1" x14ac:dyDescent="0.25">
      <c r="A4355" s="34" t="s">
        <v>7207</v>
      </c>
      <c r="B4355" s="33" t="s">
        <v>5761</v>
      </c>
      <c r="C4355" s="34">
        <v>3777</v>
      </c>
      <c r="D4355" s="33" t="s">
        <v>7207</v>
      </c>
      <c r="E4355" s="33" t="s">
        <v>6094</v>
      </c>
      <c r="F4355" s="33" t="s">
        <v>1616</v>
      </c>
      <c r="G4355" s="34">
        <v>15877</v>
      </c>
      <c r="H4355" s="34">
        <v>219130000144</v>
      </c>
      <c r="I4355" s="33" t="s">
        <v>7086</v>
      </c>
      <c r="J4355" s="33">
        <v>1</v>
      </c>
      <c r="K4355" s="22">
        <v>23.558244144563364</v>
      </c>
      <c r="L4355" s="16"/>
      <c r="M4355" s="16">
        <f>+K4355/$M$1</f>
        <v>1.6502893765442854</v>
      </c>
      <c r="N4355" s="16">
        <f>+(M4355-$N$2)/($N$1-$N$2)</f>
        <v>0.23276837898722263</v>
      </c>
      <c r="O4355" s="35">
        <f>1+N4355</f>
        <v>1.2327683789872226</v>
      </c>
      <c r="P4355" s="17">
        <f>SUM(Q4355:AB4355)</f>
        <v>269</v>
      </c>
      <c r="Q4355" s="17">
        <v>0</v>
      </c>
      <c r="R4355" s="17">
        <v>0</v>
      </c>
      <c r="S4355" s="17">
        <v>17</v>
      </c>
      <c r="T4355" s="17">
        <v>0</v>
      </c>
      <c r="U4355" s="17">
        <v>130</v>
      </c>
      <c r="V4355" s="17">
        <v>0</v>
      </c>
      <c r="W4355" s="17">
        <v>96</v>
      </c>
      <c r="X4355" s="17">
        <v>0</v>
      </c>
      <c r="Y4355" s="17">
        <v>26</v>
      </c>
      <c r="Z4355" s="17">
        <v>0</v>
      </c>
      <c r="AA4355" s="17">
        <v>0</v>
      </c>
      <c r="AB4355" s="17">
        <v>0</v>
      </c>
      <c r="AC4355" s="17">
        <f>SUM(AF4355:AO4355)</f>
        <v>0</v>
      </c>
      <c r="AD4355" s="17">
        <v>0</v>
      </c>
      <c r="AE4355" s="17">
        <v>0</v>
      </c>
      <c r="AF4355" s="17">
        <v>0</v>
      </c>
      <c r="AG4355" s="17">
        <v>0</v>
      </c>
      <c r="AH4355" s="17">
        <v>0</v>
      </c>
      <c r="AI4355" s="17">
        <v>0</v>
      </c>
      <c r="AJ4355" s="17">
        <v>0</v>
      </c>
      <c r="AK4355" s="17">
        <v>0</v>
      </c>
      <c r="AL4355" s="17">
        <v>0</v>
      </c>
      <c r="AM4355" s="17">
        <v>0</v>
      </c>
      <c r="AN4355" s="17">
        <v>0</v>
      </c>
      <c r="AO4355" s="17">
        <v>0</v>
      </c>
      <c r="AP4355" s="18">
        <f>+'Per Cápita'!$E$4</f>
        <v>83816</v>
      </c>
      <c r="AQ4355" s="18">
        <f>+'Per Cápita'!$E$5</f>
        <v>74019</v>
      </c>
      <c r="AR4355" s="18">
        <f>+'Per Cápita'!$E$6</f>
        <v>111028</v>
      </c>
      <c r="AS4355" s="18">
        <f>+'Per Cápita'!$E$7</f>
        <v>136064</v>
      </c>
      <c r="AT4355" s="18">
        <f>+'Per Cápita'!$F$4</f>
        <v>103408</v>
      </c>
      <c r="AU4355" s="18">
        <f>+'Per Cápita'!$F$5</f>
        <v>90347</v>
      </c>
      <c r="AV4355" s="18">
        <f>+'Per Cápita'!$F$6</f>
        <v>138242</v>
      </c>
      <c r="AW4355" s="18">
        <f>+'Per Cápita'!$F$7</f>
        <v>166544</v>
      </c>
      <c r="AX4355" s="18">
        <f>+AP4355*($T4355+$R4355)*$O4355</f>
        <v>0</v>
      </c>
      <c r="AY4355" s="18">
        <f>+AQ4355*($V4355+$X4355)*$O4355</f>
        <v>0</v>
      </c>
      <c r="AZ4355" s="18">
        <f>+AR4355*$Z4355*$O4355</f>
        <v>0</v>
      </c>
      <c r="BA4355" s="18">
        <f>+AS4355*$AB4355*$O4355</f>
        <v>0</v>
      </c>
      <c r="BB4355" s="18">
        <f>+AT4355*(S4355+Q4355)*$O4355</f>
        <v>2167127.9130832823</v>
      </c>
      <c r="BC4355" s="18">
        <f>+AU4355*(U4355+W4355)*$O4355</f>
        <v>25171184.990417045</v>
      </c>
      <c r="BD4355" s="18">
        <f>+AV4355*Y4355*$O4355</f>
        <v>4430929.5224467423</v>
      </c>
      <c r="BE4355" s="18">
        <f>+AW4355*AA4355*$O4355</f>
        <v>0</v>
      </c>
      <c r="BF4355" s="18">
        <f>+AP4355*($AG4355+$AE4355)*$BF$1*$O4355</f>
        <v>0</v>
      </c>
      <c r="BG4355" s="18">
        <f>+AQ4355*($AK4355+$AI4355)*$BF$1*$O4355</f>
        <v>0</v>
      </c>
      <c r="BH4355" s="18">
        <f>+AR4355*$AM4355*$BF$1*$O4355</f>
        <v>0</v>
      </c>
      <c r="BI4355" s="18">
        <f>+AS4355*$AO4355*$BF$1*$O4355</f>
        <v>0</v>
      </c>
      <c r="BJ4355" s="18">
        <f>+$BF$1*AT4355*(AF4355+AD4355)*$O4355</f>
        <v>0</v>
      </c>
      <c r="BK4355" s="18">
        <f>+$BF$1*AU4355*(AH4355+AJ4355)*$O4355</f>
        <v>0</v>
      </c>
      <c r="BL4355" s="18">
        <f>+AV4355*AL4355*$BF$1*$O4355</f>
        <v>0</v>
      </c>
      <c r="BM4355" s="18">
        <f>+$BF$1*AW4355*AN4355*$O4355</f>
        <v>0</v>
      </c>
      <c r="BN4355" s="18">
        <f>SUM(AX4355:BE4355)</f>
        <v>31769242.42594707</v>
      </c>
      <c r="BO4355" s="18">
        <f>SUM(BF4355:BM4355)</f>
        <v>0</v>
      </c>
      <c r="BP4355" s="36">
        <f>ROUND((BO4355+BN4355),0)</f>
        <v>31769242</v>
      </c>
      <c r="BQ4355" s="33" t="s">
        <v>11411</v>
      </c>
    </row>
    <row r="4356" spans="1:69" s="33" customFormat="1" x14ac:dyDescent="0.25">
      <c r="A4356" s="34" t="s">
        <v>7207</v>
      </c>
      <c r="B4356" s="33" t="s">
        <v>5761</v>
      </c>
      <c r="C4356" s="34">
        <v>3777</v>
      </c>
      <c r="D4356" s="33" t="s">
        <v>7207</v>
      </c>
      <c r="E4356" s="33" t="s">
        <v>6094</v>
      </c>
      <c r="F4356" s="33" t="s">
        <v>1616</v>
      </c>
      <c r="G4356" s="34">
        <v>15878</v>
      </c>
      <c r="H4356" s="34">
        <v>219130000161</v>
      </c>
      <c r="I4356" s="33" t="s">
        <v>1620</v>
      </c>
      <c r="J4356" s="33">
        <v>1</v>
      </c>
      <c r="K4356" s="22">
        <v>23.558244144563364</v>
      </c>
      <c r="L4356" s="16"/>
      <c r="M4356" s="16">
        <f>+K4356/$M$1</f>
        <v>1.6502893765442854</v>
      </c>
      <c r="N4356" s="16">
        <f>+(M4356-$N$2)/($N$1-$N$2)</f>
        <v>0.23276837898722263</v>
      </c>
      <c r="O4356" s="35">
        <f>1+N4356</f>
        <v>1.2327683789872226</v>
      </c>
      <c r="P4356" s="17">
        <f>SUM(Q4356:AB4356)</f>
        <v>169</v>
      </c>
      <c r="Q4356" s="17">
        <v>0</v>
      </c>
      <c r="R4356" s="17">
        <v>0</v>
      </c>
      <c r="S4356" s="17">
        <v>17</v>
      </c>
      <c r="T4356" s="17">
        <v>0</v>
      </c>
      <c r="U4356" s="17">
        <v>97</v>
      </c>
      <c r="V4356" s="17">
        <v>0</v>
      </c>
      <c r="W4356" s="17">
        <v>55</v>
      </c>
      <c r="X4356" s="17">
        <v>0</v>
      </c>
      <c r="Y4356" s="17">
        <v>0</v>
      </c>
      <c r="Z4356" s="17">
        <v>0</v>
      </c>
      <c r="AA4356" s="17">
        <v>0</v>
      </c>
      <c r="AB4356" s="17">
        <v>0</v>
      </c>
      <c r="AC4356" s="17">
        <f>SUM(AF4356:AO4356)</f>
        <v>0</v>
      </c>
      <c r="AD4356" s="17">
        <v>0</v>
      </c>
      <c r="AE4356" s="17">
        <v>0</v>
      </c>
      <c r="AF4356" s="17">
        <v>0</v>
      </c>
      <c r="AG4356" s="17">
        <v>0</v>
      </c>
      <c r="AH4356" s="17">
        <v>0</v>
      </c>
      <c r="AI4356" s="17">
        <v>0</v>
      </c>
      <c r="AJ4356" s="17">
        <v>0</v>
      </c>
      <c r="AK4356" s="17">
        <v>0</v>
      </c>
      <c r="AL4356" s="17">
        <v>0</v>
      </c>
      <c r="AM4356" s="17">
        <v>0</v>
      </c>
      <c r="AN4356" s="17">
        <v>0</v>
      </c>
      <c r="AO4356" s="17">
        <v>0</v>
      </c>
      <c r="AP4356" s="18">
        <f>+'Per Cápita'!$E$4</f>
        <v>83816</v>
      </c>
      <c r="AQ4356" s="18">
        <f>+'Per Cápita'!$E$5</f>
        <v>74019</v>
      </c>
      <c r="AR4356" s="18">
        <f>+'Per Cápita'!$E$6</f>
        <v>111028</v>
      </c>
      <c r="AS4356" s="18">
        <f>+'Per Cápita'!$E$7</f>
        <v>136064</v>
      </c>
      <c r="AT4356" s="18">
        <f>+'Per Cápita'!$F$4</f>
        <v>103408</v>
      </c>
      <c r="AU4356" s="18">
        <f>+'Per Cápita'!$F$5</f>
        <v>90347</v>
      </c>
      <c r="AV4356" s="18">
        <f>+'Per Cápita'!$F$6</f>
        <v>138242</v>
      </c>
      <c r="AW4356" s="18">
        <f>+'Per Cápita'!$F$7</f>
        <v>166544</v>
      </c>
      <c r="AX4356" s="18">
        <f>+AP4356*($T4356+$R4356)*$O4356</f>
        <v>0</v>
      </c>
      <c r="AY4356" s="18">
        <f>+AQ4356*($V4356+$X4356)*$O4356</f>
        <v>0</v>
      </c>
      <c r="AZ4356" s="18">
        <f>+AR4356*$Z4356*$O4356</f>
        <v>0</v>
      </c>
      <c r="BA4356" s="18">
        <f>+AS4356*$AB4356*$O4356</f>
        <v>0</v>
      </c>
      <c r="BB4356" s="18">
        <f>+AT4356*(S4356+Q4356)*$O4356</f>
        <v>2167127.9130832823</v>
      </c>
      <c r="BC4356" s="18">
        <f>+AU4356*(U4356+W4356)*$O4356</f>
        <v>16929292.559926506</v>
      </c>
      <c r="BD4356" s="18">
        <f>+AV4356*Y4356*$O4356</f>
        <v>0</v>
      </c>
      <c r="BE4356" s="18">
        <f>+AW4356*AA4356*$O4356</f>
        <v>0</v>
      </c>
      <c r="BF4356" s="18">
        <f>+AP4356*($AG4356+$AE4356)*$BF$1*$O4356</f>
        <v>0</v>
      </c>
      <c r="BG4356" s="18">
        <f>+AQ4356*($AK4356+$AI4356)*$BF$1*$O4356</f>
        <v>0</v>
      </c>
      <c r="BH4356" s="18">
        <f>+AR4356*$AM4356*$BF$1*$O4356</f>
        <v>0</v>
      </c>
      <c r="BI4356" s="18">
        <f>+AS4356*$AO4356*$BF$1*$O4356</f>
        <v>0</v>
      </c>
      <c r="BJ4356" s="18">
        <f>+$BF$1*AT4356*(AF4356+AD4356)*$O4356</f>
        <v>0</v>
      </c>
      <c r="BK4356" s="18">
        <f>+$BF$1*AU4356*(AH4356+AJ4356)*$O4356</f>
        <v>0</v>
      </c>
      <c r="BL4356" s="18">
        <f>+AV4356*AL4356*$BF$1*$O4356</f>
        <v>0</v>
      </c>
      <c r="BM4356" s="18">
        <f>+$BF$1*AW4356*AN4356*$O4356</f>
        <v>0</v>
      </c>
      <c r="BN4356" s="18">
        <f>SUM(AX4356:BE4356)</f>
        <v>19096420.473009787</v>
      </c>
      <c r="BO4356" s="18">
        <f>SUM(BF4356:BM4356)</f>
        <v>0</v>
      </c>
      <c r="BP4356" s="36">
        <f>ROUND((BO4356+BN4356),0)</f>
        <v>19096420</v>
      </c>
      <c r="BQ4356" s="33" t="s">
        <v>11411</v>
      </c>
    </row>
    <row r="4357" spans="1:69" s="33" customFormat="1" x14ac:dyDescent="0.25">
      <c r="A4357" s="34" t="s">
        <v>7207</v>
      </c>
      <c r="B4357" s="33" t="s">
        <v>5761</v>
      </c>
      <c r="C4357" s="34">
        <v>3777</v>
      </c>
      <c r="D4357" s="33" t="s">
        <v>7207</v>
      </c>
      <c r="E4357" s="33" t="s">
        <v>6094</v>
      </c>
      <c r="F4357" s="33" t="s">
        <v>1616</v>
      </c>
      <c r="G4357" s="34">
        <v>15879</v>
      </c>
      <c r="H4357" s="34">
        <v>219130000179</v>
      </c>
      <c r="I4357" s="33" t="s">
        <v>1621</v>
      </c>
      <c r="J4357" s="33">
        <v>1</v>
      </c>
      <c r="K4357" s="22">
        <v>23.558244144563364</v>
      </c>
      <c r="L4357" s="16"/>
      <c r="M4357" s="16">
        <f>+K4357/$M$1</f>
        <v>1.6502893765442854</v>
      </c>
      <c r="N4357" s="16">
        <f>+(M4357-$N$2)/($N$1-$N$2)</f>
        <v>0.23276837898722263</v>
      </c>
      <c r="O4357" s="35">
        <f>1+N4357</f>
        <v>1.2327683789872226</v>
      </c>
      <c r="P4357" s="17">
        <f>SUM(Q4357:AB4357)</f>
        <v>74</v>
      </c>
      <c r="Q4357" s="17">
        <v>0</v>
      </c>
      <c r="R4357" s="17">
        <v>0</v>
      </c>
      <c r="S4357" s="17">
        <v>9</v>
      </c>
      <c r="T4357" s="17">
        <v>0</v>
      </c>
      <c r="U4357" s="17">
        <v>65</v>
      </c>
      <c r="V4357" s="17">
        <v>0</v>
      </c>
      <c r="W4357" s="17">
        <v>0</v>
      </c>
      <c r="X4357" s="17">
        <v>0</v>
      </c>
      <c r="Y4357" s="17">
        <v>0</v>
      </c>
      <c r="Z4357" s="17">
        <v>0</v>
      </c>
      <c r="AA4357" s="17">
        <v>0</v>
      </c>
      <c r="AB4357" s="17">
        <v>0</v>
      </c>
      <c r="AC4357" s="17">
        <f>SUM(AF4357:AO4357)</f>
        <v>0</v>
      </c>
      <c r="AD4357" s="17">
        <v>0</v>
      </c>
      <c r="AE4357" s="17">
        <v>0</v>
      </c>
      <c r="AF4357" s="17">
        <v>0</v>
      </c>
      <c r="AG4357" s="17">
        <v>0</v>
      </c>
      <c r="AH4357" s="17">
        <v>0</v>
      </c>
      <c r="AI4357" s="17">
        <v>0</v>
      </c>
      <c r="AJ4357" s="17">
        <v>0</v>
      </c>
      <c r="AK4357" s="17">
        <v>0</v>
      </c>
      <c r="AL4357" s="17">
        <v>0</v>
      </c>
      <c r="AM4357" s="17">
        <v>0</v>
      </c>
      <c r="AN4357" s="17">
        <v>0</v>
      </c>
      <c r="AO4357" s="17">
        <v>0</v>
      </c>
      <c r="AP4357" s="18">
        <f>+'Per Cápita'!$E$4</f>
        <v>83816</v>
      </c>
      <c r="AQ4357" s="18">
        <f>+'Per Cápita'!$E$5</f>
        <v>74019</v>
      </c>
      <c r="AR4357" s="18">
        <f>+'Per Cápita'!$E$6</f>
        <v>111028</v>
      </c>
      <c r="AS4357" s="18">
        <f>+'Per Cápita'!$E$7</f>
        <v>136064</v>
      </c>
      <c r="AT4357" s="18">
        <f>+'Per Cápita'!$F$4</f>
        <v>103408</v>
      </c>
      <c r="AU4357" s="18">
        <f>+'Per Cápita'!$F$5</f>
        <v>90347</v>
      </c>
      <c r="AV4357" s="18">
        <f>+'Per Cápita'!$F$6</f>
        <v>138242</v>
      </c>
      <c r="AW4357" s="18">
        <f>+'Per Cápita'!$F$7</f>
        <v>166544</v>
      </c>
      <c r="AX4357" s="18">
        <f>+AP4357*($T4357+$R4357)*$O4357</f>
        <v>0</v>
      </c>
      <c r="AY4357" s="18">
        <f>+AQ4357*($V4357+$X4357)*$O4357</f>
        <v>0</v>
      </c>
      <c r="AZ4357" s="18">
        <f>+AR4357*$Z4357*$O4357</f>
        <v>0</v>
      </c>
      <c r="BA4357" s="18">
        <f>+AS4357*$AB4357*$O4357</f>
        <v>0</v>
      </c>
      <c r="BB4357" s="18">
        <f>+AT4357*(S4357+Q4357)*$O4357</f>
        <v>1147303.0128087965</v>
      </c>
      <c r="BC4357" s="18">
        <f>+AU4357*(U4357+W4357)*$O4357</f>
        <v>7239500.1078633089</v>
      </c>
      <c r="BD4357" s="18">
        <f>+AV4357*Y4357*$O4357</f>
        <v>0</v>
      </c>
      <c r="BE4357" s="18">
        <f>+AW4357*AA4357*$O4357</f>
        <v>0</v>
      </c>
      <c r="BF4357" s="18">
        <f>+AP4357*($AG4357+$AE4357)*$BF$1*$O4357</f>
        <v>0</v>
      </c>
      <c r="BG4357" s="18">
        <f>+AQ4357*($AK4357+$AI4357)*$BF$1*$O4357</f>
        <v>0</v>
      </c>
      <c r="BH4357" s="18">
        <f>+AR4357*$AM4357*$BF$1*$O4357</f>
        <v>0</v>
      </c>
      <c r="BI4357" s="18">
        <f>+AS4357*$AO4357*$BF$1*$O4357</f>
        <v>0</v>
      </c>
      <c r="BJ4357" s="18">
        <f>+$BF$1*AT4357*(AF4357+AD4357)*$O4357</f>
        <v>0</v>
      </c>
      <c r="BK4357" s="18">
        <f>+$BF$1*AU4357*(AH4357+AJ4357)*$O4357</f>
        <v>0</v>
      </c>
      <c r="BL4357" s="18">
        <f>+AV4357*AL4357*$BF$1*$O4357</f>
        <v>0</v>
      </c>
      <c r="BM4357" s="18">
        <f>+$BF$1*AW4357*AN4357*$O4357</f>
        <v>0</v>
      </c>
      <c r="BN4357" s="18">
        <f>SUM(AX4357:BE4357)</f>
        <v>8386803.1206721049</v>
      </c>
      <c r="BO4357" s="18">
        <f>SUM(BF4357:BM4357)</f>
        <v>0</v>
      </c>
      <c r="BP4357" s="36">
        <f>ROUND((BO4357+BN4357),0)</f>
        <v>8386803</v>
      </c>
      <c r="BQ4357" s="33" t="s">
        <v>11411</v>
      </c>
    </row>
    <row r="4358" spans="1:69" s="33" customFormat="1" x14ac:dyDescent="0.25">
      <c r="A4358" s="34" t="s">
        <v>7207</v>
      </c>
      <c r="B4358" s="33" t="s">
        <v>5761</v>
      </c>
      <c r="C4358" s="34">
        <v>3777</v>
      </c>
      <c r="D4358" s="33" t="s">
        <v>7207</v>
      </c>
      <c r="E4358" s="33" t="s">
        <v>6094</v>
      </c>
      <c r="F4358" s="33" t="s">
        <v>1616</v>
      </c>
      <c r="G4358" s="34">
        <v>15880</v>
      </c>
      <c r="H4358" s="34">
        <v>219130000225</v>
      </c>
      <c r="I4358" s="33" t="s">
        <v>1622</v>
      </c>
      <c r="J4358" s="33">
        <v>1</v>
      </c>
      <c r="K4358" s="22">
        <v>23.558244144563364</v>
      </c>
      <c r="L4358" s="16"/>
      <c r="M4358" s="16">
        <f>+K4358/$M$1</f>
        <v>1.6502893765442854</v>
      </c>
      <c r="N4358" s="16">
        <f>+(M4358-$N$2)/($N$1-$N$2)</f>
        <v>0.23276837898722263</v>
      </c>
      <c r="O4358" s="35">
        <f>1+N4358</f>
        <v>1.2327683789872226</v>
      </c>
      <c r="P4358" s="17">
        <f>SUM(Q4358:AB4358)</f>
        <v>71</v>
      </c>
      <c r="Q4358" s="17">
        <v>0</v>
      </c>
      <c r="R4358" s="17">
        <v>0</v>
      </c>
      <c r="S4358" s="17">
        <v>11</v>
      </c>
      <c r="T4358" s="17">
        <v>0</v>
      </c>
      <c r="U4358" s="17">
        <v>60</v>
      </c>
      <c r="V4358" s="17">
        <v>0</v>
      </c>
      <c r="W4358" s="17">
        <v>0</v>
      </c>
      <c r="X4358" s="17">
        <v>0</v>
      </c>
      <c r="Y4358" s="17">
        <v>0</v>
      </c>
      <c r="Z4358" s="17">
        <v>0</v>
      </c>
      <c r="AA4358" s="17">
        <v>0</v>
      </c>
      <c r="AB4358" s="17">
        <v>0</v>
      </c>
      <c r="AC4358" s="17">
        <f>SUM(AF4358:AO4358)</f>
        <v>0</v>
      </c>
      <c r="AD4358" s="17">
        <v>0</v>
      </c>
      <c r="AE4358" s="17">
        <v>0</v>
      </c>
      <c r="AF4358" s="17">
        <v>0</v>
      </c>
      <c r="AG4358" s="17">
        <v>0</v>
      </c>
      <c r="AH4358" s="17">
        <v>0</v>
      </c>
      <c r="AI4358" s="17">
        <v>0</v>
      </c>
      <c r="AJ4358" s="17">
        <v>0</v>
      </c>
      <c r="AK4358" s="17">
        <v>0</v>
      </c>
      <c r="AL4358" s="17">
        <v>0</v>
      </c>
      <c r="AM4358" s="17">
        <v>0</v>
      </c>
      <c r="AN4358" s="17">
        <v>0</v>
      </c>
      <c r="AO4358" s="17">
        <v>0</v>
      </c>
      <c r="AP4358" s="18">
        <f>+'Per Cápita'!$E$4</f>
        <v>83816</v>
      </c>
      <c r="AQ4358" s="18">
        <f>+'Per Cápita'!$E$5</f>
        <v>74019</v>
      </c>
      <c r="AR4358" s="18">
        <f>+'Per Cápita'!$E$6</f>
        <v>111028</v>
      </c>
      <c r="AS4358" s="18">
        <f>+'Per Cápita'!$E$7</f>
        <v>136064</v>
      </c>
      <c r="AT4358" s="18">
        <f>+'Per Cápita'!$F$4</f>
        <v>103408</v>
      </c>
      <c r="AU4358" s="18">
        <f>+'Per Cápita'!$F$5</f>
        <v>90347</v>
      </c>
      <c r="AV4358" s="18">
        <f>+'Per Cápita'!$F$6</f>
        <v>138242</v>
      </c>
      <c r="AW4358" s="18">
        <f>+'Per Cápita'!$F$7</f>
        <v>166544</v>
      </c>
      <c r="AX4358" s="18">
        <f>+AP4358*($T4358+$R4358)*$O4358</f>
        <v>0</v>
      </c>
      <c r="AY4358" s="18">
        <f>+AQ4358*($V4358+$X4358)*$O4358</f>
        <v>0</v>
      </c>
      <c r="AZ4358" s="18">
        <f>+AR4358*$Z4358*$O4358</f>
        <v>0</v>
      </c>
      <c r="BA4358" s="18">
        <f>+AS4358*$AB4358*$O4358</f>
        <v>0</v>
      </c>
      <c r="BB4358" s="18">
        <f>+AT4358*(S4358+Q4358)*$O4358</f>
        <v>1402259.2378774178</v>
      </c>
      <c r="BC4358" s="18">
        <f>+AU4358*(U4358+W4358)*$O4358</f>
        <v>6682615.4841815159</v>
      </c>
      <c r="BD4358" s="18">
        <f>+AV4358*Y4358*$O4358</f>
        <v>0</v>
      </c>
      <c r="BE4358" s="18">
        <f>+AW4358*AA4358*$O4358</f>
        <v>0</v>
      </c>
      <c r="BF4358" s="18">
        <f>+AP4358*($AG4358+$AE4358)*$BF$1*$O4358</f>
        <v>0</v>
      </c>
      <c r="BG4358" s="18">
        <f>+AQ4358*($AK4358+$AI4358)*$BF$1*$O4358</f>
        <v>0</v>
      </c>
      <c r="BH4358" s="18">
        <f>+AR4358*$AM4358*$BF$1*$O4358</f>
        <v>0</v>
      </c>
      <c r="BI4358" s="18">
        <f>+AS4358*$AO4358*$BF$1*$O4358</f>
        <v>0</v>
      </c>
      <c r="BJ4358" s="18">
        <f>+$BF$1*AT4358*(AF4358+AD4358)*$O4358</f>
        <v>0</v>
      </c>
      <c r="BK4358" s="18">
        <f>+$BF$1*AU4358*(AH4358+AJ4358)*$O4358</f>
        <v>0</v>
      </c>
      <c r="BL4358" s="18">
        <f>+AV4358*AL4358*$BF$1*$O4358</f>
        <v>0</v>
      </c>
      <c r="BM4358" s="18">
        <f>+$BF$1*AW4358*AN4358*$O4358</f>
        <v>0</v>
      </c>
      <c r="BN4358" s="18">
        <f>SUM(AX4358:BE4358)</f>
        <v>8084874.7220589332</v>
      </c>
      <c r="BO4358" s="18">
        <f>SUM(BF4358:BM4358)</f>
        <v>0</v>
      </c>
      <c r="BP4358" s="36">
        <f>ROUND((BO4358+BN4358),0)</f>
        <v>8084875</v>
      </c>
      <c r="BQ4358" s="33" t="s">
        <v>11411</v>
      </c>
    </row>
    <row r="4359" spans="1:69" s="33" customFormat="1" x14ac:dyDescent="0.25">
      <c r="A4359" s="34" t="s">
        <v>7207</v>
      </c>
      <c r="B4359" s="33" t="s">
        <v>5761</v>
      </c>
      <c r="C4359" s="33">
        <v>3777</v>
      </c>
      <c r="D4359" s="33" t="s">
        <v>7207</v>
      </c>
      <c r="E4359" s="33" t="s">
        <v>6094</v>
      </c>
      <c r="F4359" s="33" t="s">
        <v>1616</v>
      </c>
      <c r="G4359" s="33">
        <v>15881</v>
      </c>
      <c r="H4359" s="34">
        <v>219130000357</v>
      </c>
      <c r="I4359" s="33" t="s">
        <v>1623</v>
      </c>
      <c r="J4359" s="33">
        <v>1</v>
      </c>
      <c r="K4359" s="22">
        <v>23.558244144563364</v>
      </c>
      <c r="L4359" s="16"/>
      <c r="M4359" s="16">
        <f>+K4359/$M$1</f>
        <v>1.6502893765442854</v>
      </c>
      <c r="N4359" s="16">
        <f>+(M4359-$N$2)/($N$1-$N$2)</f>
        <v>0.23276837898722263</v>
      </c>
      <c r="O4359" s="35">
        <f>1+N4359</f>
        <v>1.2327683789872226</v>
      </c>
      <c r="P4359" s="17">
        <f>SUM(Q4359:AB4359)</f>
        <v>89</v>
      </c>
      <c r="Q4359" s="17">
        <v>0</v>
      </c>
      <c r="R4359" s="17">
        <v>0</v>
      </c>
      <c r="S4359" s="17">
        <v>15</v>
      </c>
      <c r="T4359" s="17">
        <v>0</v>
      </c>
      <c r="U4359" s="17">
        <v>74</v>
      </c>
      <c r="V4359" s="17">
        <v>0</v>
      </c>
      <c r="W4359" s="17">
        <v>0</v>
      </c>
      <c r="X4359" s="17">
        <v>0</v>
      </c>
      <c r="Y4359" s="17">
        <v>0</v>
      </c>
      <c r="Z4359" s="17">
        <v>0</v>
      </c>
      <c r="AA4359" s="17">
        <v>0</v>
      </c>
      <c r="AB4359" s="17">
        <v>0</v>
      </c>
      <c r="AC4359" s="17">
        <f>SUM(AF4359:AO4359)</f>
        <v>0</v>
      </c>
      <c r="AD4359" s="17">
        <v>0</v>
      </c>
      <c r="AE4359" s="17">
        <v>0</v>
      </c>
      <c r="AF4359" s="17">
        <v>0</v>
      </c>
      <c r="AG4359" s="17">
        <v>0</v>
      </c>
      <c r="AH4359" s="17">
        <v>0</v>
      </c>
      <c r="AI4359" s="17">
        <v>0</v>
      </c>
      <c r="AJ4359" s="17">
        <v>0</v>
      </c>
      <c r="AK4359" s="17">
        <v>0</v>
      </c>
      <c r="AL4359" s="17">
        <v>0</v>
      </c>
      <c r="AM4359" s="17">
        <v>0</v>
      </c>
      <c r="AN4359" s="17">
        <v>0</v>
      </c>
      <c r="AO4359" s="17">
        <v>0</v>
      </c>
      <c r="AP4359" s="18">
        <f>+'Per Cápita'!$E$4</f>
        <v>83816</v>
      </c>
      <c r="AQ4359" s="18">
        <f>+'Per Cápita'!$E$5</f>
        <v>74019</v>
      </c>
      <c r="AR4359" s="18">
        <f>+'Per Cápita'!$E$6</f>
        <v>111028</v>
      </c>
      <c r="AS4359" s="18">
        <f>+'Per Cápita'!$E$7</f>
        <v>136064</v>
      </c>
      <c r="AT4359" s="18">
        <f>+'Per Cápita'!$F$4</f>
        <v>103408</v>
      </c>
      <c r="AU4359" s="18">
        <f>+'Per Cápita'!$F$5</f>
        <v>90347</v>
      </c>
      <c r="AV4359" s="18">
        <f>+'Per Cápita'!$F$6</f>
        <v>138242</v>
      </c>
      <c r="AW4359" s="18">
        <f>+'Per Cápita'!$F$7</f>
        <v>166544</v>
      </c>
      <c r="AX4359" s="18">
        <f>+AP4359*($T4359+$R4359)*$O4359</f>
        <v>0</v>
      </c>
      <c r="AY4359" s="18">
        <f>+AQ4359*($V4359+$X4359)*$O4359</f>
        <v>0</v>
      </c>
      <c r="AZ4359" s="18">
        <f>+AR4359*$Z4359*$O4359</f>
        <v>0</v>
      </c>
      <c r="BA4359" s="18">
        <f>+AS4359*$AB4359*$O4359</f>
        <v>0</v>
      </c>
      <c r="BB4359" s="18">
        <f>+AT4359*(S4359+Q4359)*$O4359</f>
        <v>1912171.6880146607</v>
      </c>
      <c r="BC4359" s="18">
        <f>+AU4359*(U4359+W4359)*$O4359</f>
        <v>8241892.4304905366</v>
      </c>
      <c r="BD4359" s="18">
        <f>+AV4359*Y4359*$O4359</f>
        <v>0</v>
      </c>
      <c r="BE4359" s="18">
        <f>+AW4359*AA4359*$O4359</f>
        <v>0</v>
      </c>
      <c r="BF4359" s="18">
        <f>+AP4359*($AG4359+$AE4359)*$BF$1*$O4359</f>
        <v>0</v>
      </c>
      <c r="BG4359" s="18">
        <f>+AQ4359*($AK4359+$AI4359)*$BF$1*$O4359</f>
        <v>0</v>
      </c>
      <c r="BH4359" s="18">
        <f>+AR4359*$AM4359*$BF$1*$O4359</f>
        <v>0</v>
      </c>
      <c r="BI4359" s="18">
        <f>+AS4359*$AO4359*$BF$1*$O4359</f>
        <v>0</v>
      </c>
      <c r="BJ4359" s="18">
        <f>+$BF$1*AT4359*(AF4359+AD4359)*$O4359</f>
        <v>0</v>
      </c>
      <c r="BK4359" s="18">
        <f>+$BF$1*AU4359*(AH4359+AJ4359)*$O4359</f>
        <v>0</v>
      </c>
      <c r="BL4359" s="18">
        <f>+AV4359*AL4359*$BF$1*$O4359</f>
        <v>0</v>
      </c>
      <c r="BM4359" s="18">
        <f>+$BF$1*AW4359*AN4359*$O4359</f>
        <v>0</v>
      </c>
      <c r="BN4359" s="18">
        <f>SUM(AX4359:BE4359)</f>
        <v>10154064.118505197</v>
      </c>
      <c r="BO4359" s="18">
        <f>SUM(BF4359:BM4359)</f>
        <v>0</v>
      </c>
      <c r="BP4359" s="36">
        <f>ROUND((BO4359+BN4359),0)</f>
        <v>10154064</v>
      </c>
      <c r="BQ4359" s="33" t="s">
        <v>11411</v>
      </c>
    </row>
    <row r="4360" spans="1:69" s="33" customFormat="1" x14ac:dyDescent="0.25">
      <c r="A4360" s="34" t="s">
        <v>7207</v>
      </c>
      <c r="B4360" s="33" t="s">
        <v>5761</v>
      </c>
      <c r="C4360" s="34">
        <v>3777</v>
      </c>
      <c r="D4360" s="33" t="s">
        <v>7207</v>
      </c>
      <c r="E4360" s="33" t="s">
        <v>6094</v>
      </c>
      <c r="F4360" s="33" t="s">
        <v>1616</v>
      </c>
      <c r="G4360" s="34">
        <v>15882</v>
      </c>
      <c r="H4360" s="34">
        <v>219130000381</v>
      </c>
      <c r="I4360" s="33" t="s">
        <v>8484</v>
      </c>
      <c r="J4360" s="33">
        <v>1</v>
      </c>
      <c r="K4360" s="22">
        <v>23.558244144563364</v>
      </c>
      <c r="L4360" s="16"/>
      <c r="M4360" s="16">
        <f>+K4360/$M$1</f>
        <v>1.6502893765442854</v>
      </c>
      <c r="N4360" s="16">
        <f>+(M4360-$N$2)/($N$1-$N$2)</f>
        <v>0.23276837898722263</v>
      </c>
      <c r="O4360" s="35">
        <f>1+N4360</f>
        <v>1.2327683789872226</v>
      </c>
      <c r="P4360" s="17">
        <f>SUM(Q4360:AB4360)</f>
        <v>298</v>
      </c>
      <c r="Q4360" s="17">
        <v>0</v>
      </c>
      <c r="R4360" s="17">
        <v>0</v>
      </c>
      <c r="S4360" s="17">
        <v>19</v>
      </c>
      <c r="T4360" s="17">
        <v>0</v>
      </c>
      <c r="U4360" s="17">
        <v>123</v>
      </c>
      <c r="V4360" s="17">
        <v>0</v>
      </c>
      <c r="W4360" s="17">
        <v>110</v>
      </c>
      <c r="X4360" s="17">
        <v>0</v>
      </c>
      <c r="Y4360" s="17">
        <v>46</v>
      </c>
      <c r="Z4360" s="17">
        <v>0</v>
      </c>
      <c r="AA4360" s="17">
        <v>0</v>
      </c>
      <c r="AB4360" s="17">
        <v>0</v>
      </c>
      <c r="AC4360" s="17">
        <f>SUM(AF4360:AO4360)</f>
        <v>0</v>
      </c>
      <c r="AD4360" s="17">
        <v>0</v>
      </c>
      <c r="AE4360" s="17">
        <v>0</v>
      </c>
      <c r="AF4360" s="17">
        <v>0</v>
      </c>
      <c r="AG4360" s="17">
        <v>0</v>
      </c>
      <c r="AH4360" s="17">
        <v>0</v>
      </c>
      <c r="AI4360" s="17">
        <v>0</v>
      </c>
      <c r="AJ4360" s="17">
        <v>0</v>
      </c>
      <c r="AK4360" s="17">
        <v>0</v>
      </c>
      <c r="AL4360" s="17">
        <v>0</v>
      </c>
      <c r="AM4360" s="17">
        <v>0</v>
      </c>
      <c r="AN4360" s="17">
        <v>0</v>
      </c>
      <c r="AO4360" s="17">
        <v>0</v>
      </c>
      <c r="AP4360" s="18">
        <f>+'Per Cápita'!$E$4</f>
        <v>83816</v>
      </c>
      <c r="AQ4360" s="18">
        <f>+'Per Cápita'!$E$5</f>
        <v>74019</v>
      </c>
      <c r="AR4360" s="18">
        <f>+'Per Cápita'!$E$6</f>
        <v>111028</v>
      </c>
      <c r="AS4360" s="18">
        <f>+'Per Cápita'!$E$7</f>
        <v>136064</v>
      </c>
      <c r="AT4360" s="18">
        <f>+'Per Cápita'!$F$4</f>
        <v>103408</v>
      </c>
      <c r="AU4360" s="18">
        <f>+'Per Cápita'!$F$5</f>
        <v>90347</v>
      </c>
      <c r="AV4360" s="18">
        <f>+'Per Cápita'!$F$6</f>
        <v>138242</v>
      </c>
      <c r="AW4360" s="18">
        <f>+'Per Cápita'!$F$7</f>
        <v>166544</v>
      </c>
      <c r="AX4360" s="18">
        <f>+AP4360*($T4360+$R4360)*$O4360</f>
        <v>0</v>
      </c>
      <c r="AY4360" s="18">
        <f>+AQ4360*($V4360+$X4360)*$O4360</f>
        <v>0</v>
      </c>
      <c r="AZ4360" s="18">
        <f>+AR4360*$Z4360*$O4360</f>
        <v>0</v>
      </c>
      <c r="BA4360" s="18">
        <f>+AS4360*$AB4360*$O4360</f>
        <v>0</v>
      </c>
      <c r="BB4360" s="18">
        <f>+AT4360*(S4360+Q4360)*$O4360</f>
        <v>2422084.1381519036</v>
      </c>
      <c r="BC4360" s="18">
        <f>+AU4360*(U4360+W4360)*$O4360</f>
        <v>25950823.463571552</v>
      </c>
      <c r="BD4360" s="18">
        <f>+AV4360*Y4360*$O4360</f>
        <v>7839336.8474057745</v>
      </c>
      <c r="BE4360" s="18">
        <f>+AW4360*AA4360*$O4360</f>
        <v>0</v>
      </c>
      <c r="BF4360" s="18">
        <f>+AP4360*($AG4360+$AE4360)*$BF$1*$O4360</f>
        <v>0</v>
      </c>
      <c r="BG4360" s="18">
        <f>+AQ4360*($AK4360+$AI4360)*$BF$1*$O4360</f>
        <v>0</v>
      </c>
      <c r="BH4360" s="18">
        <f>+AR4360*$AM4360*$BF$1*$O4360</f>
        <v>0</v>
      </c>
      <c r="BI4360" s="18">
        <f>+AS4360*$AO4360*$BF$1*$O4360</f>
        <v>0</v>
      </c>
      <c r="BJ4360" s="18">
        <f>+$BF$1*AT4360*(AF4360+AD4360)*$O4360</f>
        <v>0</v>
      </c>
      <c r="BK4360" s="18">
        <f>+$BF$1*AU4360*(AH4360+AJ4360)*$O4360</f>
        <v>0</v>
      </c>
      <c r="BL4360" s="18">
        <f>+AV4360*AL4360*$BF$1*$O4360</f>
        <v>0</v>
      </c>
      <c r="BM4360" s="18">
        <f>+$BF$1*AW4360*AN4360*$O4360</f>
        <v>0</v>
      </c>
      <c r="BN4360" s="18">
        <f>SUM(AX4360:BE4360)</f>
        <v>36212244.449129231</v>
      </c>
      <c r="BO4360" s="18">
        <f>SUM(BF4360:BM4360)</f>
        <v>0</v>
      </c>
      <c r="BP4360" s="36">
        <f>ROUND((BO4360+BN4360),0)</f>
        <v>36212244</v>
      </c>
      <c r="BQ4360" s="33" t="s">
        <v>11411</v>
      </c>
    </row>
    <row r="4361" spans="1:69" s="33" customFormat="1" x14ac:dyDescent="0.25">
      <c r="A4361" s="34" t="s">
        <v>7207</v>
      </c>
      <c r="B4361" s="33" t="s">
        <v>5761</v>
      </c>
      <c r="C4361" s="34">
        <v>3777</v>
      </c>
      <c r="D4361" s="33" t="s">
        <v>7207</v>
      </c>
      <c r="E4361" s="33" t="s">
        <v>6094</v>
      </c>
      <c r="F4361" s="33" t="s">
        <v>1616</v>
      </c>
      <c r="G4361" s="34">
        <v>15995</v>
      </c>
      <c r="H4361" s="34">
        <v>219130000438</v>
      </c>
      <c r="I4361" s="33" t="s">
        <v>9614</v>
      </c>
      <c r="J4361" s="33">
        <v>1</v>
      </c>
      <c r="K4361" s="22">
        <v>23.558244144563364</v>
      </c>
      <c r="L4361" s="16"/>
      <c r="M4361" s="16">
        <f>+K4361/$M$1</f>
        <v>1.6502893765442854</v>
      </c>
      <c r="N4361" s="16">
        <f>+(M4361-$N$2)/($N$1-$N$2)</f>
        <v>0.23276837898722263</v>
      </c>
      <c r="O4361" s="35">
        <f>1+N4361</f>
        <v>1.2327683789872226</v>
      </c>
      <c r="P4361" s="17">
        <f>SUM(Q4361:AB4361)</f>
        <v>156</v>
      </c>
      <c r="Q4361" s="17">
        <v>0</v>
      </c>
      <c r="R4361" s="17">
        <v>0</v>
      </c>
      <c r="S4361" s="17">
        <v>9</v>
      </c>
      <c r="T4361" s="17">
        <v>0</v>
      </c>
      <c r="U4361" s="17">
        <v>73</v>
      </c>
      <c r="V4361" s="17">
        <v>0</v>
      </c>
      <c r="W4361" s="17">
        <v>59</v>
      </c>
      <c r="X4361" s="17">
        <v>0</v>
      </c>
      <c r="Y4361" s="17">
        <v>15</v>
      </c>
      <c r="Z4361" s="17">
        <v>0</v>
      </c>
      <c r="AA4361" s="17">
        <v>0</v>
      </c>
      <c r="AB4361" s="17">
        <v>0</v>
      </c>
      <c r="AC4361" s="17">
        <f>SUM(AF4361:AO4361)</f>
        <v>127</v>
      </c>
      <c r="AD4361" s="17">
        <v>0</v>
      </c>
      <c r="AE4361" s="17">
        <v>0</v>
      </c>
      <c r="AF4361" s="17">
        <v>6</v>
      </c>
      <c r="AG4361" s="17">
        <v>0</v>
      </c>
      <c r="AH4361" s="17">
        <v>47</v>
      </c>
      <c r="AI4361" s="17">
        <v>0</v>
      </c>
      <c r="AJ4361" s="17">
        <v>59</v>
      </c>
      <c r="AK4361" s="17">
        <v>0</v>
      </c>
      <c r="AL4361" s="17">
        <v>15</v>
      </c>
      <c r="AM4361" s="17">
        <v>0</v>
      </c>
      <c r="AN4361" s="17">
        <v>0</v>
      </c>
      <c r="AO4361" s="17">
        <v>0</v>
      </c>
      <c r="AP4361" s="18">
        <f>+'Per Cápita'!$E$4</f>
        <v>83816</v>
      </c>
      <c r="AQ4361" s="18">
        <f>+'Per Cápita'!$E$5</f>
        <v>74019</v>
      </c>
      <c r="AR4361" s="18">
        <f>+'Per Cápita'!$E$6</f>
        <v>111028</v>
      </c>
      <c r="AS4361" s="18">
        <f>+'Per Cápita'!$E$7</f>
        <v>136064</v>
      </c>
      <c r="AT4361" s="18">
        <f>+'Per Cápita'!$F$4</f>
        <v>103408</v>
      </c>
      <c r="AU4361" s="18">
        <f>+'Per Cápita'!$F$5</f>
        <v>90347</v>
      </c>
      <c r="AV4361" s="18">
        <f>+'Per Cápita'!$F$6</f>
        <v>138242</v>
      </c>
      <c r="AW4361" s="18">
        <f>+'Per Cápita'!$F$7</f>
        <v>166544</v>
      </c>
      <c r="AX4361" s="18">
        <f>+AP4361*($T4361+$R4361)*$O4361</f>
        <v>0</v>
      </c>
      <c r="AY4361" s="18">
        <f>+AQ4361*($V4361+$X4361)*$O4361</f>
        <v>0</v>
      </c>
      <c r="AZ4361" s="18">
        <f>+AR4361*$Z4361*$O4361</f>
        <v>0</v>
      </c>
      <c r="BA4361" s="18">
        <f>+AS4361*$AB4361*$O4361</f>
        <v>0</v>
      </c>
      <c r="BB4361" s="18">
        <f>+AT4361*(S4361+Q4361)*$O4361</f>
        <v>1147303.0128087965</v>
      </c>
      <c r="BC4361" s="18">
        <f>+AU4361*(U4361+W4361)*$O4361</f>
        <v>14701754.065199334</v>
      </c>
      <c r="BD4361" s="18">
        <f>+AV4361*Y4361*$O4361</f>
        <v>2556305.4937192742</v>
      </c>
      <c r="BE4361" s="18">
        <f>+AW4361*AA4361*$O4361</f>
        <v>0</v>
      </c>
      <c r="BF4361" s="18">
        <f>+AP4361*($AG4361+$AE4361)*$BF$1*$O4361</f>
        <v>0</v>
      </c>
      <c r="BG4361" s="18">
        <f>+AQ4361*($AK4361+$AI4361)*$BF$1*$O4361</f>
        <v>0</v>
      </c>
      <c r="BH4361" s="18">
        <f>+AR4361*$AM4361*$BF$1*$O4361</f>
        <v>0</v>
      </c>
      <c r="BI4361" s="18">
        <f>+AS4361*$AO4361*$BF$1*$O4361</f>
        <v>0</v>
      </c>
      <c r="BJ4361" s="18">
        <f>+$BF$1*AT4361*(AF4361+AD4361)*$O4361</f>
        <v>152973.73504117285</v>
      </c>
      <c r="BK4361" s="18">
        <f>+$BF$1*AU4361*(AH4361+AJ4361)*$O4361</f>
        <v>2361190.8044108027</v>
      </c>
      <c r="BL4361" s="18">
        <f>+AV4361*AL4361*$BF$1*$O4361</f>
        <v>511261.09874385485</v>
      </c>
      <c r="BM4361" s="18">
        <f>+$BF$1*AW4361*AN4361*$O4361</f>
        <v>0</v>
      </c>
      <c r="BN4361" s="18">
        <f>SUM(AX4361:BE4361)</f>
        <v>18405362.571727403</v>
      </c>
      <c r="BO4361" s="18">
        <f>SUM(BF4361:BM4361)</f>
        <v>3025425.6381958304</v>
      </c>
      <c r="BP4361" s="36">
        <f>ROUND((BO4361+BN4361),0)</f>
        <v>21430788</v>
      </c>
      <c r="BQ4361" s="33" t="s">
        <v>11411</v>
      </c>
    </row>
    <row r="4362" spans="1:69" s="33" customFormat="1" x14ac:dyDescent="0.25">
      <c r="A4362" s="34" t="s">
        <v>7207</v>
      </c>
      <c r="B4362" s="33" t="s">
        <v>5761</v>
      </c>
      <c r="C4362" s="34">
        <v>3777</v>
      </c>
      <c r="D4362" s="33" t="s">
        <v>7207</v>
      </c>
      <c r="E4362" s="33" t="s">
        <v>6094</v>
      </c>
      <c r="F4362" s="33" t="s">
        <v>1616</v>
      </c>
      <c r="G4362" s="34">
        <v>15996</v>
      </c>
      <c r="H4362" s="34">
        <v>219130000446</v>
      </c>
      <c r="I4362" s="33" t="s">
        <v>1624</v>
      </c>
      <c r="J4362" s="33">
        <v>1</v>
      </c>
      <c r="K4362" s="22">
        <v>23.558244144563364</v>
      </c>
      <c r="L4362" s="16"/>
      <c r="M4362" s="16">
        <f>+K4362/$M$1</f>
        <v>1.6502893765442854</v>
      </c>
      <c r="N4362" s="16">
        <f>+(M4362-$N$2)/($N$1-$N$2)</f>
        <v>0.23276837898722263</v>
      </c>
      <c r="O4362" s="35">
        <f>1+N4362</f>
        <v>1.2327683789872226</v>
      </c>
      <c r="P4362" s="17">
        <f>SUM(Q4362:AB4362)</f>
        <v>336</v>
      </c>
      <c r="Q4362" s="17">
        <v>0</v>
      </c>
      <c r="R4362" s="17">
        <v>0</v>
      </c>
      <c r="S4362" s="17">
        <v>43</v>
      </c>
      <c r="T4362" s="17">
        <v>0</v>
      </c>
      <c r="U4362" s="17">
        <v>165</v>
      </c>
      <c r="V4362" s="17">
        <v>0</v>
      </c>
      <c r="W4362" s="17">
        <v>90</v>
      </c>
      <c r="X4362" s="17">
        <v>0</v>
      </c>
      <c r="Y4362" s="17">
        <v>38</v>
      </c>
      <c r="Z4362" s="17">
        <v>0</v>
      </c>
      <c r="AA4362" s="17">
        <v>0</v>
      </c>
      <c r="AB4362" s="17">
        <v>0</v>
      </c>
      <c r="AC4362" s="17">
        <f>SUM(AF4362:AO4362)</f>
        <v>0</v>
      </c>
      <c r="AD4362" s="17">
        <v>0</v>
      </c>
      <c r="AE4362" s="17">
        <v>0</v>
      </c>
      <c r="AF4362" s="17">
        <v>0</v>
      </c>
      <c r="AG4362" s="17">
        <v>0</v>
      </c>
      <c r="AH4362" s="17">
        <v>0</v>
      </c>
      <c r="AI4362" s="17">
        <v>0</v>
      </c>
      <c r="AJ4362" s="17">
        <v>0</v>
      </c>
      <c r="AK4362" s="17">
        <v>0</v>
      </c>
      <c r="AL4362" s="17">
        <v>0</v>
      </c>
      <c r="AM4362" s="17">
        <v>0</v>
      </c>
      <c r="AN4362" s="17">
        <v>0</v>
      </c>
      <c r="AO4362" s="17">
        <v>0</v>
      </c>
      <c r="AP4362" s="18">
        <f>+'Per Cápita'!$E$4</f>
        <v>83816</v>
      </c>
      <c r="AQ4362" s="18">
        <f>+'Per Cápita'!$E$5</f>
        <v>74019</v>
      </c>
      <c r="AR4362" s="18">
        <f>+'Per Cápita'!$E$6</f>
        <v>111028</v>
      </c>
      <c r="AS4362" s="18">
        <f>+'Per Cápita'!$E$7</f>
        <v>136064</v>
      </c>
      <c r="AT4362" s="18">
        <f>+'Per Cápita'!$F$4</f>
        <v>103408</v>
      </c>
      <c r="AU4362" s="18">
        <f>+'Per Cápita'!$F$5</f>
        <v>90347</v>
      </c>
      <c r="AV4362" s="18">
        <f>+'Per Cápita'!$F$6</f>
        <v>138242</v>
      </c>
      <c r="AW4362" s="18">
        <f>+'Per Cápita'!$F$7</f>
        <v>166544</v>
      </c>
      <c r="AX4362" s="18">
        <f>+AP4362*($T4362+$R4362)*$O4362</f>
        <v>0</v>
      </c>
      <c r="AY4362" s="18">
        <f>+AQ4362*($V4362+$X4362)*$O4362</f>
        <v>0</v>
      </c>
      <c r="AZ4362" s="18">
        <f>+AR4362*$Z4362*$O4362</f>
        <v>0</v>
      </c>
      <c r="BA4362" s="18">
        <f>+AS4362*$AB4362*$O4362</f>
        <v>0</v>
      </c>
      <c r="BB4362" s="18">
        <f>+AT4362*(S4362+Q4362)*$O4362</f>
        <v>5481558.8389753606</v>
      </c>
      <c r="BC4362" s="18">
        <f>+AU4362*(U4362+W4362)*$O4362</f>
        <v>28401115.807771444</v>
      </c>
      <c r="BD4362" s="18">
        <f>+AV4362*Y4362*$O4362</f>
        <v>6475973.9174221614</v>
      </c>
      <c r="BE4362" s="18">
        <f>+AW4362*AA4362*$O4362</f>
        <v>0</v>
      </c>
      <c r="BF4362" s="18">
        <f>+AP4362*($AG4362+$AE4362)*$BF$1*$O4362</f>
        <v>0</v>
      </c>
      <c r="BG4362" s="18">
        <f>+AQ4362*($AK4362+$AI4362)*$BF$1*$O4362</f>
        <v>0</v>
      </c>
      <c r="BH4362" s="18">
        <f>+AR4362*$AM4362*$BF$1*$O4362</f>
        <v>0</v>
      </c>
      <c r="BI4362" s="18">
        <f>+AS4362*$AO4362*$BF$1*$O4362</f>
        <v>0</v>
      </c>
      <c r="BJ4362" s="18">
        <f>+$BF$1*AT4362*(AF4362+AD4362)*$O4362</f>
        <v>0</v>
      </c>
      <c r="BK4362" s="18">
        <f>+$BF$1*AU4362*(AH4362+AJ4362)*$O4362</f>
        <v>0</v>
      </c>
      <c r="BL4362" s="18">
        <f>+AV4362*AL4362*$BF$1*$O4362</f>
        <v>0</v>
      </c>
      <c r="BM4362" s="18">
        <f>+$BF$1*AW4362*AN4362*$O4362</f>
        <v>0</v>
      </c>
      <c r="BN4362" s="18">
        <f>SUM(AX4362:BE4362)</f>
        <v>40358648.564168967</v>
      </c>
      <c r="BO4362" s="18">
        <f>SUM(BF4362:BM4362)</f>
        <v>0</v>
      </c>
      <c r="BP4362" s="36">
        <f>ROUND((BO4362+BN4362),0)</f>
        <v>40358649</v>
      </c>
      <c r="BQ4362" s="33" t="s">
        <v>11411</v>
      </c>
    </row>
    <row r="4363" spans="1:69" s="33" customFormat="1" x14ac:dyDescent="0.25">
      <c r="A4363" s="34" t="s">
        <v>7207</v>
      </c>
      <c r="B4363" s="33" t="s">
        <v>5761</v>
      </c>
      <c r="C4363" s="34">
        <v>3777</v>
      </c>
      <c r="D4363" s="33" t="s">
        <v>7207</v>
      </c>
      <c r="E4363" s="33" t="s">
        <v>6094</v>
      </c>
      <c r="F4363" s="33" t="s">
        <v>1616</v>
      </c>
      <c r="G4363" s="34">
        <v>15997</v>
      </c>
      <c r="H4363" s="34">
        <v>219130000497</v>
      </c>
      <c r="I4363" s="33" t="s">
        <v>1625</v>
      </c>
      <c r="J4363" s="33">
        <v>1</v>
      </c>
      <c r="K4363" s="22">
        <v>23.558244144563364</v>
      </c>
      <c r="L4363" s="16"/>
      <c r="M4363" s="16">
        <f>+K4363/$M$1</f>
        <v>1.6502893765442854</v>
      </c>
      <c r="N4363" s="16">
        <f>+(M4363-$N$2)/($N$1-$N$2)</f>
        <v>0.23276837898722263</v>
      </c>
      <c r="O4363" s="35">
        <f>1+N4363</f>
        <v>1.2327683789872226</v>
      </c>
      <c r="P4363" s="17">
        <f>SUM(Q4363:AB4363)</f>
        <v>241</v>
      </c>
      <c r="Q4363" s="17">
        <v>0</v>
      </c>
      <c r="R4363" s="17">
        <v>0</v>
      </c>
      <c r="S4363" s="17">
        <v>19</v>
      </c>
      <c r="T4363" s="17">
        <v>0</v>
      </c>
      <c r="U4363" s="17">
        <v>94</v>
      </c>
      <c r="V4363" s="17">
        <v>0</v>
      </c>
      <c r="W4363" s="17">
        <v>79</v>
      </c>
      <c r="X4363" s="17">
        <v>0</v>
      </c>
      <c r="Y4363" s="17">
        <v>49</v>
      </c>
      <c r="Z4363" s="17">
        <v>0</v>
      </c>
      <c r="AA4363" s="17">
        <v>0</v>
      </c>
      <c r="AB4363" s="17">
        <v>0</v>
      </c>
      <c r="AC4363" s="17">
        <f>SUM(AF4363:AO4363)</f>
        <v>0</v>
      </c>
      <c r="AD4363" s="17">
        <v>0</v>
      </c>
      <c r="AE4363" s="17">
        <v>0</v>
      </c>
      <c r="AF4363" s="17">
        <v>0</v>
      </c>
      <c r="AG4363" s="17">
        <v>0</v>
      </c>
      <c r="AH4363" s="17">
        <v>0</v>
      </c>
      <c r="AI4363" s="17">
        <v>0</v>
      </c>
      <c r="AJ4363" s="17">
        <v>0</v>
      </c>
      <c r="AK4363" s="17">
        <v>0</v>
      </c>
      <c r="AL4363" s="17">
        <v>0</v>
      </c>
      <c r="AM4363" s="17">
        <v>0</v>
      </c>
      <c r="AN4363" s="17">
        <v>0</v>
      </c>
      <c r="AO4363" s="17">
        <v>0</v>
      </c>
      <c r="AP4363" s="18">
        <f>+'Per Cápita'!$E$4</f>
        <v>83816</v>
      </c>
      <c r="AQ4363" s="18">
        <f>+'Per Cápita'!$E$5</f>
        <v>74019</v>
      </c>
      <c r="AR4363" s="18">
        <f>+'Per Cápita'!$E$6</f>
        <v>111028</v>
      </c>
      <c r="AS4363" s="18">
        <f>+'Per Cápita'!$E$7</f>
        <v>136064</v>
      </c>
      <c r="AT4363" s="18">
        <f>+'Per Cápita'!$F$4</f>
        <v>103408</v>
      </c>
      <c r="AU4363" s="18">
        <f>+'Per Cápita'!$F$5</f>
        <v>90347</v>
      </c>
      <c r="AV4363" s="18">
        <f>+'Per Cápita'!$F$6</f>
        <v>138242</v>
      </c>
      <c r="AW4363" s="18">
        <f>+'Per Cápita'!$F$7</f>
        <v>166544</v>
      </c>
      <c r="AX4363" s="18">
        <f>+AP4363*($T4363+$R4363)*$O4363</f>
        <v>0</v>
      </c>
      <c r="AY4363" s="18">
        <f>+AQ4363*($V4363+$X4363)*$O4363</f>
        <v>0</v>
      </c>
      <c r="AZ4363" s="18">
        <f>+AR4363*$Z4363*$O4363</f>
        <v>0</v>
      </c>
      <c r="BA4363" s="18">
        <f>+AS4363*$AB4363*$O4363</f>
        <v>0</v>
      </c>
      <c r="BB4363" s="18">
        <f>+AT4363*(S4363+Q4363)*$O4363</f>
        <v>2422084.1381519036</v>
      </c>
      <c r="BC4363" s="18">
        <f>+AU4363*(U4363+W4363)*$O4363</f>
        <v>19268207.979390036</v>
      </c>
      <c r="BD4363" s="18">
        <f>+AV4363*Y4363*$O4363</f>
        <v>8350597.9461496295</v>
      </c>
      <c r="BE4363" s="18">
        <f>+AW4363*AA4363*$O4363</f>
        <v>0</v>
      </c>
      <c r="BF4363" s="18">
        <f>+AP4363*($AG4363+$AE4363)*$BF$1*$O4363</f>
        <v>0</v>
      </c>
      <c r="BG4363" s="18">
        <f>+AQ4363*($AK4363+$AI4363)*$BF$1*$O4363</f>
        <v>0</v>
      </c>
      <c r="BH4363" s="18">
        <f>+AR4363*$AM4363*$BF$1*$O4363</f>
        <v>0</v>
      </c>
      <c r="BI4363" s="18">
        <f>+AS4363*$AO4363*$BF$1*$O4363</f>
        <v>0</v>
      </c>
      <c r="BJ4363" s="18">
        <f>+$BF$1*AT4363*(AF4363+AD4363)*$O4363</f>
        <v>0</v>
      </c>
      <c r="BK4363" s="18">
        <f>+$BF$1*AU4363*(AH4363+AJ4363)*$O4363</f>
        <v>0</v>
      </c>
      <c r="BL4363" s="18">
        <f>+AV4363*AL4363*$BF$1*$O4363</f>
        <v>0</v>
      </c>
      <c r="BM4363" s="18">
        <f>+$BF$1*AW4363*AN4363*$O4363</f>
        <v>0</v>
      </c>
      <c r="BN4363" s="18">
        <f>SUM(AX4363:BE4363)</f>
        <v>30040890.063691568</v>
      </c>
      <c r="BO4363" s="18">
        <f>SUM(BF4363:BM4363)</f>
        <v>0</v>
      </c>
      <c r="BP4363" s="36">
        <f>ROUND((BO4363+BN4363),0)</f>
        <v>30040890</v>
      </c>
      <c r="BQ4363" s="33" t="s">
        <v>11411</v>
      </c>
    </row>
    <row r="4364" spans="1:69" s="33" customFormat="1" x14ac:dyDescent="0.25">
      <c r="A4364" s="34" t="s">
        <v>7207</v>
      </c>
      <c r="B4364" s="33" t="s">
        <v>5761</v>
      </c>
      <c r="C4364" s="34">
        <v>3777</v>
      </c>
      <c r="D4364" s="33" t="s">
        <v>7207</v>
      </c>
      <c r="E4364" s="33" t="s">
        <v>6094</v>
      </c>
      <c r="F4364" s="33" t="s">
        <v>1616</v>
      </c>
      <c r="G4364" s="34">
        <v>15998</v>
      </c>
      <c r="H4364" s="34">
        <v>219130000527</v>
      </c>
      <c r="I4364" s="33" t="s">
        <v>1626</v>
      </c>
      <c r="J4364" s="33">
        <v>1</v>
      </c>
      <c r="K4364" s="22">
        <v>23.558244144563364</v>
      </c>
      <c r="L4364" s="16"/>
      <c r="M4364" s="16">
        <f>+K4364/$M$1</f>
        <v>1.6502893765442854</v>
      </c>
      <c r="N4364" s="16">
        <f>+(M4364-$N$2)/($N$1-$N$2)</f>
        <v>0.23276837898722263</v>
      </c>
      <c r="O4364" s="35">
        <f>1+N4364</f>
        <v>1.2327683789872226</v>
      </c>
      <c r="P4364" s="17">
        <f>SUM(Q4364:AB4364)</f>
        <v>290</v>
      </c>
      <c r="Q4364" s="17">
        <v>0</v>
      </c>
      <c r="R4364" s="17">
        <v>0</v>
      </c>
      <c r="S4364" s="17">
        <v>16</v>
      </c>
      <c r="T4364" s="17">
        <v>0</v>
      </c>
      <c r="U4364" s="17">
        <v>77</v>
      </c>
      <c r="V4364" s="17">
        <v>0</v>
      </c>
      <c r="W4364" s="17">
        <v>146</v>
      </c>
      <c r="X4364" s="17">
        <v>0</v>
      </c>
      <c r="Y4364" s="17">
        <v>0</v>
      </c>
      <c r="Z4364" s="17">
        <v>0</v>
      </c>
      <c r="AA4364" s="17">
        <v>51</v>
      </c>
      <c r="AB4364" s="17">
        <v>0</v>
      </c>
      <c r="AC4364" s="17">
        <f>SUM(AF4364:AO4364)</f>
        <v>51</v>
      </c>
      <c r="AD4364" s="17">
        <v>0</v>
      </c>
      <c r="AE4364" s="17">
        <v>0</v>
      </c>
      <c r="AF4364" s="17">
        <v>0</v>
      </c>
      <c r="AG4364" s="17">
        <v>0</v>
      </c>
      <c r="AH4364" s="17">
        <v>0</v>
      </c>
      <c r="AI4364" s="17">
        <v>0</v>
      </c>
      <c r="AJ4364" s="17">
        <v>0</v>
      </c>
      <c r="AK4364" s="17">
        <v>0</v>
      </c>
      <c r="AL4364" s="17">
        <v>0</v>
      </c>
      <c r="AM4364" s="17">
        <v>0</v>
      </c>
      <c r="AN4364" s="17">
        <v>51</v>
      </c>
      <c r="AO4364" s="17">
        <v>0</v>
      </c>
      <c r="AP4364" s="18">
        <f>+'Per Cápita'!$E$4</f>
        <v>83816</v>
      </c>
      <c r="AQ4364" s="18">
        <f>+'Per Cápita'!$E$5</f>
        <v>74019</v>
      </c>
      <c r="AR4364" s="18">
        <f>+'Per Cápita'!$E$6</f>
        <v>111028</v>
      </c>
      <c r="AS4364" s="18">
        <f>+'Per Cápita'!$E$7</f>
        <v>136064</v>
      </c>
      <c r="AT4364" s="18">
        <f>+'Per Cápita'!$F$4</f>
        <v>103408</v>
      </c>
      <c r="AU4364" s="18">
        <f>+'Per Cápita'!$F$5</f>
        <v>90347</v>
      </c>
      <c r="AV4364" s="18">
        <f>+'Per Cápita'!$F$6</f>
        <v>138242</v>
      </c>
      <c r="AW4364" s="18">
        <f>+'Per Cápita'!$F$7</f>
        <v>166544</v>
      </c>
      <c r="AX4364" s="18">
        <f>+AP4364*($T4364+$R4364)*$O4364</f>
        <v>0</v>
      </c>
      <c r="AY4364" s="18">
        <f>+AQ4364*($V4364+$X4364)*$O4364</f>
        <v>0</v>
      </c>
      <c r="AZ4364" s="18">
        <f>+AR4364*$Z4364*$O4364</f>
        <v>0</v>
      </c>
      <c r="BA4364" s="18">
        <f>+AS4364*$AB4364*$O4364</f>
        <v>0</v>
      </c>
      <c r="BB4364" s="18">
        <f>+AT4364*(S4364+Q4364)*$O4364</f>
        <v>2039649.8005489714</v>
      </c>
      <c r="BC4364" s="18">
        <f>+AU4364*(U4364+W4364)*$O4364</f>
        <v>24837054.216207966</v>
      </c>
      <c r="BD4364" s="18">
        <f>+AV4364*Y4364*$O4364</f>
        <v>0</v>
      </c>
      <c r="BE4364" s="18">
        <f>+AW4364*AA4364*$O4364</f>
        <v>10470819.022412447</v>
      </c>
      <c r="BF4364" s="18">
        <f>+AP4364*($AG4364+$AE4364)*$BF$1*$O4364</f>
        <v>0</v>
      </c>
      <c r="BG4364" s="18">
        <f>+AQ4364*($AK4364+$AI4364)*$BF$1*$O4364</f>
        <v>0</v>
      </c>
      <c r="BH4364" s="18">
        <f>+AR4364*$AM4364*$BF$1*$O4364</f>
        <v>0</v>
      </c>
      <c r="BI4364" s="18">
        <f>+AS4364*$AO4364*$BF$1*$O4364</f>
        <v>0</v>
      </c>
      <c r="BJ4364" s="18">
        <f>+$BF$1*AT4364*(AF4364+AD4364)*$O4364</f>
        <v>0</v>
      </c>
      <c r="BK4364" s="18">
        <f>+$BF$1*AU4364*(AH4364+AJ4364)*$O4364</f>
        <v>0</v>
      </c>
      <c r="BL4364" s="18">
        <f>+AV4364*AL4364*$BF$1*$O4364</f>
        <v>0</v>
      </c>
      <c r="BM4364" s="18">
        <f>+$BF$1*AW4364*AN4364*$O4364</f>
        <v>2094163.8044824896</v>
      </c>
      <c r="BN4364" s="18">
        <f>SUM(AX4364:BE4364)</f>
        <v>37347523.039169386</v>
      </c>
      <c r="BO4364" s="18">
        <f>SUM(BF4364:BM4364)</f>
        <v>2094163.8044824896</v>
      </c>
      <c r="BP4364" s="36">
        <f>ROUND((BO4364+BN4364),0)</f>
        <v>39441687</v>
      </c>
      <c r="BQ4364" s="33" t="s">
        <v>11411</v>
      </c>
    </row>
    <row r="4365" spans="1:69" s="33" customFormat="1" x14ac:dyDescent="0.25">
      <c r="A4365" s="34" t="s">
        <v>7207</v>
      </c>
      <c r="B4365" s="33" t="s">
        <v>5761</v>
      </c>
      <c r="C4365" s="34">
        <v>3777</v>
      </c>
      <c r="D4365" s="33" t="s">
        <v>7207</v>
      </c>
      <c r="E4365" s="33" t="s">
        <v>6094</v>
      </c>
      <c r="F4365" s="33" t="s">
        <v>1616</v>
      </c>
      <c r="G4365" s="34">
        <v>15999</v>
      </c>
      <c r="H4365" s="34">
        <v>219130000535</v>
      </c>
      <c r="I4365" s="33" t="s">
        <v>1627</v>
      </c>
      <c r="J4365" s="33">
        <v>1</v>
      </c>
      <c r="K4365" s="22">
        <v>23.558244144563364</v>
      </c>
      <c r="L4365" s="16"/>
      <c r="M4365" s="16">
        <f>+K4365/$M$1</f>
        <v>1.6502893765442854</v>
      </c>
      <c r="N4365" s="16">
        <f>+(M4365-$N$2)/($N$1-$N$2)</f>
        <v>0.23276837898722263</v>
      </c>
      <c r="O4365" s="35">
        <f>1+N4365</f>
        <v>1.2327683789872226</v>
      </c>
      <c r="P4365" s="17">
        <f>SUM(Q4365:AB4365)</f>
        <v>40</v>
      </c>
      <c r="Q4365" s="17">
        <v>0</v>
      </c>
      <c r="R4365" s="17">
        <v>0</v>
      </c>
      <c r="S4365" s="17">
        <v>5</v>
      </c>
      <c r="T4365" s="17">
        <v>0</v>
      </c>
      <c r="U4365" s="17">
        <v>35</v>
      </c>
      <c r="V4365" s="17">
        <v>0</v>
      </c>
      <c r="W4365" s="17">
        <v>0</v>
      </c>
      <c r="X4365" s="17">
        <v>0</v>
      </c>
      <c r="Y4365" s="17">
        <v>0</v>
      </c>
      <c r="Z4365" s="17">
        <v>0</v>
      </c>
      <c r="AA4365" s="17">
        <v>0</v>
      </c>
      <c r="AB4365" s="17">
        <v>0</v>
      </c>
      <c r="AC4365" s="17">
        <f>SUM(AF4365:AO4365)</f>
        <v>0</v>
      </c>
      <c r="AD4365" s="17">
        <v>0</v>
      </c>
      <c r="AE4365" s="17">
        <v>0</v>
      </c>
      <c r="AF4365" s="17">
        <v>0</v>
      </c>
      <c r="AG4365" s="17">
        <v>0</v>
      </c>
      <c r="AH4365" s="17">
        <v>0</v>
      </c>
      <c r="AI4365" s="17">
        <v>0</v>
      </c>
      <c r="AJ4365" s="17">
        <v>0</v>
      </c>
      <c r="AK4365" s="17">
        <v>0</v>
      </c>
      <c r="AL4365" s="17">
        <v>0</v>
      </c>
      <c r="AM4365" s="17">
        <v>0</v>
      </c>
      <c r="AN4365" s="17">
        <v>0</v>
      </c>
      <c r="AO4365" s="17">
        <v>0</v>
      </c>
      <c r="AP4365" s="18">
        <f>+'Per Cápita'!$E$4</f>
        <v>83816</v>
      </c>
      <c r="AQ4365" s="18">
        <f>+'Per Cápita'!$E$5</f>
        <v>74019</v>
      </c>
      <c r="AR4365" s="18">
        <f>+'Per Cápita'!$E$6</f>
        <v>111028</v>
      </c>
      <c r="AS4365" s="18">
        <f>+'Per Cápita'!$E$7</f>
        <v>136064</v>
      </c>
      <c r="AT4365" s="18">
        <f>+'Per Cápita'!$F$4</f>
        <v>103408</v>
      </c>
      <c r="AU4365" s="18">
        <f>+'Per Cápita'!$F$5</f>
        <v>90347</v>
      </c>
      <c r="AV4365" s="18">
        <f>+'Per Cápita'!$F$6</f>
        <v>138242</v>
      </c>
      <c r="AW4365" s="18">
        <f>+'Per Cápita'!$F$7</f>
        <v>166544</v>
      </c>
      <c r="AX4365" s="18">
        <f>+AP4365*($T4365+$R4365)*$O4365</f>
        <v>0</v>
      </c>
      <c r="AY4365" s="18">
        <f>+AQ4365*($V4365+$X4365)*$O4365</f>
        <v>0</v>
      </c>
      <c r="AZ4365" s="18">
        <f>+AR4365*$Z4365*$O4365</f>
        <v>0</v>
      </c>
      <c r="BA4365" s="18">
        <f>+AS4365*$AB4365*$O4365</f>
        <v>0</v>
      </c>
      <c r="BB4365" s="18">
        <f>+AT4365*(S4365+Q4365)*$O4365</f>
        <v>637390.56267155358</v>
      </c>
      <c r="BC4365" s="18">
        <f>+AU4365*(U4365+W4365)*$O4365</f>
        <v>3898192.3657725509</v>
      </c>
      <c r="BD4365" s="18">
        <f>+AV4365*Y4365*$O4365</f>
        <v>0</v>
      </c>
      <c r="BE4365" s="18">
        <f>+AW4365*AA4365*$O4365</f>
        <v>0</v>
      </c>
      <c r="BF4365" s="18">
        <f>+AP4365*($AG4365+$AE4365)*$BF$1*$O4365</f>
        <v>0</v>
      </c>
      <c r="BG4365" s="18">
        <f>+AQ4365*($AK4365+$AI4365)*$BF$1*$O4365</f>
        <v>0</v>
      </c>
      <c r="BH4365" s="18">
        <f>+AR4365*$AM4365*$BF$1*$O4365</f>
        <v>0</v>
      </c>
      <c r="BI4365" s="18">
        <f>+AS4365*$AO4365*$BF$1*$O4365</f>
        <v>0</v>
      </c>
      <c r="BJ4365" s="18">
        <f>+$BF$1*AT4365*(AF4365+AD4365)*$O4365</f>
        <v>0</v>
      </c>
      <c r="BK4365" s="18">
        <f>+$BF$1*AU4365*(AH4365+AJ4365)*$O4365</f>
        <v>0</v>
      </c>
      <c r="BL4365" s="18">
        <f>+AV4365*AL4365*$BF$1*$O4365</f>
        <v>0</v>
      </c>
      <c r="BM4365" s="18">
        <f>+$BF$1*AW4365*AN4365*$O4365</f>
        <v>0</v>
      </c>
      <c r="BN4365" s="18">
        <f>SUM(AX4365:BE4365)</f>
        <v>4535582.9284441043</v>
      </c>
      <c r="BO4365" s="18">
        <f>SUM(BF4365:BM4365)</f>
        <v>0</v>
      </c>
      <c r="BP4365" s="36">
        <f>ROUND((BO4365+BN4365),0)</f>
        <v>4535583</v>
      </c>
      <c r="BQ4365" s="33" t="s">
        <v>11411</v>
      </c>
    </row>
    <row r="4366" spans="1:69" s="33" customFormat="1" x14ac:dyDescent="0.25">
      <c r="A4366" s="34" t="s">
        <v>7207</v>
      </c>
      <c r="B4366" s="33" t="s">
        <v>5761</v>
      </c>
      <c r="C4366" s="34">
        <v>3777</v>
      </c>
      <c r="D4366" s="33" t="s">
        <v>7207</v>
      </c>
      <c r="E4366" s="33" t="s">
        <v>6094</v>
      </c>
      <c r="F4366" s="33" t="s">
        <v>1616</v>
      </c>
      <c r="G4366" s="34">
        <v>16000</v>
      </c>
      <c r="H4366" s="34">
        <v>219130000543</v>
      </c>
      <c r="I4366" s="33" t="s">
        <v>1628</v>
      </c>
      <c r="J4366" s="33">
        <v>1</v>
      </c>
      <c r="K4366" s="22">
        <v>23.558244144563364</v>
      </c>
      <c r="L4366" s="16"/>
      <c r="M4366" s="16">
        <f>+K4366/$M$1</f>
        <v>1.6502893765442854</v>
      </c>
      <c r="N4366" s="16">
        <f>+(M4366-$N$2)/($N$1-$N$2)</f>
        <v>0.23276837898722263</v>
      </c>
      <c r="O4366" s="35">
        <f>1+N4366</f>
        <v>1.2327683789872226</v>
      </c>
      <c r="P4366" s="17">
        <f>SUM(Q4366:AB4366)</f>
        <v>55</v>
      </c>
      <c r="Q4366" s="17">
        <v>0</v>
      </c>
      <c r="R4366" s="17">
        <v>0</v>
      </c>
      <c r="S4366" s="17">
        <v>11</v>
      </c>
      <c r="T4366" s="17">
        <v>0</v>
      </c>
      <c r="U4366" s="17">
        <v>44</v>
      </c>
      <c r="V4366" s="17">
        <v>0</v>
      </c>
      <c r="W4366" s="17">
        <v>0</v>
      </c>
      <c r="X4366" s="17">
        <v>0</v>
      </c>
      <c r="Y4366" s="17">
        <v>0</v>
      </c>
      <c r="Z4366" s="17">
        <v>0</v>
      </c>
      <c r="AA4366" s="17">
        <v>0</v>
      </c>
      <c r="AB4366" s="17">
        <v>0</v>
      </c>
      <c r="AC4366" s="17">
        <f>SUM(AF4366:AO4366)</f>
        <v>0</v>
      </c>
      <c r="AD4366" s="17">
        <v>0</v>
      </c>
      <c r="AE4366" s="17">
        <v>0</v>
      </c>
      <c r="AF4366" s="17">
        <v>0</v>
      </c>
      <c r="AG4366" s="17">
        <v>0</v>
      </c>
      <c r="AH4366" s="17">
        <v>0</v>
      </c>
      <c r="AI4366" s="17">
        <v>0</v>
      </c>
      <c r="AJ4366" s="17">
        <v>0</v>
      </c>
      <c r="AK4366" s="17">
        <v>0</v>
      </c>
      <c r="AL4366" s="17">
        <v>0</v>
      </c>
      <c r="AM4366" s="17">
        <v>0</v>
      </c>
      <c r="AN4366" s="17">
        <v>0</v>
      </c>
      <c r="AO4366" s="17">
        <v>0</v>
      </c>
      <c r="AP4366" s="18">
        <f>+'Per Cápita'!$E$4</f>
        <v>83816</v>
      </c>
      <c r="AQ4366" s="18">
        <f>+'Per Cápita'!$E$5</f>
        <v>74019</v>
      </c>
      <c r="AR4366" s="18">
        <f>+'Per Cápita'!$E$6</f>
        <v>111028</v>
      </c>
      <c r="AS4366" s="18">
        <f>+'Per Cápita'!$E$7</f>
        <v>136064</v>
      </c>
      <c r="AT4366" s="18">
        <f>+'Per Cápita'!$F$4</f>
        <v>103408</v>
      </c>
      <c r="AU4366" s="18">
        <f>+'Per Cápita'!$F$5</f>
        <v>90347</v>
      </c>
      <c r="AV4366" s="18">
        <f>+'Per Cápita'!$F$6</f>
        <v>138242</v>
      </c>
      <c r="AW4366" s="18">
        <f>+'Per Cápita'!$F$7</f>
        <v>166544</v>
      </c>
      <c r="AX4366" s="18">
        <f>+AP4366*($T4366+$R4366)*$O4366</f>
        <v>0</v>
      </c>
      <c r="AY4366" s="18">
        <f>+AQ4366*($V4366+$X4366)*$O4366</f>
        <v>0</v>
      </c>
      <c r="AZ4366" s="18">
        <f>+AR4366*$Z4366*$O4366</f>
        <v>0</v>
      </c>
      <c r="BA4366" s="18">
        <f>+AS4366*$AB4366*$O4366</f>
        <v>0</v>
      </c>
      <c r="BB4366" s="18">
        <f>+AT4366*(S4366+Q4366)*$O4366</f>
        <v>1402259.2378774178</v>
      </c>
      <c r="BC4366" s="18">
        <f>+AU4366*(U4366+W4366)*$O4366</f>
        <v>4900584.6883997787</v>
      </c>
      <c r="BD4366" s="18">
        <f>+AV4366*Y4366*$O4366</f>
        <v>0</v>
      </c>
      <c r="BE4366" s="18">
        <f>+AW4366*AA4366*$O4366</f>
        <v>0</v>
      </c>
      <c r="BF4366" s="18">
        <f>+AP4366*($AG4366+$AE4366)*$BF$1*$O4366</f>
        <v>0</v>
      </c>
      <c r="BG4366" s="18">
        <f>+AQ4366*($AK4366+$AI4366)*$BF$1*$O4366</f>
        <v>0</v>
      </c>
      <c r="BH4366" s="18">
        <f>+AR4366*$AM4366*$BF$1*$O4366</f>
        <v>0</v>
      </c>
      <c r="BI4366" s="18">
        <f>+AS4366*$AO4366*$BF$1*$O4366</f>
        <v>0</v>
      </c>
      <c r="BJ4366" s="18">
        <f>+$BF$1*AT4366*(AF4366+AD4366)*$O4366</f>
        <v>0</v>
      </c>
      <c r="BK4366" s="18">
        <f>+$BF$1*AU4366*(AH4366+AJ4366)*$O4366</f>
        <v>0</v>
      </c>
      <c r="BL4366" s="18">
        <f>+AV4366*AL4366*$BF$1*$O4366</f>
        <v>0</v>
      </c>
      <c r="BM4366" s="18">
        <f>+$BF$1*AW4366*AN4366*$O4366</f>
        <v>0</v>
      </c>
      <c r="BN4366" s="18">
        <f>SUM(AX4366:BE4366)</f>
        <v>6302843.926277196</v>
      </c>
      <c r="BO4366" s="18">
        <f>SUM(BF4366:BM4366)</f>
        <v>0</v>
      </c>
      <c r="BP4366" s="36">
        <f>ROUND((BO4366+BN4366),0)</f>
        <v>6302844</v>
      </c>
      <c r="BQ4366" s="33" t="s">
        <v>11411</v>
      </c>
    </row>
    <row r="4367" spans="1:69" s="33" customFormat="1" x14ac:dyDescent="0.25">
      <c r="A4367" s="34" t="s">
        <v>7207</v>
      </c>
      <c r="B4367" s="33" t="s">
        <v>5761</v>
      </c>
      <c r="C4367" s="34">
        <v>3777</v>
      </c>
      <c r="D4367" s="33" t="s">
        <v>7207</v>
      </c>
      <c r="E4367" s="33" t="s">
        <v>6094</v>
      </c>
      <c r="F4367" s="33" t="s">
        <v>1616</v>
      </c>
      <c r="G4367" s="34">
        <v>16001</v>
      </c>
      <c r="H4367" s="34">
        <v>219130000560</v>
      </c>
      <c r="I4367" s="33" t="s">
        <v>1629</v>
      </c>
      <c r="J4367" s="33">
        <v>1</v>
      </c>
      <c r="K4367" s="22">
        <v>23.558244144563364</v>
      </c>
      <c r="L4367" s="16"/>
      <c r="M4367" s="16">
        <f>+K4367/$M$1</f>
        <v>1.6502893765442854</v>
      </c>
      <c r="N4367" s="16">
        <f>+(M4367-$N$2)/($N$1-$N$2)</f>
        <v>0.23276837898722263</v>
      </c>
      <c r="O4367" s="35">
        <f>1+N4367</f>
        <v>1.2327683789872226</v>
      </c>
      <c r="P4367" s="17">
        <f>SUM(Q4367:AB4367)</f>
        <v>116</v>
      </c>
      <c r="Q4367" s="17">
        <v>0</v>
      </c>
      <c r="R4367" s="17">
        <v>0</v>
      </c>
      <c r="S4367" s="17">
        <v>10</v>
      </c>
      <c r="T4367" s="17">
        <v>0</v>
      </c>
      <c r="U4367" s="17">
        <v>62</v>
      </c>
      <c r="V4367" s="17">
        <v>0</v>
      </c>
      <c r="W4367" s="17">
        <v>39</v>
      </c>
      <c r="X4367" s="17">
        <v>0</v>
      </c>
      <c r="Y4367" s="17">
        <v>5</v>
      </c>
      <c r="Z4367" s="17">
        <v>0</v>
      </c>
      <c r="AA4367" s="17">
        <v>0</v>
      </c>
      <c r="AB4367" s="17">
        <v>0</v>
      </c>
      <c r="AC4367" s="17">
        <f>SUM(AF4367:AO4367)</f>
        <v>0</v>
      </c>
      <c r="AD4367" s="17">
        <v>0</v>
      </c>
      <c r="AE4367" s="17">
        <v>0</v>
      </c>
      <c r="AF4367" s="17">
        <v>0</v>
      </c>
      <c r="AG4367" s="17">
        <v>0</v>
      </c>
      <c r="AH4367" s="17">
        <v>0</v>
      </c>
      <c r="AI4367" s="17">
        <v>0</v>
      </c>
      <c r="AJ4367" s="17">
        <v>0</v>
      </c>
      <c r="AK4367" s="17">
        <v>0</v>
      </c>
      <c r="AL4367" s="17">
        <v>0</v>
      </c>
      <c r="AM4367" s="17">
        <v>0</v>
      </c>
      <c r="AN4367" s="17">
        <v>0</v>
      </c>
      <c r="AO4367" s="17">
        <v>0</v>
      </c>
      <c r="AP4367" s="18">
        <f>+'Per Cápita'!$E$4</f>
        <v>83816</v>
      </c>
      <c r="AQ4367" s="18">
        <f>+'Per Cápita'!$E$5</f>
        <v>74019</v>
      </c>
      <c r="AR4367" s="18">
        <f>+'Per Cápita'!$E$6</f>
        <v>111028</v>
      </c>
      <c r="AS4367" s="18">
        <f>+'Per Cápita'!$E$7</f>
        <v>136064</v>
      </c>
      <c r="AT4367" s="18">
        <f>+'Per Cápita'!$F$4</f>
        <v>103408</v>
      </c>
      <c r="AU4367" s="18">
        <f>+'Per Cápita'!$F$5</f>
        <v>90347</v>
      </c>
      <c r="AV4367" s="18">
        <f>+'Per Cápita'!$F$6</f>
        <v>138242</v>
      </c>
      <c r="AW4367" s="18">
        <f>+'Per Cápita'!$F$7</f>
        <v>166544</v>
      </c>
      <c r="AX4367" s="18">
        <f>+AP4367*($T4367+$R4367)*$O4367</f>
        <v>0</v>
      </c>
      <c r="AY4367" s="18">
        <f>+AQ4367*($V4367+$X4367)*$O4367</f>
        <v>0</v>
      </c>
      <c r="AZ4367" s="18">
        <f>+AR4367*$Z4367*$O4367</f>
        <v>0</v>
      </c>
      <c r="BA4367" s="18">
        <f>+AS4367*$AB4367*$O4367</f>
        <v>0</v>
      </c>
      <c r="BB4367" s="18">
        <f>+AT4367*(S4367+Q4367)*$O4367</f>
        <v>1274781.1253431072</v>
      </c>
      <c r="BC4367" s="18">
        <f>+AU4367*(U4367+W4367)*$O4367</f>
        <v>11249069.398372218</v>
      </c>
      <c r="BD4367" s="18">
        <f>+AV4367*Y4367*$O4367</f>
        <v>852101.83123975818</v>
      </c>
      <c r="BE4367" s="18">
        <f>+AW4367*AA4367*$O4367</f>
        <v>0</v>
      </c>
      <c r="BF4367" s="18">
        <f>+AP4367*($AG4367+$AE4367)*$BF$1*$O4367</f>
        <v>0</v>
      </c>
      <c r="BG4367" s="18">
        <f>+AQ4367*($AK4367+$AI4367)*$BF$1*$O4367</f>
        <v>0</v>
      </c>
      <c r="BH4367" s="18">
        <f>+AR4367*$AM4367*$BF$1*$O4367</f>
        <v>0</v>
      </c>
      <c r="BI4367" s="18">
        <f>+AS4367*$AO4367*$BF$1*$O4367</f>
        <v>0</v>
      </c>
      <c r="BJ4367" s="18">
        <f>+$BF$1*AT4367*(AF4367+AD4367)*$O4367</f>
        <v>0</v>
      </c>
      <c r="BK4367" s="18">
        <f>+$BF$1*AU4367*(AH4367+AJ4367)*$O4367</f>
        <v>0</v>
      </c>
      <c r="BL4367" s="18">
        <f>+AV4367*AL4367*$BF$1*$O4367</f>
        <v>0</v>
      </c>
      <c r="BM4367" s="18">
        <f>+$BF$1*AW4367*AN4367*$O4367</f>
        <v>0</v>
      </c>
      <c r="BN4367" s="18">
        <f>SUM(AX4367:BE4367)</f>
        <v>13375952.354955083</v>
      </c>
      <c r="BO4367" s="18">
        <f>SUM(BF4367:BM4367)</f>
        <v>0</v>
      </c>
      <c r="BP4367" s="36">
        <f>ROUND((BO4367+BN4367),0)</f>
        <v>13375952</v>
      </c>
      <c r="BQ4367" s="33" t="s">
        <v>11411</v>
      </c>
    </row>
    <row r="4368" spans="1:69" s="33" customFormat="1" x14ac:dyDescent="0.25">
      <c r="A4368" s="34" t="s">
        <v>7207</v>
      </c>
      <c r="B4368" s="33" t="s">
        <v>5761</v>
      </c>
      <c r="C4368" s="34">
        <v>3777</v>
      </c>
      <c r="D4368" s="33" t="s">
        <v>7207</v>
      </c>
      <c r="E4368" s="33" t="s">
        <v>6094</v>
      </c>
      <c r="F4368" s="33" t="s">
        <v>1616</v>
      </c>
      <c r="G4368" s="34">
        <v>16002</v>
      </c>
      <c r="H4368" s="34">
        <v>219130000578</v>
      </c>
      <c r="I4368" s="33" t="s">
        <v>1630</v>
      </c>
      <c r="J4368" s="33">
        <v>1</v>
      </c>
      <c r="K4368" s="22">
        <v>23.558244144563364</v>
      </c>
      <c r="L4368" s="16"/>
      <c r="M4368" s="16">
        <f>+K4368/$M$1</f>
        <v>1.6502893765442854</v>
      </c>
      <c r="N4368" s="16">
        <f>+(M4368-$N$2)/($N$1-$N$2)</f>
        <v>0.23276837898722263</v>
      </c>
      <c r="O4368" s="35">
        <f>1+N4368</f>
        <v>1.2327683789872226</v>
      </c>
      <c r="P4368" s="17">
        <f>SUM(Q4368:AB4368)</f>
        <v>79</v>
      </c>
      <c r="Q4368" s="17">
        <v>0</v>
      </c>
      <c r="R4368" s="17">
        <v>0</v>
      </c>
      <c r="S4368" s="17">
        <v>12</v>
      </c>
      <c r="T4368" s="17">
        <v>0</v>
      </c>
      <c r="U4368" s="17">
        <v>67</v>
      </c>
      <c r="V4368" s="17">
        <v>0</v>
      </c>
      <c r="W4368" s="17">
        <v>0</v>
      </c>
      <c r="X4368" s="17">
        <v>0</v>
      </c>
      <c r="Y4368" s="17">
        <v>0</v>
      </c>
      <c r="Z4368" s="17">
        <v>0</v>
      </c>
      <c r="AA4368" s="17">
        <v>0</v>
      </c>
      <c r="AB4368" s="17">
        <v>0</v>
      </c>
      <c r="AC4368" s="17">
        <f>SUM(AF4368:AO4368)</f>
        <v>0</v>
      </c>
      <c r="AD4368" s="17">
        <v>0</v>
      </c>
      <c r="AE4368" s="17">
        <v>0</v>
      </c>
      <c r="AF4368" s="17">
        <v>0</v>
      </c>
      <c r="AG4368" s="17">
        <v>0</v>
      </c>
      <c r="AH4368" s="17">
        <v>0</v>
      </c>
      <c r="AI4368" s="17">
        <v>0</v>
      </c>
      <c r="AJ4368" s="17">
        <v>0</v>
      </c>
      <c r="AK4368" s="17">
        <v>0</v>
      </c>
      <c r="AL4368" s="17">
        <v>0</v>
      </c>
      <c r="AM4368" s="17">
        <v>0</v>
      </c>
      <c r="AN4368" s="17">
        <v>0</v>
      </c>
      <c r="AO4368" s="17">
        <v>0</v>
      </c>
      <c r="AP4368" s="18">
        <f>+'Per Cápita'!$E$4</f>
        <v>83816</v>
      </c>
      <c r="AQ4368" s="18">
        <f>+'Per Cápita'!$E$5</f>
        <v>74019</v>
      </c>
      <c r="AR4368" s="18">
        <f>+'Per Cápita'!$E$6</f>
        <v>111028</v>
      </c>
      <c r="AS4368" s="18">
        <f>+'Per Cápita'!$E$7</f>
        <v>136064</v>
      </c>
      <c r="AT4368" s="18">
        <f>+'Per Cápita'!$F$4</f>
        <v>103408</v>
      </c>
      <c r="AU4368" s="18">
        <f>+'Per Cápita'!$F$5</f>
        <v>90347</v>
      </c>
      <c r="AV4368" s="18">
        <f>+'Per Cápita'!$F$6</f>
        <v>138242</v>
      </c>
      <c r="AW4368" s="18">
        <f>+'Per Cápita'!$F$7</f>
        <v>166544</v>
      </c>
      <c r="AX4368" s="18">
        <f>+AP4368*($T4368+$R4368)*$O4368</f>
        <v>0</v>
      </c>
      <c r="AY4368" s="18">
        <f>+AQ4368*($V4368+$X4368)*$O4368</f>
        <v>0</v>
      </c>
      <c r="AZ4368" s="18">
        <f>+AR4368*$Z4368*$O4368</f>
        <v>0</v>
      </c>
      <c r="BA4368" s="18">
        <f>+AS4368*$AB4368*$O4368</f>
        <v>0</v>
      </c>
      <c r="BB4368" s="18">
        <f>+AT4368*(S4368+Q4368)*$O4368</f>
        <v>1529737.3504117285</v>
      </c>
      <c r="BC4368" s="18">
        <f>+AU4368*(U4368+W4368)*$O4368</f>
        <v>7462253.9573360262</v>
      </c>
      <c r="BD4368" s="18">
        <f>+AV4368*Y4368*$O4368</f>
        <v>0</v>
      </c>
      <c r="BE4368" s="18">
        <f>+AW4368*AA4368*$O4368</f>
        <v>0</v>
      </c>
      <c r="BF4368" s="18">
        <f>+AP4368*($AG4368+$AE4368)*$BF$1*$O4368</f>
        <v>0</v>
      </c>
      <c r="BG4368" s="18">
        <f>+AQ4368*($AK4368+$AI4368)*$BF$1*$O4368</f>
        <v>0</v>
      </c>
      <c r="BH4368" s="18">
        <f>+AR4368*$AM4368*$BF$1*$O4368</f>
        <v>0</v>
      </c>
      <c r="BI4368" s="18">
        <f>+AS4368*$AO4368*$BF$1*$O4368</f>
        <v>0</v>
      </c>
      <c r="BJ4368" s="18">
        <f>+$BF$1*AT4368*(AF4368+AD4368)*$O4368</f>
        <v>0</v>
      </c>
      <c r="BK4368" s="18">
        <f>+$BF$1*AU4368*(AH4368+AJ4368)*$O4368</f>
        <v>0</v>
      </c>
      <c r="BL4368" s="18">
        <f>+AV4368*AL4368*$BF$1*$O4368</f>
        <v>0</v>
      </c>
      <c r="BM4368" s="18">
        <f>+$BF$1*AW4368*AN4368*$O4368</f>
        <v>0</v>
      </c>
      <c r="BN4368" s="18">
        <f>SUM(AX4368:BE4368)</f>
        <v>8991991.3077477552</v>
      </c>
      <c r="BO4368" s="18">
        <f>SUM(BF4368:BM4368)</f>
        <v>0</v>
      </c>
      <c r="BP4368" s="36">
        <f>ROUND((BO4368+BN4368),0)</f>
        <v>8991991</v>
      </c>
      <c r="BQ4368" s="33" t="s">
        <v>11411</v>
      </c>
    </row>
    <row r="4369" spans="1:69" s="33" customFormat="1" x14ac:dyDescent="0.25">
      <c r="A4369" s="34" t="s">
        <v>7207</v>
      </c>
      <c r="B4369" s="33" t="s">
        <v>5761</v>
      </c>
      <c r="C4369" s="34">
        <v>3777</v>
      </c>
      <c r="D4369" s="33" t="s">
        <v>7207</v>
      </c>
      <c r="E4369" s="33" t="s">
        <v>6094</v>
      </c>
      <c r="F4369" s="33" t="s">
        <v>1616</v>
      </c>
      <c r="G4369" s="34">
        <v>16003</v>
      </c>
      <c r="H4369" s="34">
        <v>219130000586</v>
      </c>
      <c r="I4369" s="33" t="s">
        <v>1631</v>
      </c>
      <c r="J4369" s="33">
        <v>1</v>
      </c>
      <c r="K4369" s="22">
        <v>23.558244144563364</v>
      </c>
      <c r="L4369" s="16"/>
      <c r="M4369" s="16">
        <f>+K4369/$M$1</f>
        <v>1.6502893765442854</v>
      </c>
      <c r="N4369" s="16">
        <f>+(M4369-$N$2)/($N$1-$N$2)</f>
        <v>0.23276837898722263</v>
      </c>
      <c r="O4369" s="35">
        <f>1+N4369</f>
        <v>1.2327683789872226</v>
      </c>
      <c r="P4369" s="17">
        <f>SUM(Q4369:AB4369)</f>
        <v>352</v>
      </c>
      <c r="Q4369" s="17">
        <v>0</v>
      </c>
      <c r="R4369" s="17">
        <v>0</v>
      </c>
      <c r="S4369" s="17">
        <v>27</v>
      </c>
      <c r="T4369" s="17">
        <v>0</v>
      </c>
      <c r="U4369" s="17">
        <v>137</v>
      </c>
      <c r="V4369" s="17">
        <v>0</v>
      </c>
      <c r="W4369" s="17">
        <v>133</v>
      </c>
      <c r="X4369" s="17">
        <v>0</v>
      </c>
      <c r="Y4369" s="17">
        <v>0</v>
      </c>
      <c r="Z4369" s="17">
        <v>0</v>
      </c>
      <c r="AA4369" s="17">
        <v>55</v>
      </c>
      <c r="AB4369" s="17">
        <v>0</v>
      </c>
      <c r="AC4369" s="17">
        <f>SUM(AF4369:AO4369)</f>
        <v>55</v>
      </c>
      <c r="AD4369" s="17">
        <v>0</v>
      </c>
      <c r="AE4369" s="17">
        <v>0</v>
      </c>
      <c r="AF4369" s="17">
        <v>0</v>
      </c>
      <c r="AG4369" s="17">
        <v>0</v>
      </c>
      <c r="AH4369" s="17">
        <v>0</v>
      </c>
      <c r="AI4369" s="17">
        <v>0</v>
      </c>
      <c r="AJ4369" s="17">
        <v>0</v>
      </c>
      <c r="AK4369" s="17">
        <v>0</v>
      </c>
      <c r="AL4369" s="17">
        <v>0</v>
      </c>
      <c r="AM4369" s="17">
        <v>0</v>
      </c>
      <c r="AN4369" s="17">
        <v>55</v>
      </c>
      <c r="AO4369" s="17">
        <v>0</v>
      </c>
      <c r="AP4369" s="18">
        <f>+'Per Cápita'!$E$4</f>
        <v>83816</v>
      </c>
      <c r="AQ4369" s="18">
        <f>+'Per Cápita'!$E$5</f>
        <v>74019</v>
      </c>
      <c r="AR4369" s="18">
        <f>+'Per Cápita'!$E$6</f>
        <v>111028</v>
      </c>
      <c r="AS4369" s="18">
        <f>+'Per Cápita'!$E$7</f>
        <v>136064</v>
      </c>
      <c r="AT4369" s="18">
        <f>+'Per Cápita'!$F$4</f>
        <v>103408</v>
      </c>
      <c r="AU4369" s="18">
        <f>+'Per Cápita'!$F$5</f>
        <v>90347</v>
      </c>
      <c r="AV4369" s="18">
        <f>+'Per Cápita'!$F$6</f>
        <v>138242</v>
      </c>
      <c r="AW4369" s="18">
        <f>+'Per Cápita'!$F$7</f>
        <v>166544</v>
      </c>
      <c r="AX4369" s="18">
        <f>+AP4369*($T4369+$R4369)*$O4369</f>
        <v>0</v>
      </c>
      <c r="AY4369" s="18">
        <f>+AQ4369*($V4369+$X4369)*$O4369</f>
        <v>0</v>
      </c>
      <c r="AZ4369" s="18">
        <f>+AR4369*$Z4369*$O4369</f>
        <v>0</v>
      </c>
      <c r="BA4369" s="18">
        <f>+AS4369*$AB4369*$O4369</f>
        <v>0</v>
      </c>
      <c r="BB4369" s="18">
        <f>+AT4369*(S4369+Q4369)*$O4369</f>
        <v>3441909.0384263895</v>
      </c>
      <c r="BC4369" s="18">
        <f>+AU4369*(U4369+W4369)*$O4369</f>
        <v>30071769.678816821</v>
      </c>
      <c r="BD4369" s="18">
        <f>+AV4369*Y4369*$O4369</f>
        <v>0</v>
      </c>
      <c r="BE4369" s="18">
        <f>+AW4369*AA4369*$O4369</f>
        <v>11292059.730052641</v>
      </c>
      <c r="BF4369" s="18">
        <f>+AP4369*($AG4369+$AE4369)*$BF$1*$O4369</f>
        <v>0</v>
      </c>
      <c r="BG4369" s="18">
        <f>+AQ4369*($AK4369+$AI4369)*$BF$1*$O4369</f>
        <v>0</v>
      </c>
      <c r="BH4369" s="18">
        <f>+AR4369*$AM4369*$BF$1*$O4369</f>
        <v>0</v>
      </c>
      <c r="BI4369" s="18">
        <f>+AS4369*$AO4369*$BF$1*$O4369</f>
        <v>0</v>
      </c>
      <c r="BJ4369" s="18">
        <f>+$BF$1*AT4369*(AF4369+AD4369)*$O4369</f>
        <v>0</v>
      </c>
      <c r="BK4369" s="18">
        <f>+$BF$1*AU4369*(AH4369+AJ4369)*$O4369</f>
        <v>0</v>
      </c>
      <c r="BL4369" s="18">
        <f>+AV4369*AL4369*$BF$1*$O4369</f>
        <v>0</v>
      </c>
      <c r="BM4369" s="18">
        <f>+$BF$1*AW4369*AN4369*$O4369</f>
        <v>2258411.9460105281</v>
      </c>
      <c r="BN4369" s="18">
        <f>SUM(AX4369:BE4369)</f>
        <v>44805738.447295852</v>
      </c>
      <c r="BO4369" s="18">
        <f>SUM(BF4369:BM4369)</f>
        <v>2258411.9460105281</v>
      </c>
      <c r="BP4369" s="36">
        <f>ROUND((BO4369+BN4369),0)</f>
        <v>47064150</v>
      </c>
      <c r="BQ4369" s="33" t="s">
        <v>11411</v>
      </c>
    </row>
    <row r="4370" spans="1:69" s="33" customFormat="1" x14ac:dyDescent="0.25">
      <c r="A4370" s="34" t="s">
        <v>7207</v>
      </c>
      <c r="B4370" s="33" t="s">
        <v>5761</v>
      </c>
      <c r="C4370" s="34">
        <v>3777</v>
      </c>
      <c r="D4370" s="33" t="s">
        <v>7207</v>
      </c>
      <c r="E4370" s="33" t="s">
        <v>6094</v>
      </c>
      <c r="F4370" s="33" t="s">
        <v>1616</v>
      </c>
      <c r="G4370" s="34">
        <v>16021</v>
      </c>
      <c r="H4370" s="34">
        <v>219130000659</v>
      </c>
      <c r="I4370" s="33" t="s">
        <v>1632</v>
      </c>
      <c r="J4370" s="33">
        <v>1</v>
      </c>
      <c r="K4370" s="22">
        <v>23.558244144563364</v>
      </c>
      <c r="L4370" s="16"/>
      <c r="M4370" s="16">
        <f>+K4370/$M$1</f>
        <v>1.6502893765442854</v>
      </c>
      <c r="N4370" s="16">
        <f>+(M4370-$N$2)/($N$1-$N$2)</f>
        <v>0.23276837898722263</v>
      </c>
      <c r="O4370" s="35">
        <f>1+N4370</f>
        <v>1.2327683789872226</v>
      </c>
      <c r="P4370" s="17">
        <f>SUM(Q4370:AB4370)</f>
        <v>109</v>
      </c>
      <c r="Q4370" s="17">
        <v>0</v>
      </c>
      <c r="R4370" s="17">
        <v>0</v>
      </c>
      <c r="S4370" s="17">
        <v>16</v>
      </c>
      <c r="T4370" s="17">
        <v>0</v>
      </c>
      <c r="U4370" s="17">
        <v>93</v>
      </c>
      <c r="V4370" s="17">
        <v>0</v>
      </c>
      <c r="W4370" s="17">
        <v>0</v>
      </c>
      <c r="X4370" s="17">
        <v>0</v>
      </c>
      <c r="Y4370" s="17">
        <v>0</v>
      </c>
      <c r="Z4370" s="17">
        <v>0</v>
      </c>
      <c r="AA4370" s="17">
        <v>0</v>
      </c>
      <c r="AB4370" s="17">
        <v>0</v>
      </c>
      <c r="AC4370" s="17">
        <f>SUM(AF4370:AO4370)</f>
        <v>0</v>
      </c>
      <c r="AD4370" s="17">
        <v>0</v>
      </c>
      <c r="AE4370" s="17">
        <v>0</v>
      </c>
      <c r="AF4370" s="17">
        <v>0</v>
      </c>
      <c r="AG4370" s="17">
        <v>0</v>
      </c>
      <c r="AH4370" s="17">
        <v>0</v>
      </c>
      <c r="AI4370" s="17">
        <v>0</v>
      </c>
      <c r="AJ4370" s="17">
        <v>0</v>
      </c>
      <c r="AK4370" s="17">
        <v>0</v>
      </c>
      <c r="AL4370" s="17">
        <v>0</v>
      </c>
      <c r="AM4370" s="17">
        <v>0</v>
      </c>
      <c r="AN4370" s="17">
        <v>0</v>
      </c>
      <c r="AO4370" s="17">
        <v>0</v>
      </c>
      <c r="AP4370" s="18">
        <f>+'Per Cápita'!$E$4</f>
        <v>83816</v>
      </c>
      <c r="AQ4370" s="18">
        <f>+'Per Cápita'!$E$5</f>
        <v>74019</v>
      </c>
      <c r="AR4370" s="18">
        <f>+'Per Cápita'!$E$6</f>
        <v>111028</v>
      </c>
      <c r="AS4370" s="18">
        <f>+'Per Cápita'!$E$7</f>
        <v>136064</v>
      </c>
      <c r="AT4370" s="18">
        <f>+'Per Cápita'!$F$4</f>
        <v>103408</v>
      </c>
      <c r="AU4370" s="18">
        <f>+'Per Cápita'!$F$5</f>
        <v>90347</v>
      </c>
      <c r="AV4370" s="18">
        <f>+'Per Cápita'!$F$6</f>
        <v>138242</v>
      </c>
      <c r="AW4370" s="18">
        <f>+'Per Cápita'!$F$7</f>
        <v>166544</v>
      </c>
      <c r="AX4370" s="18">
        <f>+AP4370*($T4370+$R4370)*$O4370</f>
        <v>0</v>
      </c>
      <c r="AY4370" s="18">
        <f>+AQ4370*($V4370+$X4370)*$O4370</f>
        <v>0</v>
      </c>
      <c r="AZ4370" s="18">
        <f>+AR4370*$Z4370*$O4370</f>
        <v>0</v>
      </c>
      <c r="BA4370" s="18">
        <f>+AS4370*$AB4370*$O4370</f>
        <v>0</v>
      </c>
      <c r="BB4370" s="18">
        <f>+AT4370*(S4370+Q4370)*$O4370</f>
        <v>2039649.8005489714</v>
      </c>
      <c r="BC4370" s="18">
        <f>+AU4370*(U4370+W4370)*$O4370</f>
        <v>10358054.00048135</v>
      </c>
      <c r="BD4370" s="18">
        <f>+AV4370*Y4370*$O4370</f>
        <v>0</v>
      </c>
      <c r="BE4370" s="18">
        <f>+AW4370*AA4370*$O4370</f>
        <v>0</v>
      </c>
      <c r="BF4370" s="18">
        <f>+AP4370*($AG4370+$AE4370)*$BF$1*$O4370</f>
        <v>0</v>
      </c>
      <c r="BG4370" s="18">
        <f>+AQ4370*($AK4370+$AI4370)*$BF$1*$O4370</f>
        <v>0</v>
      </c>
      <c r="BH4370" s="18">
        <f>+AR4370*$AM4370*$BF$1*$O4370</f>
        <v>0</v>
      </c>
      <c r="BI4370" s="18">
        <f>+AS4370*$AO4370*$BF$1*$O4370</f>
        <v>0</v>
      </c>
      <c r="BJ4370" s="18">
        <f>+$BF$1*AT4370*(AF4370+AD4370)*$O4370</f>
        <v>0</v>
      </c>
      <c r="BK4370" s="18">
        <f>+$BF$1*AU4370*(AH4370+AJ4370)*$O4370</f>
        <v>0</v>
      </c>
      <c r="BL4370" s="18">
        <f>+AV4370*AL4370*$BF$1*$O4370</f>
        <v>0</v>
      </c>
      <c r="BM4370" s="18">
        <f>+$BF$1*AW4370*AN4370*$O4370</f>
        <v>0</v>
      </c>
      <c r="BN4370" s="18">
        <f>SUM(AX4370:BE4370)</f>
        <v>12397703.801030321</v>
      </c>
      <c r="BO4370" s="18">
        <f>SUM(BF4370:BM4370)</f>
        <v>0</v>
      </c>
      <c r="BP4370" s="36">
        <f>ROUND((BO4370+BN4370),0)</f>
        <v>12397704</v>
      </c>
      <c r="BQ4370" s="33" t="s">
        <v>11411</v>
      </c>
    </row>
    <row r="4371" spans="1:69" s="33" customFormat="1" x14ac:dyDescent="0.25">
      <c r="A4371" s="34" t="s">
        <v>7207</v>
      </c>
      <c r="B4371" s="33" t="s">
        <v>5761</v>
      </c>
      <c r="C4371" s="34">
        <v>3777</v>
      </c>
      <c r="D4371" s="33" t="s">
        <v>7207</v>
      </c>
      <c r="E4371" s="33" t="s">
        <v>6094</v>
      </c>
      <c r="F4371" s="33" t="s">
        <v>1616</v>
      </c>
      <c r="G4371" s="34">
        <v>4858</v>
      </c>
      <c r="H4371" s="34">
        <v>219130000667</v>
      </c>
      <c r="I4371" s="33" t="s">
        <v>8485</v>
      </c>
      <c r="J4371" s="33">
        <v>1</v>
      </c>
      <c r="K4371" s="22">
        <v>23.558244144563364</v>
      </c>
      <c r="L4371" s="16"/>
      <c r="M4371" s="16">
        <f>+K4371/$M$1</f>
        <v>1.6502893765442854</v>
      </c>
      <c r="N4371" s="16">
        <f>+(M4371-$N$2)/($N$1-$N$2)</f>
        <v>0.23276837898722263</v>
      </c>
      <c r="O4371" s="35">
        <f>1+N4371</f>
        <v>1.2327683789872226</v>
      </c>
      <c r="P4371" s="17">
        <f>SUM(Q4371:AB4371)</f>
        <v>555</v>
      </c>
      <c r="Q4371" s="17">
        <v>0</v>
      </c>
      <c r="R4371" s="17">
        <v>0</v>
      </c>
      <c r="S4371" s="17">
        <v>28</v>
      </c>
      <c r="T4371" s="17">
        <v>0</v>
      </c>
      <c r="U4371" s="17">
        <v>184</v>
      </c>
      <c r="V4371" s="17">
        <v>0</v>
      </c>
      <c r="W4371" s="17">
        <v>237</v>
      </c>
      <c r="X4371" s="17">
        <v>0</v>
      </c>
      <c r="Y4371" s="17">
        <v>106</v>
      </c>
      <c r="Z4371" s="17">
        <v>0</v>
      </c>
      <c r="AA4371" s="17">
        <v>0</v>
      </c>
      <c r="AB4371" s="17">
        <v>0</v>
      </c>
      <c r="AC4371" s="17">
        <f>SUM(AF4371:AO4371)</f>
        <v>0</v>
      </c>
      <c r="AD4371" s="17">
        <v>0</v>
      </c>
      <c r="AE4371" s="17">
        <v>0</v>
      </c>
      <c r="AF4371" s="17">
        <v>0</v>
      </c>
      <c r="AG4371" s="17">
        <v>0</v>
      </c>
      <c r="AH4371" s="17">
        <v>0</v>
      </c>
      <c r="AI4371" s="17">
        <v>0</v>
      </c>
      <c r="AJ4371" s="17">
        <v>0</v>
      </c>
      <c r="AK4371" s="17">
        <v>0</v>
      </c>
      <c r="AL4371" s="17">
        <v>0</v>
      </c>
      <c r="AM4371" s="17">
        <v>0</v>
      </c>
      <c r="AN4371" s="17">
        <v>0</v>
      </c>
      <c r="AO4371" s="17">
        <v>0</v>
      </c>
      <c r="AP4371" s="18">
        <f>+'Per Cápita'!$E$4</f>
        <v>83816</v>
      </c>
      <c r="AQ4371" s="18">
        <f>+'Per Cápita'!$E$5</f>
        <v>74019</v>
      </c>
      <c r="AR4371" s="18">
        <f>+'Per Cápita'!$E$6</f>
        <v>111028</v>
      </c>
      <c r="AS4371" s="18">
        <f>+'Per Cápita'!$E$7</f>
        <v>136064</v>
      </c>
      <c r="AT4371" s="18">
        <f>+'Per Cápita'!$F$4</f>
        <v>103408</v>
      </c>
      <c r="AU4371" s="18">
        <f>+'Per Cápita'!$F$5</f>
        <v>90347</v>
      </c>
      <c r="AV4371" s="18">
        <f>+'Per Cápita'!$F$6</f>
        <v>138242</v>
      </c>
      <c r="AW4371" s="18">
        <f>+'Per Cápita'!$F$7</f>
        <v>166544</v>
      </c>
      <c r="AX4371" s="18">
        <f>+AP4371*($T4371+$R4371)*$O4371</f>
        <v>0</v>
      </c>
      <c r="AY4371" s="18">
        <f>+AQ4371*($V4371+$X4371)*$O4371</f>
        <v>0</v>
      </c>
      <c r="AZ4371" s="18">
        <f>+AR4371*$Z4371*$O4371</f>
        <v>0</v>
      </c>
      <c r="BA4371" s="18">
        <f>+AS4371*$AB4371*$O4371</f>
        <v>0</v>
      </c>
      <c r="BB4371" s="18">
        <f>+AT4371*(S4371+Q4371)*$O4371</f>
        <v>3569387.1509607001</v>
      </c>
      <c r="BC4371" s="18">
        <f>+AU4371*(U4371+W4371)*$O4371</f>
        <v>46889685.314006969</v>
      </c>
      <c r="BD4371" s="18">
        <f>+AV4371*Y4371*$O4371</f>
        <v>18064558.822282873</v>
      </c>
      <c r="BE4371" s="18">
        <f>+AW4371*AA4371*$O4371</f>
        <v>0</v>
      </c>
      <c r="BF4371" s="18">
        <f>+AP4371*($AG4371+$AE4371)*$BF$1*$O4371</f>
        <v>0</v>
      </c>
      <c r="BG4371" s="18">
        <f>+AQ4371*($AK4371+$AI4371)*$BF$1*$O4371</f>
        <v>0</v>
      </c>
      <c r="BH4371" s="18">
        <f>+AR4371*$AM4371*$BF$1*$O4371</f>
        <v>0</v>
      </c>
      <c r="BI4371" s="18">
        <f>+AS4371*$AO4371*$BF$1*$O4371</f>
        <v>0</v>
      </c>
      <c r="BJ4371" s="18">
        <f>+$BF$1*AT4371*(AF4371+AD4371)*$O4371</f>
        <v>0</v>
      </c>
      <c r="BK4371" s="18">
        <f>+$BF$1*AU4371*(AH4371+AJ4371)*$O4371</f>
        <v>0</v>
      </c>
      <c r="BL4371" s="18">
        <f>+AV4371*AL4371*$BF$1*$O4371</f>
        <v>0</v>
      </c>
      <c r="BM4371" s="18">
        <f>+$BF$1*AW4371*AN4371*$O4371</f>
        <v>0</v>
      </c>
      <c r="BN4371" s="18">
        <f>SUM(AX4371:BE4371)</f>
        <v>68523631.287250549</v>
      </c>
      <c r="BO4371" s="18">
        <f>SUM(BF4371:BM4371)</f>
        <v>0</v>
      </c>
      <c r="BP4371" s="36">
        <f>ROUND((BO4371+BN4371),0)</f>
        <v>68523631</v>
      </c>
      <c r="BQ4371" s="33" t="s">
        <v>11411</v>
      </c>
    </row>
    <row r="4372" spans="1:69" s="33" customFormat="1" x14ac:dyDescent="0.25">
      <c r="A4372" s="34" t="s">
        <v>7207</v>
      </c>
      <c r="B4372" s="33" t="s">
        <v>5761</v>
      </c>
      <c r="C4372" s="34">
        <v>3777</v>
      </c>
      <c r="D4372" s="33" t="s">
        <v>7207</v>
      </c>
      <c r="E4372" s="33" t="s">
        <v>6094</v>
      </c>
      <c r="F4372" s="33" t="s">
        <v>1616</v>
      </c>
      <c r="G4372" s="34">
        <v>4859</v>
      </c>
      <c r="H4372" s="34">
        <v>219130000926</v>
      </c>
      <c r="I4372" s="33" t="s">
        <v>8486</v>
      </c>
      <c r="J4372" s="33">
        <v>1</v>
      </c>
      <c r="K4372" s="22">
        <v>23.558244144563364</v>
      </c>
      <c r="L4372" s="16"/>
      <c r="M4372" s="16">
        <f>+K4372/$M$1</f>
        <v>1.6502893765442854</v>
      </c>
      <c r="N4372" s="16">
        <f>+(M4372-$N$2)/($N$1-$N$2)</f>
        <v>0.23276837898722263</v>
      </c>
      <c r="O4372" s="35">
        <f>1+N4372</f>
        <v>1.2327683789872226</v>
      </c>
      <c r="P4372" s="17">
        <f>SUM(Q4372:AB4372)</f>
        <v>252</v>
      </c>
      <c r="Q4372" s="17">
        <v>0</v>
      </c>
      <c r="R4372" s="17">
        <v>0</v>
      </c>
      <c r="S4372" s="17">
        <v>28</v>
      </c>
      <c r="T4372" s="17">
        <v>0</v>
      </c>
      <c r="U4372" s="17">
        <v>148</v>
      </c>
      <c r="V4372" s="17">
        <v>0</v>
      </c>
      <c r="W4372" s="17">
        <v>55</v>
      </c>
      <c r="X4372" s="17">
        <v>0</v>
      </c>
      <c r="Y4372" s="17">
        <v>21</v>
      </c>
      <c r="Z4372" s="17">
        <v>0</v>
      </c>
      <c r="AA4372" s="17">
        <v>0</v>
      </c>
      <c r="AB4372" s="17">
        <v>0</v>
      </c>
      <c r="AC4372" s="17">
        <f>SUM(AF4372:AO4372)</f>
        <v>0</v>
      </c>
      <c r="AD4372" s="17">
        <v>0</v>
      </c>
      <c r="AE4372" s="17">
        <v>0</v>
      </c>
      <c r="AF4372" s="17">
        <v>0</v>
      </c>
      <c r="AG4372" s="17">
        <v>0</v>
      </c>
      <c r="AH4372" s="17">
        <v>0</v>
      </c>
      <c r="AI4372" s="17">
        <v>0</v>
      </c>
      <c r="AJ4372" s="17">
        <v>0</v>
      </c>
      <c r="AK4372" s="17">
        <v>0</v>
      </c>
      <c r="AL4372" s="17">
        <v>0</v>
      </c>
      <c r="AM4372" s="17">
        <v>0</v>
      </c>
      <c r="AN4372" s="17">
        <v>0</v>
      </c>
      <c r="AO4372" s="17">
        <v>0</v>
      </c>
      <c r="AP4372" s="18">
        <f>+'Per Cápita'!$E$4</f>
        <v>83816</v>
      </c>
      <c r="AQ4372" s="18">
        <f>+'Per Cápita'!$E$5</f>
        <v>74019</v>
      </c>
      <c r="AR4372" s="18">
        <f>+'Per Cápita'!$E$6</f>
        <v>111028</v>
      </c>
      <c r="AS4372" s="18">
        <f>+'Per Cápita'!$E$7</f>
        <v>136064</v>
      </c>
      <c r="AT4372" s="18">
        <f>+'Per Cápita'!$F$4</f>
        <v>103408</v>
      </c>
      <c r="AU4372" s="18">
        <f>+'Per Cápita'!$F$5</f>
        <v>90347</v>
      </c>
      <c r="AV4372" s="18">
        <f>+'Per Cápita'!$F$6</f>
        <v>138242</v>
      </c>
      <c r="AW4372" s="18">
        <f>+'Per Cápita'!$F$7</f>
        <v>166544</v>
      </c>
      <c r="AX4372" s="18">
        <f>+AP4372*($T4372+$R4372)*$O4372</f>
        <v>0</v>
      </c>
      <c r="AY4372" s="18">
        <f>+AQ4372*($V4372+$X4372)*$O4372</f>
        <v>0</v>
      </c>
      <c r="AZ4372" s="18">
        <f>+AR4372*$Z4372*$O4372</f>
        <v>0</v>
      </c>
      <c r="BA4372" s="18">
        <f>+AS4372*$AB4372*$O4372</f>
        <v>0</v>
      </c>
      <c r="BB4372" s="18">
        <f>+AT4372*(S4372+Q4372)*$O4372</f>
        <v>3569387.1509607001</v>
      </c>
      <c r="BC4372" s="18">
        <f>+AU4372*(U4372+W4372)*$O4372</f>
        <v>22609515.721480794</v>
      </c>
      <c r="BD4372" s="18">
        <f>+AV4372*Y4372*$O4372</f>
        <v>3578827.6912069842</v>
      </c>
      <c r="BE4372" s="18">
        <f>+AW4372*AA4372*$O4372</f>
        <v>0</v>
      </c>
      <c r="BF4372" s="18">
        <f>+AP4372*($AG4372+$AE4372)*$BF$1*$O4372</f>
        <v>0</v>
      </c>
      <c r="BG4372" s="18">
        <f>+AQ4372*($AK4372+$AI4372)*$BF$1*$O4372</f>
        <v>0</v>
      </c>
      <c r="BH4372" s="18">
        <f>+AR4372*$AM4372*$BF$1*$O4372</f>
        <v>0</v>
      </c>
      <c r="BI4372" s="18">
        <f>+AS4372*$AO4372*$BF$1*$O4372</f>
        <v>0</v>
      </c>
      <c r="BJ4372" s="18">
        <f>+$BF$1*AT4372*(AF4372+AD4372)*$O4372</f>
        <v>0</v>
      </c>
      <c r="BK4372" s="18">
        <f>+$BF$1*AU4372*(AH4372+AJ4372)*$O4372</f>
        <v>0</v>
      </c>
      <c r="BL4372" s="18">
        <f>+AV4372*AL4372*$BF$1*$O4372</f>
        <v>0</v>
      </c>
      <c r="BM4372" s="18">
        <f>+$BF$1*AW4372*AN4372*$O4372</f>
        <v>0</v>
      </c>
      <c r="BN4372" s="18">
        <f>SUM(AX4372:BE4372)</f>
        <v>29757730.563648477</v>
      </c>
      <c r="BO4372" s="18">
        <f>SUM(BF4372:BM4372)</f>
        <v>0</v>
      </c>
      <c r="BP4372" s="36">
        <f>ROUND((BO4372+BN4372),0)</f>
        <v>29757731</v>
      </c>
      <c r="BQ4372" s="33" t="s">
        <v>11411</v>
      </c>
    </row>
    <row r="4373" spans="1:69" s="33" customFormat="1" x14ac:dyDescent="0.25">
      <c r="A4373" s="34" t="s">
        <v>7207</v>
      </c>
      <c r="B4373" s="33" t="s">
        <v>5761</v>
      </c>
      <c r="C4373" s="34">
        <v>3777</v>
      </c>
      <c r="D4373" s="33" t="s">
        <v>7207</v>
      </c>
      <c r="E4373" s="33" t="s">
        <v>6094</v>
      </c>
      <c r="F4373" s="33" t="s">
        <v>1616</v>
      </c>
      <c r="G4373" s="34">
        <v>4860</v>
      </c>
      <c r="H4373" s="34">
        <v>219130000951</v>
      </c>
      <c r="I4373" s="33" t="s">
        <v>9615</v>
      </c>
      <c r="J4373" s="33">
        <v>1</v>
      </c>
      <c r="K4373" s="22">
        <v>23.558244144563364</v>
      </c>
      <c r="L4373" s="16"/>
      <c r="M4373" s="16">
        <f>+K4373/$M$1</f>
        <v>1.6502893765442854</v>
      </c>
      <c r="N4373" s="16">
        <f>+(M4373-$N$2)/($N$1-$N$2)</f>
        <v>0.23276837898722263</v>
      </c>
      <c r="O4373" s="35">
        <f>1+N4373</f>
        <v>1.2327683789872226</v>
      </c>
      <c r="P4373" s="17">
        <f>SUM(Q4373:AB4373)</f>
        <v>248</v>
      </c>
      <c r="Q4373" s="17">
        <v>0</v>
      </c>
      <c r="R4373" s="17">
        <v>0</v>
      </c>
      <c r="S4373" s="17">
        <v>24</v>
      </c>
      <c r="T4373" s="17">
        <v>0</v>
      </c>
      <c r="U4373" s="17">
        <v>135</v>
      </c>
      <c r="V4373" s="17">
        <v>0</v>
      </c>
      <c r="W4373" s="17">
        <v>81</v>
      </c>
      <c r="X4373" s="17">
        <v>0</v>
      </c>
      <c r="Y4373" s="17">
        <v>8</v>
      </c>
      <c r="Z4373" s="17">
        <v>0</v>
      </c>
      <c r="AA4373" s="17">
        <v>0</v>
      </c>
      <c r="AB4373" s="17">
        <v>0</v>
      </c>
      <c r="AC4373" s="17">
        <f>SUM(AF4373:AO4373)</f>
        <v>0</v>
      </c>
      <c r="AD4373" s="17">
        <v>0</v>
      </c>
      <c r="AE4373" s="17">
        <v>0</v>
      </c>
      <c r="AF4373" s="17">
        <v>0</v>
      </c>
      <c r="AG4373" s="17">
        <v>0</v>
      </c>
      <c r="AH4373" s="17">
        <v>0</v>
      </c>
      <c r="AI4373" s="17">
        <v>0</v>
      </c>
      <c r="AJ4373" s="17">
        <v>0</v>
      </c>
      <c r="AK4373" s="17">
        <v>0</v>
      </c>
      <c r="AL4373" s="17">
        <v>0</v>
      </c>
      <c r="AM4373" s="17">
        <v>0</v>
      </c>
      <c r="AN4373" s="17">
        <v>0</v>
      </c>
      <c r="AO4373" s="17">
        <v>0</v>
      </c>
      <c r="AP4373" s="18">
        <f>+'Per Cápita'!$E$4</f>
        <v>83816</v>
      </c>
      <c r="AQ4373" s="18">
        <f>+'Per Cápita'!$E$5</f>
        <v>74019</v>
      </c>
      <c r="AR4373" s="18">
        <f>+'Per Cápita'!$E$6</f>
        <v>111028</v>
      </c>
      <c r="AS4373" s="18">
        <f>+'Per Cápita'!$E$7</f>
        <v>136064</v>
      </c>
      <c r="AT4373" s="18">
        <f>+'Per Cápita'!$F$4</f>
        <v>103408</v>
      </c>
      <c r="AU4373" s="18">
        <f>+'Per Cápita'!$F$5</f>
        <v>90347</v>
      </c>
      <c r="AV4373" s="18">
        <f>+'Per Cápita'!$F$6</f>
        <v>138242</v>
      </c>
      <c r="AW4373" s="18">
        <f>+'Per Cápita'!$F$7</f>
        <v>166544</v>
      </c>
      <c r="AX4373" s="18">
        <f>+AP4373*($T4373+$R4373)*$O4373</f>
        <v>0</v>
      </c>
      <c r="AY4373" s="18">
        <f>+AQ4373*($V4373+$X4373)*$O4373</f>
        <v>0</v>
      </c>
      <c r="AZ4373" s="18">
        <f>+AR4373*$Z4373*$O4373</f>
        <v>0</v>
      </c>
      <c r="BA4373" s="18">
        <f>+AS4373*$AB4373*$O4373</f>
        <v>0</v>
      </c>
      <c r="BB4373" s="18">
        <f>+AT4373*(S4373+Q4373)*$O4373</f>
        <v>3059474.700823457</v>
      </c>
      <c r="BC4373" s="18">
        <f>+AU4373*(U4373+W4373)*$O4373</f>
        <v>24057415.743053459</v>
      </c>
      <c r="BD4373" s="18">
        <f>+AV4373*Y4373*$O4373</f>
        <v>1363362.9299836131</v>
      </c>
      <c r="BE4373" s="18">
        <f>+AW4373*AA4373*$O4373</f>
        <v>0</v>
      </c>
      <c r="BF4373" s="18">
        <f>+AP4373*($AG4373+$AE4373)*$BF$1*$O4373</f>
        <v>0</v>
      </c>
      <c r="BG4373" s="18">
        <f>+AQ4373*($AK4373+$AI4373)*$BF$1*$O4373</f>
        <v>0</v>
      </c>
      <c r="BH4373" s="18">
        <f>+AR4373*$AM4373*$BF$1*$O4373</f>
        <v>0</v>
      </c>
      <c r="BI4373" s="18">
        <f>+AS4373*$AO4373*$BF$1*$O4373</f>
        <v>0</v>
      </c>
      <c r="BJ4373" s="18">
        <f>+$BF$1*AT4373*(AF4373+AD4373)*$O4373</f>
        <v>0</v>
      </c>
      <c r="BK4373" s="18">
        <f>+$BF$1*AU4373*(AH4373+AJ4373)*$O4373</f>
        <v>0</v>
      </c>
      <c r="BL4373" s="18">
        <f>+AV4373*AL4373*$BF$1*$O4373</f>
        <v>0</v>
      </c>
      <c r="BM4373" s="18">
        <f>+$BF$1*AW4373*AN4373*$O4373</f>
        <v>0</v>
      </c>
      <c r="BN4373" s="18">
        <f>SUM(AX4373:BE4373)</f>
        <v>28480253.373860527</v>
      </c>
      <c r="BO4373" s="18">
        <f>SUM(BF4373:BM4373)</f>
        <v>0</v>
      </c>
      <c r="BP4373" s="36">
        <f>ROUND((BO4373+BN4373),0)</f>
        <v>28480253</v>
      </c>
      <c r="BQ4373" s="33" t="s">
        <v>11411</v>
      </c>
    </row>
    <row r="4374" spans="1:69" s="33" customFormat="1" x14ac:dyDescent="0.25">
      <c r="A4374" s="34" t="s">
        <v>7207</v>
      </c>
      <c r="B4374" s="33" t="s">
        <v>5761</v>
      </c>
      <c r="C4374" s="34">
        <v>3777</v>
      </c>
      <c r="D4374" s="33" t="s">
        <v>7207</v>
      </c>
      <c r="E4374" s="33" t="s">
        <v>6094</v>
      </c>
      <c r="F4374" s="33" t="s">
        <v>1616</v>
      </c>
      <c r="G4374" s="34">
        <v>4861</v>
      </c>
      <c r="H4374" s="34">
        <v>219130001078</v>
      </c>
      <c r="I4374" s="33" t="s">
        <v>1633</v>
      </c>
      <c r="J4374" s="33">
        <v>1</v>
      </c>
      <c r="K4374" s="22">
        <v>23.558244144563364</v>
      </c>
      <c r="L4374" s="16"/>
      <c r="M4374" s="16">
        <f>+K4374/$M$1</f>
        <v>1.6502893765442854</v>
      </c>
      <c r="N4374" s="16">
        <f>+(M4374-$N$2)/($N$1-$N$2)</f>
        <v>0.23276837898722263</v>
      </c>
      <c r="O4374" s="35">
        <f>1+N4374</f>
        <v>1.2327683789872226</v>
      </c>
      <c r="P4374" s="17">
        <f>SUM(Q4374:AB4374)</f>
        <v>106</v>
      </c>
      <c r="Q4374" s="17">
        <v>0</v>
      </c>
      <c r="R4374" s="17">
        <v>0</v>
      </c>
      <c r="S4374" s="17">
        <v>16</v>
      </c>
      <c r="T4374" s="17">
        <v>0</v>
      </c>
      <c r="U4374" s="17">
        <v>90</v>
      </c>
      <c r="V4374" s="17">
        <v>0</v>
      </c>
      <c r="W4374" s="17">
        <v>0</v>
      </c>
      <c r="X4374" s="17">
        <v>0</v>
      </c>
      <c r="Y4374" s="17">
        <v>0</v>
      </c>
      <c r="Z4374" s="17">
        <v>0</v>
      </c>
      <c r="AA4374" s="17">
        <v>0</v>
      </c>
      <c r="AB4374" s="17">
        <v>0</v>
      </c>
      <c r="AC4374" s="17">
        <f>SUM(AF4374:AO4374)</f>
        <v>0</v>
      </c>
      <c r="AD4374" s="17">
        <v>0</v>
      </c>
      <c r="AE4374" s="17">
        <v>0</v>
      </c>
      <c r="AF4374" s="17">
        <v>0</v>
      </c>
      <c r="AG4374" s="17">
        <v>0</v>
      </c>
      <c r="AH4374" s="17">
        <v>0</v>
      </c>
      <c r="AI4374" s="17">
        <v>0</v>
      </c>
      <c r="AJ4374" s="17">
        <v>0</v>
      </c>
      <c r="AK4374" s="17">
        <v>0</v>
      </c>
      <c r="AL4374" s="17">
        <v>0</v>
      </c>
      <c r="AM4374" s="17">
        <v>0</v>
      </c>
      <c r="AN4374" s="17">
        <v>0</v>
      </c>
      <c r="AO4374" s="17">
        <v>0</v>
      </c>
      <c r="AP4374" s="18">
        <f>+'Per Cápita'!$E$4</f>
        <v>83816</v>
      </c>
      <c r="AQ4374" s="18">
        <f>+'Per Cápita'!$E$5</f>
        <v>74019</v>
      </c>
      <c r="AR4374" s="18">
        <f>+'Per Cápita'!$E$6</f>
        <v>111028</v>
      </c>
      <c r="AS4374" s="18">
        <f>+'Per Cápita'!$E$7</f>
        <v>136064</v>
      </c>
      <c r="AT4374" s="18">
        <f>+'Per Cápita'!$F$4</f>
        <v>103408</v>
      </c>
      <c r="AU4374" s="18">
        <f>+'Per Cápita'!$F$5</f>
        <v>90347</v>
      </c>
      <c r="AV4374" s="18">
        <f>+'Per Cápita'!$F$6</f>
        <v>138242</v>
      </c>
      <c r="AW4374" s="18">
        <f>+'Per Cápita'!$F$7</f>
        <v>166544</v>
      </c>
      <c r="AX4374" s="18">
        <f>+AP4374*($T4374+$R4374)*$O4374</f>
        <v>0</v>
      </c>
      <c r="AY4374" s="18">
        <f>+AQ4374*($V4374+$X4374)*$O4374</f>
        <v>0</v>
      </c>
      <c r="AZ4374" s="18">
        <f>+AR4374*$Z4374*$O4374</f>
        <v>0</v>
      </c>
      <c r="BA4374" s="18">
        <f>+AS4374*$AB4374*$O4374</f>
        <v>0</v>
      </c>
      <c r="BB4374" s="18">
        <f>+AT4374*(S4374+Q4374)*$O4374</f>
        <v>2039649.8005489714</v>
      </c>
      <c r="BC4374" s="18">
        <f>+AU4374*(U4374+W4374)*$O4374</f>
        <v>10023923.226272274</v>
      </c>
      <c r="BD4374" s="18">
        <f>+AV4374*Y4374*$O4374</f>
        <v>0</v>
      </c>
      <c r="BE4374" s="18">
        <f>+AW4374*AA4374*$O4374</f>
        <v>0</v>
      </c>
      <c r="BF4374" s="18">
        <f>+AP4374*($AG4374+$AE4374)*$BF$1*$O4374</f>
        <v>0</v>
      </c>
      <c r="BG4374" s="18">
        <f>+AQ4374*($AK4374+$AI4374)*$BF$1*$O4374</f>
        <v>0</v>
      </c>
      <c r="BH4374" s="18">
        <f>+AR4374*$AM4374*$BF$1*$O4374</f>
        <v>0</v>
      </c>
      <c r="BI4374" s="18">
        <f>+AS4374*$AO4374*$BF$1*$O4374</f>
        <v>0</v>
      </c>
      <c r="BJ4374" s="18">
        <f>+$BF$1*AT4374*(AF4374+AD4374)*$O4374</f>
        <v>0</v>
      </c>
      <c r="BK4374" s="18">
        <f>+$BF$1*AU4374*(AH4374+AJ4374)*$O4374</f>
        <v>0</v>
      </c>
      <c r="BL4374" s="18">
        <f>+AV4374*AL4374*$BF$1*$O4374</f>
        <v>0</v>
      </c>
      <c r="BM4374" s="18">
        <f>+$BF$1*AW4374*AN4374*$O4374</f>
        <v>0</v>
      </c>
      <c r="BN4374" s="18">
        <f>SUM(AX4374:BE4374)</f>
        <v>12063573.026821245</v>
      </c>
      <c r="BO4374" s="18">
        <f>SUM(BF4374:BM4374)</f>
        <v>0</v>
      </c>
      <c r="BP4374" s="36">
        <f>ROUND((BO4374+BN4374),0)</f>
        <v>12063573</v>
      </c>
      <c r="BQ4374" s="33" t="s">
        <v>11411</v>
      </c>
    </row>
    <row r="4375" spans="1:69" s="33" customFormat="1" x14ac:dyDescent="0.25">
      <c r="A4375" s="34" t="s">
        <v>7207</v>
      </c>
      <c r="B4375" s="33" t="s">
        <v>5761</v>
      </c>
      <c r="C4375" s="34">
        <v>3777</v>
      </c>
      <c r="D4375" s="33" t="s">
        <v>7207</v>
      </c>
      <c r="E4375" s="33" t="s">
        <v>6094</v>
      </c>
      <c r="F4375" s="33" t="s">
        <v>1616</v>
      </c>
      <c r="G4375" s="34">
        <v>4862</v>
      </c>
      <c r="H4375" s="34">
        <v>219130001337</v>
      </c>
      <c r="I4375" s="33" t="s">
        <v>1634</v>
      </c>
      <c r="J4375" s="33">
        <v>1</v>
      </c>
      <c r="K4375" s="22">
        <v>23.558244144563364</v>
      </c>
      <c r="L4375" s="16"/>
      <c r="M4375" s="16">
        <f>+K4375/$M$1</f>
        <v>1.6502893765442854</v>
      </c>
      <c r="N4375" s="16">
        <f>+(M4375-$N$2)/($N$1-$N$2)</f>
        <v>0.23276837898722263</v>
      </c>
      <c r="O4375" s="35">
        <f>1+N4375</f>
        <v>1.2327683789872226</v>
      </c>
      <c r="P4375" s="17">
        <f>SUM(Q4375:AB4375)</f>
        <v>496</v>
      </c>
      <c r="Q4375" s="17">
        <v>0</v>
      </c>
      <c r="R4375" s="17">
        <v>0</v>
      </c>
      <c r="S4375" s="17">
        <v>44</v>
      </c>
      <c r="T4375" s="17">
        <v>0</v>
      </c>
      <c r="U4375" s="17">
        <v>204</v>
      </c>
      <c r="V4375" s="17">
        <v>0</v>
      </c>
      <c r="W4375" s="17">
        <v>195</v>
      </c>
      <c r="X4375" s="17">
        <v>0</v>
      </c>
      <c r="Y4375" s="17">
        <v>0</v>
      </c>
      <c r="Z4375" s="17">
        <v>0</v>
      </c>
      <c r="AA4375" s="17">
        <v>53</v>
      </c>
      <c r="AB4375" s="17">
        <v>0</v>
      </c>
      <c r="AC4375" s="17">
        <f>SUM(AF4375:AO4375)</f>
        <v>53</v>
      </c>
      <c r="AD4375" s="17">
        <v>0</v>
      </c>
      <c r="AE4375" s="17">
        <v>0</v>
      </c>
      <c r="AF4375" s="17">
        <v>0</v>
      </c>
      <c r="AG4375" s="17">
        <v>0</v>
      </c>
      <c r="AH4375" s="17">
        <v>0</v>
      </c>
      <c r="AI4375" s="17">
        <v>0</v>
      </c>
      <c r="AJ4375" s="17">
        <v>0</v>
      </c>
      <c r="AK4375" s="17">
        <v>0</v>
      </c>
      <c r="AL4375" s="17">
        <v>0</v>
      </c>
      <c r="AM4375" s="17">
        <v>0</v>
      </c>
      <c r="AN4375" s="17">
        <v>53</v>
      </c>
      <c r="AO4375" s="17">
        <v>0</v>
      </c>
      <c r="AP4375" s="18">
        <f>+'Per Cápita'!$E$4</f>
        <v>83816</v>
      </c>
      <c r="AQ4375" s="18">
        <f>+'Per Cápita'!$E$5</f>
        <v>74019</v>
      </c>
      <c r="AR4375" s="18">
        <f>+'Per Cápita'!$E$6</f>
        <v>111028</v>
      </c>
      <c r="AS4375" s="18">
        <f>+'Per Cápita'!$E$7</f>
        <v>136064</v>
      </c>
      <c r="AT4375" s="18">
        <f>+'Per Cápita'!$F$4</f>
        <v>103408</v>
      </c>
      <c r="AU4375" s="18">
        <f>+'Per Cápita'!$F$5</f>
        <v>90347</v>
      </c>
      <c r="AV4375" s="18">
        <f>+'Per Cápita'!$F$6</f>
        <v>138242</v>
      </c>
      <c r="AW4375" s="18">
        <f>+'Per Cápita'!$F$7</f>
        <v>166544</v>
      </c>
      <c r="AX4375" s="18">
        <f>+AP4375*($T4375+$R4375)*$O4375</f>
        <v>0</v>
      </c>
      <c r="AY4375" s="18">
        <f>+AQ4375*($V4375+$X4375)*$O4375</f>
        <v>0</v>
      </c>
      <c r="AZ4375" s="18">
        <f>+AR4375*$Z4375*$O4375</f>
        <v>0</v>
      </c>
      <c r="BA4375" s="18">
        <f>+AS4375*$AB4375*$O4375</f>
        <v>0</v>
      </c>
      <c r="BB4375" s="18">
        <f>+AT4375*(S4375+Q4375)*$O4375</f>
        <v>5609036.9515096713</v>
      </c>
      <c r="BC4375" s="18">
        <f>+AU4375*(U4375+W4375)*$O4375</f>
        <v>44439392.969807081</v>
      </c>
      <c r="BD4375" s="18">
        <f>+AV4375*Y4375*$O4375</f>
        <v>0</v>
      </c>
      <c r="BE4375" s="18">
        <f>+AW4375*AA4375*$O4375</f>
        <v>10881439.376232544</v>
      </c>
      <c r="BF4375" s="18">
        <f>+AP4375*($AG4375+$AE4375)*$BF$1*$O4375</f>
        <v>0</v>
      </c>
      <c r="BG4375" s="18">
        <f>+AQ4375*($AK4375+$AI4375)*$BF$1*$O4375</f>
        <v>0</v>
      </c>
      <c r="BH4375" s="18">
        <f>+AR4375*$AM4375*$BF$1*$O4375</f>
        <v>0</v>
      </c>
      <c r="BI4375" s="18">
        <f>+AS4375*$AO4375*$BF$1*$O4375</f>
        <v>0</v>
      </c>
      <c r="BJ4375" s="18">
        <f>+$BF$1*AT4375*(AF4375+AD4375)*$O4375</f>
        <v>0</v>
      </c>
      <c r="BK4375" s="18">
        <f>+$BF$1*AU4375*(AH4375+AJ4375)*$O4375</f>
        <v>0</v>
      </c>
      <c r="BL4375" s="18">
        <f>+AV4375*AL4375*$BF$1*$O4375</f>
        <v>0</v>
      </c>
      <c r="BM4375" s="18">
        <f>+$BF$1*AW4375*AN4375*$O4375</f>
        <v>2176287.875246509</v>
      </c>
      <c r="BN4375" s="18">
        <f>SUM(AX4375:BE4375)</f>
        <v>60929869.297549292</v>
      </c>
      <c r="BO4375" s="18">
        <f>SUM(BF4375:BM4375)</f>
        <v>2176287.875246509</v>
      </c>
      <c r="BP4375" s="36">
        <f>ROUND((BO4375+BN4375),0)</f>
        <v>63106157</v>
      </c>
      <c r="BQ4375" s="33" t="s">
        <v>11411</v>
      </c>
    </row>
    <row r="4376" spans="1:69" s="33" customFormat="1" x14ac:dyDescent="0.25">
      <c r="A4376" s="34" t="s">
        <v>7207</v>
      </c>
      <c r="B4376" s="33" t="s">
        <v>5761</v>
      </c>
      <c r="C4376" s="34">
        <v>3777</v>
      </c>
      <c r="D4376" s="33" t="s">
        <v>7207</v>
      </c>
      <c r="E4376" s="33" t="s">
        <v>6094</v>
      </c>
      <c r="F4376" s="33" t="s">
        <v>1616</v>
      </c>
      <c r="G4376" s="34">
        <v>4864</v>
      </c>
      <c r="H4376" s="34">
        <v>219130003666</v>
      </c>
      <c r="I4376" s="33" t="s">
        <v>1104</v>
      </c>
      <c r="J4376" s="33">
        <v>1</v>
      </c>
      <c r="K4376" s="22">
        <v>23.558244144563364</v>
      </c>
      <c r="L4376" s="16"/>
      <c r="M4376" s="16">
        <f>+K4376/$M$1</f>
        <v>1.6502893765442854</v>
      </c>
      <c r="N4376" s="16">
        <f>+(M4376-$N$2)/($N$1-$N$2)</f>
        <v>0.23276837898722263</v>
      </c>
      <c r="O4376" s="35">
        <f>1+N4376</f>
        <v>1.2327683789872226</v>
      </c>
      <c r="P4376" s="17">
        <f>SUM(Q4376:AB4376)</f>
        <v>418</v>
      </c>
      <c r="Q4376" s="17">
        <v>0</v>
      </c>
      <c r="R4376" s="17">
        <v>0</v>
      </c>
      <c r="S4376" s="17">
        <v>33</v>
      </c>
      <c r="T4376" s="17">
        <v>0</v>
      </c>
      <c r="U4376" s="17">
        <v>192</v>
      </c>
      <c r="V4376" s="17">
        <v>0</v>
      </c>
      <c r="W4376" s="17">
        <v>156</v>
      </c>
      <c r="X4376" s="17">
        <v>0</v>
      </c>
      <c r="Y4376" s="17">
        <v>37</v>
      </c>
      <c r="Z4376" s="17">
        <v>0</v>
      </c>
      <c r="AA4376" s="17">
        <v>0</v>
      </c>
      <c r="AB4376" s="17">
        <v>0</v>
      </c>
      <c r="AC4376" s="17">
        <f>SUM(AF4376:AO4376)</f>
        <v>0</v>
      </c>
      <c r="AD4376" s="17">
        <v>0</v>
      </c>
      <c r="AE4376" s="17">
        <v>0</v>
      </c>
      <c r="AF4376" s="17">
        <v>0</v>
      </c>
      <c r="AG4376" s="17">
        <v>0</v>
      </c>
      <c r="AH4376" s="17">
        <v>0</v>
      </c>
      <c r="AI4376" s="17">
        <v>0</v>
      </c>
      <c r="AJ4376" s="17">
        <v>0</v>
      </c>
      <c r="AK4376" s="17">
        <v>0</v>
      </c>
      <c r="AL4376" s="17">
        <v>0</v>
      </c>
      <c r="AM4376" s="17">
        <v>0</v>
      </c>
      <c r="AN4376" s="17">
        <v>0</v>
      </c>
      <c r="AO4376" s="17">
        <v>0</v>
      </c>
      <c r="AP4376" s="18">
        <f>+'Per Cápita'!$E$4</f>
        <v>83816</v>
      </c>
      <c r="AQ4376" s="18">
        <f>+'Per Cápita'!$E$5</f>
        <v>74019</v>
      </c>
      <c r="AR4376" s="18">
        <f>+'Per Cápita'!$E$6</f>
        <v>111028</v>
      </c>
      <c r="AS4376" s="18">
        <f>+'Per Cápita'!$E$7</f>
        <v>136064</v>
      </c>
      <c r="AT4376" s="18">
        <f>+'Per Cápita'!$F$4</f>
        <v>103408</v>
      </c>
      <c r="AU4376" s="18">
        <f>+'Per Cápita'!$F$5</f>
        <v>90347</v>
      </c>
      <c r="AV4376" s="18">
        <f>+'Per Cápita'!$F$6</f>
        <v>138242</v>
      </c>
      <c r="AW4376" s="18">
        <f>+'Per Cápita'!$F$7</f>
        <v>166544</v>
      </c>
      <c r="AX4376" s="18">
        <f>+AP4376*($T4376+$R4376)*$O4376</f>
        <v>0</v>
      </c>
      <c r="AY4376" s="18">
        <f>+AQ4376*($V4376+$X4376)*$O4376</f>
        <v>0</v>
      </c>
      <c r="AZ4376" s="18">
        <f>+AR4376*$Z4376*$O4376</f>
        <v>0</v>
      </c>
      <c r="BA4376" s="18">
        <f>+AS4376*$AB4376*$O4376</f>
        <v>0</v>
      </c>
      <c r="BB4376" s="18">
        <f>+AT4376*(S4376+Q4376)*$O4376</f>
        <v>4206777.7136322539</v>
      </c>
      <c r="BC4376" s="18">
        <f>+AU4376*(U4376+W4376)*$O4376</f>
        <v>38759169.808252789</v>
      </c>
      <c r="BD4376" s="18">
        <f>+AV4376*Y4376*$O4376</f>
        <v>6305553.5511742104</v>
      </c>
      <c r="BE4376" s="18">
        <f>+AW4376*AA4376*$O4376</f>
        <v>0</v>
      </c>
      <c r="BF4376" s="18">
        <f>+AP4376*($AG4376+$AE4376)*$BF$1*$O4376</f>
        <v>0</v>
      </c>
      <c r="BG4376" s="18">
        <f>+AQ4376*($AK4376+$AI4376)*$BF$1*$O4376</f>
        <v>0</v>
      </c>
      <c r="BH4376" s="18">
        <f>+AR4376*$AM4376*$BF$1*$O4376</f>
        <v>0</v>
      </c>
      <c r="BI4376" s="18">
        <f>+AS4376*$AO4376*$BF$1*$O4376</f>
        <v>0</v>
      </c>
      <c r="BJ4376" s="18">
        <f>+$BF$1*AT4376*(AF4376+AD4376)*$O4376</f>
        <v>0</v>
      </c>
      <c r="BK4376" s="18">
        <f>+$BF$1*AU4376*(AH4376+AJ4376)*$O4376</f>
        <v>0</v>
      </c>
      <c r="BL4376" s="18">
        <f>+AV4376*AL4376*$BF$1*$O4376</f>
        <v>0</v>
      </c>
      <c r="BM4376" s="18">
        <f>+$BF$1*AW4376*AN4376*$O4376</f>
        <v>0</v>
      </c>
      <c r="BN4376" s="18">
        <f>SUM(AX4376:BE4376)</f>
        <v>49271501.073059253</v>
      </c>
      <c r="BO4376" s="18">
        <f>SUM(BF4376:BM4376)</f>
        <v>0</v>
      </c>
      <c r="BP4376" s="36">
        <f>ROUND((BO4376+BN4376),0)</f>
        <v>49271501</v>
      </c>
      <c r="BQ4376" s="33" t="s">
        <v>11411</v>
      </c>
    </row>
    <row r="4377" spans="1:69" s="33" customFormat="1" x14ac:dyDescent="0.25">
      <c r="A4377" s="34" t="s">
        <v>7207</v>
      </c>
      <c r="B4377" s="33" t="s">
        <v>5761</v>
      </c>
      <c r="C4377" s="34">
        <v>3777</v>
      </c>
      <c r="D4377" s="33" t="s">
        <v>7207</v>
      </c>
      <c r="E4377" s="33" t="s">
        <v>6095</v>
      </c>
      <c r="F4377" s="33" t="s">
        <v>1636</v>
      </c>
      <c r="G4377" s="34">
        <v>16006</v>
      </c>
      <c r="H4377" s="34">
        <v>219137000018</v>
      </c>
      <c r="I4377" s="33" t="s">
        <v>1638</v>
      </c>
      <c r="J4377" s="33">
        <v>1</v>
      </c>
      <c r="K4377" s="22">
        <v>23.775288413308811</v>
      </c>
      <c r="L4377" s="16"/>
      <c r="M4377" s="16">
        <f>+K4377/$M$1</f>
        <v>1.6654936442627306</v>
      </c>
      <c r="N4377" s="16">
        <f>+(M4377-$N$2)/($N$1-$N$2)</f>
        <v>0.23506824845108854</v>
      </c>
      <c r="O4377" s="35">
        <f>1+N4377</f>
        <v>1.2350682484510886</v>
      </c>
      <c r="P4377" s="17">
        <f>SUM(Q4377:AB4377)</f>
        <v>221</v>
      </c>
      <c r="Q4377" s="17">
        <v>0</v>
      </c>
      <c r="R4377" s="17">
        <v>0</v>
      </c>
      <c r="S4377" s="17">
        <v>18</v>
      </c>
      <c r="T4377" s="17">
        <v>0</v>
      </c>
      <c r="U4377" s="17">
        <v>96</v>
      </c>
      <c r="V4377" s="17">
        <v>0</v>
      </c>
      <c r="W4377" s="17">
        <v>86</v>
      </c>
      <c r="X4377" s="17">
        <v>0</v>
      </c>
      <c r="Y4377" s="17">
        <v>0</v>
      </c>
      <c r="Z4377" s="17">
        <v>0</v>
      </c>
      <c r="AA4377" s="17">
        <v>21</v>
      </c>
      <c r="AB4377" s="17">
        <v>0</v>
      </c>
      <c r="AC4377" s="17">
        <f>SUM(AF4377:AO4377)</f>
        <v>21</v>
      </c>
      <c r="AD4377" s="17">
        <v>0</v>
      </c>
      <c r="AE4377" s="17">
        <v>0</v>
      </c>
      <c r="AF4377" s="17">
        <v>0</v>
      </c>
      <c r="AG4377" s="17">
        <v>0</v>
      </c>
      <c r="AH4377" s="17">
        <v>0</v>
      </c>
      <c r="AI4377" s="17">
        <v>0</v>
      </c>
      <c r="AJ4377" s="17">
        <v>0</v>
      </c>
      <c r="AK4377" s="17">
        <v>0</v>
      </c>
      <c r="AL4377" s="17">
        <v>0</v>
      </c>
      <c r="AM4377" s="17">
        <v>0</v>
      </c>
      <c r="AN4377" s="17">
        <v>21</v>
      </c>
      <c r="AO4377" s="17">
        <v>0</v>
      </c>
      <c r="AP4377" s="18">
        <f>+'Per Cápita'!$E$4</f>
        <v>83816</v>
      </c>
      <c r="AQ4377" s="18">
        <f>+'Per Cápita'!$E$5</f>
        <v>74019</v>
      </c>
      <c r="AR4377" s="18">
        <f>+'Per Cápita'!$E$6</f>
        <v>111028</v>
      </c>
      <c r="AS4377" s="18">
        <f>+'Per Cápita'!$E$7</f>
        <v>136064</v>
      </c>
      <c r="AT4377" s="18">
        <f>+'Per Cápita'!$F$4</f>
        <v>103408</v>
      </c>
      <c r="AU4377" s="18">
        <f>+'Per Cápita'!$F$5</f>
        <v>90347</v>
      </c>
      <c r="AV4377" s="18">
        <f>+'Per Cápita'!$F$6</f>
        <v>138242</v>
      </c>
      <c r="AW4377" s="18">
        <f>+'Per Cápita'!$F$7</f>
        <v>166544</v>
      </c>
      <c r="AX4377" s="18">
        <f>+AP4377*($T4377+$R4377)*$O4377</f>
        <v>0</v>
      </c>
      <c r="AY4377" s="18">
        <f>+AQ4377*($V4377+$X4377)*$O4377</f>
        <v>0</v>
      </c>
      <c r="AZ4377" s="18">
        <f>+AR4377*$Z4377*$O4377</f>
        <v>0</v>
      </c>
      <c r="BA4377" s="18">
        <f>+AS4377*$AB4377*$O4377</f>
        <v>0</v>
      </c>
      <c r="BB4377" s="18">
        <f>+AT4377*(S4377+Q4377)*$O4377</f>
        <v>2298886.873844943</v>
      </c>
      <c r="BC4377" s="18">
        <f>+AU4377*(U4377+W4377)*$O4377</f>
        <v>20308417.409791511</v>
      </c>
      <c r="BD4377" s="18">
        <f>+AV4377*Y4377*$O4377</f>
        <v>0</v>
      </c>
      <c r="BE4377" s="18">
        <f>+AW4377*AA4377*$O4377</f>
        <v>4319557.3337708004</v>
      </c>
      <c r="BF4377" s="18">
        <f>+AP4377*($AG4377+$AE4377)*$BF$1*$O4377</f>
        <v>0</v>
      </c>
      <c r="BG4377" s="18">
        <f>+AQ4377*($AK4377+$AI4377)*$BF$1*$O4377</f>
        <v>0</v>
      </c>
      <c r="BH4377" s="18">
        <f>+AR4377*$AM4377*$BF$1*$O4377</f>
        <v>0</v>
      </c>
      <c r="BI4377" s="18">
        <f>+AS4377*$AO4377*$BF$1*$O4377</f>
        <v>0</v>
      </c>
      <c r="BJ4377" s="18">
        <f>+$BF$1*AT4377*(AF4377+AD4377)*$O4377</f>
        <v>0</v>
      </c>
      <c r="BK4377" s="18">
        <f>+$BF$1*AU4377*(AH4377+AJ4377)*$O4377</f>
        <v>0</v>
      </c>
      <c r="BL4377" s="18">
        <f>+AV4377*AL4377*$BF$1*$O4377</f>
        <v>0</v>
      </c>
      <c r="BM4377" s="18">
        <f>+$BF$1*AW4377*AN4377*$O4377</f>
        <v>863911.46675416012</v>
      </c>
      <c r="BN4377" s="18">
        <f>SUM(AX4377:BE4377)</f>
        <v>26926861.617407255</v>
      </c>
      <c r="BO4377" s="18">
        <f>SUM(BF4377:BM4377)</f>
        <v>863911.46675416012</v>
      </c>
      <c r="BP4377" s="36">
        <f>ROUND((BO4377+BN4377),0)</f>
        <v>27790773</v>
      </c>
      <c r="BQ4377" s="33" t="s">
        <v>11411</v>
      </c>
    </row>
    <row r="4378" spans="1:69" s="33" customFormat="1" x14ac:dyDescent="0.25">
      <c r="A4378" s="34" t="s">
        <v>7207</v>
      </c>
      <c r="B4378" s="33" t="s">
        <v>5761</v>
      </c>
      <c r="C4378" s="34">
        <v>3777</v>
      </c>
      <c r="D4378" s="33" t="s">
        <v>7207</v>
      </c>
      <c r="E4378" s="33" t="s">
        <v>6095</v>
      </c>
      <c r="F4378" s="33" t="s">
        <v>1636</v>
      </c>
      <c r="G4378" s="34">
        <v>16007</v>
      </c>
      <c r="H4378" s="34">
        <v>219137000034</v>
      </c>
      <c r="I4378" s="33" t="s">
        <v>1639</v>
      </c>
      <c r="J4378" s="33">
        <v>1</v>
      </c>
      <c r="K4378" s="22">
        <v>23.775288413308811</v>
      </c>
      <c r="L4378" s="16"/>
      <c r="M4378" s="16">
        <f>+K4378/$M$1</f>
        <v>1.6654936442627306</v>
      </c>
      <c r="N4378" s="16">
        <f>+(M4378-$N$2)/($N$1-$N$2)</f>
        <v>0.23506824845108854</v>
      </c>
      <c r="O4378" s="35">
        <f>1+N4378</f>
        <v>1.2350682484510886</v>
      </c>
      <c r="P4378" s="17">
        <f>SUM(Q4378:AB4378)</f>
        <v>129</v>
      </c>
      <c r="Q4378" s="17">
        <v>0</v>
      </c>
      <c r="R4378" s="17">
        <v>0</v>
      </c>
      <c r="S4378" s="17">
        <v>21</v>
      </c>
      <c r="T4378" s="17">
        <v>0</v>
      </c>
      <c r="U4378" s="17">
        <v>108</v>
      </c>
      <c r="V4378" s="17">
        <v>0</v>
      </c>
      <c r="W4378" s="17">
        <v>0</v>
      </c>
      <c r="X4378" s="17">
        <v>0</v>
      </c>
      <c r="Y4378" s="17">
        <v>0</v>
      </c>
      <c r="Z4378" s="17">
        <v>0</v>
      </c>
      <c r="AA4378" s="17">
        <v>0</v>
      </c>
      <c r="AB4378" s="17">
        <v>0</v>
      </c>
      <c r="AC4378" s="17">
        <f>SUM(AF4378:AO4378)</f>
        <v>0</v>
      </c>
      <c r="AD4378" s="17">
        <v>0</v>
      </c>
      <c r="AE4378" s="17">
        <v>0</v>
      </c>
      <c r="AF4378" s="17">
        <v>0</v>
      </c>
      <c r="AG4378" s="17">
        <v>0</v>
      </c>
      <c r="AH4378" s="17">
        <v>0</v>
      </c>
      <c r="AI4378" s="17">
        <v>0</v>
      </c>
      <c r="AJ4378" s="17">
        <v>0</v>
      </c>
      <c r="AK4378" s="17">
        <v>0</v>
      </c>
      <c r="AL4378" s="17">
        <v>0</v>
      </c>
      <c r="AM4378" s="17">
        <v>0</v>
      </c>
      <c r="AN4378" s="17">
        <v>0</v>
      </c>
      <c r="AO4378" s="17">
        <v>0</v>
      </c>
      <c r="AP4378" s="18">
        <f>+'Per Cápita'!$E$4</f>
        <v>83816</v>
      </c>
      <c r="AQ4378" s="18">
        <f>+'Per Cápita'!$E$5</f>
        <v>74019</v>
      </c>
      <c r="AR4378" s="18">
        <f>+'Per Cápita'!$E$6</f>
        <v>111028</v>
      </c>
      <c r="AS4378" s="18">
        <f>+'Per Cápita'!$E$7</f>
        <v>136064</v>
      </c>
      <c r="AT4378" s="18">
        <f>+'Per Cápita'!$F$4</f>
        <v>103408</v>
      </c>
      <c r="AU4378" s="18">
        <f>+'Per Cápita'!$F$5</f>
        <v>90347</v>
      </c>
      <c r="AV4378" s="18">
        <f>+'Per Cápita'!$F$6</f>
        <v>138242</v>
      </c>
      <c r="AW4378" s="18">
        <f>+'Per Cápita'!$F$7</f>
        <v>166544</v>
      </c>
      <c r="AX4378" s="18">
        <f>+AP4378*($T4378+$R4378)*$O4378</f>
        <v>0</v>
      </c>
      <c r="AY4378" s="18">
        <f>+AQ4378*($V4378+$X4378)*$O4378</f>
        <v>0</v>
      </c>
      <c r="AZ4378" s="18">
        <f>+AR4378*$Z4378*$O4378</f>
        <v>0</v>
      </c>
      <c r="BA4378" s="18">
        <f>+AS4378*$AB4378*$O4378</f>
        <v>0</v>
      </c>
      <c r="BB4378" s="18">
        <f>+AT4378*(S4378+Q4378)*$O4378</f>
        <v>2682034.6861524335</v>
      </c>
      <c r="BC4378" s="18">
        <f>+AU4378*(U4378+W4378)*$O4378</f>
        <v>12051148.792623535</v>
      </c>
      <c r="BD4378" s="18">
        <f>+AV4378*Y4378*$O4378</f>
        <v>0</v>
      </c>
      <c r="BE4378" s="18">
        <f>+AW4378*AA4378*$O4378</f>
        <v>0</v>
      </c>
      <c r="BF4378" s="18">
        <f>+AP4378*($AG4378+$AE4378)*$BF$1*$O4378</f>
        <v>0</v>
      </c>
      <c r="BG4378" s="18">
        <f>+AQ4378*($AK4378+$AI4378)*$BF$1*$O4378</f>
        <v>0</v>
      </c>
      <c r="BH4378" s="18">
        <f>+AR4378*$AM4378*$BF$1*$O4378</f>
        <v>0</v>
      </c>
      <c r="BI4378" s="18">
        <f>+AS4378*$AO4378*$BF$1*$O4378</f>
        <v>0</v>
      </c>
      <c r="BJ4378" s="18">
        <f>+$BF$1*AT4378*(AF4378+AD4378)*$O4378</f>
        <v>0</v>
      </c>
      <c r="BK4378" s="18">
        <f>+$BF$1*AU4378*(AH4378+AJ4378)*$O4378</f>
        <v>0</v>
      </c>
      <c r="BL4378" s="18">
        <f>+AV4378*AL4378*$BF$1*$O4378</f>
        <v>0</v>
      </c>
      <c r="BM4378" s="18">
        <f>+$BF$1*AW4378*AN4378*$O4378</f>
        <v>0</v>
      </c>
      <c r="BN4378" s="18">
        <f>SUM(AX4378:BE4378)</f>
        <v>14733183.478775969</v>
      </c>
      <c r="BO4378" s="18">
        <f>SUM(BF4378:BM4378)</f>
        <v>0</v>
      </c>
      <c r="BP4378" s="36">
        <f>ROUND((BO4378+BN4378),0)</f>
        <v>14733183</v>
      </c>
      <c r="BQ4378" s="33" t="s">
        <v>11411</v>
      </c>
    </row>
    <row r="4379" spans="1:69" s="33" customFormat="1" x14ac:dyDescent="0.25">
      <c r="A4379" s="34" t="s">
        <v>7207</v>
      </c>
      <c r="B4379" s="33" t="s">
        <v>5761</v>
      </c>
      <c r="C4379" s="34">
        <v>3777</v>
      </c>
      <c r="D4379" s="33" t="s">
        <v>7207</v>
      </c>
      <c r="E4379" s="33" t="s">
        <v>6095</v>
      </c>
      <c r="F4379" s="33" t="s">
        <v>1636</v>
      </c>
      <c r="G4379" s="34">
        <v>16012</v>
      </c>
      <c r="H4379" s="34">
        <v>219137000328</v>
      </c>
      <c r="I4379" s="33" t="s">
        <v>4838</v>
      </c>
      <c r="J4379" s="33">
        <v>1</v>
      </c>
      <c r="K4379" s="22">
        <v>23.775288413308811</v>
      </c>
      <c r="L4379" s="16"/>
      <c r="M4379" s="16">
        <f>+K4379/$M$1</f>
        <v>1.6654936442627306</v>
      </c>
      <c r="N4379" s="16">
        <f>+(M4379-$N$2)/($N$1-$N$2)</f>
        <v>0.23506824845108854</v>
      </c>
      <c r="O4379" s="35">
        <f>1+N4379</f>
        <v>1.2350682484510886</v>
      </c>
      <c r="P4379" s="17">
        <f>SUM(Q4379:AB4379)</f>
        <v>622</v>
      </c>
      <c r="Q4379" s="17">
        <v>0</v>
      </c>
      <c r="R4379" s="17">
        <v>0</v>
      </c>
      <c r="S4379" s="17">
        <v>12</v>
      </c>
      <c r="T4379" s="17">
        <v>0</v>
      </c>
      <c r="U4379" s="17">
        <v>81</v>
      </c>
      <c r="V4379" s="17">
        <v>0</v>
      </c>
      <c r="W4379" s="17">
        <v>381</v>
      </c>
      <c r="X4379" s="17">
        <v>0</v>
      </c>
      <c r="Y4379" s="17">
        <v>0</v>
      </c>
      <c r="Z4379" s="17">
        <v>0</v>
      </c>
      <c r="AA4379" s="17">
        <v>148</v>
      </c>
      <c r="AB4379" s="17">
        <v>0</v>
      </c>
      <c r="AC4379" s="17">
        <f>SUM(AF4379:AO4379)</f>
        <v>622</v>
      </c>
      <c r="AD4379" s="17">
        <v>0</v>
      </c>
      <c r="AE4379" s="17">
        <v>0</v>
      </c>
      <c r="AF4379" s="17">
        <v>12</v>
      </c>
      <c r="AG4379" s="17">
        <v>0</v>
      </c>
      <c r="AH4379" s="17">
        <v>81</v>
      </c>
      <c r="AI4379" s="17">
        <v>0</v>
      </c>
      <c r="AJ4379" s="17">
        <v>381</v>
      </c>
      <c r="AK4379" s="17">
        <v>0</v>
      </c>
      <c r="AL4379" s="17">
        <v>0</v>
      </c>
      <c r="AM4379" s="17">
        <v>0</v>
      </c>
      <c r="AN4379" s="17">
        <v>148</v>
      </c>
      <c r="AO4379" s="17">
        <v>0</v>
      </c>
      <c r="AP4379" s="18">
        <f>+'Per Cápita'!$E$4</f>
        <v>83816</v>
      </c>
      <c r="AQ4379" s="18">
        <f>+'Per Cápita'!$E$5</f>
        <v>74019</v>
      </c>
      <c r="AR4379" s="18">
        <f>+'Per Cápita'!$E$6</f>
        <v>111028</v>
      </c>
      <c r="AS4379" s="18">
        <f>+'Per Cápita'!$E$7</f>
        <v>136064</v>
      </c>
      <c r="AT4379" s="18">
        <f>+'Per Cápita'!$F$4</f>
        <v>103408</v>
      </c>
      <c r="AU4379" s="18">
        <f>+'Per Cápita'!$F$5</f>
        <v>90347</v>
      </c>
      <c r="AV4379" s="18">
        <f>+'Per Cápita'!$F$6</f>
        <v>138242</v>
      </c>
      <c r="AW4379" s="18">
        <f>+'Per Cápita'!$F$7</f>
        <v>166544</v>
      </c>
      <c r="AX4379" s="18">
        <f>+AP4379*($T4379+$R4379)*$O4379</f>
        <v>0</v>
      </c>
      <c r="AY4379" s="18">
        <f>+AQ4379*($V4379+$X4379)*$O4379</f>
        <v>0</v>
      </c>
      <c r="AZ4379" s="18">
        <f>+AR4379*$Z4379*$O4379</f>
        <v>0</v>
      </c>
      <c r="BA4379" s="18">
        <f>+AS4379*$AB4379*$O4379</f>
        <v>0</v>
      </c>
      <c r="BB4379" s="18">
        <f>+AT4379*(S4379+Q4379)*$O4379</f>
        <v>1532591.249229962</v>
      </c>
      <c r="BC4379" s="18">
        <f>+AU4379*(U4379+W4379)*$O4379</f>
        <v>51552136.501778454</v>
      </c>
      <c r="BD4379" s="18">
        <f>+AV4379*Y4379*$O4379</f>
        <v>0</v>
      </c>
      <c r="BE4379" s="18">
        <f>+AW4379*AA4379*$O4379</f>
        <v>30442594.54276564</v>
      </c>
      <c r="BF4379" s="18">
        <f>+AP4379*($AG4379+$AE4379)*$BF$1*$O4379</f>
        <v>0</v>
      </c>
      <c r="BG4379" s="18">
        <f>+AQ4379*($AK4379+$AI4379)*$BF$1*$O4379</f>
        <v>0</v>
      </c>
      <c r="BH4379" s="18">
        <f>+AR4379*$AM4379*$BF$1*$O4379</f>
        <v>0</v>
      </c>
      <c r="BI4379" s="18">
        <f>+AS4379*$AO4379*$BF$1*$O4379</f>
        <v>0</v>
      </c>
      <c r="BJ4379" s="18">
        <f>+$BF$1*AT4379*(AF4379+AD4379)*$O4379</f>
        <v>306518.24984599242</v>
      </c>
      <c r="BK4379" s="18">
        <f>+$BF$1*AU4379*(AH4379+AJ4379)*$O4379</f>
        <v>10310427.300355691</v>
      </c>
      <c r="BL4379" s="18">
        <f>+AV4379*AL4379*$BF$1*$O4379</f>
        <v>0</v>
      </c>
      <c r="BM4379" s="18">
        <f>+$BF$1*AW4379*AN4379*$O4379</f>
        <v>6088518.9085531281</v>
      </c>
      <c r="BN4379" s="18">
        <f>SUM(AX4379:BE4379)</f>
        <v>83527322.293774053</v>
      </c>
      <c r="BO4379" s="18">
        <f>SUM(BF4379:BM4379)</f>
        <v>16705464.458754811</v>
      </c>
      <c r="BP4379" s="36">
        <f>ROUND((BO4379+BN4379),0)</f>
        <v>100232787</v>
      </c>
      <c r="BQ4379" s="33" t="s">
        <v>11411</v>
      </c>
    </row>
    <row r="4380" spans="1:69" s="33" customFormat="1" x14ac:dyDescent="0.25">
      <c r="A4380" s="34" t="s">
        <v>7207</v>
      </c>
      <c r="B4380" s="33" t="s">
        <v>5761</v>
      </c>
      <c r="C4380" s="34">
        <v>3777</v>
      </c>
      <c r="D4380" s="33" t="s">
        <v>7207</v>
      </c>
      <c r="E4380" s="33" t="s">
        <v>6095</v>
      </c>
      <c r="F4380" s="33" t="s">
        <v>1636</v>
      </c>
      <c r="G4380" s="34">
        <v>16014</v>
      </c>
      <c r="H4380" s="34">
        <v>219137000352</v>
      </c>
      <c r="I4380" s="33" t="s">
        <v>1642</v>
      </c>
      <c r="J4380" s="33">
        <v>1</v>
      </c>
      <c r="K4380" s="22">
        <v>23.775288413308811</v>
      </c>
      <c r="L4380" s="16"/>
      <c r="M4380" s="16">
        <f>+K4380/$M$1</f>
        <v>1.6654936442627306</v>
      </c>
      <c r="N4380" s="16">
        <f>+(M4380-$N$2)/($N$1-$N$2)</f>
        <v>0.23506824845108854</v>
      </c>
      <c r="O4380" s="35">
        <f>1+N4380</f>
        <v>1.2350682484510886</v>
      </c>
      <c r="P4380" s="17">
        <f>SUM(Q4380:AB4380)</f>
        <v>91</v>
      </c>
      <c r="Q4380" s="17">
        <v>0</v>
      </c>
      <c r="R4380" s="17">
        <v>0</v>
      </c>
      <c r="S4380" s="17">
        <v>14</v>
      </c>
      <c r="T4380" s="17">
        <v>0</v>
      </c>
      <c r="U4380" s="17">
        <v>63</v>
      </c>
      <c r="V4380" s="17">
        <v>0</v>
      </c>
      <c r="W4380" s="17">
        <v>14</v>
      </c>
      <c r="X4380" s="17">
        <v>0</v>
      </c>
      <c r="Y4380" s="17">
        <v>0</v>
      </c>
      <c r="Z4380" s="17">
        <v>0</v>
      </c>
      <c r="AA4380" s="17">
        <v>0</v>
      </c>
      <c r="AB4380" s="17">
        <v>0</v>
      </c>
      <c r="AC4380" s="17">
        <f>SUM(AF4380:AO4380)</f>
        <v>0</v>
      </c>
      <c r="AD4380" s="17">
        <v>0</v>
      </c>
      <c r="AE4380" s="17">
        <v>0</v>
      </c>
      <c r="AF4380" s="17">
        <v>0</v>
      </c>
      <c r="AG4380" s="17">
        <v>0</v>
      </c>
      <c r="AH4380" s="17">
        <v>0</v>
      </c>
      <c r="AI4380" s="17">
        <v>0</v>
      </c>
      <c r="AJ4380" s="17">
        <v>0</v>
      </c>
      <c r="AK4380" s="17">
        <v>0</v>
      </c>
      <c r="AL4380" s="17">
        <v>0</v>
      </c>
      <c r="AM4380" s="17">
        <v>0</v>
      </c>
      <c r="AN4380" s="17">
        <v>0</v>
      </c>
      <c r="AO4380" s="17">
        <v>0</v>
      </c>
      <c r="AP4380" s="18">
        <f>+'Per Cápita'!$E$4</f>
        <v>83816</v>
      </c>
      <c r="AQ4380" s="18">
        <f>+'Per Cápita'!$E$5</f>
        <v>74019</v>
      </c>
      <c r="AR4380" s="18">
        <f>+'Per Cápita'!$E$6</f>
        <v>111028</v>
      </c>
      <c r="AS4380" s="18">
        <f>+'Per Cápita'!$E$7</f>
        <v>136064</v>
      </c>
      <c r="AT4380" s="18">
        <f>+'Per Cápita'!$F$4</f>
        <v>103408</v>
      </c>
      <c r="AU4380" s="18">
        <f>+'Per Cápita'!$F$5</f>
        <v>90347</v>
      </c>
      <c r="AV4380" s="18">
        <f>+'Per Cápita'!$F$6</f>
        <v>138242</v>
      </c>
      <c r="AW4380" s="18">
        <f>+'Per Cápita'!$F$7</f>
        <v>166544</v>
      </c>
      <c r="AX4380" s="18">
        <f>+AP4380*($T4380+$R4380)*$O4380</f>
        <v>0</v>
      </c>
      <c r="AY4380" s="18">
        <f>+AQ4380*($V4380+$X4380)*$O4380</f>
        <v>0</v>
      </c>
      <c r="AZ4380" s="18">
        <f>+AR4380*$Z4380*$O4380</f>
        <v>0</v>
      </c>
      <c r="BA4380" s="18">
        <f>+AS4380*$AB4380*$O4380</f>
        <v>0</v>
      </c>
      <c r="BB4380" s="18">
        <f>+AT4380*(S4380+Q4380)*$O4380</f>
        <v>1788023.1241016225</v>
      </c>
      <c r="BC4380" s="18">
        <f>+AU4380*(U4380+W4380)*$O4380</f>
        <v>8592022.7502964083</v>
      </c>
      <c r="BD4380" s="18">
        <f>+AV4380*Y4380*$O4380</f>
        <v>0</v>
      </c>
      <c r="BE4380" s="18">
        <f>+AW4380*AA4380*$O4380</f>
        <v>0</v>
      </c>
      <c r="BF4380" s="18">
        <f>+AP4380*($AG4380+$AE4380)*$BF$1*$O4380</f>
        <v>0</v>
      </c>
      <c r="BG4380" s="18">
        <f>+AQ4380*($AK4380+$AI4380)*$BF$1*$O4380</f>
        <v>0</v>
      </c>
      <c r="BH4380" s="18">
        <f>+AR4380*$AM4380*$BF$1*$O4380</f>
        <v>0</v>
      </c>
      <c r="BI4380" s="18">
        <f>+AS4380*$AO4380*$BF$1*$O4380</f>
        <v>0</v>
      </c>
      <c r="BJ4380" s="18">
        <f>+$BF$1*AT4380*(AF4380+AD4380)*$O4380</f>
        <v>0</v>
      </c>
      <c r="BK4380" s="18">
        <f>+$BF$1*AU4380*(AH4380+AJ4380)*$O4380</f>
        <v>0</v>
      </c>
      <c r="BL4380" s="18">
        <f>+AV4380*AL4380*$BF$1*$O4380</f>
        <v>0</v>
      </c>
      <c r="BM4380" s="18">
        <f>+$BF$1*AW4380*AN4380*$O4380</f>
        <v>0</v>
      </c>
      <c r="BN4380" s="18">
        <f>SUM(AX4380:BE4380)</f>
        <v>10380045.87439803</v>
      </c>
      <c r="BO4380" s="18">
        <f>SUM(BF4380:BM4380)</f>
        <v>0</v>
      </c>
      <c r="BP4380" s="36">
        <f>ROUND((BO4380+BN4380),0)</f>
        <v>10380046</v>
      </c>
      <c r="BQ4380" s="33" t="s">
        <v>11411</v>
      </c>
    </row>
    <row r="4381" spans="1:69" s="33" customFormat="1" x14ac:dyDescent="0.25">
      <c r="A4381" s="34" t="s">
        <v>7207</v>
      </c>
      <c r="B4381" s="33" t="s">
        <v>5761</v>
      </c>
      <c r="C4381" s="34">
        <v>3777</v>
      </c>
      <c r="D4381" s="33" t="s">
        <v>7207</v>
      </c>
      <c r="E4381" s="33" t="s">
        <v>6095</v>
      </c>
      <c r="F4381" s="33" t="s">
        <v>1636</v>
      </c>
      <c r="G4381" s="34">
        <v>16018</v>
      </c>
      <c r="H4381" s="34">
        <v>219137000751</v>
      </c>
      <c r="I4381" s="33" t="s">
        <v>1643</v>
      </c>
      <c r="J4381" s="33">
        <v>1</v>
      </c>
      <c r="K4381" s="22">
        <v>23.775288413308811</v>
      </c>
      <c r="L4381" s="16"/>
      <c r="M4381" s="16">
        <f>+K4381/$M$1</f>
        <v>1.6654936442627306</v>
      </c>
      <c r="N4381" s="16">
        <f>+(M4381-$N$2)/($N$1-$N$2)</f>
        <v>0.23506824845108854</v>
      </c>
      <c r="O4381" s="35">
        <f>1+N4381</f>
        <v>1.2350682484510886</v>
      </c>
      <c r="P4381" s="17">
        <f>SUM(Q4381:AB4381)</f>
        <v>755</v>
      </c>
      <c r="Q4381" s="17">
        <v>15</v>
      </c>
      <c r="R4381" s="17">
        <v>0</v>
      </c>
      <c r="S4381" s="17">
        <v>46</v>
      </c>
      <c r="T4381" s="17">
        <v>0</v>
      </c>
      <c r="U4381" s="17">
        <v>231</v>
      </c>
      <c r="V4381" s="17">
        <v>0</v>
      </c>
      <c r="W4381" s="17">
        <v>330</v>
      </c>
      <c r="X4381" s="17">
        <v>0</v>
      </c>
      <c r="Y4381" s="17">
        <v>133</v>
      </c>
      <c r="Z4381" s="17">
        <v>0</v>
      </c>
      <c r="AA4381" s="17">
        <v>0</v>
      </c>
      <c r="AB4381" s="17">
        <v>0</v>
      </c>
      <c r="AC4381" s="17">
        <f>SUM(AF4381:AO4381)</f>
        <v>0</v>
      </c>
      <c r="AD4381" s="17">
        <v>0</v>
      </c>
      <c r="AE4381" s="17">
        <v>0</v>
      </c>
      <c r="AF4381" s="17">
        <v>0</v>
      </c>
      <c r="AG4381" s="17">
        <v>0</v>
      </c>
      <c r="AH4381" s="17">
        <v>0</v>
      </c>
      <c r="AI4381" s="17">
        <v>0</v>
      </c>
      <c r="AJ4381" s="17">
        <v>0</v>
      </c>
      <c r="AK4381" s="17">
        <v>0</v>
      </c>
      <c r="AL4381" s="17">
        <v>0</v>
      </c>
      <c r="AM4381" s="17">
        <v>0</v>
      </c>
      <c r="AN4381" s="17">
        <v>0</v>
      </c>
      <c r="AO4381" s="17">
        <v>0</v>
      </c>
      <c r="AP4381" s="18">
        <f>+'Per Cápita'!$E$4</f>
        <v>83816</v>
      </c>
      <c r="AQ4381" s="18">
        <f>+'Per Cápita'!$E$5</f>
        <v>74019</v>
      </c>
      <c r="AR4381" s="18">
        <f>+'Per Cápita'!$E$6</f>
        <v>111028</v>
      </c>
      <c r="AS4381" s="18">
        <f>+'Per Cápita'!$E$7</f>
        <v>136064</v>
      </c>
      <c r="AT4381" s="18">
        <f>+'Per Cápita'!$F$4</f>
        <v>103408</v>
      </c>
      <c r="AU4381" s="18">
        <f>+'Per Cápita'!$F$5</f>
        <v>90347</v>
      </c>
      <c r="AV4381" s="18">
        <f>+'Per Cápita'!$F$6</f>
        <v>138242</v>
      </c>
      <c r="AW4381" s="18">
        <f>+'Per Cápita'!$F$7</f>
        <v>166544</v>
      </c>
      <c r="AX4381" s="18">
        <f>+AP4381*($T4381+$R4381)*$O4381</f>
        <v>0</v>
      </c>
      <c r="AY4381" s="18">
        <f>+AQ4381*($V4381+$X4381)*$O4381</f>
        <v>0</v>
      </c>
      <c r="AZ4381" s="18">
        <f>+AR4381*$Z4381*$O4381</f>
        <v>0</v>
      </c>
      <c r="BA4381" s="18">
        <f>+AS4381*$AB4381*$O4381</f>
        <v>0</v>
      </c>
      <c r="BB4381" s="18">
        <f>+AT4381*(S4381+Q4381)*$O4381</f>
        <v>7790672.183585641</v>
      </c>
      <c r="BC4381" s="18">
        <f>+AU4381*(U4381+W4381)*$O4381</f>
        <v>62599022.895016693</v>
      </c>
      <c r="BD4381" s="18">
        <f>+AV4381*Y4381*$O4381</f>
        <v>22708194.538715929</v>
      </c>
      <c r="BE4381" s="18">
        <f>+AW4381*AA4381*$O4381</f>
        <v>0</v>
      </c>
      <c r="BF4381" s="18">
        <f>+AP4381*($AG4381+$AE4381)*$BF$1*$O4381</f>
        <v>0</v>
      </c>
      <c r="BG4381" s="18">
        <f>+AQ4381*($AK4381+$AI4381)*$BF$1*$O4381</f>
        <v>0</v>
      </c>
      <c r="BH4381" s="18">
        <f>+AR4381*$AM4381*$BF$1*$O4381</f>
        <v>0</v>
      </c>
      <c r="BI4381" s="18">
        <f>+AS4381*$AO4381*$BF$1*$O4381</f>
        <v>0</v>
      </c>
      <c r="BJ4381" s="18">
        <f>+$BF$1*AT4381*(AF4381+AD4381)*$O4381</f>
        <v>0</v>
      </c>
      <c r="BK4381" s="18">
        <f>+$BF$1*AU4381*(AH4381+AJ4381)*$O4381</f>
        <v>0</v>
      </c>
      <c r="BL4381" s="18">
        <f>+AV4381*AL4381*$BF$1*$O4381</f>
        <v>0</v>
      </c>
      <c r="BM4381" s="18">
        <f>+$BF$1*AW4381*AN4381*$O4381</f>
        <v>0</v>
      </c>
      <c r="BN4381" s="18">
        <f>SUM(AX4381:BE4381)</f>
        <v>93097889.617318258</v>
      </c>
      <c r="BO4381" s="18">
        <f>SUM(BF4381:BM4381)</f>
        <v>0</v>
      </c>
      <c r="BP4381" s="36">
        <f>ROUND((BO4381+BN4381),0)</f>
        <v>93097890</v>
      </c>
      <c r="BQ4381" s="33" t="s">
        <v>11411</v>
      </c>
    </row>
    <row r="4382" spans="1:69" s="33" customFormat="1" x14ac:dyDescent="0.25">
      <c r="A4382" s="34" t="s">
        <v>7207</v>
      </c>
      <c r="B4382" s="33" t="s">
        <v>5761</v>
      </c>
      <c r="C4382" s="34">
        <v>3777</v>
      </c>
      <c r="D4382" s="33" t="s">
        <v>7207</v>
      </c>
      <c r="E4382" s="33" t="s">
        <v>6096</v>
      </c>
      <c r="F4382" s="33" t="s">
        <v>1644</v>
      </c>
      <c r="G4382" s="34">
        <v>4332</v>
      </c>
      <c r="H4382" s="34">
        <v>219142000026</v>
      </c>
      <c r="I4382" s="33" t="s">
        <v>1648</v>
      </c>
      <c r="J4382" s="33">
        <v>1</v>
      </c>
      <c r="K4382" s="22">
        <v>22.910069664344523</v>
      </c>
      <c r="L4382" s="16"/>
      <c r="M4382" s="16">
        <f>+K4382/$M$1</f>
        <v>1.6048838084430175</v>
      </c>
      <c r="N4382" s="16">
        <f>+(M4382-$N$2)/($N$1-$N$2)</f>
        <v>0.22590011795029652</v>
      </c>
      <c r="O4382" s="35">
        <f>1+N4382</f>
        <v>1.2259001179502964</v>
      </c>
      <c r="P4382" s="17">
        <f>SUM(Q4382:AB4382)</f>
        <v>437</v>
      </c>
      <c r="Q4382" s="17">
        <v>0</v>
      </c>
      <c r="R4382" s="17">
        <v>0</v>
      </c>
      <c r="S4382" s="17">
        <v>34</v>
      </c>
      <c r="T4382" s="17">
        <v>0</v>
      </c>
      <c r="U4382" s="17">
        <v>213</v>
      </c>
      <c r="V4382" s="17">
        <v>0</v>
      </c>
      <c r="W4382" s="17">
        <v>151</v>
      </c>
      <c r="X4382" s="17">
        <v>0</v>
      </c>
      <c r="Y4382" s="17">
        <v>0</v>
      </c>
      <c r="Z4382" s="17">
        <v>0</v>
      </c>
      <c r="AA4382" s="17">
        <v>39</v>
      </c>
      <c r="AB4382" s="17">
        <v>0</v>
      </c>
      <c r="AC4382" s="17">
        <f>SUM(AF4382:AO4382)</f>
        <v>15</v>
      </c>
      <c r="AD4382" s="17">
        <v>0</v>
      </c>
      <c r="AE4382" s="17">
        <v>0</v>
      </c>
      <c r="AF4382" s="17">
        <v>0</v>
      </c>
      <c r="AG4382" s="17">
        <v>0</v>
      </c>
      <c r="AH4382" s="17">
        <v>0</v>
      </c>
      <c r="AI4382" s="17">
        <v>0</v>
      </c>
      <c r="AJ4382" s="17">
        <v>0</v>
      </c>
      <c r="AK4382" s="17">
        <v>0</v>
      </c>
      <c r="AL4382" s="17">
        <v>0</v>
      </c>
      <c r="AM4382" s="17">
        <v>0</v>
      </c>
      <c r="AN4382" s="17">
        <v>15</v>
      </c>
      <c r="AO4382" s="17">
        <v>0</v>
      </c>
      <c r="AP4382" s="18">
        <f>+'Per Cápita'!$E$4</f>
        <v>83816</v>
      </c>
      <c r="AQ4382" s="18">
        <f>+'Per Cápita'!$E$5</f>
        <v>74019</v>
      </c>
      <c r="AR4382" s="18">
        <f>+'Per Cápita'!$E$6</f>
        <v>111028</v>
      </c>
      <c r="AS4382" s="18">
        <f>+'Per Cápita'!$E$7</f>
        <v>136064</v>
      </c>
      <c r="AT4382" s="18">
        <f>+'Per Cápita'!$F$4</f>
        <v>103408</v>
      </c>
      <c r="AU4382" s="18">
        <f>+'Per Cápita'!$F$5</f>
        <v>90347</v>
      </c>
      <c r="AV4382" s="18">
        <f>+'Per Cápita'!$F$6</f>
        <v>138242</v>
      </c>
      <c r="AW4382" s="18">
        <f>+'Per Cápita'!$F$7</f>
        <v>166544</v>
      </c>
      <c r="AX4382" s="18">
        <f>+AP4382*($T4382+$R4382)*$O4382</f>
        <v>0</v>
      </c>
      <c r="AY4382" s="18">
        <f>+AQ4382*($V4382+$X4382)*$O4382</f>
        <v>0</v>
      </c>
      <c r="AZ4382" s="18">
        <f>+AR4382*$Z4382*$O4382</f>
        <v>0</v>
      </c>
      <c r="BA4382" s="18">
        <f>+AS4382*$AB4382*$O4382</f>
        <v>0</v>
      </c>
      <c r="BB4382" s="18">
        <f>+AT4382*(S4382+Q4382)*$O4382</f>
        <v>4310107.8994981442</v>
      </c>
      <c r="BC4382" s="18">
        <f>+AU4382*(U4382+W4382)*$O4382</f>
        <v>40315328.856149778</v>
      </c>
      <c r="BD4382" s="18">
        <f>+AV4382*Y4382*$O4382</f>
        <v>0</v>
      </c>
      <c r="BE4382" s="18">
        <f>+AW4382*AA4382*$O4382</f>
        <v>7962486.0605126526</v>
      </c>
      <c r="BF4382" s="18">
        <f>+AP4382*($AG4382+$AE4382)*$BF$1*$O4382</f>
        <v>0</v>
      </c>
      <c r="BG4382" s="18">
        <f>+AQ4382*($AK4382+$AI4382)*$BF$1*$O4382</f>
        <v>0</v>
      </c>
      <c r="BH4382" s="18">
        <f>+AR4382*$AM4382*$BF$1*$O4382</f>
        <v>0</v>
      </c>
      <c r="BI4382" s="18">
        <f>+AS4382*$AO4382*$BF$1*$O4382</f>
        <v>0</v>
      </c>
      <c r="BJ4382" s="18">
        <f>+$BF$1*AT4382*(AF4382+AD4382)*$O4382</f>
        <v>0</v>
      </c>
      <c r="BK4382" s="18">
        <f>+$BF$1*AU4382*(AH4382+AJ4382)*$O4382</f>
        <v>0</v>
      </c>
      <c r="BL4382" s="18">
        <f>+AV4382*AL4382*$BF$1*$O4382</f>
        <v>0</v>
      </c>
      <c r="BM4382" s="18">
        <f>+$BF$1*AW4382*AN4382*$O4382</f>
        <v>612498.92773174262</v>
      </c>
      <c r="BN4382" s="18">
        <f>SUM(AX4382:BE4382)</f>
        <v>52587922.816160575</v>
      </c>
      <c r="BO4382" s="18">
        <f>SUM(BF4382:BM4382)</f>
        <v>612498.92773174262</v>
      </c>
      <c r="BP4382" s="36">
        <f>ROUND((BO4382+BN4382),0)</f>
        <v>53200422</v>
      </c>
      <c r="BQ4382" s="33" t="s">
        <v>11411</v>
      </c>
    </row>
    <row r="4383" spans="1:69" s="33" customFormat="1" x14ac:dyDescent="0.25">
      <c r="A4383" s="34" t="s">
        <v>7207</v>
      </c>
      <c r="B4383" s="33" t="s">
        <v>5761</v>
      </c>
      <c r="C4383" s="34">
        <v>3777</v>
      </c>
      <c r="D4383" s="33" t="s">
        <v>7207</v>
      </c>
      <c r="E4383" s="33" t="s">
        <v>6096</v>
      </c>
      <c r="F4383" s="33" t="s">
        <v>1644</v>
      </c>
      <c r="G4383" s="34">
        <v>4333</v>
      </c>
      <c r="H4383" s="34">
        <v>219142000077</v>
      </c>
      <c r="I4383" s="33" t="s">
        <v>7087</v>
      </c>
      <c r="J4383" s="33">
        <v>1</v>
      </c>
      <c r="K4383" s="22">
        <v>22.910069664344523</v>
      </c>
      <c r="L4383" s="16"/>
      <c r="M4383" s="16">
        <f>+K4383/$M$1</f>
        <v>1.6048838084430175</v>
      </c>
      <c r="N4383" s="16">
        <f>+(M4383-$N$2)/($N$1-$N$2)</f>
        <v>0.22590011795029652</v>
      </c>
      <c r="O4383" s="35">
        <f>1+N4383</f>
        <v>1.2259001179502964</v>
      </c>
      <c r="P4383" s="17">
        <f>SUM(Q4383:AB4383)</f>
        <v>379</v>
      </c>
      <c r="Q4383" s="17">
        <v>0</v>
      </c>
      <c r="R4383" s="17">
        <v>0</v>
      </c>
      <c r="S4383" s="17">
        <v>35</v>
      </c>
      <c r="T4383" s="17">
        <v>0</v>
      </c>
      <c r="U4383" s="17">
        <v>169</v>
      </c>
      <c r="V4383" s="17">
        <v>0</v>
      </c>
      <c r="W4383" s="17">
        <v>134</v>
      </c>
      <c r="X4383" s="17">
        <v>0</v>
      </c>
      <c r="Y4383" s="17">
        <v>0</v>
      </c>
      <c r="Z4383" s="17">
        <v>0</v>
      </c>
      <c r="AA4383" s="17">
        <v>41</v>
      </c>
      <c r="AB4383" s="17">
        <v>0</v>
      </c>
      <c r="AC4383" s="17">
        <f>SUM(AF4383:AO4383)</f>
        <v>0</v>
      </c>
      <c r="AD4383" s="17">
        <v>0</v>
      </c>
      <c r="AE4383" s="17">
        <v>0</v>
      </c>
      <c r="AF4383" s="17">
        <v>0</v>
      </c>
      <c r="AG4383" s="17">
        <v>0</v>
      </c>
      <c r="AH4383" s="17">
        <v>0</v>
      </c>
      <c r="AI4383" s="17">
        <v>0</v>
      </c>
      <c r="AJ4383" s="17">
        <v>0</v>
      </c>
      <c r="AK4383" s="17">
        <v>0</v>
      </c>
      <c r="AL4383" s="17">
        <v>0</v>
      </c>
      <c r="AM4383" s="17">
        <v>0</v>
      </c>
      <c r="AN4383" s="17">
        <v>0</v>
      </c>
      <c r="AO4383" s="17">
        <v>0</v>
      </c>
      <c r="AP4383" s="18">
        <f>+'Per Cápita'!$E$4</f>
        <v>83816</v>
      </c>
      <c r="AQ4383" s="18">
        <f>+'Per Cápita'!$E$5</f>
        <v>74019</v>
      </c>
      <c r="AR4383" s="18">
        <f>+'Per Cápita'!$E$6</f>
        <v>111028</v>
      </c>
      <c r="AS4383" s="18">
        <f>+'Per Cápita'!$E$7</f>
        <v>136064</v>
      </c>
      <c r="AT4383" s="18">
        <f>+'Per Cápita'!$F$4</f>
        <v>103408</v>
      </c>
      <c r="AU4383" s="18">
        <f>+'Per Cápita'!$F$5</f>
        <v>90347</v>
      </c>
      <c r="AV4383" s="18">
        <f>+'Per Cápita'!$F$6</f>
        <v>138242</v>
      </c>
      <c r="AW4383" s="18">
        <f>+'Per Cápita'!$F$7</f>
        <v>166544</v>
      </c>
      <c r="AX4383" s="18">
        <f>+AP4383*($T4383+$R4383)*$O4383</f>
        <v>0</v>
      </c>
      <c r="AY4383" s="18">
        <f>+AQ4383*($V4383+$X4383)*$O4383</f>
        <v>0</v>
      </c>
      <c r="AZ4383" s="18">
        <f>+AR4383*$Z4383*$O4383</f>
        <v>0</v>
      </c>
      <c r="BA4383" s="18">
        <f>+AS4383*$AB4383*$O4383</f>
        <v>0</v>
      </c>
      <c r="BB4383" s="18">
        <f>+AT4383*(S4383+Q4383)*$O4383</f>
        <v>4436875.778895149</v>
      </c>
      <c r="BC4383" s="18">
        <f>+AU4383*(U4383+W4383)*$O4383</f>
        <v>33559188.580805995</v>
      </c>
      <c r="BD4383" s="18">
        <f>+AV4383*Y4383*$O4383</f>
        <v>0</v>
      </c>
      <c r="BE4383" s="18">
        <f>+AW4383*AA4383*$O4383</f>
        <v>8370818.679000481</v>
      </c>
      <c r="BF4383" s="18">
        <f>+AP4383*($AG4383+$AE4383)*$BF$1*$O4383</f>
        <v>0</v>
      </c>
      <c r="BG4383" s="18">
        <f>+AQ4383*($AK4383+$AI4383)*$BF$1*$O4383</f>
        <v>0</v>
      </c>
      <c r="BH4383" s="18">
        <f>+AR4383*$AM4383*$BF$1*$O4383</f>
        <v>0</v>
      </c>
      <c r="BI4383" s="18">
        <f>+AS4383*$AO4383*$BF$1*$O4383</f>
        <v>0</v>
      </c>
      <c r="BJ4383" s="18">
        <f>+$BF$1*AT4383*(AF4383+AD4383)*$O4383</f>
        <v>0</v>
      </c>
      <c r="BK4383" s="18">
        <f>+$BF$1*AU4383*(AH4383+AJ4383)*$O4383</f>
        <v>0</v>
      </c>
      <c r="BL4383" s="18">
        <f>+AV4383*AL4383*$BF$1*$O4383</f>
        <v>0</v>
      </c>
      <c r="BM4383" s="18">
        <f>+$BF$1*AW4383*AN4383*$O4383</f>
        <v>0</v>
      </c>
      <c r="BN4383" s="18">
        <f>SUM(AX4383:BE4383)</f>
        <v>46366883.038701624</v>
      </c>
      <c r="BO4383" s="18">
        <f>SUM(BF4383:BM4383)</f>
        <v>0</v>
      </c>
      <c r="BP4383" s="36">
        <f>ROUND((BO4383+BN4383),0)</f>
        <v>46366883</v>
      </c>
      <c r="BQ4383" s="33" t="s">
        <v>11411</v>
      </c>
    </row>
    <row r="4384" spans="1:69" s="33" customFormat="1" x14ac:dyDescent="0.25">
      <c r="A4384" s="34" t="s">
        <v>7207</v>
      </c>
      <c r="B4384" s="33" t="s">
        <v>5761</v>
      </c>
      <c r="C4384" s="34">
        <v>3777</v>
      </c>
      <c r="D4384" s="33" t="s">
        <v>7207</v>
      </c>
      <c r="E4384" s="33" t="s">
        <v>6792</v>
      </c>
      <c r="F4384" s="33" t="s">
        <v>9468</v>
      </c>
      <c r="G4384" s="34">
        <v>4334</v>
      </c>
      <c r="H4384" s="34">
        <v>219142000131</v>
      </c>
      <c r="I4384" s="33" t="s">
        <v>1110</v>
      </c>
      <c r="J4384" s="33">
        <v>1</v>
      </c>
      <c r="K4384" s="22">
        <v>4.9532760762707291</v>
      </c>
      <c r="L4384" s="16"/>
      <c r="M4384" s="16">
        <f>+K4384/$M$1</f>
        <v>0.34698421654853989</v>
      </c>
      <c r="N4384" s="16">
        <f>+(M4384-$N$2)/($N$1-$N$2)</f>
        <v>3.5624274773855186E-2</v>
      </c>
      <c r="O4384" s="35">
        <f>1+N4384</f>
        <v>1.0356242747738551</v>
      </c>
      <c r="P4384" s="17">
        <f>SUM(Q4384:AB4384)</f>
        <v>866</v>
      </c>
      <c r="Q4384" s="17">
        <v>0</v>
      </c>
      <c r="R4384" s="17">
        <v>0</v>
      </c>
      <c r="S4384" s="17">
        <v>76</v>
      </c>
      <c r="T4384" s="17">
        <v>0</v>
      </c>
      <c r="U4384" s="17">
        <v>406</v>
      </c>
      <c r="V4384" s="17">
        <v>0</v>
      </c>
      <c r="W4384" s="17">
        <v>284</v>
      </c>
      <c r="X4384" s="17">
        <v>0</v>
      </c>
      <c r="Y4384" s="17">
        <v>100</v>
      </c>
      <c r="Z4384" s="17">
        <v>0</v>
      </c>
      <c r="AA4384" s="17">
        <v>0</v>
      </c>
      <c r="AB4384" s="17">
        <v>0</v>
      </c>
      <c r="AC4384" s="17">
        <f>SUM(AF4384:AO4384)</f>
        <v>0</v>
      </c>
      <c r="AD4384" s="17">
        <v>0</v>
      </c>
      <c r="AE4384" s="17">
        <v>0</v>
      </c>
      <c r="AF4384" s="17">
        <v>0</v>
      </c>
      <c r="AG4384" s="17">
        <v>0</v>
      </c>
      <c r="AH4384" s="17">
        <v>0</v>
      </c>
      <c r="AI4384" s="17">
        <v>0</v>
      </c>
      <c r="AJ4384" s="17">
        <v>0</v>
      </c>
      <c r="AK4384" s="17">
        <v>0</v>
      </c>
      <c r="AL4384" s="17">
        <v>0</v>
      </c>
      <c r="AM4384" s="17">
        <v>0</v>
      </c>
      <c r="AN4384" s="17">
        <v>0</v>
      </c>
      <c r="AO4384" s="17">
        <v>0</v>
      </c>
      <c r="AP4384" s="18">
        <f>+'Per Cápita'!$E$4</f>
        <v>83816</v>
      </c>
      <c r="AQ4384" s="18">
        <f>+'Per Cápita'!$E$5</f>
        <v>74019</v>
      </c>
      <c r="AR4384" s="18">
        <f>+'Per Cápita'!$E$6</f>
        <v>111028</v>
      </c>
      <c r="AS4384" s="18">
        <f>+'Per Cápita'!$E$7</f>
        <v>136064</v>
      </c>
      <c r="AT4384" s="18">
        <f>+'Per Cápita'!$F$4</f>
        <v>103408</v>
      </c>
      <c r="AU4384" s="18">
        <f>+'Per Cápita'!$F$5</f>
        <v>90347</v>
      </c>
      <c r="AV4384" s="18">
        <f>+'Per Cápita'!$F$6</f>
        <v>138242</v>
      </c>
      <c r="AW4384" s="18">
        <f>+'Per Cápita'!$F$7</f>
        <v>166544</v>
      </c>
      <c r="AX4384" s="18">
        <f>+AP4384*($T4384+$R4384)*$O4384</f>
        <v>0</v>
      </c>
      <c r="AY4384" s="18">
        <f>+AQ4384*($V4384+$X4384)*$O4384</f>
        <v>0</v>
      </c>
      <c r="AZ4384" s="18">
        <f>+AR4384*$Z4384*$O4384</f>
        <v>0</v>
      </c>
      <c r="BA4384" s="18">
        <f>+AS4384*$AB4384*$O4384</f>
        <v>0</v>
      </c>
      <c r="BB4384" s="18">
        <f>+AT4384*(S4384+Q4384)*$O4384</f>
        <v>8138979.4604419256</v>
      </c>
      <c r="BC4384" s="18">
        <f>+AU4384*(U4384+W4384)*$O4384</f>
        <v>64560226.983565509</v>
      </c>
      <c r="BD4384" s="18">
        <f>+AV4384*Y4384*$O4384</f>
        <v>14316677.099328728</v>
      </c>
      <c r="BE4384" s="18">
        <f>+AW4384*AA4384*$O4384</f>
        <v>0</v>
      </c>
      <c r="BF4384" s="18">
        <f>+AP4384*($AG4384+$AE4384)*$BF$1*$O4384</f>
        <v>0</v>
      </c>
      <c r="BG4384" s="18">
        <f>+AQ4384*($AK4384+$AI4384)*$BF$1*$O4384</f>
        <v>0</v>
      </c>
      <c r="BH4384" s="18">
        <f>+AR4384*$AM4384*$BF$1*$O4384</f>
        <v>0</v>
      </c>
      <c r="BI4384" s="18">
        <f>+AS4384*$AO4384*$BF$1*$O4384</f>
        <v>0</v>
      </c>
      <c r="BJ4384" s="18">
        <f>+$BF$1*AT4384*(AF4384+AD4384)*$O4384</f>
        <v>0</v>
      </c>
      <c r="BK4384" s="18">
        <f>+$BF$1*AU4384*(AH4384+AJ4384)*$O4384</f>
        <v>0</v>
      </c>
      <c r="BL4384" s="18">
        <f>+AV4384*AL4384*$BF$1*$O4384</f>
        <v>0</v>
      </c>
      <c r="BM4384" s="18">
        <f>+$BF$1*AW4384*AN4384*$O4384</f>
        <v>0</v>
      </c>
      <c r="BN4384" s="18">
        <f>SUM(AX4384:BE4384)</f>
        <v>87015883.543336168</v>
      </c>
      <c r="BO4384" s="18">
        <f>SUM(BF4384:BM4384)</f>
        <v>0</v>
      </c>
      <c r="BP4384" s="36">
        <f>ROUND((BO4384+BN4384),0)</f>
        <v>87015884</v>
      </c>
      <c r="BQ4384" s="33" t="s">
        <v>11411</v>
      </c>
    </row>
    <row r="4385" spans="1:69" s="33" customFormat="1" x14ac:dyDescent="0.25">
      <c r="A4385" s="34" t="s">
        <v>7207</v>
      </c>
      <c r="B4385" s="33" t="s">
        <v>5761</v>
      </c>
      <c r="C4385" s="34">
        <v>3777</v>
      </c>
      <c r="D4385" s="33" t="s">
        <v>7207</v>
      </c>
      <c r="E4385" s="33" t="s">
        <v>6792</v>
      </c>
      <c r="F4385" s="33" t="s">
        <v>9468</v>
      </c>
      <c r="G4385" s="34">
        <v>4335</v>
      </c>
      <c r="H4385" s="34">
        <v>219142000204</v>
      </c>
      <c r="I4385" s="33" t="s">
        <v>1684</v>
      </c>
      <c r="J4385" s="33">
        <v>1</v>
      </c>
      <c r="K4385" s="22">
        <v>4.9532760762707291</v>
      </c>
      <c r="L4385" s="16"/>
      <c r="M4385" s="16">
        <f>+K4385/$M$1</f>
        <v>0.34698421654853989</v>
      </c>
      <c r="N4385" s="16">
        <f>+(M4385-$N$2)/($N$1-$N$2)</f>
        <v>3.5624274773855186E-2</v>
      </c>
      <c r="O4385" s="35">
        <f>1+N4385</f>
        <v>1.0356242747738551</v>
      </c>
      <c r="P4385" s="17">
        <f>SUM(Q4385:AB4385)</f>
        <v>266</v>
      </c>
      <c r="Q4385" s="17">
        <v>0</v>
      </c>
      <c r="R4385" s="17">
        <v>0</v>
      </c>
      <c r="S4385" s="17">
        <v>26</v>
      </c>
      <c r="T4385" s="17">
        <v>0</v>
      </c>
      <c r="U4385" s="17">
        <v>106</v>
      </c>
      <c r="V4385" s="17">
        <v>0</v>
      </c>
      <c r="W4385" s="17">
        <v>99</v>
      </c>
      <c r="X4385" s="17">
        <v>0</v>
      </c>
      <c r="Y4385" s="17">
        <v>35</v>
      </c>
      <c r="Z4385" s="17">
        <v>0</v>
      </c>
      <c r="AA4385" s="17">
        <v>0</v>
      </c>
      <c r="AB4385" s="17">
        <v>0</v>
      </c>
      <c r="AC4385" s="17">
        <f>SUM(AF4385:AO4385)</f>
        <v>0</v>
      </c>
      <c r="AD4385" s="17">
        <v>0</v>
      </c>
      <c r="AE4385" s="17">
        <v>0</v>
      </c>
      <c r="AF4385" s="17">
        <v>0</v>
      </c>
      <c r="AG4385" s="17">
        <v>0</v>
      </c>
      <c r="AH4385" s="17">
        <v>0</v>
      </c>
      <c r="AI4385" s="17">
        <v>0</v>
      </c>
      <c r="AJ4385" s="17">
        <v>0</v>
      </c>
      <c r="AK4385" s="17">
        <v>0</v>
      </c>
      <c r="AL4385" s="17">
        <v>0</v>
      </c>
      <c r="AM4385" s="17">
        <v>0</v>
      </c>
      <c r="AN4385" s="17">
        <v>0</v>
      </c>
      <c r="AO4385" s="17">
        <v>0</v>
      </c>
      <c r="AP4385" s="18">
        <f>+'Per Cápita'!$E$4</f>
        <v>83816</v>
      </c>
      <c r="AQ4385" s="18">
        <f>+'Per Cápita'!$E$5</f>
        <v>74019</v>
      </c>
      <c r="AR4385" s="18">
        <f>+'Per Cápita'!$E$6</f>
        <v>111028</v>
      </c>
      <c r="AS4385" s="18">
        <f>+'Per Cápita'!$E$7</f>
        <v>136064</v>
      </c>
      <c r="AT4385" s="18">
        <f>+'Per Cápita'!$F$4</f>
        <v>103408</v>
      </c>
      <c r="AU4385" s="18">
        <f>+'Per Cápita'!$F$5</f>
        <v>90347</v>
      </c>
      <c r="AV4385" s="18">
        <f>+'Per Cápita'!$F$6</f>
        <v>138242</v>
      </c>
      <c r="AW4385" s="18">
        <f>+'Per Cápita'!$F$7</f>
        <v>166544</v>
      </c>
      <c r="AX4385" s="18">
        <f>+AP4385*($T4385+$R4385)*$O4385</f>
        <v>0</v>
      </c>
      <c r="AY4385" s="18">
        <f>+AQ4385*($V4385+$X4385)*$O4385</f>
        <v>0</v>
      </c>
      <c r="AZ4385" s="18">
        <f>+AR4385*$Z4385*$O4385</f>
        <v>0</v>
      </c>
      <c r="BA4385" s="18">
        <f>+AS4385*$AB4385*$O4385</f>
        <v>0</v>
      </c>
      <c r="BB4385" s="18">
        <f>+AT4385*(S4385+Q4385)*$O4385</f>
        <v>2784387.7101511848</v>
      </c>
      <c r="BC4385" s="18">
        <f>+AU4385*(U4385+W4385)*$O4385</f>
        <v>19180937.002363663</v>
      </c>
      <c r="BD4385" s="18">
        <f>+AV4385*Y4385*$O4385</f>
        <v>5010836.9847650547</v>
      </c>
      <c r="BE4385" s="18">
        <f>+AW4385*AA4385*$O4385</f>
        <v>0</v>
      </c>
      <c r="BF4385" s="18">
        <f>+AP4385*($AG4385+$AE4385)*$BF$1*$O4385</f>
        <v>0</v>
      </c>
      <c r="BG4385" s="18">
        <f>+AQ4385*($AK4385+$AI4385)*$BF$1*$O4385</f>
        <v>0</v>
      </c>
      <c r="BH4385" s="18">
        <f>+AR4385*$AM4385*$BF$1*$O4385</f>
        <v>0</v>
      </c>
      <c r="BI4385" s="18">
        <f>+AS4385*$AO4385*$BF$1*$O4385</f>
        <v>0</v>
      </c>
      <c r="BJ4385" s="18">
        <f>+$BF$1*AT4385*(AF4385+AD4385)*$O4385</f>
        <v>0</v>
      </c>
      <c r="BK4385" s="18">
        <f>+$BF$1*AU4385*(AH4385+AJ4385)*$O4385</f>
        <v>0</v>
      </c>
      <c r="BL4385" s="18">
        <f>+AV4385*AL4385*$BF$1*$O4385</f>
        <v>0</v>
      </c>
      <c r="BM4385" s="18">
        <f>+$BF$1*AW4385*AN4385*$O4385</f>
        <v>0</v>
      </c>
      <c r="BN4385" s="18">
        <f>SUM(AX4385:BE4385)</f>
        <v>26976161.6972799</v>
      </c>
      <c r="BO4385" s="18">
        <f>SUM(BF4385:BM4385)</f>
        <v>0</v>
      </c>
      <c r="BP4385" s="36">
        <f>ROUND((BO4385+BN4385),0)</f>
        <v>26976162</v>
      </c>
      <c r="BQ4385" s="33" t="s">
        <v>11411</v>
      </c>
    </row>
    <row r="4386" spans="1:69" s="33" customFormat="1" x14ac:dyDescent="0.25">
      <c r="A4386" s="34" t="s">
        <v>7207</v>
      </c>
      <c r="B4386" s="33" t="s">
        <v>5761</v>
      </c>
      <c r="C4386" s="34">
        <v>3777</v>
      </c>
      <c r="D4386" s="33" t="s">
        <v>7207</v>
      </c>
      <c r="E4386" s="33" t="s">
        <v>6792</v>
      </c>
      <c r="F4386" s="33" t="s">
        <v>9468</v>
      </c>
      <c r="G4386" s="34">
        <v>4336</v>
      </c>
      <c r="H4386" s="34">
        <v>219142000239</v>
      </c>
      <c r="I4386" s="33" t="s">
        <v>1685</v>
      </c>
      <c r="J4386" s="33">
        <v>1</v>
      </c>
      <c r="K4386" s="22">
        <v>4.9532760762707291</v>
      </c>
      <c r="L4386" s="16"/>
      <c r="M4386" s="16">
        <f>+K4386/$M$1</f>
        <v>0.34698421654853989</v>
      </c>
      <c r="N4386" s="16">
        <f>+(M4386-$N$2)/($N$1-$N$2)</f>
        <v>3.5624274773855186E-2</v>
      </c>
      <c r="O4386" s="35">
        <f>1+N4386</f>
        <v>1.0356242747738551</v>
      </c>
      <c r="P4386" s="17">
        <f>SUM(Q4386:AB4386)</f>
        <v>220</v>
      </c>
      <c r="Q4386" s="17">
        <v>0</v>
      </c>
      <c r="R4386" s="17">
        <v>0</v>
      </c>
      <c r="S4386" s="17">
        <v>14</v>
      </c>
      <c r="T4386" s="17">
        <v>0</v>
      </c>
      <c r="U4386" s="17">
        <v>125</v>
      </c>
      <c r="V4386" s="17">
        <v>0</v>
      </c>
      <c r="W4386" s="17">
        <v>58</v>
      </c>
      <c r="X4386" s="17">
        <v>0</v>
      </c>
      <c r="Y4386" s="17">
        <v>0</v>
      </c>
      <c r="Z4386" s="17">
        <v>0</v>
      </c>
      <c r="AA4386" s="17">
        <v>23</v>
      </c>
      <c r="AB4386" s="17">
        <v>0</v>
      </c>
      <c r="AC4386" s="17">
        <f>SUM(AF4386:AO4386)</f>
        <v>0</v>
      </c>
      <c r="AD4386" s="17">
        <v>0</v>
      </c>
      <c r="AE4386" s="17">
        <v>0</v>
      </c>
      <c r="AF4386" s="17">
        <v>0</v>
      </c>
      <c r="AG4386" s="17">
        <v>0</v>
      </c>
      <c r="AH4386" s="17">
        <v>0</v>
      </c>
      <c r="AI4386" s="17">
        <v>0</v>
      </c>
      <c r="AJ4386" s="17">
        <v>0</v>
      </c>
      <c r="AK4386" s="17">
        <v>0</v>
      </c>
      <c r="AL4386" s="17">
        <v>0</v>
      </c>
      <c r="AM4386" s="17">
        <v>0</v>
      </c>
      <c r="AN4386" s="17">
        <v>0</v>
      </c>
      <c r="AO4386" s="17">
        <v>0</v>
      </c>
      <c r="AP4386" s="18">
        <f>+'Per Cápita'!$E$4</f>
        <v>83816</v>
      </c>
      <c r="AQ4386" s="18">
        <f>+'Per Cápita'!$E$5</f>
        <v>74019</v>
      </c>
      <c r="AR4386" s="18">
        <f>+'Per Cápita'!$E$6</f>
        <v>111028</v>
      </c>
      <c r="AS4386" s="18">
        <f>+'Per Cápita'!$E$7</f>
        <v>136064</v>
      </c>
      <c r="AT4386" s="18">
        <f>+'Per Cápita'!$F$4</f>
        <v>103408</v>
      </c>
      <c r="AU4386" s="18">
        <f>+'Per Cápita'!$F$5</f>
        <v>90347</v>
      </c>
      <c r="AV4386" s="18">
        <f>+'Per Cápita'!$F$6</f>
        <v>138242</v>
      </c>
      <c r="AW4386" s="18">
        <f>+'Per Cápita'!$F$7</f>
        <v>166544</v>
      </c>
      <c r="AX4386" s="18">
        <f>+AP4386*($T4386+$R4386)*$O4386</f>
        <v>0</v>
      </c>
      <c r="AY4386" s="18">
        <f>+AQ4386*($V4386+$X4386)*$O4386</f>
        <v>0</v>
      </c>
      <c r="AZ4386" s="18">
        <f>+AR4386*$Z4386*$O4386</f>
        <v>0</v>
      </c>
      <c r="BA4386" s="18">
        <f>+AS4386*$AB4386*$O4386</f>
        <v>0</v>
      </c>
      <c r="BB4386" s="18">
        <f>+AT4386*(S4386+Q4386)*$O4386</f>
        <v>1499285.6900814073</v>
      </c>
      <c r="BC4386" s="18">
        <f>+AU4386*(U4386+W4386)*$O4386</f>
        <v>17122494.982597809</v>
      </c>
      <c r="BD4386" s="18">
        <f>+AV4386*Y4386*$O4386</f>
        <v>0</v>
      </c>
      <c r="BE4386" s="18">
        <f>+AW4386*AA4386*$O4386</f>
        <v>3966971.2120125494</v>
      </c>
      <c r="BF4386" s="18">
        <f>+AP4386*($AG4386+$AE4386)*$BF$1*$O4386</f>
        <v>0</v>
      </c>
      <c r="BG4386" s="18">
        <f>+AQ4386*($AK4386+$AI4386)*$BF$1*$O4386</f>
        <v>0</v>
      </c>
      <c r="BH4386" s="18">
        <f>+AR4386*$AM4386*$BF$1*$O4386</f>
        <v>0</v>
      </c>
      <c r="BI4386" s="18">
        <f>+AS4386*$AO4386*$BF$1*$O4386</f>
        <v>0</v>
      </c>
      <c r="BJ4386" s="18">
        <f>+$BF$1*AT4386*(AF4386+AD4386)*$O4386</f>
        <v>0</v>
      </c>
      <c r="BK4386" s="18">
        <f>+$BF$1*AU4386*(AH4386+AJ4386)*$O4386</f>
        <v>0</v>
      </c>
      <c r="BL4386" s="18">
        <f>+AV4386*AL4386*$BF$1*$O4386</f>
        <v>0</v>
      </c>
      <c r="BM4386" s="18">
        <f>+$BF$1*AW4386*AN4386*$O4386</f>
        <v>0</v>
      </c>
      <c r="BN4386" s="18">
        <f>SUM(AX4386:BE4386)</f>
        <v>22588751.884691764</v>
      </c>
      <c r="BO4386" s="18">
        <f>SUM(BF4386:BM4386)</f>
        <v>0</v>
      </c>
      <c r="BP4386" s="36">
        <f>ROUND((BO4386+BN4386),0)</f>
        <v>22588752</v>
      </c>
      <c r="BQ4386" s="33" t="s">
        <v>11411</v>
      </c>
    </row>
    <row r="4387" spans="1:69" s="33" customFormat="1" x14ac:dyDescent="0.25">
      <c r="A4387" s="34" t="s">
        <v>7207</v>
      </c>
      <c r="B4387" s="33" t="s">
        <v>5761</v>
      </c>
      <c r="C4387" s="34">
        <v>3777</v>
      </c>
      <c r="D4387" s="33" t="s">
        <v>7207</v>
      </c>
      <c r="E4387" s="33" t="s">
        <v>6096</v>
      </c>
      <c r="F4387" s="33" t="s">
        <v>1644</v>
      </c>
      <c r="G4387" s="34">
        <v>4359</v>
      </c>
      <c r="H4387" s="34">
        <v>219142000247</v>
      </c>
      <c r="I4387" s="33" t="s">
        <v>5064</v>
      </c>
      <c r="J4387" s="33">
        <v>1</v>
      </c>
      <c r="K4387" s="22">
        <v>22.910069664344523</v>
      </c>
      <c r="L4387" s="16"/>
      <c r="M4387" s="16">
        <f>+K4387/$M$1</f>
        <v>1.6048838084430175</v>
      </c>
      <c r="N4387" s="16">
        <f>+(M4387-$N$2)/($N$1-$N$2)</f>
        <v>0.22590011795029652</v>
      </c>
      <c r="O4387" s="35">
        <f>1+N4387</f>
        <v>1.2259001179502964</v>
      </c>
      <c r="P4387" s="17">
        <f>SUM(Q4387:AB4387)</f>
        <v>246</v>
      </c>
      <c r="Q4387" s="17">
        <v>0</v>
      </c>
      <c r="R4387" s="17">
        <v>0</v>
      </c>
      <c r="S4387" s="17">
        <v>31</v>
      </c>
      <c r="T4387" s="17">
        <v>0</v>
      </c>
      <c r="U4387" s="17">
        <v>129</v>
      </c>
      <c r="V4387" s="17">
        <v>0</v>
      </c>
      <c r="W4387" s="17">
        <v>72</v>
      </c>
      <c r="X4387" s="17">
        <v>0</v>
      </c>
      <c r="Y4387" s="17">
        <v>0</v>
      </c>
      <c r="Z4387" s="17">
        <v>0</v>
      </c>
      <c r="AA4387" s="17">
        <v>14</v>
      </c>
      <c r="AB4387" s="17">
        <v>0</v>
      </c>
      <c r="AC4387" s="17">
        <f>SUM(AF4387:AO4387)</f>
        <v>0</v>
      </c>
      <c r="AD4387" s="17">
        <v>0</v>
      </c>
      <c r="AE4387" s="17">
        <v>0</v>
      </c>
      <c r="AF4387" s="17">
        <v>0</v>
      </c>
      <c r="AG4387" s="17">
        <v>0</v>
      </c>
      <c r="AH4387" s="17">
        <v>0</v>
      </c>
      <c r="AI4387" s="17">
        <v>0</v>
      </c>
      <c r="AJ4387" s="17">
        <v>0</v>
      </c>
      <c r="AK4387" s="17">
        <v>0</v>
      </c>
      <c r="AL4387" s="17">
        <v>0</v>
      </c>
      <c r="AM4387" s="17">
        <v>0</v>
      </c>
      <c r="AN4387" s="17">
        <v>0</v>
      </c>
      <c r="AO4387" s="17">
        <v>0</v>
      </c>
      <c r="AP4387" s="18">
        <f>+'Per Cápita'!$E$4</f>
        <v>83816</v>
      </c>
      <c r="AQ4387" s="18">
        <f>+'Per Cápita'!$E$5</f>
        <v>74019</v>
      </c>
      <c r="AR4387" s="18">
        <f>+'Per Cápita'!$E$6</f>
        <v>111028</v>
      </c>
      <c r="AS4387" s="18">
        <f>+'Per Cápita'!$E$7</f>
        <v>136064</v>
      </c>
      <c r="AT4387" s="18">
        <f>+'Per Cápita'!$F$4</f>
        <v>103408</v>
      </c>
      <c r="AU4387" s="18">
        <f>+'Per Cápita'!$F$5</f>
        <v>90347</v>
      </c>
      <c r="AV4387" s="18">
        <f>+'Per Cápita'!$F$6</f>
        <v>138242</v>
      </c>
      <c r="AW4387" s="18">
        <f>+'Per Cápita'!$F$7</f>
        <v>166544</v>
      </c>
      <c r="AX4387" s="18">
        <f>+AP4387*($T4387+$R4387)*$O4387</f>
        <v>0</v>
      </c>
      <c r="AY4387" s="18">
        <f>+AQ4387*($V4387+$X4387)*$O4387</f>
        <v>0</v>
      </c>
      <c r="AZ4387" s="18">
        <f>+AR4387*$Z4387*$O4387</f>
        <v>0</v>
      </c>
      <c r="BA4387" s="18">
        <f>+AS4387*$AB4387*$O4387</f>
        <v>0</v>
      </c>
      <c r="BB4387" s="18">
        <f>+AT4387*(S4387+Q4387)*$O4387</f>
        <v>3929804.261307132</v>
      </c>
      <c r="BC4387" s="18">
        <f>+AU4387*(U4387+W4387)*$O4387</f>
        <v>22262035.989247542</v>
      </c>
      <c r="BD4387" s="18">
        <f>+AV4387*Y4387*$O4387</f>
        <v>0</v>
      </c>
      <c r="BE4387" s="18">
        <f>+AW4387*AA4387*$O4387</f>
        <v>2858328.3294147984</v>
      </c>
      <c r="BF4387" s="18">
        <f>+AP4387*($AG4387+$AE4387)*$BF$1*$O4387</f>
        <v>0</v>
      </c>
      <c r="BG4387" s="18">
        <f>+AQ4387*($AK4387+$AI4387)*$BF$1*$O4387</f>
        <v>0</v>
      </c>
      <c r="BH4387" s="18">
        <f>+AR4387*$AM4387*$BF$1*$O4387</f>
        <v>0</v>
      </c>
      <c r="BI4387" s="18">
        <f>+AS4387*$AO4387*$BF$1*$O4387</f>
        <v>0</v>
      </c>
      <c r="BJ4387" s="18">
        <f>+$BF$1*AT4387*(AF4387+AD4387)*$O4387</f>
        <v>0</v>
      </c>
      <c r="BK4387" s="18">
        <f>+$BF$1*AU4387*(AH4387+AJ4387)*$O4387</f>
        <v>0</v>
      </c>
      <c r="BL4387" s="18">
        <f>+AV4387*AL4387*$BF$1*$O4387</f>
        <v>0</v>
      </c>
      <c r="BM4387" s="18">
        <f>+$BF$1*AW4387*AN4387*$O4387</f>
        <v>0</v>
      </c>
      <c r="BN4387" s="18">
        <f>SUM(AX4387:BE4387)</f>
        <v>29050168.579969473</v>
      </c>
      <c r="BO4387" s="18">
        <f>SUM(BF4387:BM4387)</f>
        <v>0</v>
      </c>
      <c r="BP4387" s="36">
        <f>ROUND((BO4387+BN4387),0)</f>
        <v>29050169</v>
      </c>
      <c r="BQ4387" s="33" t="s">
        <v>11411</v>
      </c>
    </row>
    <row r="4388" spans="1:69" s="33" customFormat="1" x14ac:dyDescent="0.25">
      <c r="A4388" s="34" t="s">
        <v>7207</v>
      </c>
      <c r="B4388" s="33" t="s">
        <v>5761</v>
      </c>
      <c r="C4388" s="34">
        <v>3777</v>
      </c>
      <c r="D4388" s="33" t="s">
        <v>7207</v>
      </c>
      <c r="E4388" s="33" t="s">
        <v>6096</v>
      </c>
      <c r="F4388" s="33" t="s">
        <v>1644</v>
      </c>
      <c r="G4388" s="34">
        <v>4518</v>
      </c>
      <c r="H4388" s="34">
        <v>219142000263</v>
      </c>
      <c r="I4388" s="33" t="s">
        <v>1649</v>
      </c>
      <c r="J4388" s="33">
        <v>1</v>
      </c>
      <c r="K4388" s="22">
        <v>22.910069664344523</v>
      </c>
      <c r="L4388" s="16"/>
      <c r="M4388" s="16">
        <f>+K4388/$M$1</f>
        <v>1.6048838084430175</v>
      </c>
      <c r="N4388" s="16">
        <f>+(M4388-$N$2)/($N$1-$N$2)</f>
        <v>0.22590011795029652</v>
      </c>
      <c r="O4388" s="35">
        <f>1+N4388</f>
        <v>1.2259001179502964</v>
      </c>
      <c r="P4388" s="17">
        <f>SUM(Q4388:AB4388)</f>
        <v>305</v>
      </c>
      <c r="Q4388" s="17">
        <v>0</v>
      </c>
      <c r="R4388" s="17">
        <v>0</v>
      </c>
      <c r="S4388" s="17">
        <v>21</v>
      </c>
      <c r="T4388" s="17">
        <v>0</v>
      </c>
      <c r="U4388" s="17">
        <v>107</v>
      </c>
      <c r="V4388" s="17">
        <v>0</v>
      </c>
      <c r="W4388" s="17">
        <v>129</v>
      </c>
      <c r="X4388" s="17">
        <v>0</v>
      </c>
      <c r="Y4388" s="17">
        <v>48</v>
      </c>
      <c r="Z4388" s="17">
        <v>0</v>
      </c>
      <c r="AA4388" s="17">
        <v>0</v>
      </c>
      <c r="AB4388" s="17">
        <v>0</v>
      </c>
      <c r="AC4388" s="17">
        <f>SUM(AF4388:AO4388)</f>
        <v>0</v>
      </c>
      <c r="AD4388" s="17">
        <v>0</v>
      </c>
      <c r="AE4388" s="17">
        <v>0</v>
      </c>
      <c r="AF4388" s="17">
        <v>0</v>
      </c>
      <c r="AG4388" s="17">
        <v>0</v>
      </c>
      <c r="AH4388" s="17">
        <v>0</v>
      </c>
      <c r="AI4388" s="17">
        <v>0</v>
      </c>
      <c r="AJ4388" s="17">
        <v>0</v>
      </c>
      <c r="AK4388" s="17">
        <v>0</v>
      </c>
      <c r="AL4388" s="17">
        <v>0</v>
      </c>
      <c r="AM4388" s="17">
        <v>0</v>
      </c>
      <c r="AN4388" s="17">
        <v>0</v>
      </c>
      <c r="AO4388" s="17">
        <v>0</v>
      </c>
      <c r="AP4388" s="18">
        <f>+'Per Cápita'!$E$4</f>
        <v>83816</v>
      </c>
      <c r="AQ4388" s="18">
        <f>+'Per Cápita'!$E$5</f>
        <v>74019</v>
      </c>
      <c r="AR4388" s="18">
        <f>+'Per Cápita'!$E$6</f>
        <v>111028</v>
      </c>
      <c r="AS4388" s="18">
        <f>+'Per Cápita'!$E$7</f>
        <v>136064</v>
      </c>
      <c r="AT4388" s="18">
        <f>+'Per Cápita'!$F$4</f>
        <v>103408</v>
      </c>
      <c r="AU4388" s="18">
        <f>+'Per Cápita'!$F$5</f>
        <v>90347</v>
      </c>
      <c r="AV4388" s="18">
        <f>+'Per Cápita'!$F$6</f>
        <v>138242</v>
      </c>
      <c r="AW4388" s="18">
        <f>+'Per Cápita'!$F$7</f>
        <v>166544</v>
      </c>
      <c r="AX4388" s="18">
        <f>+AP4388*($T4388+$R4388)*$O4388</f>
        <v>0</v>
      </c>
      <c r="AY4388" s="18">
        <f>+AQ4388*($V4388+$X4388)*$O4388</f>
        <v>0</v>
      </c>
      <c r="AZ4388" s="18">
        <f>+AR4388*$Z4388*$O4388</f>
        <v>0</v>
      </c>
      <c r="BA4388" s="18">
        <f>+AS4388*$AB4388*$O4388</f>
        <v>0</v>
      </c>
      <c r="BB4388" s="18">
        <f>+AT4388*(S4388+Q4388)*$O4388</f>
        <v>2662125.4673370891</v>
      </c>
      <c r="BC4388" s="18">
        <f>+AU4388*(U4388+W4388)*$O4388</f>
        <v>26138509.917723481</v>
      </c>
      <c r="BD4388" s="18">
        <f>+AV4388*Y4388*$O4388</f>
        <v>8134602.437072874</v>
      </c>
      <c r="BE4388" s="18">
        <f>+AW4388*AA4388*$O4388</f>
        <v>0</v>
      </c>
      <c r="BF4388" s="18">
        <f>+AP4388*($AG4388+$AE4388)*$BF$1*$O4388</f>
        <v>0</v>
      </c>
      <c r="BG4388" s="18">
        <f>+AQ4388*($AK4388+$AI4388)*$BF$1*$O4388</f>
        <v>0</v>
      </c>
      <c r="BH4388" s="18">
        <f>+AR4388*$AM4388*$BF$1*$O4388</f>
        <v>0</v>
      </c>
      <c r="BI4388" s="18">
        <f>+AS4388*$AO4388*$BF$1*$O4388</f>
        <v>0</v>
      </c>
      <c r="BJ4388" s="18">
        <f>+$BF$1*AT4388*(AF4388+AD4388)*$O4388</f>
        <v>0</v>
      </c>
      <c r="BK4388" s="18">
        <f>+$BF$1*AU4388*(AH4388+AJ4388)*$O4388</f>
        <v>0</v>
      </c>
      <c r="BL4388" s="18">
        <f>+AV4388*AL4388*$BF$1*$O4388</f>
        <v>0</v>
      </c>
      <c r="BM4388" s="18">
        <f>+$BF$1*AW4388*AN4388*$O4388</f>
        <v>0</v>
      </c>
      <c r="BN4388" s="18">
        <f>SUM(AX4388:BE4388)</f>
        <v>36935237.822133444</v>
      </c>
      <c r="BO4388" s="18">
        <f>SUM(BF4388:BM4388)</f>
        <v>0</v>
      </c>
      <c r="BP4388" s="36">
        <f>ROUND((BO4388+BN4388),0)</f>
        <v>36935238</v>
      </c>
      <c r="BQ4388" s="33" t="s">
        <v>11411</v>
      </c>
    </row>
    <row r="4389" spans="1:69" s="33" customFormat="1" x14ac:dyDescent="0.25">
      <c r="A4389" s="34" t="s">
        <v>7207</v>
      </c>
      <c r="B4389" s="33" t="s">
        <v>5761</v>
      </c>
      <c r="C4389" s="34">
        <v>3777</v>
      </c>
      <c r="D4389" s="33" t="s">
        <v>7207</v>
      </c>
      <c r="E4389" s="33" t="s">
        <v>6096</v>
      </c>
      <c r="F4389" s="33" t="s">
        <v>1644</v>
      </c>
      <c r="G4389" s="34">
        <v>124878</v>
      </c>
      <c r="H4389" s="34">
        <v>219142000310</v>
      </c>
      <c r="I4389" s="33" t="s">
        <v>8488</v>
      </c>
      <c r="J4389" s="33">
        <v>1</v>
      </c>
      <c r="K4389" s="22">
        <v>22.910069664344523</v>
      </c>
      <c r="L4389" s="16"/>
      <c r="M4389" s="16">
        <f>+K4389/$M$1</f>
        <v>1.6048838084430175</v>
      </c>
      <c r="N4389" s="16">
        <f>+(M4389-$N$2)/($N$1-$N$2)</f>
        <v>0.22590011795029652</v>
      </c>
      <c r="O4389" s="35">
        <f>1+N4389</f>
        <v>1.2259001179502964</v>
      </c>
      <c r="P4389" s="17">
        <f>SUM(Q4389:AB4389)</f>
        <v>160</v>
      </c>
      <c r="Q4389" s="17">
        <v>0</v>
      </c>
      <c r="R4389" s="17">
        <v>0</v>
      </c>
      <c r="S4389" s="17">
        <v>8</v>
      </c>
      <c r="T4389" s="17">
        <v>0</v>
      </c>
      <c r="U4389" s="17">
        <v>74</v>
      </c>
      <c r="V4389" s="17">
        <v>0</v>
      </c>
      <c r="W4389" s="17">
        <v>54</v>
      </c>
      <c r="X4389" s="17">
        <v>0</v>
      </c>
      <c r="Y4389" s="17">
        <v>0</v>
      </c>
      <c r="Z4389" s="17">
        <v>0</v>
      </c>
      <c r="AA4389" s="17">
        <v>24</v>
      </c>
      <c r="AB4389" s="17">
        <v>0</v>
      </c>
      <c r="AC4389" s="17">
        <f>SUM(AF4389:AO4389)</f>
        <v>0</v>
      </c>
      <c r="AD4389" s="17">
        <v>0</v>
      </c>
      <c r="AE4389" s="17">
        <v>0</v>
      </c>
      <c r="AF4389" s="17">
        <v>0</v>
      </c>
      <c r="AG4389" s="17">
        <v>0</v>
      </c>
      <c r="AH4389" s="17">
        <v>0</v>
      </c>
      <c r="AI4389" s="17">
        <v>0</v>
      </c>
      <c r="AJ4389" s="17">
        <v>0</v>
      </c>
      <c r="AK4389" s="17">
        <v>0</v>
      </c>
      <c r="AL4389" s="17">
        <v>0</v>
      </c>
      <c r="AM4389" s="17">
        <v>0</v>
      </c>
      <c r="AN4389" s="17">
        <v>0</v>
      </c>
      <c r="AO4389" s="17">
        <v>0</v>
      </c>
      <c r="AP4389" s="18">
        <f>+'Per Cápita'!$E$4</f>
        <v>83816</v>
      </c>
      <c r="AQ4389" s="18">
        <f>+'Per Cápita'!$E$5</f>
        <v>74019</v>
      </c>
      <c r="AR4389" s="18">
        <f>+'Per Cápita'!$E$6</f>
        <v>111028</v>
      </c>
      <c r="AS4389" s="18">
        <f>+'Per Cápita'!$E$7</f>
        <v>136064</v>
      </c>
      <c r="AT4389" s="18">
        <f>+'Per Cápita'!$F$4</f>
        <v>103408</v>
      </c>
      <c r="AU4389" s="18">
        <f>+'Per Cápita'!$F$5</f>
        <v>90347</v>
      </c>
      <c r="AV4389" s="18">
        <f>+'Per Cápita'!$F$6</f>
        <v>138242</v>
      </c>
      <c r="AW4389" s="18">
        <f>+'Per Cápita'!$F$7</f>
        <v>166544</v>
      </c>
      <c r="AX4389" s="18">
        <f>+AP4389*($T4389+$R4389)*$O4389</f>
        <v>0</v>
      </c>
      <c r="AY4389" s="18">
        <f>+AQ4389*($V4389+$X4389)*$O4389</f>
        <v>0</v>
      </c>
      <c r="AZ4389" s="18">
        <f>+AR4389*$Z4389*$O4389</f>
        <v>0</v>
      </c>
      <c r="BA4389" s="18">
        <f>+AS4389*$AB4389*$O4389</f>
        <v>0</v>
      </c>
      <c r="BB4389" s="18">
        <f>+AT4389*(S4389+Q4389)*$O4389</f>
        <v>1014143.035176034</v>
      </c>
      <c r="BC4389" s="18">
        <f>+AU4389*(U4389+W4389)*$O4389</f>
        <v>14176818.938426295</v>
      </c>
      <c r="BD4389" s="18">
        <f>+AV4389*Y4389*$O4389</f>
        <v>0</v>
      </c>
      <c r="BE4389" s="18">
        <f>+AW4389*AA4389*$O4389</f>
        <v>4899991.42185394</v>
      </c>
      <c r="BF4389" s="18">
        <f>+AP4389*($AG4389+$AE4389)*$BF$1*$O4389</f>
        <v>0</v>
      </c>
      <c r="BG4389" s="18">
        <f>+AQ4389*($AK4389+$AI4389)*$BF$1*$O4389</f>
        <v>0</v>
      </c>
      <c r="BH4389" s="18">
        <f>+AR4389*$AM4389*$BF$1*$O4389</f>
        <v>0</v>
      </c>
      <c r="BI4389" s="18">
        <f>+AS4389*$AO4389*$BF$1*$O4389</f>
        <v>0</v>
      </c>
      <c r="BJ4389" s="18">
        <f>+$BF$1*AT4389*(AF4389+AD4389)*$O4389</f>
        <v>0</v>
      </c>
      <c r="BK4389" s="18">
        <f>+$BF$1*AU4389*(AH4389+AJ4389)*$O4389</f>
        <v>0</v>
      </c>
      <c r="BL4389" s="18">
        <f>+AV4389*AL4389*$BF$1*$O4389</f>
        <v>0</v>
      </c>
      <c r="BM4389" s="18">
        <f>+$BF$1*AW4389*AN4389*$O4389</f>
        <v>0</v>
      </c>
      <c r="BN4389" s="18">
        <f>SUM(AX4389:BE4389)</f>
        <v>20090953.395456269</v>
      </c>
      <c r="BO4389" s="18">
        <f>SUM(BF4389:BM4389)</f>
        <v>0</v>
      </c>
      <c r="BP4389" s="36">
        <f>ROUND((BO4389+BN4389),0)</f>
        <v>20090953</v>
      </c>
      <c r="BQ4389" s="33" t="s">
        <v>11411</v>
      </c>
    </row>
    <row r="4390" spans="1:69" s="33" customFormat="1" x14ac:dyDescent="0.25">
      <c r="A4390" s="34" t="s">
        <v>7207</v>
      </c>
      <c r="B4390" s="33" t="s">
        <v>5761</v>
      </c>
      <c r="C4390" s="34">
        <v>3777</v>
      </c>
      <c r="D4390" s="33" t="s">
        <v>7207</v>
      </c>
      <c r="E4390" s="33" t="s">
        <v>6792</v>
      </c>
      <c r="F4390" s="33" t="s">
        <v>9468</v>
      </c>
      <c r="G4390" s="34">
        <v>115273</v>
      </c>
      <c r="H4390" s="34">
        <v>219142000328</v>
      </c>
      <c r="I4390" s="33" t="s">
        <v>1686</v>
      </c>
      <c r="J4390" s="33">
        <v>1</v>
      </c>
      <c r="K4390" s="22">
        <v>4.9532760762707291</v>
      </c>
      <c r="L4390" s="16"/>
      <c r="M4390" s="16">
        <f>+K4390/$M$1</f>
        <v>0.34698421654853989</v>
      </c>
      <c r="N4390" s="16">
        <f>+(M4390-$N$2)/($N$1-$N$2)</f>
        <v>3.5624274773855186E-2</v>
      </c>
      <c r="O4390" s="35">
        <f>1+N4390</f>
        <v>1.0356242747738551</v>
      </c>
      <c r="P4390" s="17">
        <f>SUM(Q4390:AB4390)</f>
        <v>285</v>
      </c>
      <c r="Q4390" s="17">
        <v>0</v>
      </c>
      <c r="R4390" s="17">
        <v>0</v>
      </c>
      <c r="S4390" s="17">
        <v>26</v>
      </c>
      <c r="T4390" s="17">
        <v>0</v>
      </c>
      <c r="U4390" s="17">
        <v>106</v>
      </c>
      <c r="V4390" s="17">
        <v>0</v>
      </c>
      <c r="W4390" s="17">
        <v>103</v>
      </c>
      <c r="X4390" s="17">
        <v>0</v>
      </c>
      <c r="Y4390" s="17">
        <v>0</v>
      </c>
      <c r="Z4390" s="17">
        <v>0</v>
      </c>
      <c r="AA4390" s="17">
        <v>50</v>
      </c>
      <c r="AB4390" s="17">
        <v>0</v>
      </c>
      <c r="AC4390" s="17">
        <f>SUM(AF4390:AO4390)</f>
        <v>0</v>
      </c>
      <c r="AD4390" s="17">
        <v>0</v>
      </c>
      <c r="AE4390" s="17">
        <v>0</v>
      </c>
      <c r="AF4390" s="17">
        <v>0</v>
      </c>
      <c r="AG4390" s="17">
        <v>0</v>
      </c>
      <c r="AH4390" s="17">
        <v>0</v>
      </c>
      <c r="AI4390" s="17">
        <v>0</v>
      </c>
      <c r="AJ4390" s="17">
        <v>0</v>
      </c>
      <c r="AK4390" s="17">
        <v>0</v>
      </c>
      <c r="AL4390" s="17">
        <v>0</v>
      </c>
      <c r="AM4390" s="17">
        <v>0</v>
      </c>
      <c r="AN4390" s="17">
        <v>0</v>
      </c>
      <c r="AO4390" s="17">
        <v>0</v>
      </c>
      <c r="AP4390" s="18">
        <f>+'Per Cápita'!$E$4</f>
        <v>83816</v>
      </c>
      <c r="AQ4390" s="18">
        <f>+'Per Cápita'!$E$5</f>
        <v>74019</v>
      </c>
      <c r="AR4390" s="18">
        <f>+'Per Cápita'!$E$6</f>
        <v>111028</v>
      </c>
      <c r="AS4390" s="18">
        <f>+'Per Cápita'!$E$7</f>
        <v>136064</v>
      </c>
      <c r="AT4390" s="18">
        <f>+'Per Cápita'!$F$4</f>
        <v>103408</v>
      </c>
      <c r="AU4390" s="18">
        <f>+'Per Cápita'!$F$5</f>
        <v>90347</v>
      </c>
      <c r="AV4390" s="18">
        <f>+'Per Cápita'!$F$6</f>
        <v>138242</v>
      </c>
      <c r="AW4390" s="18">
        <f>+'Per Cápita'!$F$7</f>
        <v>166544</v>
      </c>
      <c r="AX4390" s="18">
        <f>+AP4390*($T4390+$R4390)*$O4390</f>
        <v>0</v>
      </c>
      <c r="AY4390" s="18">
        <f>+AQ4390*($V4390+$X4390)*$O4390</f>
        <v>0</v>
      </c>
      <c r="AZ4390" s="18">
        <f>+AR4390*$Z4390*$O4390</f>
        <v>0</v>
      </c>
      <c r="BA4390" s="18">
        <f>+AS4390*$AB4390*$O4390</f>
        <v>0</v>
      </c>
      <c r="BB4390" s="18">
        <f>+AT4390*(S4390+Q4390)*$O4390</f>
        <v>2784387.7101511848</v>
      </c>
      <c r="BC4390" s="18">
        <f>+AU4390*(U4390+W4390)*$O4390</f>
        <v>19555199.187775638</v>
      </c>
      <c r="BD4390" s="18">
        <f>+AV4390*Y4390*$O4390</f>
        <v>0</v>
      </c>
      <c r="BE4390" s="18">
        <f>+AW4390*AA4390*$O4390</f>
        <v>8623850.4608968459</v>
      </c>
      <c r="BF4390" s="18">
        <f>+AP4390*($AG4390+$AE4390)*$BF$1*$O4390</f>
        <v>0</v>
      </c>
      <c r="BG4390" s="18">
        <f>+AQ4390*($AK4390+$AI4390)*$BF$1*$O4390</f>
        <v>0</v>
      </c>
      <c r="BH4390" s="18">
        <f>+AR4390*$AM4390*$BF$1*$O4390</f>
        <v>0</v>
      </c>
      <c r="BI4390" s="18">
        <f>+AS4390*$AO4390*$BF$1*$O4390</f>
        <v>0</v>
      </c>
      <c r="BJ4390" s="18">
        <f>+$BF$1*AT4390*(AF4390+AD4390)*$O4390</f>
        <v>0</v>
      </c>
      <c r="BK4390" s="18">
        <f>+$BF$1*AU4390*(AH4390+AJ4390)*$O4390</f>
        <v>0</v>
      </c>
      <c r="BL4390" s="18">
        <f>+AV4390*AL4390*$BF$1*$O4390</f>
        <v>0</v>
      </c>
      <c r="BM4390" s="18">
        <f>+$BF$1*AW4390*AN4390*$O4390</f>
        <v>0</v>
      </c>
      <c r="BN4390" s="18">
        <f>SUM(AX4390:BE4390)</f>
        <v>30963437.358823668</v>
      </c>
      <c r="BO4390" s="18">
        <f>SUM(BF4390:BM4390)</f>
        <v>0</v>
      </c>
      <c r="BP4390" s="36">
        <f>ROUND((BO4390+BN4390),0)</f>
        <v>30963437</v>
      </c>
      <c r="BQ4390" s="33" t="s">
        <v>11411</v>
      </c>
    </row>
    <row r="4391" spans="1:69" s="33" customFormat="1" x14ac:dyDescent="0.25">
      <c r="A4391" s="34" t="s">
        <v>7207</v>
      </c>
      <c r="B4391" s="33" t="s">
        <v>5761</v>
      </c>
      <c r="C4391" s="34">
        <v>3777</v>
      </c>
      <c r="D4391" s="33" t="s">
        <v>7207</v>
      </c>
      <c r="E4391" s="33" t="s">
        <v>6096</v>
      </c>
      <c r="F4391" s="33" t="s">
        <v>1644</v>
      </c>
      <c r="G4391" s="34">
        <v>4519</v>
      </c>
      <c r="H4391" s="34">
        <v>219142000336</v>
      </c>
      <c r="I4391" s="33" t="s">
        <v>1650</v>
      </c>
      <c r="J4391" s="33">
        <v>1</v>
      </c>
      <c r="K4391" s="22">
        <v>22.910069664344523</v>
      </c>
      <c r="L4391" s="16"/>
      <c r="M4391" s="16">
        <f>+K4391/$M$1</f>
        <v>1.6048838084430175</v>
      </c>
      <c r="N4391" s="16">
        <f>+(M4391-$N$2)/($N$1-$N$2)</f>
        <v>0.22590011795029652</v>
      </c>
      <c r="O4391" s="35">
        <f>1+N4391</f>
        <v>1.2259001179502964</v>
      </c>
      <c r="P4391" s="17">
        <f>SUM(Q4391:AB4391)</f>
        <v>708</v>
      </c>
      <c r="Q4391" s="17">
        <v>0</v>
      </c>
      <c r="R4391" s="17">
        <v>0</v>
      </c>
      <c r="S4391" s="17">
        <v>56</v>
      </c>
      <c r="T4391" s="17">
        <v>0</v>
      </c>
      <c r="U4391" s="17">
        <v>268</v>
      </c>
      <c r="V4391" s="17">
        <v>0</v>
      </c>
      <c r="W4391" s="17">
        <v>270</v>
      </c>
      <c r="X4391" s="17">
        <v>0</v>
      </c>
      <c r="Y4391" s="17">
        <v>0</v>
      </c>
      <c r="Z4391" s="17">
        <v>0</v>
      </c>
      <c r="AA4391" s="17">
        <v>114</v>
      </c>
      <c r="AB4391" s="17">
        <v>0</v>
      </c>
      <c r="AC4391" s="17">
        <f>SUM(AF4391:AO4391)</f>
        <v>114</v>
      </c>
      <c r="AD4391" s="17">
        <v>0</v>
      </c>
      <c r="AE4391" s="17">
        <v>0</v>
      </c>
      <c r="AF4391" s="17">
        <v>0</v>
      </c>
      <c r="AG4391" s="17">
        <v>0</v>
      </c>
      <c r="AH4391" s="17">
        <v>0</v>
      </c>
      <c r="AI4391" s="17">
        <v>0</v>
      </c>
      <c r="AJ4391" s="17">
        <v>0</v>
      </c>
      <c r="AK4391" s="17">
        <v>0</v>
      </c>
      <c r="AL4391" s="17">
        <v>0</v>
      </c>
      <c r="AM4391" s="17">
        <v>0</v>
      </c>
      <c r="AN4391" s="17">
        <v>114</v>
      </c>
      <c r="AO4391" s="17">
        <v>0</v>
      </c>
      <c r="AP4391" s="18">
        <f>+'Per Cápita'!$E$4</f>
        <v>83816</v>
      </c>
      <c r="AQ4391" s="18">
        <f>+'Per Cápita'!$E$5</f>
        <v>74019</v>
      </c>
      <c r="AR4391" s="18">
        <f>+'Per Cápita'!$E$6</f>
        <v>111028</v>
      </c>
      <c r="AS4391" s="18">
        <f>+'Per Cápita'!$E$7</f>
        <v>136064</v>
      </c>
      <c r="AT4391" s="18">
        <f>+'Per Cápita'!$F$4</f>
        <v>103408</v>
      </c>
      <c r="AU4391" s="18">
        <f>+'Per Cápita'!$F$5</f>
        <v>90347</v>
      </c>
      <c r="AV4391" s="18">
        <f>+'Per Cápita'!$F$6</f>
        <v>138242</v>
      </c>
      <c r="AW4391" s="18">
        <f>+'Per Cápita'!$F$7</f>
        <v>166544</v>
      </c>
      <c r="AX4391" s="18">
        <f>+AP4391*($T4391+$R4391)*$O4391</f>
        <v>0</v>
      </c>
      <c r="AY4391" s="18">
        <f>+AQ4391*($V4391+$X4391)*$O4391</f>
        <v>0</v>
      </c>
      <c r="AZ4391" s="18">
        <f>+AR4391*$Z4391*$O4391</f>
        <v>0</v>
      </c>
      <c r="BA4391" s="18">
        <f>+AS4391*$AB4391*$O4391</f>
        <v>0</v>
      </c>
      <c r="BB4391" s="18">
        <f>+AT4391*(S4391+Q4391)*$O4391</f>
        <v>7099001.2462322377</v>
      </c>
      <c r="BC4391" s="18">
        <f>+AU4391*(U4391+W4391)*$O4391</f>
        <v>59586942.100573018</v>
      </c>
      <c r="BD4391" s="18">
        <f>+AV4391*Y4391*$O4391</f>
        <v>0</v>
      </c>
      <c r="BE4391" s="18">
        <f>+AW4391*AA4391*$O4391</f>
        <v>23274959.253806215</v>
      </c>
      <c r="BF4391" s="18">
        <f>+AP4391*($AG4391+$AE4391)*$BF$1*$O4391</f>
        <v>0</v>
      </c>
      <c r="BG4391" s="18">
        <f>+AQ4391*($AK4391+$AI4391)*$BF$1*$O4391</f>
        <v>0</v>
      </c>
      <c r="BH4391" s="18">
        <f>+AR4391*$AM4391*$BF$1*$O4391</f>
        <v>0</v>
      </c>
      <c r="BI4391" s="18">
        <f>+AS4391*$AO4391*$BF$1*$O4391</f>
        <v>0</v>
      </c>
      <c r="BJ4391" s="18">
        <f>+$BF$1*AT4391*(AF4391+AD4391)*$O4391</f>
        <v>0</v>
      </c>
      <c r="BK4391" s="18">
        <f>+$BF$1*AU4391*(AH4391+AJ4391)*$O4391</f>
        <v>0</v>
      </c>
      <c r="BL4391" s="18">
        <f>+AV4391*AL4391*$BF$1*$O4391</f>
        <v>0</v>
      </c>
      <c r="BM4391" s="18">
        <f>+$BF$1*AW4391*AN4391*$O4391</f>
        <v>4654991.8507612431</v>
      </c>
      <c r="BN4391" s="18">
        <f>SUM(AX4391:BE4391)</f>
        <v>89960902.600611478</v>
      </c>
      <c r="BO4391" s="18">
        <f>SUM(BF4391:BM4391)</f>
        <v>4654991.8507612431</v>
      </c>
      <c r="BP4391" s="36">
        <f>ROUND((BO4391+BN4391),0)</f>
        <v>94615894</v>
      </c>
      <c r="BQ4391" s="33" t="s">
        <v>11411</v>
      </c>
    </row>
    <row r="4392" spans="1:69" s="33" customFormat="1" x14ac:dyDescent="0.25">
      <c r="A4392" s="34" t="s">
        <v>7207</v>
      </c>
      <c r="B4392" s="33" t="s">
        <v>5761</v>
      </c>
      <c r="C4392" s="34">
        <v>3777</v>
      </c>
      <c r="D4392" s="33" t="s">
        <v>7207</v>
      </c>
      <c r="E4392" s="33" t="s">
        <v>6096</v>
      </c>
      <c r="F4392" s="33" t="s">
        <v>1644</v>
      </c>
      <c r="G4392" s="34">
        <v>4520</v>
      </c>
      <c r="H4392" s="34">
        <v>219142000352</v>
      </c>
      <c r="I4392" s="33" t="s">
        <v>5065</v>
      </c>
      <c r="J4392" s="33">
        <v>1</v>
      </c>
      <c r="K4392" s="22">
        <v>22.910069664344523</v>
      </c>
      <c r="L4392" s="16"/>
      <c r="M4392" s="16">
        <f>+K4392/$M$1</f>
        <v>1.6048838084430175</v>
      </c>
      <c r="N4392" s="16">
        <f>+(M4392-$N$2)/($N$1-$N$2)</f>
        <v>0.22590011795029652</v>
      </c>
      <c r="O4392" s="35">
        <f>1+N4392</f>
        <v>1.2259001179502964</v>
      </c>
      <c r="P4392" s="17">
        <f>SUM(Q4392:AB4392)</f>
        <v>216</v>
      </c>
      <c r="Q4392" s="17">
        <v>0</v>
      </c>
      <c r="R4392" s="17">
        <v>0</v>
      </c>
      <c r="S4392" s="17">
        <v>32</v>
      </c>
      <c r="T4392" s="17">
        <v>0</v>
      </c>
      <c r="U4392" s="17">
        <v>109</v>
      </c>
      <c r="V4392" s="17">
        <v>0</v>
      </c>
      <c r="W4392" s="17">
        <v>53</v>
      </c>
      <c r="X4392" s="17">
        <v>0</v>
      </c>
      <c r="Y4392" s="17">
        <v>0</v>
      </c>
      <c r="Z4392" s="17">
        <v>0</v>
      </c>
      <c r="AA4392" s="17">
        <v>22</v>
      </c>
      <c r="AB4392" s="17">
        <v>0</v>
      </c>
      <c r="AC4392" s="17">
        <f>SUM(AF4392:AO4392)</f>
        <v>0</v>
      </c>
      <c r="AD4392" s="17">
        <v>0</v>
      </c>
      <c r="AE4392" s="17">
        <v>0</v>
      </c>
      <c r="AF4392" s="17">
        <v>0</v>
      </c>
      <c r="AG4392" s="17">
        <v>0</v>
      </c>
      <c r="AH4392" s="17">
        <v>0</v>
      </c>
      <c r="AI4392" s="17">
        <v>0</v>
      </c>
      <c r="AJ4392" s="17">
        <v>0</v>
      </c>
      <c r="AK4392" s="17">
        <v>0</v>
      </c>
      <c r="AL4392" s="17">
        <v>0</v>
      </c>
      <c r="AM4392" s="17">
        <v>0</v>
      </c>
      <c r="AN4392" s="17">
        <v>0</v>
      </c>
      <c r="AO4392" s="17">
        <v>0</v>
      </c>
      <c r="AP4392" s="18">
        <f>+'Per Cápita'!$E$4</f>
        <v>83816</v>
      </c>
      <c r="AQ4392" s="18">
        <f>+'Per Cápita'!$E$5</f>
        <v>74019</v>
      </c>
      <c r="AR4392" s="18">
        <f>+'Per Cápita'!$E$6</f>
        <v>111028</v>
      </c>
      <c r="AS4392" s="18">
        <f>+'Per Cápita'!$E$7</f>
        <v>136064</v>
      </c>
      <c r="AT4392" s="18">
        <f>+'Per Cápita'!$F$4</f>
        <v>103408</v>
      </c>
      <c r="AU4392" s="18">
        <f>+'Per Cápita'!$F$5</f>
        <v>90347</v>
      </c>
      <c r="AV4392" s="18">
        <f>+'Per Cápita'!$F$6</f>
        <v>138242</v>
      </c>
      <c r="AW4392" s="18">
        <f>+'Per Cápita'!$F$7</f>
        <v>166544</v>
      </c>
      <c r="AX4392" s="18">
        <f>+AP4392*($T4392+$R4392)*$O4392</f>
        <v>0</v>
      </c>
      <c r="AY4392" s="18">
        <f>+AQ4392*($V4392+$X4392)*$O4392</f>
        <v>0</v>
      </c>
      <c r="AZ4392" s="18">
        <f>+AR4392*$Z4392*$O4392</f>
        <v>0</v>
      </c>
      <c r="BA4392" s="18">
        <f>+AS4392*$AB4392*$O4392</f>
        <v>0</v>
      </c>
      <c r="BB4392" s="18">
        <f>+AT4392*(S4392+Q4392)*$O4392</f>
        <v>4056572.1407041359</v>
      </c>
      <c r="BC4392" s="18">
        <f>+AU4392*(U4392+W4392)*$O4392</f>
        <v>17942536.468945779</v>
      </c>
      <c r="BD4392" s="18">
        <f>+AV4392*Y4392*$O4392</f>
        <v>0</v>
      </c>
      <c r="BE4392" s="18">
        <f>+AW4392*AA4392*$O4392</f>
        <v>4491658.8033661116</v>
      </c>
      <c r="BF4392" s="18">
        <f>+AP4392*($AG4392+$AE4392)*$BF$1*$O4392</f>
        <v>0</v>
      </c>
      <c r="BG4392" s="18">
        <f>+AQ4392*($AK4392+$AI4392)*$BF$1*$O4392</f>
        <v>0</v>
      </c>
      <c r="BH4392" s="18">
        <f>+AR4392*$AM4392*$BF$1*$O4392</f>
        <v>0</v>
      </c>
      <c r="BI4392" s="18">
        <f>+AS4392*$AO4392*$BF$1*$O4392</f>
        <v>0</v>
      </c>
      <c r="BJ4392" s="18">
        <f>+$BF$1*AT4392*(AF4392+AD4392)*$O4392</f>
        <v>0</v>
      </c>
      <c r="BK4392" s="18">
        <f>+$BF$1*AU4392*(AH4392+AJ4392)*$O4392</f>
        <v>0</v>
      </c>
      <c r="BL4392" s="18">
        <f>+AV4392*AL4392*$BF$1*$O4392</f>
        <v>0</v>
      </c>
      <c r="BM4392" s="18">
        <f>+$BF$1*AW4392*AN4392*$O4392</f>
        <v>0</v>
      </c>
      <c r="BN4392" s="18">
        <f>SUM(AX4392:BE4392)</f>
        <v>26490767.413016029</v>
      </c>
      <c r="BO4392" s="18">
        <f>SUM(BF4392:BM4392)</f>
        <v>0</v>
      </c>
      <c r="BP4392" s="36">
        <f>ROUND((BO4392+BN4392),0)</f>
        <v>26490767</v>
      </c>
      <c r="BQ4392" s="33" t="s">
        <v>11411</v>
      </c>
    </row>
    <row r="4393" spans="1:69" s="33" customFormat="1" x14ac:dyDescent="0.25">
      <c r="A4393" s="34" t="s">
        <v>7207</v>
      </c>
      <c r="B4393" s="33" t="s">
        <v>5761</v>
      </c>
      <c r="C4393" s="34">
        <v>3777</v>
      </c>
      <c r="D4393" s="33" t="s">
        <v>7207</v>
      </c>
      <c r="E4393" s="33" t="s">
        <v>6096</v>
      </c>
      <c r="F4393" s="33" t="s">
        <v>1644</v>
      </c>
      <c r="G4393" s="34">
        <v>4521</v>
      </c>
      <c r="H4393" s="34">
        <v>219142000506</v>
      </c>
      <c r="I4393" s="33" t="s">
        <v>5066</v>
      </c>
      <c r="J4393" s="33">
        <v>1</v>
      </c>
      <c r="K4393" s="22">
        <v>22.910069664344523</v>
      </c>
      <c r="L4393" s="16"/>
      <c r="M4393" s="16">
        <f>+K4393/$M$1</f>
        <v>1.6048838084430175</v>
      </c>
      <c r="N4393" s="16">
        <f>+(M4393-$N$2)/($N$1-$N$2)</f>
        <v>0.22590011795029652</v>
      </c>
      <c r="O4393" s="35">
        <f>1+N4393</f>
        <v>1.2259001179502964</v>
      </c>
      <c r="P4393" s="17">
        <f>SUM(Q4393:AB4393)</f>
        <v>328</v>
      </c>
      <c r="Q4393" s="17">
        <v>0</v>
      </c>
      <c r="R4393" s="17">
        <v>0</v>
      </c>
      <c r="S4393" s="17">
        <v>29</v>
      </c>
      <c r="T4393" s="17">
        <v>0</v>
      </c>
      <c r="U4393" s="17">
        <v>139</v>
      </c>
      <c r="V4393" s="17">
        <v>0</v>
      </c>
      <c r="W4393" s="17">
        <v>112</v>
      </c>
      <c r="X4393" s="17">
        <v>0</v>
      </c>
      <c r="Y4393" s="17">
        <v>0</v>
      </c>
      <c r="Z4393" s="17">
        <v>0</v>
      </c>
      <c r="AA4393" s="17">
        <v>48</v>
      </c>
      <c r="AB4393" s="17">
        <v>0</v>
      </c>
      <c r="AC4393" s="17">
        <f>SUM(AF4393:AO4393)</f>
        <v>0</v>
      </c>
      <c r="AD4393" s="17">
        <v>0</v>
      </c>
      <c r="AE4393" s="17">
        <v>0</v>
      </c>
      <c r="AF4393" s="17">
        <v>0</v>
      </c>
      <c r="AG4393" s="17">
        <v>0</v>
      </c>
      <c r="AH4393" s="17">
        <v>0</v>
      </c>
      <c r="AI4393" s="17">
        <v>0</v>
      </c>
      <c r="AJ4393" s="17">
        <v>0</v>
      </c>
      <c r="AK4393" s="17">
        <v>0</v>
      </c>
      <c r="AL4393" s="17">
        <v>0</v>
      </c>
      <c r="AM4393" s="17">
        <v>0</v>
      </c>
      <c r="AN4393" s="17">
        <v>0</v>
      </c>
      <c r="AO4393" s="17">
        <v>0</v>
      </c>
      <c r="AP4393" s="18">
        <f>+'Per Cápita'!$E$4</f>
        <v>83816</v>
      </c>
      <c r="AQ4393" s="18">
        <f>+'Per Cápita'!$E$5</f>
        <v>74019</v>
      </c>
      <c r="AR4393" s="18">
        <f>+'Per Cápita'!$E$6</f>
        <v>111028</v>
      </c>
      <c r="AS4393" s="18">
        <f>+'Per Cápita'!$E$7</f>
        <v>136064</v>
      </c>
      <c r="AT4393" s="18">
        <f>+'Per Cápita'!$F$4</f>
        <v>103408</v>
      </c>
      <c r="AU4393" s="18">
        <f>+'Per Cápita'!$F$5</f>
        <v>90347</v>
      </c>
      <c r="AV4393" s="18">
        <f>+'Per Cápita'!$F$6</f>
        <v>138242</v>
      </c>
      <c r="AW4393" s="18">
        <f>+'Per Cápita'!$F$7</f>
        <v>166544</v>
      </c>
      <c r="AX4393" s="18">
        <f>+AP4393*($T4393+$R4393)*$O4393</f>
        <v>0</v>
      </c>
      <c r="AY4393" s="18">
        <f>+AQ4393*($V4393+$X4393)*$O4393</f>
        <v>0</v>
      </c>
      <c r="AZ4393" s="18">
        <f>+AR4393*$Z4393*$O4393</f>
        <v>0</v>
      </c>
      <c r="BA4393" s="18">
        <f>+AS4393*$AB4393*$O4393</f>
        <v>0</v>
      </c>
      <c r="BB4393" s="18">
        <f>+AT4393*(S4393+Q4393)*$O4393</f>
        <v>3676268.5025131232</v>
      </c>
      <c r="BC4393" s="18">
        <f>+AU4393*(U4393+W4393)*$O4393</f>
        <v>27799855.887070313</v>
      </c>
      <c r="BD4393" s="18">
        <f>+AV4393*Y4393*$O4393</f>
        <v>0</v>
      </c>
      <c r="BE4393" s="18">
        <f>+AW4393*AA4393*$O4393</f>
        <v>9799982.84370788</v>
      </c>
      <c r="BF4393" s="18">
        <f>+AP4393*($AG4393+$AE4393)*$BF$1*$O4393</f>
        <v>0</v>
      </c>
      <c r="BG4393" s="18">
        <f>+AQ4393*($AK4393+$AI4393)*$BF$1*$O4393</f>
        <v>0</v>
      </c>
      <c r="BH4393" s="18">
        <f>+AR4393*$AM4393*$BF$1*$O4393</f>
        <v>0</v>
      </c>
      <c r="BI4393" s="18">
        <f>+AS4393*$AO4393*$BF$1*$O4393</f>
        <v>0</v>
      </c>
      <c r="BJ4393" s="18">
        <f>+$BF$1*AT4393*(AF4393+AD4393)*$O4393</f>
        <v>0</v>
      </c>
      <c r="BK4393" s="18">
        <f>+$BF$1*AU4393*(AH4393+AJ4393)*$O4393</f>
        <v>0</v>
      </c>
      <c r="BL4393" s="18">
        <f>+AV4393*AL4393*$BF$1*$O4393</f>
        <v>0</v>
      </c>
      <c r="BM4393" s="18">
        <f>+$BF$1*AW4393*AN4393*$O4393</f>
        <v>0</v>
      </c>
      <c r="BN4393" s="18">
        <f>SUM(AX4393:BE4393)</f>
        <v>41276107.233291313</v>
      </c>
      <c r="BO4393" s="18">
        <f>SUM(BF4393:BM4393)</f>
        <v>0</v>
      </c>
      <c r="BP4393" s="36">
        <f>ROUND((BO4393+BN4393),0)</f>
        <v>41276107</v>
      </c>
      <c r="BQ4393" s="33" t="s">
        <v>11411</v>
      </c>
    </row>
    <row r="4394" spans="1:69" s="33" customFormat="1" x14ac:dyDescent="0.25">
      <c r="A4394" s="34" t="s">
        <v>7207</v>
      </c>
      <c r="B4394" s="33" t="s">
        <v>5761</v>
      </c>
      <c r="C4394" s="34">
        <v>3777</v>
      </c>
      <c r="D4394" s="33" t="s">
        <v>7207</v>
      </c>
      <c r="E4394" s="33" t="s">
        <v>6792</v>
      </c>
      <c r="F4394" s="33" t="s">
        <v>9468</v>
      </c>
      <c r="G4394" s="34">
        <v>4523</v>
      </c>
      <c r="H4394" s="34">
        <v>219142000671</v>
      </c>
      <c r="I4394" s="33" t="s">
        <v>1687</v>
      </c>
      <c r="J4394" s="33">
        <v>1</v>
      </c>
      <c r="K4394" s="22">
        <v>4.9532760762707291</v>
      </c>
      <c r="L4394" s="16"/>
      <c r="M4394" s="16">
        <f>+K4394/$M$1</f>
        <v>0.34698421654853989</v>
      </c>
      <c r="N4394" s="16">
        <f>+(M4394-$N$2)/($N$1-$N$2)</f>
        <v>3.5624274773855186E-2</v>
      </c>
      <c r="O4394" s="35">
        <f>1+N4394</f>
        <v>1.0356242747738551</v>
      </c>
      <c r="P4394" s="17">
        <f>SUM(Q4394:AB4394)</f>
        <v>1582</v>
      </c>
      <c r="Q4394" s="17">
        <v>0</v>
      </c>
      <c r="R4394" s="17">
        <v>0</v>
      </c>
      <c r="S4394" s="17">
        <v>28</v>
      </c>
      <c r="T4394" s="17">
        <v>138</v>
      </c>
      <c r="U4394" s="17">
        <v>93</v>
      </c>
      <c r="V4394" s="17">
        <v>612</v>
      </c>
      <c r="W4394" s="17">
        <v>0</v>
      </c>
      <c r="X4394" s="17">
        <v>524</v>
      </c>
      <c r="Y4394" s="17">
        <v>0</v>
      </c>
      <c r="Z4394" s="17">
        <v>187</v>
      </c>
      <c r="AA4394" s="17">
        <v>0</v>
      </c>
      <c r="AB4394" s="17">
        <v>0</v>
      </c>
      <c r="AC4394" s="17">
        <f>SUM(AF4394:AO4394)</f>
        <v>0</v>
      </c>
      <c r="AD4394" s="17">
        <v>0</v>
      </c>
      <c r="AE4394" s="17">
        <v>0</v>
      </c>
      <c r="AF4394" s="17">
        <v>0</v>
      </c>
      <c r="AG4394" s="17">
        <v>0</v>
      </c>
      <c r="AH4394" s="17">
        <v>0</v>
      </c>
      <c r="AI4394" s="17">
        <v>0</v>
      </c>
      <c r="AJ4394" s="17">
        <v>0</v>
      </c>
      <c r="AK4394" s="17">
        <v>0</v>
      </c>
      <c r="AL4394" s="17">
        <v>0</v>
      </c>
      <c r="AM4394" s="17">
        <v>0</v>
      </c>
      <c r="AN4394" s="17">
        <v>0</v>
      </c>
      <c r="AO4394" s="17">
        <v>0</v>
      </c>
      <c r="AP4394" s="18">
        <f>+'Per Cápita'!$E$4</f>
        <v>83816</v>
      </c>
      <c r="AQ4394" s="18">
        <f>+'Per Cápita'!$E$5</f>
        <v>74019</v>
      </c>
      <c r="AR4394" s="18">
        <f>+'Per Cápita'!$E$6</f>
        <v>111028</v>
      </c>
      <c r="AS4394" s="18">
        <f>+'Per Cápita'!$E$7</f>
        <v>136064</v>
      </c>
      <c r="AT4394" s="18">
        <f>+'Per Cápita'!$F$4</f>
        <v>103408</v>
      </c>
      <c r="AU4394" s="18">
        <f>+'Per Cápita'!$F$5</f>
        <v>90347</v>
      </c>
      <c r="AV4394" s="18">
        <f>+'Per Cápita'!$F$6</f>
        <v>138242</v>
      </c>
      <c r="AW4394" s="18">
        <f>+'Per Cápita'!$F$7</f>
        <v>166544</v>
      </c>
      <c r="AX4394" s="18">
        <f>+AP4394*($T4394+$R4394)*$O4394</f>
        <v>11978660.02159347</v>
      </c>
      <c r="AY4394" s="18">
        <f>+AQ4394*($V4394+$X4394)*$O4394</f>
        <v>87081071.948936075</v>
      </c>
      <c r="AZ4394" s="18">
        <f>+AR4394*$Z4394*$O4394</f>
        <v>21501875.600183625</v>
      </c>
      <c r="BA4394" s="18">
        <f>+AS4394*$AB4394*$O4394</f>
        <v>0</v>
      </c>
      <c r="BB4394" s="18">
        <f>+AT4394*(S4394+Q4394)*$O4394</f>
        <v>2998571.3801628146</v>
      </c>
      <c r="BC4394" s="18">
        <f>+AU4394*(U4394+W4394)*$O4394</f>
        <v>8701595.8108283952</v>
      </c>
      <c r="BD4394" s="18">
        <f>+AV4394*Y4394*$O4394</f>
        <v>0</v>
      </c>
      <c r="BE4394" s="18">
        <f>+AW4394*AA4394*$O4394</f>
        <v>0</v>
      </c>
      <c r="BF4394" s="18">
        <f>+AP4394*($AG4394+$AE4394)*$BF$1*$O4394</f>
        <v>0</v>
      </c>
      <c r="BG4394" s="18">
        <f>+AQ4394*($AK4394+$AI4394)*$BF$1*$O4394</f>
        <v>0</v>
      </c>
      <c r="BH4394" s="18">
        <f>+AR4394*$AM4394*$BF$1*$O4394</f>
        <v>0</v>
      </c>
      <c r="BI4394" s="18">
        <f>+AS4394*$AO4394*$BF$1*$O4394</f>
        <v>0</v>
      </c>
      <c r="BJ4394" s="18">
        <f>+$BF$1*AT4394*(AF4394+AD4394)*$O4394</f>
        <v>0</v>
      </c>
      <c r="BK4394" s="18">
        <f>+$BF$1*AU4394*(AH4394+AJ4394)*$O4394</f>
        <v>0</v>
      </c>
      <c r="BL4394" s="18">
        <f>+AV4394*AL4394*$BF$1*$O4394</f>
        <v>0</v>
      </c>
      <c r="BM4394" s="18">
        <f>+$BF$1*AW4394*AN4394*$O4394</f>
        <v>0</v>
      </c>
      <c r="BN4394" s="18">
        <f>SUM(AX4394:BE4394)</f>
        <v>132261774.76170439</v>
      </c>
      <c r="BO4394" s="18">
        <f>SUM(BF4394:BM4394)</f>
        <v>0</v>
      </c>
      <c r="BP4394" s="36">
        <f>ROUND((BO4394+BN4394),0)</f>
        <v>132261775</v>
      </c>
      <c r="BQ4394" s="33" t="s">
        <v>11411</v>
      </c>
    </row>
    <row r="4395" spans="1:69" s="33" customFormat="1" x14ac:dyDescent="0.25">
      <c r="A4395" s="34" t="s">
        <v>7207</v>
      </c>
      <c r="B4395" s="33" t="s">
        <v>5761</v>
      </c>
      <c r="C4395" s="34">
        <v>3777</v>
      </c>
      <c r="D4395" s="33" t="s">
        <v>7207</v>
      </c>
      <c r="E4395" s="33" t="s">
        <v>6096</v>
      </c>
      <c r="F4395" s="33" t="s">
        <v>1644</v>
      </c>
      <c r="G4395" s="34">
        <v>4524</v>
      </c>
      <c r="H4395" s="34">
        <v>219142000891</v>
      </c>
      <c r="I4395" s="33" t="s">
        <v>5067</v>
      </c>
      <c r="J4395" s="33">
        <v>1</v>
      </c>
      <c r="K4395" s="22">
        <v>22.910069664344523</v>
      </c>
      <c r="L4395" s="16"/>
      <c r="M4395" s="16">
        <f>+K4395/$M$1</f>
        <v>1.6048838084430175</v>
      </c>
      <c r="N4395" s="16">
        <f>+(M4395-$N$2)/($N$1-$N$2)</f>
        <v>0.22590011795029652</v>
      </c>
      <c r="O4395" s="35">
        <f>1+N4395</f>
        <v>1.2259001179502964</v>
      </c>
      <c r="P4395" s="17">
        <f>SUM(Q4395:AB4395)</f>
        <v>323</v>
      </c>
      <c r="Q4395" s="17">
        <v>0</v>
      </c>
      <c r="R4395" s="17">
        <v>0</v>
      </c>
      <c r="S4395" s="17">
        <v>19</v>
      </c>
      <c r="T4395" s="17">
        <v>0</v>
      </c>
      <c r="U4395" s="17">
        <v>145</v>
      </c>
      <c r="V4395" s="17">
        <v>0</v>
      </c>
      <c r="W4395" s="17">
        <v>124</v>
      </c>
      <c r="X4395" s="17">
        <v>0</v>
      </c>
      <c r="Y4395" s="17">
        <v>0</v>
      </c>
      <c r="Z4395" s="17">
        <v>0</v>
      </c>
      <c r="AA4395" s="17">
        <v>35</v>
      </c>
      <c r="AB4395" s="17">
        <v>0</v>
      </c>
      <c r="AC4395" s="17">
        <f>SUM(AF4395:AO4395)</f>
        <v>0</v>
      </c>
      <c r="AD4395" s="17">
        <v>0</v>
      </c>
      <c r="AE4395" s="17">
        <v>0</v>
      </c>
      <c r="AF4395" s="17">
        <v>0</v>
      </c>
      <c r="AG4395" s="17">
        <v>0</v>
      </c>
      <c r="AH4395" s="17">
        <v>0</v>
      </c>
      <c r="AI4395" s="17">
        <v>0</v>
      </c>
      <c r="AJ4395" s="17">
        <v>0</v>
      </c>
      <c r="AK4395" s="17">
        <v>0</v>
      </c>
      <c r="AL4395" s="17">
        <v>0</v>
      </c>
      <c r="AM4395" s="17">
        <v>0</v>
      </c>
      <c r="AN4395" s="17">
        <v>0</v>
      </c>
      <c r="AO4395" s="17">
        <v>0</v>
      </c>
      <c r="AP4395" s="18">
        <f>+'Per Cápita'!$E$4</f>
        <v>83816</v>
      </c>
      <c r="AQ4395" s="18">
        <f>+'Per Cápita'!$E$5</f>
        <v>74019</v>
      </c>
      <c r="AR4395" s="18">
        <f>+'Per Cápita'!$E$6</f>
        <v>111028</v>
      </c>
      <c r="AS4395" s="18">
        <f>+'Per Cápita'!$E$7</f>
        <v>136064</v>
      </c>
      <c r="AT4395" s="18">
        <f>+'Per Cápita'!$F$4</f>
        <v>103408</v>
      </c>
      <c r="AU4395" s="18">
        <f>+'Per Cápita'!$F$5</f>
        <v>90347</v>
      </c>
      <c r="AV4395" s="18">
        <f>+'Per Cápita'!$F$6</f>
        <v>138242</v>
      </c>
      <c r="AW4395" s="18">
        <f>+'Per Cápita'!$F$7</f>
        <v>166544</v>
      </c>
      <c r="AX4395" s="18">
        <f>+AP4395*($T4395+$R4395)*$O4395</f>
        <v>0</v>
      </c>
      <c r="AY4395" s="18">
        <f>+AQ4395*($V4395+$X4395)*$O4395</f>
        <v>0</v>
      </c>
      <c r="AZ4395" s="18">
        <f>+AR4395*$Z4395*$O4395</f>
        <v>0</v>
      </c>
      <c r="BA4395" s="18">
        <f>+AS4395*$AB4395*$O4395</f>
        <v>0</v>
      </c>
      <c r="BB4395" s="18">
        <f>+AT4395*(S4395+Q4395)*$O4395</f>
        <v>2408589.7085430808</v>
      </c>
      <c r="BC4395" s="18">
        <f>+AU4395*(U4395+W4395)*$O4395</f>
        <v>29793471.050286509</v>
      </c>
      <c r="BD4395" s="18">
        <f>+AV4395*Y4395*$O4395</f>
        <v>0</v>
      </c>
      <c r="BE4395" s="18">
        <f>+AW4395*AA4395*$O4395</f>
        <v>7145820.8235369958</v>
      </c>
      <c r="BF4395" s="18">
        <f>+AP4395*($AG4395+$AE4395)*$BF$1*$O4395</f>
        <v>0</v>
      </c>
      <c r="BG4395" s="18">
        <f>+AQ4395*($AK4395+$AI4395)*$BF$1*$O4395</f>
        <v>0</v>
      </c>
      <c r="BH4395" s="18">
        <f>+AR4395*$AM4395*$BF$1*$O4395</f>
        <v>0</v>
      </c>
      <c r="BI4395" s="18">
        <f>+AS4395*$AO4395*$BF$1*$O4395</f>
        <v>0</v>
      </c>
      <c r="BJ4395" s="18">
        <f>+$BF$1*AT4395*(AF4395+AD4395)*$O4395</f>
        <v>0</v>
      </c>
      <c r="BK4395" s="18">
        <f>+$BF$1*AU4395*(AH4395+AJ4395)*$O4395</f>
        <v>0</v>
      </c>
      <c r="BL4395" s="18">
        <f>+AV4395*AL4395*$BF$1*$O4395</f>
        <v>0</v>
      </c>
      <c r="BM4395" s="18">
        <f>+$BF$1*AW4395*AN4395*$O4395</f>
        <v>0</v>
      </c>
      <c r="BN4395" s="18">
        <f>SUM(AX4395:BE4395)</f>
        <v>39347881.582366586</v>
      </c>
      <c r="BO4395" s="18">
        <f>SUM(BF4395:BM4395)</f>
        <v>0</v>
      </c>
      <c r="BP4395" s="36">
        <f>ROUND((BO4395+BN4395),0)</f>
        <v>39347882</v>
      </c>
      <c r="BQ4395" s="33" t="s">
        <v>11411</v>
      </c>
    </row>
    <row r="4396" spans="1:69" s="33" customFormat="1" x14ac:dyDescent="0.25">
      <c r="A4396" s="34" t="s">
        <v>7207</v>
      </c>
      <c r="B4396" s="33" t="s">
        <v>5761</v>
      </c>
      <c r="C4396" s="34">
        <v>3777</v>
      </c>
      <c r="D4396" s="33" t="s">
        <v>7207</v>
      </c>
      <c r="E4396" s="33" t="s">
        <v>6096</v>
      </c>
      <c r="F4396" s="33" t="s">
        <v>1644</v>
      </c>
      <c r="G4396" s="34">
        <v>4525</v>
      </c>
      <c r="H4396" s="34">
        <v>219142000999</v>
      </c>
      <c r="I4396" s="33" t="s">
        <v>5232</v>
      </c>
      <c r="J4396" s="33">
        <v>1</v>
      </c>
      <c r="K4396" s="22">
        <v>22.910069664344523</v>
      </c>
      <c r="L4396" s="16"/>
      <c r="M4396" s="16">
        <f>+K4396/$M$1</f>
        <v>1.6048838084430175</v>
      </c>
      <c r="N4396" s="16">
        <f>+(M4396-$N$2)/($N$1-$N$2)</f>
        <v>0.22590011795029652</v>
      </c>
      <c r="O4396" s="35">
        <f>1+N4396</f>
        <v>1.2259001179502964</v>
      </c>
      <c r="P4396" s="17">
        <f>SUM(Q4396:AB4396)</f>
        <v>239</v>
      </c>
      <c r="Q4396" s="17">
        <v>0</v>
      </c>
      <c r="R4396" s="17">
        <v>0</v>
      </c>
      <c r="S4396" s="17">
        <v>24</v>
      </c>
      <c r="T4396" s="17">
        <v>0</v>
      </c>
      <c r="U4396" s="17">
        <v>88</v>
      </c>
      <c r="V4396" s="17">
        <v>0</v>
      </c>
      <c r="W4396" s="17">
        <v>92</v>
      </c>
      <c r="X4396" s="17">
        <v>0</v>
      </c>
      <c r="Y4396" s="17">
        <v>0</v>
      </c>
      <c r="Z4396" s="17">
        <v>0</v>
      </c>
      <c r="AA4396" s="17">
        <v>35</v>
      </c>
      <c r="AB4396" s="17">
        <v>0</v>
      </c>
      <c r="AC4396" s="17">
        <f>SUM(AF4396:AO4396)</f>
        <v>0</v>
      </c>
      <c r="AD4396" s="17">
        <v>0</v>
      </c>
      <c r="AE4396" s="17">
        <v>0</v>
      </c>
      <c r="AF4396" s="17">
        <v>0</v>
      </c>
      <c r="AG4396" s="17">
        <v>0</v>
      </c>
      <c r="AH4396" s="17">
        <v>0</v>
      </c>
      <c r="AI4396" s="17">
        <v>0</v>
      </c>
      <c r="AJ4396" s="17">
        <v>0</v>
      </c>
      <c r="AK4396" s="17">
        <v>0</v>
      </c>
      <c r="AL4396" s="17">
        <v>0</v>
      </c>
      <c r="AM4396" s="17">
        <v>0</v>
      </c>
      <c r="AN4396" s="17">
        <v>0</v>
      </c>
      <c r="AO4396" s="17">
        <v>0</v>
      </c>
      <c r="AP4396" s="18">
        <f>+'Per Cápita'!$E$4</f>
        <v>83816</v>
      </c>
      <c r="AQ4396" s="18">
        <f>+'Per Cápita'!$E$5</f>
        <v>74019</v>
      </c>
      <c r="AR4396" s="18">
        <f>+'Per Cápita'!$E$6</f>
        <v>111028</v>
      </c>
      <c r="AS4396" s="18">
        <f>+'Per Cápita'!$E$7</f>
        <v>136064</v>
      </c>
      <c r="AT4396" s="18">
        <f>+'Per Cápita'!$F$4</f>
        <v>103408</v>
      </c>
      <c r="AU4396" s="18">
        <f>+'Per Cápita'!$F$5</f>
        <v>90347</v>
      </c>
      <c r="AV4396" s="18">
        <f>+'Per Cápita'!$F$6</f>
        <v>138242</v>
      </c>
      <c r="AW4396" s="18">
        <f>+'Per Cápita'!$F$7</f>
        <v>166544</v>
      </c>
      <c r="AX4396" s="18">
        <f>+AP4396*($T4396+$R4396)*$O4396</f>
        <v>0</v>
      </c>
      <c r="AY4396" s="18">
        <f>+AQ4396*($V4396+$X4396)*$O4396</f>
        <v>0</v>
      </c>
      <c r="AZ4396" s="18">
        <f>+AR4396*$Z4396*$O4396</f>
        <v>0</v>
      </c>
      <c r="BA4396" s="18">
        <f>+AS4396*$AB4396*$O4396</f>
        <v>0</v>
      </c>
      <c r="BB4396" s="18">
        <f>+AT4396*(S4396+Q4396)*$O4396</f>
        <v>3042429.1055281023</v>
      </c>
      <c r="BC4396" s="18">
        <f>+AU4396*(U4396+W4396)*$O4396</f>
        <v>19936151.632161979</v>
      </c>
      <c r="BD4396" s="18">
        <f>+AV4396*Y4396*$O4396</f>
        <v>0</v>
      </c>
      <c r="BE4396" s="18">
        <f>+AW4396*AA4396*$O4396</f>
        <v>7145820.8235369958</v>
      </c>
      <c r="BF4396" s="18">
        <f>+AP4396*($AG4396+$AE4396)*$BF$1*$O4396</f>
        <v>0</v>
      </c>
      <c r="BG4396" s="18">
        <f>+AQ4396*($AK4396+$AI4396)*$BF$1*$O4396</f>
        <v>0</v>
      </c>
      <c r="BH4396" s="18">
        <f>+AR4396*$AM4396*$BF$1*$O4396</f>
        <v>0</v>
      </c>
      <c r="BI4396" s="18">
        <f>+AS4396*$AO4396*$BF$1*$O4396</f>
        <v>0</v>
      </c>
      <c r="BJ4396" s="18">
        <f>+$BF$1*AT4396*(AF4396+AD4396)*$O4396</f>
        <v>0</v>
      </c>
      <c r="BK4396" s="18">
        <f>+$BF$1*AU4396*(AH4396+AJ4396)*$O4396</f>
        <v>0</v>
      </c>
      <c r="BL4396" s="18">
        <f>+AV4396*AL4396*$BF$1*$O4396</f>
        <v>0</v>
      </c>
      <c r="BM4396" s="18">
        <f>+$BF$1*AW4396*AN4396*$O4396</f>
        <v>0</v>
      </c>
      <c r="BN4396" s="18">
        <f>SUM(AX4396:BE4396)</f>
        <v>30124401.561227076</v>
      </c>
      <c r="BO4396" s="18">
        <f>SUM(BF4396:BM4396)</f>
        <v>0</v>
      </c>
      <c r="BP4396" s="36">
        <f>ROUND((BO4396+BN4396),0)</f>
        <v>30124402</v>
      </c>
      <c r="BQ4396" s="33" t="s">
        <v>11411</v>
      </c>
    </row>
    <row r="4397" spans="1:69" s="33" customFormat="1" x14ac:dyDescent="0.25">
      <c r="A4397" s="34" t="s">
        <v>7207</v>
      </c>
      <c r="B4397" s="33" t="s">
        <v>5761</v>
      </c>
      <c r="C4397" s="34">
        <v>3777</v>
      </c>
      <c r="D4397" s="33" t="s">
        <v>7207</v>
      </c>
      <c r="E4397" s="33" t="s">
        <v>6096</v>
      </c>
      <c r="F4397" s="33" t="s">
        <v>1644</v>
      </c>
      <c r="G4397" s="34">
        <v>4522</v>
      </c>
      <c r="H4397" s="34">
        <v>219142001022</v>
      </c>
      <c r="I4397" s="33" t="s">
        <v>5068</v>
      </c>
      <c r="J4397" s="33">
        <v>1</v>
      </c>
      <c r="K4397" s="22">
        <v>22.910069664344523</v>
      </c>
      <c r="L4397" s="16"/>
      <c r="M4397" s="16">
        <f>+K4397/$M$1</f>
        <v>1.6048838084430175</v>
      </c>
      <c r="N4397" s="16">
        <f>+(M4397-$N$2)/($N$1-$N$2)</f>
        <v>0.22590011795029652</v>
      </c>
      <c r="O4397" s="35">
        <f>1+N4397</f>
        <v>1.2259001179502964</v>
      </c>
      <c r="P4397" s="17">
        <f>SUM(Q4397:AB4397)</f>
        <v>132</v>
      </c>
      <c r="Q4397" s="17">
        <v>0</v>
      </c>
      <c r="R4397" s="17">
        <v>0</v>
      </c>
      <c r="S4397" s="17">
        <v>20</v>
      </c>
      <c r="T4397" s="17">
        <v>0</v>
      </c>
      <c r="U4397" s="17">
        <v>112</v>
      </c>
      <c r="V4397" s="17">
        <v>0</v>
      </c>
      <c r="W4397" s="17">
        <v>0</v>
      </c>
      <c r="X4397" s="17">
        <v>0</v>
      </c>
      <c r="Y4397" s="17">
        <v>0</v>
      </c>
      <c r="Z4397" s="17">
        <v>0</v>
      </c>
      <c r="AA4397" s="17">
        <v>0</v>
      </c>
      <c r="AB4397" s="17">
        <v>0</v>
      </c>
      <c r="AC4397" s="17">
        <f>SUM(AF4397:AO4397)</f>
        <v>0</v>
      </c>
      <c r="AD4397" s="17">
        <v>0</v>
      </c>
      <c r="AE4397" s="17">
        <v>0</v>
      </c>
      <c r="AF4397" s="17">
        <v>0</v>
      </c>
      <c r="AG4397" s="17">
        <v>0</v>
      </c>
      <c r="AH4397" s="17">
        <v>0</v>
      </c>
      <c r="AI4397" s="17">
        <v>0</v>
      </c>
      <c r="AJ4397" s="17">
        <v>0</v>
      </c>
      <c r="AK4397" s="17">
        <v>0</v>
      </c>
      <c r="AL4397" s="17">
        <v>0</v>
      </c>
      <c r="AM4397" s="17">
        <v>0</v>
      </c>
      <c r="AN4397" s="17">
        <v>0</v>
      </c>
      <c r="AO4397" s="17">
        <v>0</v>
      </c>
      <c r="AP4397" s="18">
        <f>+'Per Cápita'!$E$4</f>
        <v>83816</v>
      </c>
      <c r="AQ4397" s="18">
        <f>+'Per Cápita'!$E$5</f>
        <v>74019</v>
      </c>
      <c r="AR4397" s="18">
        <f>+'Per Cápita'!$E$6</f>
        <v>111028</v>
      </c>
      <c r="AS4397" s="18">
        <f>+'Per Cápita'!$E$7</f>
        <v>136064</v>
      </c>
      <c r="AT4397" s="18">
        <f>+'Per Cápita'!$F$4</f>
        <v>103408</v>
      </c>
      <c r="AU4397" s="18">
        <f>+'Per Cápita'!$F$5</f>
        <v>90347</v>
      </c>
      <c r="AV4397" s="18">
        <f>+'Per Cápita'!$F$6</f>
        <v>138242</v>
      </c>
      <c r="AW4397" s="18">
        <f>+'Per Cápita'!$F$7</f>
        <v>166544</v>
      </c>
      <c r="AX4397" s="18">
        <f>+AP4397*($T4397+$R4397)*$O4397</f>
        <v>0</v>
      </c>
      <c r="AY4397" s="18">
        <f>+AQ4397*($V4397+$X4397)*$O4397</f>
        <v>0</v>
      </c>
      <c r="AZ4397" s="18">
        <f>+AR4397*$Z4397*$O4397</f>
        <v>0</v>
      </c>
      <c r="BA4397" s="18">
        <f>+AS4397*$AB4397*$O4397</f>
        <v>0</v>
      </c>
      <c r="BB4397" s="18">
        <f>+AT4397*(S4397+Q4397)*$O4397</f>
        <v>2535357.5879400852</v>
      </c>
      <c r="BC4397" s="18">
        <f>+AU4397*(U4397+W4397)*$O4397</f>
        <v>12404716.571123008</v>
      </c>
      <c r="BD4397" s="18">
        <f>+AV4397*Y4397*$O4397</f>
        <v>0</v>
      </c>
      <c r="BE4397" s="18">
        <f>+AW4397*AA4397*$O4397</f>
        <v>0</v>
      </c>
      <c r="BF4397" s="18">
        <f>+AP4397*($AG4397+$AE4397)*$BF$1*$O4397</f>
        <v>0</v>
      </c>
      <c r="BG4397" s="18">
        <f>+AQ4397*($AK4397+$AI4397)*$BF$1*$O4397</f>
        <v>0</v>
      </c>
      <c r="BH4397" s="18">
        <f>+AR4397*$AM4397*$BF$1*$O4397</f>
        <v>0</v>
      </c>
      <c r="BI4397" s="18">
        <f>+AS4397*$AO4397*$BF$1*$O4397</f>
        <v>0</v>
      </c>
      <c r="BJ4397" s="18">
        <f>+$BF$1*AT4397*(AF4397+AD4397)*$O4397</f>
        <v>0</v>
      </c>
      <c r="BK4397" s="18">
        <f>+$BF$1*AU4397*(AH4397+AJ4397)*$O4397</f>
        <v>0</v>
      </c>
      <c r="BL4397" s="18">
        <f>+AV4397*AL4397*$BF$1*$O4397</f>
        <v>0</v>
      </c>
      <c r="BM4397" s="18">
        <f>+$BF$1*AW4397*AN4397*$O4397</f>
        <v>0</v>
      </c>
      <c r="BN4397" s="18">
        <f>SUM(AX4397:BE4397)</f>
        <v>14940074.159063093</v>
      </c>
      <c r="BO4397" s="18">
        <f>SUM(BF4397:BM4397)</f>
        <v>0</v>
      </c>
      <c r="BP4397" s="36">
        <f>ROUND((BO4397+BN4397),0)</f>
        <v>14940074</v>
      </c>
      <c r="BQ4397" s="33" t="s">
        <v>11411</v>
      </c>
    </row>
    <row r="4398" spans="1:69" s="33" customFormat="1" x14ac:dyDescent="0.25">
      <c r="A4398" s="34" t="s">
        <v>7207</v>
      </c>
      <c r="B4398" s="33" t="s">
        <v>5761</v>
      </c>
      <c r="C4398" s="34">
        <v>3777</v>
      </c>
      <c r="D4398" s="33" t="s">
        <v>7207</v>
      </c>
      <c r="E4398" s="33" t="s">
        <v>6097</v>
      </c>
      <c r="F4398" s="33" t="s">
        <v>1651</v>
      </c>
      <c r="G4398" s="34">
        <v>3885</v>
      </c>
      <c r="H4398" s="34">
        <v>219212000185</v>
      </c>
      <c r="I4398" s="33" t="s">
        <v>1655</v>
      </c>
      <c r="J4398" s="33">
        <v>1</v>
      </c>
      <c r="K4398" s="22">
        <v>18.84158461609578</v>
      </c>
      <c r="L4398" s="16"/>
      <c r="M4398" s="16">
        <f>+K4398/$M$1</f>
        <v>1.3198804944204134</v>
      </c>
      <c r="N4398" s="16">
        <f>+(M4398-$N$2)/($N$1-$N$2)</f>
        <v>0.18278916836960835</v>
      </c>
      <c r="O4398" s="35">
        <f>1+N4398</f>
        <v>1.1827891683696083</v>
      </c>
      <c r="P4398" s="17">
        <f>SUM(Q4398:AB4398)</f>
        <v>349</v>
      </c>
      <c r="Q4398" s="17">
        <v>0</v>
      </c>
      <c r="R4398" s="17">
        <v>0</v>
      </c>
      <c r="S4398" s="17">
        <v>36</v>
      </c>
      <c r="T4398" s="17">
        <v>0</v>
      </c>
      <c r="U4398" s="17">
        <v>174</v>
      </c>
      <c r="V4398" s="17">
        <v>0</v>
      </c>
      <c r="W4398" s="17">
        <v>115</v>
      </c>
      <c r="X4398" s="17">
        <v>0</v>
      </c>
      <c r="Y4398" s="17">
        <v>0</v>
      </c>
      <c r="Z4398" s="17">
        <v>0</v>
      </c>
      <c r="AA4398" s="17">
        <v>24</v>
      </c>
      <c r="AB4398" s="17">
        <v>0</v>
      </c>
      <c r="AC4398" s="17">
        <f>SUM(AF4398:AO4398)</f>
        <v>24</v>
      </c>
      <c r="AD4398" s="17">
        <v>0</v>
      </c>
      <c r="AE4398" s="17">
        <v>0</v>
      </c>
      <c r="AF4398" s="17">
        <v>0</v>
      </c>
      <c r="AG4398" s="17">
        <v>0</v>
      </c>
      <c r="AH4398" s="17">
        <v>0</v>
      </c>
      <c r="AI4398" s="17">
        <v>0</v>
      </c>
      <c r="AJ4398" s="17">
        <v>0</v>
      </c>
      <c r="AK4398" s="17">
        <v>0</v>
      </c>
      <c r="AL4398" s="17">
        <v>0</v>
      </c>
      <c r="AM4398" s="17">
        <v>0</v>
      </c>
      <c r="AN4398" s="17">
        <v>24</v>
      </c>
      <c r="AO4398" s="17">
        <v>0</v>
      </c>
      <c r="AP4398" s="18">
        <f>+'Per Cápita'!$E$4</f>
        <v>83816</v>
      </c>
      <c r="AQ4398" s="18">
        <f>+'Per Cápita'!$E$5</f>
        <v>74019</v>
      </c>
      <c r="AR4398" s="18">
        <f>+'Per Cápita'!$E$6</f>
        <v>111028</v>
      </c>
      <c r="AS4398" s="18">
        <f>+'Per Cápita'!$E$7</f>
        <v>136064</v>
      </c>
      <c r="AT4398" s="18">
        <f>+'Per Cápita'!$F$4</f>
        <v>103408</v>
      </c>
      <c r="AU4398" s="18">
        <f>+'Per Cápita'!$F$5</f>
        <v>90347</v>
      </c>
      <c r="AV4398" s="18">
        <f>+'Per Cápita'!$F$6</f>
        <v>138242</v>
      </c>
      <c r="AW4398" s="18">
        <f>+'Per Cápita'!$F$7</f>
        <v>166544</v>
      </c>
      <c r="AX4398" s="18">
        <f>+AP4398*($T4398+$R4398)*$O4398</f>
        <v>0</v>
      </c>
      <c r="AY4398" s="18">
        <f>+AQ4398*($V4398+$X4398)*$O4398</f>
        <v>0</v>
      </c>
      <c r="AZ4398" s="18">
        <f>+AR4398*$Z4398*$O4398</f>
        <v>0</v>
      </c>
      <c r="BA4398" s="18">
        <f>+AS4398*$AB4398*$O4398</f>
        <v>0</v>
      </c>
      <c r="BB4398" s="18">
        <f>+AT4398*(S4398+Q4398)*$O4398</f>
        <v>4403155.043619521</v>
      </c>
      <c r="BC4398" s="18">
        <f>+AU4398*(U4398+W4398)*$O4398</f>
        <v>30882959.915465124</v>
      </c>
      <c r="BD4398" s="18">
        <f>+AV4398*Y4398*$O4398</f>
        <v>0</v>
      </c>
      <c r="BE4398" s="18">
        <f>+AW4398*AA4398*$O4398</f>
        <v>4727674.5421667537</v>
      </c>
      <c r="BF4398" s="18">
        <f>+AP4398*($AG4398+$AE4398)*$BF$1*$O4398</f>
        <v>0</v>
      </c>
      <c r="BG4398" s="18">
        <f>+AQ4398*($AK4398+$AI4398)*$BF$1*$O4398</f>
        <v>0</v>
      </c>
      <c r="BH4398" s="18">
        <f>+AR4398*$AM4398*$BF$1*$O4398</f>
        <v>0</v>
      </c>
      <c r="BI4398" s="18">
        <f>+AS4398*$AO4398*$BF$1*$O4398</f>
        <v>0</v>
      </c>
      <c r="BJ4398" s="18">
        <f>+$BF$1*AT4398*(AF4398+AD4398)*$O4398</f>
        <v>0</v>
      </c>
      <c r="BK4398" s="18">
        <f>+$BF$1*AU4398*(AH4398+AJ4398)*$O4398</f>
        <v>0</v>
      </c>
      <c r="BL4398" s="18">
        <f>+AV4398*AL4398*$BF$1*$O4398</f>
        <v>0</v>
      </c>
      <c r="BM4398" s="18">
        <f>+$BF$1*AW4398*AN4398*$O4398</f>
        <v>945534.90843335073</v>
      </c>
      <c r="BN4398" s="18">
        <f>SUM(AX4398:BE4398)</f>
        <v>40013789.5012514</v>
      </c>
      <c r="BO4398" s="18">
        <f>SUM(BF4398:BM4398)</f>
        <v>945534.90843335073</v>
      </c>
      <c r="BP4398" s="36">
        <f>ROUND((BO4398+BN4398),0)</f>
        <v>40959324</v>
      </c>
      <c r="BQ4398" s="33" t="s">
        <v>11411</v>
      </c>
    </row>
    <row r="4399" spans="1:69" s="33" customFormat="1" x14ac:dyDescent="0.25">
      <c r="A4399" s="34" t="s">
        <v>7207</v>
      </c>
      <c r="B4399" s="33" t="s">
        <v>5761</v>
      </c>
      <c r="C4399" s="34">
        <v>3777</v>
      </c>
      <c r="D4399" s="33" t="s">
        <v>7207</v>
      </c>
      <c r="E4399" s="33" t="s">
        <v>6097</v>
      </c>
      <c r="F4399" s="33" t="s">
        <v>1651</v>
      </c>
      <c r="G4399" s="34">
        <v>3886</v>
      </c>
      <c r="H4399" s="34">
        <v>219212000266</v>
      </c>
      <c r="I4399" s="33" t="s">
        <v>1656</v>
      </c>
      <c r="J4399" s="33">
        <v>1</v>
      </c>
      <c r="K4399" s="22">
        <v>18.84158461609578</v>
      </c>
      <c r="L4399" s="16"/>
      <c r="M4399" s="16">
        <f>+K4399/$M$1</f>
        <v>1.3198804944204134</v>
      </c>
      <c r="N4399" s="16">
        <f>+(M4399-$N$2)/($N$1-$N$2)</f>
        <v>0.18278916836960835</v>
      </c>
      <c r="O4399" s="35">
        <f>1+N4399</f>
        <v>1.1827891683696083</v>
      </c>
      <c r="P4399" s="17">
        <f>SUM(Q4399:AB4399)</f>
        <v>34</v>
      </c>
      <c r="Q4399" s="17">
        <v>0</v>
      </c>
      <c r="R4399" s="17">
        <v>0</v>
      </c>
      <c r="S4399" s="17">
        <v>6</v>
      </c>
      <c r="T4399" s="17">
        <v>0</v>
      </c>
      <c r="U4399" s="17">
        <v>28</v>
      </c>
      <c r="V4399" s="17">
        <v>0</v>
      </c>
      <c r="W4399" s="17">
        <v>0</v>
      </c>
      <c r="X4399" s="17">
        <v>0</v>
      </c>
      <c r="Y4399" s="17">
        <v>0</v>
      </c>
      <c r="Z4399" s="17">
        <v>0</v>
      </c>
      <c r="AA4399" s="17">
        <v>0</v>
      </c>
      <c r="AB4399" s="17">
        <v>0</v>
      </c>
      <c r="AC4399" s="17">
        <f>SUM(AF4399:AO4399)</f>
        <v>0</v>
      </c>
      <c r="AD4399" s="17">
        <v>0</v>
      </c>
      <c r="AE4399" s="17">
        <v>0</v>
      </c>
      <c r="AF4399" s="17">
        <v>0</v>
      </c>
      <c r="AG4399" s="17">
        <v>0</v>
      </c>
      <c r="AH4399" s="17">
        <v>0</v>
      </c>
      <c r="AI4399" s="17">
        <v>0</v>
      </c>
      <c r="AJ4399" s="17">
        <v>0</v>
      </c>
      <c r="AK4399" s="17">
        <v>0</v>
      </c>
      <c r="AL4399" s="17">
        <v>0</v>
      </c>
      <c r="AM4399" s="17">
        <v>0</v>
      </c>
      <c r="AN4399" s="17">
        <v>0</v>
      </c>
      <c r="AO4399" s="17">
        <v>0</v>
      </c>
      <c r="AP4399" s="18">
        <f>+'Per Cápita'!$E$4</f>
        <v>83816</v>
      </c>
      <c r="AQ4399" s="18">
        <f>+'Per Cápita'!$E$5</f>
        <v>74019</v>
      </c>
      <c r="AR4399" s="18">
        <f>+'Per Cápita'!$E$6</f>
        <v>111028</v>
      </c>
      <c r="AS4399" s="18">
        <f>+'Per Cápita'!$E$7</f>
        <v>136064</v>
      </c>
      <c r="AT4399" s="18">
        <f>+'Per Cápita'!$F$4</f>
        <v>103408</v>
      </c>
      <c r="AU4399" s="18">
        <f>+'Per Cápita'!$F$5</f>
        <v>90347</v>
      </c>
      <c r="AV4399" s="18">
        <f>+'Per Cápita'!$F$6</f>
        <v>138242</v>
      </c>
      <c r="AW4399" s="18">
        <f>+'Per Cápita'!$F$7</f>
        <v>166544</v>
      </c>
      <c r="AX4399" s="18">
        <f>+AP4399*($T4399+$R4399)*$O4399</f>
        <v>0</v>
      </c>
      <c r="AY4399" s="18">
        <f>+AQ4399*($V4399+$X4399)*$O4399</f>
        <v>0</v>
      </c>
      <c r="AZ4399" s="18">
        <f>+AR4399*$Z4399*$O4399</f>
        <v>0</v>
      </c>
      <c r="BA4399" s="18">
        <f>+AS4399*$AB4399*$O4399</f>
        <v>0</v>
      </c>
      <c r="BB4399" s="18">
        <f>+AT4399*(S4399+Q4399)*$O4399</f>
        <v>733859.17393658671</v>
      </c>
      <c r="BC4399" s="18">
        <f>+AU4399*(U4399+W4399)*$O4399</f>
        <v>2992120.6838512924</v>
      </c>
      <c r="BD4399" s="18">
        <f>+AV4399*Y4399*$O4399</f>
        <v>0</v>
      </c>
      <c r="BE4399" s="18">
        <f>+AW4399*AA4399*$O4399</f>
        <v>0</v>
      </c>
      <c r="BF4399" s="18">
        <f>+AP4399*($AG4399+$AE4399)*$BF$1*$O4399</f>
        <v>0</v>
      </c>
      <c r="BG4399" s="18">
        <f>+AQ4399*($AK4399+$AI4399)*$BF$1*$O4399</f>
        <v>0</v>
      </c>
      <c r="BH4399" s="18">
        <f>+AR4399*$AM4399*$BF$1*$O4399</f>
        <v>0</v>
      </c>
      <c r="BI4399" s="18">
        <f>+AS4399*$AO4399*$BF$1*$O4399</f>
        <v>0</v>
      </c>
      <c r="BJ4399" s="18">
        <f>+$BF$1*AT4399*(AF4399+AD4399)*$O4399</f>
        <v>0</v>
      </c>
      <c r="BK4399" s="18">
        <f>+$BF$1*AU4399*(AH4399+AJ4399)*$O4399</f>
        <v>0</v>
      </c>
      <c r="BL4399" s="18">
        <f>+AV4399*AL4399*$BF$1*$O4399</f>
        <v>0</v>
      </c>
      <c r="BM4399" s="18">
        <f>+$BF$1*AW4399*AN4399*$O4399</f>
        <v>0</v>
      </c>
      <c r="BN4399" s="18">
        <f>SUM(AX4399:BE4399)</f>
        <v>3725979.8577878792</v>
      </c>
      <c r="BO4399" s="18">
        <f>SUM(BF4399:BM4399)</f>
        <v>0</v>
      </c>
      <c r="BP4399" s="36">
        <f>ROUND((BO4399+BN4399),0)</f>
        <v>3725980</v>
      </c>
      <c r="BQ4399" s="33" t="s">
        <v>11411</v>
      </c>
    </row>
    <row r="4400" spans="1:69" s="33" customFormat="1" x14ac:dyDescent="0.25">
      <c r="A4400" s="34" t="s">
        <v>7207</v>
      </c>
      <c r="B4400" s="33" t="s">
        <v>5761</v>
      </c>
      <c r="C4400" s="34">
        <v>3777</v>
      </c>
      <c r="D4400" s="33" t="s">
        <v>7207</v>
      </c>
      <c r="E4400" s="33" t="s">
        <v>6097</v>
      </c>
      <c r="F4400" s="33" t="s">
        <v>1651</v>
      </c>
      <c r="G4400" s="34">
        <v>3887</v>
      </c>
      <c r="H4400" s="34">
        <v>219212000339</v>
      </c>
      <c r="I4400" s="33" t="s">
        <v>5069</v>
      </c>
      <c r="J4400" s="33">
        <v>1</v>
      </c>
      <c r="K4400" s="22">
        <v>18.84158461609578</v>
      </c>
      <c r="L4400" s="16"/>
      <c r="M4400" s="16">
        <f>+K4400/$M$1</f>
        <v>1.3198804944204134</v>
      </c>
      <c r="N4400" s="16">
        <f>+(M4400-$N$2)/($N$1-$N$2)</f>
        <v>0.18278916836960835</v>
      </c>
      <c r="O4400" s="35">
        <f>1+N4400</f>
        <v>1.1827891683696083</v>
      </c>
      <c r="P4400" s="17">
        <f>SUM(Q4400:AB4400)</f>
        <v>445</v>
      </c>
      <c r="Q4400" s="17">
        <v>0</v>
      </c>
      <c r="R4400" s="17">
        <v>0</v>
      </c>
      <c r="S4400" s="17">
        <v>42</v>
      </c>
      <c r="T4400" s="17">
        <v>0</v>
      </c>
      <c r="U4400" s="17">
        <v>281</v>
      </c>
      <c r="V4400" s="17">
        <v>0</v>
      </c>
      <c r="W4400" s="17">
        <v>93</v>
      </c>
      <c r="X4400" s="17">
        <v>0</v>
      </c>
      <c r="Y4400" s="17">
        <v>0</v>
      </c>
      <c r="Z4400" s="17">
        <v>0</v>
      </c>
      <c r="AA4400" s="17">
        <v>29</v>
      </c>
      <c r="AB4400" s="17">
        <v>0</v>
      </c>
      <c r="AC4400" s="17">
        <f>SUM(AF4400:AO4400)</f>
        <v>0</v>
      </c>
      <c r="AD4400" s="17">
        <v>0</v>
      </c>
      <c r="AE4400" s="17">
        <v>0</v>
      </c>
      <c r="AF4400" s="17">
        <v>0</v>
      </c>
      <c r="AG4400" s="17">
        <v>0</v>
      </c>
      <c r="AH4400" s="17">
        <v>0</v>
      </c>
      <c r="AI4400" s="17">
        <v>0</v>
      </c>
      <c r="AJ4400" s="17">
        <v>0</v>
      </c>
      <c r="AK4400" s="17">
        <v>0</v>
      </c>
      <c r="AL4400" s="17">
        <v>0</v>
      </c>
      <c r="AM4400" s="17">
        <v>0</v>
      </c>
      <c r="AN4400" s="17">
        <v>0</v>
      </c>
      <c r="AO4400" s="17">
        <v>0</v>
      </c>
      <c r="AP4400" s="18">
        <f>+'Per Cápita'!$E$4</f>
        <v>83816</v>
      </c>
      <c r="AQ4400" s="18">
        <f>+'Per Cápita'!$E$5</f>
        <v>74019</v>
      </c>
      <c r="AR4400" s="18">
        <f>+'Per Cápita'!$E$6</f>
        <v>111028</v>
      </c>
      <c r="AS4400" s="18">
        <f>+'Per Cápita'!$E$7</f>
        <v>136064</v>
      </c>
      <c r="AT4400" s="18">
        <f>+'Per Cápita'!$F$4</f>
        <v>103408</v>
      </c>
      <c r="AU4400" s="18">
        <f>+'Per Cápita'!$F$5</f>
        <v>90347</v>
      </c>
      <c r="AV4400" s="18">
        <f>+'Per Cápita'!$F$6</f>
        <v>138242</v>
      </c>
      <c r="AW4400" s="18">
        <f>+'Per Cápita'!$F$7</f>
        <v>166544</v>
      </c>
      <c r="AX4400" s="18">
        <f>+AP4400*($T4400+$R4400)*$O4400</f>
        <v>0</v>
      </c>
      <c r="AY4400" s="18">
        <f>+AQ4400*($V4400+$X4400)*$O4400</f>
        <v>0</v>
      </c>
      <c r="AZ4400" s="18">
        <f>+AR4400*$Z4400*$O4400</f>
        <v>0</v>
      </c>
      <c r="BA4400" s="18">
        <f>+AS4400*$AB4400*$O4400</f>
        <v>0</v>
      </c>
      <c r="BB4400" s="18">
        <f>+AT4400*(S4400+Q4400)*$O4400</f>
        <v>5137014.2175561069</v>
      </c>
      <c r="BC4400" s="18">
        <f>+AU4400*(U4400+W4400)*$O4400</f>
        <v>39966183.420013689</v>
      </c>
      <c r="BD4400" s="18">
        <f>+AV4400*Y4400*$O4400</f>
        <v>0</v>
      </c>
      <c r="BE4400" s="18">
        <f>+AW4400*AA4400*$O4400</f>
        <v>5712606.7384514939</v>
      </c>
      <c r="BF4400" s="18">
        <f>+AP4400*($AG4400+$AE4400)*$BF$1*$O4400</f>
        <v>0</v>
      </c>
      <c r="BG4400" s="18">
        <f>+AQ4400*($AK4400+$AI4400)*$BF$1*$O4400</f>
        <v>0</v>
      </c>
      <c r="BH4400" s="18">
        <f>+AR4400*$AM4400*$BF$1*$O4400</f>
        <v>0</v>
      </c>
      <c r="BI4400" s="18">
        <f>+AS4400*$AO4400*$BF$1*$O4400</f>
        <v>0</v>
      </c>
      <c r="BJ4400" s="18">
        <f>+$BF$1*AT4400*(AF4400+AD4400)*$O4400</f>
        <v>0</v>
      </c>
      <c r="BK4400" s="18">
        <f>+$BF$1*AU4400*(AH4400+AJ4400)*$O4400</f>
        <v>0</v>
      </c>
      <c r="BL4400" s="18">
        <f>+AV4400*AL4400*$BF$1*$O4400</f>
        <v>0</v>
      </c>
      <c r="BM4400" s="18">
        <f>+$BF$1*AW4400*AN4400*$O4400</f>
        <v>0</v>
      </c>
      <c r="BN4400" s="18">
        <f>SUM(AX4400:BE4400)</f>
        <v>50815804.376021288</v>
      </c>
      <c r="BO4400" s="18">
        <f>SUM(BF4400:BM4400)</f>
        <v>0</v>
      </c>
      <c r="BP4400" s="36">
        <f>ROUND((BO4400+BN4400),0)</f>
        <v>50815804</v>
      </c>
      <c r="BQ4400" s="33" t="s">
        <v>11411</v>
      </c>
    </row>
    <row r="4401" spans="1:69" s="33" customFormat="1" x14ac:dyDescent="0.25">
      <c r="A4401" s="34" t="s">
        <v>7207</v>
      </c>
      <c r="B4401" s="33" t="s">
        <v>5761</v>
      </c>
      <c r="C4401" s="34">
        <v>3777</v>
      </c>
      <c r="D4401" s="33" t="s">
        <v>7207</v>
      </c>
      <c r="E4401" s="33" t="s">
        <v>6097</v>
      </c>
      <c r="F4401" s="33" t="s">
        <v>1651</v>
      </c>
      <c r="G4401" s="34">
        <v>3888</v>
      </c>
      <c r="H4401" s="34">
        <v>219212000690</v>
      </c>
      <c r="I4401" s="33" t="s">
        <v>5070</v>
      </c>
      <c r="J4401" s="33">
        <v>1</v>
      </c>
      <c r="K4401" s="22">
        <v>18.84158461609578</v>
      </c>
      <c r="L4401" s="16"/>
      <c r="M4401" s="16">
        <f>+K4401/$M$1</f>
        <v>1.3198804944204134</v>
      </c>
      <c r="N4401" s="16">
        <f>+(M4401-$N$2)/($N$1-$N$2)</f>
        <v>0.18278916836960835</v>
      </c>
      <c r="O4401" s="35">
        <f>1+N4401</f>
        <v>1.1827891683696083</v>
      </c>
      <c r="P4401" s="17">
        <f>SUM(Q4401:AB4401)</f>
        <v>855</v>
      </c>
      <c r="Q4401" s="17">
        <v>0</v>
      </c>
      <c r="R4401" s="17">
        <v>0</v>
      </c>
      <c r="S4401" s="17">
        <v>83</v>
      </c>
      <c r="T4401" s="17">
        <v>0</v>
      </c>
      <c r="U4401" s="17">
        <v>390</v>
      </c>
      <c r="V4401" s="17">
        <v>0</v>
      </c>
      <c r="W4401" s="17">
        <v>266</v>
      </c>
      <c r="X4401" s="17">
        <v>0</v>
      </c>
      <c r="Y4401" s="17">
        <v>0</v>
      </c>
      <c r="Z4401" s="17">
        <v>0</v>
      </c>
      <c r="AA4401" s="17">
        <v>116</v>
      </c>
      <c r="AB4401" s="17">
        <v>0</v>
      </c>
      <c r="AC4401" s="17">
        <f>SUM(AF4401:AO4401)</f>
        <v>0</v>
      </c>
      <c r="AD4401" s="17">
        <v>0</v>
      </c>
      <c r="AE4401" s="17">
        <v>0</v>
      </c>
      <c r="AF4401" s="17">
        <v>0</v>
      </c>
      <c r="AG4401" s="17">
        <v>0</v>
      </c>
      <c r="AH4401" s="17">
        <v>0</v>
      </c>
      <c r="AI4401" s="17">
        <v>0</v>
      </c>
      <c r="AJ4401" s="17">
        <v>0</v>
      </c>
      <c r="AK4401" s="17">
        <v>0</v>
      </c>
      <c r="AL4401" s="17">
        <v>0</v>
      </c>
      <c r="AM4401" s="17">
        <v>0</v>
      </c>
      <c r="AN4401" s="17">
        <v>0</v>
      </c>
      <c r="AO4401" s="17">
        <v>0</v>
      </c>
      <c r="AP4401" s="18">
        <f>+'Per Cápita'!$E$4</f>
        <v>83816</v>
      </c>
      <c r="AQ4401" s="18">
        <f>+'Per Cápita'!$E$5</f>
        <v>74019</v>
      </c>
      <c r="AR4401" s="18">
        <f>+'Per Cápita'!$E$6</f>
        <v>111028</v>
      </c>
      <c r="AS4401" s="18">
        <f>+'Per Cápita'!$E$7</f>
        <v>136064</v>
      </c>
      <c r="AT4401" s="18">
        <f>+'Per Cápita'!$F$4</f>
        <v>103408</v>
      </c>
      <c r="AU4401" s="18">
        <f>+'Per Cápita'!$F$5</f>
        <v>90347</v>
      </c>
      <c r="AV4401" s="18">
        <f>+'Per Cápita'!$F$6</f>
        <v>138242</v>
      </c>
      <c r="AW4401" s="18">
        <f>+'Per Cápita'!$F$7</f>
        <v>166544</v>
      </c>
      <c r="AX4401" s="18">
        <f>+AP4401*($T4401+$R4401)*$O4401</f>
        <v>0</v>
      </c>
      <c r="AY4401" s="18">
        <f>+AQ4401*($V4401+$X4401)*$O4401</f>
        <v>0</v>
      </c>
      <c r="AZ4401" s="18">
        <f>+AR4401*$Z4401*$O4401</f>
        <v>0</v>
      </c>
      <c r="BA4401" s="18">
        <f>+AS4401*$AB4401*$O4401</f>
        <v>0</v>
      </c>
      <c r="BB4401" s="18">
        <f>+AT4401*(S4401+Q4401)*$O4401</f>
        <v>10151718.572789449</v>
      </c>
      <c r="BC4401" s="18">
        <f>+AU4401*(U4401+W4401)*$O4401</f>
        <v>70101113.164515987</v>
      </c>
      <c r="BD4401" s="18">
        <f>+AV4401*Y4401*$O4401</f>
        <v>0</v>
      </c>
      <c r="BE4401" s="18">
        <f>+AW4401*AA4401*$O4401</f>
        <v>22850426.953805976</v>
      </c>
      <c r="BF4401" s="18">
        <f>+AP4401*($AG4401+$AE4401)*$BF$1*$O4401</f>
        <v>0</v>
      </c>
      <c r="BG4401" s="18">
        <f>+AQ4401*($AK4401+$AI4401)*$BF$1*$O4401</f>
        <v>0</v>
      </c>
      <c r="BH4401" s="18">
        <f>+AR4401*$AM4401*$BF$1*$O4401</f>
        <v>0</v>
      </c>
      <c r="BI4401" s="18">
        <f>+AS4401*$AO4401*$BF$1*$O4401</f>
        <v>0</v>
      </c>
      <c r="BJ4401" s="18">
        <f>+$BF$1*AT4401*(AF4401+AD4401)*$O4401</f>
        <v>0</v>
      </c>
      <c r="BK4401" s="18">
        <f>+$BF$1*AU4401*(AH4401+AJ4401)*$O4401</f>
        <v>0</v>
      </c>
      <c r="BL4401" s="18">
        <f>+AV4401*AL4401*$BF$1*$O4401</f>
        <v>0</v>
      </c>
      <c r="BM4401" s="18">
        <f>+$BF$1*AW4401*AN4401*$O4401</f>
        <v>0</v>
      </c>
      <c r="BN4401" s="18">
        <f>SUM(AX4401:BE4401)</f>
        <v>103103258.69111142</v>
      </c>
      <c r="BO4401" s="18">
        <f>SUM(BF4401:BM4401)</f>
        <v>0</v>
      </c>
      <c r="BP4401" s="36">
        <f>ROUND((BO4401+BN4401),0)</f>
        <v>103103259</v>
      </c>
      <c r="BQ4401" s="33" t="s">
        <v>11411</v>
      </c>
    </row>
    <row r="4402" spans="1:69" s="33" customFormat="1" x14ac:dyDescent="0.25">
      <c r="A4402" s="34" t="s">
        <v>7207</v>
      </c>
      <c r="B4402" s="33" t="s">
        <v>5761</v>
      </c>
      <c r="C4402" s="34">
        <v>3777</v>
      </c>
      <c r="D4402" s="33" t="s">
        <v>7207</v>
      </c>
      <c r="E4402" s="33" t="s">
        <v>6098</v>
      </c>
      <c r="F4402" s="33" t="s">
        <v>1657</v>
      </c>
      <c r="G4402" s="34">
        <v>3782</v>
      </c>
      <c r="H4402" s="34">
        <v>219256000042</v>
      </c>
      <c r="I4402" s="33" t="s">
        <v>11059</v>
      </c>
      <c r="J4402" s="33">
        <v>1</v>
      </c>
      <c r="K4402" s="22">
        <v>23.404918330779818</v>
      </c>
      <c r="L4402" s="16"/>
      <c r="M4402" s="16">
        <f>+K4402/$M$1</f>
        <v>1.6395486795685565</v>
      </c>
      <c r="N4402" s="16">
        <f>+(M4402-$N$2)/($N$1-$N$2)</f>
        <v>0.23114369035028498</v>
      </c>
      <c r="O4402" s="35">
        <f>1+N4402</f>
        <v>1.231143690350285</v>
      </c>
      <c r="P4402" s="17">
        <f>SUM(Q4402:AB4402)</f>
        <v>529</v>
      </c>
      <c r="Q4402" s="17">
        <v>17</v>
      </c>
      <c r="R4402" s="17">
        <v>0</v>
      </c>
      <c r="S4402" s="17">
        <v>48</v>
      </c>
      <c r="T4402" s="17">
        <v>0</v>
      </c>
      <c r="U4402" s="17">
        <v>277</v>
      </c>
      <c r="V4402" s="17">
        <v>0</v>
      </c>
      <c r="W4402" s="17">
        <v>148</v>
      </c>
      <c r="X4402" s="17">
        <v>0</v>
      </c>
      <c r="Y4402" s="17">
        <v>39</v>
      </c>
      <c r="Z4402" s="17">
        <v>0</v>
      </c>
      <c r="AA4402" s="17">
        <v>0</v>
      </c>
      <c r="AB4402" s="17">
        <v>0</v>
      </c>
      <c r="AC4402" s="17">
        <f>SUM(AF4402:AO4402)</f>
        <v>0</v>
      </c>
      <c r="AD4402" s="17">
        <v>0</v>
      </c>
      <c r="AE4402" s="17">
        <v>0</v>
      </c>
      <c r="AF4402" s="17">
        <v>0</v>
      </c>
      <c r="AG4402" s="17">
        <v>0</v>
      </c>
      <c r="AH4402" s="17">
        <v>0</v>
      </c>
      <c r="AI4402" s="17">
        <v>0</v>
      </c>
      <c r="AJ4402" s="17">
        <v>0</v>
      </c>
      <c r="AK4402" s="17">
        <v>0</v>
      </c>
      <c r="AL4402" s="17">
        <v>0</v>
      </c>
      <c r="AM4402" s="17">
        <v>0</v>
      </c>
      <c r="AN4402" s="17">
        <v>0</v>
      </c>
      <c r="AO4402" s="17">
        <v>0</v>
      </c>
      <c r="AP4402" s="18">
        <f>+'Per Cápita'!$E$4</f>
        <v>83816</v>
      </c>
      <c r="AQ4402" s="18">
        <f>+'Per Cápita'!$E$5</f>
        <v>74019</v>
      </c>
      <c r="AR4402" s="18">
        <f>+'Per Cápita'!$E$6</f>
        <v>111028</v>
      </c>
      <c r="AS4402" s="18">
        <f>+'Per Cápita'!$E$7</f>
        <v>136064</v>
      </c>
      <c r="AT4402" s="18">
        <f>+'Per Cápita'!$F$4</f>
        <v>103408</v>
      </c>
      <c r="AU4402" s="18">
        <f>+'Per Cápita'!$F$5</f>
        <v>90347</v>
      </c>
      <c r="AV4402" s="18">
        <f>+'Per Cápita'!$F$6</f>
        <v>138242</v>
      </c>
      <c r="AW4402" s="18">
        <f>+'Per Cápita'!$F$7</f>
        <v>166544</v>
      </c>
      <c r="AX4402" s="18">
        <f>+AP4402*($T4402+$R4402)*$O4402</f>
        <v>0</v>
      </c>
      <c r="AY4402" s="18">
        <f>+AQ4402*($V4402+$X4402)*$O4402</f>
        <v>0</v>
      </c>
      <c r="AZ4402" s="18">
        <f>+AR4402*$Z4402*$O4402</f>
        <v>0</v>
      </c>
      <c r="BA4402" s="18">
        <f>+AS4402*$AB4402*$O4402</f>
        <v>0</v>
      </c>
      <c r="BB4402" s="18">
        <f>+AT4402*(S4402+Q4402)*$O4402</f>
        <v>8275156.937563248</v>
      </c>
      <c r="BC4402" s="18">
        <f>+AU4402*(U4402+W4402)*$O4402</f>
        <v>47272809.07163281</v>
      </c>
      <c r="BD4402" s="18">
        <f>+AV4402*Y4402*$O4402</f>
        <v>6637634.8756147604</v>
      </c>
      <c r="BE4402" s="18">
        <f>+AW4402*AA4402*$O4402</f>
        <v>0</v>
      </c>
      <c r="BF4402" s="18">
        <f>+AP4402*($AG4402+$AE4402)*$BF$1*$O4402</f>
        <v>0</v>
      </c>
      <c r="BG4402" s="18">
        <f>+AQ4402*($AK4402+$AI4402)*$BF$1*$O4402</f>
        <v>0</v>
      </c>
      <c r="BH4402" s="18">
        <f>+AR4402*$AM4402*$BF$1*$O4402</f>
        <v>0</v>
      </c>
      <c r="BI4402" s="18">
        <f>+AS4402*$AO4402*$BF$1*$O4402</f>
        <v>0</v>
      </c>
      <c r="BJ4402" s="18">
        <f>+$BF$1*AT4402*(AF4402+AD4402)*$O4402</f>
        <v>0</v>
      </c>
      <c r="BK4402" s="18">
        <f>+$BF$1*AU4402*(AH4402+AJ4402)*$O4402</f>
        <v>0</v>
      </c>
      <c r="BL4402" s="18">
        <f>+AV4402*AL4402*$BF$1*$O4402</f>
        <v>0</v>
      </c>
      <c r="BM4402" s="18">
        <f>+$BF$1*AW4402*AN4402*$O4402</f>
        <v>0</v>
      </c>
      <c r="BN4402" s="18">
        <f>SUM(AX4402:BE4402)</f>
        <v>62185600.88481082</v>
      </c>
      <c r="BO4402" s="18">
        <f>SUM(BF4402:BM4402)</f>
        <v>0</v>
      </c>
      <c r="BP4402" s="36">
        <f>ROUND((BO4402+BN4402),0)</f>
        <v>62185601</v>
      </c>
      <c r="BQ4402" s="33" t="s">
        <v>11411</v>
      </c>
    </row>
    <row r="4403" spans="1:69" s="33" customFormat="1" x14ac:dyDescent="0.25">
      <c r="A4403" s="34" t="s">
        <v>7207</v>
      </c>
      <c r="B4403" s="33" t="s">
        <v>5761</v>
      </c>
      <c r="C4403" s="34">
        <v>3777</v>
      </c>
      <c r="D4403" s="33" t="s">
        <v>7207</v>
      </c>
      <c r="E4403" s="33" t="s">
        <v>6098</v>
      </c>
      <c r="F4403" s="33" t="s">
        <v>1657</v>
      </c>
      <c r="G4403" s="34">
        <v>3784</v>
      </c>
      <c r="H4403" s="34">
        <v>219256000107</v>
      </c>
      <c r="I4403" s="33" t="s">
        <v>1661</v>
      </c>
      <c r="J4403" s="33">
        <v>1</v>
      </c>
      <c r="K4403" s="22">
        <v>23.404918330779818</v>
      </c>
      <c r="L4403" s="16"/>
      <c r="M4403" s="16">
        <f>+K4403/$M$1</f>
        <v>1.6395486795685565</v>
      </c>
      <c r="N4403" s="16">
        <f>+(M4403-$N$2)/($N$1-$N$2)</f>
        <v>0.23114369035028498</v>
      </c>
      <c r="O4403" s="35">
        <f>1+N4403</f>
        <v>1.231143690350285</v>
      </c>
      <c r="P4403" s="17">
        <f>SUM(Q4403:AB4403)</f>
        <v>54</v>
      </c>
      <c r="Q4403" s="17">
        <v>0</v>
      </c>
      <c r="R4403" s="17">
        <v>0</v>
      </c>
      <c r="S4403" s="17">
        <v>5</v>
      </c>
      <c r="T4403" s="17">
        <v>0</v>
      </c>
      <c r="U4403" s="17">
        <v>49</v>
      </c>
      <c r="V4403" s="17">
        <v>0</v>
      </c>
      <c r="W4403" s="17">
        <v>0</v>
      </c>
      <c r="X4403" s="17">
        <v>0</v>
      </c>
      <c r="Y4403" s="17">
        <v>0</v>
      </c>
      <c r="Z4403" s="17">
        <v>0</v>
      </c>
      <c r="AA4403" s="17">
        <v>0</v>
      </c>
      <c r="AB4403" s="17">
        <v>0</v>
      </c>
      <c r="AC4403" s="17">
        <f>SUM(AF4403:AO4403)</f>
        <v>0</v>
      </c>
      <c r="AD4403" s="17">
        <v>0</v>
      </c>
      <c r="AE4403" s="17">
        <v>0</v>
      </c>
      <c r="AF4403" s="17">
        <v>0</v>
      </c>
      <c r="AG4403" s="17">
        <v>0</v>
      </c>
      <c r="AH4403" s="17">
        <v>0</v>
      </c>
      <c r="AI4403" s="17">
        <v>0</v>
      </c>
      <c r="AJ4403" s="17">
        <v>0</v>
      </c>
      <c r="AK4403" s="17">
        <v>0</v>
      </c>
      <c r="AL4403" s="17">
        <v>0</v>
      </c>
      <c r="AM4403" s="17">
        <v>0</v>
      </c>
      <c r="AN4403" s="17">
        <v>0</v>
      </c>
      <c r="AO4403" s="17">
        <v>0</v>
      </c>
      <c r="AP4403" s="18">
        <f>+'Per Cápita'!$E$4</f>
        <v>83816</v>
      </c>
      <c r="AQ4403" s="18">
        <f>+'Per Cápita'!$E$5</f>
        <v>74019</v>
      </c>
      <c r="AR4403" s="18">
        <f>+'Per Cápita'!$E$6</f>
        <v>111028</v>
      </c>
      <c r="AS4403" s="18">
        <f>+'Per Cápita'!$E$7</f>
        <v>136064</v>
      </c>
      <c r="AT4403" s="18">
        <f>+'Per Cápita'!$F$4</f>
        <v>103408</v>
      </c>
      <c r="AU4403" s="18">
        <f>+'Per Cápita'!$F$5</f>
        <v>90347</v>
      </c>
      <c r="AV4403" s="18">
        <f>+'Per Cápita'!$F$6</f>
        <v>138242</v>
      </c>
      <c r="AW4403" s="18">
        <f>+'Per Cápita'!$F$7</f>
        <v>166544</v>
      </c>
      <c r="AX4403" s="18">
        <f>+AP4403*($T4403+$R4403)*$O4403</f>
        <v>0</v>
      </c>
      <c r="AY4403" s="18">
        <f>+AQ4403*($V4403+$X4403)*$O4403</f>
        <v>0</v>
      </c>
      <c r="AZ4403" s="18">
        <f>+AR4403*$Z4403*$O4403</f>
        <v>0</v>
      </c>
      <c r="BA4403" s="18">
        <f>+AS4403*$AB4403*$O4403</f>
        <v>0</v>
      </c>
      <c r="BB4403" s="18">
        <f>+AT4403*(S4403+Q4403)*$O4403</f>
        <v>636550.53365871136</v>
      </c>
      <c r="BC4403" s="18">
        <f>+AU4403*(U4403+W4403)*$O4403</f>
        <v>5450276.8106117826</v>
      </c>
      <c r="BD4403" s="18">
        <f>+AV4403*Y4403*$O4403</f>
        <v>0</v>
      </c>
      <c r="BE4403" s="18">
        <f>+AW4403*AA4403*$O4403</f>
        <v>0</v>
      </c>
      <c r="BF4403" s="18">
        <f>+AP4403*($AG4403+$AE4403)*$BF$1*$O4403</f>
        <v>0</v>
      </c>
      <c r="BG4403" s="18">
        <f>+AQ4403*($AK4403+$AI4403)*$BF$1*$O4403</f>
        <v>0</v>
      </c>
      <c r="BH4403" s="18">
        <f>+AR4403*$AM4403*$BF$1*$O4403</f>
        <v>0</v>
      </c>
      <c r="BI4403" s="18">
        <f>+AS4403*$AO4403*$BF$1*$O4403</f>
        <v>0</v>
      </c>
      <c r="BJ4403" s="18">
        <f>+$BF$1*AT4403*(AF4403+AD4403)*$O4403</f>
        <v>0</v>
      </c>
      <c r="BK4403" s="18">
        <f>+$BF$1*AU4403*(AH4403+AJ4403)*$O4403</f>
        <v>0</v>
      </c>
      <c r="BL4403" s="18">
        <f>+AV4403*AL4403*$BF$1*$O4403</f>
        <v>0</v>
      </c>
      <c r="BM4403" s="18">
        <f>+$BF$1*AW4403*AN4403*$O4403</f>
        <v>0</v>
      </c>
      <c r="BN4403" s="18">
        <f>SUM(AX4403:BE4403)</f>
        <v>6086827.3442704938</v>
      </c>
      <c r="BO4403" s="18">
        <f>SUM(BF4403:BM4403)</f>
        <v>0</v>
      </c>
      <c r="BP4403" s="36">
        <f>ROUND((BO4403+BN4403),0)</f>
        <v>6086827</v>
      </c>
      <c r="BQ4403" s="33" t="s">
        <v>11411</v>
      </c>
    </row>
    <row r="4404" spans="1:69" s="33" customFormat="1" x14ac:dyDescent="0.25">
      <c r="A4404" s="34" t="s">
        <v>7207</v>
      </c>
      <c r="B4404" s="33" t="s">
        <v>5761</v>
      </c>
      <c r="C4404" s="34">
        <v>3777</v>
      </c>
      <c r="D4404" s="33" t="s">
        <v>7207</v>
      </c>
      <c r="E4404" s="33" t="s">
        <v>6098</v>
      </c>
      <c r="F4404" s="33" t="s">
        <v>1657</v>
      </c>
      <c r="G4404" s="34">
        <v>3785</v>
      </c>
      <c r="H4404" s="34">
        <v>219256000123</v>
      </c>
      <c r="I4404" s="33" t="s">
        <v>1662</v>
      </c>
      <c r="J4404" s="33">
        <v>1</v>
      </c>
      <c r="K4404" s="22">
        <v>23.404918330779818</v>
      </c>
      <c r="L4404" s="16"/>
      <c r="M4404" s="16">
        <f>+K4404/$M$1</f>
        <v>1.6395486795685565</v>
      </c>
      <c r="N4404" s="16">
        <f>+(M4404-$N$2)/($N$1-$N$2)</f>
        <v>0.23114369035028498</v>
      </c>
      <c r="O4404" s="35">
        <f>1+N4404</f>
        <v>1.231143690350285</v>
      </c>
      <c r="P4404" s="17">
        <f>SUM(Q4404:AB4404)</f>
        <v>274</v>
      </c>
      <c r="Q4404" s="17">
        <v>0</v>
      </c>
      <c r="R4404" s="17">
        <v>0</v>
      </c>
      <c r="S4404" s="17">
        <v>21</v>
      </c>
      <c r="T4404" s="17">
        <v>0</v>
      </c>
      <c r="U4404" s="17">
        <v>139</v>
      </c>
      <c r="V4404" s="17">
        <v>0</v>
      </c>
      <c r="W4404" s="17">
        <v>87</v>
      </c>
      <c r="X4404" s="17">
        <v>0</v>
      </c>
      <c r="Y4404" s="17">
        <v>27</v>
      </c>
      <c r="Z4404" s="17">
        <v>0</v>
      </c>
      <c r="AA4404" s="17">
        <v>0</v>
      </c>
      <c r="AB4404" s="17">
        <v>0</v>
      </c>
      <c r="AC4404" s="17">
        <f>SUM(AF4404:AO4404)</f>
        <v>0</v>
      </c>
      <c r="AD4404" s="17">
        <v>0</v>
      </c>
      <c r="AE4404" s="17">
        <v>0</v>
      </c>
      <c r="AF4404" s="17">
        <v>0</v>
      </c>
      <c r="AG4404" s="17">
        <v>0</v>
      </c>
      <c r="AH4404" s="17">
        <v>0</v>
      </c>
      <c r="AI4404" s="17">
        <v>0</v>
      </c>
      <c r="AJ4404" s="17">
        <v>0</v>
      </c>
      <c r="AK4404" s="17">
        <v>0</v>
      </c>
      <c r="AL4404" s="17">
        <v>0</v>
      </c>
      <c r="AM4404" s="17">
        <v>0</v>
      </c>
      <c r="AN4404" s="17">
        <v>0</v>
      </c>
      <c r="AO4404" s="17">
        <v>0</v>
      </c>
      <c r="AP4404" s="18">
        <f>+'Per Cápita'!$E$4</f>
        <v>83816</v>
      </c>
      <c r="AQ4404" s="18">
        <f>+'Per Cápita'!$E$5</f>
        <v>74019</v>
      </c>
      <c r="AR4404" s="18">
        <f>+'Per Cápita'!$E$6</f>
        <v>111028</v>
      </c>
      <c r="AS4404" s="18">
        <f>+'Per Cápita'!$E$7</f>
        <v>136064</v>
      </c>
      <c r="AT4404" s="18">
        <f>+'Per Cápita'!$F$4</f>
        <v>103408</v>
      </c>
      <c r="AU4404" s="18">
        <f>+'Per Cápita'!$F$5</f>
        <v>90347</v>
      </c>
      <c r="AV4404" s="18">
        <f>+'Per Cápita'!$F$6</f>
        <v>138242</v>
      </c>
      <c r="AW4404" s="18">
        <f>+'Per Cápita'!$F$7</f>
        <v>166544</v>
      </c>
      <c r="AX4404" s="18">
        <f>+AP4404*($T4404+$R4404)*$O4404</f>
        <v>0</v>
      </c>
      <c r="AY4404" s="18">
        <f>+AQ4404*($V4404+$X4404)*$O4404</f>
        <v>0</v>
      </c>
      <c r="AZ4404" s="18">
        <f>+AR4404*$Z4404*$O4404</f>
        <v>0</v>
      </c>
      <c r="BA4404" s="18">
        <f>+AS4404*$AB4404*$O4404</f>
        <v>0</v>
      </c>
      <c r="BB4404" s="18">
        <f>+AT4404*(S4404+Q4404)*$O4404</f>
        <v>2673512.2413665876</v>
      </c>
      <c r="BC4404" s="18">
        <f>+AU4404*(U4404+W4404)*$O4404</f>
        <v>25138011.412209447</v>
      </c>
      <c r="BD4404" s="18">
        <f>+AV4404*Y4404*$O4404</f>
        <v>4595285.6831179112</v>
      </c>
      <c r="BE4404" s="18">
        <f>+AW4404*AA4404*$O4404</f>
        <v>0</v>
      </c>
      <c r="BF4404" s="18">
        <f>+AP4404*($AG4404+$AE4404)*$BF$1*$O4404</f>
        <v>0</v>
      </c>
      <c r="BG4404" s="18">
        <f>+AQ4404*($AK4404+$AI4404)*$BF$1*$O4404</f>
        <v>0</v>
      </c>
      <c r="BH4404" s="18">
        <f>+AR4404*$AM4404*$BF$1*$O4404</f>
        <v>0</v>
      </c>
      <c r="BI4404" s="18">
        <f>+AS4404*$AO4404*$BF$1*$O4404</f>
        <v>0</v>
      </c>
      <c r="BJ4404" s="18">
        <f>+$BF$1*AT4404*(AF4404+AD4404)*$O4404</f>
        <v>0</v>
      </c>
      <c r="BK4404" s="18">
        <f>+$BF$1*AU4404*(AH4404+AJ4404)*$O4404</f>
        <v>0</v>
      </c>
      <c r="BL4404" s="18">
        <f>+AV4404*AL4404*$BF$1*$O4404</f>
        <v>0</v>
      </c>
      <c r="BM4404" s="18">
        <f>+$BF$1*AW4404*AN4404*$O4404</f>
        <v>0</v>
      </c>
      <c r="BN4404" s="18">
        <f>SUM(AX4404:BE4404)</f>
        <v>32406809.336693946</v>
      </c>
      <c r="BO4404" s="18">
        <f>SUM(BF4404:BM4404)</f>
        <v>0</v>
      </c>
      <c r="BP4404" s="36">
        <f>ROUND((BO4404+BN4404),0)</f>
        <v>32406809</v>
      </c>
      <c r="BQ4404" s="33" t="s">
        <v>11411</v>
      </c>
    </row>
    <row r="4405" spans="1:69" s="33" customFormat="1" x14ac:dyDescent="0.25">
      <c r="A4405" s="34" t="s">
        <v>7207</v>
      </c>
      <c r="B4405" s="33" t="s">
        <v>5761</v>
      </c>
      <c r="C4405" s="34">
        <v>3777</v>
      </c>
      <c r="D4405" s="33" t="s">
        <v>7207</v>
      </c>
      <c r="E4405" s="33" t="s">
        <v>6098</v>
      </c>
      <c r="F4405" s="33" t="s">
        <v>1657</v>
      </c>
      <c r="G4405" s="34">
        <v>3786</v>
      </c>
      <c r="H4405" s="34">
        <v>219256000158</v>
      </c>
      <c r="I4405" s="33" t="s">
        <v>9616</v>
      </c>
      <c r="J4405" s="33">
        <v>1</v>
      </c>
      <c r="K4405" s="22">
        <v>23.404918330779818</v>
      </c>
      <c r="L4405" s="16"/>
      <c r="M4405" s="16">
        <f>+K4405/$M$1</f>
        <v>1.6395486795685565</v>
      </c>
      <c r="N4405" s="16">
        <f>+(M4405-$N$2)/($N$1-$N$2)</f>
        <v>0.23114369035028498</v>
      </c>
      <c r="O4405" s="35">
        <f>1+N4405</f>
        <v>1.231143690350285</v>
      </c>
      <c r="P4405" s="17">
        <f>SUM(Q4405:AB4405)</f>
        <v>277</v>
      </c>
      <c r="Q4405" s="17">
        <v>0</v>
      </c>
      <c r="R4405" s="17">
        <v>0</v>
      </c>
      <c r="S4405" s="17">
        <v>22</v>
      </c>
      <c r="T4405" s="17">
        <v>0</v>
      </c>
      <c r="U4405" s="17">
        <v>119</v>
      </c>
      <c r="V4405" s="17">
        <v>0</v>
      </c>
      <c r="W4405" s="17">
        <v>102</v>
      </c>
      <c r="X4405" s="17">
        <v>0</v>
      </c>
      <c r="Y4405" s="17">
        <v>34</v>
      </c>
      <c r="Z4405" s="17">
        <v>0</v>
      </c>
      <c r="AA4405" s="17">
        <v>0</v>
      </c>
      <c r="AB4405" s="17">
        <v>0</v>
      </c>
      <c r="AC4405" s="17">
        <f>SUM(AF4405:AO4405)</f>
        <v>0</v>
      </c>
      <c r="AD4405" s="17">
        <v>0</v>
      </c>
      <c r="AE4405" s="17">
        <v>0</v>
      </c>
      <c r="AF4405" s="17">
        <v>0</v>
      </c>
      <c r="AG4405" s="17">
        <v>0</v>
      </c>
      <c r="AH4405" s="17">
        <v>0</v>
      </c>
      <c r="AI4405" s="17">
        <v>0</v>
      </c>
      <c r="AJ4405" s="17">
        <v>0</v>
      </c>
      <c r="AK4405" s="17">
        <v>0</v>
      </c>
      <c r="AL4405" s="17">
        <v>0</v>
      </c>
      <c r="AM4405" s="17">
        <v>0</v>
      </c>
      <c r="AN4405" s="17">
        <v>0</v>
      </c>
      <c r="AO4405" s="17">
        <v>0</v>
      </c>
      <c r="AP4405" s="18">
        <f>+'Per Cápita'!$E$4</f>
        <v>83816</v>
      </c>
      <c r="AQ4405" s="18">
        <f>+'Per Cápita'!$E$5</f>
        <v>74019</v>
      </c>
      <c r="AR4405" s="18">
        <f>+'Per Cápita'!$E$6</f>
        <v>111028</v>
      </c>
      <c r="AS4405" s="18">
        <f>+'Per Cápita'!$E$7</f>
        <v>136064</v>
      </c>
      <c r="AT4405" s="18">
        <f>+'Per Cápita'!$F$4</f>
        <v>103408</v>
      </c>
      <c r="AU4405" s="18">
        <f>+'Per Cápita'!$F$5</f>
        <v>90347</v>
      </c>
      <c r="AV4405" s="18">
        <f>+'Per Cápita'!$F$6</f>
        <v>138242</v>
      </c>
      <c r="AW4405" s="18">
        <f>+'Per Cápita'!$F$7</f>
        <v>166544</v>
      </c>
      <c r="AX4405" s="18">
        <f>+AP4405*($T4405+$R4405)*$O4405</f>
        <v>0</v>
      </c>
      <c r="AY4405" s="18">
        <f>+AQ4405*($V4405+$X4405)*$O4405</f>
        <v>0</v>
      </c>
      <c r="AZ4405" s="18">
        <f>+AR4405*$Z4405*$O4405</f>
        <v>0</v>
      </c>
      <c r="BA4405" s="18">
        <f>+AS4405*$AB4405*$O4405</f>
        <v>0</v>
      </c>
      <c r="BB4405" s="18">
        <f>+AT4405*(S4405+Q4405)*$O4405</f>
        <v>2800822.3480983302</v>
      </c>
      <c r="BC4405" s="18">
        <f>+AU4405*(U4405+W4405)*$O4405</f>
        <v>24581860.717249062</v>
      </c>
      <c r="BD4405" s="18">
        <f>+AV4405*Y4405*$O4405</f>
        <v>5786656.0454077395</v>
      </c>
      <c r="BE4405" s="18">
        <f>+AW4405*AA4405*$O4405</f>
        <v>0</v>
      </c>
      <c r="BF4405" s="18">
        <f>+AP4405*($AG4405+$AE4405)*$BF$1*$O4405</f>
        <v>0</v>
      </c>
      <c r="BG4405" s="18">
        <f>+AQ4405*($AK4405+$AI4405)*$BF$1*$O4405</f>
        <v>0</v>
      </c>
      <c r="BH4405" s="18">
        <f>+AR4405*$AM4405*$BF$1*$O4405</f>
        <v>0</v>
      </c>
      <c r="BI4405" s="18">
        <f>+AS4405*$AO4405*$BF$1*$O4405</f>
        <v>0</v>
      </c>
      <c r="BJ4405" s="18">
        <f>+$BF$1*AT4405*(AF4405+AD4405)*$O4405</f>
        <v>0</v>
      </c>
      <c r="BK4405" s="18">
        <f>+$BF$1*AU4405*(AH4405+AJ4405)*$O4405</f>
        <v>0</v>
      </c>
      <c r="BL4405" s="18">
        <f>+AV4405*AL4405*$BF$1*$O4405</f>
        <v>0</v>
      </c>
      <c r="BM4405" s="18">
        <f>+$BF$1*AW4405*AN4405*$O4405</f>
        <v>0</v>
      </c>
      <c r="BN4405" s="18">
        <f>SUM(AX4405:BE4405)</f>
        <v>33169339.110755131</v>
      </c>
      <c r="BO4405" s="18">
        <f>SUM(BF4405:BM4405)</f>
        <v>0</v>
      </c>
      <c r="BP4405" s="36">
        <f>ROUND((BO4405+BN4405),0)</f>
        <v>33169339</v>
      </c>
      <c r="BQ4405" s="33" t="s">
        <v>11411</v>
      </c>
    </row>
    <row r="4406" spans="1:69" s="33" customFormat="1" x14ac:dyDescent="0.25">
      <c r="A4406" s="34" t="s">
        <v>7207</v>
      </c>
      <c r="B4406" s="33" t="s">
        <v>5761</v>
      </c>
      <c r="C4406" s="34">
        <v>3777</v>
      </c>
      <c r="D4406" s="33" t="s">
        <v>7207</v>
      </c>
      <c r="E4406" s="33" t="s">
        <v>6098</v>
      </c>
      <c r="F4406" s="33" t="s">
        <v>1657</v>
      </c>
      <c r="G4406" s="34">
        <v>3787</v>
      </c>
      <c r="H4406" s="34">
        <v>219256000182</v>
      </c>
      <c r="I4406" s="33" t="s">
        <v>1663</v>
      </c>
      <c r="J4406" s="33">
        <v>1</v>
      </c>
      <c r="K4406" s="22">
        <v>23.404918330779818</v>
      </c>
      <c r="L4406" s="16"/>
      <c r="M4406" s="16">
        <f>+K4406/$M$1</f>
        <v>1.6395486795685565</v>
      </c>
      <c r="N4406" s="16">
        <f>+(M4406-$N$2)/($N$1-$N$2)</f>
        <v>0.23114369035028498</v>
      </c>
      <c r="O4406" s="35">
        <f>1+N4406</f>
        <v>1.231143690350285</v>
      </c>
      <c r="P4406" s="17">
        <f>SUM(Q4406:AB4406)</f>
        <v>222</v>
      </c>
      <c r="Q4406" s="17">
        <v>0</v>
      </c>
      <c r="R4406" s="17">
        <v>0</v>
      </c>
      <c r="S4406" s="17">
        <v>25</v>
      </c>
      <c r="T4406" s="17">
        <v>0</v>
      </c>
      <c r="U4406" s="17">
        <v>135</v>
      </c>
      <c r="V4406" s="17">
        <v>0</v>
      </c>
      <c r="W4406" s="17">
        <v>62</v>
      </c>
      <c r="X4406" s="17">
        <v>0</v>
      </c>
      <c r="Y4406" s="17">
        <v>0</v>
      </c>
      <c r="Z4406" s="17">
        <v>0</v>
      </c>
      <c r="AA4406" s="17">
        <v>0</v>
      </c>
      <c r="AB4406" s="17">
        <v>0</v>
      </c>
      <c r="AC4406" s="17">
        <f>SUM(AF4406:AO4406)</f>
        <v>0</v>
      </c>
      <c r="AD4406" s="17">
        <v>0</v>
      </c>
      <c r="AE4406" s="17">
        <v>0</v>
      </c>
      <c r="AF4406" s="17">
        <v>0</v>
      </c>
      <c r="AG4406" s="17">
        <v>0</v>
      </c>
      <c r="AH4406" s="17">
        <v>0</v>
      </c>
      <c r="AI4406" s="17">
        <v>0</v>
      </c>
      <c r="AJ4406" s="17">
        <v>0</v>
      </c>
      <c r="AK4406" s="17">
        <v>0</v>
      </c>
      <c r="AL4406" s="17">
        <v>0</v>
      </c>
      <c r="AM4406" s="17">
        <v>0</v>
      </c>
      <c r="AN4406" s="17">
        <v>0</v>
      </c>
      <c r="AO4406" s="17">
        <v>0</v>
      </c>
      <c r="AP4406" s="18">
        <f>+'Per Cápita'!$E$4</f>
        <v>83816</v>
      </c>
      <c r="AQ4406" s="18">
        <f>+'Per Cápita'!$E$5</f>
        <v>74019</v>
      </c>
      <c r="AR4406" s="18">
        <f>+'Per Cápita'!$E$6</f>
        <v>111028</v>
      </c>
      <c r="AS4406" s="18">
        <f>+'Per Cápita'!$E$7</f>
        <v>136064</v>
      </c>
      <c r="AT4406" s="18">
        <f>+'Per Cápita'!$F$4</f>
        <v>103408</v>
      </c>
      <c r="AU4406" s="18">
        <f>+'Per Cápita'!$F$5</f>
        <v>90347</v>
      </c>
      <c r="AV4406" s="18">
        <f>+'Per Cápita'!$F$6</f>
        <v>138242</v>
      </c>
      <c r="AW4406" s="18">
        <f>+'Per Cápita'!$F$7</f>
        <v>166544</v>
      </c>
      <c r="AX4406" s="18">
        <f>+AP4406*($T4406+$R4406)*$O4406</f>
        <v>0</v>
      </c>
      <c r="AY4406" s="18">
        <f>+AQ4406*($V4406+$X4406)*$O4406</f>
        <v>0</v>
      </c>
      <c r="AZ4406" s="18">
        <f>+AR4406*$Z4406*$O4406</f>
        <v>0</v>
      </c>
      <c r="BA4406" s="18">
        <f>+AS4406*$AB4406*$O4406</f>
        <v>0</v>
      </c>
      <c r="BB4406" s="18">
        <f>+AT4406*(S4406+Q4406)*$O4406</f>
        <v>3182752.6682935567</v>
      </c>
      <c r="BC4406" s="18">
        <f>+AU4406*(U4406+W4406)*$O4406</f>
        <v>21912337.381439209</v>
      </c>
      <c r="BD4406" s="18">
        <f>+AV4406*Y4406*$O4406</f>
        <v>0</v>
      </c>
      <c r="BE4406" s="18">
        <f>+AW4406*AA4406*$O4406</f>
        <v>0</v>
      </c>
      <c r="BF4406" s="18">
        <f>+AP4406*($AG4406+$AE4406)*$BF$1*$O4406</f>
        <v>0</v>
      </c>
      <c r="BG4406" s="18">
        <f>+AQ4406*($AK4406+$AI4406)*$BF$1*$O4406</f>
        <v>0</v>
      </c>
      <c r="BH4406" s="18">
        <f>+AR4406*$AM4406*$BF$1*$O4406</f>
        <v>0</v>
      </c>
      <c r="BI4406" s="18">
        <f>+AS4406*$AO4406*$BF$1*$O4406</f>
        <v>0</v>
      </c>
      <c r="BJ4406" s="18">
        <f>+$BF$1*AT4406*(AF4406+AD4406)*$O4406</f>
        <v>0</v>
      </c>
      <c r="BK4406" s="18">
        <f>+$BF$1*AU4406*(AH4406+AJ4406)*$O4406</f>
        <v>0</v>
      </c>
      <c r="BL4406" s="18">
        <f>+AV4406*AL4406*$BF$1*$O4406</f>
        <v>0</v>
      </c>
      <c r="BM4406" s="18">
        <f>+$BF$1*AW4406*AN4406*$O4406</f>
        <v>0</v>
      </c>
      <c r="BN4406" s="18">
        <f>SUM(AX4406:BE4406)</f>
        <v>25095090.049732767</v>
      </c>
      <c r="BO4406" s="18">
        <f>SUM(BF4406:BM4406)</f>
        <v>0</v>
      </c>
      <c r="BP4406" s="36">
        <f>ROUND((BO4406+BN4406),0)</f>
        <v>25095090</v>
      </c>
      <c r="BQ4406" s="33" t="s">
        <v>11411</v>
      </c>
    </row>
    <row r="4407" spans="1:69" s="33" customFormat="1" x14ac:dyDescent="0.25">
      <c r="A4407" s="34" t="s">
        <v>7207</v>
      </c>
      <c r="B4407" s="33" t="s">
        <v>5761</v>
      </c>
      <c r="C4407" s="34">
        <v>3777</v>
      </c>
      <c r="D4407" s="33" t="s">
        <v>7207</v>
      </c>
      <c r="E4407" s="33" t="s">
        <v>6098</v>
      </c>
      <c r="F4407" s="33" t="s">
        <v>1657</v>
      </c>
      <c r="G4407" s="34">
        <v>3788</v>
      </c>
      <c r="H4407" s="34">
        <v>219256000191</v>
      </c>
      <c r="I4407" s="33" t="s">
        <v>1664</v>
      </c>
      <c r="J4407" s="33">
        <v>1</v>
      </c>
      <c r="K4407" s="22">
        <v>23.404918330779818</v>
      </c>
      <c r="L4407" s="16"/>
      <c r="M4407" s="16">
        <f>+K4407/$M$1</f>
        <v>1.6395486795685565</v>
      </c>
      <c r="N4407" s="16">
        <f>+(M4407-$N$2)/($N$1-$N$2)</f>
        <v>0.23114369035028498</v>
      </c>
      <c r="O4407" s="35">
        <f>1+N4407</f>
        <v>1.231143690350285</v>
      </c>
      <c r="P4407" s="17">
        <f>SUM(Q4407:AB4407)</f>
        <v>420</v>
      </c>
      <c r="Q4407" s="17">
        <v>0</v>
      </c>
      <c r="R4407" s="17">
        <v>0</v>
      </c>
      <c r="S4407" s="17">
        <v>31</v>
      </c>
      <c r="T4407" s="17">
        <v>0</v>
      </c>
      <c r="U4407" s="17">
        <v>153</v>
      </c>
      <c r="V4407" s="17">
        <v>0</v>
      </c>
      <c r="W4407" s="17">
        <v>165</v>
      </c>
      <c r="X4407" s="17">
        <v>0</v>
      </c>
      <c r="Y4407" s="17">
        <v>71</v>
      </c>
      <c r="Z4407" s="17">
        <v>0</v>
      </c>
      <c r="AA4407" s="17">
        <v>0</v>
      </c>
      <c r="AB4407" s="17">
        <v>0</v>
      </c>
      <c r="AC4407" s="17">
        <f>SUM(AF4407:AO4407)</f>
        <v>0</v>
      </c>
      <c r="AD4407" s="17">
        <v>0</v>
      </c>
      <c r="AE4407" s="17">
        <v>0</v>
      </c>
      <c r="AF4407" s="17">
        <v>0</v>
      </c>
      <c r="AG4407" s="17">
        <v>0</v>
      </c>
      <c r="AH4407" s="17">
        <v>0</v>
      </c>
      <c r="AI4407" s="17">
        <v>0</v>
      </c>
      <c r="AJ4407" s="17">
        <v>0</v>
      </c>
      <c r="AK4407" s="17">
        <v>0</v>
      </c>
      <c r="AL4407" s="17">
        <v>0</v>
      </c>
      <c r="AM4407" s="17">
        <v>0</v>
      </c>
      <c r="AN4407" s="17">
        <v>0</v>
      </c>
      <c r="AO4407" s="17">
        <v>0</v>
      </c>
      <c r="AP4407" s="18">
        <f>+'Per Cápita'!$E$4</f>
        <v>83816</v>
      </c>
      <c r="AQ4407" s="18">
        <f>+'Per Cápita'!$E$5</f>
        <v>74019</v>
      </c>
      <c r="AR4407" s="18">
        <f>+'Per Cápita'!$E$6</f>
        <v>111028</v>
      </c>
      <c r="AS4407" s="18">
        <f>+'Per Cápita'!$E$7</f>
        <v>136064</v>
      </c>
      <c r="AT4407" s="18">
        <f>+'Per Cápita'!$F$4</f>
        <v>103408</v>
      </c>
      <c r="AU4407" s="18">
        <f>+'Per Cápita'!$F$5</f>
        <v>90347</v>
      </c>
      <c r="AV4407" s="18">
        <f>+'Per Cápita'!$F$6</f>
        <v>138242</v>
      </c>
      <c r="AW4407" s="18">
        <f>+'Per Cápita'!$F$7</f>
        <v>166544</v>
      </c>
      <c r="AX4407" s="18">
        <f>+AP4407*($T4407+$R4407)*$O4407</f>
        <v>0</v>
      </c>
      <c r="AY4407" s="18">
        <f>+AQ4407*($V4407+$X4407)*$O4407</f>
        <v>0</v>
      </c>
      <c r="AZ4407" s="18">
        <f>+AR4407*$Z4407*$O4407</f>
        <v>0</v>
      </c>
      <c r="BA4407" s="18">
        <f>+AS4407*$AB4407*$O4407</f>
        <v>0</v>
      </c>
      <c r="BB4407" s="18">
        <f>+AT4407*(S4407+Q4407)*$O4407</f>
        <v>3946613.3086840105</v>
      </c>
      <c r="BC4407" s="18">
        <f>+AU4407*(U4407+W4407)*$O4407</f>
        <v>35371184.199480549</v>
      </c>
      <c r="BD4407" s="18">
        <f>+AV4407*Y4407*$O4407</f>
        <v>12083899.388939692</v>
      </c>
      <c r="BE4407" s="18">
        <f>+AW4407*AA4407*$O4407</f>
        <v>0</v>
      </c>
      <c r="BF4407" s="18">
        <f>+AP4407*($AG4407+$AE4407)*$BF$1*$O4407</f>
        <v>0</v>
      </c>
      <c r="BG4407" s="18">
        <f>+AQ4407*($AK4407+$AI4407)*$BF$1*$O4407</f>
        <v>0</v>
      </c>
      <c r="BH4407" s="18">
        <f>+AR4407*$AM4407*$BF$1*$O4407</f>
        <v>0</v>
      </c>
      <c r="BI4407" s="18">
        <f>+AS4407*$AO4407*$BF$1*$O4407</f>
        <v>0</v>
      </c>
      <c r="BJ4407" s="18">
        <f>+$BF$1*AT4407*(AF4407+AD4407)*$O4407</f>
        <v>0</v>
      </c>
      <c r="BK4407" s="18">
        <f>+$BF$1*AU4407*(AH4407+AJ4407)*$O4407</f>
        <v>0</v>
      </c>
      <c r="BL4407" s="18">
        <f>+AV4407*AL4407*$BF$1*$O4407</f>
        <v>0</v>
      </c>
      <c r="BM4407" s="18">
        <f>+$BF$1*AW4407*AN4407*$O4407</f>
        <v>0</v>
      </c>
      <c r="BN4407" s="18">
        <f>SUM(AX4407:BE4407)</f>
        <v>51401696.897104256</v>
      </c>
      <c r="BO4407" s="18">
        <f>SUM(BF4407:BM4407)</f>
        <v>0</v>
      </c>
      <c r="BP4407" s="36">
        <f>ROUND((BO4407+BN4407),0)</f>
        <v>51401697</v>
      </c>
      <c r="BQ4407" s="33" t="s">
        <v>11411</v>
      </c>
    </row>
    <row r="4408" spans="1:69" s="33" customFormat="1" x14ac:dyDescent="0.25">
      <c r="A4408" s="34" t="s">
        <v>7207</v>
      </c>
      <c r="B4408" s="33" t="s">
        <v>5761</v>
      </c>
      <c r="C4408" s="34">
        <v>3777</v>
      </c>
      <c r="D4408" s="33" t="s">
        <v>7207</v>
      </c>
      <c r="E4408" s="33" t="s">
        <v>6098</v>
      </c>
      <c r="F4408" s="33" t="s">
        <v>1657</v>
      </c>
      <c r="G4408" s="34">
        <v>3789</v>
      </c>
      <c r="H4408" s="34">
        <v>219256000239</v>
      </c>
      <c r="I4408" s="33" t="s">
        <v>5071</v>
      </c>
      <c r="J4408" s="33">
        <v>1</v>
      </c>
      <c r="K4408" s="22">
        <v>23.404918330779818</v>
      </c>
      <c r="L4408" s="16"/>
      <c r="M4408" s="16">
        <f>+K4408/$M$1</f>
        <v>1.6395486795685565</v>
      </c>
      <c r="N4408" s="16">
        <f>+(M4408-$N$2)/($N$1-$N$2)</f>
        <v>0.23114369035028498</v>
      </c>
      <c r="O4408" s="35">
        <f>1+N4408</f>
        <v>1.231143690350285</v>
      </c>
      <c r="P4408" s="17">
        <f>SUM(Q4408:AB4408)</f>
        <v>370</v>
      </c>
      <c r="Q4408" s="17">
        <v>0</v>
      </c>
      <c r="R4408" s="17">
        <v>0</v>
      </c>
      <c r="S4408" s="17">
        <v>21</v>
      </c>
      <c r="T4408" s="17">
        <v>0</v>
      </c>
      <c r="U4408" s="17">
        <v>138</v>
      </c>
      <c r="V4408" s="17">
        <v>0</v>
      </c>
      <c r="W4408" s="17">
        <v>149</v>
      </c>
      <c r="X4408" s="17">
        <v>0</v>
      </c>
      <c r="Y4408" s="17">
        <v>0</v>
      </c>
      <c r="Z4408" s="17">
        <v>0</v>
      </c>
      <c r="AA4408" s="17">
        <v>62</v>
      </c>
      <c r="AB4408" s="17">
        <v>0</v>
      </c>
      <c r="AC4408" s="17">
        <f>SUM(AF4408:AO4408)</f>
        <v>0</v>
      </c>
      <c r="AD4408" s="17">
        <v>0</v>
      </c>
      <c r="AE4408" s="17">
        <v>0</v>
      </c>
      <c r="AF4408" s="17">
        <v>0</v>
      </c>
      <c r="AG4408" s="17">
        <v>0</v>
      </c>
      <c r="AH4408" s="17">
        <v>0</v>
      </c>
      <c r="AI4408" s="17">
        <v>0</v>
      </c>
      <c r="AJ4408" s="17">
        <v>0</v>
      </c>
      <c r="AK4408" s="17">
        <v>0</v>
      </c>
      <c r="AL4408" s="17">
        <v>0</v>
      </c>
      <c r="AM4408" s="17">
        <v>0</v>
      </c>
      <c r="AN4408" s="17">
        <v>0</v>
      </c>
      <c r="AO4408" s="17">
        <v>0</v>
      </c>
      <c r="AP4408" s="18">
        <f>+'Per Cápita'!$E$4</f>
        <v>83816</v>
      </c>
      <c r="AQ4408" s="18">
        <f>+'Per Cápita'!$E$5</f>
        <v>74019</v>
      </c>
      <c r="AR4408" s="18">
        <f>+'Per Cápita'!$E$6</f>
        <v>111028</v>
      </c>
      <c r="AS4408" s="18">
        <f>+'Per Cápita'!$E$7</f>
        <v>136064</v>
      </c>
      <c r="AT4408" s="18">
        <f>+'Per Cápita'!$F$4</f>
        <v>103408</v>
      </c>
      <c r="AU4408" s="18">
        <f>+'Per Cápita'!$F$5</f>
        <v>90347</v>
      </c>
      <c r="AV4408" s="18">
        <f>+'Per Cápita'!$F$6</f>
        <v>138242</v>
      </c>
      <c r="AW4408" s="18">
        <f>+'Per Cápita'!$F$7</f>
        <v>166544</v>
      </c>
      <c r="AX4408" s="18">
        <f>+AP4408*($T4408+$R4408)*$O4408</f>
        <v>0</v>
      </c>
      <c r="AY4408" s="18">
        <f>+AQ4408*($V4408+$X4408)*$O4408</f>
        <v>0</v>
      </c>
      <c r="AZ4408" s="18">
        <f>+AR4408*$Z4408*$O4408</f>
        <v>0</v>
      </c>
      <c r="BA4408" s="18">
        <f>+AS4408*$AB4408*$O4408</f>
        <v>0</v>
      </c>
      <c r="BB4408" s="18">
        <f>+AT4408*(S4408+Q4408)*$O4408</f>
        <v>2673512.2413665876</v>
      </c>
      <c r="BC4408" s="18">
        <f>+AU4408*(U4408+W4408)*$O4408</f>
        <v>31923049.890726157</v>
      </c>
      <c r="BD4408" s="18">
        <f>+AV4408*Y4408*$O4408</f>
        <v>0</v>
      </c>
      <c r="BE4408" s="18">
        <f>+AW4408*AA4408*$O4408</f>
        <v>12712454.875473268</v>
      </c>
      <c r="BF4408" s="18">
        <f>+AP4408*($AG4408+$AE4408)*$BF$1*$O4408</f>
        <v>0</v>
      </c>
      <c r="BG4408" s="18">
        <f>+AQ4408*($AK4408+$AI4408)*$BF$1*$O4408</f>
        <v>0</v>
      </c>
      <c r="BH4408" s="18">
        <f>+AR4408*$AM4408*$BF$1*$O4408</f>
        <v>0</v>
      </c>
      <c r="BI4408" s="18">
        <f>+AS4408*$AO4408*$BF$1*$O4408</f>
        <v>0</v>
      </c>
      <c r="BJ4408" s="18">
        <f>+$BF$1*AT4408*(AF4408+AD4408)*$O4408</f>
        <v>0</v>
      </c>
      <c r="BK4408" s="18">
        <f>+$BF$1*AU4408*(AH4408+AJ4408)*$O4408</f>
        <v>0</v>
      </c>
      <c r="BL4408" s="18">
        <f>+AV4408*AL4408*$BF$1*$O4408</f>
        <v>0</v>
      </c>
      <c r="BM4408" s="18">
        <f>+$BF$1*AW4408*AN4408*$O4408</f>
        <v>0</v>
      </c>
      <c r="BN4408" s="18">
        <f>SUM(AX4408:BE4408)</f>
        <v>47309017.007566012</v>
      </c>
      <c r="BO4408" s="18">
        <f>SUM(BF4408:BM4408)</f>
        <v>0</v>
      </c>
      <c r="BP4408" s="36">
        <f>ROUND((BO4408+BN4408),0)</f>
        <v>47309017</v>
      </c>
      <c r="BQ4408" s="33" t="s">
        <v>11411</v>
      </c>
    </row>
    <row r="4409" spans="1:69" s="33" customFormat="1" x14ac:dyDescent="0.25">
      <c r="A4409" s="34" t="s">
        <v>7207</v>
      </c>
      <c r="B4409" s="33" t="s">
        <v>5761</v>
      </c>
      <c r="C4409" s="34">
        <v>3777</v>
      </c>
      <c r="D4409" s="33" t="s">
        <v>7207</v>
      </c>
      <c r="E4409" s="33" t="s">
        <v>6098</v>
      </c>
      <c r="F4409" s="33" t="s">
        <v>1657</v>
      </c>
      <c r="G4409" s="34">
        <v>3790</v>
      </c>
      <c r="H4409" s="34">
        <v>219256000247</v>
      </c>
      <c r="I4409" s="33" t="s">
        <v>1665</v>
      </c>
      <c r="J4409" s="33">
        <v>1</v>
      </c>
      <c r="K4409" s="22">
        <v>23.404918330779818</v>
      </c>
      <c r="L4409" s="16"/>
      <c r="M4409" s="16">
        <f>+K4409/$M$1</f>
        <v>1.6395486795685565</v>
      </c>
      <c r="N4409" s="16">
        <f>+(M4409-$N$2)/($N$1-$N$2)</f>
        <v>0.23114369035028498</v>
      </c>
      <c r="O4409" s="35">
        <f>1+N4409</f>
        <v>1.231143690350285</v>
      </c>
      <c r="P4409" s="17">
        <f>SUM(Q4409:AB4409)</f>
        <v>228</v>
      </c>
      <c r="Q4409" s="17">
        <v>8</v>
      </c>
      <c r="R4409" s="17">
        <v>0</v>
      </c>
      <c r="S4409" s="17">
        <v>6</v>
      </c>
      <c r="T4409" s="17">
        <v>0</v>
      </c>
      <c r="U4409" s="17">
        <v>47</v>
      </c>
      <c r="V4409" s="17">
        <v>0</v>
      </c>
      <c r="W4409" s="17">
        <v>132</v>
      </c>
      <c r="X4409" s="17">
        <v>0</v>
      </c>
      <c r="Y4409" s="17">
        <v>0</v>
      </c>
      <c r="Z4409" s="17">
        <v>0</v>
      </c>
      <c r="AA4409" s="17">
        <v>35</v>
      </c>
      <c r="AB4409" s="17">
        <v>0</v>
      </c>
      <c r="AC4409" s="17">
        <f>SUM(AF4409:AO4409)</f>
        <v>0</v>
      </c>
      <c r="AD4409" s="17">
        <v>0</v>
      </c>
      <c r="AE4409" s="17">
        <v>0</v>
      </c>
      <c r="AF4409" s="17">
        <v>0</v>
      </c>
      <c r="AG4409" s="17">
        <v>0</v>
      </c>
      <c r="AH4409" s="17">
        <v>0</v>
      </c>
      <c r="AI4409" s="17">
        <v>0</v>
      </c>
      <c r="AJ4409" s="17">
        <v>0</v>
      </c>
      <c r="AK4409" s="17">
        <v>0</v>
      </c>
      <c r="AL4409" s="17">
        <v>0</v>
      </c>
      <c r="AM4409" s="17">
        <v>0</v>
      </c>
      <c r="AN4409" s="17">
        <v>0</v>
      </c>
      <c r="AO4409" s="17">
        <v>0</v>
      </c>
      <c r="AP4409" s="18">
        <f>+'Per Cápita'!$E$4</f>
        <v>83816</v>
      </c>
      <c r="AQ4409" s="18">
        <f>+'Per Cápita'!$E$5</f>
        <v>74019</v>
      </c>
      <c r="AR4409" s="18">
        <f>+'Per Cápita'!$E$6</f>
        <v>111028</v>
      </c>
      <c r="AS4409" s="18">
        <f>+'Per Cápita'!$E$7</f>
        <v>136064</v>
      </c>
      <c r="AT4409" s="18">
        <f>+'Per Cápita'!$F$4</f>
        <v>103408</v>
      </c>
      <c r="AU4409" s="18">
        <f>+'Per Cápita'!$F$5</f>
        <v>90347</v>
      </c>
      <c r="AV4409" s="18">
        <f>+'Per Cápita'!$F$6</f>
        <v>138242</v>
      </c>
      <c r="AW4409" s="18">
        <f>+'Per Cápita'!$F$7</f>
        <v>166544</v>
      </c>
      <c r="AX4409" s="18">
        <f>+AP4409*($T4409+$R4409)*$O4409</f>
        <v>0</v>
      </c>
      <c r="AY4409" s="18">
        <f>+AQ4409*($V4409+$X4409)*$O4409</f>
        <v>0</v>
      </c>
      <c r="AZ4409" s="18">
        <f>+AR4409*$Z4409*$O4409</f>
        <v>0</v>
      </c>
      <c r="BA4409" s="18">
        <f>+AS4409*$AB4409*$O4409</f>
        <v>0</v>
      </c>
      <c r="BB4409" s="18">
        <f>+AT4409*(S4409+Q4409)*$O4409</f>
        <v>1782341.4942443918</v>
      </c>
      <c r="BC4409" s="18">
        <f>+AU4409*(U4409+W4409)*$O4409</f>
        <v>19910194.87958182</v>
      </c>
      <c r="BD4409" s="18">
        <f>+AV4409*Y4409*$O4409</f>
        <v>0</v>
      </c>
      <c r="BE4409" s="18">
        <f>+AW4409*AA4409*$O4409</f>
        <v>7176385.8167994255</v>
      </c>
      <c r="BF4409" s="18">
        <f>+AP4409*($AG4409+$AE4409)*$BF$1*$O4409</f>
        <v>0</v>
      </c>
      <c r="BG4409" s="18">
        <f>+AQ4409*($AK4409+$AI4409)*$BF$1*$O4409</f>
        <v>0</v>
      </c>
      <c r="BH4409" s="18">
        <f>+AR4409*$AM4409*$BF$1*$O4409</f>
        <v>0</v>
      </c>
      <c r="BI4409" s="18">
        <f>+AS4409*$AO4409*$BF$1*$O4409</f>
        <v>0</v>
      </c>
      <c r="BJ4409" s="18">
        <f>+$BF$1*AT4409*(AF4409+AD4409)*$O4409</f>
        <v>0</v>
      </c>
      <c r="BK4409" s="18">
        <f>+$BF$1*AU4409*(AH4409+AJ4409)*$O4409</f>
        <v>0</v>
      </c>
      <c r="BL4409" s="18">
        <f>+AV4409*AL4409*$BF$1*$O4409</f>
        <v>0</v>
      </c>
      <c r="BM4409" s="18">
        <f>+$BF$1*AW4409*AN4409*$O4409</f>
        <v>0</v>
      </c>
      <c r="BN4409" s="18">
        <f>SUM(AX4409:BE4409)</f>
        <v>28868922.190625638</v>
      </c>
      <c r="BO4409" s="18">
        <f>SUM(BF4409:BM4409)</f>
        <v>0</v>
      </c>
      <c r="BP4409" s="36">
        <f>ROUND((BO4409+BN4409),0)</f>
        <v>28868922</v>
      </c>
      <c r="BQ4409" s="33" t="s">
        <v>11411</v>
      </c>
    </row>
    <row r="4410" spans="1:69" s="33" customFormat="1" x14ac:dyDescent="0.25">
      <c r="A4410" s="34" t="s">
        <v>7207</v>
      </c>
      <c r="B4410" s="33" t="s">
        <v>5761</v>
      </c>
      <c r="C4410" s="34">
        <v>3777</v>
      </c>
      <c r="D4410" s="33" t="s">
        <v>7207</v>
      </c>
      <c r="E4410" s="33" t="s">
        <v>6098</v>
      </c>
      <c r="F4410" s="33" t="s">
        <v>1657</v>
      </c>
      <c r="G4410" s="34">
        <v>3795</v>
      </c>
      <c r="H4410" s="34">
        <v>219256000271</v>
      </c>
      <c r="I4410" s="33" t="s">
        <v>1666</v>
      </c>
      <c r="J4410" s="33">
        <v>1</v>
      </c>
      <c r="K4410" s="22">
        <v>23.404918330779818</v>
      </c>
      <c r="L4410" s="16"/>
      <c r="M4410" s="16">
        <f>+K4410/$M$1</f>
        <v>1.6395486795685565</v>
      </c>
      <c r="N4410" s="16">
        <f>+(M4410-$N$2)/($N$1-$N$2)</f>
        <v>0.23114369035028498</v>
      </c>
      <c r="O4410" s="35">
        <f>1+N4410</f>
        <v>1.231143690350285</v>
      </c>
      <c r="P4410" s="17">
        <f>SUM(Q4410:AB4410)</f>
        <v>115</v>
      </c>
      <c r="Q4410" s="17">
        <v>0</v>
      </c>
      <c r="R4410" s="17">
        <v>0</v>
      </c>
      <c r="S4410" s="17">
        <v>10</v>
      </c>
      <c r="T4410" s="17">
        <v>0</v>
      </c>
      <c r="U4410" s="17">
        <v>44</v>
      </c>
      <c r="V4410" s="17">
        <v>0</v>
      </c>
      <c r="W4410" s="17">
        <v>37</v>
      </c>
      <c r="X4410" s="17">
        <v>0</v>
      </c>
      <c r="Y4410" s="17">
        <v>24</v>
      </c>
      <c r="Z4410" s="17">
        <v>0</v>
      </c>
      <c r="AA4410" s="17">
        <v>0</v>
      </c>
      <c r="AB4410" s="17">
        <v>0</v>
      </c>
      <c r="AC4410" s="17">
        <f>SUM(AF4410:AO4410)</f>
        <v>0</v>
      </c>
      <c r="AD4410" s="17">
        <v>0</v>
      </c>
      <c r="AE4410" s="17">
        <v>0</v>
      </c>
      <c r="AF4410" s="17">
        <v>0</v>
      </c>
      <c r="AG4410" s="17">
        <v>0</v>
      </c>
      <c r="AH4410" s="17">
        <v>0</v>
      </c>
      <c r="AI4410" s="17">
        <v>0</v>
      </c>
      <c r="AJ4410" s="17">
        <v>0</v>
      </c>
      <c r="AK4410" s="17">
        <v>0</v>
      </c>
      <c r="AL4410" s="17">
        <v>0</v>
      </c>
      <c r="AM4410" s="17">
        <v>0</v>
      </c>
      <c r="AN4410" s="17">
        <v>0</v>
      </c>
      <c r="AO4410" s="17">
        <v>0</v>
      </c>
      <c r="AP4410" s="18">
        <f>+'Per Cápita'!$E$4</f>
        <v>83816</v>
      </c>
      <c r="AQ4410" s="18">
        <f>+'Per Cápita'!$E$5</f>
        <v>74019</v>
      </c>
      <c r="AR4410" s="18">
        <f>+'Per Cápita'!$E$6</f>
        <v>111028</v>
      </c>
      <c r="AS4410" s="18">
        <f>+'Per Cápita'!$E$7</f>
        <v>136064</v>
      </c>
      <c r="AT4410" s="18">
        <f>+'Per Cápita'!$F$4</f>
        <v>103408</v>
      </c>
      <c r="AU4410" s="18">
        <f>+'Per Cápita'!$F$5</f>
        <v>90347</v>
      </c>
      <c r="AV4410" s="18">
        <f>+'Per Cápita'!$F$6</f>
        <v>138242</v>
      </c>
      <c r="AW4410" s="18">
        <f>+'Per Cápita'!$F$7</f>
        <v>166544</v>
      </c>
      <c r="AX4410" s="18">
        <f>+AP4410*($T4410+$R4410)*$O4410</f>
        <v>0</v>
      </c>
      <c r="AY4410" s="18">
        <f>+AQ4410*($V4410+$X4410)*$O4410</f>
        <v>0</v>
      </c>
      <c r="AZ4410" s="18">
        <f>+AR4410*$Z4410*$O4410</f>
        <v>0</v>
      </c>
      <c r="BA4410" s="18">
        <f>+AS4410*$AB4410*$O4410</f>
        <v>0</v>
      </c>
      <c r="BB4410" s="18">
        <f>+AT4410*(S4410+Q4410)*$O4410</f>
        <v>1273101.0673174227</v>
      </c>
      <c r="BC4410" s="18">
        <f>+AU4410*(U4410+W4410)*$O4410</f>
        <v>9009641.2583582532</v>
      </c>
      <c r="BD4410" s="18">
        <f>+AV4410*Y4410*$O4410</f>
        <v>4084698.3849936984</v>
      </c>
      <c r="BE4410" s="18">
        <f>+AW4410*AA4410*$O4410</f>
        <v>0</v>
      </c>
      <c r="BF4410" s="18">
        <f>+AP4410*($AG4410+$AE4410)*$BF$1*$O4410</f>
        <v>0</v>
      </c>
      <c r="BG4410" s="18">
        <f>+AQ4410*($AK4410+$AI4410)*$BF$1*$O4410</f>
        <v>0</v>
      </c>
      <c r="BH4410" s="18">
        <f>+AR4410*$AM4410*$BF$1*$O4410</f>
        <v>0</v>
      </c>
      <c r="BI4410" s="18">
        <f>+AS4410*$AO4410*$BF$1*$O4410</f>
        <v>0</v>
      </c>
      <c r="BJ4410" s="18">
        <f>+$BF$1*AT4410*(AF4410+AD4410)*$O4410</f>
        <v>0</v>
      </c>
      <c r="BK4410" s="18">
        <f>+$BF$1*AU4410*(AH4410+AJ4410)*$O4410</f>
        <v>0</v>
      </c>
      <c r="BL4410" s="18">
        <f>+AV4410*AL4410*$BF$1*$O4410</f>
        <v>0</v>
      </c>
      <c r="BM4410" s="18">
        <f>+$BF$1*AW4410*AN4410*$O4410</f>
        <v>0</v>
      </c>
      <c r="BN4410" s="18">
        <f>SUM(AX4410:BE4410)</f>
        <v>14367440.710669374</v>
      </c>
      <c r="BO4410" s="18">
        <f>SUM(BF4410:BM4410)</f>
        <v>0</v>
      </c>
      <c r="BP4410" s="36">
        <f>ROUND((BO4410+BN4410),0)</f>
        <v>14367441</v>
      </c>
      <c r="BQ4410" s="33" t="s">
        <v>11411</v>
      </c>
    </row>
    <row r="4411" spans="1:69" s="33" customFormat="1" x14ac:dyDescent="0.25">
      <c r="A4411" s="34" t="s">
        <v>7207</v>
      </c>
      <c r="B4411" s="33" t="s">
        <v>5761</v>
      </c>
      <c r="C4411" s="34">
        <v>3777</v>
      </c>
      <c r="D4411" s="33" t="s">
        <v>7207</v>
      </c>
      <c r="E4411" s="33" t="s">
        <v>6098</v>
      </c>
      <c r="F4411" s="33" t="s">
        <v>1657</v>
      </c>
      <c r="G4411" s="34">
        <v>3791</v>
      </c>
      <c r="H4411" s="34">
        <v>219256000301</v>
      </c>
      <c r="I4411" s="33" t="s">
        <v>5537</v>
      </c>
      <c r="J4411" s="33">
        <v>1</v>
      </c>
      <c r="K4411" s="22">
        <v>23.404918330779818</v>
      </c>
      <c r="L4411" s="16"/>
      <c r="M4411" s="16">
        <f>+K4411/$M$1</f>
        <v>1.6395486795685565</v>
      </c>
      <c r="N4411" s="16">
        <f>+(M4411-$N$2)/($N$1-$N$2)</f>
        <v>0.23114369035028498</v>
      </c>
      <c r="O4411" s="35">
        <f>1+N4411</f>
        <v>1.231143690350285</v>
      </c>
      <c r="P4411" s="17">
        <f>SUM(Q4411:AB4411)</f>
        <v>149</v>
      </c>
      <c r="Q4411" s="17">
        <v>0</v>
      </c>
      <c r="R4411" s="17">
        <v>0</v>
      </c>
      <c r="S4411" s="17">
        <v>19</v>
      </c>
      <c r="T4411" s="17">
        <v>0</v>
      </c>
      <c r="U4411" s="17">
        <v>60</v>
      </c>
      <c r="V4411" s="17">
        <v>0</v>
      </c>
      <c r="W4411" s="17">
        <v>58</v>
      </c>
      <c r="X4411" s="17">
        <v>0</v>
      </c>
      <c r="Y4411" s="17">
        <v>12</v>
      </c>
      <c r="Z4411" s="17">
        <v>0</v>
      </c>
      <c r="AA4411" s="17">
        <v>0</v>
      </c>
      <c r="AB4411" s="17">
        <v>0</v>
      </c>
      <c r="AC4411" s="17">
        <f>SUM(AF4411:AO4411)</f>
        <v>0</v>
      </c>
      <c r="AD4411" s="17">
        <v>0</v>
      </c>
      <c r="AE4411" s="17">
        <v>0</v>
      </c>
      <c r="AF4411" s="17">
        <v>0</v>
      </c>
      <c r="AG4411" s="17">
        <v>0</v>
      </c>
      <c r="AH4411" s="17">
        <v>0</v>
      </c>
      <c r="AI4411" s="17">
        <v>0</v>
      </c>
      <c r="AJ4411" s="17">
        <v>0</v>
      </c>
      <c r="AK4411" s="17">
        <v>0</v>
      </c>
      <c r="AL4411" s="17">
        <v>0</v>
      </c>
      <c r="AM4411" s="17">
        <v>0</v>
      </c>
      <c r="AN4411" s="17">
        <v>0</v>
      </c>
      <c r="AO4411" s="17">
        <v>0</v>
      </c>
      <c r="AP4411" s="18">
        <f>+'Per Cápita'!$E$4</f>
        <v>83816</v>
      </c>
      <c r="AQ4411" s="18">
        <f>+'Per Cápita'!$E$5</f>
        <v>74019</v>
      </c>
      <c r="AR4411" s="18">
        <f>+'Per Cápita'!$E$6</f>
        <v>111028</v>
      </c>
      <c r="AS4411" s="18">
        <f>+'Per Cápita'!$E$7</f>
        <v>136064</v>
      </c>
      <c r="AT4411" s="18">
        <f>+'Per Cápita'!$F$4</f>
        <v>103408</v>
      </c>
      <c r="AU4411" s="18">
        <f>+'Per Cápita'!$F$5</f>
        <v>90347</v>
      </c>
      <c r="AV4411" s="18">
        <f>+'Per Cápita'!$F$6</f>
        <v>138242</v>
      </c>
      <c r="AW4411" s="18">
        <f>+'Per Cápita'!$F$7</f>
        <v>166544</v>
      </c>
      <c r="AX4411" s="18">
        <f>+AP4411*($T4411+$R4411)*$O4411</f>
        <v>0</v>
      </c>
      <c r="AY4411" s="18">
        <f>+AQ4411*($V4411+$X4411)*$O4411</f>
        <v>0</v>
      </c>
      <c r="AZ4411" s="18">
        <f>+AR4411*$Z4411*$O4411</f>
        <v>0</v>
      </c>
      <c r="BA4411" s="18">
        <f>+AS4411*$AB4411*$O4411</f>
        <v>0</v>
      </c>
      <c r="BB4411" s="18">
        <f>+AT4411*(S4411+Q4411)*$O4411</f>
        <v>2418892.0279031033</v>
      </c>
      <c r="BC4411" s="18">
        <f>+AU4411*(U4411+W4411)*$O4411</f>
        <v>13125156.401065109</v>
      </c>
      <c r="BD4411" s="18">
        <f>+AV4411*Y4411*$O4411</f>
        <v>2042349.1924968492</v>
      </c>
      <c r="BE4411" s="18">
        <f>+AW4411*AA4411*$O4411</f>
        <v>0</v>
      </c>
      <c r="BF4411" s="18">
        <f>+AP4411*($AG4411+$AE4411)*$BF$1*$O4411</f>
        <v>0</v>
      </c>
      <c r="BG4411" s="18">
        <f>+AQ4411*($AK4411+$AI4411)*$BF$1*$O4411</f>
        <v>0</v>
      </c>
      <c r="BH4411" s="18">
        <f>+AR4411*$AM4411*$BF$1*$O4411</f>
        <v>0</v>
      </c>
      <c r="BI4411" s="18">
        <f>+AS4411*$AO4411*$BF$1*$O4411</f>
        <v>0</v>
      </c>
      <c r="BJ4411" s="18">
        <f>+$BF$1*AT4411*(AF4411+AD4411)*$O4411</f>
        <v>0</v>
      </c>
      <c r="BK4411" s="18">
        <f>+$BF$1*AU4411*(AH4411+AJ4411)*$O4411</f>
        <v>0</v>
      </c>
      <c r="BL4411" s="18">
        <f>+AV4411*AL4411*$BF$1*$O4411</f>
        <v>0</v>
      </c>
      <c r="BM4411" s="18">
        <f>+$BF$1*AW4411*AN4411*$O4411</f>
        <v>0</v>
      </c>
      <c r="BN4411" s="18">
        <f>SUM(AX4411:BE4411)</f>
        <v>17586397.621465065</v>
      </c>
      <c r="BO4411" s="18">
        <f>SUM(BF4411:BM4411)</f>
        <v>0</v>
      </c>
      <c r="BP4411" s="36">
        <f>ROUND((BO4411+BN4411),0)</f>
        <v>17586398</v>
      </c>
      <c r="BQ4411" s="33" t="s">
        <v>11411</v>
      </c>
    </row>
    <row r="4412" spans="1:69" s="33" customFormat="1" x14ac:dyDescent="0.25">
      <c r="A4412" s="34" t="s">
        <v>7207</v>
      </c>
      <c r="B4412" s="33" t="s">
        <v>5761</v>
      </c>
      <c r="C4412" s="34">
        <v>3777</v>
      </c>
      <c r="D4412" s="33" t="s">
        <v>7207</v>
      </c>
      <c r="E4412" s="33" t="s">
        <v>6098</v>
      </c>
      <c r="F4412" s="33" t="s">
        <v>1657</v>
      </c>
      <c r="G4412" s="34">
        <v>3793</v>
      </c>
      <c r="H4412" s="34">
        <v>219256000484</v>
      </c>
      <c r="I4412" s="33" t="s">
        <v>11061</v>
      </c>
      <c r="J4412" s="33">
        <v>1</v>
      </c>
      <c r="K4412" s="22">
        <v>23.404918330779818</v>
      </c>
      <c r="L4412" s="16"/>
      <c r="M4412" s="16">
        <f>+K4412/$M$1</f>
        <v>1.6395486795685565</v>
      </c>
      <c r="N4412" s="16">
        <f>+(M4412-$N$2)/($N$1-$N$2)</f>
        <v>0.23114369035028498</v>
      </c>
      <c r="O4412" s="35">
        <f>1+N4412</f>
        <v>1.231143690350285</v>
      </c>
      <c r="P4412" s="17">
        <f>SUM(Q4412:AB4412)</f>
        <v>105</v>
      </c>
      <c r="Q4412" s="17">
        <v>0</v>
      </c>
      <c r="R4412" s="17">
        <v>0</v>
      </c>
      <c r="S4412" s="17">
        <v>6</v>
      </c>
      <c r="T4412" s="17">
        <v>0</v>
      </c>
      <c r="U4412" s="17">
        <v>65</v>
      </c>
      <c r="V4412" s="17">
        <v>0</v>
      </c>
      <c r="W4412" s="17">
        <v>26</v>
      </c>
      <c r="X4412" s="17">
        <v>0</v>
      </c>
      <c r="Y4412" s="17">
        <v>8</v>
      </c>
      <c r="Z4412" s="17">
        <v>0</v>
      </c>
      <c r="AA4412" s="17">
        <v>0</v>
      </c>
      <c r="AB4412" s="17">
        <v>0</v>
      </c>
      <c r="AC4412" s="17">
        <f>SUM(AF4412:AO4412)</f>
        <v>0</v>
      </c>
      <c r="AD4412" s="17">
        <v>0</v>
      </c>
      <c r="AE4412" s="17">
        <v>0</v>
      </c>
      <c r="AF4412" s="17">
        <v>0</v>
      </c>
      <c r="AG4412" s="17">
        <v>0</v>
      </c>
      <c r="AH4412" s="17">
        <v>0</v>
      </c>
      <c r="AI4412" s="17">
        <v>0</v>
      </c>
      <c r="AJ4412" s="17">
        <v>0</v>
      </c>
      <c r="AK4412" s="17">
        <v>0</v>
      </c>
      <c r="AL4412" s="17">
        <v>0</v>
      </c>
      <c r="AM4412" s="17">
        <v>0</v>
      </c>
      <c r="AN4412" s="17">
        <v>0</v>
      </c>
      <c r="AO4412" s="17">
        <v>0</v>
      </c>
      <c r="AP4412" s="18">
        <f>+'Per Cápita'!$E$4</f>
        <v>83816</v>
      </c>
      <c r="AQ4412" s="18">
        <f>+'Per Cápita'!$E$5</f>
        <v>74019</v>
      </c>
      <c r="AR4412" s="18">
        <f>+'Per Cápita'!$E$6</f>
        <v>111028</v>
      </c>
      <c r="AS4412" s="18">
        <f>+'Per Cápita'!$E$7</f>
        <v>136064</v>
      </c>
      <c r="AT4412" s="18">
        <f>+'Per Cápita'!$F$4</f>
        <v>103408</v>
      </c>
      <c r="AU4412" s="18">
        <f>+'Per Cápita'!$F$5</f>
        <v>90347</v>
      </c>
      <c r="AV4412" s="18">
        <f>+'Per Cápita'!$F$6</f>
        <v>138242</v>
      </c>
      <c r="AW4412" s="18">
        <f>+'Per Cápita'!$F$7</f>
        <v>166544</v>
      </c>
      <c r="AX4412" s="18">
        <f>+AP4412*($T4412+$R4412)*$O4412</f>
        <v>0</v>
      </c>
      <c r="AY4412" s="18">
        <f>+AQ4412*($V4412+$X4412)*$O4412</f>
        <v>0</v>
      </c>
      <c r="AZ4412" s="18">
        <f>+AR4412*$Z4412*$O4412</f>
        <v>0</v>
      </c>
      <c r="BA4412" s="18">
        <f>+AS4412*$AB4412*$O4412</f>
        <v>0</v>
      </c>
      <c r="BB4412" s="18">
        <f>+AT4412*(S4412+Q4412)*$O4412</f>
        <v>763860.64039045363</v>
      </c>
      <c r="BC4412" s="18">
        <f>+AU4412*(U4412+W4412)*$O4412</f>
        <v>10121942.648279026</v>
      </c>
      <c r="BD4412" s="18">
        <f>+AV4412*Y4412*$O4412</f>
        <v>1361566.1283312328</v>
      </c>
      <c r="BE4412" s="18">
        <f>+AW4412*AA4412*$O4412</f>
        <v>0</v>
      </c>
      <c r="BF4412" s="18">
        <f>+AP4412*($AG4412+$AE4412)*$BF$1*$O4412</f>
        <v>0</v>
      </c>
      <c r="BG4412" s="18">
        <f>+AQ4412*($AK4412+$AI4412)*$BF$1*$O4412</f>
        <v>0</v>
      </c>
      <c r="BH4412" s="18">
        <f>+AR4412*$AM4412*$BF$1*$O4412</f>
        <v>0</v>
      </c>
      <c r="BI4412" s="18">
        <f>+AS4412*$AO4412*$BF$1*$O4412</f>
        <v>0</v>
      </c>
      <c r="BJ4412" s="18">
        <f>+$BF$1*AT4412*(AF4412+AD4412)*$O4412</f>
        <v>0</v>
      </c>
      <c r="BK4412" s="18">
        <f>+$BF$1*AU4412*(AH4412+AJ4412)*$O4412</f>
        <v>0</v>
      </c>
      <c r="BL4412" s="18">
        <f>+AV4412*AL4412*$BF$1*$O4412</f>
        <v>0</v>
      </c>
      <c r="BM4412" s="18">
        <f>+$BF$1*AW4412*AN4412*$O4412</f>
        <v>0</v>
      </c>
      <c r="BN4412" s="18">
        <f>SUM(AX4412:BE4412)</f>
        <v>12247369.417000713</v>
      </c>
      <c r="BO4412" s="18">
        <f>SUM(BF4412:BM4412)</f>
        <v>0</v>
      </c>
      <c r="BP4412" s="36">
        <f>ROUND((BO4412+BN4412),0)</f>
        <v>12247369</v>
      </c>
      <c r="BQ4412" s="33" t="s">
        <v>11411</v>
      </c>
    </row>
    <row r="4413" spans="1:69" s="33" customFormat="1" x14ac:dyDescent="0.25">
      <c r="A4413" s="34" t="s">
        <v>7207</v>
      </c>
      <c r="B4413" s="33" t="s">
        <v>5761</v>
      </c>
      <c r="C4413" s="34">
        <v>3777</v>
      </c>
      <c r="D4413" s="33" t="s">
        <v>7207</v>
      </c>
      <c r="E4413" s="33" t="s">
        <v>6098</v>
      </c>
      <c r="F4413" s="33" t="s">
        <v>1657</v>
      </c>
      <c r="G4413" s="34">
        <v>3796</v>
      </c>
      <c r="H4413" s="34">
        <v>219256000646</v>
      </c>
      <c r="I4413" s="33" t="s">
        <v>1668</v>
      </c>
      <c r="J4413" s="33">
        <v>1</v>
      </c>
      <c r="K4413" s="22">
        <v>23.404918330779818</v>
      </c>
      <c r="L4413" s="16"/>
      <c r="M4413" s="16">
        <f>+K4413/$M$1</f>
        <v>1.6395486795685565</v>
      </c>
      <c r="N4413" s="16">
        <f>+(M4413-$N$2)/($N$1-$N$2)</f>
        <v>0.23114369035028498</v>
      </c>
      <c r="O4413" s="35">
        <f>1+N4413</f>
        <v>1.231143690350285</v>
      </c>
      <c r="P4413" s="17">
        <f>SUM(Q4413:AB4413)</f>
        <v>64</v>
      </c>
      <c r="Q4413" s="17">
        <v>0</v>
      </c>
      <c r="R4413" s="17">
        <v>0</v>
      </c>
      <c r="S4413" s="17">
        <v>10</v>
      </c>
      <c r="T4413" s="17">
        <v>0</v>
      </c>
      <c r="U4413" s="17">
        <v>54</v>
      </c>
      <c r="V4413" s="17">
        <v>0</v>
      </c>
      <c r="W4413" s="17">
        <v>0</v>
      </c>
      <c r="X4413" s="17">
        <v>0</v>
      </c>
      <c r="Y4413" s="17">
        <v>0</v>
      </c>
      <c r="Z4413" s="17">
        <v>0</v>
      </c>
      <c r="AA4413" s="17">
        <v>0</v>
      </c>
      <c r="AB4413" s="17">
        <v>0</v>
      </c>
      <c r="AC4413" s="17">
        <f>SUM(AF4413:AO4413)</f>
        <v>0</v>
      </c>
      <c r="AD4413" s="17">
        <v>0</v>
      </c>
      <c r="AE4413" s="17">
        <v>0</v>
      </c>
      <c r="AF4413" s="17">
        <v>0</v>
      </c>
      <c r="AG4413" s="17">
        <v>0</v>
      </c>
      <c r="AH4413" s="17">
        <v>0</v>
      </c>
      <c r="AI4413" s="17">
        <v>0</v>
      </c>
      <c r="AJ4413" s="17">
        <v>0</v>
      </c>
      <c r="AK4413" s="17">
        <v>0</v>
      </c>
      <c r="AL4413" s="17">
        <v>0</v>
      </c>
      <c r="AM4413" s="17">
        <v>0</v>
      </c>
      <c r="AN4413" s="17">
        <v>0</v>
      </c>
      <c r="AO4413" s="17">
        <v>0</v>
      </c>
      <c r="AP4413" s="18">
        <f>+'Per Cápita'!$E$4</f>
        <v>83816</v>
      </c>
      <c r="AQ4413" s="18">
        <f>+'Per Cápita'!$E$5</f>
        <v>74019</v>
      </c>
      <c r="AR4413" s="18">
        <f>+'Per Cápita'!$E$6</f>
        <v>111028</v>
      </c>
      <c r="AS4413" s="18">
        <f>+'Per Cápita'!$E$7</f>
        <v>136064</v>
      </c>
      <c r="AT4413" s="18">
        <f>+'Per Cápita'!$F$4</f>
        <v>103408</v>
      </c>
      <c r="AU4413" s="18">
        <f>+'Per Cápita'!$F$5</f>
        <v>90347</v>
      </c>
      <c r="AV4413" s="18">
        <f>+'Per Cápita'!$F$6</f>
        <v>138242</v>
      </c>
      <c r="AW4413" s="18">
        <f>+'Per Cápita'!$F$7</f>
        <v>166544</v>
      </c>
      <c r="AX4413" s="18">
        <f>+AP4413*($T4413+$R4413)*$O4413</f>
        <v>0</v>
      </c>
      <c r="AY4413" s="18">
        <f>+AQ4413*($V4413+$X4413)*$O4413</f>
        <v>0</v>
      </c>
      <c r="AZ4413" s="18">
        <f>+AR4413*$Z4413*$O4413</f>
        <v>0</v>
      </c>
      <c r="BA4413" s="18">
        <f>+AS4413*$AB4413*$O4413</f>
        <v>0</v>
      </c>
      <c r="BB4413" s="18">
        <f>+AT4413*(S4413+Q4413)*$O4413</f>
        <v>1273101.0673174227</v>
      </c>
      <c r="BC4413" s="18">
        <f>+AU4413*(U4413+W4413)*$O4413</f>
        <v>6006427.5055721691</v>
      </c>
      <c r="BD4413" s="18">
        <f>+AV4413*Y4413*$O4413</f>
        <v>0</v>
      </c>
      <c r="BE4413" s="18">
        <f>+AW4413*AA4413*$O4413</f>
        <v>0</v>
      </c>
      <c r="BF4413" s="18">
        <f>+AP4413*($AG4413+$AE4413)*$BF$1*$O4413</f>
        <v>0</v>
      </c>
      <c r="BG4413" s="18">
        <f>+AQ4413*($AK4413+$AI4413)*$BF$1*$O4413</f>
        <v>0</v>
      </c>
      <c r="BH4413" s="18">
        <f>+AR4413*$AM4413*$BF$1*$O4413</f>
        <v>0</v>
      </c>
      <c r="BI4413" s="18">
        <f>+AS4413*$AO4413*$BF$1*$O4413</f>
        <v>0</v>
      </c>
      <c r="BJ4413" s="18">
        <f>+$BF$1*AT4413*(AF4413+AD4413)*$O4413</f>
        <v>0</v>
      </c>
      <c r="BK4413" s="18">
        <f>+$BF$1*AU4413*(AH4413+AJ4413)*$O4413</f>
        <v>0</v>
      </c>
      <c r="BL4413" s="18">
        <f>+AV4413*AL4413*$BF$1*$O4413</f>
        <v>0</v>
      </c>
      <c r="BM4413" s="18">
        <f>+$BF$1*AW4413*AN4413*$O4413</f>
        <v>0</v>
      </c>
      <c r="BN4413" s="18">
        <f>SUM(AX4413:BE4413)</f>
        <v>7279528.5728895916</v>
      </c>
      <c r="BO4413" s="18">
        <f>SUM(BF4413:BM4413)</f>
        <v>0</v>
      </c>
      <c r="BP4413" s="36">
        <f>ROUND((BO4413+BN4413),0)</f>
        <v>7279529</v>
      </c>
      <c r="BQ4413" s="33" t="s">
        <v>11411</v>
      </c>
    </row>
    <row r="4414" spans="1:69" s="33" customFormat="1" x14ac:dyDescent="0.25">
      <c r="A4414" s="34" t="s">
        <v>7207</v>
      </c>
      <c r="B4414" s="33" t="s">
        <v>5761</v>
      </c>
      <c r="C4414" s="34">
        <v>3777</v>
      </c>
      <c r="D4414" s="33" t="s">
        <v>7207</v>
      </c>
      <c r="E4414" s="33" t="s">
        <v>6098</v>
      </c>
      <c r="F4414" s="33" t="s">
        <v>1657</v>
      </c>
      <c r="G4414" s="34">
        <v>3797</v>
      </c>
      <c r="H4414" s="34">
        <v>219256000662</v>
      </c>
      <c r="I4414" s="33" t="s">
        <v>1669</v>
      </c>
      <c r="J4414" s="33">
        <v>1</v>
      </c>
      <c r="K4414" s="22">
        <v>23.404918330779818</v>
      </c>
      <c r="L4414" s="16"/>
      <c r="M4414" s="16">
        <f>+K4414/$M$1</f>
        <v>1.6395486795685565</v>
      </c>
      <c r="N4414" s="16">
        <f>+(M4414-$N$2)/($N$1-$N$2)</f>
        <v>0.23114369035028498</v>
      </c>
      <c r="O4414" s="35">
        <f>1+N4414</f>
        <v>1.231143690350285</v>
      </c>
      <c r="P4414" s="17">
        <f>SUM(Q4414:AB4414)</f>
        <v>237</v>
      </c>
      <c r="Q4414" s="17">
        <v>0</v>
      </c>
      <c r="R4414" s="17">
        <v>0</v>
      </c>
      <c r="S4414" s="17">
        <v>14</v>
      </c>
      <c r="T4414" s="17">
        <v>0</v>
      </c>
      <c r="U4414" s="17">
        <v>101</v>
      </c>
      <c r="V4414" s="17">
        <v>0</v>
      </c>
      <c r="W4414" s="17">
        <v>92</v>
      </c>
      <c r="X4414" s="17">
        <v>0</v>
      </c>
      <c r="Y4414" s="17">
        <v>0</v>
      </c>
      <c r="Z4414" s="17">
        <v>0</v>
      </c>
      <c r="AA4414" s="17">
        <v>30</v>
      </c>
      <c r="AB4414" s="17">
        <v>0</v>
      </c>
      <c r="AC4414" s="17">
        <f>SUM(AF4414:AO4414)</f>
        <v>0</v>
      </c>
      <c r="AD4414" s="17">
        <v>0</v>
      </c>
      <c r="AE4414" s="17">
        <v>0</v>
      </c>
      <c r="AF4414" s="17">
        <v>0</v>
      </c>
      <c r="AG4414" s="17">
        <v>0</v>
      </c>
      <c r="AH4414" s="17">
        <v>0</v>
      </c>
      <c r="AI4414" s="17">
        <v>0</v>
      </c>
      <c r="AJ4414" s="17">
        <v>0</v>
      </c>
      <c r="AK4414" s="17">
        <v>0</v>
      </c>
      <c r="AL4414" s="17">
        <v>0</v>
      </c>
      <c r="AM4414" s="17">
        <v>0</v>
      </c>
      <c r="AN4414" s="17">
        <v>0</v>
      </c>
      <c r="AO4414" s="17">
        <v>0</v>
      </c>
      <c r="AP4414" s="18">
        <f>+'Per Cápita'!$E$4</f>
        <v>83816</v>
      </c>
      <c r="AQ4414" s="18">
        <f>+'Per Cápita'!$E$5</f>
        <v>74019</v>
      </c>
      <c r="AR4414" s="18">
        <f>+'Per Cápita'!$E$6</f>
        <v>111028</v>
      </c>
      <c r="AS4414" s="18">
        <f>+'Per Cápita'!$E$7</f>
        <v>136064</v>
      </c>
      <c r="AT4414" s="18">
        <f>+'Per Cápita'!$F$4</f>
        <v>103408</v>
      </c>
      <c r="AU4414" s="18">
        <f>+'Per Cápita'!$F$5</f>
        <v>90347</v>
      </c>
      <c r="AV4414" s="18">
        <f>+'Per Cápita'!$F$6</f>
        <v>138242</v>
      </c>
      <c r="AW4414" s="18">
        <f>+'Per Cápita'!$F$7</f>
        <v>166544</v>
      </c>
      <c r="AX4414" s="18">
        <f>+AP4414*($T4414+$R4414)*$O4414</f>
        <v>0</v>
      </c>
      <c r="AY4414" s="18">
        <f>+AQ4414*($V4414+$X4414)*$O4414</f>
        <v>0</v>
      </c>
      <c r="AZ4414" s="18">
        <f>+AR4414*$Z4414*$O4414</f>
        <v>0</v>
      </c>
      <c r="BA4414" s="18">
        <f>+AS4414*$AB4414*$O4414</f>
        <v>0</v>
      </c>
      <c r="BB4414" s="18">
        <f>+AT4414*(S4414+Q4414)*$O4414</f>
        <v>1782341.4942443918</v>
      </c>
      <c r="BC4414" s="18">
        <f>+AU4414*(U4414+W4414)*$O4414</f>
        <v>21467416.825470898</v>
      </c>
      <c r="BD4414" s="18">
        <f>+AV4414*Y4414*$O4414</f>
        <v>0</v>
      </c>
      <c r="BE4414" s="18">
        <f>+AW4414*AA4414*$O4414</f>
        <v>6151187.8429709366</v>
      </c>
      <c r="BF4414" s="18">
        <f>+AP4414*($AG4414+$AE4414)*$BF$1*$O4414</f>
        <v>0</v>
      </c>
      <c r="BG4414" s="18">
        <f>+AQ4414*($AK4414+$AI4414)*$BF$1*$O4414</f>
        <v>0</v>
      </c>
      <c r="BH4414" s="18">
        <f>+AR4414*$AM4414*$BF$1*$O4414</f>
        <v>0</v>
      </c>
      <c r="BI4414" s="18">
        <f>+AS4414*$AO4414*$BF$1*$O4414</f>
        <v>0</v>
      </c>
      <c r="BJ4414" s="18">
        <f>+$BF$1*AT4414*(AF4414+AD4414)*$O4414</f>
        <v>0</v>
      </c>
      <c r="BK4414" s="18">
        <f>+$BF$1*AU4414*(AH4414+AJ4414)*$O4414</f>
        <v>0</v>
      </c>
      <c r="BL4414" s="18">
        <f>+AV4414*AL4414*$BF$1*$O4414</f>
        <v>0</v>
      </c>
      <c r="BM4414" s="18">
        <f>+$BF$1*AW4414*AN4414*$O4414</f>
        <v>0</v>
      </c>
      <c r="BN4414" s="18">
        <f>SUM(AX4414:BE4414)</f>
        <v>29400946.162686229</v>
      </c>
      <c r="BO4414" s="18">
        <f>SUM(BF4414:BM4414)</f>
        <v>0</v>
      </c>
      <c r="BP4414" s="36">
        <f>ROUND((BO4414+BN4414),0)</f>
        <v>29400946</v>
      </c>
      <c r="BQ4414" s="33" t="s">
        <v>11411</v>
      </c>
    </row>
    <row r="4415" spans="1:69" s="33" customFormat="1" x14ac:dyDescent="0.25">
      <c r="A4415" s="34" t="s">
        <v>7207</v>
      </c>
      <c r="B4415" s="33" t="s">
        <v>5761</v>
      </c>
      <c r="C4415" s="34">
        <v>3777</v>
      </c>
      <c r="D4415" s="33" t="s">
        <v>7207</v>
      </c>
      <c r="E4415" s="33" t="s">
        <v>6098</v>
      </c>
      <c r="F4415" s="33" t="s">
        <v>1657</v>
      </c>
      <c r="G4415" s="34">
        <v>3798</v>
      </c>
      <c r="H4415" s="34">
        <v>219256000697</v>
      </c>
      <c r="I4415" s="33" t="s">
        <v>1670</v>
      </c>
      <c r="J4415" s="33">
        <v>1</v>
      </c>
      <c r="K4415" s="22">
        <v>23.404918330779818</v>
      </c>
      <c r="L4415" s="16"/>
      <c r="M4415" s="16">
        <f>+K4415/$M$1</f>
        <v>1.6395486795685565</v>
      </c>
      <c r="N4415" s="16">
        <f>+(M4415-$N$2)/($N$1-$N$2)</f>
        <v>0.23114369035028498</v>
      </c>
      <c r="O4415" s="35">
        <f>1+N4415</f>
        <v>1.231143690350285</v>
      </c>
      <c r="P4415" s="17">
        <f>SUM(Q4415:AB4415)</f>
        <v>315</v>
      </c>
      <c r="Q4415" s="17">
        <v>0</v>
      </c>
      <c r="R4415" s="17">
        <v>0</v>
      </c>
      <c r="S4415" s="17">
        <v>25</v>
      </c>
      <c r="T4415" s="17">
        <v>0</v>
      </c>
      <c r="U4415" s="17">
        <v>137</v>
      </c>
      <c r="V4415" s="17">
        <v>0</v>
      </c>
      <c r="W4415" s="17">
        <v>110</v>
      </c>
      <c r="X4415" s="17">
        <v>0</v>
      </c>
      <c r="Y4415" s="17">
        <v>0</v>
      </c>
      <c r="Z4415" s="17">
        <v>0</v>
      </c>
      <c r="AA4415" s="17">
        <v>43</v>
      </c>
      <c r="AB4415" s="17">
        <v>0</v>
      </c>
      <c r="AC4415" s="17">
        <f>SUM(AF4415:AO4415)</f>
        <v>43</v>
      </c>
      <c r="AD4415" s="17">
        <v>0</v>
      </c>
      <c r="AE4415" s="17">
        <v>0</v>
      </c>
      <c r="AF4415" s="17">
        <v>0</v>
      </c>
      <c r="AG4415" s="17">
        <v>0</v>
      </c>
      <c r="AH4415" s="17">
        <v>0</v>
      </c>
      <c r="AI4415" s="17">
        <v>0</v>
      </c>
      <c r="AJ4415" s="17">
        <v>0</v>
      </c>
      <c r="AK4415" s="17">
        <v>0</v>
      </c>
      <c r="AL4415" s="17">
        <v>0</v>
      </c>
      <c r="AM4415" s="17">
        <v>0</v>
      </c>
      <c r="AN4415" s="17">
        <v>43</v>
      </c>
      <c r="AO4415" s="17">
        <v>0</v>
      </c>
      <c r="AP4415" s="18">
        <f>+'Per Cápita'!$E$4</f>
        <v>83816</v>
      </c>
      <c r="AQ4415" s="18">
        <f>+'Per Cápita'!$E$5</f>
        <v>74019</v>
      </c>
      <c r="AR4415" s="18">
        <f>+'Per Cápita'!$E$6</f>
        <v>111028</v>
      </c>
      <c r="AS4415" s="18">
        <f>+'Per Cápita'!$E$7</f>
        <v>136064</v>
      </c>
      <c r="AT4415" s="18">
        <f>+'Per Cápita'!$F$4</f>
        <v>103408</v>
      </c>
      <c r="AU4415" s="18">
        <f>+'Per Cápita'!$F$5</f>
        <v>90347</v>
      </c>
      <c r="AV4415" s="18">
        <f>+'Per Cápita'!$F$6</f>
        <v>138242</v>
      </c>
      <c r="AW4415" s="18">
        <f>+'Per Cápita'!$F$7</f>
        <v>166544</v>
      </c>
      <c r="AX4415" s="18">
        <f>+AP4415*($T4415+$R4415)*$O4415</f>
        <v>0</v>
      </c>
      <c r="AY4415" s="18">
        <f>+AQ4415*($V4415+$X4415)*$O4415</f>
        <v>0</v>
      </c>
      <c r="AZ4415" s="18">
        <f>+AR4415*$Z4415*$O4415</f>
        <v>0</v>
      </c>
      <c r="BA4415" s="18">
        <f>+AS4415*$AB4415*$O4415</f>
        <v>0</v>
      </c>
      <c r="BB4415" s="18">
        <f>+AT4415*(S4415+Q4415)*$O4415</f>
        <v>3182752.6682935567</v>
      </c>
      <c r="BC4415" s="18">
        <f>+AU4415*(U4415+W4415)*$O4415</f>
        <v>27473844.331043068</v>
      </c>
      <c r="BD4415" s="18">
        <f>+AV4415*Y4415*$O4415</f>
        <v>0</v>
      </c>
      <c r="BE4415" s="18">
        <f>+AW4415*AA4415*$O4415</f>
        <v>8816702.5749250092</v>
      </c>
      <c r="BF4415" s="18">
        <f>+AP4415*($AG4415+$AE4415)*$BF$1*$O4415</f>
        <v>0</v>
      </c>
      <c r="BG4415" s="18">
        <f>+AQ4415*($AK4415+$AI4415)*$BF$1*$O4415</f>
        <v>0</v>
      </c>
      <c r="BH4415" s="18">
        <f>+AR4415*$AM4415*$BF$1*$O4415</f>
        <v>0</v>
      </c>
      <c r="BI4415" s="18">
        <f>+AS4415*$AO4415*$BF$1*$O4415</f>
        <v>0</v>
      </c>
      <c r="BJ4415" s="18">
        <f>+$BF$1*AT4415*(AF4415+AD4415)*$O4415</f>
        <v>0</v>
      </c>
      <c r="BK4415" s="18">
        <f>+$BF$1*AU4415*(AH4415+AJ4415)*$O4415</f>
        <v>0</v>
      </c>
      <c r="BL4415" s="18">
        <f>+AV4415*AL4415*$BF$1*$O4415</f>
        <v>0</v>
      </c>
      <c r="BM4415" s="18">
        <f>+$BF$1*AW4415*AN4415*$O4415</f>
        <v>1763340.5149850019</v>
      </c>
      <c r="BN4415" s="18">
        <f>SUM(AX4415:BE4415)</f>
        <v>39473299.574261636</v>
      </c>
      <c r="BO4415" s="18">
        <f>SUM(BF4415:BM4415)</f>
        <v>1763340.5149850019</v>
      </c>
      <c r="BP4415" s="36">
        <f>ROUND((BO4415+BN4415),0)</f>
        <v>41236640</v>
      </c>
      <c r="BQ4415" s="33" t="s">
        <v>11411</v>
      </c>
    </row>
    <row r="4416" spans="1:69" s="33" customFormat="1" x14ac:dyDescent="0.25">
      <c r="A4416" s="34" t="s">
        <v>7207</v>
      </c>
      <c r="B4416" s="33" t="s">
        <v>5761</v>
      </c>
      <c r="C4416" s="34">
        <v>3777</v>
      </c>
      <c r="D4416" s="33" t="s">
        <v>7207</v>
      </c>
      <c r="E4416" s="33" t="s">
        <v>6098</v>
      </c>
      <c r="F4416" s="33" t="s">
        <v>1657</v>
      </c>
      <c r="G4416" s="34">
        <v>3799</v>
      </c>
      <c r="H4416" s="34">
        <v>219256000701</v>
      </c>
      <c r="I4416" s="33" t="s">
        <v>11062</v>
      </c>
      <c r="J4416" s="33">
        <v>1</v>
      </c>
      <c r="K4416" s="22">
        <v>23.404918330779818</v>
      </c>
      <c r="L4416" s="16"/>
      <c r="M4416" s="16">
        <f>+K4416/$M$1</f>
        <v>1.6395486795685565</v>
      </c>
      <c r="N4416" s="16">
        <f>+(M4416-$N$2)/($N$1-$N$2)</f>
        <v>0.23114369035028498</v>
      </c>
      <c r="O4416" s="35">
        <f>1+N4416</f>
        <v>1.231143690350285</v>
      </c>
      <c r="P4416" s="17">
        <f>SUM(Q4416:AB4416)</f>
        <v>213</v>
      </c>
      <c r="Q4416" s="17">
        <v>0</v>
      </c>
      <c r="R4416" s="17">
        <v>0</v>
      </c>
      <c r="S4416" s="17">
        <v>22</v>
      </c>
      <c r="T4416" s="17">
        <v>0</v>
      </c>
      <c r="U4416" s="17">
        <v>127</v>
      </c>
      <c r="V4416" s="17">
        <v>0</v>
      </c>
      <c r="W4416" s="17">
        <v>58</v>
      </c>
      <c r="X4416" s="17">
        <v>0</v>
      </c>
      <c r="Y4416" s="17">
        <v>6</v>
      </c>
      <c r="Z4416" s="17">
        <v>0</v>
      </c>
      <c r="AA4416" s="17">
        <v>0</v>
      </c>
      <c r="AB4416" s="17">
        <v>0</v>
      </c>
      <c r="AC4416" s="17">
        <f>SUM(AF4416:AO4416)</f>
        <v>0</v>
      </c>
      <c r="AD4416" s="17">
        <v>0</v>
      </c>
      <c r="AE4416" s="17">
        <v>0</v>
      </c>
      <c r="AF4416" s="17">
        <v>0</v>
      </c>
      <c r="AG4416" s="17">
        <v>0</v>
      </c>
      <c r="AH4416" s="17">
        <v>0</v>
      </c>
      <c r="AI4416" s="17">
        <v>0</v>
      </c>
      <c r="AJ4416" s="17">
        <v>0</v>
      </c>
      <c r="AK4416" s="17">
        <v>0</v>
      </c>
      <c r="AL4416" s="17">
        <v>0</v>
      </c>
      <c r="AM4416" s="17">
        <v>0</v>
      </c>
      <c r="AN4416" s="17">
        <v>0</v>
      </c>
      <c r="AO4416" s="17">
        <v>0</v>
      </c>
      <c r="AP4416" s="18">
        <f>+'Per Cápita'!$E$4</f>
        <v>83816</v>
      </c>
      <c r="AQ4416" s="18">
        <f>+'Per Cápita'!$E$5</f>
        <v>74019</v>
      </c>
      <c r="AR4416" s="18">
        <f>+'Per Cápita'!$E$6</f>
        <v>111028</v>
      </c>
      <c r="AS4416" s="18">
        <f>+'Per Cápita'!$E$7</f>
        <v>136064</v>
      </c>
      <c r="AT4416" s="18">
        <f>+'Per Cápita'!$F$4</f>
        <v>103408</v>
      </c>
      <c r="AU4416" s="18">
        <f>+'Per Cápita'!$F$5</f>
        <v>90347</v>
      </c>
      <c r="AV4416" s="18">
        <f>+'Per Cápita'!$F$6</f>
        <v>138242</v>
      </c>
      <c r="AW4416" s="18">
        <f>+'Per Cápita'!$F$7</f>
        <v>166544</v>
      </c>
      <c r="AX4416" s="18">
        <f>+AP4416*($T4416+$R4416)*$O4416</f>
        <v>0</v>
      </c>
      <c r="AY4416" s="18">
        <f>+AQ4416*($V4416+$X4416)*$O4416</f>
        <v>0</v>
      </c>
      <c r="AZ4416" s="18">
        <f>+AR4416*$Z4416*$O4416</f>
        <v>0</v>
      </c>
      <c r="BA4416" s="18">
        <f>+AS4416*$AB4416*$O4416</f>
        <v>0</v>
      </c>
      <c r="BB4416" s="18">
        <f>+AT4416*(S4416+Q4416)*$O4416</f>
        <v>2800822.3480983302</v>
      </c>
      <c r="BC4416" s="18">
        <f>+AU4416*(U4416+W4416)*$O4416</f>
        <v>20577575.713534281</v>
      </c>
      <c r="BD4416" s="18">
        <f>+AV4416*Y4416*$O4416</f>
        <v>1021174.5962484246</v>
      </c>
      <c r="BE4416" s="18">
        <f>+AW4416*AA4416*$O4416</f>
        <v>0</v>
      </c>
      <c r="BF4416" s="18">
        <f>+AP4416*($AG4416+$AE4416)*$BF$1*$O4416</f>
        <v>0</v>
      </c>
      <c r="BG4416" s="18">
        <f>+AQ4416*($AK4416+$AI4416)*$BF$1*$O4416</f>
        <v>0</v>
      </c>
      <c r="BH4416" s="18">
        <f>+AR4416*$AM4416*$BF$1*$O4416</f>
        <v>0</v>
      </c>
      <c r="BI4416" s="18">
        <f>+AS4416*$AO4416*$BF$1*$O4416</f>
        <v>0</v>
      </c>
      <c r="BJ4416" s="18">
        <f>+$BF$1*AT4416*(AF4416+AD4416)*$O4416</f>
        <v>0</v>
      </c>
      <c r="BK4416" s="18">
        <f>+$BF$1*AU4416*(AH4416+AJ4416)*$O4416</f>
        <v>0</v>
      </c>
      <c r="BL4416" s="18">
        <f>+AV4416*AL4416*$BF$1*$O4416</f>
        <v>0</v>
      </c>
      <c r="BM4416" s="18">
        <f>+$BF$1*AW4416*AN4416*$O4416</f>
        <v>0</v>
      </c>
      <c r="BN4416" s="18">
        <f>SUM(AX4416:BE4416)</f>
        <v>24399572.657881036</v>
      </c>
      <c r="BO4416" s="18">
        <f>SUM(BF4416:BM4416)</f>
        <v>0</v>
      </c>
      <c r="BP4416" s="36">
        <f>ROUND((BO4416+BN4416),0)</f>
        <v>24399573</v>
      </c>
      <c r="BQ4416" s="33" t="s">
        <v>11411</v>
      </c>
    </row>
    <row r="4417" spans="1:69" s="33" customFormat="1" x14ac:dyDescent="0.25">
      <c r="A4417" s="34" t="s">
        <v>7207</v>
      </c>
      <c r="B4417" s="33" t="s">
        <v>5761</v>
      </c>
      <c r="C4417" s="34">
        <v>3777</v>
      </c>
      <c r="D4417" s="33" t="s">
        <v>7207</v>
      </c>
      <c r="E4417" s="33" t="s">
        <v>6098</v>
      </c>
      <c r="F4417" s="33" t="s">
        <v>1657</v>
      </c>
      <c r="G4417" s="34">
        <v>3800</v>
      </c>
      <c r="H4417" s="34">
        <v>219256000719</v>
      </c>
      <c r="I4417" s="33" t="s">
        <v>9617</v>
      </c>
      <c r="J4417" s="33">
        <v>1</v>
      </c>
      <c r="K4417" s="22">
        <v>23.404918330779818</v>
      </c>
      <c r="L4417" s="16"/>
      <c r="M4417" s="16">
        <f>+K4417/$M$1</f>
        <v>1.6395486795685565</v>
      </c>
      <c r="N4417" s="16">
        <f>+(M4417-$N$2)/($N$1-$N$2)</f>
        <v>0.23114369035028498</v>
      </c>
      <c r="O4417" s="35">
        <f>1+N4417</f>
        <v>1.231143690350285</v>
      </c>
      <c r="P4417" s="17">
        <f>SUM(Q4417:AB4417)</f>
        <v>286</v>
      </c>
      <c r="Q4417" s="17">
        <v>0</v>
      </c>
      <c r="R4417" s="17">
        <v>0</v>
      </c>
      <c r="S4417" s="17">
        <v>23</v>
      </c>
      <c r="T4417" s="17">
        <v>0</v>
      </c>
      <c r="U4417" s="17">
        <v>178</v>
      </c>
      <c r="V4417" s="17">
        <v>0</v>
      </c>
      <c r="W4417" s="17">
        <v>58</v>
      </c>
      <c r="X4417" s="17">
        <v>0</v>
      </c>
      <c r="Y4417" s="17">
        <v>27</v>
      </c>
      <c r="Z4417" s="17">
        <v>0</v>
      </c>
      <c r="AA4417" s="17">
        <v>0</v>
      </c>
      <c r="AB4417" s="17">
        <v>0</v>
      </c>
      <c r="AC4417" s="17">
        <f>SUM(AF4417:AO4417)</f>
        <v>0</v>
      </c>
      <c r="AD4417" s="17">
        <v>0</v>
      </c>
      <c r="AE4417" s="17">
        <v>0</v>
      </c>
      <c r="AF4417" s="17">
        <v>0</v>
      </c>
      <c r="AG4417" s="17">
        <v>0</v>
      </c>
      <c r="AH4417" s="17">
        <v>0</v>
      </c>
      <c r="AI4417" s="17">
        <v>0</v>
      </c>
      <c r="AJ4417" s="17">
        <v>0</v>
      </c>
      <c r="AK4417" s="17">
        <v>0</v>
      </c>
      <c r="AL4417" s="17">
        <v>0</v>
      </c>
      <c r="AM4417" s="17">
        <v>0</v>
      </c>
      <c r="AN4417" s="17">
        <v>0</v>
      </c>
      <c r="AO4417" s="17">
        <v>0</v>
      </c>
      <c r="AP4417" s="18">
        <f>+'Per Cápita'!$E$4</f>
        <v>83816</v>
      </c>
      <c r="AQ4417" s="18">
        <f>+'Per Cápita'!$E$5</f>
        <v>74019</v>
      </c>
      <c r="AR4417" s="18">
        <f>+'Per Cápita'!$E$6</f>
        <v>111028</v>
      </c>
      <c r="AS4417" s="18">
        <f>+'Per Cápita'!$E$7</f>
        <v>136064</v>
      </c>
      <c r="AT4417" s="18">
        <f>+'Per Cápita'!$F$4</f>
        <v>103408</v>
      </c>
      <c r="AU4417" s="18">
        <f>+'Per Cápita'!$F$5</f>
        <v>90347</v>
      </c>
      <c r="AV4417" s="18">
        <f>+'Per Cápita'!$F$6</f>
        <v>138242</v>
      </c>
      <c r="AW4417" s="18">
        <f>+'Per Cápita'!$F$7</f>
        <v>166544</v>
      </c>
      <c r="AX4417" s="18">
        <f>+AP4417*($T4417+$R4417)*$O4417</f>
        <v>0</v>
      </c>
      <c r="AY4417" s="18">
        <f>+AQ4417*($V4417+$X4417)*$O4417</f>
        <v>0</v>
      </c>
      <c r="AZ4417" s="18">
        <f>+AR4417*$Z4417*$O4417</f>
        <v>0</v>
      </c>
      <c r="BA4417" s="18">
        <f>+AS4417*$AB4417*$O4417</f>
        <v>0</v>
      </c>
      <c r="BB4417" s="18">
        <f>+AT4417*(S4417+Q4417)*$O4417</f>
        <v>2928132.4548300724</v>
      </c>
      <c r="BC4417" s="18">
        <f>+AU4417*(U4417+W4417)*$O4417</f>
        <v>26250312.802130219</v>
      </c>
      <c r="BD4417" s="18">
        <f>+AV4417*Y4417*$O4417</f>
        <v>4595285.6831179112</v>
      </c>
      <c r="BE4417" s="18">
        <f>+AW4417*AA4417*$O4417</f>
        <v>0</v>
      </c>
      <c r="BF4417" s="18">
        <f>+AP4417*($AG4417+$AE4417)*$BF$1*$O4417</f>
        <v>0</v>
      </c>
      <c r="BG4417" s="18">
        <f>+AQ4417*($AK4417+$AI4417)*$BF$1*$O4417</f>
        <v>0</v>
      </c>
      <c r="BH4417" s="18">
        <f>+AR4417*$AM4417*$BF$1*$O4417</f>
        <v>0</v>
      </c>
      <c r="BI4417" s="18">
        <f>+AS4417*$AO4417*$BF$1*$O4417</f>
        <v>0</v>
      </c>
      <c r="BJ4417" s="18">
        <f>+$BF$1*AT4417*(AF4417+AD4417)*$O4417</f>
        <v>0</v>
      </c>
      <c r="BK4417" s="18">
        <f>+$BF$1*AU4417*(AH4417+AJ4417)*$O4417</f>
        <v>0</v>
      </c>
      <c r="BL4417" s="18">
        <f>+AV4417*AL4417*$BF$1*$O4417</f>
        <v>0</v>
      </c>
      <c r="BM4417" s="18">
        <f>+$BF$1*AW4417*AN4417*$O4417</f>
        <v>0</v>
      </c>
      <c r="BN4417" s="18">
        <f>SUM(AX4417:BE4417)</f>
        <v>33773730.940078199</v>
      </c>
      <c r="BO4417" s="18">
        <f>SUM(BF4417:BM4417)</f>
        <v>0</v>
      </c>
      <c r="BP4417" s="36">
        <f>ROUND((BO4417+BN4417),0)</f>
        <v>33773731</v>
      </c>
      <c r="BQ4417" s="33" t="s">
        <v>11411</v>
      </c>
    </row>
    <row r="4418" spans="1:69" s="33" customFormat="1" x14ac:dyDescent="0.25">
      <c r="A4418" s="34" t="s">
        <v>7207</v>
      </c>
      <c r="B4418" s="33" t="s">
        <v>5761</v>
      </c>
      <c r="C4418" s="34">
        <v>3777</v>
      </c>
      <c r="D4418" s="33" t="s">
        <v>7207</v>
      </c>
      <c r="E4418" s="33" t="s">
        <v>6098</v>
      </c>
      <c r="F4418" s="33" t="s">
        <v>1657</v>
      </c>
      <c r="G4418" s="34">
        <v>3801</v>
      </c>
      <c r="H4418" s="34">
        <v>219256000743</v>
      </c>
      <c r="I4418" s="33" t="s">
        <v>1671</v>
      </c>
      <c r="J4418" s="33">
        <v>1</v>
      </c>
      <c r="K4418" s="22">
        <v>23.404918330779818</v>
      </c>
      <c r="L4418" s="16"/>
      <c r="M4418" s="16">
        <f>+K4418/$M$1</f>
        <v>1.6395486795685565</v>
      </c>
      <c r="N4418" s="16">
        <f>+(M4418-$N$2)/($N$1-$N$2)</f>
        <v>0.23114369035028498</v>
      </c>
      <c r="O4418" s="35">
        <f>1+N4418</f>
        <v>1.231143690350285</v>
      </c>
      <c r="P4418" s="17">
        <f>SUM(Q4418:AB4418)</f>
        <v>167</v>
      </c>
      <c r="Q4418" s="17">
        <v>0</v>
      </c>
      <c r="R4418" s="17">
        <v>0</v>
      </c>
      <c r="S4418" s="17">
        <v>5</v>
      </c>
      <c r="T4418" s="17">
        <v>0</v>
      </c>
      <c r="U4418" s="17">
        <v>73</v>
      </c>
      <c r="V4418" s="17">
        <v>0</v>
      </c>
      <c r="W4418" s="17">
        <v>72</v>
      </c>
      <c r="X4418" s="17">
        <v>0</v>
      </c>
      <c r="Y4418" s="17">
        <v>0</v>
      </c>
      <c r="Z4418" s="17">
        <v>0</v>
      </c>
      <c r="AA4418" s="17">
        <v>17</v>
      </c>
      <c r="AB4418" s="17">
        <v>0</v>
      </c>
      <c r="AC4418" s="17">
        <f>SUM(AF4418:AO4418)</f>
        <v>17</v>
      </c>
      <c r="AD4418" s="17">
        <v>0</v>
      </c>
      <c r="AE4418" s="17">
        <v>0</v>
      </c>
      <c r="AF4418" s="17">
        <v>0</v>
      </c>
      <c r="AG4418" s="17">
        <v>0</v>
      </c>
      <c r="AH4418" s="17">
        <v>0</v>
      </c>
      <c r="AI4418" s="17">
        <v>0</v>
      </c>
      <c r="AJ4418" s="17">
        <v>0</v>
      </c>
      <c r="AK4418" s="17">
        <v>0</v>
      </c>
      <c r="AL4418" s="17">
        <v>0</v>
      </c>
      <c r="AM4418" s="17">
        <v>0</v>
      </c>
      <c r="AN4418" s="17">
        <v>17</v>
      </c>
      <c r="AO4418" s="17">
        <v>0</v>
      </c>
      <c r="AP4418" s="18">
        <f>+'Per Cápita'!$E$4</f>
        <v>83816</v>
      </c>
      <c r="AQ4418" s="18">
        <f>+'Per Cápita'!$E$5</f>
        <v>74019</v>
      </c>
      <c r="AR4418" s="18">
        <f>+'Per Cápita'!$E$6</f>
        <v>111028</v>
      </c>
      <c r="AS4418" s="18">
        <f>+'Per Cápita'!$E$7</f>
        <v>136064</v>
      </c>
      <c r="AT4418" s="18">
        <f>+'Per Cápita'!$F$4</f>
        <v>103408</v>
      </c>
      <c r="AU4418" s="18">
        <f>+'Per Cápita'!$F$5</f>
        <v>90347</v>
      </c>
      <c r="AV4418" s="18">
        <f>+'Per Cápita'!$F$6</f>
        <v>138242</v>
      </c>
      <c r="AW4418" s="18">
        <f>+'Per Cápita'!$F$7</f>
        <v>166544</v>
      </c>
      <c r="AX4418" s="18">
        <f>+AP4418*($T4418+$R4418)*$O4418</f>
        <v>0</v>
      </c>
      <c r="AY4418" s="18">
        <f>+AQ4418*($V4418+$X4418)*$O4418</f>
        <v>0</v>
      </c>
      <c r="AZ4418" s="18">
        <f>+AR4418*$Z4418*$O4418</f>
        <v>0</v>
      </c>
      <c r="BA4418" s="18">
        <f>+AS4418*$AB4418*$O4418</f>
        <v>0</v>
      </c>
      <c r="BB4418" s="18">
        <f>+AT4418*(S4418+Q4418)*$O4418</f>
        <v>636550.53365871136</v>
      </c>
      <c r="BC4418" s="18">
        <f>+AU4418*(U4418+W4418)*$O4418</f>
        <v>16128370.153851194</v>
      </c>
      <c r="BD4418" s="18">
        <f>+AV4418*Y4418*$O4418</f>
        <v>0</v>
      </c>
      <c r="BE4418" s="18">
        <f>+AW4418*AA4418*$O4418</f>
        <v>3485673.111016864</v>
      </c>
      <c r="BF4418" s="18">
        <f>+AP4418*($AG4418+$AE4418)*$BF$1*$O4418</f>
        <v>0</v>
      </c>
      <c r="BG4418" s="18">
        <f>+AQ4418*($AK4418+$AI4418)*$BF$1*$O4418</f>
        <v>0</v>
      </c>
      <c r="BH4418" s="18">
        <f>+AR4418*$AM4418*$BF$1*$O4418</f>
        <v>0</v>
      </c>
      <c r="BI4418" s="18">
        <f>+AS4418*$AO4418*$BF$1*$O4418</f>
        <v>0</v>
      </c>
      <c r="BJ4418" s="18">
        <f>+$BF$1*AT4418*(AF4418+AD4418)*$O4418</f>
        <v>0</v>
      </c>
      <c r="BK4418" s="18">
        <f>+$BF$1*AU4418*(AH4418+AJ4418)*$O4418</f>
        <v>0</v>
      </c>
      <c r="BL4418" s="18">
        <f>+AV4418*AL4418*$BF$1*$O4418</f>
        <v>0</v>
      </c>
      <c r="BM4418" s="18">
        <f>+$BF$1*AW4418*AN4418*$O4418</f>
        <v>697134.62220337288</v>
      </c>
      <c r="BN4418" s="18">
        <f>SUM(AX4418:BE4418)</f>
        <v>20250593.798526771</v>
      </c>
      <c r="BO4418" s="18">
        <f>SUM(BF4418:BM4418)</f>
        <v>697134.62220337288</v>
      </c>
      <c r="BP4418" s="36">
        <f>ROUND((BO4418+BN4418),0)</f>
        <v>20947728</v>
      </c>
      <c r="BQ4418" s="33" t="s">
        <v>11411</v>
      </c>
    </row>
    <row r="4419" spans="1:69" s="33" customFormat="1" x14ac:dyDescent="0.25">
      <c r="A4419" s="34" t="s">
        <v>7207</v>
      </c>
      <c r="B4419" s="33" t="s">
        <v>5761</v>
      </c>
      <c r="C4419" s="34">
        <v>3777</v>
      </c>
      <c r="D4419" s="33" t="s">
        <v>7207</v>
      </c>
      <c r="E4419" s="33" t="s">
        <v>6098</v>
      </c>
      <c r="F4419" s="33" t="s">
        <v>1657</v>
      </c>
      <c r="G4419" s="34">
        <v>3804</v>
      </c>
      <c r="H4419" s="34">
        <v>219256001138</v>
      </c>
      <c r="I4419" s="33" t="s">
        <v>1673</v>
      </c>
      <c r="J4419" s="33">
        <v>1</v>
      </c>
      <c r="K4419" s="22">
        <v>23.404918330779818</v>
      </c>
      <c r="L4419" s="16"/>
      <c r="M4419" s="16">
        <f>+K4419/$M$1</f>
        <v>1.6395486795685565</v>
      </c>
      <c r="N4419" s="16">
        <f>+(M4419-$N$2)/($N$1-$N$2)</f>
        <v>0.23114369035028498</v>
      </c>
      <c r="O4419" s="35">
        <f>1+N4419</f>
        <v>1.231143690350285</v>
      </c>
      <c r="P4419" s="17">
        <f>SUM(Q4419:AB4419)</f>
        <v>153</v>
      </c>
      <c r="Q4419" s="17">
        <v>0</v>
      </c>
      <c r="R4419" s="17">
        <v>0</v>
      </c>
      <c r="S4419" s="17">
        <v>29</v>
      </c>
      <c r="T4419" s="17">
        <v>0</v>
      </c>
      <c r="U4419" s="17">
        <v>124</v>
      </c>
      <c r="V4419" s="17">
        <v>0</v>
      </c>
      <c r="W4419" s="17">
        <v>0</v>
      </c>
      <c r="X4419" s="17">
        <v>0</v>
      </c>
      <c r="Y4419" s="17">
        <v>0</v>
      </c>
      <c r="Z4419" s="17">
        <v>0</v>
      </c>
      <c r="AA4419" s="17">
        <v>0</v>
      </c>
      <c r="AB4419" s="17">
        <v>0</v>
      </c>
      <c r="AC4419" s="17">
        <f>SUM(AF4419:AO4419)</f>
        <v>0</v>
      </c>
      <c r="AD4419" s="17">
        <v>0</v>
      </c>
      <c r="AE4419" s="17">
        <v>0</v>
      </c>
      <c r="AF4419" s="17">
        <v>0</v>
      </c>
      <c r="AG4419" s="17">
        <v>0</v>
      </c>
      <c r="AH4419" s="17">
        <v>0</v>
      </c>
      <c r="AI4419" s="17">
        <v>0</v>
      </c>
      <c r="AJ4419" s="17">
        <v>0</v>
      </c>
      <c r="AK4419" s="17">
        <v>0</v>
      </c>
      <c r="AL4419" s="17">
        <v>0</v>
      </c>
      <c r="AM4419" s="17">
        <v>0</v>
      </c>
      <c r="AN4419" s="17">
        <v>0</v>
      </c>
      <c r="AO4419" s="17">
        <v>0</v>
      </c>
      <c r="AP4419" s="18">
        <f>+'Per Cápita'!$E$4</f>
        <v>83816</v>
      </c>
      <c r="AQ4419" s="18">
        <f>+'Per Cápita'!$E$5</f>
        <v>74019</v>
      </c>
      <c r="AR4419" s="18">
        <f>+'Per Cápita'!$E$6</f>
        <v>111028</v>
      </c>
      <c r="AS4419" s="18">
        <f>+'Per Cápita'!$E$7</f>
        <v>136064</v>
      </c>
      <c r="AT4419" s="18">
        <f>+'Per Cápita'!$F$4</f>
        <v>103408</v>
      </c>
      <c r="AU4419" s="18">
        <f>+'Per Cápita'!$F$5</f>
        <v>90347</v>
      </c>
      <c r="AV4419" s="18">
        <f>+'Per Cápita'!$F$6</f>
        <v>138242</v>
      </c>
      <c r="AW4419" s="18">
        <f>+'Per Cápita'!$F$7</f>
        <v>166544</v>
      </c>
      <c r="AX4419" s="18">
        <f>+AP4419*($T4419+$R4419)*$O4419</f>
        <v>0</v>
      </c>
      <c r="AY4419" s="18">
        <f>+AQ4419*($V4419+$X4419)*$O4419</f>
        <v>0</v>
      </c>
      <c r="AZ4419" s="18">
        <f>+AR4419*$Z4419*$O4419</f>
        <v>0</v>
      </c>
      <c r="BA4419" s="18">
        <f>+AS4419*$AB4419*$O4419</f>
        <v>0</v>
      </c>
      <c r="BB4419" s="18">
        <f>+AT4419*(S4419+Q4419)*$O4419</f>
        <v>3691993.0952205257</v>
      </c>
      <c r="BC4419" s="18">
        <f>+AU4419*(U4419+W4419)*$O4419</f>
        <v>13792537.235017573</v>
      </c>
      <c r="BD4419" s="18">
        <f>+AV4419*Y4419*$O4419</f>
        <v>0</v>
      </c>
      <c r="BE4419" s="18">
        <f>+AW4419*AA4419*$O4419</f>
        <v>0</v>
      </c>
      <c r="BF4419" s="18">
        <f>+AP4419*($AG4419+$AE4419)*$BF$1*$O4419</f>
        <v>0</v>
      </c>
      <c r="BG4419" s="18">
        <f>+AQ4419*($AK4419+$AI4419)*$BF$1*$O4419</f>
        <v>0</v>
      </c>
      <c r="BH4419" s="18">
        <f>+AR4419*$AM4419*$BF$1*$O4419</f>
        <v>0</v>
      </c>
      <c r="BI4419" s="18">
        <f>+AS4419*$AO4419*$BF$1*$O4419</f>
        <v>0</v>
      </c>
      <c r="BJ4419" s="18">
        <f>+$BF$1*AT4419*(AF4419+AD4419)*$O4419</f>
        <v>0</v>
      </c>
      <c r="BK4419" s="18">
        <f>+$BF$1*AU4419*(AH4419+AJ4419)*$O4419</f>
        <v>0</v>
      </c>
      <c r="BL4419" s="18">
        <f>+AV4419*AL4419*$BF$1*$O4419</f>
        <v>0</v>
      </c>
      <c r="BM4419" s="18">
        <f>+$BF$1*AW4419*AN4419*$O4419</f>
        <v>0</v>
      </c>
      <c r="BN4419" s="18">
        <f>SUM(AX4419:BE4419)</f>
        <v>17484530.3302381</v>
      </c>
      <c r="BO4419" s="18">
        <f>SUM(BF4419:BM4419)</f>
        <v>0</v>
      </c>
      <c r="BP4419" s="36">
        <f>ROUND((BO4419+BN4419),0)</f>
        <v>17484530</v>
      </c>
      <c r="BQ4419" s="33" t="s">
        <v>11411</v>
      </c>
    </row>
    <row r="4420" spans="1:69" s="33" customFormat="1" x14ac:dyDescent="0.25">
      <c r="A4420" s="34" t="s">
        <v>7207</v>
      </c>
      <c r="B4420" s="33" t="s">
        <v>5761</v>
      </c>
      <c r="C4420" s="34">
        <v>3777</v>
      </c>
      <c r="D4420" s="33" t="s">
        <v>7207</v>
      </c>
      <c r="E4420" s="33" t="s">
        <v>6098</v>
      </c>
      <c r="F4420" s="33" t="s">
        <v>1657</v>
      </c>
      <c r="G4420" s="34">
        <v>3673</v>
      </c>
      <c r="H4420" s="34">
        <v>219256001481</v>
      </c>
      <c r="I4420" s="33" t="s">
        <v>1674</v>
      </c>
      <c r="J4420" s="33">
        <v>1</v>
      </c>
      <c r="K4420" s="22">
        <v>23.404918330779818</v>
      </c>
      <c r="L4420" s="16"/>
      <c r="M4420" s="16">
        <f>+K4420/$M$1</f>
        <v>1.6395486795685565</v>
      </c>
      <c r="N4420" s="16">
        <f>+(M4420-$N$2)/($N$1-$N$2)</f>
        <v>0.23114369035028498</v>
      </c>
      <c r="O4420" s="35">
        <f>1+N4420</f>
        <v>1.231143690350285</v>
      </c>
      <c r="P4420" s="17">
        <f>SUM(Q4420:AB4420)</f>
        <v>103</v>
      </c>
      <c r="Q4420" s="17">
        <v>0</v>
      </c>
      <c r="R4420" s="17">
        <v>0</v>
      </c>
      <c r="S4420" s="17">
        <v>15</v>
      </c>
      <c r="T4420" s="17">
        <v>0</v>
      </c>
      <c r="U4420" s="17">
        <v>88</v>
      </c>
      <c r="V4420" s="17">
        <v>0</v>
      </c>
      <c r="W4420" s="17">
        <v>0</v>
      </c>
      <c r="X4420" s="17">
        <v>0</v>
      </c>
      <c r="Y4420" s="17">
        <v>0</v>
      </c>
      <c r="Z4420" s="17">
        <v>0</v>
      </c>
      <c r="AA4420" s="17">
        <v>0</v>
      </c>
      <c r="AB4420" s="17">
        <v>0</v>
      </c>
      <c r="AC4420" s="17">
        <f>SUM(AF4420:AO4420)</f>
        <v>0</v>
      </c>
      <c r="AD4420" s="17">
        <v>0</v>
      </c>
      <c r="AE4420" s="17">
        <v>0</v>
      </c>
      <c r="AF4420" s="17">
        <v>0</v>
      </c>
      <c r="AG4420" s="17">
        <v>0</v>
      </c>
      <c r="AH4420" s="17">
        <v>0</v>
      </c>
      <c r="AI4420" s="17">
        <v>0</v>
      </c>
      <c r="AJ4420" s="17">
        <v>0</v>
      </c>
      <c r="AK4420" s="17">
        <v>0</v>
      </c>
      <c r="AL4420" s="17">
        <v>0</v>
      </c>
      <c r="AM4420" s="17">
        <v>0</v>
      </c>
      <c r="AN4420" s="17">
        <v>0</v>
      </c>
      <c r="AO4420" s="17">
        <v>0</v>
      </c>
      <c r="AP4420" s="18">
        <f>+'Per Cápita'!$E$4</f>
        <v>83816</v>
      </c>
      <c r="AQ4420" s="18">
        <f>+'Per Cápita'!$E$5</f>
        <v>74019</v>
      </c>
      <c r="AR4420" s="18">
        <f>+'Per Cápita'!$E$6</f>
        <v>111028</v>
      </c>
      <c r="AS4420" s="18">
        <f>+'Per Cápita'!$E$7</f>
        <v>136064</v>
      </c>
      <c r="AT4420" s="18">
        <f>+'Per Cápita'!$F$4</f>
        <v>103408</v>
      </c>
      <c r="AU4420" s="18">
        <f>+'Per Cápita'!$F$5</f>
        <v>90347</v>
      </c>
      <c r="AV4420" s="18">
        <f>+'Per Cápita'!$F$6</f>
        <v>138242</v>
      </c>
      <c r="AW4420" s="18">
        <f>+'Per Cápita'!$F$7</f>
        <v>166544</v>
      </c>
      <c r="AX4420" s="18">
        <f>+AP4420*($T4420+$R4420)*$O4420</f>
        <v>0</v>
      </c>
      <c r="AY4420" s="18">
        <f>+AQ4420*($V4420+$X4420)*$O4420</f>
        <v>0</v>
      </c>
      <c r="AZ4420" s="18">
        <f>+AR4420*$Z4420*$O4420</f>
        <v>0</v>
      </c>
      <c r="BA4420" s="18">
        <f>+AS4420*$AB4420*$O4420</f>
        <v>0</v>
      </c>
      <c r="BB4420" s="18">
        <f>+AT4420*(S4420+Q4420)*$O4420</f>
        <v>1909651.6009761342</v>
      </c>
      <c r="BC4420" s="18">
        <f>+AU4420*(U4420+W4420)*$O4420</f>
        <v>9788252.2313027941</v>
      </c>
      <c r="BD4420" s="18">
        <f>+AV4420*Y4420*$O4420</f>
        <v>0</v>
      </c>
      <c r="BE4420" s="18">
        <f>+AW4420*AA4420*$O4420</f>
        <v>0</v>
      </c>
      <c r="BF4420" s="18">
        <f>+AP4420*($AG4420+$AE4420)*$BF$1*$O4420</f>
        <v>0</v>
      </c>
      <c r="BG4420" s="18">
        <f>+AQ4420*($AK4420+$AI4420)*$BF$1*$O4420</f>
        <v>0</v>
      </c>
      <c r="BH4420" s="18">
        <f>+AR4420*$AM4420*$BF$1*$O4420</f>
        <v>0</v>
      </c>
      <c r="BI4420" s="18">
        <f>+AS4420*$AO4420*$BF$1*$O4420</f>
        <v>0</v>
      </c>
      <c r="BJ4420" s="18">
        <f>+$BF$1*AT4420*(AF4420+AD4420)*$O4420</f>
        <v>0</v>
      </c>
      <c r="BK4420" s="18">
        <f>+$BF$1*AU4420*(AH4420+AJ4420)*$O4420</f>
        <v>0</v>
      </c>
      <c r="BL4420" s="18">
        <f>+AV4420*AL4420*$BF$1*$O4420</f>
        <v>0</v>
      </c>
      <c r="BM4420" s="18">
        <f>+$BF$1*AW4420*AN4420*$O4420</f>
        <v>0</v>
      </c>
      <c r="BN4420" s="18">
        <f>SUM(AX4420:BE4420)</f>
        <v>11697903.832278928</v>
      </c>
      <c r="BO4420" s="18">
        <f>SUM(BF4420:BM4420)</f>
        <v>0</v>
      </c>
      <c r="BP4420" s="36">
        <f>ROUND((BO4420+BN4420),0)</f>
        <v>11697904</v>
      </c>
      <c r="BQ4420" s="33" t="s">
        <v>11411</v>
      </c>
    </row>
    <row r="4421" spans="1:69" s="33" customFormat="1" x14ac:dyDescent="0.25">
      <c r="A4421" s="34" t="s">
        <v>7207</v>
      </c>
      <c r="B4421" s="33" t="s">
        <v>5761</v>
      </c>
      <c r="C4421" s="33">
        <v>3777</v>
      </c>
      <c r="D4421" s="33" t="s">
        <v>7207</v>
      </c>
      <c r="E4421" s="33" t="s">
        <v>6098</v>
      </c>
      <c r="F4421" s="33" t="s">
        <v>1657</v>
      </c>
      <c r="G4421" s="33">
        <v>3675</v>
      </c>
      <c r="H4421" s="34">
        <v>219256002061</v>
      </c>
      <c r="I4421" s="33" t="s">
        <v>1675</v>
      </c>
      <c r="J4421" s="33">
        <v>1</v>
      </c>
      <c r="K4421" s="22">
        <v>23.404918330779818</v>
      </c>
      <c r="L4421" s="16"/>
      <c r="M4421" s="16">
        <f>+K4421/$M$1</f>
        <v>1.6395486795685565</v>
      </c>
      <c r="N4421" s="16">
        <f>+(M4421-$N$2)/($N$1-$N$2)</f>
        <v>0.23114369035028498</v>
      </c>
      <c r="O4421" s="35">
        <f>1+N4421</f>
        <v>1.231143690350285</v>
      </c>
      <c r="P4421" s="17">
        <f>SUM(Q4421:AB4421)</f>
        <v>24</v>
      </c>
      <c r="Q4421" s="17">
        <v>0</v>
      </c>
      <c r="R4421" s="17">
        <v>0</v>
      </c>
      <c r="S4421" s="17">
        <v>3</v>
      </c>
      <c r="T4421" s="17">
        <v>0</v>
      </c>
      <c r="U4421" s="17">
        <v>21</v>
      </c>
      <c r="V4421" s="17">
        <v>0</v>
      </c>
      <c r="W4421" s="17">
        <v>0</v>
      </c>
      <c r="X4421" s="17">
        <v>0</v>
      </c>
      <c r="Y4421" s="17">
        <v>0</v>
      </c>
      <c r="Z4421" s="17">
        <v>0</v>
      </c>
      <c r="AA4421" s="17">
        <v>0</v>
      </c>
      <c r="AB4421" s="17">
        <v>0</v>
      </c>
      <c r="AC4421" s="17">
        <f>SUM(AF4421:AO4421)</f>
        <v>0</v>
      </c>
      <c r="AD4421" s="17">
        <v>0</v>
      </c>
      <c r="AE4421" s="17">
        <v>0</v>
      </c>
      <c r="AF4421" s="17">
        <v>0</v>
      </c>
      <c r="AG4421" s="17">
        <v>0</v>
      </c>
      <c r="AH4421" s="17">
        <v>0</v>
      </c>
      <c r="AI4421" s="17">
        <v>0</v>
      </c>
      <c r="AJ4421" s="17">
        <v>0</v>
      </c>
      <c r="AK4421" s="17">
        <v>0</v>
      </c>
      <c r="AL4421" s="17">
        <v>0</v>
      </c>
      <c r="AM4421" s="17">
        <v>0</v>
      </c>
      <c r="AN4421" s="17">
        <v>0</v>
      </c>
      <c r="AO4421" s="17">
        <v>0</v>
      </c>
      <c r="AP4421" s="18">
        <f>+'Per Cápita'!$E$4</f>
        <v>83816</v>
      </c>
      <c r="AQ4421" s="18">
        <f>+'Per Cápita'!$E$5</f>
        <v>74019</v>
      </c>
      <c r="AR4421" s="18">
        <f>+'Per Cápita'!$E$6</f>
        <v>111028</v>
      </c>
      <c r="AS4421" s="18">
        <f>+'Per Cápita'!$E$7</f>
        <v>136064</v>
      </c>
      <c r="AT4421" s="18">
        <f>+'Per Cápita'!$F$4</f>
        <v>103408</v>
      </c>
      <c r="AU4421" s="18">
        <f>+'Per Cápita'!$F$5</f>
        <v>90347</v>
      </c>
      <c r="AV4421" s="18">
        <f>+'Per Cápita'!$F$6</f>
        <v>138242</v>
      </c>
      <c r="AW4421" s="18">
        <f>+'Per Cápita'!$F$7</f>
        <v>166544</v>
      </c>
      <c r="AX4421" s="18">
        <f>+AP4421*($T4421+$R4421)*$O4421</f>
        <v>0</v>
      </c>
      <c r="AY4421" s="18">
        <f>+AQ4421*($V4421+$X4421)*$O4421</f>
        <v>0</v>
      </c>
      <c r="AZ4421" s="18">
        <f>+AR4421*$Z4421*$O4421</f>
        <v>0</v>
      </c>
      <c r="BA4421" s="18">
        <f>+AS4421*$AB4421*$O4421</f>
        <v>0</v>
      </c>
      <c r="BB4421" s="18">
        <f>+AT4421*(S4421+Q4421)*$O4421</f>
        <v>381930.32019522681</v>
      </c>
      <c r="BC4421" s="18">
        <f>+AU4421*(U4421+W4421)*$O4421</f>
        <v>2335832.9188336213</v>
      </c>
      <c r="BD4421" s="18">
        <f>+AV4421*Y4421*$O4421</f>
        <v>0</v>
      </c>
      <c r="BE4421" s="18">
        <f>+AW4421*AA4421*$O4421</f>
        <v>0</v>
      </c>
      <c r="BF4421" s="18">
        <f>+AP4421*($AG4421+$AE4421)*$BF$1*$O4421</f>
        <v>0</v>
      </c>
      <c r="BG4421" s="18">
        <f>+AQ4421*($AK4421+$AI4421)*$BF$1*$O4421</f>
        <v>0</v>
      </c>
      <c r="BH4421" s="18">
        <f>+AR4421*$AM4421*$BF$1*$O4421</f>
        <v>0</v>
      </c>
      <c r="BI4421" s="18">
        <f>+AS4421*$AO4421*$BF$1*$O4421</f>
        <v>0</v>
      </c>
      <c r="BJ4421" s="18">
        <f>+$BF$1*AT4421*(AF4421+AD4421)*$O4421</f>
        <v>0</v>
      </c>
      <c r="BK4421" s="18">
        <f>+$BF$1*AU4421*(AH4421+AJ4421)*$O4421</f>
        <v>0</v>
      </c>
      <c r="BL4421" s="18">
        <f>+AV4421*AL4421*$BF$1*$O4421</f>
        <v>0</v>
      </c>
      <c r="BM4421" s="18">
        <f>+$BF$1*AW4421*AN4421*$O4421</f>
        <v>0</v>
      </c>
      <c r="BN4421" s="18">
        <f>SUM(AX4421:BE4421)</f>
        <v>2717763.2390288482</v>
      </c>
      <c r="BO4421" s="18">
        <f>SUM(BF4421:BM4421)</f>
        <v>0</v>
      </c>
      <c r="BP4421" s="36">
        <f>ROUND((BO4421+BN4421),0)</f>
        <v>2717763</v>
      </c>
      <c r="BQ4421" s="33" t="s">
        <v>11411</v>
      </c>
    </row>
    <row r="4422" spans="1:69" s="33" customFormat="1" x14ac:dyDescent="0.25">
      <c r="A4422" s="34" t="s">
        <v>7207</v>
      </c>
      <c r="B4422" s="33" t="s">
        <v>5761</v>
      </c>
      <c r="C4422" s="33">
        <v>3777</v>
      </c>
      <c r="D4422" s="33" t="s">
        <v>7207</v>
      </c>
      <c r="E4422" s="33" t="s">
        <v>6098</v>
      </c>
      <c r="F4422" s="33" t="s">
        <v>1657</v>
      </c>
      <c r="G4422" s="33">
        <v>3676</v>
      </c>
      <c r="H4422" s="34">
        <v>219256002100</v>
      </c>
      <c r="I4422" s="33" t="s">
        <v>1676</v>
      </c>
      <c r="J4422" s="33">
        <v>1</v>
      </c>
      <c r="K4422" s="22">
        <v>23.404918330779818</v>
      </c>
      <c r="L4422" s="16"/>
      <c r="M4422" s="16">
        <f>+K4422/$M$1</f>
        <v>1.6395486795685565</v>
      </c>
      <c r="N4422" s="16">
        <f>+(M4422-$N$2)/($N$1-$N$2)</f>
        <v>0.23114369035028498</v>
      </c>
      <c r="O4422" s="35">
        <f>1+N4422</f>
        <v>1.231143690350285</v>
      </c>
      <c r="P4422" s="17">
        <f>SUM(Q4422:AB4422)</f>
        <v>92</v>
      </c>
      <c r="Q4422" s="17">
        <v>0</v>
      </c>
      <c r="R4422" s="17">
        <v>0</v>
      </c>
      <c r="S4422" s="17">
        <v>13</v>
      </c>
      <c r="T4422" s="17">
        <v>0</v>
      </c>
      <c r="U4422" s="17">
        <v>79</v>
      </c>
      <c r="V4422" s="17">
        <v>0</v>
      </c>
      <c r="W4422" s="17">
        <v>0</v>
      </c>
      <c r="X4422" s="17">
        <v>0</v>
      </c>
      <c r="Y4422" s="17">
        <v>0</v>
      </c>
      <c r="Z4422" s="17">
        <v>0</v>
      </c>
      <c r="AA4422" s="17">
        <v>0</v>
      </c>
      <c r="AB4422" s="17">
        <v>0</v>
      </c>
      <c r="AC4422" s="17">
        <f>SUM(AF4422:AO4422)</f>
        <v>0</v>
      </c>
      <c r="AD4422" s="17">
        <v>0</v>
      </c>
      <c r="AE4422" s="17">
        <v>0</v>
      </c>
      <c r="AF4422" s="17">
        <v>0</v>
      </c>
      <c r="AG4422" s="17">
        <v>0</v>
      </c>
      <c r="AH4422" s="17">
        <v>0</v>
      </c>
      <c r="AI4422" s="17">
        <v>0</v>
      </c>
      <c r="AJ4422" s="17">
        <v>0</v>
      </c>
      <c r="AK4422" s="17">
        <v>0</v>
      </c>
      <c r="AL4422" s="17">
        <v>0</v>
      </c>
      <c r="AM4422" s="17">
        <v>0</v>
      </c>
      <c r="AN4422" s="17">
        <v>0</v>
      </c>
      <c r="AO4422" s="17">
        <v>0</v>
      </c>
      <c r="AP4422" s="18">
        <f>+'Per Cápita'!$E$4</f>
        <v>83816</v>
      </c>
      <c r="AQ4422" s="18">
        <f>+'Per Cápita'!$E$5</f>
        <v>74019</v>
      </c>
      <c r="AR4422" s="18">
        <f>+'Per Cápita'!$E$6</f>
        <v>111028</v>
      </c>
      <c r="AS4422" s="18">
        <f>+'Per Cápita'!$E$7</f>
        <v>136064</v>
      </c>
      <c r="AT4422" s="18">
        <f>+'Per Cápita'!$F$4</f>
        <v>103408</v>
      </c>
      <c r="AU4422" s="18">
        <f>+'Per Cápita'!$F$5</f>
        <v>90347</v>
      </c>
      <c r="AV4422" s="18">
        <f>+'Per Cápita'!$F$6</f>
        <v>138242</v>
      </c>
      <c r="AW4422" s="18">
        <f>+'Per Cápita'!$F$7</f>
        <v>166544</v>
      </c>
      <c r="AX4422" s="18">
        <f>+AP4422*($T4422+$R4422)*$O4422</f>
        <v>0</v>
      </c>
      <c r="AY4422" s="18">
        <f>+AQ4422*($V4422+$X4422)*$O4422</f>
        <v>0</v>
      </c>
      <c r="AZ4422" s="18">
        <f>+AR4422*$Z4422*$O4422</f>
        <v>0</v>
      </c>
      <c r="BA4422" s="18">
        <f>+AS4422*$AB4422*$O4422</f>
        <v>0</v>
      </c>
      <c r="BB4422" s="18">
        <f>+AT4422*(S4422+Q4422)*$O4422</f>
        <v>1655031.3875126496</v>
      </c>
      <c r="BC4422" s="18">
        <f>+AU4422*(U4422+W4422)*$O4422</f>
        <v>8787180.9803740997</v>
      </c>
      <c r="BD4422" s="18">
        <f>+AV4422*Y4422*$O4422</f>
        <v>0</v>
      </c>
      <c r="BE4422" s="18">
        <f>+AW4422*AA4422*$O4422</f>
        <v>0</v>
      </c>
      <c r="BF4422" s="18">
        <f>+AP4422*($AG4422+$AE4422)*$BF$1*$O4422</f>
        <v>0</v>
      </c>
      <c r="BG4422" s="18">
        <f>+AQ4422*($AK4422+$AI4422)*$BF$1*$O4422</f>
        <v>0</v>
      </c>
      <c r="BH4422" s="18">
        <f>+AR4422*$AM4422*$BF$1*$O4422</f>
        <v>0</v>
      </c>
      <c r="BI4422" s="18">
        <f>+AS4422*$AO4422*$BF$1*$O4422</f>
        <v>0</v>
      </c>
      <c r="BJ4422" s="18">
        <f>+$BF$1*AT4422*(AF4422+AD4422)*$O4422</f>
        <v>0</v>
      </c>
      <c r="BK4422" s="18">
        <f>+$BF$1*AU4422*(AH4422+AJ4422)*$O4422</f>
        <v>0</v>
      </c>
      <c r="BL4422" s="18">
        <f>+AV4422*AL4422*$BF$1*$O4422</f>
        <v>0</v>
      </c>
      <c r="BM4422" s="18">
        <f>+$BF$1*AW4422*AN4422*$O4422</f>
        <v>0</v>
      </c>
      <c r="BN4422" s="18">
        <f>SUM(AX4422:BE4422)</f>
        <v>10442212.36788675</v>
      </c>
      <c r="BO4422" s="18">
        <f>SUM(BF4422:BM4422)</f>
        <v>0</v>
      </c>
      <c r="BP4422" s="36">
        <f>ROUND((BO4422+BN4422),0)</f>
        <v>10442212</v>
      </c>
      <c r="BQ4422" s="33" t="s">
        <v>11411</v>
      </c>
    </row>
    <row r="4423" spans="1:69" s="33" customFormat="1" x14ac:dyDescent="0.25">
      <c r="A4423" s="34" t="s">
        <v>7207</v>
      </c>
      <c r="B4423" s="33" t="s">
        <v>5761</v>
      </c>
      <c r="C4423" s="33">
        <v>3777</v>
      </c>
      <c r="D4423" s="33" t="s">
        <v>7207</v>
      </c>
      <c r="E4423" s="33" t="s">
        <v>6098</v>
      </c>
      <c r="F4423" s="33" t="s">
        <v>1657</v>
      </c>
      <c r="G4423" s="33">
        <v>3679</v>
      </c>
      <c r="H4423" s="34">
        <v>219256002657</v>
      </c>
      <c r="I4423" s="33" t="s">
        <v>11066</v>
      </c>
      <c r="J4423" s="33">
        <v>1</v>
      </c>
      <c r="K4423" s="22">
        <v>23.404918330779818</v>
      </c>
      <c r="L4423" s="16"/>
      <c r="M4423" s="16">
        <f>+K4423/$M$1</f>
        <v>1.6395486795685565</v>
      </c>
      <c r="N4423" s="16">
        <f>+(M4423-$N$2)/($N$1-$N$2)</f>
        <v>0.23114369035028498</v>
      </c>
      <c r="O4423" s="35">
        <f>1+N4423</f>
        <v>1.231143690350285</v>
      </c>
      <c r="P4423" s="17">
        <f>SUM(Q4423:AB4423)</f>
        <v>162</v>
      </c>
      <c r="Q4423" s="17">
        <v>0</v>
      </c>
      <c r="R4423" s="17">
        <v>0</v>
      </c>
      <c r="S4423" s="17">
        <v>8</v>
      </c>
      <c r="T4423" s="17">
        <v>0</v>
      </c>
      <c r="U4423" s="17">
        <v>106</v>
      </c>
      <c r="V4423" s="17">
        <v>0</v>
      </c>
      <c r="W4423" s="17">
        <v>44</v>
      </c>
      <c r="X4423" s="17">
        <v>0</v>
      </c>
      <c r="Y4423" s="17">
        <v>4</v>
      </c>
      <c r="Z4423" s="17">
        <v>0</v>
      </c>
      <c r="AA4423" s="17">
        <v>0</v>
      </c>
      <c r="AB4423" s="17">
        <v>0</v>
      </c>
      <c r="AC4423" s="17">
        <f>SUM(AF4423:AO4423)</f>
        <v>0</v>
      </c>
      <c r="AD4423" s="17">
        <v>0</v>
      </c>
      <c r="AE4423" s="17">
        <v>0</v>
      </c>
      <c r="AF4423" s="17">
        <v>0</v>
      </c>
      <c r="AG4423" s="17">
        <v>0</v>
      </c>
      <c r="AH4423" s="17">
        <v>0</v>
      </c>
      <c r="AI4423" s="17">
        <v>0</v>
      </c>
      <c r="AJ4423" s="17">
        <v>0</v>
      </c>
      <c r="AK4423" s="17">
        <v>0</v>
      </c>
      <c r="AL4423" s="17">
        <v>0</v>
      </c>
      <c r="AM4423" s="17">
        <v>0</v>
      </c>
      <c r="AN4423" s="17">
        <v>0</v>
      </c>
      <c r="AO4423" s="17">
        <v>0</v>
      </c>
      <c r="AP4423" s="18">
        <f>+'Per Cápita'!$E$4</f>
        <v>83816</v>
      </c>
      <c r="AQ4423" s="18">
        <f>+'Per Cápita'!$E$5</f>
        <v>74019</v>
      </c>
      <c r="AR4423" s="18">
        <f>+'Per Cápita'!$E$6</f>
        <v>111028</v>
      </c>
      <c r="AS4423" s="18">
        <f>+'Per Cápita'!$E$7</f>
        <v>136064</v>
      </c>
      <c r="AT4423" s="18">
        <f>+'Per Cápita'!$F$4</f>
        <v>103408</v>
      </c>
      <c r="AU4423" s="18">
        <f>+'Per Cápita'!$F$5</f>
        <v>90347</v>
      </c>
      <c r="AV4423" s="18">
        <f>+'Per Cápita'!$F$6</f>
        <v>138242</v>
      </c>
      <c r="AW4423" s="18">
        <f>+'Per Cápita'!$F$7</f>
        <v>166544</v>
      </c>
      <c r="AX4423" s="18">
        <f>+AP4423*($T4423+$R4423)*$O4423</f>
        <v>0</v>
      </c>
      <c r="AY4423" s="18">
        <f>+AQ4423*($V4423+$X4423)*$O4423</f>
        <v>0</v>
      </c>
      <c r="AZ4423" s="18">
        <f>+AR4423*$Z4423*$O4423</f>
        <v>0</v>
      </c>
      <c r="BA4423" s="18">
        <f>+AS4423*$AB4423*$O4423</f>
        <v>0</v>
      </c>
      <c r="BB4423" s="18">
        <f>+AT4423*(S4423+Q4423)*$O4423</f>
        <v>1018480.8538539382</v>
      </c>
      <c r="BC4423" s="18">
        <f>+AU4423*(U4423+W4423)*$O4423</f>
        <v>16684520.84881158</v>
      </c>
      <c r="BD4423" s="18">
        <f>+AV4423*Y4423*$O4423</f>
        <v>680783.06416561641</v>
      </c>
      <c r="BE4423" s="18">
        <f>+AW4423*AA4423*$O4423</f>
        <v>0</v>
      </c>
      <c r="BF4423" s="18">
        <f>+AP4423*($AG4423+$AE4423)*$BF$1*$O4423</f>
        <v>0</v>
      </c>
      <c r="BG4423" s="18">
        <f>+AQ4423*($AK4423+$AI4423)*$BF$1*$O4423</f>
        <v>0</v>
      </c>
      <c r="BH4423" s="18">
        <f>+AR4423*$AM4423*$BF$1*$O4423</f>
        <v>0</v>
      </c>
      <c r="BI4423" s="18">
        <f>+AS4423*$AO4423*$BF$1*$O4423</f>
        <v>0</v>
      </c>
      <c r="BJ4423" s="18">
        <f>+$BF$1*AT4423*(AF4423+AD4423)*$O4423</f>
        <v>0</v>
      </c>
      <c r="BK4423" s="18">
        <f>+$BF$1*AU4423*(AH4423+AJ4423)*$O4423</f>
        <v>0</v>
      </c>
      <c r="BL4423" s="18">
        <f>+AV4423*AL4423*$BF$1*$O4423</f>
        <v>0</v>
      </c>
      <c r="BM4423" s="18">
        <f>+$BF$1*AW4423*AN4423*$O4423</f>
        <v>0</v>
      </c>
      <c r="BN4423" s="18">
        <f>SUM(AX4423:BE4423)</f>
        <v>18383784.766831137</v>
      </c>
      <c r="BO4423" s="18">
        <f>SUM(BF4423:BM4423)</f>
        <v>0</v>
      </c>
      <c r="BP4423" s="36">
        <f>ROUND((BO4423+BN4423),0)</f>
        <v>18383785</v>
      </c>
      <c r="BQ4423" s="33" t="s">
        <v>11411</v>
      </c>
    </row>
    <row r="4424" spans="1:69" s="33" customFormat="1" x14ac:dyDescent="0.25">
      <c r="A4424" s="34" t="s">
        <v>7207</v>
      </c>
      <c r="B4424" s="33" t="s">
        <v>5761</v>
      </c>
      <c r="C4424" s="33">
        <v>3777</v>
      </c>
      <c r="D4424" s="33" t="s">
        <v>7207</v>
      </c>
      <c r="E4424" s="33" t="s">
        <v>6098</v>
      </c>
      <c r="F4424" s="33" t="s">
        <v>1657</v>
      </c>
      <c r="G4424" s="33">
        <v>3892</v>
      </c>
      <c r="H4424" s="34">
        <v>219256003700</v>
      </c>
      <c r="I4424" s="33" t="s">
        <v>1677</v>
      </c>
      <c r="J4424" s="33">
        <v>1</v>
      </c>
      <c r="K4424" s="22">
        <v>23.404918330779818</v>
      </c>
      <c r="L4424" s="16"/>
      <c r="M4424" s="16">
        <f>+K4424/$M$1</f>
        <v>1.6395486795685565</v>
      </c>
      <c r="N4424" s="16">
        <f>+(M4424-$N$2)/($N$1-$N$2)</f>
        <v>0.23114369035028498</v>
      </c>
      <c r="O4424" s="35">
        <f>1+N4424</f>
        <v>1.231143690350285</v>
      </c>
      <c r="P4424" s="17">
        <f>SUM(Q4424:AB4424)</f>
        <v>182</v>
      </c>
      <c r="Q4424" s="17">
        <v>0</v>
      </c>
      <c r="R4424" s="17">
        <v>0</v>
      </c>
      <c r="S4424" s="17">
        <v>4</v>
      </c>
      <c r="T4424" s="17">
        <v>0</v>
      </c>
      <c r="U4424" s="17">
        <v>58</v>
      </c>
      <c r="V4424" s="17">
        <v>0</v>
      </c>
      <c r="W4424" s="17">
        <v>71</v>
      </c>
      <c r="X4424" s="17">
        <v>0</v>
      </c>
      <c r="Y4424" s="17">
        <v>0</v>
      </c>
      <c r="Z4424" s="17">
        <v>0</v>
      </c>
      <c r="AA4424" s="17">
        <v>49</v>
      </c>
      <c r="AB4424" s="17">
        <v>0</v>
      </c>
      <c r="AC4424" s="17">
        <f>SUM(AF4424:AO4424)</f>
        <v>49</v>
      </c>
      <c r="AD4424" s="17">
        <v>0</v>
      </c>
      <c r="AE4424" s="17">
        <v>0</v>
      </c>
      <c r="AF4424" s="17">
        <v>0</v>
      </c>
      <c r="AG4424" s="17">
        <v>0</v>
      </c>
      <c r="AH4424" s="17">
        <v>0</v>
      </c>
      <c r="AI4424" s="17">
        <v>0</v>
      </c>
      <c r="AJ4424" s="17">
        <v>0</v>
      </c>
      <c r="AK4424" s="17">
        <v>0</v>
      </c>
      <c r="AL4424" s="17">
        <v>0</v>
      </c>
      <c r="AM4424" s="17">
        <v>0</v>
      </c>
      <c r="AN4424" s="17">
        <v>49</v>
      </c>
      <c r="AO4424" s="17">
        <v>0</v>
      </c>
      <c r="AP4424" s="18">
        <f>+'Per Cápita'!$E$4</f>
        <v>83816</v>
      </c>
      <c r="AQ4424" s="18">
        <f>+'Per Cápita'!$E$5</f>
        <v>74019</v>
      </c>
      <c r="AR4424" s="18">
        <f>+'Per Cápita'!$E$6</f>
        <v>111028</v>
      </c>
      <c r="AS4424" s="18">
        <f>+'Per Cápita'!$E$7</f>
        <v>136064</v>
      </c>
      <c r="AT4424" s="18">
        <f>+'Per Cápita'!$F$4</f>
        <v>103408</v>
      </c>
      <c r="AU4424" s="18">
        <f>+'Per Cápita'!$F$5</f>
        <v>90347</v>
      </c>
      <c r="AV4424" s="18">
        <f>+'Per Cápita'!$F$6</f>
        <v>138242</v>
      </c>
      <c r="AW4424" s="18">
        <f>+'Per Cápita'!$F$7</f>
        <v>166544</v>
      </c>
      <c r="AX4424" s="18">
        <f>+AP4424*($T4424+$R4424)*$O4424</f>
        <v>0</v>
      </c>
      <c r="AY4424" s="18">
        <f>+AQ4424*($V4424+$X4424)*$O4424</f>
        <v>0</v>
      </c>
      <c r="AZ4424" s="18">
        <f>+AR4424*$Z4424*$O4424</f>
        <v>0</v>
      </c>
      <c r="BA4424" s="18">
        <f>+AS4424*$AB4424*$O4424</f>
        <v>0</v>
      </c>
      <c r="BB4424" s="18">
        <f>+AT4424*(S4424+Q4424)*$O4424</f>
        <v>509240.42692696908</v>
      </c>
      <c r="BC4424" s="18">
        <f>+AU4424*(U4424+W4424)*$O4424</f>
        <v>14348687.929977959</v>
      </c>
      <c r="BD4424" s="18">
        <f>+AV4424*Y4424*$O4424</f>
        <v>0</v>
      </c>
      <c r="BE4424" s="18">
        <f>+AW4424*AA4424*$O4424</f>
        <v>10046940.143519195</v>
      </c>
      <c r="BF4424" s="18">
        <f>+AP4424*($AG4424+$AE4424)*$BF$1*$O4424</f>
        <v>0</v>
      </c>
      <c r="BG4424" s="18">
        <f>+AQ4424*($AK4424+$AI4424)*$BF$1*$O4424</f>
        <v>0</v>
      </c>
      <c r="BH4424" s="18">
        <f>+AR4424*$AM4424*$BF$1*$O4424</f>
        <v>0</v>
      </c>
      <c r="BI4424" s="18">
        <f>+AS4424*$AO4424*$BF$1*$O4424</f>
        <v>0</v>
      </c>
      <c r="BJ4424" s="18">
        <f>+$BF$1*AT4424*(AF4424+AD4424)*$O4424</f>
        <v>0</v>
      </c>
      <c r="BK4424" s="18">
        <f>+$BF$1*AU4424*(AH4424+AJ4424)*$O4424</f>
        <v>0</v>
      </c>
      <c r="BL4424" s="18">
        <f>+AV4424*AL4424*$BF$1*$O4424</f>
        <v>0</v>
      </c>
      <c r="BM4424" s="18">
        <f>+$BF$1*AW4424*AN4424*$O4424</f>
        <v>2009388.0287038393</v>
      </c>
      <c r="BN4424" s="18">
        <f>SUM(AX4424:BE4424)</f>
        <v>24904868.500424124</v>
      </c>
      <c r="BO4424" s="18">
        <f>SUM(BF4424:BM4424)</f>
        <v>2009388.0287038393</v>
      </c>
      <c r="BP4424" s="36">
        <f>ROUND((BO4424+BN4424),0)</f>
        <v>26914257</v>
      </c>
      <c r="BQ4424" s="33" t="s">
        <v>11411</v>
      </c>
    </row>
    <row r="4425" spans="1:69" s="33" customFormat="1" x14ac:dyDescent="0.25">
      <c r="A4425" s="34" t="s">
        <v>7207</v>
      </c>
      <c r="B4425" s="33" t="s">
        <v>5761</v>
      </c>
      <c r="C4425" s="33">
        <v>3777</v>
      </c>
      <c r="D4425" s="33" t="s">
        <v>7207</v>
      </c>
      <c r="E4425" s="33" t="s">
        <v>6098</v>
      </c>
      <c r="F4425" s="33" t="s">
        <v>1657</v>
      </c>
      <c r="G4425" s="33">
        <v>3802</v>
      </c>
      <c r="H4425" s="34">
        <v>219256003718</v>
      </c>
      <c r="I4425" s="33" t="s">
        <v>1678</v>
      </c>
      <c r="J4425" s="33">
        <v>1</v>
      </c>
      <c r="K4425" s="22">
        <v>23.404918330779818</v>
      </c>
      <c r="L4425" s="16"/>
      <c r="M4425" s="16">
        <f>+K4425/$M$1</f>
        <v>1.6395486795685565</v>
      </c>
      <c r="N4425" s="16">
        <f>+(M4425-$N$2)/($N$1-$N$2)</f>
        <v>0.23114369035028498</v>
      </c>
      <c r="O4425" s="35">
        <f>1+N4425</f>
        <v>1.231143690350285</v>
      </c>
      <c r="P4425" s="17">
        <f>SUM(Q4425:AB4425)</f>
        <v>51</v>
      </c>
      <c r="Q4425" s="17">
        <v>0</v>
      </c>
      <c r="R4425" s="17">
        <v>0</v>
      </c>
      <c r="S4425" s="17">
        <v>5</v>
      </c>
      <c r="T4425" s="17">
        <v>0</v>
      </c>
      <c r="U4425" s="17">
        <v>35</v>
      </c>
      <c r="V4425" s="17">
        <v>0</v>
      </c>
      <c r="W4425" s="17">
        <v>11</v>
      </c>
      <c r="X4425" s="17">
        <v>0</v>
      </c>
      <c r="Y4425" s="17">
        <v>0</v>
      </c>
      <c r="Z4425" s="17">
        <v>0</v>
      </c>
      <c r="AA4425" s="17">
        <v>0</v>
      </c>
      <c r="AB4425" s="17">
        <v>0</v>
      </c>
      <c r="AC4425" s="17">
        <f>SUM(AF4425:AO4425)</f>
        <v>0</v>
      </c>
      <c r="AD4425" s="17">
        <v>0</v>
      </c>
      <c r="AE4425" s="17">
        <v>0</v>
      </c>
      <c r="AF4425" s="17">
        <v>0</v>
      </c>
      <c r="AG4425" s="17">
        <v>0</v>
      </c>
      <c r="AH4425" s="17">
        <v>0</v>
      </c>
      <c r="AI4425" s="17">
        <v>0</v>
      </c>
      <c r="AJ4425" s="17">
        <v>0</v>
      </c>
      <c r="AK4425" s="17">
        <v>0</v>
      </c>
      <c r="AL4425" s="17">
        <v>0</v>
      </c>
      <c r="AM4425" s="17">
        <v>0</v>
      </c>
      <c r="AN4425" s="17">
        <v>0</v>
      </c>
      <c r="AO4425" s="17">
        <v>0</v>
      </c>
      <c r="AP4425" s="18">
        <f>+'Per Cápita'!$E$4</f>
        <v>83816</v>
      </c>
      <c r="AQ4425" s="18">
        <f>+'Per Cápita'!$E$5</f>
        <v>74019</v>
      </c>
      <c r="AR4425" s="18">
        <f>+'Per Cápita'!$E$6</f>
        <v>111028</v>
      </c>
      <c r="AS4425" s="18">
        <f>+'Per Cápita'!$E$7</f>
        <v>136064</v>
      </c>
      <c r="AT4425" s="18">
        <f>+'Per Cápita'!$F$4</f>
        <v>103408</v>
      </c>
      <c r="AU4425" s="18">
        <f>+'Per Cápita'!$F$5</f>
        <v>90347</v>
      </c>
      <c r="AV4425" s="18">
        <f>+'Per Cápita'!$F$6</f>
        <v>138242</v>
      </c>
      <c r="AW4425" s="18">
        <f>+'Per Cápita'!$F$7</f>
        <v>166544</v>
      </c>
      <c r="AX4425" s="18">
        <f>+AP4425*($T4425+$R4425)*$O4425</f>
        <v>0</v>
      </c>
      <c r="AY4425" s="18">
        <f>+AQ4425*($V4425+$X4425)*$O4425</f>
        <v>0</v>
      </c>
      <c r="AZ4425" s="18">
        <f>+AR4425*$Z4425*$O4425</f>
        <v>0</v>
      </c>
      <c r="BA4425" s="18">
        <f>+AS4425*$AB4425*$O4425</f>
        <v>0</v>
      </c>
      <c r="BB4425" s="18">
        <f>+AT4425*(S4425+Q4425)*$O4425</f>
        <v>636550.53365871136</v>
      </c>
      <c r="BC4425" s="18">
        <f>+AU4425*(U4425+W4425)*$O4425</f>
        <v>5116586.3936355514</v>
      </c>
      <c r="BD4425" s="18">
        <f>+AV4425*Y4425*$O4425</f>
        <v>0</v>
      </c>
      <c r="BE4425" s="18">
        <f>+AW4425*AA4425*$O4425</f>
        <v>0</v>
      </c>
      <c r="BF4425" s="18">
        <f>+AP4425*($AG4425+$AE4425)*$BF$1*$O4425</f>
        <v>0</v>
      </c>
      <c r="BG4425" s="18">
        <f>+AQ4425*($AK4425+$AI4425)*$BF$1*$O4425</f>
        <v>0</v>
      </c>
      <c r="BH4425" s="18">
        <f>+AR4425*$AM4425*$BF$1*$O4425</f>
        <v>0</v>
      </c>
      <c r="BI4425" s="18">
        <f>+AS4425*$AO4425*$BF$1*$O4425</f>
        <v>0</v>
      </c>
      <c r="BJ4425" s="18">
        <f>+$BF$1*AT4425*(AF4425+AD4425)*$O4425</f>
        <v>0</v>
      </c>
      <c r="BK4425" s="18">
        <f>+$BF$1*AU4425*(AH4425+AJ4425)*$O4425</f>
        <v>0</v>
      </c>
      <c r="BL4425" s="18">
        <f>+AV4425*AL4425*$BF$1*$O4425</f>
        <v>0</v>
      </c>
      <c r="BM4425" s="18">
        <f>+$BF$1*AW4425*AN4425*$O4425</f>
        <v>0</v>
      </c>
      <c r="BN4425" s="18">
        <f>SUM(AX4425:BE4425)</f>
        <v>5753136.9272942627</v>
      </c>
      <c r="BO4425" s="18">
        <f>SUM(BF4425:BM4425)</f>
        <v>0</v>
      </c>
      <c r="BP4425" s="36">
        <f>ROUND((BO4425+BN4425),0)</f>
        <v>5753137</v>
      </c>
      <c r="BQ4425" s="33" t="s">
        <v>11411</v>
      </c>
    </row>
    <row r="4426" spans="1:69" s="33" customFormat="1" x14ac:dyDescent="0.25">
      <c r="A4426" s="34" t="s">
        <v>7207</v>
      </c>
      <c r="B4426" s="33" t="s">
        <v>5761</v>
      </c>
      <c r="C4426" s="33">
        <v>3777</v>
      </c>
      <c r="D4426" s="33" t="s">
        <v>7207</v>
      </c>
      <c r="E4426" s="33" t="s">
        <v>6098</v>
      </c>
      <c r="F4426" s="33" t="s">
        <v>1657</v>
      </c>
      <c r="G4426" s="33">
        <v>3680</v>
      </c>
      <c r="H4426" s="34">
        <v>219256003726</v>
      </c>
      <c r="I4426" s="33" t="s">
        <v>1679</v>
      </c>
      <c r="J4426" s="33">
        <v>1</v>
      </c>
      <c r="K4426" s="22">
        <v>23.404918330779818</v>
      </c>
      <c r="L4426" s="16"/>
      <c r="M4426" s="16">
        <f>+K4426/$M$1</f>
        <v>1.6395486795685565</v>
      </c>
      <c r="N4426" s="16">
        <f>+(M4426-$N$2)/($N$1-$N$2)</f>
        <v>0.23114369035028498</v>
      </c>
      <c r="O4426" s="35">
        <f>1+N4426</f>
        <v>1.231143690350285</v>
      </c>
      <c r="P4426" s="17">
        <f>SUM(Q4426:AB4426)</f>
        <v>217</v>
      </c>
      <c r="Q4426" s="17">
        <v>0</v>
      </c>
      <c r="R4426" s="17">
        <v>0</v>
      </c>
      <c r="S4426" s="17">
        <v>6</v>
      </c>
      <c r="T4426" s="17">
        <v>0</v>
      </c>
      <c r="U4426" s="17">
        <v>45</v>
      </c>
      <c r="V4426" s="17">
        <v>0</v>
      </c>
      <c r="W4426" s="17">
        <v>116</v>
      </c>
      <c r="X4426" s="17">
        <v>0</v>
      </c>
      <c r="Y4426" s="17">
        <v>0</v>
      </c>
      <c r="Z4426" s="17">
        <v>0</v>
      </c>
      <c r="AA4426" s="17">
        <v>50</v>
      </c>
      <c r="AB4426" s="17">
        <v>0</v>
      </c>
      <c r="AC4426" s="17">
        <f>SUM(AF4426:AO4426)</f>
        <v>50</v>
      </c>
      <c r="AD4426" s="17">
        <v>0</v>
      </c>
      <c r="AE4426" s="17">
        <v>0</v>
      </c>
      <c r="AF4426" s="17">
        <v>0</v>
      </c>
      <c r="AG4426" s="17">
        <v>0</v>
      </c>
      <c r="AH4426" s="17">
        <v>0</v>
      </c>
      <c r="AI4426" s="17">
        <v>0</v>
      </c>
      <c r="AJ4426" s="17">
        <v>0</v>
      </c>
      <c r="AK4426" s="17">
        <v>0</v>
      </c>
      <c r="AL4426" s="17">
        <v>0</v>
      </c>
      <c r="AM4426" s="17">
        <v>0</v>
      </c>
      <c r="AN4426" s="17">
        <v>50</v>
      </c>
      <c r="AO4426" s="17">
        <v>0</v>
      </c>
      <c r="AP4426" s="18">
        <f>+'Per Cápita'!$E$4</f>
        <v>83816</v>
      </c>
      <c r="AQ4426" s="18">
        <f>+'Per Cápita'!$E$5</f>
        <v>74019</v>
      </c>
      <c r="AR4426" s="18">
        <f>+'Per Cápita'!$E$6</f>
        <v>111028</v>
      </c>
      <c r="AS4426" s="18">
        <f>+'Per Cápita'!$E$7</f>
        <v>136064</v>
      </c>
      <c r="AT4426" s="18">
        <f>+'Per Cápita'!$F$4</f>
        <v>103408</v>
      </c>
      <c r="AU4426" s="18">
        <f>+'Per Cápita'!$F$5</f>
        <v>90347</v>
      </c>
      <c r="AV4426" s="18">
        <f>+'Per Cápita'!$F$6</f>
        <v>138242</v>
      </c>
      <c r="AW4426" s="18">
        <f>+'Per Cápita'!$F$7</f>
        <v>166544</v>
      </c>
      <c r="AX4426" s="18">
        <f>+AP4426*($T4426+$R4426)*$O4426</f>
        <v>0</v>
      </c>
      <c r="AY4426" s="18">
        <f>+AQ4426*($V4426+$X4426)*$O4426</f>
        <v>0</v>
      </c>
      <c r="AZ4426" s="18">
        <f>+AR4426*$Z4426*$O4426</f>
        <v>0</v>
      </c>
      <c r="BA4426" s="18">
        <f>+AS4426*$AB4426*$O4426</f>
        <v>0</v>
      </c>
      <c r="BB4426" s="18">
        <f>+AT4426*(S4426+Q4426)*$O4426</f>
        <v>763860.64039045363</v>
      </c>
      <c r="BC4426" s="18">
        <f>+AU4426*(U4426+W4426)*$O4426</f>
        <v>17908052.377724428</v>
      </c>
      <c r="BD4426" s="18">
        <f>+AV4426*Y4426*$O4426</f>
        <v>0</v>
      </c>
      <c r="BE4426" s="18">
        <f>+AW4426*AA4426*$O4426</f>
        <v>10251979.738284893</v>
      </c>
      <c r="BF4426" s="18">
        <f>+AP4426*($AG4426+$AE4426)*$BF$1*$O4426</f>
        <v>0</v>
      </c>
      <c r="BG4426" s="18">
        <f>+AQ4426*($AK4426+$AI4426)*$BF$1*$O4426</f>
        <v>0</v>
      </c>
      <c r="BH4426" s="18">
        <f>+AR4426*$AM4426*$BF$1*$O4426</f>
        <v>0</v>
      </c>
      <c r="BI4426" s="18">
        <f>+AS4426*$AO4426*$BF$1*$O4426</f>
        <v>0</v>
      </c>
      <c r="BJ4426" s="18">
        <f>+$BF$1*AT4426*(AF4426+AD4426)*$O4426</f>
        <v>0</v>
      </c>
      <c r="BK4426" s="18">
        <f>+$BF$1*AU4426*(AH4426+AJ4426)*$O4426</f>
        <v>0</v>
      </c>
      <c r="BL4426" s="18">
        <f>+AV4426*AL4426*$BF$1*$O4426</f>
        <v>0</v>
      </c>
      <c r="BM4426" s="18">
        <f>+$BF$1*AW4426*AN4426*$O4426</f>
        <v>2050395.9476569791</v>
      </c>
      <c r="BN4426" s="18">
        <f>SUM(AX4426:BE4426)</f>
        <v>28923892.756399773</v>
      </c>
      <c r="BO4426" s="18">
        <f>SUM(BF4426:BM4426)</f>
        <v>2050395.9476569791</v>
      </c>
      <c r="BP4426" s="36">
        <f>ROUND((BO4426+BN4426),0)</f>
        <v>30974289</v>
      </c>
      <c r="BQ4426" s="33" t="s">
        <v>11411</v>
      </c>
    </row>
    <row r="4427" spans="1:69" s="33" customFormat="1" x14ac:dyDescent="0.25">
      <c r="A4427" s="34" t="s">
        <v>7207</v>
      </c>
      <c r="B4427" s="33" t="s">
        <v>5761</v>
      </c>
      <c r="C4427" s="33">
        <v>3777</v>
      </c>
      <c r="D4427" s="33" t="s">
        <v>7207</v>
      </c>
      <c r="E4427" s="33" t="s">
        <v>6098</v>
      </c>
      <c r="F4427" s="33" t="s">
        <v>1657</v>
      </c>
      <c r="G4427" s="33">
        <v>3681</v>
      </c>
      <c r="H4427" s="34">
        <v>219256003734</v>
      </c>
      <c r="I4427" s="33" t="s">
        <v>1680</v>
      </c>
      <c r="J4427" s="33">
        <v>1</v>
      </c>
      <c r="K4427" s="22">
        <v>23.404918330779818</v>
      </c>
      <c r="L4427" s="16"/>
      <c r="M4427" s="16">
        <f>+K4427/$M$1</f>
        <v>1.6395486795685565</v>
      </c>
      <c r="N4427" s="16">
        <f>+(M4427-$N$2)/($N$1-$N$2)</f>
        <v>0.23114369035028498</v>
      </c>
      <c r="O4427" s="35">
        <f>1+N4427</f>
        <v>1.231143690350285</v>
      </c>
      <c r="P4427" s="17">
        <f>SUM(Q4427:AB4427)</f>
        <v>206</v>
      </c>
      <c r="Q4427" s="17">
        <v>0</v>
      </c>
      <c r="R4427" s="17">
        <v>0</v>
      </c>
      <c r="S4427" s="17">
        <v>17</v>
      </c>
      <c r="T4427" s="17">
        <v>0</v>
      </c>
      <c r="U4427" s="17">
        <v>86</v>
      </c>
      <c r="V4427" s="17">
        <v>0</v>
      </c>
      <c r="W4427" s="17">
        <v>63</v>
      </c>
      <c r="X4427" s="17">
        <v>0</v>
      </c>
      <c r="Y4427" s="17">
        <v>40</v>
      </c>
      <c r="Z4427" s="17">
        <v>0</v>
      </c>
      <c r="AA4427" s="17">
        <v>0</v>
      </c>
      <c r="AB4427" s="17">
        <v>0</v>
      </c>
      <c r="AC4427" s="17">
        <f>SUM(AF4427:AO4427)</f>
        <v>0</v>
      </c>
      <c r="AD4427" s="17">
        <v>0</v>
      </c>
      <c r="AE4427" s="17">
        <v>0</v>
      </c>
      <c r="AF4427" s="17">
        <v>0</v>
      </c>
      <c r="AG4427" s="17">
        <v>0</v>
      </c>
      <c r="AH4427" s="17">
        <v>0</v>
      </c>
      <c r="AI4427" s="17">
        <v>0</v>
      </c>
      <c r="AJ4427" s="17">
        <v>0</v>
      </c>
      <c r="AK4427" s="17">
        <v>0</v>
      </c>
      <c r="AL4427" s="17">
        <v>0</v>
      </c>
      <c r="AM4427" s="17">
        <v>0</v>
      </c>
      <c r="AN4427" s="17">
        <v>0</v>
      </c>
      <c r="AO4427" s="17">
        <v>0</v>
      </c>
      <c r="AP4427" s="18">
        <f>+'Per Cápita'!$E$4</f>
        <v>83816</v>
      </c>
      <c r="AQ4427" s="18">
        <f>+'Per Cápita'!$E$5</f>
        <v>74019</v>
      </c>
      <c r="AR4427" s="18">
        <f>+'Per Cápita'!$E$6</f>
        <v>111028</v>
      </c>
      <c r="AS4427" s="18">
        <f>+'Per Cápita'!$E$7</f>
        <v>136064</v>
      </c>
      <c r="AT4427" s="18">
        <f>+'Per Cápita'!$F$4</f>
        <v>103408</v>
      </c>
      <c r="AU4427" s="18">
        <f>+'Per Cápita'!$F$5</f>
        <v>90347</v>
      </c>
      <c r="AV4427" s="18">
        <f>+'Per Cápita'!$F$6</f>
        <v>138242</v>
      </c>
      <c r="AW4427" s="18">
        <f>+'Per Cápita'!$F$7</f>
        <v>166544</v>
      </c>
      <c r="AX4427" s="18">
        <f>+AP4427*($T4427+$R4427)*$O4427</f>
        <v>0</v>
      </c>
      <c r="AY4427" s="18">
        <f>+AQ4427*($V4427+$X4427)*$O4427</f>
        <v>0</v>
      </c>
      <c r="AZ4427" s="18">
        <f>+AR4427*$Z4427*$O4427</f>
        <v>0</v>
      </c>
      <c r="BA4427" s="18">
        <f>+AS4427*$AB4427*$O4427</f>
        <v>0</v>
      </c>
      <c r="BB4427" s="18">
        <f>+AT4427*(S4427+Q4427)*$O4427</f>
        <v>2164271.8144396185</v>
      </c>
      <c r="BC4427" s="18">
        <f>+AU4427*(U4427+W4427)*$O4427</f>
        <v>16573290.709819503</v>
      </c>
      <c r="BD4427" s="18">
        <f>+AV4427*Y4427*$O4427</f>
        <v>6807830.6416561641</v>
      </c>
      <c r="BE4427" s="18">
        <f>+AW4427*AA4427*$O4427</f>
        <v>0</v>
      </c>
      <c r="BF4427" s="18">
        <f>+AP4427*($AG4427+$AE4427)*$BF$1*$O4427</f>
        <v>0</v>
      </c>
      <c r="BG4427" s="18">
        <f>+AQ4427*($AK4427+$AI4427)*$BF$1*$O4427</f>
        <v>0</v>
      </c>
      <c r="BH4427" s="18">
        <f>+AR4427*$AM4427*$BF$1*$O4427</f>
        <v>0</v>
      </c>
      <c r="BI4427" s="18">
        <f>+AS4427*$AO4427*$BF$1*$O4427</f>
        <v>0</v>
      </c>
      <c r="BJ4427" s="18">
        <f>+$BF$1*AT4427*(AF4427+AD4427)*$O4427</f>
        <v>0</v>
      </c>
      <c r="BK4427" s="18">
        <f>+$BF$1*AU4427*(AH4427+AJ4427)*$O4427</f>
        <v>0</v>
      </c>
      <c r="BL4427" s="18">
        <f>+AV4427*AL4427*$BF$1*$O4427</f>
        <v>0</v>
      </c>
      <c r="BM4427" s="18">
        <f>+$BF$1*AW4427*AN4427*$O4427</f>
        <v>0</v>
      </c>
      <c r="BN4427" s="18">
        <f>SUM(AX4427:BE4427)</f>
        <v>25545393.165915284</v>
      </c>
      <c r="BO4427" s="18">
        <f>SUM(BF4427:BM4427)</f>
        <v>0</v>
      </c>
      <c r="BP4427" s="36">
        <f>ROUND((BO4427+BN4427),0)</f>
        <v>25545393</v>
      </c>
      <c r="BQ4427" s="33" t="s">
        <v>11411</v>
      </c>
    </row>
    <row r="4428" spans="1:69" s="33" customFormat="1" x14ac:dyDescent="0.25">
      <c r="A4428" s="34" t="s">
        <v>7207</v>
      </c>
      <c r="B4428" s="33" t="s">
        <v>5761</v>
      </c>
      <c r="C4428" s="34">
        <v>3777</v>
      </c>
      <c r="D4428" s="33" t="s">
        <v>7207</v>
      </c>
      <c r="E4428" s="33" t="s">
        <v>6099</v>
      </c>
      <c r="F4428" s="33" t="s">
        <v>1688</v>
      </c>
      <c r="G4428" s="34">
        <v>3699</v>
      </c>
      <c r="H4428" s="34">
        <v>219318000109</v>
      </c>
      <c r="I4428" s="33" t="s">
        <v>1692</v>
      </c>
      <c r="J4428" s="33">
        <v>1</v>
      </c>
      <c r="K4428" s="22">
        <v>70.683491062039963</v>
      </c>
      <c r="L4428" s="16"/>
      <c r="M4428" s="16">
        <f>+K4428/$M$1</f>
        <v>4.9514816843286225</v>
      </c>
      <c r="N4428" s="16">
        <f>+(M4428-$N$2)/($N$1-$N$2)</f>
        <v>0.73212234483534888</v>
      </c>
      <c r="O4428" s="35">
        <f>1+N4428</f>
        <v>1.7321223448353489</v>
      </c>
      <c r="P4428" s="17">
        <f>SUM(Q4428:AB4428)</f>
        <v>75</v>
      </c>
      <c r="Q4428" s="17">
        <v>0</v>
      </c>
      <c r="R4428" s="17">
        <v>0</v>
      </c>
      <c r="S4428" s="17">
        <v>8</v>
      </c>
      <c r="T4428" s="17">
        <v>0</v>
      </c>
      <c r="U4428" s="17">
        <v>67</v>
      </c>
      <c r="V4428" s="17">
        <v>0</v>
      </c>
      <c r="W4428" s="17">
        <v>0</v>
      </c>
      <c r="X4428" s="17">
        <v>0</v>
      </c>
      <c r="Y4428" s="17">
        <v>0</v>
      </c>
      <c r="Z4428" s="17">
        <v>0</v>
      </c>
      <c r="AA4428" s="17">
        <v>0</v>
      </c>
      <c r="AB4428" s="17">
        <v>0</v>
      </c>
      <c r="AC4428" s="17">
        <f>SUM(AF4428:AO4428)</f>
        <v>0</v>
      </c>
      <c r="AD4428" s="17">
        <v>0</v>
      </c>
      <c r="AE4428" s="17">
        <v>0</v>
      </c>
      <c r="AF4428" s="17">
        <v>0</v>
      </c>
      <c r="AG4428" s="17">
        <v>0</v>
      </c>
      <c r="AH4428" s="17">
        <v>0</v>
      </c>
      <c r="AI4428" s="17">
        <v>0</v>
      </c>
      <c r="AJ4428" s="17">
        <v>0</v>
      </c>
      <c r="AK4428" s="17">
        <v>0</v>
      </c>
      <c r="AL4428" s="17">
        <v>0</v>
      </c>
      <c r="AM4428" s="17">
        <v>0</v>
      </c>
      <c r="AN4428" s="17">
        <v>0</v>
      </c>
      <c r="AO4428" s="17">
        <v>0</v>
      </c>
      <c r="AP4428" s="18">
        <f>+'Per Cápita'!$E$4</f>
        <v>83816</v>
      </c>
      <c r="AQ4428" s="18">
        <f>+'Per Cápita'!$E$5</f>
        <v>74019</v>
      </c>
      <c r="AR4428" s="18">
        <f>+'Per Cápita'!$E$6</f>
        <v>111028</v>
      </c>
      <c r="AS4428" s="18">
        <f>+'Per Cápita'!$E$7</f>
        <v>136064</v>
      </c>
      <c r="AT4428" s="18">
        <f>+'Per Cápita'!$F$4</f>
        <v>103408</v>
      </c>
      <c r="AU4428" s="18">
        <f>+'Per Cápita'!$F$5</f>
        <v>90347</v>
      </c>
      <c r="AV4428" s="18">
        <f>+'Per Cápita'!$F$6</f>
        <v>138242</v>
      </c>
      <c r="AW4428" s="18">
        <f>+'Per Cápita'!$F$7</f>
        <v>166544</v>
      </c>
      <c r="AX4428" s="18">
        <f>+AP4428*($T4428+$R4428)*$O4428</f>
        <v>0</v>
      </c>
      <c r="AY4428" s="18">
        <f>+AQ4428*($V4428+$X4428)*$O4428</f>
        <v>0</v>
      </c>
      <c r="AZ4428" s="18">
        <f>+AR4428*$Z4428*$O4428</f>
        <v>0</v>
      </c>
      <c r="BA4428" s="18">
        <f>+AS4428*$AB4428*$O4428</f>
        <v>0</v>
      </c>
      <c r="BB4428" s="18">
        <f>+AT4428*(S4428+Q4428)*$O4428</f>
        <v>1432922.45947787</v>
      </c>
      <c r="BC4428" s="18">
        <f>+AU4428*(U4428+W4428)*$O4428</f>
        <v>10484967.851752231</v>
      </c>
      <c r="BD4428" s="18">
        <f>+AV4428*Y4428*$O4428</f>
        <v>0</v>
      </c>
      <c r="BE4428" s="18">
        <f>+AW4428*AA4428*$O4428</f>
        <v>0</v>
      </c>
      <c r="BF4428" s="18">
        <f>+AP4428*($AG4428+$AE4428)*$BF$1*$O4428</f>
        <v>0</v>
      </c>
      <c r="BG4428" s="18">
        <f>+AQ4428*($AK4428+$AI4428)*$BF$1*$O4428</f>
        <v>0</v>
      </c>
      <c r="BH4428" s="18">
        <f>+AR4428*$AM4428*$BF$1*$O4428</f>
        <v>0</v>
      </c>
      <c r="BI4428" s="18">
        <f>+AS4428*$AO4428*$BF$1*$O4428</f>
        <v>0</v>
      </c>
      <c r="BJ4428" s="18">
        <f>+$BF$1*AT4428*(AF4428+AD4428)*$O4428</f>
        <v>0</v>
      </c>
      <c r="BK4428" s="18">
        <f>+$BF$1*AU4428*(AH4428+AJ4428)*$O4428</f>
        <v>0</v>
      </c>
      <c r="BL4428" s="18">
        <f>+AV4428*AL4428*$BF$1*$O4428</f>
        <v>0</v>
      </c>
      <c r="BM4428" s="18">
        <f>+$BF$1*AW4428*AN4428*$O4428</f>
        <v>0</v>
      </c>
      <c r="BN4428" s="18">
        <f>SUM(AX4428:BE4428)</f>
        <v>11917890.311230101</v>
      </c>
      <c r="BO4428" s="18">
        <f>SUM(BF4428:BM4428)</f>
        <v>0</v>
      </c>
      <c r="BP4428" s="36">
        <f>ROUND((BO4428+BN4428),0)</f>
        <v>11917890</v>
      </c>
      <c r="BQ4428" s="33" t="s">
        <v>11411</v>
      </c>
    </row>
    <row r="4429" spans="1:69" s="33" customFormat="1" x14ac:dyDescent="0.25">
      <c r="A4429" s="34" t="s">
        <v>7207</v>
      </c>
      <c r="B4429" s="33" t="s">
        <v>5761</v>
      </c>
      <c r="C4429" s="34">
        <v>3777</v>
      </c>
      <c r="D4429" s="33" t="s">
        <v>7207</v>
      </c>
      <c r="E4429" s="33" t="s">
        <v>6099</v>
      </c>
      <c r="F4429" s="33" t="s">
        <v>1688</v>
      </c>
      <c r="G4429" s="34">
        <v>3700</v>
      </c>
      <c r="H4429" s="34">
        <v>219318000133</v>
      </c>
      <c r="I4429" s="33" t="s">
        <v>1693</v>
      </c>
      <c r="J4429" s="33">
        <v>1</v>
      </c>
      <c r="K4429" s="22">
        <v>70.683491062039963</v>
      </c>
      <c r="L4429" s="16"/>
      <c r="M4429" s="16">
        <f>+K4429/$M$1</f>
        <v>4.9514816843286225</v>
      </c>
      <c r="N4429" s="16">
        <f>+(M4429-$N$2)/($N$1-$N$2)</f>
        <v>0.73212234483534888</v>
      </c>
      <c r="O4429" s="35">
        <f>1+N4429</f>
        <v>1.7321223448353489</v>
      </c>
      <c r="P4429" s="17">
        <f>SUM(Q4429:AB4429)</f>
        <v>106</v>
      </c>
      <c r="Q4429" s="17">
        <v>1</v>
      </c>
      <c r="R4429" s="17">
        <v>0</v>
      </c>
      <c r="S4429" s="17">
        <v>18</v>
      </c>
      <c r="T4429" s="17">
        <v>0</v>
      </c>
      <c r="U4429" s="17">
        <v>74</v>
      </c>
      <c r="V4429" s="17">
        <v>0</v>
      </c>
      <c r="W4429" s="17">
        <v>13</v>
      </c>
      <c r="X4429" s="17">
        <v>0</v>
      </c>
      <c r="Y4429" s="17">
        <v>0</v>
      </c>
      <c r="Z4429" s="17">
        <v>0</v>
      </c>
      <c r="AA4429" s="17">
        <v>0</v>
      </c>
      <c r="AB4429" s="17">
        <v>0</v>
      </c>
      <c r="AC4429" s="17">
        <f>SUM(AF4429:AO4429)</f>
        <v>0</v>
      </c>
      <c r="AD4429" s="17">
        <v>0</v>
      </c>
      <c r="AE4429" s="17">
        <v>0</v>
      </c>
      <c r="AF4429" s="17">
        <v>0</v>
      </c>
      <c r="AG4429" s="17">
        <v>0</v>
      </c>
      <c r="AH4429" s="17">
        <v>0</v>
      </c>
      <c r="AI4429" s="17">
        <v>0</v>
      </c>
      <c r="AJ4429" s="17">
        <v>0</v>
      </c>
      <c r="AK4429" s="17">
        <v>0</v>
      </c>
      <c r="AL4429" s="17">
        <v>0</v>
      </c>
      <c r="AM4429" s="17">
        <v>0</v>
      </c>
      <c r="AN4429" s="17">
        <v>0</v>
      </c>
      <c r="AO4429" s="17">
        <v>0</v>
      </c>
      <c r="AP4429" s="18">
        <f>+'Per Cápita'!$E$4</f>
        <v>83816</v>
      </c>
      <c r="AQ4429" s="18">
        <f>+'Per Cápita'!$E$5</f>
        <v>74019</v>
      </c>
      <c r="AR4429" s="18">
        <f>+'Per Cápita'!$E$6</f>
        <v>111028</v>
      </c>
      <c r="AS4429" s="18">
        <f>+'Per Cápita'!$E$7</f>
        <v>136064</v>
      </c>
      <c r="AT4429" s="18">
        <f>+'Per Cápita'!$F$4</f>
        <v>103408</v>
      </c>
      <c r="AU4429" s="18">
        <f>+'Per Cápita'!$F$5</f>
        <v>90347</v>
      </c>
      <c r="AV4429" s="18">
        <f>+'Per Cápita'!$F$6</f>
        <v>138242</v>
      </c>
      <c r="AW4429" s="18">
        <f>+'Per Cápita'!$F$7</f>
        <v>166544</v>
      </c>
      <c r="AX4429" s="18">
        <f>+AP4429*($T4429+$R4429)*$O4429</f>
        <v>0</v>
      </c>
      <c r="AY4429" s="18">
        <f>+AQ4429*($V4429+$X4429)*$O4429</f>
        <v>0</v>
      </c>
      <c r="AZ4429" s="18">
        <f>+AR4429*$Z4429*$O4429</f>
        <v>0</v>
      </c>
      <c r="BA4429" s="18">
        <f>+AS4429*$AB4429*$O4429</f>
        <v>0</v>
      </c>
      <c r="BB4429" s="18">
        <f>+AT4429*(S4429+Q4429)*$O4429</f>
        <v>3403190.8412599415</v>
      </c>
      <c r="BC4429" s="18">
        <f>+AU4429*(U4429+W4429)*$O4429</f>
        <v>13614809.001529016</v>
      </c>
      <c r="BD4429" s="18">
        <f>+AV4429*Y4429*$O4429</f>
        <v>0</v>
      </c>
      <c r="BE4429" s="18">
        <f>+AW4429*AA4429*$O4429</f>
        <v>0</v>
      </c>
      <c r="BF4429" s="18">
        <f>+AP4429*($AG4429+$AE4429)*$BF$1*$O4429</f>
        <v>0</v>
      </c>
      <c r="BG4429" s="18">
        <f>+AQ4429*($AK4429+$AI4429)*$BF$1*$O4429</f>
        <v>0</v>
      </c>
      <c r="BH4429" s="18">
        <f>+AR4429*$AM4429*$BF$1*$O4429</f>
        <v>0</v>
      </c>
      <c r="BI4429" s="18">
        <f>+AS4429*$AO4429*$BF$1*$O4429</f>
        <v>0</v>
      </c>
      <c r="BJ4429" s="18">
        <f>+$BF$1*AT4429*(AF4429+AD4429)*$O4429</f>
        <v>0</v>
      </c>
      <c r="BK4429" s="18">
        <f>+$BF$1*AU4429*(AH4429+AJ4429)*$O4429</f>
        <v>0</v>
      </c>
      <c r="BL4429" s="18">
        <f>+AV4429*AL4429*$BF$1*$O4429</f>
        <v>0</v>
      </c>
      <c r="BM4429" s="18">
        <f>+$BF$1*AW4429*AN4429*$O4429</f>
        <v>0</v>
      </c>
      <c r="BN4429" s="18">
        <f>SUM(AX4429:BE4429)</f>
        <v>17017999.842788957</v>
      </c>
      <c r="BO4429" s="18">
        <f>SUM(BF4429:BM4429)</f>
        <v>0</v>
      </c>
      <c r="BP4429" s="36">
        <f>ROUND((BO4429+BN4429),0)</f>
        <v>17018000</v>
      </c>
      <c r="BQ4429" s="33" t="s">
        <v>11411</v>
      </c>
    </row>
    <row r="4430" spans="1:69" s="33" customFormat="1" x14ac:dyDescent="0.25">
      <c r="A4430" s="34" t="s">
        <v>7207</v>
      </c>
      <c r="B4430" s="33" t="s">
        <v>5761</v>
      </c>
      <c r="C4430" s="34">
        <v>3777</v>
      </c>
      <c r="D4430" s="33" t="s">
        <v>7207</v>
      </c>
      <c r="E4430" s="33" t="s">
        <v>6099</v>
      </c>
      <c r="F4430" s="33" t="s">
        <v>1688</v>
      </c>
      <c r="G4430" s="34">
        <v>3701</v>
      </c>
      <c r="H4430" s="34">
        <v>219318000141</v>
      </c>
      <c r="I4430" s="33" t="s">
        <v>1694</v>
      </c>
      <c r="J4430" s="33">
        <v>1</v>
      </c>
      <c r="K4430" s="22">
        <v>70.683491062039963</v>
      </c>
      <c r="L4430" s="16"/>
      <c r="M4430" s="16">
        <f>+K4430/$M$1</f>
        <v>4.9514816843286225</v>
      </c>
      <c r="N4430" s="16">
        <f>+(M4430-$N$2)/($N$1-$N$2)</f>
        <v>0.73212234483534888</v>
      </c>
      <c r="O4430" s="35">
        <f>1+N4430</f>
        <v>1.7321223448353489</v>
      </c>
      <c r="P4430" s="17">
        <f>SUM(Q4430:AB4430)</f>
        <v>21</v>
      </c>
      <c r="Q4430" s="17">
        <v>0</v>
      </c>
      <c r="R4430" s="17">
        <v>0</v>
      </c>
      <c r="S4430" s="17">
        <v>5</v>
      </c>
      <c r="T4430" s="17">
        <v>0</v>
      </c>
      <c r="U4430" s="17">
        <v>16</v>
      </c>
      <c r="V4430" s="17">
        <v>0</v>
      </c>
      <c r="W4430" s="17">
        <v>0</v>
      </c>
      <c r="X4430" s="17">
        <v>0</v>
      </c>
      <c r="Y4430" s="17">
        <v>0</v>
      </c>
      <c r="Z4430" s="17">
        <v>0</v>
      </c>
      <c r="AA4430" s="17">
        <v>0</v>
      </c>
      <c r="AB4430" s="17">
        <v>0</v>
      </c>
      <c r="AC4430" s="17">
        <f>SUM(AF4430:AO4430)</f>
        <v>0</v>
      </c>
      <c r="AD4430" s="17">
        <v>0</v>
      </c>
      <c r="AE4430" s="17">
        <v>0</v>
      </c>
      <c r="AF4430" s="17">
        <v>0</v>
      </c>
      <c r="AG4430" s="17">
        <v>0</v>
      </c>
      <c r="AH4430" s="17">
        <v>0</v>
      </c>
      <c r="AI4430" s="17">
        <v>0</v>
      </c>
      <c r="AJ4430" s="17">
        <v>0</v>
      </c>
      <c r="AK4430" s="17">
        <v>0</v>
      </c>
      <c r="AL4430" s="17">
        <v>0</v>
      </c>
      <c r="AM4430" s="17">
        <v>0</v>
      </c>
      <c r="AN4430" s="17">
        <v>0</v>
      </c>
      <c r="AO4430" s="17">
        <v>0</v>
      </c>
      <c r="AP4430" s="18">
        <f>+'Per Cápita'!$E$4</f>
        <v>83816</v>
      </c>
      <c r="AQ4430" s="18">
        <f>+'Per Cápita'!$E$5</f>
        <v>74019</v>
      </c>
      <c r="AR4430" s="18">
        <f>+'Per Cápita'!$E$6</f>
        <v>111028</v>
      </c>
      <c r="AS4430" s="18">
        <f>+'Per Cápita'!$E$7</f>
        <v>136064</v>
      </c>
      <c r="AT4430" s="18">
        <f>+'Per Cápita'!$F$4</f>
        <v>103408</v>
      </c>
      <c r="AU4430" s="18">
        <f>+'Per Cápita'!$F$5</f>
        <v>90347</v>
      </c>
      <c r="AV4430" s="18">
        <f>+'Per Cápita'!$F$6</f>
        <v>138242</v>
      </c>
      <c r="AW4430" s="18">
        <f>+'Per Cápita'!$F$7</f>
        <v>166544</v>
      </c>
      <c r="AX4430" s="18">
        <f>+AP4430*($T4430+$R4430)*$O4430</f>
        <v>0</v>
      </c>
      <c r="AY4430" s="18">
        <f>+AQ4430*($V4430+$X4430)*$O4430</f>
        <v>0</v>
      </c>
      <c r="AZ4430" s="18">
        <f>+AR4430*$Z4430*$O4430</f>
        <v>0</v>
      </c>
      <c r="BA4430" s="18">
        <f>+AS4430*$AB4430*$O4430</f>
        <v>0</v>
      </c>
      <c r="BB4430" s="18">
        <f>+AT4430*(S4430+Q4430)*$O4430</f>
        <v>895576.53717366874</v>
      </c>
      <c r="BC4430" s="18">
        <f>+AU4430*(U4430+W4430)*$O4430</f>
        <v>2503872.9198214281</v>
      </c>
      <c r="BD4430" s="18">
        <f>+AV4430*Y4430*$O4430</f>
        <v>0</v>
      </c>
      <c r="BE4430" s="18">
        <f>+AW4430*AA4430*$O4430</f>
        <v>0</v>
      </c>
      <c r="BF4430" s="18">
        <f>+AP4430*($AG4430+$AE4430)*$BF$1*$O4430</f>
        <v>0</v>
      </c>
      <c r="BG4430" s="18">
        <f>+AQ4430*($AK4430+$AI4430)*$BF$1*$O4430</f>
        <v>0</v>
      </c>
      <c r="BH4430" s="18">
        <f>+AR4430*$AM4430*$BF$1*$O4430</f>
        <v>0</v>
      </c>
      <c r="BI4430" s="18">
        <f>+AS4430*$AO4430*$BF$1*$O4430</f>
        <v>0</v>
      </c>
      <c r="BJ4430" s="18">
        <f>+$BF$1*AT4430*(AF4430+AD4430)*$O4430</f>
        <v>0</v>
      </c>
      <c r="BK4430" s="18">
        <f>+$BF$1*AU4430*(AH4430+AJ4430)*$O4430</f>
        <v>0</v>
      </c>
      <c r="BL4430" s="18">
        <f>+AV4430*AL4430*$BF$1*$O4430</f>
        <v>0</v>
      </c>
      <c r="BM4430" s="18">
        <f>+$BF$1*AW4430*AN4430*$O4430</f>
        <v>0</v>
      </c>
      <c r="BN4430" s="18">
        <f>SUM(AX4430:BE4430)</f>
        <v>3399449.456995097</v>
      </c>
      <c r="BO4430" s="18">
        <f>SUM(BF4430:BM4430)</f>
        <v>0</v>
      </c>
      <c r="BP4430" s="36">
        <f>ROUND((BO4430+BN4430),0)</f>
        <v>3399449</v>
      </c>
      <c r="BQ4430" s="33" t="s">
        <v>11411</v>
      </c>
    </row>
    <row r="4431" spans="1:69" s="33" customFormat="1" x14ac:dyDescent="0.25">
      <c r="A4431" s="34" t="s">
        <v>7207</v>
      </c>
      <c r="B4431" s="33" t="s">
        <v>5761</v>
      </c>
      <c r="C4431" s="34">
        <v>3777</v>
      </c>
      <c r="D4431" s="33" t="s">
        <v>7207</v>
      </c>
      <c r="E4431" s="33" t="s">
        <v>6099</v>
      </c>
      <c r="F4431" s="33" t="s">
        <v>1688</v>
      </c>
      <c r="G4431" s="34">
        <v>3702</v>
      </c>
      <c r="H4431" s="34">
        <v>219318000346</v>
      </c>
      <c r="I4431" s="33" t="s">
        <v>1695</v>
      </c>
      <c r="J4431" s="33">
        <v>1</v>
      </c>
      <c r="K4431" s="22">
        <v>70.683491062039963</v>
      </c>
      <c r="L4431" s="16"/>
      <c r="M4431" s="16">
        <f>+K4431/$M$1</f>
        <v>4.9514816843286225</v>
      </c>
      <c r="N4431" s="16">
        <f>+(M4431-$N$2)/($N$1-$N$2)</f>
        <v>0.73212234483534888</v>
      </c>
      <c r="O4431" s="35">
        <f>1+N4431</f>
        <v>1.7321223448353489</v>
      </c>
      <c r="P4431" s="17">
        <f>SUM(Q4431:AB4431)</f>
        <v>120</v>
      </c>
      <c r="Q4431" s="17">
        <v>0</v>
      </c>
      <c r="R4431" s="17">
        <v>0</v>
      </c>
      <c r="S4431" s="17">
        <v>15</v>
      </c>
      <c r="T4431" s="17">
        <v>0</v>
      </c>
      <c r="U4431" s="17">
        <v>82</v>
      </c>
      <c r="V4431" s="17">
        <v>0</v>
      </c>
      <c r="W4431" s="17">
        <v>23</v>
      </c>
      <c r="X4431" s="17">
        <v>0</v>
      </c>
      <c r="Y4431" s="17">
        <v>0</v>
      </c>
      <c r="Z4431" s="17">
        <v>0</v>
      </c>
      <c r="AA4431" s="17">
        <v>0</v>
      </c>
      <c r="AB4431" s="17">
        <v>0</v>
      </c>
      <c r="AC4431" s="17">
        <f>SUM(AF4431:AO4431)</f>
        <v>0</v>
      </c>
      <c r="AD4431" s="17">
        <v>0</v>
      </c>
      <c r="AE4431" s="17">
        <v>0</v>
      </c>
      <c r="AF4431" s="17">
        <v>0</v>
      </c>
      <c r="AG4431" s="17">
        <v>0</v>
      </c>
      <c r="AH4431" s="17">
        <v>0</v>
      </c>
      <c r="AI4431" s="17">
        <v>0</v>
      </c>
      <c r="AJ4431" s="17">
        <v>0</v>
      </c>
      <c r="AK4431" s="17">
        <v>0</v>
      </c>
      <c r="AL4431" s="17">
        <v>0</v>
      </c>
      <c r="AM4431" s="17">
        <v>0</v>
      </c>
      <c r="AN4431" s="17">
        <v>0</v>
      </c>
      <c r="AO4431" s="17">
        <v>0</v>
      </c>
      <c r="AP4431" s="18">
        <f>+'Per Cápita'!$E$4</f>
        <v>83816</v>
      </c>
      <c r="AQ4431" s="18">
        <f>+'Per Cápita'!$E$5</f>
        <v>74019</v>
      </c>
      <c r="AR4431" s="18">
        <f>+'Per Cápita'!$E$6</f>
        <v>111028</v>
      </c>
      <c r="AS4431" s="18">
        <f>+'Per Cápita'!$E$7</f>
        <v>136064</v>
      </c>
      <c r="AT4431" s="18">
        <f>+'Per Cápita'!$F$4</f>
        <v>103408</v>
      </c>
      <c r="AU4431" s="18">
        <f>+'Per Cápita'!$F$5</f>
        <v>90347</v>
      </c>
      <c r="AV4431" s="18">
        <f>+'Per Cápita'!$F$6</f>
        <v>138242</v>
      </c>
      <c r="AW4431" s="18">
        <f>+'Per Cápita'!$F$7</f>
        <v>166544</v>
      </c>
      <c r="AX4431" s="18">
        <f>+AP4431*($T4431+$R4431)*$O4431</f>
        <v>0</v>
      </c>
      <c r="AY4431" s="18">
        <f>+AQ4431*($V4431+$X4431)*$O4431</f>
        <v>0</v>
      </c>
      <c r="AZ4431" s="18">
        <f>+AR4431*$Z4431*$O4431</f>
        <v>0</v>
      </c>
      <c r="BA4431" s="18">
        <f>+AS4431*$AB4431*$O4431</f>
        <v>0</v>
      </c>
      <c r="BB4431" s="18">
        <f>+AT4431*(S4431+Q4431)*$O4431</f>
        <v>2686729.6115210066</v>
      </c>
      <c r="BC4431" s="18">
        <f>+AU4431*(U4431+W4431)*$O4431</f>
        <v>16431666.036328122</v>
      </c>
      <c r="BD4431" s="18">
        <f>+AV4431*Y4431*$O4431</f>
        <v>0</v>
      </c>
      <c r="BE4431" s="18">
        <f>+AW4431*AA4431*$O4431</f>
        <v>0</v>
      </c>
      <c r="BF4431" s="18">
        <f>+AP4431*($AG4431+$AE4431)*$BF$1*$O4431</f>
        <v>0</v>
      </c>
      <c r="BG4431" s="18">
        <f>+AQ4431*($AK4431+$AI4431)*$BF$1*$O4431</f>
        <v>0</v>
      </c>
      <c r="BH4431" s="18">
        <f>+AR4431*$AM4431*$BF$1*$O4431</f>
        <v>0</v>
      </c>
      <c r="BI4431" s="18">
        <f>+AS4431*$AO4431*$BF$1*$O4431</f>
        <v>0</v>
      </c>
      <c r="BJ4431" s="18">
        <f>+$BF$1*AT4431*(AF4431+AD4431)*$O4431</f>
        <v>0</v>
      </c>
      <c r="BK4431" s="18">
        <f>+$BF$1*AU4431*(AH4431+AJ4431)*$O4431</f>
        <v>0</v>
      </c>
      <c r="BL4431" s="18">
        <f>+AV4431*AL4431*$BF$1*$O4431</f>
        <v>0</v>
      </c>
      <c r="BM4431" s="18">
        <f>+$BF$1*AW4431*AN4431*$O4431</f>
        <v>0</v>
      </c>
      <c r="BN4431" s="18">
        <f>SUM(AX4431:BE4431)</f>
        <v>19118395.647849128</v>
      </c>
      <c r="BO4431" s="18">
        <f>SUM(BF4431:BM4431)</f>
        <v>0</v>
      </c>
      <c r="BP4431" s="36">
        <f>ROUND((BO4431+BN4431),0)</f>
        <v>19118396</v>
      </c>
      <c r="BQ4431" s="33" t="s">
        <v>11411</v>
      </c>
    </row>
    <row r="4432" spans="1:69" s="33" customFormat="1" x14ac:dyDescent="0.25">
      <c r="A4432" s="34" t="s">
        <v>7207</v>
      </c>
      <c r="B4432" s="33" t="s">
        <v>5761</v>
      </c>
      <c r="C4432" s="34">
        <v>3777</v>
      </c>
      <c r="D4432" s="33" t="s">
        <v>7207</v>
      </c>
      <c r="E4432" s="33" t="s">
        <v>6099</v>
      </c>
      <c r="F4432" s="33" t="s">
        <v>1688</v>
      </c>
      <c r="G4432" s="34">
        <v>3703</v>
      </c>
      <c r="H4432" s="34">
        <v>219318000435</v>
      </c>
      <c r="I4432" s="33" t="s">
        <v>1696</v>
      </c>
      <c r="J4432" s="33">
        <v>1</v>
      </c>
      <c r="K4432" s="22">
        <v>70.683491062039963</v>
      </c>
      <c r="L4432" s="16"/>
      <c r="M4432" s="16">
        <f>+K4432/$M$1</f>
        <v>4.9514816843286225</v>
      </c>
      <c r="N4432" s="16">
        <f>+(M4432-$N$2)/($N$1-$N$2)</f>
        <v>0.73212234483534888</v>
      </c>
      <c r="O4432" s="35">
        <f>1+N4432</f>
        <v>1.7321223448353489</v>
      </c>
      <c r="P4432" s="17">
        <f>SUM(Q4432:AB4432)</f>
        <v>224</v>
      </c>
      <c r="Q4432" s="17">
        <v>0</v>
      </c>
      <c r="R4432" s="17">
        <v>0</v>
      </c>
      <c r="S4432" s="17">
        <v>25</v>
      </c>
      <c r="T4432" s="17">
        <v>0</v>
      </c>
      <c r="U4432" s="17">
        <v>129</v>
      </c>
      <c r="V4432" s="17">
        <v>0</v>
      </c>
      <c r="W4432" s="17">
        <v>70</v>
      </c>
      <c r="X4432" s="17">
        <v>0</v>
      </c>
      <c r="Y4432" s="17">
        <v>0</v>
      </c>
      <c r="Z4432" s="17">
        <v>0</v>
      </c>
      <c r="AA4432" s="17">
        <v>0</v>
      </c>
      <c r="AB4432" s="17">
        <v>0</v>
      </c>
      <c r="AC4432" s="17">
        <f>SUM(AF4432:AO4432)</f>
        <v>0</v>
      </c>
      <c r="AD4432" s="17">
        <v>0</v>
      </c>
      <c r="AE4432" s="17">
        <v>0</v>
      </c>
      <c r="AF4432" s="17">
        <v>0</v>
      </c>
      <c r="AG4432" s="17">
        <v>0</v>
      </c>
      <c r="AH4432" s="17">
        <v>0</v>
      </c>
      <c r="AI4432" s="17">
        <v>0</v>
      </c>
      <c r="AJ4432" s="17">
        <v>0</v>
      </c>
      <c r="AK4432" s="17">
        <v>0</v>
      </c>
      <c r="AL4432" s="17">
        <v>0</v>
      </c>
      <c r="AM4432" s="17">
        <v>0</v>
      </c>
      <c r="AN4432" s="17">
        <v>0</v>
      </c>
      <c r="AO4432" s="17">
        <v>0</v>
      </c>
      <c r="AP4432" s="18">
        <f>+'Per Cápita'!$E$4</f>
        <v>83816</v>
      </c>
      <c r="AQ4432" s="18">
        <f>+'Per Cápita'!$E$5</f>
        <v>74019</v>
      </c>
      <c r="AR4432" s="18">
        <f>+'Per Cápita'!$E$6</f>
        <v>111028</v>
      </c>
      <c r="AS4432" s="18">
        <f>+'Per Cápita'!$E$7</f>
        <v>136064</v>
      </c>
      <c r="AT4432" s="18">
        <f>+'Per Cápita'!$F$4</f>
        <v>103408</v>
      </c>
      <c r="AU4432" s="18">
        <f>+'Per Cápita'!$F$5</f>
        <v>90347</v>
      </c>
      <c r="AV4432" s="18">
        <f>+'Per Cápita'!$F$6</f>
        <v>138242</v>
      </c>
      <c r="AW4432" s="18">
        <f>+'Per Cápita'!$F$7</f>
        <v>166544</v>
      </c>
      <c r="AX4432" s="18">
        <f>+AP4432*($T4432+$R4432)*$O4432</f>
        <v>0</v>
      </c>
      <c r="AY4432" s="18">
        <f>+AQ4432*($V4432+$X4432)*$O4432</f>
        <v>0</v>
      </c>
      <c r="AZ4432" s="18">
        <f>+AR4432*$Z4432*$O4432</f>
        <v>0</v>
      </c>
      <c r="BA4432" s="18">
        <f>+AS4432*$AB4432*$O4432</f>
        <v>0</v>
      </c>
      <c r="BB4432" s="18">
        <f>+AT4432*(S4432+Q4432)*$O4432</f>
        <v>4477882.6858683443</v>
      </c>
      <c r="BC4432" s="18">
        <f>+AU4432*(U4432+W4432)*$O4432</f>
        <v>31141919.440279014</v>
      </c>
      <c r="BD4432" s="18">
        <f>+AV4432*Y4432*$O4432</f>
        <v>0</v>
      </c>
      <c r="BE4432" s="18">
        <f>+AW4432*AA4432*$O4432</f>
        <v>0</v>
      </c>
      <c r="BF4432" s="18">
        <f>+AP4432*($AG4432+$AE4432)*$BF$1*$O4432</f>
        <v>0</v>
      </c>
      <c r="BG4432" s="18">
        <f>+AQ4432*($AK4432+$AI4432)*$BF$1*$O4432</f>
        <v>0</v>
      </c>
      <c r="BH4432" s="18">
        <f>+AR4432*$AM4432*$BF$1*$O4432</f>
        <v>0</v>
      </c>
      <c r="BI4432" s="18">
        <f>+AS4432*$AO4432*$BF$1*$O4432</f>
        <v>0</v>
      </c>
      <c r="BJ4432" s="18">
        <f>+$BF$1*AT4432*(AF4432+AD4432)*$O4432</f>
        <v>0</v>
      </c>
      <c r="BK4432" s="18">
        <f>+$BF$1*AU4432*(AH4432+AJ4432)*$O4432</f>
        <v>0</v>
      </c>
      <c r="BL4432" s="18">
        <f>+AV4432*AL4432*$BF$1*$O4432</f>
        <v>0</v>
      </c>
      <c r="BM4432" s="18">
        <f>+$BF$1*AW4432*AN4432*$O4432</f>
        <v>0</v>
      </c>
      <c r="BN4432" s="18">
        <f>SUM(AX4432:BE4432)</f>
        <v>35619802.12614736</v>
      </c>
      <c r="BO4432" s="18">
        <f>SUM(BF4432:BM4432)</f>
        <v>0</v>
      </c>
      <c r="BP4432" s="36">
        <f>ROUND((BO4432+BN4432),0)</f>
        <v>35619802</v>
      </c>
      <c r="BQ4432" s="33" t="s">
        <v>11411</v>
      </c>
    </row>
    <row r="4433" spans="1:69" s="33" customFormat="1" x14ac:dyDescent="0.25">
      <c r="A4433" s="34" t="s">
        <v>7207</v>
      </c>
      <c r="B4433" s="33" t="s">
        <v>5761</v>
      </c>
      <c r="C4433" s="34">
        <v>3777</v>
      </c>
      <c r="D4433" s="33" t="s">
        <v>7207</v>
      </c>
      <c r="E4433" s="33" t="s">
        <v>6099</v>
      </c>
      <c r="F4433" s="33" t="s">
        <v>1688</v>
      </c>
      <c r="G4433" s="34">
        <v>3704</v>
      </c>
      <c r="H4433" s="34">
        <v>219318000443</v>
      </c>
      <c r="I4433" s="33" t="s">
        <v>1697</v>
      </c>
      <c r="J4433" s="33">
        <v>1</v>
      </c>
      <c r="K4433" s="22">
        <v>70.683491062039963</v>
      </c>
      <c r="L4433" s="16"/>
      <c r="M4433" s="16">
        <f>+K4433/$M$1</f>
        <v>4.9514816843286225</v>
      </c>
      <c r="N4433" s="16">
        <f>+(M4433-$N$2)/($N$1-$N$2)</f>
        <v>0.73212234483534888</v>
      </c>
      <c r="O4433" s="35">
        <f>1+N4433</f>
        <v>1.7321223448353489</v>
      </c>
      <c r="P4433" s="17">
        <f>SUM(Q4433:AB4433)</f>
        <v>408</v>
      </c>
      <c r="Q4433" s="17">
        <v>0</v>
      </c>
      <c r="R4433" s="17">
        <v>0</v>
      </c>
      <c r="S4433" s="17">
        <v>43</v>
      </c>
      <c r="T4433" s="17">
        <v>0</v>
      </c>
      <c r="U4433" s="17">
        <v>261</v>
      </c>
      <c r="V4433" s="17">
        <v>0</v>
      </c>
      <c r="W4433" s="17">
        <v>87</v>
      </c>
      <c r="X4433" s="17">
        <v>0</v>
      </c>
      <c r="Y4433" s="17">
        <v>17</v>
      </c>
      <c r="Z4433" s="17">
        <v>0</v>
      </c>
      <c r="AA4433" s="17">
        <v>0</v>
      </c>
      <c r="AB4433" s="17">
        <v>0</v>
      </c>
      <c r="AC4433" s="17">
        <f>SUM(AF4433:AO4433)</f>
        <v>0</v>
      </c>
      <c r="AD4433" s="17">
        <v>0</v>
      </c>
      <c r="AE4433" s="17">
        <v>0</v>
      </c>
      <c r="AF4433" s="17">
        <v>0</v>
      </c>
      <c r="AG4433" s="17">
        <v>0</v>
      </c>
      <c r="AH4433" s="17">
        <v>0</v>
      </c>
      <c r="AI4433" s="17">
        <v>0</v>
      </c>
      <c r="AJ4433" s="17">
        <v>0</v>
      </c>
      <c r="AK4433" s="17">
        <v>0</v>
      </c>
      <c r="AL4433" s="17">
        <v>0</v>
      </c>
      <c r="AM4433" s="17">
        <v>0</v>
      </c>
      <c r="AN4433" s="17">
        <v>0</v>
      </c>
      <c r="AO4433" s="17">
        <v>0</v>
      </c>
      <c r="AP4433" s="18">
        <f>+'Per Cápita'!$E$4</f>
        <v>83816</v>
      </c>
      <c r="AQ4433" s="18">
        <f>+'Per Cápita'!$E$5</f>
        <v>74019</v>
      </c>
      <c r="AR4433" s="18">
        <f>+'Per Cápita'!$E$6</f>
        <v>111028</v>
      </c>
      <c r="AS4433" s="18">
        <f>+'Per Cápita'!$E$7</f>
        <v>136064</v>
      </c>
      <c r="AT4433" s="18">
        <f>+'Per Cápita'!$F$4</f>
        <v>103408</v>
      </c>
      <c r="AU4433" s="18">
        <f>+'Per Cápita'!$F$5</f>
        <v>90347</v>
      </c>
      <c r="AV4433" s="18">
        <f>+'Per Cápita'!$F$6</f>
        <v>138242</v>
      </c>
      <c r="AW4433" s="18">
        <f>+'Per Cápita'!$F$7</f>
        <v>166544</v>
      </c>
      <c r="AX4433" s="18">
        <f>+AP4433*($T4433+$R4433)*$O4433</f>
        <v>0</v>
      </c>
      <c r="AY4433" s="18">
        <f>+AQ4433*($V4433+$X4433)*$O4433</f>
        <v>0</v>
      </c>
      <c r="AZ4433" s="18">
        <f>+AR4433*$Z4433*$O4433</f>
        <v>0</v>
      </c>
      <c r="BA4433" s="18">
        <f>+AS4433*$AB4433*$O4433</f>
        <v>0</v>
      </c>
      <c r="BB4433" s="18">
        <f>+AT4433*(S4433+Q4433)*$O4433</f>
        <v>7701958.2196935518</v>
      </c>
      <c r="BC4433" s="18">
        <f>+AU4433*(U4433+W4433)*$O4433</f>
        <v>54459236.006116062</v>
      </c>
      <c r="BD4433" s="18">
        <f>+AV4433*Y4433*$O4433</f>
        <v>4070684.972310381</v>
      </c>
      <c r="BE4433" s="18">
        <f>+AW4433*AA4433*$O4433</f>
        <v>0</v>
      </c>
      <c r="BF4433" s="18">
        <f>+AP4433*($AG4433+$AE4433)*$BF$1*$O4433</f>
        <v>0</v>
      </c>
      <c r="BG4433" s="18">
        <f>+AQ4433*($AK4433+$AI4433)*$BF$1*$O4433</f>
        <v>0</v>
      </c>
      <c r="BH4433" s="18">
        <f>+AR4433*$AM4433*$BF$1*$O4433</f>
        <v>0</v>
      </c>
      <c r="BI4433" s="18">
        <f>+AS4433*$AO4433*$BF$1*$O4433</f>
        <v>0</v>
      </c>
      <c r="BJ4433" s="18">
        <f>+$BF$1*AT4433*(AF4433+AD4433)*$O4433</f>
        <v>0</v>
      </c>
      <c r="BK4433" s="18">
        <f>+$BF$1*AU4433*(AH4433+AJ4433)*$O4433</f>
        <v>0</v>
      </c>
      <c r="BL4433" s="18">
        <f>+AV4433*AL4433*$BF$1*$O4433</f>
        <v>0</v>
      </c>
      <c r="BM4433" s="18">
        <f>+$BF$1*AW4433*AN4433*$O4433</f>
        <v>0</v>
      </c>
      <c r="BN4433" s="18">
        <f>SUM(AX4433:BE4433)</f>
        <v>66231879.198119991</v>
      </c>
      <c r="BO4433" s="18">
        <f>SUM(BF4433:BM4433)</f>
        <v>0</v>
      </c>
      <c r="BP4433" s="36">
        <f>ROUND((BO4433+BN4433),0)</f>
        <v>66231879</v>
      </c>
      <c r="BQ4433" s="33" t="s">
        <v>11411</v>
      </c>
    </row>
    <row r="4434" spans="1:69" s="33" customFormat="1" x14ac:dyDescent="0.25">
      <c r="A4434" s="34" t="s">
        <v>7207</v>
      </c>
      <c r="B4434" s="33" t="s">
        <v>5761</v>
      </c>
      <c r="C4434" s="34">
        <v>3777</v>
      </c>
      <c r="D4434" s="33" t="s">
        <v>7207</v>
      </c>
      <c r="E4434" s="33" t="s">
        <v>6099</v>
      </c>
      <c r="F4434" s="33" t="s">
        <v>1688</v>
      </c>
      <c r="G4434" s="34">
        <v>3705</v>
      </c>
      <c r="H4434" s="34">
        <v>219318000800</v>
      </c>
      <c r="I4434" s="33" t="s">
        <v>1698</v>
      </c>
      <c r="J4434" s="33">
        <v>1</v>
      </c>
      <c r="K4434" s="22">
        <v>70.683491062039963</v>
      </c>
      <c r="L4434" s="16"/>
      <c r="M4434" s="16">
        <f>+K4434/$M$1</f>
        <v>4.9514816843286225</v>
      </c>
      <c r="N4434" s="16">
        <f>+(M4434-$N$2)/($N$1-$N$2)</f>
        <v>0.73212234483534888</v>
      </c>
      <c r="O4434" s="35">
        <f>1+N4434</f>
        <v>1.7321223448353489</v>
      </c>
      <c r="P4434" s="17">
        <f>SUM(Q4434:AB4434)</f>
        <v>59</v>
      </c>
      <c r="Q4434" s="17">
        <v>0</v>
      </c>
      <c r="R4434" s="17">
        <v>0</v>
      </c>
      <c r="S4434" s="17">
        <v>20</v>
      </c>
      <c r="T4434" s="17">
        <v>0</v>
      </c>
      <c r="U4434" s="17">
        <v>39</v>
      </c>
      <c r="V4434" s="17">
        <v>0</v>
      </c>
      <c r="W4434" s="17">
        <v>0</v>
      </c>
      <c r="X4434" s="17">
        <v>0</v>
      </c>
      <c r="Y4434" s="17">
        <v>0</v>
      </c>
      <c r="Z4434" s="17">
        <v>0</v>
      </c>
      <c r="AA4434" s="17">
        <v>0</v>
      </c>
      <c r="AB4434" s="17">
        <v>0</v>
      </c>
      <c r="AC4434" s="17">
        <f>SUM(AF4434:AO4434)</f>
        <v>0</v>
      </c>
      <c r="AD4434" s="17">
        <v>0</v>
      </c>
      <c r="AE4434" s="17">
        <v>0</v>
      </c>
      <c r="AF4434" s="17">
        <v>0</v>
      </c>
      <c r="AG4434" s="17">
        <v>0</v>
      </c>
      <c r="AH4434" s="17">
        <v>0</v>
      </c>
      <c r="AI4434" s="17">
        <v>0</v>
      </c>
      <c r="AJ4434" s="17">
        <v>0</v>
      </c>
      <c r="AK4434" s="17">
        <v>0</v>
      </c>
      <c r="AL4434" s="17">
        <v>0</v>
      </c>
      <c r="AM4434" s="17">
        <v>0</v>
      </c>
      <c r="AN4434" s="17">
        <v>0</v>
      </c>
      <c r="AO4434" s="17">
        <v>0</v>
      </c>
      <c r="AP4434" s="18">
        <f>+'Per Cápita'!$E$4</f>
        <v>83816</v>
      </c>
      <c r="AQ4434" s="18">
        <f>+'Per Cápita'!$E$5</f>
        <v>74019</v>
      </c>
      <c r="AR4434" s="18">
        <f>+'Per Cápita'!$E$6</f>
        <v>111028</v>
      </c>
      <c r="AS4434" s="18">
        <f>+'Per Cápita'!$E$7</f>
        <v>136064</v>
      </c>
      <c r="AT4434" s="18">
        <f>+'Per Cápita'!$F$4</f>
        <v>103408</v>
      </c>
      <c r="AU4434" s="18">
        <f>+'Per Cápita'!$F$5</f>
        <v>90347</v>
      </c>
      <c r="AV4434" s="18">
        <f>+'Per Cápita'!$F$6</f>
        <v>138242</v>
      </c>
      <c r="AW4434" s="18">
        <f>+'Per Cápita'!$F$7</f>
        <v>166544</v>
      </c>
      <c r="AX4434" s="18">
        <f>+AP4434*($T4434+$R4434)*$O4434</f>
        <v>0</v>
      </c>
      <c r="AY4434" s="18">
        <f>+AQ4434*($V4434+$X4434)*$O4434</f>
        <v>0</v>
      </c>
      <c r="AZ4434" s="18">
        <f>+AR4434*$Z4434*$O4434</f>
        <v>0</v>
      </c>
      <c r="BA4434" s="18">
        <f>+AS4434*$AB4434*$O4434</f>
        <v>0</v>
      </c>
      <c r="BB4434" s="18">
        <f>+AT4434*(S4434+Q4434)*$O4434</f>
        <v>3582306.148694675</v>
      </c>
      <c r="BC4434" s="18">
        <f>+AU4434*(U4434+W4434)*$O4434</f>
        <v>6103190.2420647312</v>
      </c>
      <c r="BD4434" s="18">
        <f>+AV4434*Y4434*$O4434</f>
        <v>0</v>
      </c>
      <c r="BE4434" s="18">
        <f>+AW4434*AA4434*$O4434</f>
        <v>0</v>
      </c>
      <c r="BF4434" s="18">
        <f>+AP4434*($AG4434+$AE4434)*$BF$1*$O4434</f>
        <v>0</v>
      </c>
      <c r="BG4434" s="18">
        <f>+AQ4434*($AK4434+$AI4434)*$BF$1*$O4434</f>
        <v>0</v>
      </c>
      <c r="BH4434" s="18">
        <f>+AR4434*$AM4434*$BF$1*$O4434</f>
        <v>0</v>
      </c>
      <c r="BI4434" s="18">
        <f>+AS4434*$AO4434*$BF$1*$O4434</f>
        <v>0</v>
      </c>
      <c r="BJ4434" s="18">
        <f>+$BF$1*AT4434*(AF4434+AD4434)*$O4434</f>
        <v>0</v>
      </c>
      <c r="BK4434" s="18">
        <f>+$BF$1*AU4434*(AH4434+AJ4434)*$O4434</f>
        <v>0</v>
      </c>
      <c r="BL4434" s="18">
        <f>+AV4434*AL4434*$BF$1*$O4434</f>
        <v>0</v>
      </c>
      <c r="BM4434" s="18">
        <f>+$BF$1*AW4434*AN4434*$O4434</f>
        <v>0</v>
      </c>
      <c r="BN4434" s="18">
        <f>SUM(AX4434:BE4434)</f>
        <v>9685496.3907594066</v>
      </c>
      <c r="BO4434" s="18">
        <f>SUM(BF4434:BM4434)</f>
        <v>0</v>
      </c>
      <c r="BP4434" s="36">
        <f>ROUND((BO4434+BN4434),0)</f>
        <v>9685496</v>
      </c>
      <c r="BQ4434" s="33" t="s">
        <v>11411</v>
      </c>
    </row>
    <row r="4435" spans="1:69" s="33" customFormat="1" x14ac:dyDescent="0.25">
      <c r="A4435" s="34" t="s">
        <v>7207</v>
      </c>
      <c r="B4435" s="33" t="s">
        <v>5761</v>
      </c>
      <c r="C4435" s="34">
        <v>3777</v>
      </c>
      <c r="D4435" s="33" t="s">
        <v>7207</v>
      </c>
      <c r="E4435" s="33" t="s">
        <v>6099</v>
      </c>
      <c r="F4435" s="33" t="s">
        <v>1688</v>
      </c>
      <c r="G4435" s="34">
        <v>3706</v>
      </c>
      <c r="H4435" s="34">
        <v>219318000851</v>
      </c>
      <c r="I4435" s="33" t="s">
        <v>1699</v>
      </c>
      <c r="J4435" s="33">
        <v>1</v>
      </c>
      <c r="K4435" s="22">
        <v>70.683491062039963</v>
      </c>
      <c r="L4435" s="16"/>
      <c r="M4435" s="16">
        <f>+K4435/$M$1</f>
        <v>4.9514816843286225</v>
      </c>
      <c r="N4435" s="16">
        <f>+(M4435-$N$2)/($N$1-$N$2)</f>
        <v>0.73212234483534888</v>
      </c>
      <c r="O4435" s="35">
        <f>1+N4435</f>
        <v>1.7321223448353489</v>
      </c>
      <c r="P4435" s="17">
        <f>SUM(Q4435:AB4435)</f>
        <v>34</v>
      </c>
      <c r="Q4435" s="17">
        <v>0</v>
      </c>
      <c r="R4435" s="17">
        <v>0</v>
      </c>
      <c r="S4435" s="17">
        <v>3</v>
      </c>
      <c r="T4435" s="17">
        <v>0</v>
      </c>
      <c r="U4435" s="17">
        <v>31</v>
      </c>
      <c r="V4435" s="17">
        <v>0</v>
      </c>
      <c r="W4435" s="17">
        <v>0</v>
      </c>
      <c r="X4435" s="17">
        <v>0</v>
      </c>
      <c r="Y4435" s="17">
        <v>0</v>
      </c>
      <c r="Z4435" s="17">
        <v>0</v>
      </c>
      <c r="AA4435" s="17">
        <v>0</v>
      </c>
      <c r="AB4435" s="17">
        <v>0</v>
      </c>
      <c r="AC4435" s="17">
        <f>SUM(AF4435:AO4435)</f>
        <v>0</v>
      </c>
      <c r="AD4435" s="17">
        <v>0</v>
      </c>
      <c r="AE4435" s="17">
        <v>0</v>
      </c>
      <c r="AF4435" s="17">
        <v>0</v>
      </c>
      <c r="AG4435" s="17">
        <v>0</v>
      </c>
      <c r="AH4435" s="17">
        <v>0</v>
      </c>
      <c r="AI4435" s="17">
        <v>0</v>
      </c>
      <c r="AJ4435" s="17">
        <v>0</v>
      </c>
      <c r="AK4435" s="17">
        <v>0</v>
      </c>
      <c r="AL4435" s="17">
        <v>0</v>
      </c>
      <c r="AM4435" s="17">
        <v>0</v>
      </c>
      <c r="AN4435" s="17">
        <v>0</v>
      </c>
      <c r="AO4435" s="17">
        <v>0</v>
      </c>
      <c r="AP4435" s="18">
        <f>+'Per Cápita'!$E$4</f>
        <v>83816</v>
      </c>
      <c r="AQ4435" s="18">
        <f>+'Per Cápita'!$E$5</f>
        <v>74019</v>
      </c>
      <c r="AR4435" s="18">
        <f>+'Per Cápita'!$E$6</f>
        <v>111028</v>
      </c>
      <c r="AS4435" s="18">
        <f>+'Per Cápita'!$E$7</f>
        <v>136064</v>
      </c>
      <c r="AT4435" s="18">
        <f>+'Per Cápita'!$F$4</f>
        <v>103408</v>
      </c>
      <c r="AU4435" s="18">
        <f>+'Per Cápita'!$F$5</f>
        <v>90347</v>
      </c>
      <c r="AV4435" s="18">
        <f>+'Per Cápita'!$F$6</f>
        <v>138242</v>
      </c>
      <c r="AW4435" s="18">
        <f>+'Per Cápita'!$F$7</f>
        <v>166544</v>
      </c>
      <c r="AX4435" s="18">
        <f>+AP4435*($T4435+$R4435)*$O4435</f>
        <v>0</v>
      </c>
      <c r="AY4435" s="18">
        <f>+AQ4435*($V4435+$X4435)*$O4435</f>
        <v>0</v>
      </c>
      <c r="AZ4435" s="18">
        <f>+AR4435*$Z4435*$O4435</f>
        <v>0</v>
      </c>
      <c r="BA4435" s="18">
        <f>+AS4435*$AB4435*$O4435</f>
        <v>0</v>
      </c>
      <c r="BB4435" s="18">
        <f>+AT4435*(S4435+Q4435)*$O4435</f>
        <v>537345.92230420129</v>
      </c>
      <c r="BC4435" s="18">
        <f>+AU4435*(U4435+W4435)*$O4435</f>
        <v>4851253.7821540171</v>
      </c>
      <c r="BD4435" s="18">
        <f>+AV4435*Y4435*$O4435</f>
        <v>0</v>
      </c>
      <c r="BE4435" s="18">
        <f>+AW4435*AA4435*$O4435</f>
        <v>0</v>
      </c>
      <c r="BF4435" s="18">
        <f>+AP4435*($AG4435+$AE4435)*$BF$1*$O4435</f>
        <v>0</v>
      </c>
      <c r="BG4435" s="18">
        <f>+AQ4435*($AK4435+$AI4435)*$BF$1*$O4435</f>
        <v>0</v>
      </c>
      <c r="BH4435" s="18">
        <f>+AR4435*$AM4435*$BF$1*$O4435</f>
        <v>0</v>
      </c>
      <c r="BI4435" s="18">
        <f>+AS4435*$AO4435*$BF$1*$O4435</f>
        <v>0</v>
      </c>
      <c r="BJ4435" s="18">
        <f>+$BF$1*AT4435*(AF4435+AD4435)*$O4435</f>
        <v>0</v>
      </c>
      <c r="BK4435" s="18">
        <f>+$BF$1*AU4435*(AH4435+AJ4435)*$O4435</f>
        <v>0</v>
      </c>
      <c r="BL4435" s="18">
        <f>+AV4435*AL4435*$BF$1*$O4435</f>
        <v>0</v>
      </c>
      <c r="BM4435" s="18">
        <f>+$BF$1*AW4435*AN4435*$O4435</f>
        <v>0</v>
      </c>
      <c r="BN4435" s="18">
        <f>SUM(AX4435:BE4435)</f>
        <v>5388599.7044582181</v>
      </c>
      <c r="BO4435" s="18">
        <f>SUM(BF4435:BM4435)</f>
        <v>0</v>
      </c>
      <c r="BP4435" s="36">
        <f>ROUND((BO4435+BN4435),0)</f>
        <v>5388600</v>
      </c>
      <c r="BQ4435" s="33" t="s">
        <v>11411</v>
      </c>
    </row>
    <row r="4436" spans="1:69" s="33" customFormat="1" x14ac:dyDescent="0.25">
      <c r="A4436" s="34" t="s">
        <v>7207</v>
      </c>
      <c r="B4436" s="33" t="s">
        <v>5761</v>
      </c>
      <c r="C4436" s="34">
        <v>3777</v>
      </c>
      <c r="D4436" s="33" t="s">
        <v>7207</v>
      </c>
      <c r="E4436" s="33" t="s">
        <v>6099</v>
      </c>
      <c r="F4436" s="33" t="s">
        <v>1688</v>
      </c>
      <c r="G4436" s="34">
        <v>3707</v>
      </c>
      <c r="H4436" s="34">
        <v>219318000893</v>
      </c>
      <c r="I4436" s="33" t="s">
        <v>1700</v>
      </c>
      <c r="J4436" s="33">
        <v>1</v>
      </c>
      <c r="K4436" s="22">
        <v>70.683491062039963</v>
      </c>
      <c r="L4436" s="16"/>
      <c r="M4436" s="16">
        <f>+K4436/$M$1</f>
        <v>4.9514816843286225</v>
      </c>
      <c r="N4436" s="16">
        <f>+(M4436-$N$2)/($N$1-$N$2)</f>
        <v>0.73212234483534888</v>
      </c>
      <c r="O4436" s="35">
        <f>1+N4436</f>
        <v>1.7321223448353489</v>
      </c>
      <c r="P4436" s="17">
        <f>SUM(Q4436:AB4436)</f>
        <v>14</v>
      </c>
      <c r="Q4436" s="17">
        <v>0</v>
      </c>
      <c r="R4436" s="17">
        <v>0</v>
      </c>
      <c r="S4436" s="17">
        <v>0</v>
      </c>
      <c r="T4436" s="17">
        <v>0</v>
      </c>
      <c r="U4436" s="17">
        <v>14</v>
      </c>
      <c r="V4436" s="17">
        <v>0</v>
      </c>
      <c r="W4436" s="17">
        <v>0</v>
      </c>
      <c r="X4436" s="17">
        <v>0</v>
      </c>
      <c r="Y4436" s="17">
        <v>0</v>
      </c>
      <c r="Z4436" s="17">
        <v>0</v>
      </c>
      <c r="AA4436" s="17">
        <v>0</v>
      </c>
      <c r="AB4436" s="17">
        <v>0</v>
      </c>
      <c r="AC4436" s="17">
        <f>SUM(AF4436:AO4436)</f>
        <v>0</v>
      </c>
      <c r="AD4436" s="17">
        <v>0</v>
      </c>
      <c r="AE4436" s="17">
        <v>0</v>
      </c>
      <c r="AF4436" s="17">
        <v>0</v>
      </c>
      <c r="AG4436" s="17">
        <v>0</v>
      </c>
      <c r="AH4436" s="17">
        <v>0</v>
      </c>
      <c r="AI4436" s="17">
        <v>0</v>
      </c>
      <c r="AJ4436" s="17">
        <v>0</v>
      </c>
      <c r="AK4436" s="17">
        <v>0</v>
      </c>
      <c r="AL4436" s="17">
        <v>0</v>
      </c>
      <c r="AM4436" s="17">
        <v>0</v>
      </c>
      <c r="AN4436" s="17">
        <v>0</v>
      </c>
      <c r="AO4436" s="17">
        <v>0</v>
      </c>
      <c r="AP4436" s="18">
        <f>+'Per Cápita'!$E$4</f>
        <v>83816</v>
      </c>
      <c r="AQ4436" s="18">
        <f>+'Per Cápita'!$E$5</f>
        <v>74019</v>
      </c>
      <c r="AR4436" s="18">
        <f>+'Per Cápita'!$E$6</f>
        <v>111028</v>
      </c>
      <c r="AS4436" s="18">
        <f>+'Per Cápita'!$E$7</f>
        <v>136064</v>
      </c>
      <c r="AT4436" s="18">
        <f>+'Per Cápita'!$F$4</f>
        <v>103408</v>
      </c>
      <c r="AU4436" s="18">
        <f>+'Per Cápita'!$F$5</f>
        <v>90347</v>
      </c>
      <c r="AV4436" s="18">
        <f>+'Per Cápita'!$F$6</f>
        <v>138242</v>
      </c>
      <c r="AW4436" s="18">
        <f>+'Per Cápita'!$F$7</f>
        <v>166544</v>
      </c>
      <c r="AX4436" s="18">
        <f>+AP4436*($T4436+$R4436)*$O4436</f>
        <v>0</v>
      </c>
      <c r="AY4436" s="18">
        <f>+AQ4436*($V4436+$X4436)*$O4436</f>
        <v>0</v>
      </c>
      <c r="AZ4436" s="18">
        <f>+AR4436*$Z4436*$O4436</f>
        <v>0</v>
      </c>
      <c r="BA4436" s="18">
        <f>+AS4436*$AB4436*$O4436</f>
        <v>0</v>
      </c>
      <c r="BB4436" s="18">
        <f>+AT4436*(S4436+Q4436)*$O4436</f>
        <v>0</v>
      </c>
      <c r="BC4436" s="18">
        <f>+AU4436*(U4436+W4436)*$O4436</f>
        <v>2190888.8048437499</v>
      </c>
      <c r="BD4436" s="18">
        <f>+AV4436*Y4436*$O4436</f>
        <v>0</v>
      </c>
      <c r="BE4436" s="18">
        <f>+AW4436*AA4436*$O4436</f>
        <v>0</v>
      </c>
      <c r="BF4436" s="18">
        <f>+AP4436*($AG4436+$AE4436)*$BF$1*$O4436</f>
        <v>0</v>
      </c>
      <c r="BG4436" s="18">
        <f>+AQ4436*($AK4436+$AI4436)*$BF$1*$O4436</f>
        <v>0</v>
      </c>
      <c r="BH4436" s="18">
        <f>+AR4436*$AM4436*$BF$1*$O4436</f>
        <v>0</v>
      </c>
      <c r="BI4436" s="18">
        <f>+AS4436*$AO4436*$BF$1*$O4436</f>
        <v>0</v>
      </c>
      <c r="BJ4436" s="18">
        <f>+$BF$1*AT4436*(AF4436+AD4436)*$O4436</f>
        <v>0</v>
      </c>
      <c r="BK4436" s="18">
        <f>+$BF$1*AU4436*(AH4436+AJ4436)*$O4436</f>
        <v>0</v>
      </c>
      <c r="BL4436" s="18">
        <f>+AV4436*AL4436*$BF$1*$O4436</f>
        <v>0</v>
      </c>
      <c r="BM4436" s="18">
        <f>+$BF$1*AW4436*AN4436*$O4436</f>
        <v>0</v>
      </c>
      <c r="BN4436" s="18">
        <f>SUM(AX4436:BE4436)</f>
        <v>2190888.8048437499</v>
      </c>
      <c r="BO4436" s="18">
        <f>SUM(BF4436:BM4436)</f>
        <v>0</v>
      </c>
      <c r="BP4436" s="36">
        <f>ROUND((BO4436+BN4436),0)</f>
        <v>2190889</v>
      </c>
      <c r="BQ4436" s="33" t="s">
        <v>11411</v>
      </c>
    </row>
    <row r="4437" spans="1:69" s="33" customFormat="1" x14ac:dyDescent="0.25">
      <c r="A4437" s="34" t="s">
        <v>7207</v>
      </c>
      <c r="B4437" s="33" t="s">
        <v>5761</v>
      </c>
      <c r="C4437" s="34">
        <v>3777</v>
      </c>
      <c r="D4437" s="33" t="s">
        <v>7207</v>
      </c>
      <c r="E4437" s="33" t="s">
        <v>6099</v>
      </c>
      <c r="F4437" s="33" t="s">
        <v>1688</v>
      </c>
      <c r="G4437" s="34">
        <v>3811</v>
      </c>
      <c r="H4437" s="34">
        <v>219318001342</v>
      </c>
      <c r="I4437" s="33" t="s">
        <v>1701</v>
      </c>
      <c r="J4437" s="33">
        <v>1</v>
      </c>
      <c r="K4437" s="22">
        <v>70.683491062039963</v>
      </c>
      <c r="L4437" s="16"/>
      <c r="M4437" s="16">
        <f>+K4437/$M$1</f>
        <v>4.9514816843286225</v>
      </c>
      <c r="N4437" s="16">
        <f>+(M4437-$N$2)/($N$1-$N$2)</f>
        <v>0.73212234483534888</v>
      </c>
      <c r="O4437" s="35">
        <f>1+N4437</f>
        <v>1.7321223448353489</v>
      </c>
      <c r="P4437" s="17">
        <f>SUM(Q4437:AB4437)</f>
        <v>242</v>
      </c>
      <c r="Q4437" s="17">
        <v>0</v>
      </c>
      <c r="R4437" s="17">
        <v>0</v>
      </c>
      <c r="S4437" s="17">
        <v>44</v>
      </c>
      <c r="T4437" s="17">
        <v>0</v>
      </c>
      <c r="U4437" s="17">
        <v>145</v>
      </c>
      <c r="V4437" s="17">
        <v>0</v>
      </c>
      <c r="W4437" s="17">
        <v>42</v>
      </c>
      <c r="X4437" s="17">
        <v>0</v>
      </c>
      <c r="Y4437" s="17">
        <v>11</v>
      </c>
      <c r="Z4437" s="17">
        <v>0</v>
      </c>
      <c r="AA4437" s="17">
        <v>0</v>
      </c>
      <c r="AB4437" s="17">
        <v>0</v>
      </c>
      <c r="AC4437" s="17">
        <f>SUM(AF4437:AO4437)</f>
        <v>0</v>
      </c>
      <c r="AD4437" s="17">
        <v>0</v>
      </c>
      <c r="AE4437" s="17">
        <v>0</v>
      </c>
      <c r="AF4437" s="17">
        <v>0</v>
      </c>
      <c r="AG4437" s="17">
        <v>0</v>
      </c>
      <c r="AH4437" s="17">
        <v>0</v>
      </c>
      <c r="AI4437" s="17">
        <v>0</v>
      </c>
      <c r="AJ4437" s="17">
        <v>0</v>
      </c>
      <c r="AK4437" s="17">
        <v>0</v>
      </c>
      <c r="AL4437" s="17">
        <v>0</v>
      </c>
      <c r="AM4437" s="17">
        <v>0</v>
      </c>
      <c r="AN4437" s="17">
        <v>0</v>
      </c>
      <c r="AO4437" s="17">
        <v>0</v>
      </c>
      <c r="AP4437" s="18">
        <f>+'Per Cápita'!$E$4</f>
        <v>83816</v>
      </c>
      <c r="AQ4437" s="18">
        <f>+'Per Cápita'!$E$5</f>
        <v>74019</v>
      </c>
      <c r="AR4437" s="18">
        <f>+'Per Cápita'!$E$6</f>
        <v>111028</v>
      </c>
      <c r="AS4437" s="18">
        <f>+'Per Cápita'!$E$7</f>
        <v>136064</v>
      </c>
      <c r="AT4437" s="18">
        <f>+'Per Cápita'!$F$4</f>
        <v>103408</v>
      </c>
      <c r="AU4437" s="18">
        <f>+'Per Cápita'!$F$5</f>
        <v>90347</v>
      </c>
      <c r="AV4437" s="18">
        <f>+'Per Cápita'!$F$6</f>
        <v>138242</v>
      </c>
      <c r="AW4437" s="18">
        <f>+'Per Cápita'!$F$7</f>
        <v>166544</v>
      </c>
      <c r="AX4437" s="18">
        <f>+AP4437*($T4437+$R4437)*$O4437</f>
        <v>0</v>
      </c>
      <c r="AY4437" s="18">
        <f>+AQ4437*($V4437+$X4437)*$O4437</f>
        <v>0</v>
      </c>
      <c r="AZ4437" s="18">
        <f>+AR4437*$Z4437*$O4437</f>
        <v>0</v>
      </c>
      <c r="BA4437" s="18">
        <f>+AS4437*$AB4437*$O4437</f>
        <v>0</v>
      </c>
      <c r="BB4437" s="18">
        <f>+AT4437*(S4437+Q4437)*$O4437</f>
        <v>7881073.5271282857</v>
      </c>
      <c r="BC4437" s="18">
        <f>+AU4437*(U4437+W4437)*$O4437</f>
        <v>29264014.750412941</v>
      </c>
      <c r="BD4437" s="18">
        <f>+AV4437*Y4437*$O4437</f>
        <v>2633972.6291420115</v>
      </c>
      <c r="BE4437" s="18">
        <f>+AW4437*AA4437*$O4437</f>
        <v>0</v>
      </c>
      <c r="BF4437" s="18">
        <f>+AP4437*($AG4437+$AE4437)*$BF$1*$O4437</f>
        <v>0</v>
      </c>
      <c r="BG4437" s="18">
        <f>+AQ4437*($AK4437+$AI4437)*$BF$1*$O4437</f>
        <v>0</v>
      </c>
      <c r="BH4437" s="18">
        <f>+AR4437*$AM4437*$BF$1*$O4437</f>
        <v>0</v>
      </c>
      <c r="BI4437" s="18">
        <f>+AS4437*$AO4437*$BF$1*$O4437</f>
        <v>0</v>
      </c>
      <c r="BJ4437" s="18">
        <f>+$BF$1*AT4437*(AF4437+AD4437)*$O4437</f>
        <v>0</v>
      </c>
      <c r="BK4437" s="18">
        <f>+$BF$1*AU4437*(AH4437+AJ4437)*$O4437</f>
        <v>0</v>
      </c>
      <c r="BL4437" s="18">
        <f>+AV4437*AL4437*$BF$1*$O4437</f>
        <v>0</v>
      </c>
      <c r="BM4437" s="18">
        <f>+$BF$1*AW4437*AN4437*$O4437</f>
        <v>0</v>
      </c>
      <c r="BN4437" s="18">
        <f>SUM(AX4437:BE4437)</f>
        <v>39779060.906683236</v>
      </c>
      <c r="BO4437" s="18">
        <f>SUM(BF4437:BM4437)</f>
        <v>0</v>
      </c>
      <c r="BP4437" s="36">
        <f>ROUND((BO4437+BN4437),0)</f>
        <v>39779061</v>
      </c>
      <c r="BQ4437" s="33" t="s">
        <v>11411</v>
      </c>
    </row>
    <row r="4438" spans="1:69" s="33" customFormat="1" x14ac:dyDescent="0.25">
      <c r="A4438" s="34" t="s">
        <v>7207</v>
      </c>
      <c r="B4438" s="33" t="s">
        <v>5761</v>
      </c>
      <c r="C4438" s="34">
        <v>3777</v>
      </c>
      <c r="D4438" s="33" t="s">
        <v>7207</v>
      </c>
      <c r="E4438" s="33" t="s">
        <v>6099</v>
      </c>
      <c r="F4438" s="33" t="s">
        <v>1688</v>
      </c>
      <c r="G4438" s="34">
        <v>3813</v>
      </c>
      <c r="H4438" s="34">
        <v>219318001695</v>
      </c>
      <c r="I4438" s="33" t="s">
        <v>4495</v>
      </c>
      <c r="J4438" s="33">
        <v>1</v>
      </c>
      <c r="K4438" s="22">
        <v>70.683491062039963</v>
      </c>
      <c r="L4438" s="16"/>
      <c r="M4438" s="16">
        <f>+K4438/$M$1</f>
        <v>4.9514816843286225</v>
      </c>
      <c r="N4438" s="16">
        <f>+(M4438-$N$2)/($N$1-$N$2)</f>
        <v>0.73212234483534888</v>
      </c>
      <c r="O4438" s="35">
        <f>1+N4438</f>
        <v>1.7321223448353489</v>
      </c>
      <c r="P4438" s="17">
        <f>SUM(Q4438:AB4438)</f>
        <v>167</v>
      </c>
      <c r="Q4438" s="17">
        <v>0</v>
      </c>
      <c r="R4438" s="17">
        <v>0</v>
      </c>
      <c r="S4438" s="17">
        <v>12</v>
      </c>
      <c r="T4438" s="17">
        <v>0</v>
      </c>
      <c r="U4438" s="17">
        <v>95</v>
      </c>
      <c r="V4438" s="17">
        <v>0</v>
      </c>
      <c r="W4438" s="17">
        <v>60</v>
      </c>
      <c r="X4438" s="17">
        <v>0</v>
      </c>
      <c r="Y4438" s="17">
        <v>0</v>
      </c>
      <c r="Z4438" s="17">
        <v>0</v>
      </c>
      <c r="AA4438" s="17">
        <v>0</v>
      </c>
      <c r="AB4438" s="17">
        <v>0</v>
      </c>
      <c r="AC4438" s="17">
        <f>SUM(AF4438:AO4438)</f>
        <v>0</v>
      </c>
      <c r="AD4438" s="17">
        <v>0</v>
      </c>
      <c r="AE4438" s="17">
        <v>0</v>
      </c>
      <c r="AF4438" s="17">
        <v>0</v>
      </c>
      <c r="AG4438" s="17">
        <v>0</v>
      </c>
      <c r="AH4438" s="17">
        <v>0</v>
      </c>
      <c r="AI4438" s="17">
        <v>0</v>
      </c>
      <c r="AJ4438" s="17">
        <v>0</v>
      </c>
      <c r="AK4438" s="17">
        <v>0</v>
      </c>
      <c r="AL4438" s="17">
        <v>0</v>
      </c>
      <c r="AM4438" s="17">
        <v>0</v>
      </c>
      <c r="AN4438" s="17">
        <v>0</v>
      </c>
      <c r="AO4438" s="17">
        <v>0</v>
      </c>
      <c r="AP4438" s="18">
        <f>+'Per Cápita'!$E$4</f>
        <v>83816</v>
      </c>
      <c r="AQ4438" s="18">
        <f>+'Per Cápita'!$E$5</f>
        <v>74019</v>
      </c>
      <c r="AR4438" s="18">
        <f>+'Per Cápita'!$E$6</f>
        <v>111028</v>
      </c>
      <c r="AS4438" s="18">
        <f>+'Per Cápita'!$E$7</f>
        <v>136064</v>
      </c>
      <c r="AT4438" s="18">
        <f>+'Per Cápita'!$F$4</f>
        <v>103408</v>
      </c>
      <c r="AU4438" s="18">
        <f>+'Per Cápita'!$F$5</f>
        <v>90347</v>
      </c>
      <c r="AV4438" s="18">
        <f>+'Per Cápita'!$F$6</f>
        <v>138242</v>
      </c>
      <c r="AW4438" s="18">
        <f>+'Per Cápita'!$F$7</f>
        <v>166544</v>
      </c>
      <c r="AX4438" s="18">
        <f>+AP4438*($T4438+$R4438)*$O4438</f>
        <v>0</v>
      </c>
      <c r="AY4438" s="18">
        <f>+AQ4438*($V4438+$X4438)*$O4438</f>
        <v>0</v>
      </c>
      <c r="AZ4438" s="18">
        <f>+AR4438*$Z4438*$O4438</f>
        <v>0</v>
      </c>
      <c r="BA4438" s="18">
        <f>+AS4438*$AB4438*$O4438</f>
        <v>0</v>
      </c>
      <c r="BB4438" s="18">
        <f>+AT4438*(S4438+Q4438)*$O4438</f>
        <v>2149383.6892168052</v>
      </c>
      <c r="BC4438" s="18">
        <f>+AU4438*(U4438+W4438)*$O4438</f>
        <v>24256268.910770085</v>
      </c>
      <c r="BD4438" s="18">
        <f>+AV4438*Y4438*$O4438</f>
        <v>0</v>
      </c>
      <c r="BE4438" s="18">
        <f>+AW4438*AA4438*$O4438</f>
        <v>0</v>
      </c>
      <c r="BF4438" s="18">
        <f>+AP4438*($AG4438+$AE4438)*$BF$1*$O4438</f>
        <v>0</v>
      </c>
      <c r="BG4438" s="18">
        <f>+AQ4438*($AK4438+$AI4438)*$BF$1*$O4438</f>
        <v>0</v>
      </c>
      <c r="BH4438" s="18">
        <f>+AR4438*$AM4438*$BF$1*$O4438</f>
        <v>0</v>
      </c>
      <c r="BI4438" s="18">
        <f>+AS4438*$AO4438*$BF$1*$O4438</f>
        <v>0</v>
      </c>
      <c r="BJ4438" s="18">
        <f>+$BF$1*AT4438*(AF4438+AD4438)*$O4438</f>
        <v>0</v>
      </c>
      <c r="BK4438" s="18">
        <f>+$BF$1*AU4438*(AH4438+AJ4438)*$O4438</f>
        <v>0</v>
      </c>
      <c r="BL4438" s="18">
        <f>+AV4438*AL4438*$BF$1*$O4438</f>
        <v>0</v>
      </c>
      <c r="BM4438" s="18">
        <f>+$BF$1*AW4438*AN4438*$O4438</f>
        <v>0</v>
      </c>
      <c r="BN4438" s="18">
        <f>SUM(AX4438:BE4438)</f>
        <v>26405652.599986888</v>
      </c>
      <c r="BO4438" s="18">
        <f>SUM(BF4438:BM4438)</f>
        <v>0</v>
      </c>
      <c r="BP4438" s="36">
        <f>ROUND((BO4438+BN4438),0)</f>
        <v>26405653</v>
      </c>
      <c r="BQ4438" s="33" t="s">
        <v>11411</v>
      </c>
    </row>
    <row r="4439" spans="1:69" s="33" customFormat="1" x14ac:dyDescent="0.25">
      <c r="A4439" s="34" t="s">
        <v>7207</v>
      </c>
      <c r="B4439" s="33" t="s">
        <v>5761</v>
      </c>
      <c r="C4439" s="33">
        <v>3777</v>
      </c>
      <c r="D4439" s="33" t="s">
        <v>7207</v>
      </c>
      <c r="E4439" s="33" t="s">
        <v>6099</v>
      </c>
      <c r="F4439" s="33" t="s">
        <v>1688</v>
      </c>
      <c r="G4439" s="33">
        <v>3814</v>
      </c>
      <c r="H4439" s="34">
        <v>219318001938</v>
      </c>
      <c r="I4439" s="33" t="s">
        <v>1702</v>
      </c>
      <c r="J4439" s="33">
        <v>1</v>
      </c>
      <c r="K4439" s="22">
        <v>70.683491062039963</v>
      </c>
      <c r="L4439" s="16"/>
      <c r="M4439" s="16">
        <f>+K4439/$M$1</f>
        <v>4.9514816843286225</v>
      </c>
      <c r="N4439" s="16">
        <f>+(M4439-$N$2)/($N$1-$N$2)</f>
        <v>0.73212234483534888</v>
      </c>
      <c r="O4439" s="35">
        <f>1+N4439</f>
        <v>1.7321223448353489</v>
      </c>
      <c r="P4439" s="17">
        <f>SUM(Q4439:AB4439)</f>
        <v>645</v>
      </c>
      <c r="Q4439" s="17">
        <v>0</v>
      </c>
      <c r="R4439" s="17">
        <v>0</v>
      </c>
      <c r="S4439" s="17">
        <v>41</v>
      </c>
      <c r="T4439" s="17">
        <v>0</v>
      </c>
      <c r="U4439" s="17">
        <v>304</v>
      </c>
      <c r="V4439" s="17">
        <v>0</v>
      </c>
      <c r="W4439" s="17">
        <v>227</v>
      </c>
      <c r="X4439" s="17">
        <v>0</v>
      </c>
      <c r="Y4439" s="17">
        <v>73</v>
      </c>
      <c r="Z4439" s="17">
        <v>0</v>
      </c>
      <c r="AA4439" s="17">
        <v>0</v>
      </c>
      <c r="AB4439" s="17">
        <v>0</v>
      </c>
      <c r="AC4439" s="17">
        <f>SUM(AF4439:AO4439)</f>
        <v>0</v>
      </c>
      <c r="AD4439" s="17">
        <v>0</v>
      </c>
      <c r="AE4439" s="17">
        <v>0</v>
      </c>
      <c r="AF4439" s="17">
        <v>0</v>
      </c>
      <c r="AG4439" s="17">
        <v>0</v>
      </c>
      <c r="AH4439" s="17">
        <v>0</v>
      </c>
      <c r="AI4439" s="17">
        <v>0</v>
      </c>
      <c r="AJ4439" s="17">
        <v>0</v>
      </c>
      <c r="AK4439" s="17">
        <v>0</v>
      </c>
      <c r="AL4439" s="17">
        <v>0</v>
      </c>
      <c r="AM4439" s="17">
        <v>0</v>
      </c>
      <c r="AN4439" s="17">
        <v>0</v>
      </c>
      <c r="AO4439" s="17">
        <v>0</v>
      </c>
      <c r="AP4439" s="18">
        <f>+'Per Cápita'!$E$4</f>
        <v>83816</v>
      </c>
      <c r="AQ4439" s="18">
        <f>+'Per Cápita'!$E$5</f>
        <v>74019</v>
      </c>
      <c r="AR4439" s="18">
        <f>+'Per Cápita'!$E$6</f>
        <v>111028</v>
      </c>
      <c r="AS4439" s="18">
        <f>+'Per Cápita'!$E$7</f>
        <v>136064</v>
      </c>
      <c r="AT4439" s="18">
        <f>+'Per Cápita'!$F$4</f>
        <v>103408</v>
      </c>
      <c r="AU4439" s="18">
        <f>+'Per Cápita'!$F$5</f>
        <v>90347</v>
      </c>
      <c r="AV4439" s="18">
        <f>+'Per Cápita'!$F$6</f>
        <v>138242</v>
      </c>
      <c r="AW4439" s="18">
        <f>+'Per Cápita'!$F$7</f>
        <v>166544</v>
      </c>
      <c r="AX4439" s="18">
        <f>+AP4439*($T4439+$R4439)*$O4439</f>
        <v>0</v>
      </c>
      <c r="AY4439" s="18">
        <f>+AQ4439*($V4439+$X4439)*$O4439</f>
        <v>0</v>
      </c>
      <c r="AZ4439" s="18">
        <f>+AR4439*$Z4439*$O4439</f>
        <v>0</v>
      </c>
      <c r="BA4439" s="18">
        <f>+AS4439*$AB4439*$O4439</f>
        <v>0</v>
      </c>
      <c r="BB4439" s="18">
        <f>+AT4439*(S4439+Q4439)*$O4439</f>
        <v>7343727.6048240839</v>
      </c>
      <c r="BC4439" s="18">
        <f>+AU4439*(U4439+W4439)*$O4439</f>
        <v>83097282.526573643</v>
      </c>
      <c r="BD4439" s="18">
        <f>+AV4439*Y4439*$O4439</f>
        <v>17480000.175215166</v>
      </c>
      <c r="BE4439" s="18">
        <f>+AW4439*AA4439*$O4439</f>
        <v>0</v>
      </c>
      <c r="BF4439" s="18">
        <f>+AP4439*($AG4439+$AE4439)*$BF$1*$O4439</f>
        <v>0</v>
      </c>
      <c r="BG4439" s="18">
        <f>+AQ4439*($AK4439+$AI4439)*$BF$1*$O4439</f>
        <v>0</v>
      </c>
      <c r="BH4439" s="18">
        <f>+AR4439*$AM4439*$BF$1*$O4439</f>
        <v>0</v>
      </c>
      <c r="BI4439" s="18">
        <f>+AS4439*$AO4439*$BF$1*$O4439</f>
        <v>0</v>
      </c>
      <c r="BJ4439" s="18">
        <f>+$BF$1*AT4439*(AF4439+AD4439)*$O4439</f>
        <v>0</v>
      </c>
      <c r="BK4439" s="18">
        <f>+$BF$1*AU4439*(AH4439+AJ4439)*$O4439</f>
        <v>0</v>
      </c>
      <c r="BL4439" s="18">
        <f>+AV4439*AL4439*$BF$1*$O4439</f>
        <v>0</v>
      </c>
      <c r="BM4439" s="18">
        <f>+$BF$1*AW4439*AN4439*$O4439</f>
        <v>0</v>
      </c>
      <c r="BN4439" s="18">
        <f>SUM(AX4439:BE4439)</f>
        <v>107921010.30661289</v>
      </c>
      <c r="BO4439" s="18">
        <f>SUM(BF4439:BM4439)</f>
        <v>0</v>
      </c>
      <c r="BP4439" s="36">
        <f>ROUND((BO4439+BN4439),0)</f>
        <v>107921010</v>
      </c>
      <c r="BQ4439" s="33" t="s">
        <v>11411</v>
      </c>
    </row>
    <row r="4440" spans="1:69" s="33" customFormat="1" x14ac:dyDescent="0.25">
      <c r="A4440" s="34" t="s">
        <v>7207</v>
      </c>
      <c r="B4440" s="33" t="s">
        <v>5761</v>
      </c>
      <c r="C4440" s="34">
        <v>3777</v>
      </c>
      <c r="D4440" s="33" t="s">
        <v>7207</v>
      </c>
      <c r="E4440" s="33" t="s">
        <v>6099</v>
      </c>
      <c r="F4440" s="33" t="s">
        <v>1688</v>
      </c>
      <c r="G4440" s="34">
        <v>3815</v>
      </c>
      <c r="H4440" s="34">
        <v>219318001989</v>
      </c>
      <c r="I4440" s="33" t="s">
        <v>1703</v>
      </c>
      <c r="J4440" s="33">
        <v>1</v>
      </c>
      <c r="K4440" s="22">
        <v>70.683491062039963</v>
      </c>
      <c r="L4440" s="16"/>
      <c r="M4440" s="16">
        <f>+K4440/$M$1</f>
        <v>4.9514816843286225</v>
      </c>
      <c r="N4440" s="16">
        <f>+(M4440-$N$2)/($N$1-$N$2)</f>
        <v>0.73212234483534888</v>
      </c>
      <c r="O4440" s="35">
        <f>1+N4440</f>
        <v>1.7321223448353489</v>
      </c>
      <c r="P4440" s="17">
        <f>SUM(Q4440:AB4440)</f>
        <v>80</v>
      </c>
      <c r="Q4440" s="17">
        <v>0</v>
      </c>
      <c r="R4440" s="17">
        <v>0</v>
      </c>
      <c r="S4440" s="17">
        <v>7</v>
      </c>
      <c r="T4440" s="17">
        <v>0</v>
      </c>
      <c r="U4440" s="17">
        <v>37</v>
      </c>
      <c r="V4440" s="17">
        <v>0</v>
      </c>
      <c r="W4440" s="17">
        <v>36</v>
      </c>
      <c r="X4440" s="17">
        <v>0</v>
      </c>
      <c r="Y4440" s="17">
        <v>0</v>
      </c>
      <c r="Z4440" s="17">
        <v>0</v>
      </c>
      <c r="AA4440" s="17">
        <v>0</v>
      </c>
      <c r="AB4440" s="17">
        <v>0</v>
      </c>
      <c r="AC4440" s="17">
        <f>SUM(AF4440:AO4440)</f>
        <v>0</v>
      </c>
      <c r="AD4440" s="17">
        <v>0</v>
      </c>
      <c r="AE4440" s="17">
        <v>0</v>
      </c>
      <c r="AF4440" s="17">
        <v>0</v>
      </c>
      <c r="AG4440" s="17">
        <v>0</v>
      </c>
      <c r="AH4440" s="17">
        <v>0</v>
      </c>
      <c r="AI4440" s="17">
        <v>0</v>
      </c>
      <c r="AJ4440" s="17">
        <v>0</v>
      </c>
      <c r="AK4440" s="17">
        <v>0</v>
      </c>
      <c r="AL4440" s="17">
        <v>0</v>
      </c>
      <c r="AM4440" s="17">
        <v>0</v>
      </c>
      <c r="AN4440" s="17">
        <v>0</v>
      </c>
      <c r="AO4440" s="17">
        <v>0</v>
      </c>
      <c r="AP4440" s="18">
        <f>+'Per Cápita'!$E$4</f>
        <v>83816</v>
      </c>
      <c r="AQ4440" s="18">
        <f>+'Per Cápita'!$E$5</f>
        <v>74019</v>
      </c>
      <c r="AR4440" s="18">
        <f>+'Per Cápita'!$E$6</f>
        <v>111028</v>
      </c>
      <c r="AS4440" s="18">
        <f>+'Per Cápita'!$E$7</f>
        <v>136064</v>
      </c>
      <c r="AT4440" s="18">
        <f>+'Per Cápita'!$F$4</f>
        <v>103408</v>
      </c>
      <c r="AU4440" s="18">
        <f>+'Per Cápita'!$F$5</f>
        <v>90347</v>
      </c>
      <c r="AV4440" s="18">
        <f>+'Per Cápita'!$F$6</f>
        <v>138242</v>
      </c>
      <c r="AW4440" s="18">
        <f>+'Per Cápita'!$F$7</f>
        <v>166544</v>
      </c>
      <c r="AX4440" s="18">
        <f>+AP4440*($T4440+$R4440)*$O4440</f>
        <v>0</v>
      </c>
      <c r="AY4440" s="18">
        <f>+AQ4440*($V4440+$X4440)*$O4440</f>
        <v>0</v>
      </c>
      <c r="AZ4440" s="18">
        <f>+AR4440*$Z4440*$O4440</f>
        <v>0</v>
      </c>
      <c r="BA4440" s="18">
        <f>+AS4440*$AB4440*$O4440</f>
        <v>0</v>
      </c>
      <c r="BB4440" s="18">
        <f>+AT4440*(S4440+Q4440)*$O4440</f>
        <v>1253807.1520431363</v>
      </c>
      <c r="BC4440" s="18">
        <f>+AU4440*(U4440+W4440)*$O4440</f>
        <v>11423920.196685266</v>
      </c>
      <c r="BD4440" s="18">
        <f>+AV4440*Y4440*$O4440</f>
        <v>0</v>
      </c>
      <c r="BE4440" s="18">
        <f>+AW4440*AA4440*$O4440</f>
        <v>0</v>
      </c>
      <c r="BF4440" s="18">
        <f>+AP4440*($AG4440+$AE4440)*$BF$1*$O4440</f>
        <v>0</v>
      </c>
      <c r="BG4440" s="18">
        <f>+AQ4440*($AK4440+$AI4440)*$BF$1*$O4440</f>
        <v>0</v>
      </c>
      <c r="BH4440" s="18">
        <f>+AR4440*$AM4440*$BF$1*$O4440</f>
        <v>0</v>
      </c>
      <c r="BI4440" s="18">
        <f>+AS4440*$AO4440*$BF$1*$O4440</f>
        <v>0</v>
      </c>
      <c r="BJ4440" s="18">
        <f>+$BF$1*AT4440*(AF4440+AD4440)*$O4440</f>
        <v>0</v>
      </c>
      <c r="BK4440" s="18">
        <f>+$BF$1*AU4440*(AH4440+AJ4440)*$O4440</f>
        <v>0</v>
      </c>
      <c r="BL4440" s="18">
        <f>+AV4440*AL4440*$BF$1*$O4440</f>
        <v>0</v>
      </c>
      <c r="BM4440" s="18">
        <f>+$BF$1*AW4440*AN4440*$O4440</f>
        <v>0</v>
      </c>
      <c r="BN4440" s="18">
        <f>SUM(AX4440:BE4440)</f>
        <v>12677727.348728402</v>
      </c>
      <c r="BO4440" s="18">
        <f>SUM(BF4440:BM4440)</f>
        <v>0</v>
      </c>
      <c r="BP4440" s="36">
        <f>ROUND((BO4440+BN4440),0)</f>
        <v>12677727</v>
      </c>
      <c r="BQ4440" s="33" t="s">
        <v>11411</v>
      </c>
    </row>
    <row r="4441" spans="1:69" s="33" customFormat="1" x14ac:dyDescent="0.25">
      <c r="A4441" s="34" t="s">
        <v>7207</v>
      </c>
      <c r="B4441" s="33" t="s">
        <v>5761</v>
      </c>
      <c r="C4441" s="34">
        <v>3777</v>
      </c>
      <c r="D4441" s="33" t="s">
        <v>7207</v>
      </c>
      <c r="E4441" s="33" t="s">
        <v>6099</v>
      </c>
      <c r="F4441" s="33" t="s">
        <v>1688</v>
      </c>
      <c r="G4441" s="34">
        <v>3812</v>
      </c>
      <c r="H4441" s="34">
        <v>219318002128</v>
      </c>
      <c r="I4441" s="33" t="s">
        <v>1083</v>
      </c>
      <c r="J4441" s="33">
        <v>1</v>
      </c>
      <c r="K4441" s="22">
        <v>70.683491062039963</v>
      </c>
      <c r="L4441" s="16"/>
      <c r="M4441" s="16">
        <f>+K4441/$M$1</f>
        <v>4.9514816843286225</v>
      </c>
      <c r="N4441" s="16">
        <f>+(M4441-$N$2)/($N$1-$N$2)</f>
        <v>0.73212234483534888</v>
      </c>
      <c r="O4441" s="35">
        <f>1+N4441</f>
        <v>1.7321223448353489</v>
      </c>
      <c r="P4441" s="17">
        <f>SUM(Q4441:AB4441)</f>
        <v>294</v>
      </c>
      <c r="Q4441" s="17">
        <v>2</v>
      </c>
      <c r="R4441" s="17">
        <v>0</v>
      </c>
      <c r="S4441" s="17">
        <v>29</v>
      </c>
      <c r="T4441" s="17">
        <v>0</v>
      </c>
      <c r="U4441" s="17">
        <v>133</v>
      </c>
      <c r="V4441" s="17">
        <v>0</v>
      </c>
      <c r="W4441" s="17">
        <v>98</v>
      </c>
      <c r="X4441" s="17">
        <v>0</v>
      </c>
      <c r="Y4441" s="17">
        <v>32</v>
      </c>
      <c r="Z4441" s="17">
        <v>0</v>
      </c>
      <c r="AA4441" s="17">
        <v>0</v>
      </c>
      <c r="AB4441" s="17">
        <v>0</v>
      </c>
      <c r="AC4441" s="17">
        <f>SUM(AF4441:AO4441)</f>
        <v>0</v>
      </c>
      <c r="AD4441" s="17">
        <v>0</v>
      </c>
      <c r="AE4441" s="17">
        <v>0</v>
      </c>
      <c r="AF4441" s="17">
        <v>0</v>
      </c>
      <c r="AG4441" s="17">
        <v>0</v>
      </c>
      <c r="AH4441" s="17">
        <v>0</v>
      </c>
      <c r="AI4441" s="17">
        <v>0</v>
      </c>
      <c r="AJ4441" s="17">
        <v>0</v>
      </c>
      <c r="AK4441" s="17">
        <v>0</v>
      </c>
      <c r="AL4441" s="17">
        <v>0</v>
      </c>
      <c r="AM4441" s="17">
        <v>0</v>
      </c>
      <c r="AN4441" s="17">
        <v>0</v>
      </c>
      <c r="AO4441" s="17">
        <v>0</v>
      </c>
      <c r="AP4441" s="18">
        <f>+'Per Cápita'!$E$4</f>
        <v>83816</v>
      </c>
      <c r="AQ4441" s="18">
        <f>+'Per Cápita'!$E$5</f>
        <v>74019</v>
      </c>
      <c r="AR4441" s="18">
        <f>+'Per Cápita'!$E$6</f>
        <v>111028</v>
      </c>
      <c r="AS4441" s="18">
        <f>+'Per Cápita'!$E$7</f>
        <v>136064</v>
      </c>
      <c r="AT4441" s="18">
        <f>+'Per Cápita'!$F$4</f>
        <v>103408</v>
      </c>
      <c r="AU4441" s="18">
        <f>+'Per Cápita'!$F$5</f>
        <v>90347</v>
      </c>
      <c r="AV4441" s="18">
        <f>+'Per Cápita'!$F$6</f>
        <v>138242</v>
      </c>
      <c r="AW4441" s="18">
        <f>+'Per Cápita'!$F$7</f>
        <v>166544</v>
      </c>
      <c r="AX4441" s="18">
        <f>+AP4441*($T4441+$R4441)*$O4441</f>
        <v>0</v>
      </c>
      <c r="AY4441" s="18">
        <f>+AQ4441*($V4441+$X4441)*$O4441</f>
        <v>0</v>
      </c>
      <c r="AZ4441" s="18">
        <f>+AR4441*$Z4441*$O4441</f>
        <v>0</v>
      </c>
      <c r="BA4441" s="18">
        <f>+AS4441*$AB4441*$O4441</f>
        <v>0</v>
      </c>
      <c r="BB4441" s="18">
        <f>+AT4441*(S4441+Q4441)*$O4441</f>
        <v>5552574.5304767461</v>
      </c>
      <c r="BC4441" s="18">
        <f>+AU4441*(U4441+W4441)*$O4441</f>
        <v>36149665.279921867</v>
      </c>
      <c r="BD4441" s="18">
        <f>+AV4441*Y4441*$O4441</f>
        <v>7662465.8302313052</v>
      </c>
      <c r="BE4441" s="18">
        <f>+AW4441*AA4441*$O4441</f>
        <v>0</v>
      </c>
      <c r="BF4441" s="18">
        <f>+AP4441*($AG4441+$AE4441)*$BF$1*$O4441</f>
        <v>0</v>
      </c>
      <c r="BG4441" s="18">
        <f>+AQ4441*($AK4441+$AI4441)*$BF$1*$O4441</f>
        <v>0</v>
      </c>
      <c r="BH4441" s="18">
        <f>+AR4441*$AM4441*$BF$1*$O4441</f>
        <v>0</v>
      </c>
      <c r="BI4441" s="18">
        <f>+AS4441*$AO4441*$BF$1*$O4441</f>
        <v>0</v>
      </c>
      <c r="BJ4441" s="18">
        <f>+$BF$1*AT4441*(AF4441+AD4441)*$O4441</f>
        <v>0</v>
      </c>
      <c r="BK4441" s="18">
        <f>+$BF$1*AU4441*(AH4441+AJ4441)*$O4441</f>
        <v>0</v>
      </c>
      <c r="BL4441" s="18">
        <f>+AV4441*AL4441*$BF$1*$O4441</f>
        <v>0</v>
      </c>
      <c r="BM4441" s="18">
        <f>+$BF$1*AW4441*AN4441*$O4441</f>
        <v>0</v>
      </c>
      <c r="BN4441" s="18">
        <f>SUM(AX4441:BE4441)</f>
        <v>49364705.640629917</v>
      </c>
      <c r="BO4441" s="18">
        <f>SUM(BF4441:BM4441)</f>
        <v>0</v>
      </c>
      <c r="BP4441" s="36">
        <f>ROUND((BO4441+BN4441),0)</f>
        <v>49364706</v>
      </c>
      <c r="BQ4441" s="33" t="s">
        <v>11411</v>
      </c>
    </row>
    <row r="4442" spans="1:69" s="33" customFormat="1" x14ac:dyDescent="0.25">
      <c r="A4442" s="34" t="s">
        <v>7207</v>
      </c>
      <c r="B4442" s="33" t="s">
        <v>5761</v>
      </c>
      <c r="C4442" s="34">
        <v>3777</v>
      </c>
      <c r="D4442" s="33" t="s">
        <v>7207</v>
      </c>
      <c r="E4442" s="33" t="s">
        <v>6793</v>
      </c>
      <c r="F4442" s="33" t="s">
        <v>1705</v>
      </c>
      <c r="G4442" s="34">
        <v>3818</v>
      </c>
      <c r="H4442" s="34">
        <v>219355000119</v>
      </c>
      <c r="I4442" s="33" t="s">
        <v>1706</v>
      </c>
      <c r="J4442" s="33">
        <v>1</v>
      </c>
      <c r="K4442" s="22">
        <v>19.003397508493773</v>
      </c>
      <c r="L4442" s="16"/>
      <c r="M4442" s="16">
        <f>+K4442/$M$1</f>
        <v>1.331215723636719</v>
      </c>
      <c r="N4442" s="16">
        <f>+(M4442-$N$2)/($N$1-$N$2)</f>
        <v>0.18450378876588533</v>
      </c>
      <c r="O4442" s="35">
        <f>1+N4442</f>
        <v>1.1845037887658854</v>
      </c>
      <c r="P4442" s="17">
        <f>SUM(Q4442:AB4442)</f>
        <v>105</v>
      </c>
      <c r="Q4442" s="17">
        <v>0</v>
      </c>
      <c r="R4442" s="17">
        <v>0</v>
      </c>
      <c r="S4442" s="17">
        <v>12</v>
      </c>
      <c r="T4442" s="17">
        <v>0</v>
      </c>
      <c r="U4442" s="17">
        <v>93</v>
      </c>
      <c r="V4442" s="17">
        <v>0</v>
      </c>
      <c r="W4442" s="17">
        <v>0</v>
      </c>
      <c r="X4442" s="17">
        <v>0</v>
      </c>
      <c r="Y4442" s="17">
        <v>0</v>
      </c>
      <c r="Z4442" s="17">
        <v>0</v>
      </c>
      <c r="AA4442" s="17">
        <v>0</v>
      </c>
      <c r="AB4442" s="17">
        <v>0</v>
      </c>
      <c r="AC4442" s="17">
        <f>SUM(AF4442:AO4442)</f>
        <v>0</v>
      </c>
      <c r="AD4442" s="17">
        <v>0</v>
      </c>
      <c r="AE4442" s="17">
        <v>0</v>
      </c>
      <c r="AF4442" s="17">
        <v>0</v>
      </c>
      <c r="AG4442" s="17">
        <v>0</v>
      </c>
      <c r="AH4442" s="17">
        <v>0</v>
      </c>
      <c r="AI4442" s="17">
        <v>0</v>
      </c>
      <c r="AJ4442" s="17">
        <v>0</v>
      </c>
      <c r="AK4442" s="17">
        <v>0</v>
      </c>
      <c r="AL4442" s="17">
        <v>0</v>
      </c>
      <c r="AM4442" s="17">
        <v>0</v>
      </c>
      <c r="AN4442" s="17">
        <v>0</v>
      </c>
      <c r="AO4442" s="17">
        <v>0</v>
      </c>
      <c r="AP4442" s="18">
        <f>+'Per Cápita'!$E$4</f>
        <v>83816</v>
      </c>
      <c r="AQ4442" s="18">
        <f>+'Per Cápita'!$E$5</f>
        <v>74019</v>
      </c>
      <c r="AR4442" s="18">
        <f>+'Per Cápita'!$E$6</f>
        <v>111028</v>
      </c>
      <c r="AS4442" s="18">
        <f>+'Per Cápita'!$E$7</f>
        <v>136064</v>
      </c>
      <c r="AT4442" s="18">
        <f>+'Per Cápita'!$F$4</f>
        <v>103408</v>
      </c>
      <c r="AU4442" s="18">
        <f>+'Per Cápita'!$F$5</f>
        <v>90347</v>
      </c>
      <c r="AV4442" s="18">
        <f>+'Per Cápita'!$F$6</f>
        <v>138242</v>
      </c>
      <c r="AW4442" s="18">
        <f>+'Per Cápita'!$F$7</f>
        <v>166544</v>
      </c>
      <c r="AX4442" s="18">
        <f>+AP4442*($T4442+$R4442)*$O4442</f>
        <v>0</v>
      </c>
      <c r="AY4442" s="18">
        <f>+AQ4442*($V4442+$X4442)*$O4442</f>
        <v>0</v>
      </c>
      <c r="AZ4442" s="18">
        <f>+AR4442*$Z4442*$O4442</f>
        <v>0</v>
      </c>
      <c r="BA4442" s="18">
        <f>+AS4442*$AB4442*$O4442</f>
        <v>0</v>
      </c>
      <c r="BB4442" s="18">
        <f>+AT4442*(S4442+Q4442)*$O4442</f>
        <v>1469846.013464432</v>
      </c>
      <c r="BC4442" s="18">
        <f>+AU4442*(U4442+W4442)*$O4442</f>
        <v>9952521.8337377235</v>
      </c>
      <c r="BD4442" s="18">
        <f>+AV4442*Y4442*$O4442</f>
        <v>0</v>
      </c>
      <c r="BE4442" s="18">
        <f>+AW4442*AA4442*$O4442</f>
        <v>0</v>
      </c>
      <c r="BF4442" s="18">
        <f>+AP4442*($AG4442+$AE4442)*$BF$1*$O4442</f>
        <v>0</v>
      </c>
      <c r="BG4442" s="18">
        <f>+AQ4442*($AK4442+$AI4442)*$BF$1*$O4442</f>
        <v>0</v>
      </c>
      <c r="BH4442" s="18">
        <f>+AR4442*$AM4442*$BF$1*$O4442</f>
        <v>0</v>
      </c>
      <c r="BI4442" s="18">
        <f>+AS4442*$AO4442*$BF$1*$O4442</f>
        <v>0</v>
      </c>
      <c r="BJ4442" s="18">
        <f>+$BF$1*AT4442*(AF4442+AD4442)*$O4442</f>
        <v>0</v>
      </c>
      <c r="BK4442" s="18">
        <f>+$BF$1*AU4442*(AH4442+AJ4442)*$O4442</f>
        <v>0</v>
      </c>
      <c r="BL4442" s="18">
        <f>+AV4442*AL4442*$BF$1*$O4442</f>
        <v>0</v>
      </c>
      <c r="BM4442" s="18">
        <f>+$BF$1*AW4442*AN4442*$O4442</f>
        <v>0</v>
      </c>
      <c r="BN4442" s="18">
        <f>SUM(AX4442:BE4442)</f>
        <v>11422367.847202156</v>
      </c>
      <c r="BO4442" s="18">
        <f>SUM(BF4442:BM4442)</f>
        <v>0</v>
      </c>
      <c r="BP4442" s="36">
        <f>ROUND((BO4442+BN4442),0)</f>
        <v>11422368</v>
      </c>
      <c r="BQ4442" s="33" t="s">
        <v>11411</v>
      </c>
    </row>
    <row r="4443" spans="1:69" s="33" customFormat="1" x14ac:dyDescent="0.25">
      <c r="A4443" s="34" t="s">
        <v>7207</v>
      </c>
      <c r="B4443" s="33" t="s">
        <v>5761</v>
      </c>
      <c r="C4443" s="34">
        <v>3777</v>
      </c>
      <c r="D4443" s="33" t="s">
        <v>7207</v>
      </c>
      <c r="E4443" s="33" t="s">
        <v>6793</v>
      </c>
      <c r="F4443" s="33" t="s">
        <v>1705</v>
      </c>
      <c r="G4443" s="34">
        <v>3819</v>
      </c>
      <c r="H4443" s="34">
        <v>219355000283</v>
      </c>
      <c r="I4443" s="33" t="s">
        <v>8489</v>
      </c>
      <c r="J4443" s="33">
        <v>1</v>
      </c>
      <c r="K4443" s="22">
        <v>19.003397508493773</v>
      </c>
      <c r="L4443" s="16"/>
      <c r="M4443" s="16">
        <f>+K4443/$M$1</f>
        <v>1.331215723636719</v>
      </c>
      <c r="N4443" s="16">
        <f>+(M4443-$N$2)/($N$1-$N$2)</f>
        <v>0.18450378876588533</v>
      </c>
      <c r="O4443" s="35">
        <f>1+N4443</f>
        <v>1.1845037887658854</v>
      </c>
      <c r="P4443" s="17">
        <f>SUM(Q4443:AB4443)</f>
        <v>543</v>
      </c>
      <c r="Q4443" s="17">
        <v>0</v>
      </c>
      <c r="R4443" s="17">
        <v>0</v>
      </c>
      <c r="S4443" s="17">
        <v>55</v>
      </c>
      <c r="T4443" s="17">
        <v>0</v>
      </c>
      <c r="U4443" s="17">
        <v>308</v>
      </c>
      <c r="V4443" s="17">
        <v>0</v>
      </c>
      <c r="W4443" s="17">
        <v>149</v>
      </c>
      <c r="X4443" s="17">
        <v>0</v>
      </c>
      <c r="Y4443" s="17">
        <v>0</v>
      </c>
      <c r="Z4443" s="17">
        <v>0</v>
      </c>
      <c r="AA4443" s="17">
        <v>31</v>
      </c>
      <c r="AB4443" s="17">
        <v>0</v>
      </c>
      <c r="AC4443" s="17">
        <f>SUM(AF4443:AO4443)</f>
        <v>0</v>
      </c>
      <c r="AD4443" s="17">
        <v>0</v>
      </c>
      <c r="AE4443" s="17">
        <v>0</v>
      </c>
      <c r="AF4443" s="17">
        <v>0</v>
      </c>
      <c r="AG4443" s="17">
        <v>0</v>
      </c>
      <c r="AH4443" s="17">
        <v>0</v>
      </c>
      <c r="AI4443" s="17">
        <v>0</v>
      </c>
      <c r="AJ4443" s="17">
        <v>0</v>
      </c>
      <c r="AK4443" s="17">
        <v>0</v>
      </c>
      <c r="AL4443" s="17">
        <v>0</v>
      </c>
      <c r="AM4443" s="17">
        <v>0</v>
      </c>
      <c r="AN4443" s="17">
        <v>0</v>
      </c>
      <c r="AO4443" s="17">
        <v>0</v>
      </c>
      <c r="AP4443" s="18">
        <f>+'Per Cápita'!$E$4</f>
        <v>83816</v>
      </c>
      <c r="AQ4443" s="18">
        <f>+'Per Cápita'!$E$5</f>
        <v>74019</v>
      </c>
      <c r="AR4443" s="18">
        <f>+'Per Cápita'!$E$6</f>
        <v>111028</v>
      </c>
      <c r="AS4443" s="18">
        <f>+'Per Cápita'!$E$7</f>
        <v>136064</v>
      </c>
      <c r="AT4443" s="18">
        <f>+'Per Cápita'!$F$4</f>
        <v>103408</v>
      </c>
      <c r="AU4443" s="18">
        <f>+'Per Cápita'!$F$5</f>
        <v>90347</v>
      </c>
      <c r="AV4443" s="18">
        <f>+'Per Cápita'!$F$6</f>
        <v>138242</v>
      </c>
      <c r="AW4443" s="18">
        <f>+'Per Cápita'!$F$7</f>
        <v>166544</v>
      </c>
      <c r="AX4443" s="18">
        <f>+AP4443*($T4443+$R4443)*$O4443</f>
        <v>0</v>
      </c>
      <c r="AY4443" s="18">
        <f>+AQ4443*($V4443+$X4443)*$O4443</f>
        <v>0</v>
      </c>
      <c r="AZ4443" s="18">
        <f>+AR4443*$Z4443*$O4443</f>
        <v>0</v>
      </c>
      <c r="BA4443" s="18">
        <f>+AS4443*$AB4443*$O4443</f>
        <v>0</v>
      </c>
      <c r="BB4443" s="18">
        <f>+AT4443*(S4443+Q4443)*$O4443</f>
        <v>6736794.228378647</v>
      </c>
      <c r="BC4443" s="18">
        <f>+AU4443*(U4443+W4443)*$O4443</f>
        <v>48906478.258259572</v>
      </c>
      <c r="BD4443" s="18">
        <f>+AV4443*Y4443*$O4443</f>
        <v>0</v>
      </c>
      <c r="BE4443" s="18">
        <f>+AW4443*AA4443*$O4443</f>
        <v>6115431.9688829938</v>
      </c>
      <c r="BF4443" s="18">
        <f>+AP4443*($AG4443+$AE4443)*$BF$1*$O4443</f>
        <v>0</v>
      </c>
      <c r="BG4443" s="18">
        <f>+AQ4443*($AK4443+$AI4443)*$BF$1*$O4443</f>
        <v>0</v>
      </c>
      <c r="BH4443" s="18">
        <f>+AR4443*$AM4443*$BF$1*$O4443</f>
        <v>0</v>
      </c>
      <c r="BI4443" s="18">
        <f>+AS4443*$AO4443*$BF$1*$O4443</f>
        <v>0</v>
      </c>
      <c r="BJ4443" s="18">
        <f>+$BF$1*AT4443*(AF4443+AD4443)*$O4443</f>
        <v>0</v>
      </c>
      <c r="BK4443" s="18">
        <f>+$BF$1*AU4443*(AH4443+AJ4443)*$O4443</f>
        <v>0</v>
      </c>
      <c r="BL4443" s="18">
        <f>+AV4443*AL4443*$BF$1*$O4443</f>
        <v>0</v>
      </c>
      <c r="BM4443" s="18">
        <f>+$BF$1*AW4443*AN4443*$O4443</f>
        <v>0</v>
      </c>
      <c r="BN4443" s="18">
        <f>SUM(AX4443:BE4443)</f>
        <v>61758704.455521211</v>
      </c>
      <c r="BO4443" s="18">
        <f>SUM(BF4443:BM4443)</f>
        <v>0</v>
      </c>
      <c r="BP4443" s="36">
        <f>ROUND((BO4443+BN4443),0)</f>
        <v>61758704</v>
      </c>
      <c r="BQ4443" s="33" t="s">
        <v>11411</v>
      </c>
    </row>
    <row r="4444" spans="1:69" s="33" customFormat="1" x14ac:dyDescent="0.25">
      <c r="A4444" s="34" t="s">
        <v>7207</v>
      </c>
      <c r="B4444" s="33" t="s">
        <v>5761</v>
      </c>
      <c r="C4444" s="34">
        <v>3777</v>
      </c>
      <c r="D4444" s="33" t="s">
        <v>7207</v>
      </c>
      <c r="E4444" s="33" t="s">
        <v>6793</v>
      </c>
      <c r="F4444" s="33" t="s">
        <v>1705</v>
      </c>
      <c r="G4444" s="34">
        <v>3820</v>
      </c>
      <c r="H4444" s="34">
        <v>219355000372</v>
      </c>
      <c r="I4444" s="33" t="s">
        <v>1707</v>
      </c>
      <c r="J4444" s="33">
        <v>1</v>
      </c>
      <c r="K4444" s="22">
        <v>19.003397508493773</v>
      </c>
      <c r="L4444" s="16"/>
      <c r="M4444" s="16">
        <f>+K4444/$M$1</f>
        <v>1.331215723636719</v>
      </c>
      <c r="N4444" s="16">
        <f>+(M4444-$N$2)/($N$1-$N$2)</f>
        <v>0.18450378876588533</v>
      </c>
      <c r="O4444" s="35">
        <f>1+N4444</f>
        <v>1.1845037887658854</v>
      </c>
      <c r="P4444" s="17">
        <f>SUM(Q4444:AB4444)</f>
        <v>317</v>
      </c>
      <c r="Q4444" s="17">
        <v>0</v>
      </c>
      <c r="R4444" s="17">
        <v>0</v>
      </c>
      <c r="S4444" s="17">
        <v>28</v>
      </c>
      <c r="T4444" s="17">
        <v>0</v>
      </c>
      <c r="U4444" s="17">
        <v>155</v>
      </c>
      <c r="V4444" s="17">
        <v>0</v>
      </c>
      <c r="W4444" s="17">
        <v>101</v>
      </c>
      <c r="X4444" s="17">
        <v>0</v>
      </c>
      <c r="Y4444" s="17">
        <v>0</v>
      </c>
      <c r="Z4444" s="17">
        <v>0</v>
      </c>
      <c r="AA4444" s="17">
        <v>33</v>
      </c>
      <c r="AB4444" s="17">
        <v>0</v>
      </c>
      <c r="AC4444" s="17">
        <f>SUM(AF4444:AO4444)</f>
        <v>33</v>
      </c>
      <c r="AD4444" s="17">
        <v>0</v>
      </c>
      <c r="AE4444" s="17">
        <v>0</v>
      </c>
      <c r="AF4444" s="17">
        <v>0</v>
      </c>
      <c r="AG4444" s="17">
        <v>0</v>
      </c>
      <c r="AH4444" s="17">
        <v>0</v>
      </c>
      <c r="AI4444" s="17">
        <v>0</v>
      </c>
      <c r="AJ4444" s="17">
        <v>0</v>
      </c>
      <c r="AK4444" s="17">
        <v>0</v>
      </c>
      <c r="AL4444" s="17">
        <v>0</v>
      </c>
      <c r="AM4444" s="17">
        <v>0</v>
      </c>
      <c r="AN4444" s="17">
        <v>33</v>
      </c>
      <c r="AO4444" s="17">
        <v>0</v>
      </c>
      <c r="AP4444" s="18">
        <f>+'Per Cápita'!$E$4</f>
        <v>83816</v>
      </c>
      <c r="AQ4444" s="18">
        <f>+'Per Cápita'!$E$5</f>
        <v>74019</v>
      </c>
      <c r="AR4444" s="18">
        <f>+'Per Cápita'!$E$6</f>
        <v>111028</v>
      </c>
      <c r="AS4444" s="18">
        <f>+'Per Cápita'!$E$7</f>
        <v>136064</v>
      </c>
      <c r="AT4444" s="18">
        <f>+'Per Cápita'!$F$4</f>
        <v>103408</v>
      </c>
      <c r="AU4444" s="18">
        <f>+'Per Cápita'!$F$5</f>
        <v>90347</v>
      </c>
      <c r="AV4444" s="18">
        <f>+'Per Cápita'!$F$6</f>
        <v>138242</v>
      </c>
      <c r="AW4444" s="18">
        <f>+'Per Cápita'!$F$7</f>
        <v>166544</v>
      </c>
      <c r="AX4444" s="18">
        <f>+AP4444*($T4444+$R4444)*$O4444</f>
        <v>0</v>
      </c>
      <c r="AY4444" s="18">
        <f>+AQ4444*($V4444+$X4444)*$O4444</f>
        <v>0</v>
      </c>
      <c r="AZ4444" s="18">
        <f>+AR4444*$Z4444*$O4444</f>
        <v>0</v>
      </c>
      <c r="BA4444" s="18">
        <f>+AS4444*$AB4444*$O4444</f>
        <v>0</v>
      </c>
      <c r="BB4444" s="18">
        <f>+AT4444*(S4444+Q4444)*$O4444</f>
        <v>3429640.698083675</v>
      </c>
      <c r="BC4444" s="18">
        <f>+AU4444*(U4444+W4444)*$O4444</f>
        <v>27396189.133729652</v>
      </c>
      <c r="BD4444" s="18">
        <f>+AV4444*Y4444*$O4444</f>
        <v>0</v>
      </c>
      <c r="BE4444" s="18">
        <f>+AW4444*AA4444*$O4444</f>
        <v>6509975.9668754451</v>
      </c>
      <c r="BF4444" s="18">
        <f>+AP4444*($AG4444+$AE4444)*$BF$1*$O4444</f>
        <v>0</v>
      </c>
      <c r="BG4444" s="18">
        <f>+AQ4444*($AK4444+$AI4444)*$BF$1*$O4444</f>
        <v>0</v>
      </c>
      <c r="BH4444" s="18">
        <f>+AR4444*$AM4444*$BF$1*$O4444</f>
        <v>0</v>
      </c>
      <c r="BI4444" s="18">
        <f>+AS4444*$AO4444*$BF$1*$O4444</f>
        <v>0</v>
      </c>
      <c r="BJ4444" s="18">
        <f>+$BF$1*AT4444*(AF4444+AD4444)*$O4444</f>
        <v>0</v>
      </c>
      <c r="BK4444" s="18">
        <f>+$BF$1*AU4444*(AH4444+AJ4444)*$O4444</f>
        <v>0</v>
      </c>
      <c r="BL4444" s="18">
        <f>+AV4444*AL4444*$BF$1*$O4444</f>
        <v>0</v>
      </c>
      <c r="BM4444" s="18">
        <f>+$BF$1*AW4444*AN4444*$O4444</f>
        <v>1301995.1933750892</v>
      </c>
      <c r="BN4444" s="18">
        <f>SUM(AX4444:BE4444)</f>
        <v>37335805.798688769</v>
      </c>
      <c r="BO4444" s="18">
        <f>SUM(BF4444:BM4444)</f>
        <v>1301995.1933750892</v>
      </c>
      <c r="BP4444" s="36">
        <f>ROUND((BO4444+BN4444),0)</f>
        <v>38637801</v>
      </c>
      <c r="BQ4444" s="33" t="s">
        <v>11411</v>
      </c>
    </row>
    <row r="4445" spans="1:69" s="33" customFormat="1" x14ac:dyDescent="0.25">
      <c r="A4445" s="34" t="s">
        <v>7207</v>
      </c>
      <c r="B4445" s="33" t="s">
        <v>5761</v>
      </c>
      <c r="C4445" s="34">
        <v>3777</v>
      </c>
      <c r="D4445" s="33" t="s">
        <v>7207</v>
      </c>
      <c r="E4445" s="33" t="s">
        <v>6793</v>
      </c>
      <c r="F4445" s="33" t="s">
        <v>1705</v>
      </c>
      <c r="G4445" s="34">
        <v>3821</v>
      </c>
      <c r="H4445" s="34">
        <v>219355000411</v>
      </c>
      <c r="I4445" s="33" t="s">
        <v>1027</v>
      </c>
      <c r="J4445" s="33">
        <v>1</v>
      </c>
      <c r="K4445" s="22">
        <v>19.003397508493773</v>
      </c>
      <c r="L4445" s="16"/>
      <c r="M4445" s="16">
        <f>+K4445/$M$1</f>
        <v>1.331215723636719</v>
      </c>
      <c r="N4445" s="16">
        <f>+(M4445-$N$2)/($N$1-$N$2)</f>
        <v>0.18450378876588533</v>
      </c>
      <c r="O4445" s="35">
        <f>1+N4445</f>
        <v>1.1845037887658854</v>
      </c>
      <c r="P4445" s="17">
        <f>SUM(Q4445:AB4445)</f>
        <v>256</v>
      </c>
      <c r="Q4445" s="17">
        <v>0</v>
      </c>
      <c r="R4445" s="17">
        <v>0</v>
      </c>
      <c r="S4445" s="17">
        <v>18</v>
      </c>
      <c r="T4445" s="17">
        <v>0</v>
      </c>
      <c r="U4445" s="17">
        <v>103</v>
      </c>
      <c r="V4445" s="17">
        <v>0</v>
      </c>
      <c r="W4445" s="17">
        <v>89</v>
      </c>
      <c r="X4445" s="17">
        <v>0</v>
      </c>
      <c r="Y4445" s="17">
        <v>46</v>
      </c>
      <c r="Z4445" s="17">
        <v>0</v>
      </c>
      <c r="AA4445" s="17">
        <v>0</v>
      </c>
      <c r="AB4445" s="17">
        <v>0</v>
      </c>
      <c r="AC4445" s="17">
        <f>SUM(AF4445:AO4445)</f>
        <v>0</v>
      </c>
      <c r="AD4445" s="17">
        <v>0</v>
      </c>
      <c r="AE4445" s="17">
        <v>0</v>
      </c>
      <c r="AF4445" s="17">
        <v>0</v>
      </c>
      <c r="AG4445" s="17">
        <v>0</v>
      </c>
      <c r="AH4445" s="17">
        <v>0</v>
      </c>
      <c r="AI4445" s="17">
        <v>0</v>
      </c>
      <c r="AJ4445" s="17">
        <v>0</v>
      </c>
      <c r="AK4445" s="17">
        <v>0</v>
      </c>
      <c r="AL4445" s="17">
        <v>0</v>
      </c>
      <c r="AM4445" s="17">
        <v>0</v>
      </c>
      <c r="AN4445" s="17">
        <v>0</v>
      </c>
      <c r="AO4445" s="17">
        <v>0</v>
      </c>
      <c r="AP4445" s="18">
        <f>+'Per Cápita'!$E$4</f>
        <v>83816</v>
      </c>
      <c r="AQ4445" s="18">
        <f>+'Per Cápita'!$E$5</f>
        <v>74019</v>
      </c>
      <c r="AR4445" s="18">
        <f>+'Per Cápita'!$E$6</f>
        <v>111028</v>
      </c>
      <c r="AS4445" s="18">
        <f>+'Per Cápita'!$E$7</f>
        <v>136064</v>
      </c>
      <c r="AT4445" s="18">
        <f>+'Per Cápita'!$F$4</f>
        <v>103408</v>
      </c>
      <c r="AU4445" s="18">
        <f>+'Per Cápita'!$F$5</f>
        <v>90347</v>
      </c>
      <c r="AV4445" s="18">
        <f>+'Per Cápita'!$F$6</f>
        <v>138242</v>
      </c>
      <c r="AW4445" s="18">
        <f>+'Per Cápita'!$F$7</f>
        <v>166544</v>
      </c>
      <c r="AX4445" s="18">
        <f>+AP4445*($T4445+$R4445)*$O4445</f>
        <v>0</v>
      </c>
      <c r="AY4445" s="18">
        <f>+AQ4445*($V4445+$X4445)*$O4445</f>
        <v>0</v>
      </c>
      <c r="AZ4445" s="18">
        <f>+AR4445*$Z4445*$O4445</f>
        <v>0</v>
      </c>
      <c r="BA4445" s="18">
        <f>+AS4445*$AB4445*$O4445</f>
        <v>0</v>
      </c>
      <c r="BB4445" s="18">
        <f>+AT4445*(S4445+Q4445)*$O4445</f>
        <v>2204769.0201966483</v>
      </c>
      <c r="BC4445" s="18">
        <f>+AU4445*(U4445+W4445)*$O4445</f>
        <v>20547141.850297239</v>
      </c>
      <c r="BD4445" s="18">
        <f>+AV4445*Y4445*$O4445</f>
        <v>7532415.9472623821</v>
      </c>
      <c r="BE4445" s="18">
        <f>+AW4445*AA4445*$O4445</f>
        <v>0</v>
      </c>
      <c r="BF4445" s="18">
        <f>+AP4445*($AG4445+$AE4445)*$BF$1*$O4445</f>
        <v>0</v>
      </c>
      <c r="BG4445" s="18">
        <f>+AQ4445*($AK4445+$AI4445)*$BF$1*$O4445</f>
        <v>0</v>
      </c>
      <c r="BH4445" s="18">
        <f>+AR4445*$AM4445*$BF$1*$O4445</f>
        <v>0</v>
      </c>
      <c r="BI4445" s="18">
        <f>+AS4445*$AO4445*$BF$1*$O4445</f>
        <v>0</v>
      </c>
      <c r="BJ4445" s="18">
        <f>+$BF$1*AT4445*(AF4445+AD4445)*$O4445</f>
        <v>0</v>
      </c>
      <c r="BK4445" s="18">
        <f>+$BF$1*AU4445*(AH4445+AJ4445)*$O4445</f>
        <v>0</v>
      </c>
      <c r="BL4445" s="18">
        <f>+AV4445*AL4445*$BF$1*$O4445</f>
        <v>0</v>
      </c>
      <c r="BM4445" s="18">
        <f>+$BF$1*AW4445*AN4445*$O4445</f>
        <v>0</v>
      </c>
      <c r="BN4445" s="18">
        <f>SUM(AX4445:BE4445)</f>
        <v>30284326.817756273</v>
      </c>
      <c r="BO4445" s="18">
        <f>SUM(BF4445:BM4445)</f>
        <v>0</v>
      </c>
      <c r="BP4445" s="36">
        <f>ROUND((BO4445+BN4445),0)</f>
        <v>30284327</v>
      </c>
      <c r="BQ4445" s="33" t="s">
        <v>11411</v>
      </c>
    </row>
    <row r="4446" spans="1:69" s="33" customFormat="1" x14ac:dyDescent="0.25">
      <c r="A4446" s="34" t="s">
        <v>7207</v>
      </c>
      <c r="B4446" s="33" t="s">
        <v>5761</v>
      </c>
      <c r="C4446" s="34">
        <v>3777</v>
      </c>
      <c r="D4446" s="33" t="s">
        <v>7207</v>
      </c>
      <c r="E4446" s="33" t="s">
        <v>6793</v>
      </c>
      <c r="F4446" s="33" t="s">
        <v>1705</v>
      </c>
      <c r="G4446" s="34">
        <v>3824</v>
      </c>
      <c r="H4446" s="34">
        <v>219355000704</v>
      </c>
      <c r="I4446" s="33" t="s">
        <v>1629</v>
      </c>
      <c r="J4446" s="33">
        <v>1</v>
      </c>
      <c r="K4446" s="22">
        <v>19.003397508493773</v>
      </c>
      <c r="L4446" s="16"/>
      <c r="M4446" s="16">
        <f>+K4446/$M$1</f>
        <v>1.331215723636719</v>
      </c>
      <c r="N4446" s="16">
        <f>+(M4446-$N$2)/($N$1-$N$2)</f>
        <v>0.18450378876588533</v>
      </c>
      <c r="O4446" s="35">
        <f>1+N4446</f>
        <v>1.1845037887658854</v>
      </c>
      <c r="P4446" s="17">
        <f>SUM(Q4446:AB4446)</f>
        <v>148</v>
      </c>
      <c r="Q4446" s="17">
        <v>0</v>
      </c>
      <c r="R4446" s="17">
        <v>0</v>
      </c>
      <c r="S4446" s="17">
        <v>11</v>
      </c>
      <c r="T4446" s="17">
        <v>0</v>
      </c>
      <c r="U4446" s="17">
        <v>72</v>
      </c>
      <c r="V4446" s="17">
        <v>0</v>
      </c>
      <c r="W4446" s="17">
        <v>55</v>
      </c>
      <c r="X4446" s="17">
        <v>0</v>
      </c>
      <c r="Y4446" s="17">
        <v>10</v>
      </c>
      <c r="Z4446" s="17">
        <v>0</v>
      </c>
      <c r="AA4446" s="17">
        <v>0</v>
      </c>
      <c r="AB4446" s="17">
        <v>0</v>
      </c>
      <c r="AC4446" s="17">
        <f>SUM(AF4446:AO4446)</f>
        <v>0</v>
      </c>
      <c r="AD4446" s="17">
        <v>0</v>
      </c>
      <c r="AE4446" s="17">
        <v>0</v>
      </c>
      <c r="AF4446" s="17">
        <v>0</v>
      </c>
      <c r="AG4446" s="17">
        <v>0</v>
      </c>
      <c r="AH4446" s="17">
        <v>0</v>
      </c>
      <c r="AI4446" s="17">
        <v>0</v>
      </c>
      <c r="AJ4446" s="17">
        <v>0</v>
      </c>
      <c r="AK4446" s="17">
        <v>0</v>
      </c>
      <c r="AL4446" s="17">
        <v>0</v>
      </c>
      <c r="AM4446" s="17">
        <v>0</v>
      </c>
      <c r="AN4446" s="17">
        <v>0</v>
      </c>
      <c r="AO4446" s="17">
        <v>0</v>
      </c>
      <c r="AP4446" s="18">
        <f>+'Per Cápita'!$E$4</f>
        <v>83816</v>
      </c>
      <c r="AQ4446" s="18">
        <f>+'Per Cápita'!$E$5</f>
        <v>74019</v>
      </c>
      <c r="AR4446" s="18">
        <f>+'Per Cápita'!$E$6</f>
        <v>111028</v>
      </c>
      <c r="AS4446" s="18">
        <f>+'Per Cápita'!$E$7</f>
        <v>136064</v>
      </c>
      <c r="AT4446" s="18">
        <f>+'Per Cápita'!$F$4</f>
        <v>103408</v>
      </c>
      <c r="AU4446" s="18">
        <f>+'Per Cápita'!$F$5</f>
        <v>90347</v>
      </c>
      <c r="AV4446" s="18">
        <f>+'Per Cápita'!$F$6</f>
        <v>138242</v>
      </c>
      <c r="AW4446" s="18">
        <f>+'Per Cápita'!$F$7</f>
        <v>166544</v>
      </c>
      <c r="AX4446" s="18">
        <f>+AP4446*($T4446+$R4446)*$O4446</f>
        <v>0</v>
      </c>
      <c r="AY4446" s="18">
        <f>+AQ4446*($V4446+$X4446)*$O4446</f>
        <v>0</v>
      </c>
      <c r="AZ4446" s="18">
        <f>+AR4446*$Z4446*$O4446</f>
        <v>0</v>
      </c>
      <c r="BA4446" s="18">
        <f>+AS4446*$AB4446*$O4446</f>
        <v>0</v>
      </c>
      <c r="BB4446" s="18">
        <f>+AT4446*(S4446+Q4446)*$O4446</f>
        <v>1347358.8456757294</v>
      </c>
      <c r="BC4446" s="18">
        <f>+AU4446*(U4446+W4446)*$O4446</f>
        <v>13591078.203061193</v>
      </c>
      <c r="BD4446" s="18">
        <f>+AV4446*Y4446*$O4446</f>
        <v>1637481.7276657352</v>
      </c>
      <c r="BE4446" s="18">
        <f>+AW4446*AA4446*$O4446</f>
        <v>0</v>
      </c>
      <c r="BF4446" s="18">
        <f>+AP4446*($AG4446+$AE4446)*$BF$1*$O4446</f>
        <v>0</v>
      </c>
      <c r="BG4446" s="18">
        <f>+AQ4446*($AK4446+$AI4446)*$BF$1*$O4446</f>
        <v>0</v>
      </c>
      <c r="BH4446" s="18">
        <f>+AR4446*$AM4446*$BF$1*$O4446</f>
        <v>0</v>
      </c>
      <c r="BI4446" s="18">
        <f>+AS4446*$AO4446*$BF$1*$O4446</f>
        <v>0</v>
      </c>
      <c r="BJ4446" s="18">
        <f>+$BF$1*AT4446*(AF4446+AD4446)*$O4446</f>
        <v>0</v>
      </c>
      <c r="BK4446" s="18">
        <f>+$BF$1*AU4446*(AH4446+AJ4446)*$O4446</f>
        <v>0</v>
      </c>
      <c r="BL4446" s="18">
        <f>+AV4446*AL4446*$BF$1*$O4446</f>
        <v>0</v>
      </c>
      <c r="BM4446" s="18">
        <f>+$BF$1*AW4446*AN4446*$O4446</f>
        <v>0</v>
      </c>
      <c r="BN4446" s="18">
        <f>SUM(AX4446:BE4446)</f>
        <v>16575918.776402658</v>
      </c>
      <c r="BO4446" s="18">
        <f>SUM(BF4446:BM4446)</f>
        <v>0</v>
      </c>
      <c r="BP4446" s="36">
        <f>ROUND((BO4446+BN4446),0)</f>
        <v>16575919</v>
      </c>
      <c r="BQ4446" s="33" t="s">
        <v>11411</v>
      </c>
    </row>
    <row r="4447" spans="1:69" s="33" customFormat="1" x14ac:dyDescent="0.25">
      <c r="A4447" s="34" t="s">
        <v>7207</v>
      </c>
      <c r="B4447" s="33" t="s">
        <v>5761</v>
      </c>
      <c r="C4447" s="34">
        <v>3777</v>
      </c>
      <c r="D4447" s="33" t="s">
        <v>7207</v>
      </c>
      <c r="E4447" s="33" t="s">
        <v>6793</v>
      </c>
      <c r="F4447" s="33" t="s">
        <v>1705</v>
      </c>
      <c r="G4447" s="34">
        <v>131449</v>
      </c>
      <c r="H4447" s="34">
        <v>219355001131</v>
      </c>
      <c r="I4447" s="33" t="s">
        <v>5072</v>
      </c>
      <c r="J4447" s="33">
        <v>1</v>
      </c>
      <c r="K4447" s="22">
        <v>19.003397508493773</v>
      </c>
      <c r="L4447" s="16"/>
      <c r="M4447" s="16">
        <f>+K4447/$M$1</f>
        <v>1.331215723636719</v>
      </c>
      <c r="N4447" s="16">
        <f>+(M4447-$N$2)/($N$1-$N$2)</f>
        <v>0.18450378876588533</v>
      </c>
      <c r="O4447" s="35">
        <f>1+N4447</f>
        <v>1.1845037887658854</v>
      </c>
      <c r="P4447" s="17">
        <f>SUM(Q4447:AB4447)</f>
        <v>304</v>
      </c>
      <c r="Q4447" s="17">
        <v>0</v>
      </c>
      <c r="R4447" s="17">
        <v>0</v>
      </c>
      <c r="S4447" s="17">
        <v>22</v>
      </c>
      <c r="T4447" s="17">
        <v>0</v>
      </c>
      <c r="U4447" s="17">
        <v>153</v>
      </c>
      <c r="V4447" s="17">
        <v>0</v>
      </c>
      <c r="W4447" s="17">
        <v>107</v>
      </c>
      <c r="X4447" s="17">
        <v>0</v>
      </c>
      <c r="Y4447" s="17">
        <v>0</v>
      </c>
      <c r="Z4447" s="17">
        <v>0</v>
      </c>
      <c r="AA4447" s="17">
        <v>22</v>
      </c>
      <c r="AB4447" s="17">
        <v>0</v>
      </c>
      <c r="AC4447" s="17">
        <f>SUM(AF4447:AO4447)</f>
        <v>0</v>
      </c>
      <c r="AD4447" s="17">
        <v>0</v>
      </c>
      <c r="AE4447" s="17">
        <v>0</v>
      </c>
      <c r="AF4447" s="17">
        <v>0</v>
      </c>
      <c r="AG4447" s="17">
        <v>0</v>
      </c>
      <c r="AH4447" s="17">
        <v>0</v>
      </c>
      <c r="AI4447" s="17">
        <v>0</v>
      </c>
      <c r="AJ4447" s="17">
        <v>0</v>
      </c>
      <c r="AK4447" s="17">
        <v>0</v>
      </c>
      <c r="AL4447" s="17">
        <v>0</v>
      </c>
      <c r="AM4447" s="17">
        <v>0</v>
      </c>
      <c r="AN4447" s="17">
        <v>0</v>
      </c>
      <c r="AO4447" s="17">
        <v>0</v>
      </c>
      <c r="AP4447" s="18">
        <f>+'Per Cápita'!$E$4</f>
        <v>83816</v>
      </c>
      <c r="AQ4447" s="18">
        <f>+'Per Cápita'!$E$5</f>
        <v>74019</v>
      </c>
      <c r="AR4447" s="18">
        <f>+'Per Cápita'!$E$6</f>
        <v>111028</v>
      </c>
      <c r="AS4447" s="18">
        <f>+'Per Cápita'!$E$7</f>
        <v>136064</v>
      </c>
      <c r="AT4447" s="18">
        <f>+'Per Cápita'!$F$4</f>
        <v>103408</v>
      </c>
      <c r="AU4447" s="18">
        <f>+'Per Cápita'!$F$5</f>
        <v>90347</v>
      </c>
      <c r="AV4447" s="18">
        <f>+'Per Cápita'!$F$6</f>
        <v>138242</v>
      </c>
      <c r="AW4447" s="18">
        <f>+'Per Cápita'!$F$7</f>
        <v>166544</v>
      </c>
      <c r="AX4447" s="18">
        <f>+AP4447*($T4447+$R4447)*$O4447</f>
        <v>0</v>
      </c>
      <c r="AY4447" s="18">
        <f>+AQ4447*($V4447+$X4447)*$O4447</f>
        <v>0</v>
      </c>
      <c r="AZ4447" s="18">
        <f>+AR4447*$Z4447*$O4447</f>
        <v>0</v>
      </c>
      <c r="BA4447" s="18">
        <f>+AS4447*$AB4447*$O4447</f>
        <v>0</v>
      </c>
      <c r="BB4447" s="18">
        <f>+AT4447*(S4447+Q4447)*$O4447</f>
        <v>2694717.6913514589</v>
      </c>
      <c r="BC4447" s="18">
        <f>+AU4447*(U4447+W4447)*$O4447</f>
        <v>27824254.588944174</v>
      </c>
      <c r="BD4447" s="18">
        <f>+AV4447*Y4447*$O4447</f>
        <v>0</v>
      </c>
      <c r="BE4447" s="18">
        <f>+AW4447*AA4447*$O4447</f>
        <v>4339983.9779169634</v>
      </c>
      <c r="BF4447" s="18">
        <f>+AP4447*($AG4447+$AE4447)*$BF$1*$O4447</f>
        <v>0</v>
      </c>
      <c r="BG4447" s="18">
        <f>+AQ4447*($AK4447+$AI4447)*$BF$1*$O4447</f>
        <v>0</v>
      </c>
      <c r="BH4447" s="18">
        <f>+AR4447*$AM4447*$BF$1*$O4447</f>
        <v>0</v>
      </c>
      <c r="BI4447" s="18">
        <f>+AS4447*$AO4447*$BF$1*$O4447</f>
        <v>0</v>
      </c>
      <c r="BJ4447" s="18">
        <f>+$BF$1*AT4447*(AF4447+AD4447)*$O4447</f>
        <v>0</v>
      </c>
      <c r="BK4447" s="18">
        <f>+$BF$1*AU4447*(AH4447+AJ4447)*$O4447</f>
        <v>0</v>
      </c>
      <c r="BL4447" s="18">
        <f>+AV4447*AL4447*$BF$1*$O4447</f>
        <v>0</v>
      </c>
      <c r="BM4447" s="18">
        <f>+$BF$1*AW4447*AN4447*$O4447</f>
        <v>0</v>
      </c>
      <c r="BN4447" s="18">
        <f>SUM(AX4447:BE4447)</f>
        <v>34858956.258212596</v>
      </c>
      <c r="BO4447" s="18">
        <f>SUM(BF4447:BM4447)</f>
        <v>0</v>
      </c>
      <c r="BP4447" s="36">
        <f>ROUND((BO4447+BN4447),0)</f>
        <v>34858956</v>
      </c>
      <c r="BQ4447" s="33" t="s">
        <v>11411</v>
      </c>
    </row>
    <row r="4448" spans="1:69" s="33" customFormat="1" x14ac:dyDescent="0.25">
      <c r="A4448" s="34" t="s">
        <v>7207</v>
      </c>
      <c r="B4448" s="33" t="s">
        <v>5761</v>
      </c>
      <c r="C4448" s="34">
        <v>3777</v>
      </c>
      <c r="D4448" s="33" t="s">
        <v>7207</v>
      </c>
      <c r="E4448" s="33" t="s">
        <v>6793</v>
      </c>
      <c r="F4448" s="33" t="s">
        <v>1705</v>
      </c>
      <c r="G4448" s="34">
        <v>3825</v>
      </c>
      <c r="H4448" s="34">
        <v>219355001158</v>
      </c>
      <c r="I4448" s="33" t="s">
        <v>1708</v>
      </c>
      <c r="J4448" s="33">
        <v>1</v>
      </c>
      <c r="K4448" s="22">
        <v>19.003397508493773</v>
      </c>
      <c r="L4448" s="16"/>
      <c r="M4448" s="16">
        <f>+K4448/$M$1</f>
        <v>1.331215723636719</v>
      </c>
      <c r="N4448" s="16">
        <f>+(M4448-$N$2)/($N$1-$N$2)</f>
        <v>0.18450378876588533</v>
      </c>
      <c r="O4448" s="35">
        <f>1+N4448</f>
        <v>1.1845037887658854</v>
      </c>
      <c r="P4448" s="17">
        <f>SUM(Q4448:AB4448)</f>
        <v>547</v>
      </c>
      <c r="Q4448" s="17">
        <v>0</v>
      </c>
      <c r="R4448" s="17">
        <v>0</v>
      </c>
      <c r="S4448" s="17">
        <v>49</v>
      </c>
      <c r="T4448" s="17">
        <v>0</v>
      </c>
      <c r="U4448" s="17">
        <v>205</v>
      </c>
      <c r="V4448" s="17">
        <v>0</v>
      </c>
      <c r="W4448" s="17">
        <v>200</v>
      </c>
      <c r="X4448" s="17">
        <v>0</v>
      </c>
      <c r="Y4448" s="17">
        <v>0</v>
      </c>
      <c r="Z4448" s="17">
        <v>0</v>
      </c>
      <c r="AA4448" s="17">
        <v>93</v>
      </c>
      <c r="AB4448" s="17">
        <v>0</v>
      </c>
      <c r="AC4448" s="17">
        <f>SUM(AF4448:AO4448)</f>
        <v>0</v>
      </c>
      <c r="AD4448" s="17">
        <v>0</v>
      </c>
      <c r="AE4448" s="17">
        <v>0</v>
      </c>
      <c r="AF4448" s="17">
        <v>0</v>
      </c>
      <c r="AG4448" s="17">
        <v>0</v>
      </c>
      <c r="AH4448" s="17">
        <v>0</v>
      </c>
      <c r="AI4448" s="17">
        <v>0</v>
      </c>
      <c r="AJ4448" s="17">
        <v>0</v>
      </c>
      <c r="AK4448" s="17">
        <v>0</v>
      </c>
      <c r="AL4448" s="17">
        <v>0</v>
      </c>
      <c r="AM4448" s="17">
        <v>0</v>
      </c>
      <c r="AN4448" s="17">
        <v>0</v>
      </c>
      <c r="AO4448" s="17">
        <v>0</v>
      </c>
      <c r="AP4448" s="18">
        <f>+'Per Cápita'!$E$4</f>
        <v>83816</v>
      </c>
      <c r="AQ4448" s="18">
        <f>+'Per Cápita'!$E$5</f>
        <v>74019</v>
      </c>
      <c r="AR4448" s="18">
        <f>+'Per Cápita'!$E$6</f>
        <v>111028</v>
      </c>
      <c r="AS4448" s="18">
        <f>+'Per Cápita'!$E$7</f>
        <v>136064</v>
      </c>
      <c r="AT4448" s="18">
        <f>+'Per Cápita'!$F$4</f>
        <v>103408</v>
      </c>
      <c r="AU4448" s="18">
        <f>+'Per Cápita'!$F$5</f>
        <v>90347</v>
      </c>
      <c r="AV4448" s="18">
        <f>+'Per Cápita'!$F$6</f>
        <v>138242</v>
      </c>
      <c r="AW4448" s="18">
        <f>+'Per Cápita'!$F$7</f>
        <v>166544</v>
      </c>
      <c r="AX4448" s="18">
        <f>+AP4448*($T4448+$R4448)*$O4448</f>
        <v>0</v>
      </c>
      <c r="AY4448" s="18">
        <f>+AQ4448*($V4448+$X4448)*$O4448</f>
        <v>0</v>
      </c>
      <c r="AZ4448" s="18">
        <f>+AR4448*$Z4448*$O4448</f>
        <v>0</v>
      </c>
      <c r="BA4448" s="18">
        <f>+AS4448*$AB4448*$O4448</f>
        <v>0</v>
      </c>
      <c r="BB4448" s="18">
        <f>+AT4448*(S4448+Q4448)*$O4448</f>
        <v>6001871.2216464309</v>
      </c>
      <c r="BC4448" s="18">
        <f>+AU4448*(U4448+W4448)*$O4448</f>
        <v>43341627.340470731</v>
      </c>
      <c r="BD4448" s="18">
        <f>+AV4448*Y4448*$O4448</f>
        <v>0</v>
      </c>
      <c r="BE4448" s="18">
        <f>+AW4448*AA4448*$O4448</f>
        <v>18346295.906648982</v>
      </c>
      <c r="BF4448" s="18">
        <f>+AP4448*($AG4448+$AE4448)*$BF$1*$O4448</f>
        <v>0</v>
      </c>
      <c r="BG4448" s="18">
        <f>+AQ4448*($AK4448+$AI4448)*$BF$1*$O4448</f>
        <v>0</v>
      </c>
      <c r="BH4448" s="18">
        <f>+AR4448*$AM4448*$BF$1*$O4448</f>
        <v>0</v>
      </c>
      <c r="BI4448" s="18">
        <f>+AS4448*$AO4448*$BF$1*$O4448</f>
        <v>0</v>
      </c>
      <c r="BJ4448" s="18">
        <f>+$BF$1*AT4448*(AF4448+AD4448)*$O4448</f>
        <v>0</v>
      </c>
      <c r="BK4448" s="18">
        <f>+$BF$1*AU4448*(AH4448+AJ4448)*$O4448</f>
        <v>0</v>
      </c>
      <c r="BL4448" s="18">
        <f>+AV4448*AL4448*$BF$1*$O4448</f>
        <v>0</v>
      </c>
      <c r="BM4448" s="18">
        <f>+$BF$1*AW4448*AN4448*$O4448</f>
        <v>0</v>
      </c>
      <c r="BN4448" s="18">
        <f>SUM(AX4448:BE4448)</f>
        <v>67689794.468766138</v>
      </c>
      <c r="BO4448" s="18">
        <f>SUM(BF4448:BM4448)</f>
        <v>0</v>
      </c>
      <c r="BP4448" s="36">
        <f>ROUND((BO4448+BN4448),0)</f>
        <v>67689794</v>
      </c>
      <c r="BQ4448" s="33" t="s">
        <v>11411</v>
      </c>
    </row>
    <row r="4449" spans="1:69" s="33" customFormat="1" x14ac:dyDescent="0.25">
      <c r="A4449" s="34" t="s">
        <v>7207</v>
      </c>
      <c r="B4449" s="33" t="s">
        <v>5761</v>
      </c>
      <c r="C4449" s="34">
        <v>3777</v>
      </c>
      <c r="D4449" s="33" t="s">
        <v>7207</v>
      </c>
      <c r="E4449" s="33" t="s">
        <v>6793</v>
      </c>
      <c r="F4449" s="33" t="s">
        <v>1705</v>
      </c>
      <c r="G4449" s="34">
        <v>3826</v>
      </c>
      <c r="H4449" s="34">
        <v>219355001166</v>
      </c>
      <c r="I4449" s="33" t="s">
        <v>4841</v>
      </c>
      <c r="J4449" s="33">
        <v>1</v>
      </c>
      <c r="K4449" s="22">
        <v>19.003397508493773</v>
      </c>
      <c r="L4449" s="16"/>
      <c r="M4449" s="16">
        <f>+K4449/$M$1</f>
        <v>1.331215723636719</v>
      </c>
      <c r="N4449" s="16">
        <f>+(M4449-$N$2)/($N$1-$N$2)</f>
        <v>0.18450378876588533</v>
      </c>
      <c r="O4449" s="35">
        <f>1+N4449</f>
        <v>1.1845037887658854</v>
      </c>
      <c r="P4449" s="17">
        <f>SUM(Q4449:AB4449)</f>
        <v>546</v>
      </c>
      <c r="Q4449" s="17">
        <v>0</v>
      </c>
      <c r="R4449" s="17">
        <v>0</v>
      </c>
      <c r="S4449" s="17">
        <v>44</v>
      </c>
      <c r="T4449" s="17">
        <v>0</v>
      </c>
      <c r="U4449" s="17">
        <v>239</v>
      </c>
      <c r="V4449" s="17">
        <v>0</v>
      </c>
      <c r="W4449" s="17">
        <v>194</v>
      </c>
      <c r="X4449" s="17">
        <v>0</v>
      </c>
      <c r="Y4449" s="17">
        <v>0</v>
      </c>
      <c r="Z4449" s="17">
        <v>0</v>
      </c>
      <c r="AA4449" s="17">
        <v>69</v>
      </c>
      <c r="AB4449" s="17">
        <v>0</v>
      </c>
      <c r="AC4449" s="17">
        <f>SUM(AF4449:AO4449)</f>
        <v>0</v>
      </c>
      <c r="AD4449" s="17">
        <v>0</v>
      </c>
      <c r="AE4449" s="17">
        <v>0</v>
      </c>
      <c r="AF4449" s="17">
        <v>0</v>
      </c>
      <c r="AG4449" s="17">
        <v>0</v>
      </c>
      <c r="AH4449" s="17">
        <v>0</v>
      </c>
      <c r="AI4449" s="17">
        <v>0</v>
      </c>
      <c r="AJ4449" s="17">
        <v>0</v>
      </c>
      <c r="AK4449" s="17">
        <v>0</v>
      </c>
      <c r="AL4449" s="17">
        <v>0</v>
      </c>
      <c r="AM4449" s="17">
        <v>0</v>
      </c>
      <c r="AN4449" s="17">
        <v>0</v>
      </c>
      <c r="AO4449" s="17">
        <v>0</v>
      </c>
      <c r="AP4449" s="18">
        <f>+'Per Cápita'!$E$4</f>
        <v>83816</v>
      </c>
      <c r="AQ4449" s="18">
        <f>+'Per Cápita'!$E$5</f>
        <v>74019</v>
      </c>
      <c r="AR4449" s="18">
        <f>+'Per Cápita'!$E$6</f>
        <v>111028</v>
      </c>
      <c r="AS4449" s="18">
        <f>+'Per Cápita'!$E$7</f>
        <v>136064</v>
      </c>
      <c r="AT4449" s="18">
        <f>+'Per Cápita'!$F$4</f>
        <v>103408</v>
      </c>
      <c r="AU4449" s="18">
        <f>+'Per Cápita'!$F$5</f>
        <v>90347</v>
      </c>
      <c r="AV4449" s="18">
        <f>+'Per Cápita'!$F$6</f>
        <v>138242</v>
      </c>
      <c r="AW4449" s="18">
        <f>+'Per Cápita'!$F$7</f>
        <v>166544</v>
      </c>
      <c r="AX4449" s="18">
        <f>+AP4449*($T4449+$R4449)*$O4449</f>
        <v>0</v>
      </c>
      <c r="AY4449" s="18">
        <f>+AQ4449*($V4449+$X4449)*$O4449</f>
        <v>0</v>
      </c>
      <c r="AZ4449" s="18">
        <f>+AR4449*$Z4449*$O4449</f>
        <v>0</v>
      </c>
      <c r="BA4449" s="18">
        <f>+AS4449*$AB4449*$O4449</f>
        <v>0</v>
      </c>
      <c r="BB4449" s="18">
        <f>+AT4449*(S4449+Q4449)*$O4449</f>
        <v>5389435.3827029178</v>
      </c>
      <c r="BC4449" s="18">
        <f>+AU4449*(U4449+W4449)*$O4449</f>
        <v>46338085.526972413</v>
      </c>
      <c r="BD4449" s="18">
        <f>+AV4449*Y4449*$O4449</f>
        <v>0</v>
      </c>
      <c r="BE4449" s="18">
        <f>+AW4449*AA4449*$O4449</f>
        <v>13611767.930739567</v>
      </c>
      <c r="BF4449" s="18">
        <f>+AP4449*($AG4449+$AE4449)*$BF$1*$O4449</f>
        <v>0</v>
      </c>
      <c r="BG4449" s="18">
        <f>+AQ4449*($AK4449+$AI4449)*$BF$1*$O4449</f>
        <v>0</v>
      </c>
      <c r="BH4449" s="18">
        <f>+AR4449*$AM4449*$BF$1*$O4449</f>
        <v>0</v>
      </c>
      <c r="BI4449" s="18">
        <f>+AS4449*$AO4449*$BF$1*$O4449</f>
        <v>0</v>
      </c>
      <c r="BJ4449" s="18">
        <f>+$BF$1*AT4449*(AF4449+AD4449)*$O4449</f>
        <v>0</v>
      </c>
      <c r="BK4449" s="18">
        <f>+$BF$1*AU4449*(AH4449+AJ4449)*$O4449</f>
        <v>0</v>
      </c>
      <c r="BL4449" s="18">
        <f>+AV4449*AL4449*$BF$1*$O4449</f>
        <v>0</v>
      </c>
      <c r="BM4449" s="18">
        <f>+$BF$1*AW4449*AN4449*$O4449</f>
        <v>0</v>
      </c>
      <c r="BN4449" s="18">
        <f>SUM(AX4449:BE4449)</f>
        <v>65339288.840414897</v>
      </c>
      <c r="BO4449" s="18">
        <f>SUM(BF4449:BM4449)</f>
        <v>0</v>
      </c>
      <c r="BP4449" s="36">
        <f>ROUND((BO4449+BN4449),0)</f>
        <v>65339289</v>
      </c>
      <c r="BQ4449" s="33" t="s">
        <v>11411</v>
      </c>
    </row>
    <row r="4450" spans="1:69" s="33" customFormat="1" x14ac:dyDescent="0.25">
      <c r="A4450" s="34" t="s">
        <v>7207</v>
      </c>
      <c r="B4450" s="33" t="s">
        <v>5761</v>
      </c>
      <c r="C4450" s="34">
        <v>3777</v>
      </c>
      <c r="D4450" s="33" t="s">
        <v>7207</v>
      </c>
      <c r="E4450" s="33" t="s">
        <v>6793</v>
      </c>
      <c r="F4450" s="33" t="s">
        <v>1705</v>
      </c>
      <c r="G4450" s="34">
        <v>3827</v>
      </c>
      <c r="H4450" s="34">
        <v>219355001191</v>
      </c>
      <c r="I4450" s="33" t="s">
        <v>1709</v>
      </c>
      <c r="J4450" s="33">
        <v>1</v>
      </c>
      <c r="K4450" s="22">
        <v>19.003397508493773</v>
      </c>
      <c r="L4450" s="16"/>
      <c r="M4450" s="16">
        <f>+K4450/$M$1</f>
        <v>1.331215723636719</v>
      </c>
      <c r="N4450" s="16">
        <f>+(M4450-$N$2)/($N$1-$N$2)</f>
        <v>0.18450378876588533</v>
      </c>
      <c r="O4450" s="35">
        <f>1+N4450</f>
        <v>1.1845037887658854</v>
      </c>
      <c r="P4450" s="17">
        <f>SUM(Q4450:AB4450)</f>
        <v>520</v>
      </c>
      <c r="Q4450" s="17">
        <v>0</v>
      </c>
      <c r="R4450" s="17">
        <v>0</v>
      </c>
      <c r="S4450" s="17">
        <v>40</v>
      </c>
      <c r="T4450" s="17">
        <v>0</v>
      </c>
      <c r="U4450" s="17">
        <v>230</v>
      </c>
      <c r="V4450" s="17">
        <v>0</v>
      </c>
      <c r="W4450" s="17">
        <v>187</v>
      </c>
      <c r="X4450" s="17">
        <v>0</v>
      </c>
      <c r="Y4450" s="17">
        <v>0</v>
      </c>
      <c r="Z4450" s="17">
        <v>0</v>
      </c>
      <c r="AA4450" s="17">
        <v>63</v>
      </c>
      <c r="AB4450" s="17">
        <v>0</v>
      </c>
      <c r="AC4450" s="17">
        <f>SUM(AF4450:AO4450)</f>
        <v>0</v>
      </c>
      <c r="AD4450" s="17">
        <v>0</v>
      </c>
      <c r="AE4450" s="17">
        <v>0</v>
      </c>
      <c r="AF4450" s="17">
        <v>0</v>
      </c>
      <c r="AG4450" s="17">
        <v>0</v>
      </c>
      <c r="AH4450" s="17">
        <v>0</v>
      </c>
      <c r="AI4450" s="17">
        <v>0</v>
      </c>
      <c r="AJ4450" s="17">
        <v>0</v>
      </c>
      <c r="AK4450" s="17">
        <v>0</v>
      </c>
      <c r="AL4450" s="17">
        <v>0</v>
      </c>
      <c r="AM4450" s="17">
        <v>0</v>
      </c>
      <c r="AN4450" s="17">
        <v>0</v>
      </c>
      <c r="AO4450" s="17">
        <v>0</v>
      </c>
      <c r="AP4450" s="18">
        <f>+'Per Cápita'!$E$4</f>
        <v>83816</v>
      </c>
      <c r="AQ4450" s="18">
        <f>+'Per Cápita'!$E$5</f>
        <v>74019</v>
      </c>
      <c r="AR4450" s="18">
        <f>+'Per Cápita'!$E$6</f>
        <v>111028</v>
      </c>
      <c r="AS4450" s="18">
        <f>+'Per Cápita'!$E$7</f>
        <v>136064</v>
      </c>
      <c r="AT4450" s="18">
        <f>+'Per Cápita'!$F$4</f>
        <v>103408</v>
      </c>
      <c r="AU4450" s="18">
        <f>+'Per Cápita'!$F$5</f>
        <v>90347</v>
      </c>
      <c r="AV4450" s="18">
        <f>+'Per Cápita'!$F$6</f>
        <v>138242</v>
      </c>
      <c r="AW4450" s="18">
        <f>+'Per Cápita'!$F$7</f>
        <v>166544</v>
      </c>
      <c r="AX4450" s="18">
        <f>+AP4450*($T4450+$R4450)*$O4450</f>
        <v>0</v>
      </c>
      <c r="AY4450" s="18">
        <f>+AQ4450*($V4450+$X4450)*$O4450</f>
        <v>0</v>
      </c>
      <c r="AZ4450" s="18">
        <f>+AR4450*$Z4450*$O4450</f>
        <v>0</v>
      </c>
      <c r="BA4450" s="18">
        <f>+AS4450*$AB4450*$O4450</f>
        <v>0</v>
      </c>
      <c r="BB4450" s="18">
        <f>+AT4450*(S4450+Q4450)*$O4450</f>
        <v>4899486.7115481067</v>
      </c>
      <c r="BC4450" s="18">
        <f>+AU4450*(U4450+W4450)*$O4450</f>
        <v>44625823.706114314</v>
      </c>
      <c r="BD4450" s="18">
        <f>+AV4450*Y4450*$O4450</f>
        <v>0</v>
      </c>
      <c r="BE4450" s="18">
        <f>+AW4450*AA4450*$O4450</f>
        <v>12428135.936762214</v>
      </c>
      <c r="BF4450" s="18">
        <f>+AP4450*($AG4450+$AE4450)*$BF$1*$O4450</f>
        <v>0</v>
      </c>
      <c r="BG4450" s="18">
        <f>+AQ4450*($AK4450+$AI4450)*$BF$1*$O4450</f>
        <v>0</v>
      </c>
      <c r="BH4450" s="18">
        <f>+AR4450*$AM4450*$BF$1*$O4450</f>
        <v>0</v>
      </c>
      <c r="BI4450" s="18">
        <f>+AS4450*$AO4450*$BF$1*$O4450</f>
        <v>0</v>
      </c>
      <c r="BJ4450" s="18">
        <f>+$BF$1*AT4450*(AF4450+AD4450)*$O4450</f>
        <v>0</v>
      </c>
      <c r="BK4450" s="18">
        <f>+$BF$1*AU4450*(AH4450+AJ4450)*$O4450</f>
        <v>0</v>
      </c>
      <c r="BL4450" s="18">
        <f>+AV4450*AL4450*$BF$1*$O4450</f>
        <v>0</v>
      </c>
      <c r="BM4450" s="18">
        <f>+$BF$1*AW4450*AN4450*$O4450</f>
        <v>0</v>
      </c>
      <c r="BN4450" s="18">
        <f>SUM(AX4450:BE4450)</f>
        <v>61953446.354424633</v>
      </c>
      <c r="BO4450" s="18">
        <f>SUM(BF4450:BM4450)</f>
        <v>0</v>
      </c>
      <c r="BP4450" s="36">
        <f>ROUND((BO4450+BN4450),0)</f>
        <v>61953446</v>
      </c>
      <c r="BQ4450" s="33" t="s">
        <v>11411</v>
      </c>
    </row>
    <row r="4451" spans="1:69" s="33" customFormat="1" x14ac:dyDescent="0.25">
      <c r="A4451" s="34" t="s">
        <v>7207</v>
      </c>
      <c r="B4451" s="33" t="s">
        <v>5761</v>
      </c>
      <c r="C4451" s="34">
        <v>3777</v>
      </c>
      <c r="D4451" s="33" t="s">
        <v>7207</v>
      </c>
      <c r="E4451" s="33" t="s">
        <v>6793</v>
      </c>
      <c r="F4451" s="33" t="s">
        <v>1705</v>
      </c>
      <c r="G4451" s="34">
        <v>3822</v>
      </c>
      <c r="H4451" s="34">
        <v>219355001212</v>
      </c>
      <c r="I4451" s="33" t="s">
        <v>1710</v>
      </c>
      <c r="J4451" s="33">
        <v>1</v>
      </c>
      <c r="K4451" s="22">
        <v>19.003397508493773</v>
      </c>
      <c r="L4451" s="16"/>
      <c r="M4451" s="16">
        <f>+K4451/$M$1</f>
        <v>1.331215723636719</v>
      </c>
      <c r="N4451" s="16">
        <f>+(M4451-$N$2)/($N$1-$N$2)</f>
        <v>0.18450378876588533</v>
      </c>
      <c r="O4451" s="35">
        <f>1+N4451</f>
        <v>1.1845037887658854</v>
      </c>
      <c r="P4451" s="17">
        <f>SUM(Q4451:AB4451)</f>
        <v>328</v>
      </c>
      <c r="Q4451" s="17">
        <v>0</v>
      </c>
      <c r="R4451" s="17">
        <v>0</v>
      </c>
      <c r="S4451" s="17">
        <v>11</v>
      </c>
      <c r="T4451" s="17">
        <v>0</v>
      </c>
      <c r="U4451" s="17">
        <v>113</v>
      </c>
      <c r="V4451" s="17">
        <v>0</v>
      </c>
      <c r="W4451" s="17">
        <v>161</v>
      </c>
      <c r="X4451" s="17">
        <v>0</v>
      </c>
      <c r="Y4451" s="17">
        <v>0</v>
      </c>
      <c r="Z4451" s="17">
        <v>0</v>
      </c>
      <c r="AA4451" s="17">
        <v>43</v>
      </c>
      <c r="AB4451" s="17">
        <v>0</v>
      </c>
      <c r="AC4451" s="17">
        <f>SUM(AF4451:AO4451)</f>
        <v>0</v>
      </c>
      <c r="AD4451" s="17">
        <v>0</v>
      </c>
      <c r="AE4451" s="17">
        <v>0</v>
      </c>
      <c r="AF4451" s="17">
        <v>0</v>
      </c>
      <c r="AG4451" s="17">
        <v>0</v>
      </c>
      <c r="AH4451" s="17">
        <v>0</v>
      </c>
      <c r="AI4451" s="17">
        <v>0</v>
      </c>
      <c r="AJ4451" s="17">
        <v>0</v>
      </c>
      <c r="AK4451" s="17">
        <v>0</v>
      </c>
      <c r="AL4451" s="17">
        <v>0</v>
      </c>
      <c r="AM4451" s="17">
        <v>0</v>
      </c>
      <c r="AN4451" s="17">
        <v>0</v>
      </c>
      <c r="AO4451" s="17">
        <v>0</v>
      </c>
      <c r="AP4451" s="18">
        <f>+'Per Cápita'!$E$4</f>
        <v>83816</v>
      </c>
      <c r="AQ4451" s="18">
        <f>+'Per Cápita'!$E$5</f>
        <v>74019</v>
      </c>
      <c r="AR4451" s="18">
        <f>+'Per Cápita'!$E$6</f>
        <v>111028</v>
      </c>
      <c r="AS4451" s="18">
        <f>+'Per Cápita'!$E$7</f>
        <v>136064</v>
      </c>
      <c r="AT4451" s="18">
        <f>+'Per Cápita'!$F$4</f>
        <v>103408</v>
      </c>
      <c r="AU4451" s="18">
        <f>+'Per Cápita'!$F$5</f>
        <v>90347</v>
      </c>
      <c r="AV4451" s="18">
        <f>+'Per Cápita'!$F$6</f>
        <v>138242</v>
      </c>
      <c r="AW4451" s="18">
        <f>+'Per Cápita'!$F$7</f>
        <v>166544</v>
      </c>
      <c r="AX4451" s="18">
        <f>+AP4451*($T4451+$R4451)*$O4451</f>
        <v>0</v>
      </c>
      <c r="AY4451" s="18">
        <f>+AQ4451*($V4451+$X4451)*$O4451</f>
        <v>0</v>
      </c>
      <c r="AZ4451" s="18">
        <f>+AR4451*$Z4451*$O4451</f>
        <v>0</v>
      </c>
      <c r="BA4451" s="18">
        <f>+AS4451*$AB4451*$O4451</f>
        <v>0</v>
      </c>
      <c r="BB4451" s="18">
        <f>+AT4451*(S4451+Q4451)*$O4451</f>
        <v>1347358.8456757294</v>
      </c>
      <c r="BC4451" s="18">
        <f>+AU4451*(U4451+W4451)*$O4451</f>
        <v>29322483.682195015</v>
      </c>
      <c r="BD4451" s="18">
        <f>+AV4451*Y4451*$O4451</f>
        <v>0</v>
      </c>
      <c r="BE4451" s="18">
        <f>+AW4451*AA4451*$O4451</f>
        <v>8482695.9568377007</v>
      </c>
      <c r="BF4451" s="18">
        <f>+AP4451*($AG4451+$AE4451)*$BF$1*$O4451</f>
        <v>0</v>
      </c>
      <c r="BG4451" s="18">
        <f>+AQ4451*($AK4451+$AI4451)*$BF$1*$O4451</f>
        <v>0</v>
      </c>
      <c r="BH4451" s="18">
        <f>+AR4451*$AM4451*$BF$1*$O4451</f>
        <v>0</v>
      </c>
      <c r="BI4451" s="18">
        <f>+AS4451*$AO4451*$BF$1*$O4451</f>
        <v>0</v>
      </c>
      <c r="BJ4451" s="18">
        <f>+$BF$1*AT4451*(AF4451+AD4451)*$O4451</f>
        <v>0</v>
      </c>
      <c r="BK4451" s="18">
        <f>+$BF$1*AU4451*(AH4451+AJ4451)*$O4451</f>
        <v>0</v>
      </c>
      <c r="BL4451" s="18">
        <f>+AV4451*AL4451*$BF$1*$O4451</f>
        <v>0</v>
      </c>
      <c r="BM4451" s="18">
        <f>+$BF$1*AW4451*AN4451*$O4451</f>
        <v>0</v>
      </c>
      <c r="BN4451" s="18">
        <f>SUM(AX4451:BE4451)</f>
        <v>39152538.484708443</v>
      </c>
      <c r="BO4451" s="18">
        <f>SUM(BF4451:BM4451)</f>
        <v>0</v>
      </c>
      <c r="BP4451" s="36">
        <f>ROUND((BO4451+BN4451),0)</f>
        <v>39152538</v>
      </c>
      <c r="BQ4451" s="33" t="s">
        <v>11411</v>
      </c>
    </row>
    <row r="4452" spans="1:69" s="33" customFormat="1" x14ac:dyDescent="0.25">
      <c r="A4452" s="34" t="s">
        <v>7207</v>
      </c>
      <c r="B4452" s="33" t="s">
        <v>5761</v>
      </c>
      <c r="C4452" s="34">
        <v>3777</v>
      </c>
      <c r="D4452" s="33" t="s">
        <v>7207</v>
      </c>
      <c r="E4452" s="33" t="s">
        <v>6793</v>
      </c>
      <c r="F4452" s="33" t="s">
        <v>1705</v>
      </c>
      <c r="G4452" s="34">
        <v>143885</v>
      </c>
      <c r="H4452" s="34">
        <v>219355001301</v>
      </c>
      <c r="I4452" s="33" t="s">
        <v>11067</v>
      </c>
      <c r="J4452" s="33">
        <v>1</v>
      </c>
      <c r="K4452" s="22">
        <v>19.003397508493773</v>
      </c>
      <c r="L4452" s="16"/>
      <c r="M4452" s="16">
        <f>+K4452/$M$1</f>
        <v>1.331215723636719</v>
      </c>
      <c r="N4452" s="16">
        <f>+(M4452-$N$2)/($N$1-$N$2)</f>
        <v>0.18450378876588533</v>
      </c>
      <c r="O4452" s="35">
        <f>1+N4452</f>
        <v>1.1845037887658854</v>
      </c>
      <c r="P4452" s="17">
        <f>SUM(Q4452:AB4452)</f>
        <v>469</v>
      </c>
      <c r="Q4452" s="17">
        <v>0</v>
      </c>
      <c r="R4452" s="17">
        <v>0</v>
      </c>
      <c r="S4452" s="17">
        <v>69</v>
      </c>
      <c r="T4452" s="17">
        <v>0</v>
      </c>
      <c r="U4452" s="17">
        <v>312</v>
      </c>
      <c r="V4452" s="17">
        <v>0</v>
      </c>
      <c r="W4452" s="17">
        <v>74</v>
      </c>
      <c r="X4452" s="17">
        <v>0</v>
      </c>
      <c r="Y4452" s="17">
        <v>0</v>
      </c>
      <c r="Z4452" s="17">
        <v>0</v>
      </c>
      <c r="AA4452" s="17">
        <v>14</v>
      </c>
      <c r="AB4452" s="17">
        <v>0</v>
      </c>
      <c r="AC4452" s="17">
        <f>SUM(AF4452:AO4452)</f>
        <v>0</v>
      </c>
      <c r="AD4452" s="17">
        <v>0</v>
      </c>
      <c r="AE4452" s="17">
        <v>0</v>
      </c>
      <c r="AF4452" s="17">
        <v>0</v>
      </c>
      <c r="AG4452" s="17">
        <v>0</v>
      </c>
      <c r="AH4452" s="17">
        <v>0</v>
      </c>
      <c r="AI4452" s="17">
        <v>0</v>
      </c>
      <c r="AJ4452" s="17">
        <v>0</v>
      </c>
      <c r="AK4452" s="17">
        <v>0</v>
      </c>
      <c r="AL4452" s="17">
        <v>0</v>
      </c>
      <c r="AM4452" s="17">
        <v>0</v>
      </c>
      <c r="AN4452" s="17">
        <v>0</v>
      </c>
      <c r="AO4452" s="17">
        <v>0</v>
      </c>
      <c r="AP4452" s="18">
        <f>+'Per Cápita'!$E$4</f>
        <v>83816</v>
      </c>
      <c r="AQ4452" s="18">
        <f>+'Per Cápita'!$E$5</f>
        <v>74019</v>
      </c>
      <c r="AR4452" s="18">
        <f>+'Per Cápita'!$E$6</f>
        <v>111028</v>
      </c>
      <c r="AS4452" s="18">
        <f>+'Per Cápita'!$E$7</f>
        <v>136064</v>
      </c>
      <c r="AT4452" s="18">
        <f>+'Per Cápita'!$F$4</f>
        <v>103408</v>
      </c>
      <c r="AU4452" s="18">
        <f>+'Per Cápita'!$F$5</f>
        <v>90347</v>
      </c>
      <c r="AV4452" s="18">
        <f>+'Per Cápita'!$F$6</f>
        <v>138242</v>
      </c>
      <c r="AW4452" s="18">
        <f>+'Per Cápita'!$F$7</f>
        <v>166544</v>
      </c>
      <c r="AX4452" s="18">
        <f>+AP4452*($T4452+$R4452)*$O4452</f>
        <v>0</v>
      </c>
      <c r="AY4452" s="18">
        <f>+AQ4452*($V4452+$X4452)*$O4452</f>
        <v>0</v>
      </c>
      <c r="AZ4452" s="18">
        <f>+AR4452*$Z4452*$O4452</f>
        <v>0</v>
      </c>
      <c r="BA4452" s="18">
        <f>+AS4452*$AB4452*$O4452</f>
        <v>0</v>
      </c>
      <c r="BB4452" s="18">
        <f>+AT4452*(S4452+Q4452)*$O4452</f>
        <v>8451614.5774204843</v>
      </c>
      <c r="BC4452" s="18">
        <f>+AU4452*(U4452+W4452)*$O4452</f>
        <v>41308316.428201735</v>
      </c>
      <c r="BD4452" s="18">
        <f>+AV4452*Y4452*$O4452</f>
        <v>0</v>
      </c>
      <c r="BE4452" s="18">
        <f>+AW4452*AA4452*$O4452</f>
        <v>2761807.9859471587</v>
      </c>
      <c r="BF4452" s="18">
        <f>+AP4452*($AG4452+$AE4452)*$BF$1*$O4452</f>
        <v>0</v>
      </c>
      <c r="BG4452" s="18">
        <f>+AQ4452*($AK4452+$AI4452)*$BF$1*$O4452</f>
        <v>0</v>
      </c>
      <c r="BH4452" s="18">
        <f>+AR4452*$AM4452*$BF$1*$O4452</f>
        <v>0</v>
      </c>
      <c r="BI4452" s="18">
        <f>+AS4452*$AO4452*$BF$1*$O4452</f>
        <v>0</v>
      </c>
      <c r="BJ4452" s="18">
        <f>+$BF$1*AT4452*(AF4452+AD4452)*$O4452</f>
        <v>0</v>
      </c>
      <c r="BK4452" s="18">
        <f>+$BF$1*AU4452*(AH4452+AJ4452)*$O4452</f>
        <v>0</v>
      </c>
      <c r="BL4452" s="18">
        <f>+AV4452*AL4452*$BF$1*$O4452</f>
        <v>0</v>
      </c>
      <c r="BM4452" s="18">
        <f>+$BF$1*AW4452*AN4452*$O4452</f>
        <v>0</v>
      </c>
      <c r="BN4452" s="18">
        <f>SUM(AX4452:BE4452)</f>
        <v>52521738.991569385</v>
      </c>
      <c r="BO4452" s="18">
        <f>SUM(BF4452:BM4452)</f>
        <v>0</v>
      </c>
      <c r="BP4452" s="36">
        <f>ROUND((BO4452+BN4452),0)</f>
        <v>52521739</v>
      </c>
      <c r="BQ4452" s="33" t="s">
        <v>11411</v>
      </c>
    </row>
    <row r="4453" spans="1:69" s="33" customFormat="1" x14ac:dyDescent="0.25">
      <c r="A4453" s="34" t="s">
        <v>7207</v>
      </c>
      <c r="B4453" s="33" t="s">
        <v>5761</v>
      </c>
      <c r="C4453" s="34">
        <v>3777</v>
      </c>
      <c r="D4453" s="33" t="s">
        <v>7207</v>
      </c>
      <c r="E4453" s="33" t="s">
        <v>6793</v>
      </c>
      <c r="F4453" s="33" t="s">
        <v>1705</v>
      </c>
      <c r="G4453" s="34">
        <v>146291</v>
      </c>
      <c r="H4453" s="34">
        <v>219355001344</v>
      </c>
      <c r="I4453" s="33" t="s">
        <v>5540</v>
      </c>
      <c r="J4453" s="33">
        <v>1</v>
      </c>
      <c r="K4453" s="22">
        <v>19.003397508493773</v>
      </c>
      <c r="L4453" s="16"/>
      <c r="M4453" s="16">
        <f>+K4453/$M$1</f>
        <v>1.331215723636719</v>
      </c>
      <c r="N4453" s="16">
        <f>+(M4453-$N$2)/($N$1-$N$2)</f>
        <v>0.18450378876588533</v>
      </c>
      <c r="O4453" s="35">
        <f>1+N4453</f>
        <v>1.1845037887658854</v>
      </c>
      <c r="P4453" s="17">
        <f>SUM(Q4453:AB4453)</f>
        <v>105</v>
      </c>
      <c r="Q4453" s="17">
        <v>0</v>
      </c>
      <c r="R4453" s="17">
        <v>0</v>
      </c>
      <c r="S4453" s="17">
        <v>19</v>
      </c>
      <c r="T4453" s="17">
        <v>0</v>
      </c>
      <c r="U4453" s="17">
        <v>65</v>
      </c>
      <c r="V4453" s="17">
        <v>0</v>
      </c>
      <c r="W4453" s="17">
        <v>21</v>
      </c>
      <c r="X4453" s="17">
        <v>0</v>
      </c>
      <c r="Y4453" s="17">
        <v>0</v>
      </c>
      <c r="Z4453" s="17">
        <v>0</v>
      </c>
      <c r="AA4453" s="17">
        <v>0</v>
      </c>
      <c r="AB4453" s="17">
        <v>0</v>
      </c>
      <c r="AC4453" s="17">
        <f>SUM(AF4453:AO4453)</f>
        <v>0</v>
      </c>
      <c r="AD4453" s="17">
        <v>0</v>
      </c>
      <c r="AE4453" s="17">
        <v>0</v>
      </c>
      <c r="AF4453" s="17">
        <v>0</v>
      </c>
      <c r="AG4453" s="17">
        <v>0</v>
      </c>
      <c r="AH4453" s="17">
        <v>0</v>
      </c>
      <c r="AI4453" s="17">
        <v>0</v>
      </c>
      <c r="AJ4453" s="17">
        <v>0</v>
      </c>
      <c r="AK4453" s="17">
        <v>0</v>
      </c>
      <c r="AL4453" s="17">
        <v>0</v>
      </c>
      <c r="AM4453" s="17">
        <v>0</v>
      </c>
      <c r="AN4453" s="17">
        <v>0</v>
      </c>
      <c r="AO4453" s="17">
        <v>0</v>
      </c>
      <c r="AP4453" s="18">
        <f>+'Per Cápita'!$E$4</f>
        <v>83816</v>
      </c>
      <c r="AQ4453" s="18">
        <f>+'Per Cápita'!$E$5</f>
        <v>74019</v>
      </c>
      <c r="AR4453" s="18">
        <f>+'Per Cápita'!$E$6</f>
        <v>111028</v>
      </c>
      <c r="AS4453" s="18">
        <f>+'Per Cápita'!$E$7</f>
        <v>136064</v>
      </c>
      <c r="AT4453" s="18">
        <f>+'Per Cápita'!$F$4</f>
        <v>103408</v>
      </c>
      <c r="AU4453" s="18">
        <f>+'Per Cápita'!$F$5</f>
        <v>90347</v>
      </c>
      <c r="AV4453" s="18">
        <f>+'Per Cápita'!$F$6</f>
        <v>138242</v>
      </c>
      <c r="AW4453" s="18">
        <f>+'Per Cápita'!$F$7</f>
        <v>166544</v>
      </c>
      <c r="AX4453" s="18">
        <f>+AP4453*($T4453+$R4453)*$O4453</f>
        <v>0</v>
      </c>
      <c r="AY4453" s="18">
        <f>+AQ4453*($V4453+$X4453)*$O4453</f>
        <v>0</v>
      </c>
      <c r="AZ4453" s="18">
        <f>+AR4453*$Z4453*$O4453</f>
        <v>0</v>
      </c>
      <c r="BA4453" s="18">
        <f>+AS4453*$AB4453*$O4453</f>
        <v>0</v>
      </c>
      <c r="BB4453" s="18">
        <f>+AT4453*(S4453+Q4453)*$O4453</f>
        <v>2327256.1879853508</v>
      </c>
      <c r="BC4453" s="18">
        <f>+AU4453*(U4453+W4453)*$O4453</f>
        <v>9203407.2871123049</v>
      </c>
      <c r="BD4453" s="18">
        <f>+AV4453*Y4453*$O4453</f>
        <v>0</v>
      </c>
      <c r="BE4453" s="18">
        <f>+AW4453*AA4453*$O4453</f>
        <v>0</v>
      </c>
      <c r="BF4453" s="18">
        <f>+AP4453*($AG4453+$AE4453)*$BF$1*$O4453</f>
        <v>0</v>
      </c>
      <c r="BG4453" s="18">
        <f>+AQ4453*($AK4453+$AI4453)*$BF$1*$O4453</f>
        <v>0</v>
      </c>
      <c r="BH4453" s="18">
        <f>+AR4453*$AM4453*$BF$1*$O4453</f>
        <v>0</v>
      </c>
      <c r="BI4453" s="18">
        <f>+AS4453*$AO4453*$BF$1*$O4453</f>
        <v>0</v>
      </c>
      <c r="BJ4453" s="18">
        <f>+$BF$1*AT4453*(AF4453+AD4453)*$O4453</f>
        <v>0</v>
      </c>
      <c r="BK4453" s="18">
        <f>+$BF$1*AU4453*(AH4453+AJ4453)*$O4453</f>
        <v>0</v>
      </c>
      <c r="BL4453" s="18">
        <f>+AV4453*AL4453*$BF$1*$O4453</f>
        <v>0</v>
      </c>
      <c r="BM4453" s="18">
        <f>+$BF$1*AW4453*AN4453*$O4453</f>
        <v>0</v>
      </c>
      <c r="BN4453" s="18">
        <f>SUM(AX4453:BE4453)</f>
        <v>11530663.475097656</v>
      </c>
      <c r="BO4453" s="18">
        <f>SUM(BF4453:BM4453)</f>
        <v>0</v>
      </c>
      <c r="BP4453" s="36">
        <f>ROUND((BO4453+BN4453),0)</f>
        <v>11530663</v>
      </c>
      <c r="BQ4453" s="33" t="s">
        <v>11411</v>
      </c>
    </row>
    <row r="4454" spans="1:69" s="33" customFormat="1" x14ac:dyDescent="0.25">
      <c r="A4454" s="34" t="s">
        <v>7207</v>
      </c>
      <c r="B4454" s="33" t="s">
        <v>5761</v>
      </c>
      <c r="C4454" s="34">
        <v>3777</v>
      </c>
      <c r="D4454" s="33" t="s">
        <v>7207</v>
      </c>
      <c r="E4454" s="33" t="s">
        <v>6100</v>
      </c>
      <c r="F4454" s="33" t="s">
        <v>5055</v>
      </c>
      <c r="G4454" s="34">
        <v>132528</v>
      </c>
      <c r="H4454" s="34">
        <v>219364000075</v>
      </c>
      <c r="I4454" s="33" t="s">
        <v>5073</v>
      </c>
      <c r="J4454" s="33">
        <v>1</v>
      </c>
      <c r="K4454" s="22">
        <v>15.575123830489819</v>
      </c>
      <c r="L4454" s="16"/>
      <c r="M4454" s="16">
        <f>+K4454/$M$1</f>
        <v>1.0910601502425969</v>
      </c>
      <c r="N4454" s="16">
        <f>+(M4454-$N$2)/($N$1-$N$2)</f>
        <v>0.14817672059960385</v>
      </c>
      <c r="O4454" s="35">
        <f>1+N4454</f>
        <v>1.1481767205996039</v>
      </c>
      <c r="P4454" s="17">
        <f>SUM(Q4454:AB4454)</f>
        <v>262</v>
      </c>
      <c r="Q4454" s="17">
        <v>0</v>
      </c>
      <c r="R4454" s="17">
        <v>0</v>
      </c>
      <c r="S4454" s="17">
        <v>15</v>
      </c>
      <c r="T4454" s="17">
        <v>0</v>
      </c>
      <c r="U4454" s="17">
        <v>103</v>
      </c>
      <c r="V4454" s="17">
        <v>0</v>
      </c>
      <c r="W4454" s="17">
        <v>110</v>
      </c>
      <c r="X4454" s="17">
        <v>0</v>
      </c>
      <c r="Y4454" s="17">
        <v>0</v>
      </c>
      <c r="Z4454" s="17">
        <v>0</v>
      </c>
      <c r="AA4454" s="17">
        <v>34</v>
      </c>
      <c r="AB4454" s="17">
        <v>0</v>
      </c>
      <c r="AC4454" s="17">
        <f>SUM(AF4454:AO4454)</f>
        <v>0</v>
      </c>
      <c r="AD4454" s="17">
        <v>0</v>
      </c>
      <c r="AE4454" s="17">
        <v>0</v>
      </c>
      <c r="AF4454" s="17">
        <v>0</v>
      </c>
      <c r="AG4454" s="17">
        <v>0</v>
      </c>
      <c r="AH4454" s="17">
        <v>0</v>
      </c>
      <c r="AI4454" s="17">
        <v>0</v>
      </c>
      <c r="AJ4454" s="17">
        <v>0</v>
      </c>
      <c r="AK4454" s="17">
        <v>0</v>
      </c>
      <c r="AL4454" s="17">
        <v>0</v>
      </c>
      <c r="AM4454" s="17">
        <v>0</v>
      </c>
      <c r="AN4454" s="17">
        <v>0</v>
      </c>
      <c r="AO4454" s="17">
        <v>0</v>
      </c>
      <c r="AP4454" s="18">
        <f>+'Per Cápita'!$E$4</f>
        <v>83816</v>
      </c>
      <c r="AQ4454" s="18">
        <f>+'Per Cápita'!$E$5</f>
        <v>74019</v>
      </c>
      <c r="AR4454" s="18">
        <f>+'Per Cápita'!$E$6</f>
        <v>111028</v>
      </c>
      <c r="AS4454" s="18">
        <f>+'Per Cápita'!$E$7</f>
        <v>136064</v>
      </c>
      <c r="AT4454" s="18">
        <f>+'Per Cápita'!$F$4</f>
        <v>103408</v>
      </c>
      <c r="AU4454" s="18">
        <f>+'Per Cápita'!$F$5</f>
        <v>90347</v>
      </c>
      <c r="AV4454" s="18">
        <f>+'Per Cápita'!$F$6</f>
        <v>138242</v>
      </c>
      <c r="AW4454" s="18">
        <f>+'Per Cápita'!$F$7</f>
        <v>166544</v>
      </c>
      <c r="AX4454" s="18">
        <f>+AP4454*($T4454+$R4454)*$O4454</f>
        <v>0</v>
      </c>
      <c r="AY4454" s="18">
        <f>+AQ4454*($V4454+$X4454)*$O4454</f>
        <v>0</v>
      </c>
      <c r="AZ4454" s="18">
        <f>+AR4454*$Z4454*$O4454</f>
        <v>0</v>
      </c>
      <c r="BA4454" s="18">
        <f>+AS4454*$AB4454*$O4454</f>
        <v>0</v>
      </c>
      <c r="BB4454" s="18">
        <f>+AT4454*(S4454+Q4454)*$O4454</f>
        <v>1780959.8748564576</v>
      </c>
      <c r="BC4454" s="18">
        <f>+AU4454*(U4454+W4454)*$O4454</f>
        <v>22095410.623490643</v>
      </c>
      <c r="BD4454" s="18">
        <f>+AV4454*Y4454*$O4454</f>
        <v>0</v>
      </c>
      <c r="BE4454" s="18">
        <f>+AW4454*AA4454*$O4454</f>
        <v>6501546.0876883743</v>
      </c>
      <c r="BF4454" s="18">
        <f>+AP4454*($AG4454+$AE4454)*$BF$1*$O4454</f>
        <v>0</v>
      </c>
      <c r="BG4454" s="18">
        <f>+AQ4454*($AK4454+$AI4454)*$BF$1*$O4454</f>
        <v>0</v>
      </c>
      <c r="BH4454" s="18">
        <f>+AR4454*$AM4454*$BF$1*$O4454</f>
        <v>0</v>
      </c>
      <c r="BI4454" s="18">
        <f>+AS4454*$AO4454*$BF$1*$O4454</f>
        <v>0</v>
      </c>
      <c r="BJ4454" s="18">
        <f>+$BF$1*AT4454*(AF4454+AD4454)*$O4454</f>
        <v>0</v>
      </c>
      <c r="BK4454" s="18">
        <f>+$BF$1*AU4454*(AH4454+AJ4454)*$O4454</f>
        <v>0</v>
      </c>
      <c r="BL4454" s="18">
        <f>+AV4454*AL4454*$BF$1*$O4454</f>
        <v>0</v>
      </c>
      <c r="BM4454" s="18">
        <f>+$BF$1*AW4454*AN4454*$O4454</f>
        <v>0</v>
      </c>
      <c r="BN4454" s="18">
        <f>SUM(AX4454:BE4454)</f>
        <v>30377916.586035475</v>
      </c>
      <c r="BO4454" s="18">
        <f>SUM(BF4454:BM4454)</f>
        <v>0</v>
      </c>
      <c r="BP4454" s="36">
        <f>ROUND((BO4454+BN4454),0)</f>
        <v>30377917</v>
      </c>
      <c r="BQ4454" s="33" t="s">
        <v>11411</v>
      </c>
    </row>
    <row r="4455" spans="1:69" s="33" customFormat="1" x14ac:dyDescent="0.25">
      <c r="A4455" s="34" t="s">
        <v>7207</v>
      </c>
      <c r="B4455" s="33" t="s">
        <v>5761</v>
      </c>
      <c r="C4455" s="34">
        <v>3777</v>
      </c>
      <c r="D4455" s="33" t="s">
        <v>7207</v>
      </c>
      <c r="E4455" s="33" t="s">
        <v>6100</v>
      </c>
      <c r="F4455" s="33" t="s">
        <v>5055</v>
      </c>
      <c r="G4455" s="34">
        <v>132529</v>
      </c>
      <c r="H4455" s="34">
        <v>219364000105</v>
      </c>
      <c r="I4455" s="33" t="s">
        <v>5541</v>
      </c>
      <c r="J4455" s="33">
        <v>1</v>
      </c>
      <c r="K4455" s="22">
        <v>15.575123830489819</v>
      </c>
      <c r="L4455" s="16"/>
      <c r="M4455" s="16">
        <f>+K4455/$M$1</f>
        <v>1.0910601502425969</v>
      </c>
      <c r="N4455" s="16">
        <f>+(M4455-$N$2)/($N$1-$N$2)</f>
        <v>0.14817672059960385</v>
      </c>
      <c r="O4455" s="35">
        <f>1+N4455</f>
        <v>1.1481767205996039</v>
      </c>
      <c r="P4455" s="17">
        <f>SUM(Q4455:AB4455)</f>
        <v>160</v>
      </c>
      <c r="Q4455" s="17">
        <v>0</v>
      </c>
      <c r="R4455" s="17">
        <v>0</v>
      </c>
      <c r="S4455" s="17">
        <v>15</v>
      </c>
      <c r="T4455" s="17">
        <v>0</v>
      </c>
      <c r="U4455" s="17">
        <v>69</v>
      </c>
      <c r="V4455" s="17">
        <v>0</v>
      </c>
      <c r="W4455" s="17">
        <v>54</v>
      </c>
      <c r="X4455" s="17">
        <v>0</v>
      </c>
      <c r="Y4455" s="17">
        <v>22</v>
      </c>
      <c r="Z4455" s="17">
        <v>0</v>
      </c>
      <c r="AA4455" s="17">
        <v>0</v>
      </c>
      <c r="AB4455" s="17">
        <v>0</v>
      </c>
      <c r="AC4455" s="17">
        <f>SUM(AF4455:AO4455)</f>
        <v>0</v>
      </c>
      <c r="AD4455" s="17">
        <v>0</v>
      </c>
      <c r="AE4455" s="17">
        <v>0</v>
      </c>
      <c r="AF4455" s="17">
        <v>0</v>
      </c>
      <c r="AG4455" s="17">
        <v>0</v>
      </c>
      <c r="AH4455" s="17">
        <v>0</v>
      </c>
      <c r="AI4455" s="17">
        <v>0</v>
      </c>
      <c r="AJ4455" s="17">
        <v>0</v>
      </c>
      <c r="AK4455" s="17">
        <v>0</v>
      </c>
      <c r="AL4455" s="17">
        <v>0</v>
      </c>
      <c r="AM4455" s="17">
        <v>0</v>
      </c>
      <c r="AN4455" s="17">
        <v>0</v>
      </c>
      <c r="AO4455" s="17">
        <v>0</v>
      </c>
      <c r="AP4455" s="18">
        <f>+'Per Cápita'!$E$4</f>
        <v>83816</v>
      </c>
      <c r="AQ4455" s="18">
        <f>+'Per Cápita'!$E$5</f>
        <v>74019</v>
      </c>
      <c r="AR4455" s="18">
        <f>+'Per Cápita'!$E$6</f>
        <v>111028</v>
      </c>
      <c r="AS4455" s="18">
        <f>+'Per Cápita'!$E$7</f>
        <v>136064</v>
      </c>
      <c r="AT4455" s="18">
        <f>+'Per Cápita'!$F$4</f>
        <v>103408</v>
      </c>
      <c r="AU4455" s="18">
        <f>+'Per Cápita'!$F$5</f>
        <v>90347</v>
      </c>
      <c r="AV4455" s="18">
        <f>+'Per Cápita'!$F$6</f>
        <v>138242</v>
      </c>
      <c r="AW4455" s="18">
        <f>+'Per Cápita'!$F$7</f>
        <v>166544</v>
      </c>
      <c r="AX4455" s="18">
        <f>+AP4455*($T4455+$R4455)*$O4455</f>
        <v>0</v>
      </c>
      <c r="AY4455" s="18">
        <f>+AQ4455*($V4455+$X4455)*$O4455</f>
        <v>0</v>
      </c>
      <c r="AZ4455" s="18">
        <f>+AR4455*$Z4455*$O4455</f>
        <v>0</v>
      </c>
      <c r="BA4455" s="18">
        <f>+AS4455*$AB4455*$O4455</f>
        <v>0</v>
      </c>
      <c r="BB4455" s="18">
        <f>+AT4455*(S4455+Q4455)*$O4455</f>
        <v>1780959.8748564576</v>
      </c>
      <c r="BC4455" s="18">
        <f>+AU4455*(U4455+W4455)*$O4455</f>
        <v>12759321.627649527</v>
      </c>
      <c r="BD4455" s="18">
        <f>+AV4455*Y4455*$O4455</f>
        <v>3491977.4166008695</v>
      </c>
      <c r="BE4455" s="18">
        <f>+AW4455*AA4455*$O4455</f>
        <v>0</v>
      </c>
      <c r="BF4455" s="18">
        <f>+AP4455*($AG4455+$AE4455)*$BF$1*$O4455</f>
        <v>0</v>
      </c>
      <c r="BG4455" s="18">
        <f>+AQ4455*($AK4455+$AI4455)*$BF$1*$O4455</f>
        <v>0</v>
      </c>
      <c r="BH4455" s="18">
        <f>+AR4455*$AM4455*$BF$1*$O4455</f>
        <v>0</v>
      </c>
      <c r="BI4455" s="18">
        <f>+AS4455*$AO4455*$BF$1*$O4455</f>
        <v>0</v>
      </c>
      <c r="BJ4455" s="18">
        <f>+$BF$1*AT4455*(AF4455+AD4455)*$O4455</f>
        <v>0</v>
      </c>
      <c r="BK4455" s="18">
        <f>+$BF$1*AU4455*(AH4455+AJ4455)*$O4455</f>
        <v>0</v>
      </c>
      <c r="BL4455" s="18">
        <f>+AV4455*AL4455*$BF$1*$O4455</f>
        <v>0</v>
      </c>
      <c r="BM4455" s="18">
        <f>+$BF$1*AW4455*AN4455*$O4455</f>
        <v>0</v>
      </c>
      <c r="BN4455" s="18">
        <f>SUM(AX4455:BE4455)</f>
        <v>18032258.919106852</v>
      </c>
      <c r="BO4455" s="18">
        <f>SUM(BF4455:BM4455)</f>
        <v>0</v>
      </c>
      <c r="BP4455" s="36">
        <f>ROUND((BO4455+BN4455),0)</f>
        <v>18032259</v>
      </c>
      <c r="BQ4455" s="33" t="s">
        <v>11411</v>
      </c>
    </row>
    <row r="4456" spans="1:69" s="33" customFormat="1" x14ac:dyDescent="0.25">
      <c r="A4456" s="34" t="s">
        <v>7207</v>
      </c>
      <c r="B4456" s="33" t="s">
        <v>5761</v>
      </c>
      <c r="C4456" s="34">
        <v>3777</v>
      </c>
      <c r="D4456" s="33" t="s">
        <v>7207</v>
      </c>
      <c r="E4456" s="33" t="s">
        <v>6100</v>
      </c>
      <c r="F4456" s="33" t="s">
        <v>5055</v>
      </c>
      <c r="G4456" s="34">
        <v>132530</v>
      </c>
      <c r="H4456" s="34">
        <v>219364000130</v>
      </c>
      <c r="I4456" s="33" t="s">
        <v>5074</v>
      </c>
      <c r="J4456" s="33">
        <v>1</v>
      </c>
      <c r="K4456" s="22">
        <v>15.575123830489819</v>
      </c>
      <c r="L4456" s="16"/>
      <c r="M4456" s="16">
        <f>+K4456/$M$1</f>
        <v>1.0910601502425969</v>
      </c>
      <c r="N4456" s="16">
        <f>+(M4456-$N$2)/($N$1-$N$2)</f>
        <v>0.14817672059960385</v>
      </c>
      <c r="O4456" s="35">
        <f>1+N4456</f>
        <v>1.1481767205996039</v>
      </c>
      <c r="P4456" s="17">
        <f>SUM(Q4456:AB4456)</f>
        <v>360</v>
      </c>
      <c r="Q4456" s="17">
        <v>0</v>
      </c>
      <c r="R4456" s="17">
        <v>0</v>
      </c>
      <c r="S4456" s="17">
        <v>23</v>
      </c>
      <c r="T4456" s="17">
        <v>0</v>
      </c>
      <c r="U4456" s="17">
        <v>112</v>
      </c>
      <c r="V4456" s="17">
        <v>0</v>
      </c>
      <c r="W4456" s="17">
        <v>142</v>
      </c>
      <c r="X4456" s="17">
        <v>0</v>
      </c>
      <c r="Y4456" s="17">
        <v>0</v>
      </c>
      <c r="Z4456" s="17">
        <v>0</v>
      </c>
      <c r="AA4456" s="17">
        <v>83</v>
      </c>
      <c r="AB4456" s="17">
        <v>0</v>
      </c>
      <c r="AC4456" s="17">
        <f>SUM(AF4456:AO4456)</f>
        <v>0</v>
      </c>
      <c r="AD4456" s="17">
        <v>0</v>
      </c>
      <c r="AE4456" s="17">
        <v>0</v>
      </c>
      <c r="AF4456" s="17">
        <v>0</v>
      </c>
      <c r="AG4456" s="17">
        <v>0</v>
      </c>
      <c r="AH4456" s="17">
        <v>0</v>
      </c>
      <c r="AI4456" s="17">
        <v>0</v>
      </c>
      <c r="AJ4456" s="17">
        <v>0</v>
      </c>
      <c r="AK4456" s="17">
        <v>0</v>
      </c>
      <c r="AL4456" s="17">
        <v>0</v>
      </c>
      <c r="AM4456" s="17">
        <v>0</v>
      </c>
      <c r="AN4456" s="17">
        <v>0</v>
      </c>
      <c r="AO4456" s="17">
        <v>0</v>
      </c>
      <c r="AP4456" s="18">
        <f>+'Per Cápita'!$E$4</f>
        <v>83816</v>
      </c>
      <c r="AQ4456" s="18">
        <f>+'Per Cápita'!$E$5</f>
        <v>74019</v>
      </c>
      <c r="AR4456" s="18">
        <f>+'Per Cápita'!$E$6</f>
        <v>111028</v>
      </c>
      <c r="AS4456" s="18">
        <f>+'Per Cápita'!$E$7</f>
        <v>136064</v>
      </c>
      <c r="AT4456" s="18">
        <f>+'Per Cápita'!$F$4</f>
        <v>103408</v>
      </c>
      <c r="AU4456" s="18">
        <f>+'Per Cápita'!$F$5</f>
        <v>90347</v>
      </c>
      <c r="AV4456" s="18">
        <f>+'Per Cápita'!$F$6</f>
        <v>138242</v>
      </c>
      <c r="AW4456" s="18">
        <f>+'Per Cápita'!$F$7</f>
        <v>166544</v>
      </c>
      <c r="AX4456" s="18">
        <f>+AP4456*($T4456+$R4456)*$O4456</f>
        <v>0</v>
      </c>
      <c r="AY4456" s="18">
        <f>+AQ4456*($V4456+$X4456)*$O4456</f>
        <v>0</v>
      </c>
      <c r="AZ4456" s="18">
        <f>+AR4456*$Z4456*$O4456</f>
        <v>0</v>
      </c>
      <c r="BA4456" s="18">
        <f>+AS4456*$AB4456*$O4456</f>
        <v>0</v>
      </c>
      <c r="BB4456" s="18">
        <f>+AT4456*(S4456+Q4456)*$O4456</f>
        <v>2730805.1414465681</v>
      </c>
      <c r="BC4456" s="18">
        <f>+AU4456*(U4456+W4456)*$O4456</f>
        <v>26348517.832707152</v>
      </c>
      <c r="BD4456" s="18">
        <f>+AV4456*Y4456*$O4456</f>
        <v>0</v>
      </c>
      <c r="BE4456" s="18">
        <f>+AW4456*AA4456*$O4456</f>
        <v>15871421.331709854</v>
      </c>
      <c r="BF4456" s="18">
        <f>+AP4456*($AG4456+$AE4456)*$BF$1*$O4456</f>
        <v>0</v>
      </c>
      <c r="BG4456" s="18">
        <f>+AQ4456*($AK4456+$AI4456)*$BF$1*$O4456</f>
        <v>0</v>
      </c>
      <c r="BH4456" s="18">
        <f>+AR4456*$AM4456*$BF$1*$O4456</f>
        <v>0</v>
      </c>
      <c r="BI4456" s="18">
        <f>+AS4456*$AO4456*$BF$1*$O4456</f>
        <v>0</v>
      </c>
      <c r="BJ4456" s="18">
        <f>+$BF$1*AT4456*(AF4456+AD4456)*$O4456</f>
        <v>0</v>
      </c>
      <c r="BK4456" s="18">
        <f>+$BF$1*AU4456*(AH4456+AJ4456)*$O4456</f>
        <v>0</v>
      </c>
      <c r="BL4456" s="18">
        <f>+AV4456*AL4456*$BF$1*$O4456</f>
        <v>0</v>
      </c>
      <c r="BM4456" s="18">
        <f>+$BF$1*AW4456*AN4456*$O4456</f>
        <v>0</v>
      </c>
      <c r="BN4456" s="18">
        <f>SUM(AX4456:BE4456)</f>
        <v>44950744.305863574</v>
      </c>
      <c r="BO4456" s="18">
        <f>SUM(BF4456:BM4456)</f>
        <v>0</v>
      </c>
      <c r="BP4456" s="36">
        <f>ROUND((BO4456+BN4456),0)</f>
        <v>44950744</v>
      </c>
      <c r="BQ4456" s="33" t="s">
        <v>11411</v>
      </c>
    </row>
    <row r="4457" spans="1:69" s="33" customFormat="1" x14ac:dyDescent="0.25">
      <c r="A4457" s="34" t="s">
        <v>7207</v>
      </c>
      <c r="B4457" s="33" t="s">
        <v>5761</v>
      </c>
      <c r="C4457" s="34">
        <v>3777</v>
      </c>
      <c r="D4457" s="33" t="s">
        <v>7207</v>
      </c>
      <c r="E4457" s="33" t="s">
        <v>6100</v>
      </c>
      <c r="F4457" s="33" t="s">
        <v>5055</v>
      </c>
      <c r="G4457" s="34">
        <v>3834</v>
      </c>
      <c r="H4457" s="34">
        <v>219364000199</v>
      </c>
      <c r="I4457" s="33" t="s">
        <v>8490</v>
      </c>
      <c r="J4457" s="33">
        <v>1</v>
      </c>
      <c r="K4457" s="22">
        <v>15.575123830489819</v>
      </c>
      <c r="L4457" s="16"/>
      <c r="M4457" s="16">
        <f>+K4457/$M$1</f>
        <v>1.0910601502425969</v>
      </c>
      <c r="N4457" s="16">
        <f>+(M4457-$N$2)/($N$1-$N$2)</f>
        <v>0.14817672059960385</v>
      </c>
      <c r="O4457" s="35">
        <f>1+N4457</f>
        <v>1.1481767205996039</v>
      </c>
      <c r="P4457" s="17">
        <f>SUM(Q4457:AB4457)</f>
        <v>197</v>
      </c>
      <c r="Q4457" s="17">
        <v>0</v>
      </c>
      <c r="R4457" s="17">
        <v>0</v>
      </c>
      <c r="S4457" s="17">
        <v>16</v>
      </c>
      <c r="T4457" s="17">
        <v>0</v>
      </c>
      <c r="U4457" s="17">
        <v>78</v>
      </c>
      <c r="V4457" s="17">
        <v>0</v>
      </c>
      <c r="W4457" s="17">
        <v>84</v>
      </c>
      <c r="X4457" s="17">
        <v>0</v>
      </c>
      <c r="Y4457" s="17">
        <v>0</v>
      </c>
      <c r="Z4457" s="17">
        <v>0</v>
      </c>
      <c r="AA4457" s="17">
        <v>19</v>
      </c>
      <c r="AB4457" s="17">
        <v>0</v>
      </c>
      <c r="AC4457" s="17">
        <f>SUM(AF4457:AO4457)</f>
        <v>0</v>
      </c>
      <c r="AD4457" s="17">
        <v>0</v>
      </c>
      <c r="AE4457" s="17">
        <v>0</v>
      </c>
      <c r="AF4457" s="17">
        <v>0</v>
      </c>
      <c r="AG4457" s="17">
        <v>0</v>
      </c>
      <c r="AH4457" s="17">
        <v>0</v>
      </c>
      <c r="AI4457" s="17">
        <v>0</v>
      </c>
      <c r="AJ4457" s="17">
        <v>0</v>
      </c>
      <c r="AK4457" s="17">
        <v>0</v>
      </c>
      <c r="AL4457" s="17">
        <v>0</v>
      </c>
      <c r="AM4457" s="17">
        <v>0</v>
      </c>
      <c r="AN4457" s="17">
        <v>0</v>
      </c>
      <c r="AO4457" s="17">
        <v>0</v>
      </c>
      <c r="AP4457" s="18">
        <f>+'Per Cápita'!$E$4</f>
        <v>83816</v>
      </c>
      <c r="AQ4457" s="18">
        <f>+'Per Cápita'!$E$5</f>
        <v>74019</v>
      </c>
      <c r="AR4457" s="18">
        <f>+'Per Cápita'!$E$6</f>
        <v>111028</v>
      </c>
      <c r="AS4457" s="18">
        <f>+'Per Cápita'!$E$7</f>
        <v>136064</v>
      </c>
      <c r="AT4457" s="18">
        <f>+'Per Cápita'!$F$4</f>
        <v>103408</v>
      </c>
      <c r="AU4457" s="18">
        <f>+'Per Cápita'!$F$5</f>
        <v>90347</v>
      </c>
      <c r="AV4457" s="18">
        <f>+'Per Cápita'!$F$6</f>
        <v>138242</v>
      </c>
      <c r="AW4457" s="18">
        <f>+'Per Cápita'!$F$7</f>
        <v>166544</v>
      </c>
      <c r="AX4457" s="18">
        <f>+AP4457*($T4457+$R4457)*$O4457</f>
        <v>0</v>
      </c>
      <c r="AY4457" s="18">
        <f>+AQ4457*($V4457+$X4457)*$O4457</f>
        <v>0</v>
      </c>
      <c r="AZ4457" s="18">
        <f>+AR4457*$Z4457*$O4457</f>
        <v>0</v>
      </c>
      <c r="BA4457" s="18">
        <f>+AS4457*$AB4457*$O4457</f>
        <v>0</v>
      </c>
      <c r="BB4457" s="18">
        <f>+AT4457*(S4457+Q4457)*$O4457</f>
        <v>1899690.5331802214</v>
      </c>
      <c r="BC4457" s="18">
        <f>+AU4457*(U4457+W4457)*$O4457</f>
        <v>16804960.19251401</v>
      </c>
      <c r="BD4457" s="18">
        <f>+AV4457*Y4457*$O4457</f>
        <v>0</v>
      </c>
      <c r="BE4457" s="18">
        <f>+AW4457*AA4457*$O4457</f>
        <v>3633216.9313552682</v>
      </c>
      <c r="BF4457" s="18">
        <f>+AP4457*($AG4457+$AE4457)*$BF$1*$O4457</f>
        <v>0</v>
      </c>
      <c r="BG4457" s="18">
        <f>+AQ4457*($AK4457+$AI4457)*$BF$1*$O4457</f>
        <v>0</v>
      </c>
      <c r="BH4457" s="18">
        <f>+AR4457*$AM4457*$BF$1*$O4457</f>
        <v>0</v>
      </c>
      <c r="BI4457" s="18">
        <f>+AS4457*$AO4457*$BF$1*$O4457</f>
        <v>0</v>
      </c>
      <c r="BJ4457" s="18">
        <f>+$BF$1*AT4457*(AF4457+AD4457)*$O4457</f>
        <v>0</v>
      </c>
      <c r="BK4457" s="18">
        <f>+$BF$1*AU4457*(AH4457+AJ4457)*$O4457</f>
        <v>0</v>
      </c>
      <c r="BL4457" s="18">
        <f>+AV4457*AL4457*$BF$1*$O4457</f>
        <v>0</v>
      </c>
      <c r="BM4457" s="18">
        <f>+$BF$1*AW4457*AN4457*$O4457</f>
        <v>0</v>
      </c>
      <c r="BN4457" s="18">
        <f>SUM(AX4457:BE4457)</f>
        <v>22337867.657049499</v>
      </c>
      <c r="BO4457" s="18">
        <f>SUM(BF4457:BM4457)</f>
        <v>0</v>
      </c>
      <c r="BP4457" s="36">
        <f>ROUND((BO4457+BN4457),0)</f>
        <v>22337868</v>
      </c>
      <c r="BQ4457" s="33" t="s">
        <v>11411</v>
      </c>
    </row>
    <row r="4458" spans="1:69" s="33" customFormat="1" x14ac:dyDescent="0.25">
      <c r="A4458" s="34" t="s">
        <v>7207</v>
      </c>
      <c r="B4458" s="33" t="s">
        <v>5761</v>
      </c>
      <c r="C4458" s="34">
        <v>3777</v>
      </c>
      <c r="D4458" s="33" t="s">
        <v>7207</v>
      </c>
      <c r="E4458" s="33" t="s">
        <v>6100</v>
      </c>
      <c r="F4458" s="33" t="s">
        <v>5055</v>
      </c>
      <c r="G4458" s="34">
        <v>3835</v>
      </c>
      <c r="H4458" s="34">
        <v>219364000440</v>
      </c>
      <c r="I4458" s="33" t="s">
        <v>5075</v>
      </c>
      <c r="J4458" s="33">
        <v>1</v>
      </c>
      <c r="K4458" s="22">
        <v>15.575123830489819</v>
      </c>
      <c r="L4458" s="16"/>
      <c r="M4458" s="16">
        <f>+K4458/$M$1</f>
        <v>1.0910601502425969</v>
      </c>
      <c r="N4458" s="16">
        <f>+(M4458-$N$2)/($N$1-$N$2)</f>
        <v>0.14817672059960385</v>
      </c>
      <c r="O4458" s="35">
        <f>1+N4458</f>
        <v>1.1481767205996039</v>
      </c>
      <c r="P4458" s="17">
        <f>SUM(Q4458:AB4458)</f>
        <v>645</v>
      </c>
      <c r="Q4458" s="17">
        <v>0</v>
      </c>
      <c r="R4458" s="17">
        <v>0</v>
      </c>
      <c r="S4458" s="17">
        <v>39</v>
      </c>
      <c r="T4458" s="17">
        <v>0</v>
      </c>
      <c r="U4458" s="17">
        <v>348</v>
      </c>
      <c r="V4458" s="17">
        <v>0</v>
      </c>
      <c r="W4458" s="17">
        <v>191</v>
      </c>
      <c r="X4458" s="17">
        <v>0</v>
      </c>
      <c r="Y4458" s="17">
        <v>0</v>
      </c>
      <c r="Z4458" s="17">
        <v>0</v>
      </c>
      <c r="AA4458" s="17">
        <v>67</v>
      </c>
      <c r="AB4458" s="17">
        <v>0</v>
      </c>
      <c r="AC4458" s="17">
        <f>SUM(AF4458:AO4458)</f>
        <v>0</v>
      </c>
      <c r="AD4458" s="17">
        <v>0</v>
      </c>
      <c r="AE4458" s="17">
        <v>0</v>
      </c>
      <c r="AF4458" s="17">
        <v>0</v>
      </c>
      <c r="AG4458" s="17">
        <v>0</v>
      </c>
      <c r="AH4458" s="17">
        <v>0</v>
      </c>
      <c r="AI4458" s="17">
        <v>0</v>
      </c>
      <c r="AJ4458" s="17">
        <v>0</v>
      </c>
      <c r="AK4458" s="17">
        <v>0</v>
      </c>
      <c r="AL4458" s="17">
        <v>0</v>
      </c>
      <c r="AM4458" s="17">
        <v>0</v>
      </c>
      <c r="AN4458" s="17">
        <v>0</v>
      </c>
      <c r="AO4458" s="17">
        <v>0</v>
      </c>
      <c r="AP4458" s="18">
        <f>+'Per Cápita'!$E$4</f>
        <v>83816</v>
      </c>
      <c r="AQ4458" s="18">
        <f>+'Per Cápita'!$E$5</f>
        <v>74019</v>
      </c>
      <c r="AR4458" s="18">
        <f>+'Per Cápita'!$E$6</f>
        <v>111028</v>
      </c>
      <c r="AS4458" s="18">
        <f>+'Per Cápita'!$E$7</f>
        <v>136064</v>
      </c>
      <c r="AT4458" s="18">
        <f>+'Per Cápita'!$F$4</f>
        <v>103408</v>
      </c>
      <c r="AU4458" s="18">
        <f>+'Per Cápita'!$F$5</f>
        <v>90347</v>
      </c>
      <c r="AV4458" s="18">
        <f>+'Per Cápita'!$F$6</f>
        <v>138242</v>
      </c>
      <c r="AW4458" s="18">
        <f>+'Per Cápita'!$F$7</f>
        <v>166544</v>
      </c>
      <c r="AX4458" s="18">
        <f>+AP4458*($T4458+$R4458)*$O4458</f>
        <v>0</v>
      </c>
      <c r="AY4458" s="18">
        <f>+AQ4458*($V4458+$X4458)*$O4458</f>
        <v>0</v>
      </c>
      <c r="AZ4458" s="18">
        <f>+AR4458*$Z4458*$O4458</f>
        <v>0</v>
      </c>
      <c r="BA4458" s="18">
        <f>+AS4458*$AB4458*$O4458</f>
        <v>0</v>
      </c>
      <c r="BB4458" s="18">
        <f>+AT4458*(S4458+Q4458)*$O4458</f>
        <v>4630495.67462679</v>
      </c>
      <c r="BC4458" s="18">
        <f>+AU4458*(U4458+W4458)*$O4458</f>
        <v>55912799.652870685</v>
      </c>
      <c r="BD4458" s="18">
        <f>+AV4458*Y4458*$O4458</f>
        <v>0</v>
      </c>
      <c r="BE4458" s="18">
        <f>+AW4458*AA4458*$O4458</f>
        <v>12811870.231621208</v>
      </c>
      <c r="BF4458" s="18">
        <f>+AP4458*($AG4458+$AE4458)*$BF$1*$O4458</f>
        <v>0</v>
      </c>
      <c r="BG4458" s="18">
        <f>+AQ4458*($AK4458+$AI4458)*$BF$1*$O4458</f>
        <v>0</v>
      </c>
      <c r="BH4458" s="18">
        <f>+AR4458*$AM4458*$BF$1*$O4458</f>
        <v>0</v>
      </c>
      <c r="BI4458" s="18">
        <f>+AS4458*$AO4458*$BF$1*$O4458</f>
        <v>0</v>
      </c>
      <c r="BJ4458" s="18">
        <f>+$BF$1*AT4458*(AF4458+AD4458)*$O4458</f>
        <v>0</v>
      </c>
      <c r="BK4458" s="18">
        <f>+$BF$1*AU4458*(AH4458+AJ4458)*$O4458</f>
        <v>0</v>
      </c>
      <c r="BL4458" s="18">
        <f>+AV4458*AL4458*$BF$1*$O4458</f>
        <v>0</v>
      </c>
      <c r="BM4458" s="18">
        <f>+$BF$1*AW4458*AN4458*$O4458</f>
        <v>0</v>
      </c>
      <c r="BN4458" s="18">
        <f>SUM(AX4458:BE4458)</f>
        <v>73355165.559118688</v>
      </c>
      <c r="BO4458" s="18">
        <f>SUM(BF4458:BM4458)</f>
        <v>0</v>
      </c>
      <c r="BP4458" s="36">
        <f>ROUND((BO4458+BN4458),0)</f>
        <v>73355166</v>
      </c>
      <c r="BQ4458" s="33" t="s">
        <v>11411</v>
      </c>
    </row>
    <row r="4459" spans="1:69" s="33" customFormat="1" x14ac:dyDescent="0.25">
      <c r="A4459" s="34" t="s">
        <v>7207</v>
      </c>
      <c r="B4459" s="33" t="s">
        <v>5761</v>
      </c>
      <c r="C4459" s="34">
        <v>3777</v>
      </c>
      <c r="D4459" s="33" t="s">
        <v>7207</v>
      </c>
      <c r="E4459" s="33" t="s">
        <v>6100</v>
      </c>
      <c r="F4459" s="33" t="s">
        <v>5055</v>
      </c>
      <c r="G4459" s="34">
        <v>3836</v>
      </c>
      <c r="H4459" s="34">
        <v>219364000458</v>
      </c>
      <c r="I4459" s="33" t="s">
        <v>8491</v>
      </c>
      <c r="J4459" s="33">
        <v>1</v>
      </c>
      <c r="K4459" s="22">
        <v>15.575123830489819</v>
      </c>
      <c r="L4459" s="16"/>
      <c r="M4459" s="16">
        <f>+K4459/$M$1</f>
        <v>1.0910601502425969</v>
      </c>
      <c r="N4459" s="16">
        <f>+(M4459-$N$2)/($N$1-$N$2)</f>
        <v>0.14817672059960385</v>
      </c>
      <c r="O4459" s="35">
        <f>1+N4459</f>
        <v>1.1481767205996039</v>
      </c>
      <c r="P4459" s="17">
        <f>SUM(Q4459:AB4459)</f>
        <v>966</v>
      </c>
      <c r="Q4459" s="17">
        <v>0</v>
      </c>
      <c r="R4459" s="17">
        <v>0</v>
      </c>
      <c r="S4459" s="17">
        <v>84</v>
      </c>
      <c r="T4459" s="17">
        <v>0</v>
      </c>
      <c r="U4459" s="17">
        <v>514</v>
      </c>
      <c r="V4459" s="17">
        <v>0</v>
      </c>
      <c r="W4459" s="17">
        <v>271</v>
      </c>
      <c r="X4459" s="17">
        <v>0</v>
      </c>
      <c r="Y4459" s="17">
        <v>0</v>
      </c>
      <c r="Z4459" s="17">
        <v>0</v>
      </c>
      <c r="AA4459" s="17">
        <v>97</v>
      </c>
      <c r="AB4459" s="17">
        <v>0</v>
      </c>
      <c r="AC4459" s="17">
        <f>SUM(AF4459:AO4459)</f>
        <v>0</v>
      </c>
      <c r="AD4459" s="17">
        <v>0</v>
      </c>
      <c r="AE4459" s="17">
        <v>0</v>
      </c>
      <c r="AF4459" s="17">
        <v>0</v>
      </c>
      <c r="AG4459" s="17">
        <v>0</v>
      </c>
      <c r="AH4459" s="17">
        <v>0</v>
      </c>
      <c r="AI4459" s="17">
        <v>0</v>
      </c>
      <c r="AJ4459" s="17">
        <v>0</v>
      </c>
      <c r="AK4459" s="17">
        <v>0</v>
      </c>
      <c r="AL4459" s="17">
        <v>0</v>
      </c>
      <c r="AM4459" s="17">
        <v>0</v>
      </c>
      <c r="AN4459" s="17">
        <v>0</v>
      </c>
      <c r="AO4459" s="17">
        <v>0</v>
      </c>
      <c r="AP4459" s="18">
        <f>+'Per Cápita'!$E$4</f>
        <v>83816</v>
      </c>
      <c r="AQ4459" s="18">
        <f>+'Per Cápita'!$E$5</f>
        <v>74019</v>
      </c>
      <c r="AR4459" s="18">
        <f>+'Per Cápita'!$E$6</f>
        <v>111028</v>
      </c>
      <c r="AS4459" s="18">
        <f>+'Per Cápita'!$E$7</f>
        <v>136064</v>
      </c>
      <c r="AT4459" s="18">
        <f>+'Per Cápita'!$F$4</f>
        <v>103408</v>
      </c>
      <c r="AU4459" s="18">
        <f>+'Per Cápita'!$F$5</f>
        <v>90347</v>
      </c>
      <c r="AV4459" s="18">
        <f>+'Per Cápita'!$F$6</f>
        <v>138242</v>
      </c>
      <c r="AW4459" s="18">
        <f>+'Per Cápita'!$F$7</f>
        <v>166544</v>
      </c>
      <c r="AX4459" s="18">
        <f>+AP4459*($T4459+$R4459)*$O4459</f>
        <v>0</v>
      </c>
      <c r="AY4459" s="18">
        <f>+AQ4459*($V4459+$X4459)*$O4459</f>
        <v>0</v>
      </c>
      <c r="AZ4459" s="18">
        <f>+AR4459*$Z4459*$O4459</f>
        <v>0</v>
      </c>
      <c r="BA4459" s="18">
        <f>+AS4459*$AB4459*$O4459</f>
        <v>0</v>
      </c>
      <c r="BB4459" s="18">
        <f>+AT4459*(S4459+Q4459)*$O4459</f>
        <v>9973375.2991961613</v>
      </c>
      <c r="BC4459" s="18">
        <f>+AU4459*(U4459+W4459)*$O4459</f>
        <v>81431442.908169746</v>
      </c>
      <c r="BD4459" s="18">
        <f>+AV4459*Y4459*$O4459</f>
        <v>0</v>
      </c>
      <c r="BE4459" s="18">
        <f>+AW4459*AA4459*$O4459</f>
        <v>18548528.544287421</v>
      </c>
      <c r="BF4459" s="18">
        <f>+AP4459*($AG4459+$AE4459)*$BF$1*$O4459</f>
        <v>0</v>
      </c>
      <c r="BG4459" s="18">
        <f>+AQ4459*($AK4459+$AI4459)*$BF$1*$O4459</f>
        <v>0</v>
      </c>
      <c r="BH4459" s="18">
        <f>+AR4459*$AM4459*$BF$1*$O4459</f>
        <v>0</v>
      </c>
      <c r="BI4459" s="18">
        <f>+AS4459*$AO4459*$BF$1*$O4459</f>
        <v>0</v>
      </c>
      <c r="BJ4459" s="18">
        <f>+$BF$1*AT4459*(AF4459+AD4459)*$O4459</f>
        <v>0</v>
      </c>
      <c r="BK4459" s="18">
        <f>+$BF$1*AU4459*(AH4459+AJ4459)*$O4459</f>
        <v>0</v>
      </c>
      <c r="BL4459" s="18">
        <f>+AV4459*AL4459*$BF$1*$O4459</f>
        <v>0</v>
      </c>
      <c r="BM4459" s="18">
        <f>+$BF$1*AW4459*AN4459*$O4459</f>
        <v>0</v>
      </c>
      <c r="BN4459" s="18">
        <f>SUM(AX4459:BE4459)</f>
        <v>109953346.75165331</v>
      </c>
      <c r="BO4459" s="18">
        <f>SUM(BF4459:BM4459)</f>
        <v>0</v>
      </c>
      <c r="BP4459" s="36">
        <f>ROUND((BO4459+BN4459),0)</f>
        <v>109953347</v>
      </c>
      <c r="BQ4459" s="33" t="s">
        <v>11411</v>
      </c>
    </row>
    <row r="4460" spans="1:69" s="33" customFormat="1" x14ac:dyDescent="0.25">
      <c r="A4460" s="34" t="s">
        <v>7207</v>
      </c>
      <c r="B4460" s="33" t="s">
        <v>5761</v>
      </c>
      <c r="C4460" s="34">
        <v>3777</v>
      </c>
      <c r="D4460" s="33" t="s">
        <v>7207</v>
      </c>
      <c r="E4460" s="33" t="s">
        <v>6101</v>
      </c>
      <c r="F4460" s="33" t="s">
        <v>1713</v>
      </c>
      <c r="G4460" s="34">
        <v>3838</v>
      </c>
      <c r="H4460" s="34">
        <v>219392000030</v>
      </c>
      <c r="I4460" s="33" t="s">
        <v>1714</v>
      </c>
      <c r="J4460" s="33">
        <v>1</v>
      </c>
      <c r="K4460" s="22">
        <v>23.029693004529442</v>
      </c>
      <c r="L4460" s="16"/>
      <c r="M4460" s="16">
        <f>+K4460/$M$1</f>
        <v>1.6132635979673347</v>
      </c>
      <c r="N4460" s="16">
        <f>+(M4460-$N$2)/($N$1-$N$2)</f>
        <v>0.2271676845570868</v>
      </c>
      <c r="O4460" s="35">
        <f>1+N4460</f>
        <v>1.2271676845570867</v>
      </c>
      <c r="P4460" s="17">
        <f>SUM(Q4460:AB4460)</f>
        <v>59</v>
      </c>
      <c r="Q4460" s="17">
        <v>0</v>
      </c>
      <c r="R4460" s="17">
        <v>0</v>
      </c>
      <c r="S4460" s="17">
        <v>6</v>
      </c>
      <c r="T4460" s="17">
        <v>0</v>
      </c>
      <c r="U4460" s="17">
        <v>53</v>
      </c>
      <c r="V4460" s="17">
        <v>0</v>
      </c>
      <c r="W4460" s="17">
        <v>0</v>
      </c>
      <c r="X4460" s="17">
        <v>0</v>
      </c>
      <c r="Y4460" s="17">
        <v>0</v>
      </c>
      <c r="Z4460" s="17">
        <v>0</v>
      </c>
      <c r="AA4460" s="17">
        <v>0</v>
      </c>
      <c r="AB4460" s="17">
        <v>0</v>
      </c>
      <c r="AC4460" s="17">
        <f>SUM(AF4460:AO4460)</f>
        <v>0</v>
      </c>
      <c r="AD4460" s="17">
        <v>0</v>
      </c>
      <c r="AE4460" s="17">
        <v>0</v>
      </c>
      <c r="AF4460" s="17">
        <v>0</v>
      </c>
      <c r="AG4460" s="17">
        <v>0</v>
      </c>
      <c r="AH4460" s="17">
        <v>0</v>
      </c>
      <c r="AI4460" s="17">
        <v>0</v>
      </c>
      <c r="AJ4460" s="17">
        <v>0</v>
      </c>
      <c r="AK4460" s="17">
        <v>0</v>
      </c>
      <c r="AL4460" s="17">
        <v>0</v>
      </c>
      <c r="AM4460" s="17">
        <v>0</v>
      </c>
      <c r="AN4460" s="17">
        <v>0</v>
      </c>
      <c r="AO4460" s="17">
        <v>0</v>
      </c>
      <c r="AP4460" s="18">
        <f>+'Per Cápita'!$E$4</f>
        <v>83816</v>
      </c>
      <c r="AQ4460" s="18">
        <f>+'Per Cápita'!$E$5</f>
        <v>74019</v>
      </c>
      <c r="AR4460" s="18">
        <f>+'Per Cápita'!$E$6</f>
        <v>111028</v>
      </c>
      <c r="AS4460" s="18">
        <f>+'Per Cápita'!$E$7</f>
        <v>136064</v>
      </c>
      <c r="AT4460" s="18">
        <f>+'Per Cápita'!$F$4</f>
        <v>103408</v>
      </c>
      <c r="AU4460" s="18">
        <f>+'Per Cápita'!$F$5</f>
        <v>90347</v>
      </c>
      <c r="AV4460" s="18">
        <f>+'Per Cápita'!$F$6</f>
        <v>138242</v>
      </c>
      <c r="AW4460" s="18">
        <f>+'Per Cápita'!$F$7</f>
        <v>166544</v>
      </c>
      <c r="AX4460" s="18">
        <f>+AP4460*($T4460+$R4460)*$O4460</f>
        <v>0</v>
      </c>
      <c r="AY4460" s="18">
        <f>+AQ4460*($V4460+$X4460)*$O4460</f>
        <v>0</v>
      </c>
      <c r="AZ4460" s="18">
        <f>+AR4460*$Z4460*$O4460</f>
        <v>0</v>
      </c>
      <c r="BA4460" s="18">
        <f>+AS4460*$AB4460*$O4460</f>
        <v>0</v>
      </c>
      <c r="BB4460" s="18">
        <f>+AT4460*(S4460+Q4460)*$O4460</f>
        <v>761393.73554807529</v>
      </c>
      <c r="BC4460" s="18">
        <f>+AU4460*(U4460+W4460)*$O4460</f>
        <v>5876158.6962239929</v>
      </c>
      <c r="BD4460" s="18">
        <f>+AV4460*Y4460*$O4460</f>
        <v>0</v>
      </c>
      <c r="BE4460" s="18">
        <f>+AW4460*AA4460*$O4460</f>
        <v>0</v>
      </c>
      <c r="BF4460" s="18">
        <f>+AP4460*($AG4460+$AE4460)*$BF$1*$O4460</f>
        <v>0</v>
      </c>
      <c r="BG4460" s="18">
        <f>+AQ4460*($AK4460+$AI4460)*$BF$1*$O4460</f>
        <v>0</v>
      </c>
      <c r="BH4460" s="18">
        <f>+AR4460*$AM4460*$BF$1*$O4460</f>
        <v>0</v>
      </c>
      <c r="BI4460" s="18">
        <f>+AS4460*$AO4460*$BF$1*$O4460</f>
        <v>0</v>
      </c>
      <c r="BJ4460" s="18">
        <f>+$BF$1*AT4460*(AF4460+AD4460)*$O4460</f>
        <v>0</v>
      </c>
      <c r="BK4460" s="18">
        <f>+$BF$1*AU4460*(AH4460+AJ4460)*$O4460</f>
        <v>0</v>
      </c>
      <c r="BL4460" s="18">
        <f>+AV4460*AL4460*$BF$1*$O4460</f>
        <v>0</v>
      </c>
      <c r="BM4460" s="18">
        <f>+$BF$1*AW4460*AN4460*$O4460</f>
        <v>0</v>
      </c>
      <c r="BN4460" s="18">
        <f>SUM(AX4460:BE4460)</f>
        <v>6637552.4317720681</v>
      </c>
      <c r="BO4460" s="18">
        <f>SUM(BF4460:BM4460)</f>
        <v>0</v>
      </c>
      <c r="BP4460" s="36">
        <f>ROUND((BO4460+BN4460),0)</f>
        <v>6637552</v>
      </c>
      <c r="BQ4460" s="33" t="s">
        <v>11411</v>
      </c>
    </row>
    <row r="4461" spans="1:69" s="33" customFormat="1" x14ac:dyDescent="0.25">
      <c r="A4461" s="34" t="s">
        <v>7207</v>
      </c>
      <c r="B4461" s="33" t="s">
        <v>5761</v>
      </c>
      <c r="C4461" s="34">
        <v>3777</v>
      </c>
      <c r="D4461" s="33" t="s">
        <v>7207</v>
      </c>
      <c r="E4461" s="33" t="s">
        <v>6101</v>
      </c>
      <c r="F4461" s="33" t="s">
        <v>1713</v>
      </c>
      <c r="G4461" s="34">
        <v>3839</v>
      </c>
      <c r="H4461" s="34">
        <v>219392000048</v>
      </c>
      <c r="I4461" s="33" t="s">
        <v>5233</v>
      </c>
      <c r="J4461" s="33">
        <v>1</v>
      </c>
      <c r="K4461" s="22">
        <v>23.029693004529442</v>
      </c>
      <c r="L4461" s="16"/>
      <c r="M4461" s="16">
        <f>+K4461/$M$1</f>
        <v>1.6132635979673347</v>
      </c>
      <c r="N4461" s="16">
        <f>+(M4461-$N$2)/($N$1-$N$2)</f>
        <v>0.2271676845570868</v>
      </c>
      <c r="O4461" s="35">
        <f>1+N4461</f>
        <v>1.2271676845570867</v>
      </c>
      <c r="P4461" s="17">
        <f>SUM(Q4461:AB4461)</f>
        <v>29</v>
      </c>
      <c r="Q4461" s="17">
        <v>0</v>
      </c>
      <c r="R4461" s="17">
        <v>0</v>
      </c>
      <c r="S4461" s="17">
        <v>4</v>
      </c>
      <c r="T4461" s="17">
        <v>0</v>
      </c>
      <c r="U4461" s="17">
        <v>25</v>
      </c>
      <c r="V4461" s="17">
        <v>0</v>
      </c>
      <c r="W4461" s="17">
        <v>0</v>
      </c>
      <c r="X4461" s="17">
        <v>0</v>
      </c>
      <c r="Y4461" s="17">
        <v>0</v>
      </c>
      <c r="Z4461" s="17">
        <v>0</v>
      </c>
      <c r="AA4461" s="17">
        <v>0</v>
      </c>
      <c r="AB4461" s="17">
        <v>0</v>
      </c>
      <c r="AC4461" s="17">
        <f>SUM(AF4461:AO4461)</f>
        <v>0</v>
      </c>
      <c r="AD4461" s="17">
        <v>0</v>
      </c>
      <c r="AE4461" s="17">
        <v>0</v>
      </c>
      <c r="AF4461" s="17">
        <v>0</v>
      </c>
      <c r="AG4461" s="17">
        <v>0</v>
      </c>
      <c r="AH4461" s="17">
        <v>0</v>
      </c>
      <c r="AI4461" s="17">
        <v>0</v>
      </c>
      <c r="AJ4461" s="17">
        <v>0</v>
      </c>
      <c r="AK4461" s="17">
        <v>0</v>
      </c>
      <c r="AL4461" s="17">
        <v>0</v>
      </c>
      <c r="AM4461" s="17">
        <v>0</v>
      </c>
      <c r="AN4461" s="17">
        <v>0</v>
      </c>
      <c r="AO4461" s="17">
        <v>0</v>
      </c>
      <c r="AP4461" s="18">
        <f>+'Per Cápita'!$E$4</f>
        <v>83816</v>
      </c>
      <c r="AQ4461" s="18">
        <f>+'Per Cápita'!$E$5</f>
        <v>74019</v>
      </c>
      <c r="AR4461" s="18">
        <f>+'Per Cápita'!$E$6</f>
        <v>111028</v>
      </c>
      <c r="AS4461" s="18">
        <f>+'Per Cápita'!$E$7</f>
        <v>136064</v>
      </c>
      <c r="AT4461" s="18">
        <f>+'Per Cápita'!$F$4</f>
        <v>103408</v>
      </c>
      <c r="AU4461" s="18">
        <f>+'Per Cápita'!$F$5</f>
        <v>90347</v>
      </c>
      <c r="AV4461" s="18">
        <f>+'Per Cápita'!$F$6</f>
        <v>138242</v>
      </c>
      <c r="AW4461" s="18">
        <f>+'Per Cápita'!$F$7</f>
        <v>166544</v>
      </c>
      <c r="AX4461" s="18">
        <f>+AP4461*($T4461+$R4461)*$O4461</f>
        <v>0</v>
      </c>
      <c r="AY4461" s="18">
        <f>+AQ4461*($V4461+$X4461)*$O4461</f>
        <v>0</v>
      </c>
      <c r="AZ4461" s="18">
        <f>+AR4461*$Z4461*$O4461</f>
        <v>0</v>
      </c>
      <c r="BA4461" s="18">
        <f>+AS4461*$AB4461*$O4461</f>
        <v>0</v>
      </c>
      <c r="BB4461" s="18">
        <f>+AT4461*(S4461+Q4461)*$O4461</f>
        <v>507595.82369871688</v>
      </c>
      <c r="BC4461" s="18">
        <f>+AU4461*(U4461+W4461)*$O4461</f>
        <v>2771772.9699169779</v>
      </c>
      <c r="BD4461" s="18">
        <f>+AV4461*Y4461*$O4461</f>
        <v>0</v>
      </c>
      <c r="BE4461" s="18">
        <f>+AW4461*AA4461*$O4461</f>
        <v>0</v>
      </c>
      <c r="BF4461" s="18">
        <f>+AP4461*($AG4461+$AE4461)*$BF$1*$O4461</f>
        <v>0</v>
      </c>
      <c r="BG4461" s="18">
        <f>+AQ4461*($AK4461+$AI4461)*$BF$1*$O4461</f>
        <v>0</v>
      </c>
      <c r="BH4461" s="18">
        <f>+AR4461*$AM4461*$BF$1*$O4461</f>
        <v>0</v>
      </c>
      <c r="BI4461" s="18">
        <f>+AS4461*$AO4461*$BF$1*$O4461</f>
        <v>0</v>
      </c>
      <c r="BJ4461" s="18">
        <f>+$BF$1*AT4461*(AF4461+AD4461)*$O4461</f>
        <v>0</v>
      </c>
      <c r="BK4461" s="18">
        <f>+$BF$1*AU4461*(AH4461+AJ4461)*$O4461</f>
        <v>0</v>
      </c>
      <c r="BL4461" s="18">
        <f>+AV4461*AL4461*$BF$1*$O4461</f>
        <v>0</v>
      </c>
      <c r="BM4461" s="18">
        <f>+$BF$1*AW4461*AN4461*$O4461</f>
        <v>0</v>
      </c>
      <c r="BN4461" s="18">
        <f>SUM(AX4461:BE4461)</f>
        <v>3279368.7936156946</v>
      </c>
      <c r="BO4461" s="18">
        <f>SUM(BF4461:BM4461)</f>
        <v>0</v>
      </c>
      <c r="BP4461" s="36">
        <f>ROUND((BO4461+BN4461),0)</f>
        <v>3279369</v>
      </c>
      <c r="BQ4461" s="33" t="s">
        <v>11411</v>
      </c>
    </row>
    <row r="4462" spans="1:69" s="33" customFormat="1" x14ac:dyDescent="0.25">
      <c r="A4462" s="34" t="s">
        <v>7207</v>
      </c>
      <c r="B4462" s="33" t="s">
        <v>5761</v>
      </c>
      <c r="C4462" s="34">
        <v>3777</v>
      </c>
      <c r="D4462" s="33" t="s">
        <v>7207</v>
      </c>
      <c r="E4462" s="33" t="s">
        <v>6101</v>
      </c>
      <c r="F4462" s="33" t="s">
        <v>1713</v>
      </c>
      <c r="G4462" s="34">
        <v>3840</v>
      </c>
      <c r="H4462" s="34">
        <v>219392000072</v>
      </c>
      <c r="I4462" s="33" t="s">
        <v>1715</v>
      </c>
      <c r="J4462" s="33">
        <v>1</v>
      </c>
      <c r="K4462" s="22">
        <v>23.029693004529442</v>
      </c>
      <c r="L4462" s="16"/>
      <c r="M4462" s="16">
        <f>+K4462/$M$1</f>
        <v>1.6132635979673347</v>
      </c>
      <c r="N4462" s="16">
        <f>+(M4462-$N$2)/($N$1-$N$2)</f>
        <v>0.2271676845570868</v>
      </c>
      <c r="O4462" s="35">
        <f>1+N4462</f>
        <v>1.2271676845570867</v>
      </c>
      <c r="P4462" s="17">
        <f>SUM(Q4462:AB4462)</f>
        <v>46</v>
      </c>
      <c r="Q4462" s="17">
        <v>0</v>
      </c>
      <c r="R4462" s="17">
        <v>0</v>
      </c>
      <c r="S4462" s="17">
        <v>10</v>
      </c>
      <c r="T4462" s="17">
        <v>0</v>
      </c>
      <c r="U4462" s="17">
        <v>36</v>
      </c>
      <c r="V4462" s="17">
        <v>0</v>
      </c>
      <c r="W4462" s="17">
        <v>0</v>
      </c>
      <c r="X4462" s="17">
        <v>0</v>
      </c>
      <c r="Y4462" s="17">
        <v>0</v>
      </c>
      <c r="Z4462" s="17">
        <v>0</v>
      </c>
      <c r="AA4462" s="17">
        <v>0</v>
      </c>
      <c r="AB4462" s="17">
        <v>0</v>
      </c>
      <c r="AC4462" s="17">
        <f>SUM(AF4462:AO4462)</f>
        <v>0</v>
      </c>
      <c r="AD4462" s="17">
        <v>0</v>
      </c>
      <c r="AE4462" s="17">
        <v>0</v>
      </c>
      <c r="AF4462" s="17">
        <v>0</v>
      </c>
      <c r="AG4462" s="17">
        <v>0</v>
      </c>
      <c r="AH4462" s="17">
        <v>0</v>
      </c>
      <c r="AI4462" s="17">
        <v>0</v>
      </c>
      <c r="AJ4462" s="17">
        <v>0</v>
      </c>
      <c r="AK4462" s="17">
        <v>0</v>
      </c>
      <c r="AL4462" s="17">
        <v>0</v>
      </c>
      <c r="AM4462" s="17">
        <v>0</v>
      </c>
      <c r="AN4462" s="17">
        <v>0</v>
      </c>
      <c r="AO4462" s="17">
        <v>0</v>
      </c>
      <c r="AP4462" s="18">
        <f>+'Per Cápita'!$E$4</f>
        <v>83816</v>
      </c>
      <c r="AQ4462" s="18">
        <f>+'Per Cápita'!$E$5</f>
        <v>74019</v>
      </c>
      <c r="AR4462" s="18">
        <f>+'Per Cápita'!$E$6</f>
        <v>111028</v>
      </c>
      <c r="AS4462" s="18">
        <f>+'Per Cápita'!$E$7</f>
        <v>136064</v>
      </c>
      <c r="AT4462" s="18">
        <f>+'Per Cápita'!$F$4</f>
        <v>103408</v>
      </c>
      <c r="AU4462" s="18">
        <f>+'Per Cápita'!$F$5</f>
        <v>90347</v>
      </c>
      <c r="AV4462" s="18">
        <f>+'Per Cápita'!$F$6</f>
        <v>138242</v>
      </c>
      <c r="AW4462" s="18">
        <f>+'Per Cápita'!$F$7</f>
        <v>166544</v>
      </c>
      <c r="AX4462" s="18">
        <f>+AP4462*($T4462+$R4462)*$O4462</f>
        <v>0</v>
      </c>
      <c r="AY4462" s="18">
        <f>+AQ4462*($V4462+$X4462)*$O4462</f>
        <v>0</v>
      </c>
      <c r="AZ4462" s="18">
        <f>+AR4462*$Z4462*$O4462</f>
        <v>0</v>
      </c>
      <c r="BA4462" s="18">
        <f>+AS4462*$AB4462*$O4462</f>
        <v>0</v>
      </c>
      <c r="BB4462" s="18">
        <f>+AT4462*(S4462+Q4462)*$O4462</f>
        <v>1268989.5592467922</v>
      </c>
      <c r="BC4462" s="18">
        <f>+AU4462*(U4462+W4462)*$O4462</f>
        <v>3991353.0766804479</v>
      </c>
      <c r="BD4462" s="18">
        <f>+AV4462*Y4462*$O4462</f>
        <v>0</v>
      </c>
      <c r="BE4462" s="18">
        <f>+AW4462*AA4462*$O4462</f>
        <v>0</v>
      </c>
      <c r="BF4462" s="18">
        <f>+AP4462*($AG4462+$AE4462)*$BF$1*$O4462</f>
        <v>0</v>
      </c>
      <c r="BG4462" s="18">
        <f>+AQ4462*($AK4462+$AI4462)*$BF$1*$O4462</f>
        <v>0</v>
      </c>
      <c r="BH4462" s="18">
        <f>+AR4462*$AM4462*$BF$1*$O4462</f>
        <v>0</v>
      </c>
      <c r="BI4462" s="18">
        <f>+AS4462*$AO4462*$BF$1*$O4462</f>
        <v>0</v>
      </c>
      <c r="BJ4462" s="18">
        <f>+$BF$1*AT4462*(AF4462+AD4462)*$O4462</f>
        <v>0</v>
      </c>
      <c r="BK4462" s="18">
        <f>+$BF$1*AU4462*(AH4462+AJ4462)*$O4462</f>
        <v>0</v>
      </c>
      <c r="BL4462" s="18">
        <f>+AV4462*AL4462*$BF$1*$O4462</f>
        <v>0</v>
      </c>
      <c r="BM4462" s="18">
        <f>+$BF$1*AW4462*AN4462*$O4462</f>
        <v>0</v>
      </c>
      <c r="BN4462" s="18">
        <f>SUM(AX4462:BE4462)</f>
        <v>5260342.6359272404</v>
      </c>
      <c r="BO4462" s="18">
        <f>SUM(BF4462:BM4462)</f>
        <v>0</v>
      </c>
      <c r="BP4462" s="36">
        <f>ROUND((BO4462+BN4462),0)</f>
        <v>5260343</v>
      </c>
      <c r="BQ4462" s="33" t="s">
        <v>11411</v>
      </c>
    </row>
    <row r="4463" spans="1:69" s="33" customFormat="1" x14ac:dyDescent="0.25">
      <c r="A4463" s="34" t="s">
        <v>7207</v>
      </c>
      <c r="B4463" s="33" t="s">
        <v>5761</v>
      </c>
      <c r="C4463" s="33">
        <v>3777</v>
      </c>
      <c r="D4463" s="33" t="s">
        <v>7207</v>
      </c>
      <c r="E4463" s="33" t="s">
        <v>6101</v>
      </c>
      <c r="F4463" s="33" t="s">
        <v>1713</v>
      </c>
      <c r="G4463" s="33">
        <v>3841</v>
      </c>
      <c r="H4463" s="34">
        <v>219392000081</v>
      </c>
      <c r="I4463" s="33" t="s">
        <v>1716</v>
      </c>
      <c r="J4463" s="33">
        <v>1</v>
      </c>
      <c r="K4463" s="22">
        <v>23.029693004529442</v>
      </c>
      <c r="L4463" s="16"/>
      <c r="M4463" s="16">
        <f>+K4463/$M$1</f>
        <v>1.6132635979673347</v>
      </c>
      <c r="N4463" s="16">
        <f>+(M4463-$N$2)/($N$1-$N$2)</f>
        <v>0.2271676845570868</v>
      </c>
      <c r="O4463" s="35">
        <f>1+N4463</f>
        <v>1.2271676845570867</v>
      </c>
      <c r="P4463" s="17">
        <f>SUM(Q4463:AB4463)</f>
        <v>136</v>
      </c>
      <c r="Q4463" s="17">
        <v>0</v>
      </c>
      <c r="R4463" s="17">
        <v>0</v>
      </c>
      <c r="S4463" s="17">
        <v>6</v>
      </c>
      <c r="T4463" s="17">
        <v>0</v>
      </c>
      <c r="U4463" s="17">
        <v>64</v>
      </c>
      <c r="V4463" s="17">
        <v>0</v>
      </c>
      <c r="W4463" s="17">
        <v>50</v>
      </c>
      <c r="X4463" s="17">
        <v>0</v>
      </c>
      <c r="Y4463" s="17">
        <v>16</v>
      </c>
      <c r="Z4463" s="17">
        <v>0</v>
      </c>
      <c r="AA4463" s="17">
        <v>0</v>
      </c>
      <c r="AB4463" s="17">
        <v>0</v>
      </c>
      <c r="AC4463" s="17">
        <f>SUM(AF4463:AO4463)</f>
        <v>0</v>
      </c>
      <c r="AD4463" s="17">
        <v>0</v>
      </c>
      <c r="AE4463" s="17">
        <v>0</v>
      </c>
      <c r="AF4463" s="17">
        <v>0</v>
      </c>
      <c r="AG4463" s="17">
        <v>0</v>
      </c>
      <c r="AH4463" s="17">
        <v>0</v>
      </c>
      <c r="AI4463" s="17">
        <v>0</v>
      </c>
      <c r="AJ4463" s="17">
        <v>0</v>
      </c>
      <c r="AK4463" s="17">
        <v>0</v>
      </c>
      <c r="AL4463" s="17">
        <v>0</v>
      </c>
      <c r="AM4463" s="17">
        <v>0</v>
      </c>
      <c r="AN4463" s="17">
        <v>0</v>
      </c>
      <c r="AO4463" s="17">
        <v>0</v>
      </c>
      <c r="AP4463" s="18">
        <f>+'Per Cápita'!$E$4</f>
        <v>83816</v>
      </c>
      <c r="AQ4463" s="18">
        <f>+'Per Cápita'!$E$5</f>
        <v>74019</v>
      </c>
      <c r="AR4463" s="18">
        <f>+'Per Cápita'!$E$6</f>
        <v>111028</v>
      </c>
      <c r="AS4463" s="18">
        <f>+'Per Cápita'!$E$7</f>
        <v>136064</v>
      </c>
      <c r="AT4463" s="18">
        <f>+'Per Cápita'!$F$4</f>
        <v>103408</v>
      </c>
      <c r="AU4463" s="18">
        <f>+'Per Cápita'!$F$5</f>
        <v>90347</v>
      </c>
      <c r="AV4463" s="18">
        <f>+'Per Cápita'!$F$6</f>
        <v>138242</v>
      </c>
      <c r="AW4463" s="18">
        <f>+'Per Cápita'!$F$7</f>
        <v>166544</v>
      </c>
      <c r="AX4463" s="18">
        <f>+AP4463*($T4463+$R4463)*$O4463</f>
        <v>0</v>
      </c>
      <c r="AY4463" s="18">
        <f>+AQ4463*($V4463+$X4463)*$O4463</f>
        <v>0</v>
      </c>
      <c r="AZ4463" s="18">
        <f>+AR4463*$Z4463*$O4463</f>
        <v>0</v>
      </c>
      <c r="BA4463" s="18">
        <f>+AS4463*$AB4463*$O4463</f>
        <v>0</v>
      </c>
      <c r="BB4463" s="18">
        <f>+AT4463*(S4463+Q4463)*$O4463</f>
        <v>761393.73554807529</v>
      </c>
      <c r="BC4463" s="18">
        <f>+AU4463*(U4463+W4463)*$O4463</f>
        <v>12639284.74282142</v>
      </c>
      <c r="BD4463" s="18">
        <f>+AV4463*Y4463*$O4463</f>
        <v>2714337.8407766526</v>
      </c>
      <c r="BE4463" s="18">
        <f>+AW4463*AA4463*$O4463</f>
        <v>0</v>
      </c>
      <c r="BF4463" s="18">
        <f>+AP4463*($AG4463+$AE4463)*$BF$1*$O4463</f>
        <v>0</v>
      </c>
      <c r="BG4463" s="18">
        <f>+AQ4463*($AK4463+$AI4463)*$BF$1*$O4463</f>
        <v>0</v>
      </c>
      <c r="BH4463" s="18">
        <f>+AR4463*$AM4463*$BF$1*$O4463</f>
        <v>0</v>
      </c>
      <c r="BI4463" s="18">
        <f>+AS4463*$AO4463*$BF$1*$O4463</f>
        <v>0</v>
      </c>
      <c r="BJ4463" s="18">
        <f>+$BF$1*AT4463*(AF4463+AD4463)*$O4463</f>
        <v>0</v>
      </c>
      <c r="BK4463" s="18">
        <f>+$BF$1*AU4463*(AH4463+AJ4463)*$O4463</f>
        <v>0</v>
      </c>
      <c r="BL4463" s="18">
        <f>+AV4463*AL4463*$BF$1*$O4463</f>
        <v>0</v>
      </c>
      <c r="BM4463" s="18">
        <f>+$BF$1*AW4463*AN4463*$O4463</f>
        <v>0</v>
      </c>
      <c r="BN4463" s="18">
        <f>SUM(AX4463:BE4463)</f>
        <v>16115016.319146147</v>
      </c>
      <c r="BO4463" s="18">
        <f>SUM(BF4463:BM4463)</f>
        <v>0</v>
      </c>
      <c r="BP4463" s="36">
        <f>ROUND((BO4463+BN4463),0)</f>
        <v>16115016</v>
      </c>
      <c r="BQ4463" s="33" t="s">
        <v>11411</v>
      </c>
    </row>
    <row r="4464" spans="1:69" s="33" customFormat="1" x14ac:dyDescent="0.25">
      <c r="A4464" s="34" t="s">
        <v>7207</v>
      </c>
      <c r="B4464" s="33" t="s">
        <v>5761</v>
      </c>
      <c r="C4464" s="33">
        <v>3777</v>
      </c>
      <c r="D4464" s="33" t="s">
        <v>7207</v>
      </c>
      <c r="E4464" s="33" t="s">
        <v>6101</v>
      </c>
      <c r="F4464" s="33" t="s">
        <v>1713</v>
      </c>
      <c r="G4464" s="33">
        <v>3842</v>
      </c>
      <c r="H4464" s="34">
        <v>219392000102</v>
      </c>
      <c r="I4464" s="33" t="s">
        <v>5076</v>
      </c>
      <c r="J4464" s="33">
        <v>1</v>
      </c>
      <c r="K4464" s="22">
        <v>23.029693004529442</v>
      </c>
      <c r="L4464" s="16"/>
      <c r="M4464" s="16">
        <f>+K4464/$M$1</f>
        <v>1.6132635979673347</v>
      </c>
      <c r="N4464" s="16">
        <f>+(M4464-$N$2)/($N$1-$N$2)</f>
        <v>0.2271676845570868</v>
      </c>
      <c r="O4464" s="35">
        <f>1+N4464</f>
        <v>1.2271676845570867</v>
      </c>
      <c r="P4464" s="17">
        <f>SUM(Q4464:AB4464)</f>
        <v>159</v>
      </c>
      <c r="Q4464" s="17">
        <v>0</v>
      </c>
      <c r="R4464" s="17">
        <v>0</v>
      </c>
      <c r="S4464" s="17">
        <v>12</v>
      </c>
      <c r="T4464" s="17">
        <v>0</v>
      </c>
      <c r="U4464" s="17">
        <v>98</v>
      </c>
      <c r="V4464" s="17">
        <v>0</v>
      </c>
      <c r="W4464" s="17">
        <v>35</v>
      </c>
      <c r="X4464" s="17">
        <v>0</v>
      </c>
      <c r="Y4464" s="17">
        <v>0</v>
      </c>
      <c r="Z4464" s="17">
        <v>0</v>
      </c>
      <c r="AA4464" s="17">
        <v>14</v>
      </c>
      <c r="AB4464" s="17">
        <v>0</v>
      </c>
      <c r="AC4464" s="17">
        <f>SUM(AF4464:AO4464)</f>
        <v>0</v>
      </c>
      <c r="AD4464" s="17">
        <v>0</v>
      </c>
      <c r="AE4464" s="17">
        <v>0</v>
      </c>
      <c r="AF4464" s="17">
        <v>0</v>
      </c>
      <c r="AG4464" s="17">
        <v>0</v>
      </c>
      <c r="AH4464" s="17">
        <v>0</v>
      </c>
      <c r="AI4464" s="17">
        <v>0</v>
      </c>
      <c r="AJ4464" s="17">
        <v>0</v>
      </c>
      <c r="AK4464" s="17">
        <v>0</v>
      </c>
      <c r="AL4464" s="17">
        <v>0</v>
      </c>
      <c r="AM4464" s="17">
        <v>0</v>
      </c>
      <c r="AN4464" s="17">
        <v>0</v>
      </c>
      <c r="AO4464" s="17">
        <v>0</v>
      </c>
      <c r="AP4464" s="18">
        <f>+'Per Cápita'!$E$4</f>
        <v>83816</v>
      </c>
      <c r="AQ4464" s="18">
        <f>+'Per Cápita'!$E$5</f>
        <v>74019</v>
      </c>
      <c r="AR4464" s="18">
        <f>+'Per Cápita'!$E$6</f>
        <v>111028</v>
      </c>
      <c r="AS4464" s="18">
        <f>+'Per Cápita'!$E$7</f>
        <v>136064</v>
      </c>
      <c r="AT4464" s="18">
        <f>+'Per Cápita'!$F$4</f>
        <v>103408</v>
      </c>
      <c r="AU4464" s="18">
        <f>+'Per Cápita'!$F$5</f>
        <v>90347</v>
      </c>
      <c r="AV4464" s="18">
        <f>+'Per Cápita'!$F$6</f>
        <v>138242</v>
      </c>
      <c r="AW4464" s="18">
        <f>+'Per Cápita'!$F$7</f>
        <v>166544</v>
      </c>
      <c r="AX4464" s="18">
        <f>+AP4464*($T4464+$R4464)*$O4464</f>
        <v>0</v>
      </c>
      <c r="AY4464" s="18">
        <f>+AQ4464*($V4464+$X4464)*$O4464</f>
        <v>0</v>
      </c>
      <c r="AZ4464" s="18">
        <f>+AR4464*$Z4464*$O4464</f>
        <v>0</v>
      </c>
      <c r="BA4464" s="18">
        <f>+AS4464*$AB4464*$O4464</f>
        <v>0</v>
      </c>
      <c r="BB4464" s="18">
        <f>+AT4464*(S4464+Q4464)*$O4464</f>
        <v>1522787.4710961506</v>
      </c>
      <c r="BC4464" s="18">
        <f>+AU4464*(U4464+W4464)*$O4464</f>
        <v>14745832.199958323</v>
      </c>
      <c r="BD4464" s="18">
        <f>+AV4464*Y4464*$O4464</f>
        <v>0</v>
      </c>
      <c r="BE4464" s="18">
        <f>+AW4464*AA4464*$O4464</f>
        <v>2861283.8079962563</v>
      </c>
      <c r="BF4464" s="18">
        <f>+AP4464*($AG4464+$AE4464)*$BF$1*$O4464</f>
        <v>0</v>
      </c>
      <c r="BG4464" s="18">
        <f>+AQ4464*($AK4464+$AI4464)*$BF$1*$O4464</f>
        <v>0</v>
      </c>
      <c r="BH4464" s="18">
        <f>+AR4464*$AM4464*$BF$1*$O4464</f>
        <v>0</v>
      </c>
      <c r="BI4464" s="18">
        <f>+AS4464*$AO4464*$BF$1*$O4464</f>
        <v>0</v>
      </c>
      <c r="BJ4464" s="18">
        <f>+$BF$1*AT4464*(AF4464+AD4464)*$O4464</f>
        <v>0</v>
      </c>
      <c r="BK4464" s="18">
        <f>+$BF$1*AU4464*(AH4464+AJ4464)*$O4464</f>
        <v>0</v>
      </c>
      <c r="BL4464" s="18">
        <f>+AV4464*AL4464*$BF$1*$O4464</f>
        <v>0</v>
      </c>
      <c r="BM4464" s="18">
        <f>+$BF$1*AW4464*AN4464*$O4464</f>
        <v>0</v>
      </c>
      <c r="BN4464" s="18">
        <f>SUM(AX4464:BE4464)</f>
        <v>19129903.479050729</v>
      </c>
      <c r="BO4464" s="18">
        <f>SUM(BF4464:BM4464)</f>
        <v>0</v>
      </c>
      <c r="BP4464" s="36">
        <f>ROUND((BO4464+BN4464),0)</f>
        <v>19129903</v>
      </c>
      <c r="BQ4464" s="33" t="s">
        <v>11411</v>
      </c>
    </row>
    <row r="4465" spans="1:69" s="33" customFormat="1" x14ac:dyDescent="0.25">
      <c r="A4465" s="34" t="s">
        <v>7207</v>
      </c>
      <c r="B4465" s="33" t="s">
        <v>5761</v>
      </c>
      <c r="C4465" s="34">
        <v>3777</v>
      </c>
      <c r="D4465" s="33" t="s">
        <v>7207</v>
      </c>
      <c r="E4465" s="33" t="s">
        <v>6101</v>
      </c>
      <c r="F4465" s="33" t="s">
        <v>1713</v>
      </c>
      <c r="G4465" s="34">
        <v>142601</v>
      </c>
      <c r="H4465" s="34">
        <v>219392000170</v>
      </c>
      <c r="I4465" s="33" t="s">
        <v>4531</v>
      </c>
      <c r="J4465" s="33">
        <v>1</v>
      </c>
      <c r="K4465" s="22">
        <v>23.029693004529442</v>
      </c>
      <c r="L4465" s="16"/>
      <c r="M4465" s="16">
        <f>+K4465/$M$1</f>
        <v>1.6132635979673347</v>
      </c>
      <c r="N4465" s="16">
        <f>+(M4465-$N$2)/($N$1-$N$2)</f>
        <v>0.2271676845570868</v>
      </c>
      <c r="O4465" s="35">
        <f>1+N4465</f>
        <v>1.2271676845570867</v>
      </c>
      <c r="P4465" s="17">
        <f>SUM(Q4465:AB4465)</f>
        <v>36</v>
      </c>
      <c r="Q4465" s="17">
        <v>0</v>
      </c>
      <c r="R4465" s="17">
        <v>0</v>
      </c>
      <c r="S4465" s="17">
        <v>6</v>
      </c>
      <c r="T4465" s="17">
        <v>0</v>
      </c>
      <c r="U4465" s="17">
        <v>30</v>
      </c>
      <c r="V4465" s="17">
        <v>0</v>
      </c>
      <c r="W4465" s="17">
        <v>0</v>
      </c>
      <c r="X4465" s="17">
        <v>0</v>
      </c>
      <c r="Y4465" s="17">
        <v>0</v>
      </c>
      <c r="Z4465" s="17">
        <v>0</v>
      </c>
      <c r="AA4465" s="17">
        <v>0</v>
      </c>
      <c r="AB4465" s="17">
        <v>0</v>
      </c>
      <c r="AC4465" s="17">
        <f>SUM(AF4465:AO4465)</f>
        <v>0</v>
      </c>
      <c r="AD4465" s="17">
        <v>0</v>
      </c>
      <c r="AE4465" s="17">
        <v>0</v>
      </c>
      <c r="AF4465" s="17">
        <v>0</v>
      </c>
      <c r="AG4465" s="17">
        <v>0</v>
      </c>
      <c r="AH4465" s="17">
        <v>0</v>
      </c>
      <c r="AI4465" s="17">
        <v>0</v>
      </c>
      <c r="AJ4465" s="17">
        <v>0</v>
      </c>
      <c r="AK4465" s="17">
        <v>0</v>
      </c>
      <c r="AL4465" s="17">
        <v>0</v>
      </c>
      <c r="AM4465" s="17">
        <v>0</v>
      </c>
      <c r="AN4465" s="17">
        <v>0</v>
      </c>
      <c r="AO4465" s="17">
        <v>0</v>
      </c>
      <c r="AP4465" s="18">
        <f>+'Per Cápita'!$E$4</f>
        <v>83816</v>
      </c>
      <c r="AQ4465" s="18">
        <f>+'Per Cápita'!$E$5</f>
        <v>74019</v>
      </c>
      <c r="AR4465" s="18">
        <f>+'Per Cápita'!$E$6</f>
        <v>111028</v>
      </c>
      <c r="AS4465" s="18">
        <f>+'Per Cápita'!$E$7</f>
        <v>136064</v>
      </c>
      <c r="AT4465" s="18">
        <f>+'Per Cápita'!$F$4</f>
        <v>103408</v>
      </c>
      <c r="AU4465" s="18">
        <f>+'Per Cápita'!$F$5</f>
        <v>90347</v>
      </c>
      <c r="AV4465" s="18">
        <f>+'Per Cápita'!$F$6</f>
        <v>138242</v>
      </c>
      <c r="AW4465" s="18">
        <f>+'Per Cápita'!$F$7</f>
        <v>166544</v>
      </c>
      <c r="AX4465" s="18">
        <f>+AP4465*($T4465+$R4465)*$O4465</f>
        <v>0</v>
      </c>
      <c r="AY4465" s="18">
        <f>+AQ4465*($V4465+$X4465)*$O4465</f>
        <v>0</v>
      </c>
      <c r="AZ4465" s="18">
        <f>+AR4465*$Z4465*$O4465</f>
        <v>0</v>
      </c>
      <c r="BA4465" s="18">
        <f>+AS4465*$AB4465*$O4465</f>
        <v>0</v>
      </c>
      <c r="BB4465" s="18">
        <f>+AT4465*(S4465+Q4465)*$O4465</f>
        <v>761393.73554807529</v>
      </c>
      <c r="BC4465" s="18">
        <f>+AU4465*(U4465+W4465)*$O4465</f>
        <v>3326127.5639003734</v>
      </c>
      <c r="BD4465" s="18">
        <f>+AV4465*Y4465*$O4465</f>
        <v>0</v>
      </c>
      <c r="BE4465" s="18">
        <f>+AW4465*AA4465*$O4465</f>
        <v>0</v>
      </c>
      <c r="BF4465" s="18">
        <f>+AP4465*($AG4465+$AE4465)*$BF$1*$O4465</f>
        <v>0</v>
      </c>
      <c r="BG4465" s="18">
        <f>+AQ4465*($AK4465+$AI4465)*$BF$1*$O4465</f>
        <v>0</v>
      </c>
      <c r="BH4465" s="18">
        <f>+AR4465*$AM4465*$BF$1*$O4465</f>
        <v>0</v>
      </c>
      <c r="BI4465" s="18">
        <f>+AS4465*$AO4465*$BF$1*$O4465</f>
        <v>0</v>
      </c>
      <c r="BJ4465" s="18">
        <f>+$BF$1*AT4465*(AF4465+AD4465)*$O4465</f>
        <v>0</v>
      </c>
      <c r="BK4465" s="18">
        <f>+$BF$1*AU4465*(AH4465+AJ4465)*$O4465</f>
        <v>0</v>
      </c>
      <c r="BL4465" s="18">
        <f>+AV4465*AL4465*$BF$1*$O4465</f>
        <v>0</v>
      </c>
      <c r="BM4465" s="18">
        <f>+$BF$1*AW4465*AN4465*$O4465</f>
        <v>0</v>
      </c>
      <c r="BN4465" s="18">
        <f>SUM(AX4465:BE4465)</f>
        <v>4087521.2994484487</v>
      </c>
      <c r="BO4465" s="18">
        <f>SUM(BF4465:BM4465)</f>
        <v>0</v>
      </c>
      <c r="BP4465" s="36">
        <f>ROUND((BO4465+BN4465),0)</f>
        <v>4087521</v>
      </c>
      <c r="BQ4465" s="33" t="s">
        <v>11411</v>
      </c>
    </row>
    <row r="4466" spans="1:69" s="33" customFormat="1" x14ac:dyDescent="0.25">
      <c r="A4466" s="34" t="s">
        <v>7207</v>
      </c>
      <c r="B4466" s="33" t="s">
        <v>5761</v>
      </c>
      <c r="C4466" s="34">
        <v>3777</v>
      </c>
      <c r="D4466" s="33" t="s">
        <v>7207</v>
      </c>
      <c r="E4466" s="33" t="s">
        <v>6101</v>
      </c>
      <c r="F4466" s="33" t="s">
        <v>1713</v>
      </c>
      <c r="G4466" s="34">
        <v>4869</v>
      </c>
      <c r="H4466" s="34">
        <v>219392000200</v>
      </c>
      <c r="I4466" s="33" t="s">
        <v>1717</v>
      </c>
      <c r="J4466" s="33">
        <v>1</v>
      </c>
      <c r="K4466" s="22">
        <v>23.029693004529442</v>
      </c>
      <c r="L4466" s="16"/>
      <c r="M4466" s="16">
        <f>+K4466/$M$1</f>
        <v>1.6132635979673347</v>
      </c>
      <c r="N4466" s="16">
        <f>+(M4466-$N$2)/($N$1-$N$2)</f>
        <v>0.2271676845570868</v>
      </c>
      <c r="O4466" s="35">
        <f>1+N4466</f>
        <v>1.2271676845570867</v>
      </c>
      <c r="P4466" s="17">
        <f>SUM(Q4466:AB4466)</f>
        <v>57</v>
      </c>
      <c r="Q4466" s="17">
        <v>0</v>
      </c>
      <c r="R4466" s="17">
        <v>0</v>
      </c>
      <c r="S4466" s="17">
        <v>7</v>
      </c>
      <c r="T4466" s="17">
        <v>0</v>
      </c>
      <c r="U4466" s="17">
        <v>50</v>
      </c>
      <c r="V4466" s="17">
        <v>0</v>
      </c>
      <c r="W4466" s="17">
        <v>0</v>
      </c>
      <c r="X4466" s="17">
        <v>0</v>
      </c>
      <c r="Y4466" s="17">
        <v>0</v>
      </c>
      <c r="Z4466" s="17">
        <v>0</v>
      </c>
      <c r="AA4466" s="17">
        <v>0</v>
      </c>
      <c r="AB4466" s="17">
        <v>0</v>
      </c>
      <c r="AC4466" s="17">
        <f>SUM(AF4466:AO4466)</f>
        <v>0</v>
      </c>
      <c r="AD4466" s="17">
        <v>0</v>
      </c>
      <c r="AE4466" s="17">
        <v>0</v>
      </c>
      <c r="AF4466" s="17">
        <v>0</v>
      </c>
      <c r="AG4466" s="17">
        <v>0</v>
      </c>
      <c r="AH4466" s="17">
        <v>0</v>
      </c>
      <c r="AI4466" s="17">
        <v>0</v>
      </c>
      <c r="AJ4466" s="17">
        <v>0</v>
      </c>
      <c r="AK4466" s="17">
        <v>0</v>
      </c>
      <c r="AL4466" s="17">
        <v>0</v>
      </c>
      <c r="AM4466" s="17">
        <v>0</v>
      </c>
      <c r="AN4466" s="17">
        <v>0</v>
      </c>
      <c r="AO4466" s="17">
        <v>0</v>
      </c>
      <c r="AP4466" s="18">
        <f>+'Per Cápita'!$E$4</f>
        <v>83816</v>
      </c>
      <c r="AQ4466" s="18">
        <f>+'Per Cápita'!$E$5</f>
        <v>74019</v>
      </c>
      <c r="AR4466" s="18">
        <f>+'Per Cápita'!$E$6</f>
        <v>111028</v>
      </c>
      <c r="AS4466" s="18">
        <f>+'Per Cápita'!$E$7</f>
        <v>136064</v>
      </c>
      <c r="AT4466" s="18">
        <f>+'Per Cápita'!$F$4</f>
        <v>103408</v>
      </c>
      <c r="AU4466" s="18">
        <f>+'Per Cápita'!$F$5</f>
        <v>90347</v>
      </c>
      <c r="AV4466" s="18">
        <f>+'Per Cápita'!$F$6</f>
        <v>138242</v>
      </c>
      <c r="AW4466" s="18">
        <f>+'Per Cápita'!$F$7</f>
        <v>166544</v>
      </c>
      <c r="AX4466" s="18">
        <f>+AP4466*($T4466+$R4466)*$O4466</f>
        <v>0</v>
      </c>
      <c r="AY4466" s="18">
        <f>+AQ4466*($V4466+$X4466)*$O4466</f>
        <v>0</v>
      </c>
      <c r="AZ4466" s="18">
        <f>+AR4466*$Z4466*$O4466</f>
        <v>0</v>
      </c>
      <c r="BA4466" s="18">
        <f>+AS4466*$AB4466*$O4466</f>
        <v>0</v>
      </c>
      <c r="BB4466" s="18">
        <f>+AT4466*(S4466+Q4466)*$O4466</f>
        <v>888292.69147275458</v>
      </c>
      <c r="BC4466" s="18">
        <f>+AU4466*(U4466+W4466)*$O4466</f>
        <v>5543545.9398339558</v>
      </c>
      <c r="BD4466" s="18">
        <f>+AV4466*Y4466*$O4466</f>
        <v>0</v>
      </c>
      <c r="BE4466" s="18">
        <f>+AW4466*AA4466*$O4466</f>
        <v>0</v>
      </c>
      <c r="BF4466" s="18">
        <f>+AP4466*($AG4466+$AE4466)*$BF$1*$O4466</f>
        <v>0</v>
      </c>
      <c r="BG4466" s="18">
        <f>+AQ4466*($AK4466+$AI4466)*$BF$1*$O4466</f>
        <v>0</v>
      </c>
      <c r="BH4466" s="18">
        <f>+AR4466*$AM4466*$BF$1*$O4466</f>
        <v>0</v>
      </c>
      <c r="BI4466" s="18">
        <f>+AS4466*$AO4466*$BF$1*$O4466</f>
        <v>0</v>
      </c>
      <c r="BJ4466" s="18">
        <f>+$BF$1*AT4466*(AF4466+AD4466)*$O4466</f>
        <v>0</v>
      </c>
      <c r="BK4466" s="18">
        <f>+$BF$1*AU4466*(AH4466+AJ4466)*$O4466</f>
        <v>0</v>
      </c>
      <c r="BL4466" s="18">
        <f>+AV4466*AL4466*$BF$1*$O4466</f>
        <v>0</v>
      </c>
      <c r="BM4466" s="18">
        <f>+$BF$1*AW4466*AN4466*$O4466</f>
        <v>0</v>
      </c>
      <c r="BN4466" s="18">
        <f>SUM(AX4466:BE4466)</f>
        <v>6431838.6313067107</v>
      </c>
      <c r="BO4466" s="18">
        <f>SUM(BF4466:BM4466)</f>
        <v>0</v>
      </c>
      <c r="BP4466" s="36">
        <f>ROUND((BO4466+BN4466),0)</f>
        <v>6431839</v>
      </c>
      <c r="BQ4466" s="33" t="s">
        <v>11411</v>
      </c>
    </row>
    <row r="4467" spans="1:69" s="33" customFormat="1" x14ac:dyDescent="0.25">
      <c r="A4467" s="34" t="s">
        <v>7207</v>
      </c>
      <c r="B4467" s="33" t="s">
        <v>5761</v>
      </c>
      <c r="C4467" s="34">
        <v>3777</v>
      </c>
      <c r="D4467" s="33" t="s">
        <v>7207</v>
      </c>
      <c r="E4467" s="33" t="s">
        <v>6101</v>
      </c>
      <c r="F4467" s="33" t="s">
        <v>1713</v>
      </c>
      <c r="G4467" s="34">
        <v>4870</v>
      </c>
      <c r="H4467" s="34">
        <v>219392000439</v>
      </c>
      <c r="I4467" s="33" t="s">
        <v>1718</v>
      </c>
      <c r="J4467" s="33">
        <v>1</v>
      </c>
      <c r="K4467" s="22">
        <v>23.029693004529442</v>
      </c>
      <c r="L4467" s="16"/>
      <c r="M4467" s="16">
        <f>+K4467/$M$1</f>
        <v>1.6132635979673347</v>
      </c>
      <c r="N4467" s="16">
        <f>+(M4467-$N$2)/($N$1-$N$2)</f>
        <v>0.2271676845570868</v>
      </c>
      <c r="O4467" s="35">
        <f>1+N4467</f>
        <v>1.2271676845570867</v>
      </c>
      <c r="P4467" s="17">
        <f>SUM(Q4467:AB4467)</f>
        <v>184</v>
      </c>
      <c r="Q4467" s="17">
        <v>0</v>
      </c>
      <c r="R4467" s="17">
        <v>0</v>
      </c>
      <c r="S4467" s="17">
        <v>29</v>
      </c>
      <c r="T4467" s="17">
        <v>0</v>
      </c>
      <c r="U4467" s="17">
        <v>155</v>
      </c>
      <c r="V4467" s="17">
        <v>0</v>
      </c>
      <c r="W4467" s="17">
        <v>0</v>
      </c>
      <c r="X4467" s="17">
        <v>0</v>
      </c>
      <c r="Y4467" s="17">
        <v>0</v>
      </c>
      <c r="Z4467" s="17">
        <v>0</v>
      </c>
      <c r="AA4467" s="17">
        <v>0</v>
      </c>
      <c r="AB4467" s="17">
        <v>0</v>
      </c>
      <c r="AC4467" s="17">
        <f>SUM(AF4467:AO4467)</f>
        <v>0</v>
      </c>
      <c r="AD4467" s="17">
        <v>0</v>
      </c>
      <c r="AE4467" s="17">
        <v>0</v>
      </c>
      <c r="AF4467" s="17">
        <v>0</v>
      </c>
      <c r="AG4467" s="17">
        <v>0</v>
      </c>
      <c r="AH4467" s="17">
        <v>0</v>
      </c>
      <c r="AI4467" s="17">
        <v>0</v>
      </c>
      <c r="AJ4467" s="17">
        <v>0</v>
      </c>
      <c r="AK4467" s="17">
        <v>0</v>
      </c>
      <c r="AL4467" s="17">
        <v>0</v>
      </c>
      <c r="AM4467" s="17">
        <v>0</v>
      </c>
      <c r="AN4467" s="17">
        <v>0</v>
      </c>
      <c r="AO4467" s="17">
        <v>0</v>
      </c>
      <c r="AP4467" s="18">
        <f>+'Per Cápita'!$E$4</f>
        <v>83816</v>
      </c>
      <c r="AQ4467" s="18">
        <f>+'Per Cápita'!$E$5</f>
        <v>74019</v>
      </c>
      <c r="AR4467" s="18">
        <f>+'Per Cápita'!$E$6</f>
        <v>111028</v>
      </c>
      <c r="AS4467" s="18">
        <f>+'Per Cápita'!$E$7</f>
        <v>136064</v>
      </c>
      <c r="AT4467" s="18">
        <f>+'Per Cápita'!$F$4</f>
        <v>103408</v>
      </c>
      <c r="AU4467" s="18">
        <f>+'Per Cápita'!$F$5</f>
        <v>90347</v>
      </c>
      <c r="AV4467" s="18">
        <f>+'Per Cápita'!$F$6</f>
        <v>138242</v>
      </c>
      <c r="AW4467" s="18">
        <f>+'Per Cápita'!$F$7</f>
        <v>166544</v>
      </c>
      <c r="AX4467" s="18">
        <f>+AP4467*($T4467+$R4467)*$O4467</f>
        <v>0</v>
      </c>
      <c r="AY4467" s="18">
        <f>+AQ4467*($V4467+$X4467)*$O4467</f>
        <v>0</v>
      </c>
      <c r="AZ4467" s="18">
        <f>+AR4467*$Z4467*$O4467</f>
        <v>0</v>
      </c>
      <c r="BA4467" s="18">
        <f>+AS4467*$AB4467*$O4467</f>
        <v>0</v>
      </c>
      <c r="BB4467" s="18">
        <f>+AT4467*(S4467+Q4467)*$O4467</f>
        <v>3680069.7218156974</v>
      </c>
      <c r="BC4467" s="18">
        <f>+AU4467*(U4467+W4467)*$O4467</f>
        <v>17184992.413485263</v>
      </c>
      <c r="BD4467" s="18">
        <f>+AV4467*Y4467*$O4467</f>
        <v>0</v>
      </c>
      <c r="BE4467" s="18">
        <f>+AW4467*AA4467*$O4467</f>
        <v>0</v>
      </c>
      <c r="BF4467" s="18">
        <f>+AP4467*($AG4467+$AE4467)*$BF$1*$O4467</f>
        <v>0</v>
      </c>
      <c r="BG4467" s="18">
        <f>+AQ4467*($AK4467+$AI4467)*$BF$1*$O4467</f>
        <v>0</v>
      </c>
      <c r="BH4467" s="18">
        <f>+AR4467*$AM4467*$BF$1*$O4467</f>
        <v>0</v>
      </c>
      <c r="BI4467" s="18">
        <f>+AS4467*$AO4467*$BF$1*$O4467</f>
        <v>0</v>
      </c>
      <c r="BJ4467" s="18">
        <f>+$BF$1*AT4467*(AF4467+AD4467)*$O4467</f>
        <v>0</v>
      </c>
      <c r="BK4467" s="18">
        <f>+$BF$1*AU4467*(AH4467+AJ4467)*$O4467</f>
        <v>0</v>
      </c>
      <c r="BL4467" s="18">
        <f>+AV4467*AL4467*$BF$1*$O4467</f>
        <v>0</v>
      </c>
      <c r="BM4467" s="18">
        <f>+$BF$1*AW4467*AN4467*$O4467</f>
        <v>0</v>
      </c>
      <c r="BN4467" s="18">
        <f>SUM(AX4467:BE4467)</f>
        <v>20865062.13530096</v>
      </c>
      <c r="BO4467" s="18">
        <f>SUM(BF4467:BM4467)</f>
        <v>0</v>
      </c>
      <c r="BP4467" s="36">
        <f>ROUND((BO4467+BN4467),0)</f>
        <v>20865062</v>
      </c>
      <c r="BQ4467" s="33" t="s">
        <v>11411</v>
      </c>
    </row>
    <row r="4468" spans="1:69" s="33" customFormat="1" x14ac:dyDescent="0.25">
      <c r="A4468" s="34" t="s">
        <v>7207</v>
      </c>
      <c r="B4468" s="33" t="s">
        <v>5761</v>
      </c>
      <c r="C4468" s="34">
        <v>3777</v>
      </c>
      <c r="D4468" s="33" t="s">
        <v>7207</v>
      </c>
      <c r="E4468" s="33" t="s">
        <v>6101</v>
      </c>
      <c r="F4468" s="33" t="s">
        <v>1713</v>
      </c>
      <c r="G4468" s="34">
        <v>16089</v>
      </c>
      <c r="H4468" s="34">
        <v>219392000978</v>
      </c>
      <c r="I4468" s="33" t="s">
        <v>4842</v>
      </c>
      <c r="J4468" s="33">
        <v>1</v>
      </c>
      <c r="K4468" s="22">
        <v>23.029693004529442</v>
      </c>
      <c r="L4468" s="16"/>
      <c r="M4468" s="16">
        <f>+K4468/$M$1</f>
        <v>1.6132635979673347</v>
      </c>
      <c r="N4468" s="16">
        <f>+(M4468-$N$2)/($N$1-$N$2)</f>
        <v>0.2271676845570868</v>
      </c>
      <c r="O4468" s="35">
        <f>1+N4468</f>
        <v>1.2271676845570867</v>
      </c>
      <c r="P4468" s="17">
        <f>SUM(Q4468:AB4468)</f>
        <v>134</v>
      </c>
      <c r="Q4468" s="17">
        <v>0</v>
      </c>
      <c r="R4468" s="17">
        <v>0</v>
      </c>
      <c r="S4468" s="17">
        <v>6</v>
      </c>
      <c r="T4468" s="17">
        <v>0</v>
      </c>
      <c r="U4468" s="17">
        <v>40</v>
      </c>
      <c r="V4468" s="17">
        <v>0</v>
      </c>
      <c r="W4468" s="17">
        <v>65</v>
      </c>
      <c r="X4468" s="17">
        <v>0</v>
      </c>
      <c r="Y4468" s="17">
        <v>0</v>
      </c>
      <c r="Z4468" s="17">
        <v>0</v>
      </c>
      <c r="AA4468" s="17">
        <v>23</v>
      </c>
      <c r="AB4468" s="17">
        <v>0</v>
      </c>
      <c r="AC4468" s="17">
        <f>SUM(AF4468:AO4468)</f>
        <v>23</v>
      </c>
      <c r="AD4468" s="17">
        <v>0</v>
      </c>
      <c r="AE4468" s="17">
        <v>0</v>
      </c>
      <c r="AF4468" s="17">
        <v>0</v>
      </c>
      <c r="AG4468" s="17">
        <v>0</v>
      </c>
      <c r="AH4468" s="17">
        <v>0</v>
      </c>
      <c r="AI4468" s="17">
        <v>0</v>
      </c>
      <c r="AJ4468" s="17">
        <v>0</v>
      </c>
      <c r="AK4468" s="17">
        <v>0</v>
      </c>
      <c r="AL4468" s="17">
        <v>0</v>
      </c>
      <c r="AM4468" s="17">
        <v>0</v>
      </c>
      <c r="AN4468" s="17">
        <v>23</v>
      </c>
      <c r="AO4468" s="17">
        <v>0</v>
      </c>
      <c r="AP4468" s="18">
        <f>+'Per Cápita'!$E$4</f>
        <v>83816</v>
      </c>
      <c r="AQ4468" s="18">
        <f>+'Per Cápita'!$E$5</f>
        <v>74019</v>
      </c>
      <c r="AR4468" s="18">
        <f>+'Per Cápita'!$E$6</f>
        <v>111028</v>
      </c>
      <c r="AS4468" s="18">
        <f>+'Per Cápita'!$E$7</f>
        <v>136064</v>
      </c>
      <c r="AT4468" s="18">
        <f>+'Per Cápita'!$F$4</f>
        <v>103408</v>
      </c>
      <c r="AU4468" s="18">
        <f>+'Per Cápita'!$F$5</f>
        <v>90347</v>
      </c>
      <c r="AV4468" s="18">
        <f>+'Per Cápita'!$F$6</f>
        <v>138242</v>
      </c>
      <c r="AW4468" s="18">
        <f>+'Per Cápita'!$F$7</f>
        <v>166544</v>
      </c>
      <c r="AX4468" s="18">
        <f>+AP4468*($T4468+$R4468)*$O4468</f>
        <v>0</v>
      </c>
      <c r="AY4468" s="18">
        <f>+AQ4468*($V4468+$X4468)*$O4468</f>
        <v>0</v>
      </c>
      <c r="AZ4468" s="18">
        <f>+AR4468*$Z4468*$O4468</f>
        <v>0</v>
      </c>
      <c r="BA4468" s="18">
        <f>+AS4468*$AB4468*$O4468</f>
        <v>0</v>
      </c>
      <c r="BB4468" s="18">
        <f>+AT4468*(S4468+Q4468)*$O4468</f>
        <v>761393.73554807529</v>
      </c>
      <c r="BC4468" s="18">
        <f>+AU4468*(U4468+W4468)*$O4468</f>
        <v>11641446.473651307</v>
      </c>
      <c r="BD4468" s="18">
        <f>+AV4468*Y4468*$O4468</f>
        <v>0</v>
      </c>
      <c r="BE4468" s="18">
        <f>+AW4468*AA4468*$O4468</f>
        <v>4700680.541708135</v>
      </c>
      <c r="BF4468" s="18">
        <f>+AP4468*($AG4468+$AE4468)*$BF$1*$O4468</f>
        <v>0</v>
      </c>
      <c r="BG4468" s="18">
        <f>+AQ4468*($AK4468+$AI4468)*$BF$1*$O4468</f>
        <v>0</v>
      </c>
      <c r="BH4468" s="18">
        <f>+AR4468*$AM4468*$BF$1*$O4468</f>
        <v>0</v>
      </c>
      <c r="BI4468" s="18">
        <f>+AS4468*$AO4468*$BF$1*$O4468</f>
        <v>0</v>
      </c>
      <c r="BJ4468" s="18">
        <f>+$BF$1*AT4468*(AF4468+AD4468)*$O4468</f>
        <v>0</v>
      </c>
      <c r="BK4468" s="18">
        <f>+$BF$1*AU4468*(AH4468+AJ4468)*$O4468</f>
        <v>0</v>
      </c>
      <c r="BL4468" s="18">
        <f>+AV4468*AL4468*$BF$1*$O4468</f>
        <v>0</v>
      </c>
      <c r="BM4468" s="18">
        <f>+$BF$1*AW4468*AN4468*$O4468</f>
        <v>940136.10834162706</v>
      </c>
      <c r="BN4468" s="18">
        <f>SUM(AX4468:BE4468)</f>
        <v>17103520.750907518</v>
      </c>
      <c r="BO4468" s="18">
        <f>SUM(BF4468:BM4468)</f>
        <v>940136.10834162706</v>
      </c>
      <c r="BP4468" s="36">
        <f>ROUND((BO4468+BN4468),0)</f>
        <v>18043657</v>
      </c>
      <c r="BQ4468" s="33" t="s">
        <v>11411</v>
      </c>
    </row>
    <row r="4469" spans="1:69" s="33" customFormat="1" x14ac:dyDescent="0.25">
      <c r="A4469" s="34" t="s">
        <v>7207</v>
      </c>
      <c r="B4469" s="33" t="s">
        <v>5761</v>
      </c>
      <c r="C4469" s="34">
        <v>3777</v>
      </c>
      <c r="D4469" s="33" t="s">
        <v>7207</v>
      </c>
      <c r="E4469" s="33" t="s">
        <v>6101</v>
      </c>
      <c r="F4469" s="33" t="s">
        <v>1713</v>
      </c>
      <c r="G4469" s="34">
        <v>16065</v>
      </c>
      <c r="H4469" s="34">
        <v>219392000986</v>
      </c>
      <c r="I4469" s="33" t="s">
        <v>1719</v>
      </c>
      <c r="J4469" s="33">
        <v>1</v>
      </c>
      <c r="K4469" s="22">
        <v>23.029693004529442</v>
      </c>
      <c r="L4469" s="16"/>
      <c r="M4469" s="16">
        <f>+K4469/$M$1</f>
        <v>1.6132635979673347</v>
      </c>
      <c r="N4469" s="16">
        <f>+(M4469-$N$2)/($N$1-$N$2)</f>
        <v>0.2271676845570868</v>
      </c>
      <c r="O4469" s="35">
        <f>1+N4469</f>
        <v>1.2271676845570867</v>
      </c>
      <c r="P4469" s="17">
        <f>SUM(Q4469:AB4469)</f>
        <v>229</v>
      </c>
      <c r="Q4469" s="17">
        <v>0</v>
      </c>
      <c r="R4469" s="17">
        <v>0</v>
      </c>
      <c r="S4469" s="17">
        <v>7</v>
      </c>
      <c r="T4469" s="17">
        <v>0</v>
      </c>
      <c r="U4469" s="17">
        <v>51</v>
      </c>
      <c r="V4469" s="17">
        <v>0</v>
      </c>
      <c r="W4469" s="17">
        <v>124</v>
      </c>
      <c r="X4469" s="17">
        <v>0</v>
      </c>
      <c r="Y4469" s="17">
        <v>0</v>
      </c>
      <c r="Z4469" s="17">
        <v>0</v>
      </c>
      <c r="AA4469" s="17">
        <v>47</v>
      </c>
      <c r="AB4469" s="17">
        <v>0</v>
      </c>
      <c r="AC4469" s="17">
        <f>SUM(AF4469:AO4469)</f>
        <v>47</v>
      </c>
      <c r="AD4469" s="17">
        <v>0</v>
      </c>
      <c r="AE4469" s="17">
        <v>0</v>
      </c>
      <c r="AF4469" s="17">
        <v>0</v>
      </c>
      <c r="AG4469" s="17">
        <v>0</v>
      </c>
      <c r="AH4469" s="17">
        <v>0</v>
      </c>
      <c r="AI4469" s="17">
        <v>0</v>
      </c>
      <c r="AJ4469" s="17">
        <v>0</v>
      </c>
      <c r="AK4469" s="17">
        <v>0</v>
      </c>
      <c r="AL4469" s="17">
        <v>0</v>
      </c>
      <c r="AM4469" s="17">
        <v>0</v>
      </c>
      <c r="AN4469" s="17">
        <v>47</v>
      </c>
      <c r="AO4469" s="17">
        <v>0</v>
      </c>
      <c r="AP4469" s="18">
        <f>+'Per Cápita'!$E$4</f>
        <v>83816</v>
      </c>
      <c r="AQ4469" s="18">
        <f>+'Per Cápita'!$E$5</f>
        <v>74019</v>
      </c>
      <c r="AR4469" s="18">
        <f>+'Per Cápita'!$E$6</f>
        <v>111028</v>
      </c>
      <c r="AS4469" s="18">
        <f>+'Per Cápita'!$E$7</f>
        <v>136064</v>
      </c>
      <c r="AT4469" s="18">
        <f>+'Per Cápita'!$F$4</f>
        <v>103408</v>
      </c>
      <c r="AU4469" s="18">
        <f>+'Per Cápita'!$F$5</f>
        <v>90347</v>
      </c>
      <c r="AV4469" s="18">
        <f>+'Per Cápita'!$F$6</f>
        <v>138242</v>
      </c>
      <c r="AW4469" s="18">
        <f>+'Per Cápita'!$F$7</f>
        <v>166544</v>
      </c>
      <c r="AX4469" s="18">
        <f>+AP4469*($T4469+$R4469)*$O4469</f>
        <v>0</v>
      </c>
      <c r="AY4469" s="18">
        <f>+AQ4469*($V4469+$X4469)*$O4469</f>
        <v>0</v>
      </c>
      <c r="AZ4469" s="18">
        <f>+AR4469*$Z4469*$O4469</f>
        <v>0</v>
      </c>
      <c r="BA4469" s="18">
        <f>+AS4469*$AB4469*$O4469</f>
        <v>0</v>
      </c>
      <c r="BB4469" s="18">
        <f>+AT4469*(S4469+Q4469)*$O4469</f>
        <v>888292.69147275458</v>
      </c>
      <c r="BC4469" s="18">
        <f>+AU4469*(U4469+W4469)*$O4469</f>
        <v>19402410.789418843</v>
      </c>
      <c r="BD4469" s="18">
        <f>+AV4469*Y4469*$O4469</f>
        <v>0</v>
      </c>
      <c r="BE4469" s="18">
        <f>+AW4469*AA4469*$O4469</f>
        <v>9605738.4982731454</v>
      </c>
      <c r="BF4469" s="18">
        <f>+AP4469*($AG4469+$AE4469)*$BF$1*$O4469</f>
        <v>0</v>
      </c>
      <c r="BG4469" s="18">
        <f>+AQ4469*($AK4469+$AI4469)*$BF$1*$O4469</f>
        <v>0</v>
      </c>
      <c r="BH4469" s="18">
        <f>+AR4469*$AM4469*$BF$1*$O4469</f>
        <v>0</v>
      </c>
      <c r="BI4469" s="18">
        <f>+AS4469*$AO4469*$BF$1*$O4469</f>
        <v>0</v>
      </c>
      <c r="BJ4469" s="18">
        <f>+$BF$1*AT4469*(AF4469+AD4469)*$O4469</f>
        <v>0</v>
      </c>
      <c r="BK4469" s="18">
        <f>+$BF$1*AU4469*(AH4469+AJ4469)*$O4469</f>
        <v>0</v>
      </c>
      <c r="BL4469" s="18">
        <f>+AV4469*AL4469*$BF$1*$O4469</f>
        <v>0</v>
      </c>
      <c r="BM4469" s="18">
        <f>+$BF$1*AW4469*AN4469*$O4469</f>
        <v>1921147.6996546292</v>
      </c>
      <c r="BN4469" s="18">
        <f>SUM(AX4469:BE4469)</f>
        <v>29896441.979164742</v>
      </c>
      <c r="BO4469" s="18">
        <f>SUM(BF4469:BM4469)</f>
        <v>1921147.6996546292</v>
      </c>
      <c r="BP4469" s="36">
        <f>ROUND((BO4469+BN4469),0)</f>
        <v>31817590</v>
      </c>
      <c r="BQ4469" s="33" t="s">
        <v>11411</v>
      </c>
    </row>
    <row r="4470" spans="1:69" s="33" customFormat="1" x14ac:dyDescent="0.25">
      <c r="A4470" s="34" t="s">
        <v>7207</v>
      </c>
      <c r="B4470" s="33" t="s">
        <v>5761</v>
      </c>
      <c r="C4470" s="34">
        <v>3777</v>
      </c>
      <c r="D4470" s="33" t="s">
        <v>7207</v>
      </c>
      <c r="E4470" s="33" t="s">
        <v>6102</v>
      </c>
      <c r="F4470" s="33" t="s">
        <v>1720</v>
      </c>
      <c r="G4470" s="34">
        <v>16067</v>
      </c>
      <c r="H4470" s="34">
        <v>219397000020</v>
      </c>
      <c r="I4470" s="33" t="s">
        <v>1722</v>
      </c>
      <c r="J4470" s="33">
        <v>1</v>
      </c>
      <c r="K4470" s="22">
        <v>16.989432168680789</v>
      </c>
      <c r="L4470" s="16"/>
      <c r="M4470" s="16">
        <f>+K4470/$M$1</f>
        <v>1.1901345129731995</v>
      </c>
      <c r="N4470" s="16">
        <f>+(M4470-$N$2)/($N$1-$N$2)</f>
        <v>0.16316317740999403</v>
      </c>
      <c r="O4470" s="35">
        <f>1+N4470</f>
        <v>1.163163177409994</v>
      </c>
      <c r="P4470" s="17">
        <f>SUM(Q4470:AB4470)</f>
        <v>107</v>
      </c>
      <c r="Q4470" s="17">
        <v>0</v>
      </c>
      <c r="R4470" s="17">
        <v>0</v>
      </c>
      <c r="S4470" s="17">
        <v>4</v>
      </c>
      <c r="T4470" s="17">
        <v>0</v>
      </c>
      <c r="U4470" s="17">
        <v>80</v>
      </c>
      <c r="V4470" s="17">
        <v>0</v>
      </c>
      <c r="W4470" s="17">
        <v>23</v>
      </c>
      <c r="X4470" s="17">
        <v>0</v>
      </c>
      <c r="Y4470" s="17">
        <v>0</v>
      </c>
      <c r="Z4470" s="17">
        <v>0</v>
      </c>
      <c r="AA4470" s="17">
        <v>0</v>
      </c>
      <c r="AB4470" s="17">
        <v>0</v>
      </c>
      <c r="AC4470" s="17">
        <f>SUM(AF4470:AO4470)</f>
        <v>0</v>
      </c>
      <c r="AD4470" s="17">
        <v>0</v>
      </c>
      <c r="AE4470" s="17">
        <v>0</v>
      </c>
      <c r="AF4470" s="17">
        <v>0</v>
      </c>
      <c r="AG4470" s="17">
        <v>0</v>
      </c>
      <c r="AH4470" s="17">
        <v>0</v>
      </c>
      <c r="AI4470" s="17">
        <v>0</v>
      </c>
      <c r="AJ4470" s="17">
        <v>0</v>
      </c>
      <c r="AK4470" s="17">
        <v>0</v>
      </c>
      <c r="AL4470" s="17">
        <v>0</v>
      </c>
      <c r="AM4470" s="17">
        <v>0</v>
      </c>
      <c r="AN4470" s="17">
        <v>0</v>
      </c>
      <c r="AO4470" s="17">
        <v>0</v>
      </c>
      <c r="AP4470" s="18">
        <f>+'Per Cápita'!$E$4</f>
        <v>83816</v>
      </c>
      <c r="AQ4470" s="18">
        <f>+'Per Cápita'!$E$5</f>
        <v>74019</v>
      </c>
      <c r="AR4470" s="18">
        <f>+'Per Cápita'!$E$6</f>
        <v>111028</v>
      </c>
      <c r="AS4470" s="18">
        <f>+'Per Cápita'!$E$7</f>
        <v>136064</v>
      </c>
      <c r="AT4470" s="18">
        <f>+'Per Cápita'!$F$4</f>
        <v>103408</v>
      </c>
      <c r="AU4470" s="18">
        <f>+'Per Cápita'!$F$5</f>
        <v>90347</v>
      </c>
      <c r="AV4470" s="18">
        <f>+'Per Cápita'!$F$6</f>
        <v>138242</v>
      </c>
      <c r="AW4470" s="18">
        <f>+'Per Cápita'!$F$7</f>
        <v>166544</v>
      </c>
      <c r="AX4470" s="18">
        <f>+AP4470*($T4470+$R4470)*$O4470</f>
        <v>0</v>
      </c>
      <c r="AY4470" s="18">
        <f>+AQ4470*($V4470+$X4470)*$O4470</f>
        <v>0</v>
      </c>
      <c r="AZ4470" s="18">
        <f>+AR4470*$Z4470*$O4470</f>
        <v>0</v>
      </c>
      <c r="BA4470" s="18">
        <f>+AS4470*$AB4470*$O4470</f>
        <v>0</v>
      </c>
      <c r="BB4470" s="18">
        <f>+AT4470*(S4470+Q4470)*$O4470</f>
        <v>481121.51139845065</v>
      </c>
      <c r="BC4470" s="18">
        <f>+AU4470*(U4470+W4470)*$O4470</f>
        <v>10824095.269714454</v>
      </c>
      <c r="BD4470" s="18">
        <f>+AV4470*Y4470*$O4470</f>
        <v>0</v>
      </c>
      <c r="BE4470" s="18">
        <f>+AW4470*AA4470*$O4470</f>
        <v>0</v>
      </c>
      <c r="BF4470" s="18">
        <f>+AP4470*($AG4470+$AE4470)*$BF$1*$O4470</f>
        <v>0</v>
      </c>
      <c r="BG4470" s="18">
        <f>+AQ4470*($AK4470+$AI4470)*$BF$1*$O4470</f>
        <v>0</v>
      </c>
      <c r="BH4470" s="18">
        <f>+AR4470*$AM4470*$BF$1*$O4470</f>
        <v>0</v>
      </c>
      <c r="BI4470" s="18">
        <f>+AS4470*$AO4470*$BF$1*$O4470</f>
        <v>0</v>
      </c>
      <c r="BJ4470" s="18">
        <f>+$BF$1*AT4470*(AF4470+AD4470)*$O4470</f>
        <v>0</v>
      </c>
      <c r="BK4470" s="18">
        <f>+$BF$1*AU4470*(AH4470+AJ4470)*$O4470</f>
        <v>0</v>
      </c>
      <c r="BL4470" s="18">
        <f>+AV4470*AL4470*$BF$1*$O4470</f>
        <v>0</v>
      </c>
      <c r="BM4470" s="18">
        <f>+$BF$1*AW4470*AN4470*$O4470</f>
        <v>0</v>
      </c>
      <c r="BN4470" s="18">
        <f>SUM(AX4470:BE4470)</f>
        <v>11305216.781112906</v>
      </c>
      <c r="BO4470" s="18">
        <f>SUM(BF4470:BM4470)</f>
        <v>0</v>
      </c>
      <c r="BP4470" s="36">
        <f>ROUND((BO4470+BN4470),0)</f>
        <v>11305217</v>
      </c>
      <c r="BQ4470" s="33" t="s">
        <v>11411</v>
      </c>
    </row>
    <row r="4471" spans="1:69" s="33" customFormat="1" x14ac:dyDescent="0.25">
      <c r="A4471" s="34" t="s">
        <v>7207</v>
      </c>
      <c r="B4471" s="33" t="s">
        <v>5761</v>
      </c>
      <c r="C4471" s="34">
        <v>3777</v>
      </c>
      <c r="D4471" s="33" t="s">
        <v>7207</v>
      </c>
      <c r="E4471" s="33" t="s">
        <v>6102</v>
      </c>
      <c r="F4471" s="33" t="s">
        <v>1720</v>
      </c>
      <c r="G4471" s="34">
        <v>16068</v>
      </c>
      <c r="H4471" s="34">
        <v>219397000062</v>
      </c>
      <c r="I4471" s="33" t="s">
        <v>992</v>
      </c>
      <c r="J4471" s="33">
        <v>1</v>
      </c>
      <c r="K4471" s="22">
        <v>16.989432168680789</v>
      </c>
      <c r="L4471" s="16"/>
      <c r="M4471" s="16">
        <f>+K4471/$M$1</f>
        <v>1.1901345129731995</v>
      </c>
      <c r="N4471" s="16">
        <f>+(M4471-$N$2)/($N$1-$N$2)</f>
        <v>0.16316317740999403</v>
      </c>
      <c r="O4471" s="35">
        <f>1+N4471</f>
        <v>1.163163177409994</v>
      </c>
      <c r="P4471" s="17">
        <f>SUM(Q4471:AB4471)</f>
        <v>182</v>
      </c>
      <c r="Q4471" s="17">
        <v>0</v>
      </c>
      <c r="R4471" s="17">
        <v>0</v>
      </c>
      <c r="S4471" s="17">
        <v>11</v>
      </c>
      <c r="T4471" s="17">
        <v>0</v>
      </c>
      <c r="U4471" s="17">
        <v>63</v>
      </c>
      <c r="V4471" s="17">
        <v>0</v>
      </c>
      <c r="W4471" s="17">
        <v>76</v>
      </c>
      <c r="X4471" s="17">
        <v>0</v>
      </c>
      <c r="Y4471" s="17">
        <v>0</v>
      </c>
      <c r="Z4471" s="17">
        <v>0</v>
      </c>
      <c r="AA4471" s="17">
        <v>32</v>
      </c>
      <c r="AB4471" s="17">
        <v>0</v>
      </c>
      <c r="AC4471" s="17">
        <f>SUM(AF4471:AO4471)</f>
        <v>0</v>
      </c>
      <c r="AD4471" s="17">
        <v>0</v>
      </c>
      <c r="AE4471" s="17">
        <v>0</v>
      </c>
      <c r="AF4471" s="17">
        <v>0</v>
      </c>
      <c r="AG4471" s="17">
        <v>0</v>
      </c>
      <c r="AH4471" s="17">
        <v>0</v>
      </c>
      <c r="AI4471" s="17">
        <v>0</v>
      </c>
      <c r="AJ4471" s="17">
        <v>0</v>
      </c>
      <c r="AK4471" s="17">
        <v>0</v>
      </c>
      <c r="AL4471" s="17">
        <v>0</v>
      </c>
      <c r="AM4471" s="17">
        <v>0</v>
      </c>
      <c r="AN4471" s="17">
        <v>0</v>
      </c>
      <c r="AO4471" s="17">
        <v>0</v>
      </c>
      <c r="AP4471" s="18">
        <f>+'Per Cápita'!$E$4</f>
        <v>83816</v>
      </c>
      <c r="AQ4471" s="18">
        <f>+'Per Cápita'!$E$5</f>
        <v>74019</v>
      </c>
      <c r="AR4471" s="18">
        <f>+'Per Cápita'!$E$6</f>
        <v>111028</v>
      </c>
      <c r="AS4471" s="18">
        <f>+'Per Cápita'!$E$7</f>
        <v>136064</v>
      </c>
      <c r="AT4471" s="18">
        <f>+'Per Cápita'!$F$4</f>
        <v>103408</v>
      </c>
      <c r="AU4471" s="18">
        <f>+'Per Cápita'!$F$5</f>
        <v>90347</v>
      </c>
      <c r="AV4471" s="18">
        <f>+'Per Cápita'!$F$6</f>
        <v>138242</v>
      </c>
      <c r="AW4471" s="18">
        <f>+'Per Cápita'!$F$7</f>
        <v>166544</v>
      </c>
      <c r="AX4471" s="18">
        <f>+AP4471*($T4471+$R4471)*$O4471</f>
        <v>0</v>
      </c>
      <c r="AY4471" s="18">
        <f>+AQ4471*($V4471+$X4471)*$O4471</f>
        <v>0</v>
      </c>
      <c r="AZ4471" s="18">
        <f>+AR4471*$Z4471*$O4471</f>
        <v>0</v>
      </c>
      <c r="BA4471" s="18">
        <f>+AS4471*$AB4471*$O4471</f>
        <v>0</v>
      </c>
      <c r="BB4471" s="18">
        <f>+AT4471*(S4471+Q4471)*$O4471</f>
        <v>1323084.1563457393</v>
      </c>
      <c r="BC4471" s="18">
        <f>+AU4471*(U4471+W4471)*$O4471</f>
        <v>14607274.198935041</v>
      </c>
      <c r="BD4471" s="18">
        <f>+AV4471*Y4471*$O4471</f>
        <v>0</v>
      </c>
      <c r="BE4471" s="18">
        <f>+AW4471*AA4471*$O4471</f>
        <v>6198971.1429942409</v>
      </c>
      <c r="BF4471" s="18">
        <f>+AP4471*($AG4471+$AE4471)*$BF$1*$O4471</f>
        <v>0</v>
      </c>
      <c r="BG4471" s="18">
        <f>+AQ4471*($AK4471+$AI4471)*$BF$1*$O4471</f>
        <v>0</v>
      </c>
      <c r="BH4471" s="18">
        <f>+AR4471*$AM4471*$BF$1*$O4471</f>
        <v>0</v>
      </c>
      <c r="BI4471" s="18">
        <f>+AS4471*$AO4471*$BF$1*$O4471</f>
        <v>0</v>
      </c>
      <c r="BJ4471" s="18">
        <f>+$BF$1*AT4471*(AF4471+AD4471)*$O4471</f>
        <v>0</v>
      </c>
      <c r="BK4471" s="18">
        <f>+$BF$1*AU4471*(AH4471+AJ4471)*$O4471</f>
        <v>0</v>
      </c>
      <c r="BL4471" s="18">
        <f>+AV4471*AL4471*$BF$1*$O4471</f>
        <v>0</v>
      </c>
      <c r="BM4471" s="18">
        <f>+$BF$1*AW4471*AN4471*$O4471</f>
        <v>0</v>
      </c>
      <c r="BN4471" s="18">
        <f>SUM(AX4471:BE4471)</f>
        <v>22129329.498275023</v>
      </c>
      <c r="BO4471" s="18">
        <f>SUM(BF4471:BM4471)</f>
        <v>0</v>
      </c>
      <c r="BP4471" s="36">
        <f>ROUND((BO4471+BN4471),0)</f>
        <v>22129329</v>
      </c>
      <c r="BQ4471" s="33" t="s">
        <v>11411</v>
      </c>
    </row>
    <row r="4472" spans="1:69" s="33" customFormat="1" x14ac:dyDescent="0.25">
      <c r="A4472" s="34" t="s">
        <v>7207</v>
      </c>
      <c r="B4472" s="33" t="s">
        <v>5761</v>
      </c>
      <c r="C4472" s="34">
        <v>3777</v>
      </c>
      <c r="D4472" s="33" t="s">
        <v>7207</v>
      </c>
      <c r="E4472" s="33" t="s">
        <v>6102</v>
      </c>
      <c r="F4472" s="33" t="s">
        <v>1720</v>
      </c>
      <c r="G4472" s="34">
        <v>16069</v>
      </c>
      <c r="H4472" s="34">
        <v>219397000399</v>
      </c>
      <c r="I4472" s="33" t="s">
        <v>5234</v>
      </c>
      <c r="J4472" s="33">
        <v>1</v>
      </c>
      <c r="K4472" s="22">
        <v>16.989432168680789</v>
      </c>
      <c r="L4472" s="16"/>
      <c r="M4472" s="16">
        <f>+K4472/$M$1</f>
        <v>1.1901345129731995</v>
      </c>
      <c r="N4472" s="16">
        <f>+(M4472-$N$2)/($N$1-$N$2)</f>
        <v>0.16316317740999403</v>
      </c>
      <c r="O4472" s="35">
        <f>1+N4472</f>
        <v>1.163163177409994</v>
      </c>
      <c r="P4472" s="17">
        <f>SUM(Q4472:AB4472)</f>
        <v>171</v>
      </c>
      <c r="Q4472" s="17">
        <v>0</v>
      </c>
      <c r="R4472" s="17">
        <v>0</v>
      </c>
      <c r="S4472" s="17">
        <v>21</v>
      </c>
      <c r="T4472" s="17">
        <v>0</v>
      </c>
      <c r="U4472" s="17">
        <v>87</v>
      </c>
      <c r="V4472" s="17">
        <v>0</v>
      </c>
      <c r="W4472" s="17">
        <v>43</v>
      </c>
      <c r="X4472" s="17">
        <v>0</v>
      </c>
      <c r="Y4472" s="17">
        <v>0</v>
      </c>
      <c r="Z4472" s="17">
        <v>0</v>
      </c>
      <c r="AA4472" s="17">
        <v>20</v>
      </c>
      <c r="AB4472" s="17">
        <v>0</v>
      </c>
      <c r="AC4472" s="17">
        <f>SUM(AF4472:AO4472)</f>
        <v>171</v>
      </c>
      <c r="AD4472" s="17">
        <v>0</v>
      </c>
      <c r="AE4472" s="17">
        <v>0</v>
      </c>
      <c r="AF4472" s="17">
        <v>21</v>
      </c>
      <c r="AG4472" s="17">
        <v>0</v>
      </c>
      <c r="AH4472" s="17">
        <v>87</v>
      </c>
      <c r="AI4472" s="17">
        <v>0</v>
      </c>
      <c r="AJ4472" s="17">
        <v>43</v>
      </c>
      <c r="AK4472" s="17">
        <v>0</v>
      </c>
      <c r="AL4472" s="17">
        <v>0</v>
      </c>
      <c r="AM4472" s="17">
        <v>0</v>
      </c>
      <c r="AN4472" s="17">
        <v>20</v>
      </c>
      <c r="AO4472" s="17">
        <v>0</v>
      </c>
      <c r="AP4472" s="18">
        <f>+'Per Cápita'!$E$4</f>
        <v>83816</v>
      </c>
      <c r="AQ4472" s="18">
        <f>+'Per Cápita'!$E$5</f>
        <v>74019</v>
      </c>
      <c r="AR4472" s="18">
        <f>+'Per Cápita'!$E$6</f>
        <v>111028</v>
      </c>
      <c r="AS4472" s="18">
        <f>+'Per Cápita'!$E$7</f>
        <v>136064</v>
      </c>
      <c r="AT4472" s="18">
        <f>+'Per Cápita'!$F$4</f>
        <v>103408</v>
      </c>
      <c r="AU4472" s="18">
        <f>+'Per Cápita'!$F$5</f>
        <v>90347</v>
      </c>
      <c r="AV4472" s="18">
        <f>+'Per Cápita'!$F$6</f>
        <v>138242</v>
      </c>
      <c r="AW4472" s="18">
        <f>+'Per Cápita'!$F$7</f>
        <v>166544</v>
      </c>
      <c r="AX4472" s="18">
        <f>+AP4472*($T4472+$R4472)*$O4472</f>
        <v>0</v>
      </c>
      <c r="AY4472" s="18">
        <f>+AQ4472*($V4472+$X4472)*$O4472</f>
        <v>0</v>
      </c>
      <c r="AZ4472" s="18">
        <f>+AR4472*$Z4472*$O4472</f>
        <v>0</v>
      </c>
      <c r="BA4472" s="18">
        <f>+AS4472*$AB4472*$O4472</f>
        <v>0</v>
      </c>
      <c r="BB4472" s="18">
        <f>+AT4472*(S4472+Q4472)*$O4472</f>
        <v>2525887.9348418657</v>
      </c>
      <c r="BC4472" s="18">
        <f>+AU4472*(U4472+W4472)*$O4472</f>
        <v>13661479.466629894</v>
      </c>
      <c r="BD4472" s="18">
        <f>+AV4472*Y4472*$O4472</f>
        <v>0</v>
      </c>
      <c r="BE4472" s="18">
        <f>+AW4472*AA4472*$O4472</f>
        <v>3874356.9643714009</v>
      </c>
      <c r="BF4472" s="18">
        <f>+AP4472*($AG4472+$AE4472)*$BF$1*$O4472</f>
        <v>0</v>
      </c>
      <c r="BG4472" s="18">
        <f>+AQ4472*($AK4472+$AI4472)*$BF$1*$O4472</f>
        <v>0</v>
      </c>
      <c r="BH4472" s="18">
        <f>+AR4472*$AM4472*$BF$1*$O4472</f>
        <v>0</v>
      </c>
      <c r="BI4472" s="18">
        <f>+AS4472*$AO4472*$BF$1*$O4472</f>
        <v>0</v>
      </c>
      <c r="BJ4472" s="18">
        <f>+$BF$1*AT4472*(AF4472+AD4472)*$O4472</f>
        <v>505177.58696837322</v>
      </c>
      <c r="BK4472" s="18">
        <f>+$BF$1*AU4472*(AH4472+AJ4472)*$O4472</f>
        <v>2732295.8933259789</v>
      </c>
      <c r="BL4472" s="18">
        <f>+AV4472*AL4472*$BF$1*$O4472</f>
        <v>0</v>
      </c>
      <c r="BM4472" s="18">
        <f>+$BF$1*AW4472*AN4472*$O4472</f>
        <v>774871.39287428011</v>
      </c>
      <c r="BN4472" s="18">
        <f>SUM(AX4472:BE4472)</f>
        <v>20061724.365843162</v>
      </c>
      <c r="BO4472" s="18">
        <f>SUM(BF4472:BM4472)</f>
        <v>4012344.8731686319</v>
      </c>
      <c r="BP4472" s="36">
        <f>ROUND((BO4472+BN4472),0)</f>
        <v>24074069</v>
      </c>
      <c r="BQ4472" s="33" t="s">
        <v>11411</v>
      </c>
    </row>
    <row r="4473" spans="1:69" s="33" customFormat="1" x14ac:dyDescent="0.25">
      <c r="A4473" s="34" t="s">
        <v>7207</v>
      </c>
      <c r="B4473" s="33" t="s">
        <v>5761</v>
      </c>
      <c r="C4473" s="34">
        <v>3777</v>
      </c>
      <c r="D4473" s="33" t="s">
        <v>7207</v>
      </c>
      <c r="E4473" s="33" t="s">
        <v>6102</v>
      </c>
      <c r="F4473" s="33" t="s">
        <v>1720</v>
      </c>
      <c r="G4473" s="34">
        <v>16070</v>
      </c>
      <c r="H4473" s="34">
        <v>219397000411</v>
      </c>
      <c r="I4473" s="33" t="s">
        <v>1723</v>
      </c>
      <c r="J4473" s="33">
        <v>1</v>
      </c>
      <c r="K4473" s="22">
        <v>16.989432168680789</v>
      </c>
      <c r="L4473" s="16"/>
      <c r="M4473" s="16">
        <f>+K4473/$M$1</f>
        <v>1.1901345129731995</v>
      </c>
      <c r="N4473" s="16">
        <f>+(M4473-$N$2)/($N$1-$N$2)</f>
        <v>0.16316317740999403</v>
      </c>
      <c r="O4473" s="35">
        <f>1+N4473</f>
        <v>1.163163177409994</v>
      </c>
      <c r="P4473" s="17">
        <f>SUM(Q4473:AB4473)</f>
        <v>237</v>
      </c>
      <c r="Q4473" s="17">
        <v>0</v>
      </c>
      <c r="R4473" s="17">
        <v>0</v>
      </c>
      <c r="S4473" s="17">
        <v>17</v>
      </c>
      <c r="T4473" s="17">
        <v>0</v>
      </c>
      <c r="U4473" s="17">
        <v>80</v>
      </c>
      <c r="V4473" s="17">
        <v>0</v>
      </c>
      <c r="W4473" s="17">
        <v>99</v>
      </c>
      <c r="X4473" s="17">
        <v>0</v>
      </c>
      <c r="Y4473" s="17">
        <v>41</v>
      </c>
      <c r="Z4473" s="17">
        <v>0</v>
      </c>
      <c r="AA4473" s="17">
        <v>0</v>
      </c>
      <c r="AB4473" s="17">
        <v>0</v>
      </c>
      <c r="AC4473" s="17">
        <f>SUM(AF4473:AO4473)</f>
        <v>0</v>
      </c>
      <c r="AD4473" s="17">
        <v>0</v>
      </c>
      <c r="AE4473" s="17">
        <v>0</v>
      </c>
      <c r="AF4473" s="17">
        <v>0</v>
      </c>
      <c r="AG4473" s="17">
        <v>0</v>
      </c>
      <c r="AH4473" s="17">
        <v>0</v>
      </c>
      <c r="AI4473" s="17">
        <v>0</v>
      </c>
      <c r="AJ4473" s="17">
        <v>0</v>
      </c>
      <c r="AK4473" s="17">
        <v>0</v>
      </c>
      <c r="AL4473" s="17">
        <v>0</v>
      </c>
      <c r="AM4473" s="17">
        <v>0</v>
      </c>
      <c r="AN4473" s="17">
        <v>0</v>
      </c>
      <c r="AO4473" s="17">
        <v>0</v>
      </c>
      <c r="AP4473" s="18">
        <f>+'Per Cápita'!$E$4</f>
        <v>83816</v>
      </c>
      <c r="AQ4473" s="18">
        <f>+'Per Cápita'!$E$5</f>
        <v>74019</v>
      </c>
      <c r="AR4473" s="18">
        <f>+'Per Cápita'!$E$6</f>
        <v>111028</v>
      </c>
      <c r="AS4473" s="18">
        <f>+'Per Cápita'!$E$7</f>
        <v>136064</v>
      </c>
      <c r="AT4473" s="18">
        <f>+'Per Cápita'!$F$4</f>
        <v>103408</v>
      </c>
      <c r="AU4473" s="18">
        <f>+'Per Cápita'!$F$5</f>
        <v>90347</v>
      </c>
      <c r="AV4473" s="18">
        <f>+'Per Cápita'!$F$6</f>
        <v>138242</v>
      </c>
      <c r="AW4473" s="18">
        <f>+'Per Cápita'!$F$7</f>
        <v>166544</v>
      </c>
      <c r="AX4473" s="18">
        <f>+AP4473*($T4473+$R4473)*$O4473</f>
        <v>0</v>
      </c>
      <c r="AY4473" s="18">
        <f>+AQ4473*($V4473+$X4473)*$O4473</f>
        <v>0</v>
      </c>
      <c r="AZ4473" s="18">
        <f>+AR4473*$Z4473*$O4473</f>
        <v>0</v>
      </c>
      <c r="BA4473" s="18">
        <f>+AS4473*$AB4473*$O4473</f>
        <v>0</v>
      </c>
      <c r="BB4473" s="18">
        <f>+AT4473*(S4473+Q4473)*$O4473</f>
        <v>2044766.4234434152</v>
      </c>
      <c r="BC4473" s="18">
        <f>+AU4473*(U4473+W4473)*$O4473</f>
        <v>18810806.342513468</v>
      </c>
      <c r="BD4473" s="18">
        <f>+AV4473*Y4473*$O4473</f>
        <v>6592718.1628320077</v>
      </c>
      <c r="BE4473" s="18">
        <f>+AW4473*AA4473*$O4473</f>
        <v>0</v>
      </c>
      <c r="BF4473" s="18">
        <f>+AP4473*($AG4473+$AE4473)*$BF$1*$O4473</f>
        <v>0</v>
      </c>
      <c r="BG4473" s="18">
        <f>+AQ4473*($AK4473+$AI4473)*$BF$1*$O4473</f>
        <v>0</v>
      </c>
      <c r="BH4473" s="18">
        <f>+AR4473*$AM4473*$BF$1*$O4473</f>
        <v>0</v>
      </c>
      <c r="BI4473" s="18">
        <f>+AS4473*$AO4473*$BF$1*$O4473</f>
        <v>0</v>
      </c>
      <c r="BJ4473" s="18">
        <f>+$BF$1*AT4473*(AF4473+AD4473)*$O4473</f>
        <v>0</v>
      </c>
      <c r="BK4473" s="18">
        <f>+$BF$1*AU4473*(AH4473+AJ4473)*$O4473</f>
        <v>0</v>
      </c>
      <c r="BL4473" s="18">
        <f>+AV4473*AL4473*$BF$1*$O4473</f>
        <v>0</v>
      </c>
      <c r="BM4473" s="18">
        <f>+$BF$1*AW4473*AN4473*$O4473</f>
        <v>0</v>
      </c>
      <c r="BN4473" s="18">
        <f>SUM(AX4473:BE4473)</f>
        <v>27448290.928788889</v>
      </c>
      <c r="BO4473" s="18">
        <f>SUM(BF4473:BM4473)</f>
        <v>0</v>
      </c>
      <c r="BP4473" s="36">
        <f>ROUND((BO4473+BN4473),0)</f>
        <v>27448291</v>
      </c>
      <c r="BQ4473" s="33" t="s">
        <v>11411</v>
      </c>
    </row>
    <row r="4474" spans="1:69" s="33" customFormat="1" x14ac:dyDescent="0.25">
      <c r="A4474" s="34" t="s">
        <v>7207</v>
      </c>
      <c r="B4474" s="33" t="s">
        <v>5761</v>
      </c>
      <c r="C4474" s="34">
        <v>3777</v>
      </c>
      <c r="D4474" s="33" t="s">
        <v>7207</v>
      </c>
      <c r="E4474" s="33" t="s">
        <v>6102</v>
      </c>
      <c r="F4474" s="33" t="s">
        <v>1720</v>
      </c>
      <c r="G4474" s="34">
        <v>16071</v>
      </c>
      <c r="H4474" s="34">
        <v>219397000461</v>
      </c>
      <c r="I4474" s="33" t="s">
        <v>1724</v>
      </c>
      <c r="J4474" s="33">
        <v>1</v>
      </c>
      <c r="K4474" s="22">
        <v>16.989432168680789</v>
      </c>
      <c r="L4474" s="16"/>
      <c r="M4474" s="16">
        <f>+K4474/$M$1</f>
        <v>1.1901345129731995</v>
      </c>
      <c r="N4474" s="16">
        <f>+(M4474-$N$2)/($N$1-$N$2)</f>
        <v>0.16316317740999403</v>
      </c>
      <c r="O4474" s="35">
        <f>1+N4474</f>
        <v>1.163163177409994</v>
      </c>
      <c r="P4474" s="17">
        <f>SUM(Q4474:AB4474)</f>
        <v>457</v>
      </c>
      <c r="Q4474" s="17">
        <v>0</v>
      </c>
      <c r="R4474" s="17">
        <v>0</v>
      </c>
      <c r="S4474" s="17">
        <v>35</v>
      </c>
      <c r="T4474" s="17">
        <v>0</v>
      </c>
      <c r="U4474" s="17">
        <v>199</v>
      </c>
      <c r="V4474" s="17">
        <v>0</v>
      </c>
      <c r="W4474" s="17">
        <v>162</v>
      </c>
      <c r="X4474" s="17">
        <v>0</v>
      </c>
      <c r="Y4474" s="17">
        <v>0</v>
      </c>
      <c r="Z4474" s="17">
        <v>0</v>
      </c>
      <c r="AA4474" s="17">
        <v>61</v>
      </c>
      <c r="AB4474" s="17">
        <v>0</v>
      </c>
      <c r="AC4474" s="17">
        <f>SUM(AF4474:AO4474)</f>
        <v>61</v>
      </c>
      <c r="AD4474" s="17">
        <v>0</v>
      </c>
      <c r="AE4474" s="17">
        <v>0</v>
      </c>
      <c r="AF4474" s="17">
        <v>0</v>
      </c>
      <c r="AG4474" s="17">
        <v>0</v>
      </c>
      <c r="AH4474" s="17">
        <v>0</v>
      </c>
      <c r="AI4474" s="17">
        <v>0</v>
      </c>
      <c r="AJ4474" s="17">
        <v>0</v>
      </c>
      <c r="AK4474" s="17">
        <v>0</v>
      </c>
      <c r="AL4474" s="17">
        <v>0</v>
      </c>
      <c r="AM4474" s="17">
        <v>0</v>
      </c>
      <c r="AN4474" s="17">
        <v>61</v>
      </c>
      <c r="AO4474" s="17">
        <v>0</v>
      </c>
      <c r="AP4474" s="18">
        <f>+'Per Cápita'!$E$4</f>
        <v>83816</v>
      </c>
      <c r="AQ4474" s="18">
        <f>+'Per Cápita'!$E$5</f>
        <v>74019</v>
      </c>
      <c r="AR4474" s="18">
        <f>+'Per Cápita'!$E$6</f>
        <v>111028</v>
      </c>
      <c r="AS4474" s="18">
        <f>+'Per Cápita'!$E$7</f>
        <v>136064</v>
      </c>
      <c r="AT4474" s="18">
        <f>+'Per Cápita'!$F$4</f>
        <v>103408</v>
      </c>
      <c r="AU4474" s="18">
        <f>+'Per Cápita'!$F$5</f>
        <v>90347</v>
      </c>
      <c r="AV4474" s="18">
        <f>+'Per Cápita'!$F$6</f>
        <v>138242</v>
      </c>
      <c r="AW4474" s="18">
        <f>+'Per Cápita'!$F$7</f>
        <v>166544</v>
      </c>
      <c r="AX4474" s="18">
        <f>+AP4474*($T4474+$R4474)*$O4474</f>
        <v>0</v>
      </c>
      <c r="AY4474" s="18">
        <f>+AQ4474*($V4474+$X4474)*$O4474</f>
        <v>0</v>
      </c>
      <c r="AZ4474" s="18">
        <f>+AR4474*$Z4474*$O4474</f>
        <v>0</v>
      </c>
      <c r="BA4474" s="18">
        <f>+AS4474*$AB4474*$O4474</f>
        <v>0</v>
      </c>
      <c r="BB4474" s="18">
        <f>+AT4474*(S4474+Q4474)*$O4474</f>
        <v>4209813.2247364428</v>
      </c>
      <c r="BC4474" s="18">
        <f>+AU4474*(U4474+W4474)*$O4474</f>
        <v>37936877.595795318</v>
      </c>
      <c r="BD4474" s="18">
        <f>+AV4474*Y4474*$O4474</f>
        <v>0</v>
      </c>
      <c r="BE4474" s="18">
        <f>+AW4474*AA4474*$O4474</f>
        <v>11816788.741332773</v>
      </c>
      <c r="BF4474" s="18">
        <f>+AP4474*($AG4474+$AE4474)*$BF$1*$O4474</f>
        <v>0</v>
      </c>
      <c r="BG4474" s="18">
        <f>+AQ4474*($AK4474+$AI4474)*$BF$1*$O4474</f>
        <v>0</v>
      </c>
      <c r="BH4474" s="18">
        <f>+AR4474*$AM4474*$BF$1*$O4474</f>
        <v>0</v>
      </c>
      <c r="BI4474" s="18">
        <f>+AS4474*$AO4474*$BF$1*$O4474</f>
        <v>0</v>
      </c>
      <c r="BJ4474" s="18">
        <f>+$BF$1*AT4474*(AF4474+AD4474)*$O4474</f>
        <v>0</v>
      </c>
      <c r="BK4474" s="18">
        <f>+$BF$1*AU4474*(AH4474+AJ4474)*$O4474</f>
        <v>0</v>
      </c>
      <c r="BL4474" s="18">
        <f>+AV4474*AL4474*$BF$1*$O4474</f>
        <v>0</v>
      </c>
      <c r="BM4474" s="18">
        <f>+$BF$1*AW4474*AN4474*$O4474</f>
        <v>2363357.7482665549</v>
      </c>
      <c r="BN4474" s="18">
        <f>SUM(AX4474:BE4474)</f>
        <v>53963479.56186454</v>
      </c>
      <c r="BO4474" s="18">
        <f>SUM(BF4474:BM4474)</f>
        <v>2363357.7482665549</v>
      </c>
      <c r="BP4474" s="36">
        <f>ROUND((BO4474+BN4474),0)</f>
        <v>56326837</v>
      </c>
      <c r="BQ4474" s="33" t="s">
        <v>11411</v>
      </c>
    </row>
    <row r="4475" spans="1:69" s="33" customFormat="1" x14ac:dyDescent="0.25">
      <c r="A4475" s="34" t="s">
        <v>7207</v>
      </c>
      <c r="B4475" s="33" t="s">
        <v>5761</v>
      </c>
      <c r="C4475" s="34">
        <v>3777</v>
      </c>
      <c r="D4475" s="33" t="s">
        <v>7207</v>
      </c>
      <c r="E4475" s="33" t="s">
        <v>6102</v>
      </c>
      <c r="F4475" s="33" t="s">
        <v>1720</v>
      </c>
      <c r="G4475" s="34">
        <v>16072</v>
      </c>
      <c r="H4475" s="34">
        <v>219397000542</v>
      </c>
      <c r="I4475" s="33" t="s">
        <v>1725</v>
      </c>
      <c r="J4475" s="33">
        <v>1</v>
      </c>
      <c r="K4475" s="22">
        <v>16.989432168680789</v>
      </c>
      <c r="L4475" s="16"/>
      <c r="M4475" s="16">
        <f>+K4475/$M$1</f>
        <v>1.1901345129731995</v>
      </c>
      <c r="N4475" s="16">
        <f>+(M4475-$N$2)/($N$1-$N$2)</f>
        <v>0.16316317740999403</v>
      </c>
      <c r="O4475" s="35">
        <f>1+N4475</f>
        <v>1.163163177409994</v>
      </c>
      <c r="P4475" s="17">
        <f>SUM(Q4475:AB4475)</f>
        <v>223</v>
      </c>
      <c r="Q4475" s="17">
        <v>0</v>
      </c>
      <c r="R4475" s="17">
        <v>0</v>
      </c>
      <c r="S4475" s="17">
        <v>26</v>
      </c>
      <c r="T4475" s="17">
        <v>0</v>
      </c>
      <c r="U4475" s="17">
        <v>108</v>
      </c>
      <c r="V4475" s="17">
        <v>0</v>
      </c>
      <c r="W4475" s="17">
        <v>64</v>
      </c>
      <c r="X4475" s="17">
        <v>0</v>
      </c>
      <c r="Y4475" s="17">
        <v>25</v>
      </c>
      <c r="Z4475" s="17">
        <v>0</v>
      </c>
      <c r="AA4475" s="17">
        <v>0</v>
      </c>
      <c r="AB4475" s="17">
        <v>0</v>
      </c>
      <c r="AC4475" s="17">
        <f>SUM(AF4475:AO4475)</f>
        <v>0</v>
      </c>
      <c r="AD4475" s="17">
        <v>0</v>
      </c>
      <c r="AE4475" s="17">
        <v>0</v>
      </c>
      <c r="AF4475" s="17">
        <v>0</v>
      </c>
      <c r="AG4475" s="17">
        <v>0</v>
      </c>
      <c r="AH4475" s="17">
        <v>0</v>
      </c>
      <c r="AI4475" s="17">
        <v>0</v>
      </c>
      <c r="AJ4475" s="17">
        <v>0</v>
      </c>
      <c r="AK4475" s="17">
        <v>0</v>
      </c>
      <c r="AL4475" s="17">
        <v>0</v>
      </c>
      <c r="AM4475" s="17">
        <v>0</v>
      </c>
      <c r="AN4475" s="17">
        <v>0</v>
      </c>
      <c r="AO4475" s="17">
        <v>0</v>
      </c>
      <c r="AP4475" s="18">
        <f>+'Per Cápita'!$E$4</f>
        <v>83816</v>
      </c>
      <c r="AQ4475" s="18">
        <f>+'Per Cápita'!$E$5</f>
        <v>74019</v>
      </c>
      <c r="AR4475" s="18">
        <f>+'Per Cápita'!$E$6</f>
        <v>111028</v>
      </c>
      <c r="AS4475" s="18">
        <f>+'Per Cápita'!$E$7</f>
        <v>136064</v>
      </c>
      <c r="AT4475" s="18">
        <f>+'Per Cápita'!$F$4</f>
        <v>103408</v>
      </c>
      <c r="AU4475" s="18">
        <f>+'Per Cápita'!$F$5</f>
        <v>90347</v>
      </c>
      <c r="AV4475" s="18">
        <f>+'Per Cápita'!$F$6</f>
        <v>138242</v>
      </c>
      <c r="AW4475" s="18">
        <f>+'Per Cápita'!$F$7</f>
        <v>166544</v>
      </c>
      <c r="AX4475" s="18">
        <f>+AP4475*($T4475+$R4475)*$O4475</f>
        <v>0</v>
      </c>
      <c r="AY4475" s="18">
        <f>+AQ4475*($V4475+$X4475)*$O4475</f>
        <v>0</v>
      </c>
      <c r="AZ4475" s="18">
        <f>+AR4475*$Z4475*$O4475</f>
        <v>0</v>
      </c>
      <c r="BA4475" s="18">
        <f>+AS4475*$AB4475*$O4475</f>
        <v>0</v>
      </c>
      <c r="BB4475" s="18">
        <f>+AT4475*(S4475+Q4475)*$O4475</f>
        <v>3127289.824089929</v>
      </c>
      <c r="BC4475" s="18">
        <f>+AU4475*(U4475+W4475)*$O4475</f>
        <v>18075188.217387244</v>
      </c>
      <c r="BD4475" s="18">
        <f>+AV4475*Y4475*$O4475</f>
        <v>4019950.0992878098</v>
      </c>
      <c r="BE4475" s="18">
        <f>+AW4475*AA4475*$O4475</f>
        <v>0</v>
      </c>
      <c r="BF4475" s="18">
        <f>+AP4475*($AG4475+$AE4475)*$BF$1*$O4475</f>
        <v>0</v>
      </c>
      <c r="BG4475" s="18">
        <f>+AQ4475*($AK4475+$AI4475)*$BF$1*$O4475</f>
        <v>0</v>
      </c>
      <c r="BH4475" s="18">
        <f>+AR4475*$AM4475*$BF$1*$O4475</f>
        <v>0</v>
      </c>
      <c r="BI4475" s="18">
        <f>+AS4475*$AO4475*$BF$1*$O4475</f>
        <v>0</v>
      </c>
      <c r="BJ4475" s="18">
        <f>+$BF$1*AT4475*(AF4475+AD4475)*$O4475</f>
        <v>0</v>
      </c>
      <c r="BK4475" s="18">
        <f>+$BF$1*AU4475*(AH4475+AJ4475)*$O4475</f>
        <v>0</v>
      </c>
      <c r="BL4475" s="18">
        <f>+AV4475*AL4475*$BF$1*$O4475</f>
        <v>0</v>
      </c>
      <c r="BM4475" s="18">
        <f>+$BF$1*AW4475*AN4475*$O4475</f>
        <v>0</v>
      </c>
      <c r="BN4475" s="18">
        <f>SUM(AX4475:BE4475)</f>
        <v>25222428.140764982</v>
      </c>
      <c r="BO4475" s="18">
        <f>SUM(BF4475:BM4475)</f>
        <v>0</v>
      </c>
      <c r="BP4475" s="36">
        <f>ROUND((BO4475+BN4475),0)</f>
        <v>25222428</v>
      </c>
      <c r="BQ4475" s="33" t="s">
        <v>11411</v>
      </c>
    </row>
    <row r="4476" spans="1:69" s="33" customFormat="1" x14ac:dyDescent="0.25">
      <c r="A4476" s="34" t="s">
        <v>7207</v>
      </c>
      <c r="B4476" s="33" t="s">
        <v>5761</v>
      </c>
      <c r="C4476" s="34">
        <v>3777</v>
      </c>
      <c r="D4476" s="33" t="s">
        <v>7207</v>
      </c>
      <c r="E4476" s="33" t="s">
        <v>6102</v>
      </c>
      <c r="F4476" s="33" t="s">
        <v>1720</v>
      </c>
      <c r="G4476" s="34">
        <v>131468</v>
      </c>
      <c r="H4476" s="34">
        <v>219397000887</v>
      </c>
      <c r="I4476" s="33" t="s">
        <v>11068</v>
      </c>
      <c r="J4476" s="33">
        <v>1</v>
      </c>
      <c r="K4476" s="22">
        <v>16.989432168680789</v>
      </c>
      <c r="L4476" s="16"/>
      <c r="M4476" s="16">
        <f>+K4476/$M$1</f>
        <v>1.1901345129731995</v>
      </c>
      <c r="N4476" s="16">
        <f>+(M4476-$N$2)/($N$1-$N$2)</f>
        <v>0.16316317740999403</v>
      </c>
      <c r="O4476" s="35">
        <f>1+N4476</f>
        <v>1.163163177409994</v>
      </c>
      <c r="P4476" s="17">
        <f>SUM(Q4476:AB4476)</f>
        <v>135</v>
      </c>
      <c r="Q4476" s="17">
        <v>0</v>
      </c>
      <c r="R4476" s="17">
        <v>0</v>
      </c>
      <c r="S4476" s="17">
        <v>12</v>
      </c>
      <c r="T4476" s="17">
        <v>0</v>
      </c>
      <c r="U4476" s="17">
        <v>91</v>
      </c>
      <c r="V4476" s="17">
        <v>0</v>
      </c>
      <c r="W4476" s="17">
        <v>32</v>
      </c>
      <c r="X4476" s="17">
        <v>0</v>
      </c>
      <c r="Y4476" s="17">
        <v>0</v>
      </c>
      <c r="Z4476" s="17">
        <v>0</v>
      </c>
      <c r="AA4476" s="17">
        <v>0</v>
      </c>
      <c r="AB4476" s="17">
        <v>0</v>
      </c>
      <c r="AC4476" s="17">
        <f>SUM(AF4476:AO4476)</f>
        <v>0</v>
      </c>
      <c r="AD4476" s="17">
        <v>0</v>
      </c>
      <c r="AE4476" s="17">
        <v>0</v>
      </c>
      <c r="AF4476" s="17">
        <v>0</v>
      </c>
      <c r="AG4476" s="17">
        <v>0</v>
      </c>
      <c r="AH4476" s="17">
        <v>0</v>
      </c>
      <c r="AI4476" s="17">
        <v>0</v>
      </c>
      <c r="AJ4476" s="17">
        <v>0</v>
      </c>
      <c r="AK4476" s="17">
        <v>0</v>
      </c>
      <c r="AL4476" s="17">
        <v>0</v>
      </c>
      <c r="AM4476" s="17">
        <v>0</v>
      </c>
      <c r="AN4476" s="17">
        <v>0</v>
      </c>
      <c r="AO4476" s="17">
        <v>0</v>
      </c>
      <c r="AP4476" s="18">
        <f>+'Per Cápita'!$E$4</f>
        <v>83816</v>
      </c>
      <c r="AQ4476" s="18">
        <f>+'Per Cápita'!$E$5</f>
        <v>74019</v>
      </c>
      <c r="AR4476" s="18">
        <f>+'Per Cápita'!$E$6</f>
        <v>111028</v>
      </c>
      <c r="AS4476" s="18">
        <f>+'Per Cápita'!$E$7</f>
        <v>136064</v>
      </c>
      <c r="AT4476" s="18">
        <f>+'Per Cápita'!$F$4</f>
        <v>103408</v>
      </c>
      <c r="AU4476" s="18">
        <f>+'Per Cápita'!$F$5</f>
        <v>90347</v>
      </c>
      <c r="AV4476" s="18">
        <f>+'Per Cápita'!$F$6</f>
        <v>138242</v>
      </c>
      <c r="AW4476" s="18">
        <f>+'Per Cápita'!$F$7</f>
        <v>166544</v>
      </c>
      <c r="AX4476" s="18">
        <f>+AP4476*($T4476+$R4476)*$O4476</f>
        <v>0</v>
      </c>
      <c r="AY4476" s="18">
        <f>+AQ4476*($V4476+$X4476)*$O4476</f>
        <v>0</v>
      </c>
      <c r="AZ4476" s="18">
        <f>+AR4476*$Z4476*$O4476</f>
        <v>0</v>
      </c>
      <c r="BA4476" s="18">
        <f>+AS4476*$AB4476*$O4476</f>
        <v>0</v>
      </c>
      <c r="BB4476" s="18">
        <f>+AT4476*(S4476+Q4476)*$O4476</f>
        <v>1443364.5341953519</v>
      </c>
      <c r="BC4476" s="18">
        <f>+AU4476*(U4476+W4476)*$O4476</f>
        <v>12925861.341503669</v>
      </c>
      <c r="BD4476" s="18">
        <f>+AV4476*Y4476*$O4476</f>
        <v>0</v>
      </c>
      <c r="BE4476" s="18">
        <f>+AW4476*AA4476*$O4476</f>
        <v>0</v>
      </c>
      <c r="BF4476" s="18">
        <f>+AP4476*($AG4476+$AE4476)*$BF$1*$O4476</f>
        <v>0</v>
      </c>
      <c r="BG4476" s="18">
        <f>+AQ4476*($AK4476+$AI4476)*$BF$1*$O4476</f>
        <v>0</v>
      </c>
      <c r="BH4476" s="18">
        <f>+AR4476*$AM4476*$BF$1*$O4476</f>
        <v>0</v>
      </c>
      <c r="BI4476" s="18">
        <f>+AS4476*$AO4476*$BF$1*$O4476</f>
        <v>0</v>
      </c>
      <c r="BJ4476" s="18">
        <f>+$BF$1*AT4476*(AF4476+AD4476)*$O4476</f>
        <v>0</v>
      </c>
      <c r="BK4476" s="18">
        <f>+$BF$1*AU4476*(AH4476+AJ4476)*$O4476</f>
        <v>0</v>
      </c>
      <c r="BL4476" s="18">
        <f>+AV4476*AL4476*$BF$1*$O4476</f>
        <v>0</v>
      </c>
      <c r="BM4476" s="18">
        <f>+$BF$1*AW4476*AN4476*$O4476</f>
        <v>0</v>
      </c>
      <c r="BN4476" s="18">
        <f>SUM(AX4476:BE4476)</f>
        <v>14369225.875699021</v>
      </c>
      <c r="BO4476" s="18">
        <f>SUM(BF4476:BM4476)</f>
        <v>0</v>
      </c>
      <c r="BP4476" s="36">
        <f>ROUND((BO4476+BN4476),0)</f>
        <v>14369226</v>
      </c>
      <c r="BQ4476" s="33" t="s">
        <v>11411</v>
      </c>
    </row>
    <row r="4477" spans="1:69" s="33" customFormat="1" x14ac:dyDescent="0.25">
      <c r="A4477" s="34" t="s">
        <v>7207</v>
      </c>
      <c r="B4477" s="33" t="s">
        <v>5761</v>
      </c>
      <c r="C4477" s="34">
        <v>3777</v>
      </c>
      <c r="D4477" s="33" t="s">
        <v>7207</v>
      </c>
      <c r="E4477" s="33" t="s">
        <v>6102</v>
      </c>
      <c r="F4477" s="33" t="s">
        <v>1720</v>
      </c>
      <c r="G4477" s="34">
        <v>16074</v>
      </c>
      <c r="H4477" s="34">
        <v>219397002022</v>
      </c>
      <c r="I4477" s="33" t="s">
        <v>1726</v>
      </c>
      <c r="J4477" s="33">
        <v>1</v>
      </c>
      <c r="K4477" s="22">
        <v>16.989432168680789</v>
      </c>
      <c r="L4477" s="16"/>
      <c r="M4477" s="16">
        <f>+K4477/$M$1</f>
        <v>1.1901345129731995</v>
      </c>
      <c r="N4477" s="16">
        <f>+(M4477-$N$2)/($N$1-$N$2)</f>
        <v>0.16316317740999403</v>
      </c>
      <c r="O4477" s="35">
        <f>1+N4477</f>
        <v>1.163163177409994</v>
      </c>
      <c r="P4477" s="17">
        <f>SUM(Q4477:AB4477)</f>
        <v>303</v>
      </c>
      <c r="Q4477" s="17">
        <v>0</v>
      </c>
      <c r="R4477" s="17">
        <v>0</v>
      </c>
      <c r="S4477" s="17">
        <v>22</v>
      </c>
      <c r="T4477" s="17">
        <v>0</v>
      </c>
      <c r="U4477" s="17">
        <v>166</v>
      </c>
      <c r="V4477" s="17">
        <v>0</v>
      </c>
      <c r="W4477" s="17">
        <v>87</v>
      </c>
      <c r="X4477" s="17">
        <v>0</v>
      </c>
      <c r="Y4477" s="17">
        <v>0</v>
      </c>
      <c r="Z4477" s="17">
        <v>0</v>
      </c>
      <c r="AA4477" s="17">
        <v>28</v>
      </c>
      <c r="AB4477" s="17">
        <v>0</v>
      </c>
      <c r="AC4477" s="17">
        <f>SUM(AF4477:AO4477)</f>
        <v>28</v>
      </c>
      <c r="AD4477" s="17">
        <v>0</v>
      </c>
      <c r="AE4477" s="17">
        <v>0</v>
      </c>
      <c r="AF4477" s="17">
        <v>0</v>
      </c>
      <c r="AG4477" s="17">
        <v>0</v>
      </c>
      <c r="AH4477" s="17">
        <v>0</v>
      </c>
      <c r="AI4477" s="17">
        <v>0</v>
      </c>
      <c r="AJ4477" s="17">
        <v>0</v>
      </c>
      <c r="AK4477" s="17">
        <v>0</v>
      </c>
      <c r="AL4477" s="17">
        <v>0</v>
      </c>
      <c r="AM4477" s="17">
        <v>0</v>
      </c>
      <c r="AN4477" s="17">
        <v>28</v>
      </c>
      <c r="AO4477" s="17">
        <v>0</v>
      </c>
      <c r="AP4477" s="18">
        <f>+'Per Cápita'!$E$4</f>
        <v>83816</v>
      </c>
      <c r="AQ4477" s="18">
        <f>+'Per Cápita'!$E$5</f>
        <v>74019</v>
      </c>
      <c r="AR4477" s="18">
        <f>+'Per Cápita'!$E$6</f>
        <v>111028</v>
      </c>
      <c r="AS4477" s="18">
        <f>+'Per Cápita'!$E$7</f>
        <v>136064</v>
      </c>
      <c r="AT4477" s="18">
        <f>+'Per Cápita'!$F$4</f>
        <v>103408</v>
      </c>
      <c r="AU4477" s="18">
        <f>+'Per Cápita'!$F$5</f>
        <v>90347</v>
      </c>
      <c r="AV4477" s="18">
        <f>+'Per Cápita'!$F$6</f>
        <v>138242</v>
      </c>
      <c r="AW4477" s="18">
        <f>+'Per Cápita'!$F$7</f>
        <v>166544</v>
      </c>
      <c r="AX4477" s="18">
        <f>+AP4477*($T4477+$R4477)*$O4477</f>
        <v>0</v>
      </c>
      <c r="AY4477" s="18">
        <f>+AQ4477*($V4477+$X4477)*$O4477</f>
        <v>0</v>
      </c>
      <c r="AZ4477" s="18">
        <f>+AR4477*$Z4477*$O4477</f>
        <v>0</v>
      </c>
      <c r="BA4477" s="18">
        <f>+AS4477*$AB4477*$O4477</f>
        <v>0</v>
      </c>
      <c r="BB4477" s="18">
        <f>+AT4477*(S4477+Q4477)*$O4477</f>
        <v>2646168.3126914785</v>
      </c>
      <c r="BC4477" s="18">
        <f>+AU4477*(U4477+W4477)*$O4477</f>
        <v>26587340.808133565</v>
      </c>
      <c r="BD4477" s="18">
        <f>+AV4477*Y4477*$O4477</f>
        <v>0</v>
      </c>
      <c r="BE4477" s="18">
        <f>+AW4477*AA4477*$O4477</f>
        <v>5424099.7501199609</v>
      </c>
      <c r="BF4477" s="18">
        <f>+AP4477*($AG4477+$AE4477)*$BF$1*$O4477</f>
        <v>0</v>
      </c>
      <c r="BG4477" s="18">
        <f>+AQ4477*($AK4477+$AI4477)*$BF$1*$O4477</f>
        <v>0</v>
      </c>
      <c r="BH4477" s="18">
        <f>+AR4477*$AM4477*$BF$1*$O4477</f>
        <v>0</v>
      </c>
      <c r="BI4477" s="18">
        <f>+AS4477*$AO4477*$BF$1*$O4477</f>
        <v>0</v>
      </c>
      <c r="BJ4477" s="18">
        <f>+$BF$1*AT4477*(AF4477+AD4477)*$O4477</f>
        <v>0</v>
      </c>
      <c r="BK4477" s="18">
        <f>+$BF$1*AU4477*(AH4477+AJ4477)*$O4477</f>
        <v>0</v>
      </c>
      <c r="BL4477" s="18">
        <f>+AV4477*AL4477*$BF$1*$O4477</f>
        <v>0</v>
      </c>
      <c r="BM4477" s="18">
        <f>+$BF$1*AW4477*AN4477*$O4477</f>
        <v>1084819.9500239925</v>
      </c>
      <c r="BN4477" s="18">
        <f>SUM(AX4477:BE4477)</f>
        <v>34657608.870945007</v>
      </c>
      <c r="BO4477" s="18">
        <f>SUM(BF4477:BM4477)</f>
        <v>1084819.9500239925</v>
      </c>
      <c r="BP4477" s="36">
        <f>ROUND((BO4477+BN4477),0)</f>
        <v>35742429</v>
      </c>
      <c r="BQ4477" s="33" t="s">
        <v>11411</v>
      </c>
    </row>
    <row r="4478" spans="1:69" s="33" customFormat="1" x14ac:dyDescent="0.25">
      <c r="A4478" s="34" t="s">
        <v>7207</v>
      </c>
      <c r="B4478" s="33" t="s">
        <v>5761</v>
      </c>
      <c r="C4478" s="34">
        <v>3777</v>
      </c>
      <c r="D4478" s="33" t="s">
        <v>7207</v>
      </c>
      <c r="E4478" s="33" t="s">
        <v>6102</v>
      </c>
      <c r="F4478" s="33" t="s">
        <v>1720</v>
      </c>
      <c r="G4478" s="34">
        <v>16075</v>
      </c>
      <c r="H4478" s="34">
        <v>219397092111</v>
      </c>
      <c r="I4478" s="33" t="s">
        <v>5235</v>
      </c>
      <c r="J4478" s="33">
        <v>1</v>
      </c>
      <c r="K4478" s="22">
        <v>16.989432168680789</v>
      </c>
      <c r="L4478" s="16"/>
      <c r="M4478" s="16">
        <f>+K4478/$M$1</f>
        <v>1.1901345129731995</v>
      </c>
      <c r="N4478" s="16">
        <f>+(M4478-$N$2)/($N$1-$N$2)</f>
        <v>0.16316317740999403</v>
      </c>
      <c r="O4478" s="35">
        <f>1+N4478</f>
        <v>1.163163177409994</v>
      </c>
      <c r="P4478" s="17">
        <f>SUM(Q4478:AB4478)</f>
        <v>313</v>
      </c>
      <c r="Q4478" s="17">
        <v>0</v>
      </c>
      <c r="R4478" s="17">
        <v>0</v>
      </c>
      <c r="S4478" s="17">
        <v>14</v>
      </c>
      <c r="T4478" s="17">
        <v>0</v>
      </c>
      <c r="U4478" s="17">
        <v>169</v>
      </c>
      <c r="V4478" s="17">
        <v>0</v>
      </c>
      <c r="W4478" s="17">
        <v>91</v>
      </c>
      <c r="X4478" s="17">
        <v>0</v>
      </c>
      <c r="Y4478" s="17">
        <v>0</v>
      </c>
      <c r="Z4478" s="17">
        <v>0</v>
      </c>
      <c r="AA4478" s="17">
        <v>39</v>
      </c>
      <c r="AB4478" s="17">
        <v>0</v>
      </c>
      <c r="AC4478" s="17">
        <f>SUM(AF4478:AO4478)</f>
        <v>0</v>
      </c>
      <c r="AD4478" s="17">
        <v>0</v>
      </c>
      <c r="AE4478" s="17">
        <v>0</v>
      </c>
      <c r="AF4478" s="17">
        <v>0</v>
      </c>
      <c r="AG4478" s="17">
        <v>0</v>
      </c>
      <c r="AH4478" s="17">
        <v>0</v>
      </c>
      <c r="AI4478" s="17">
        <v>0</v>
      </c>
      <c r="AJ4478" s="17">
        <v>0</v>
      </c>
      <c r="AK4478" s="17">
        <v>0</v>
      </c>
      <c r="AL4478" s="17">
        <v>0</v>
      </c>
      <c r="AM4478" s="17">
        <v>0</v>
      </c>
      <c r="AN4478" s="17">
        <v>0</v>
      </c>
      <c r="AO4478" s="17">
        <v>0</v>
      </c>
      <c r="AP4478" s="18">
        <f>+'Per Cápita'!$E$4</f>
        <v>83816</v>
      </c>
      <c r="AQ4478" s="18">
        <f>+'Per Cápita'!$E$5</f>
        <v>74019</v>
      </c>
      <c r="AR4478" s="18">
        <f>+'Per Cápita'!$E$6</f>
        <v>111028</v>
      </c>
      <c r="AS4478" s="18">
        <f>+'Per Cápita'!$E$7</f>
        <v>136064</v>
      </c>
      <c r="AT4478" s="18">
        <f>+'Per Cápita'!$F$4</f>
        <v>103408</v>
      </c>
      <c r="AU4478" s="18">
        <f>+'Per Cápita'!$F$5</f>
        <v>90347</v>
      </c>
      <c r="AV4478" s="18">
        <f>+'Per Cápita'!$F$6</f>
        <v>138242</v>
      </c>
      <c r="AW4478" s="18">
        <f>+'Per Cápita'!$F$7</f>
        <v>166544</v>
      </c>
      <c r="AX4478" s="18">
        <f>+AP4478*($T4478+$R4478)*$O4478</f>
        <v>0</v>
      </c>
      <c r="AY4478" s="18">
        <f>+AQ4478*($V4478+$X4478)*$O4478</f>
        <v>0</v>
      </c>
      <c r="AZ4478" s="18">
        <f>+AR4478*$Z4478*$O4478</f>
        <v>0</v>
      </c>
      <c r="BA4478" s="18">
        <f>+AS4478*$AB4478*$O4478</f>
        <v>0</v>
      </c>
      <c r="BB4478" s="18">
        <f>+AT4478*(S4478+Q4478)*$O4478</f>
        <v>1683925.2898945771</v>
      </c>
      <c r="BC4478" s="18">
        <f>+AU4478*(U4478+W4478)*$O4478</f>
        <v>27322958.933259789</v>
      </c>
      <c r="BD4478" s="18">
        <f>+AV4478*Y4478*$O4478</f>
        <v>0</v>
      </c>
      <c r="BE4478" s="18">
        <f>+AW4478*AA4478*$O4478</f>
        <v>7554996.0805242313</v>
      </c>
      <c r="BF4478" s="18">
        <f>+AP4478*($AG4478+$AE4478)*$BF$1*$O4478</f>
        <v>0</v>
      </c>
      <c r="BG4478" s="18">
        <f>+AQ4478*($AK4478+$AI4478)*$BF$1*$O4478</f>
        <v>0</v>
      </c>
      <c r="BH4478" s="18">
        <f>+AR4478*$AM4478*$BF$1*$O4478</f>
        <v>0</v>
      </c>
      <c r="BI4478" s="18">
        <f>+AS4478*$AO4478*$BF$1*$O4478</f>
        <v>0</v>
      </c>
      <c r="BJ4478" s="18">
        <f>+$BF$1*AT4478*(AF4478+AD4478)*$O4478</f>
        <v>0</v>
      </c>
      <c r="BK4478" s="18">
        <f>+$BF$1*AU4478*(AH4478+AJ4478)*$O4478</f>
        <v>0</v>
      </c>
      <c r="BL4478" s="18">
        <f>+AV4478*AL4478*$BF$1*$O4478</f>
        <v>0</v>
      </c>
      <c r="BM4478" s="18">
        <f>+$BF$1*AW4478*AN4478*$O4478</f>
        <v>0</v>
      </c>
      <c r="BN4478" s="18">
        <f>SUM(AX4478:BE4478)</f>
        <v>36561880.303678595</v>
      </c>
      <c r="BO4478" s="18">
        <f>SUM(BF4478:BM4478)</f>
        <v>0</v>
      </c>
      <c r="BP4478" s="36">
        <f>ROUND((BO4478+BN4478),0)</f>
        <v>36561880</v>
      </c>
      <c r="BQ4478" s="33" t="s">
        <v>11411</v>
      </c>
    </row>
    <row r="4479" spans="1:69" s="33" customFormat="1" x14ac:dyDescent="0.25">
      <c r="A4479" s="34" t="s">
        <v>7207</v>
      </c>
      <c r="B4479" s="33" t="s">
        <v>5761</v>
      </c>
      <c r="C4479" s="34">
        <v>3777</v>
      </c>
      <c r="D4479" s="33" t="s">
        <v>7207</v>
      </c>
      <c r="E4479" s="33" t="s">
        <v>6794</v>
      </c>
      <c r="F4479" s="33" t="s">
        <v>7218</v>
      </c>
      <c r="G4479" s="34">
        <v>6477</v>
      </c>
      <c r="H4479" s="34">
        <v>219418000271</v>
      </c>
      <c r="I4479" s="33" t="s">
        <v>1727</v>
      </c>
      <c r="J4479" s="33">
        <v>1</v>
      </c>
      <c r="K4479" s="22">
        <v>42.773036978236419</v>
      </c>
      <c r="L4479" s="16"/>
      <c r="M4479" s="16">
        <f>+K4479/$M$1</f>
        <v>2.996313651160174</v>
      </c>
      <c r="N4479" s="16">
        <f>+(M4479-$N$2)/($N$1-$N$2)</f>
        <v>0.43637437857481209</v>
      </c>
      <c r="O4479" s="35">
        <f>1+N4479</f>
        <v>1.4363743785748122</v>
      </c>
      <c r="P4479" s="17">
        <f>SUM(Q4479:AB4479)</f>
        <v>117</v>
      </c>
      <c r="Q4479" s="17">
        <v>0</v>
      </c>
      <c r="R4479" s="17">
        <v>0</v>
      </c>
      <c r="S4479" s="17">
        <v>8</v>
      </c>
      <c r="T4479" s="17">
        <v>0</v>
      </c>
      <c r="U4479" s="17">
        <v>64</v>
      </c>
      <c r="V4479" s="17">
        <v>0</v>
      </c>
      <c r="W4479" s="17">
        <v>45</v>
      </c>
      <c r="X4479" s="17">
        <v>0</v>
      </c>
      <c r="Y4479" s="17">
        <v>0</v>
      </c>
      <c r="Z4479" s="17">
        <v>0</v>
      </c>
      <c r="AA4479" s="17">
        <v>0</v>
      </c>
      <c r="AB4479" s="17">
        <v>0</v>
      </c>
      <c r="AC4479" s="17">
        <f>SUM(AF4479:AO4479)</f>
        <v>0</v>
      </c>
      <c r="AD4479" s="17">
        <v>0</v>
      </c>
      <c r="AE4479" s="17">
        <v>0</v>
      </c>
      <c r="AF4479" s="17">
        <v>0</v>
      </c>
      <c r="AG4479" s="17">
        <v>0</v>
      </c>
      <c r="AH4479" s="17">
        <v>0</v>
      </c>
      <c r="AI4479" s="17">
        <v>0</v>
      </c>
      <c r="AJ4479" s="17">
        <v>0</v>
      </c>
      <c r="AK4479" s="17">
        <v>0</v>
      </c>
      <c r="AL4479" s="17">
        <v>0</v>
      </c>
      <c r="AM4479" s="17">
        <v>0</v>
      </c>
      <c r="AN4479" s="17">
        <v>0</v>
      </c>
      <c r="AO4479" s="17">
        <v>0</v>
      </c>
      <c r="AP4479" s="18">
        <f>+'Per Cápita'!$E$4</f>
        <v>83816</v>
      </c>
      <c r="AQ4479" s="18">
        <f>+'Per Cápita'!$E$5</f>
        <v>74019</v>
      </c>
      <c r="AR4479" s="18">
        <f>+'Per Cápita'!$E$6</f>
        <v>111028</v>
      </c>
      <c r="AS4479" s="18">
        <f>+'Per Cápita'!$E$7</f>
        <v>136064</v>
      </c>
      <c r="AT4479" s="18">
        <f>+'Per Cápita'!$F$4</f>
        <v>103408</v>
      </c>
      <c r="AU4479" s="18">
        <f>+'Per Cápita'!$F$5</f>
        <v>90347</v>
      </c>
      <c r="AV4479" s="18">
        <f>+'Per Cápita'!$F$6</f>
        <v>138242</v>
      </c>
      <c r="AW4479" s="18">
        <f>+'Per Cápita'!$F$7</f>
        <v>166544</v>
      </c>
      <c r="AX4479" s="18">
        <f>+AP4479*($T4479+$R4479)*$O4479</f>
        <v>0</v>
      </c>
      <c r="AY4479" s="18">
        <f>+AQ4479*($V4479+$X4479)*$O4479</f>
        <v>0</v>
      </c>
      <c r="AZ4479" s="18">
        <f>+AR4479*$Z4479*$O4479</f>
        <v>0</v>
      </c>
      <c r="BA4479" s="18">
        <f>+AS4479*$AB4479*$O4479</f>
        <v>0</v>
      </c>
      <c r="BB4479" s="18">
        <f>+AT4479*(S4479+Q4479)*$O4479</f>
        <v>1188260.8139173135</v>
      </c>
      <c r="BC4479" s="18">
        <f>+AU4479*(U4479+W4479)*$O4479</f>
        <v>14145160.641939742</v>
      </c>
      <c r="BD4479" s="18">
        <f>+AV4479*Y4479*$O4479</f>
        <v>0</v>
      </c>
      <c r="BE4479" s="18">
        <f>+AW4479*AA4479*$O4479</f>
        <v>0</v>
      </c>
      <c r="BF4479" s="18">
        <f>+AP4479*($AG4479+$AE4479)*$BF$1*$O4479</f>
        <v>0</v>
      </c>
      <c r="BG4479" s="18">
        <f>+AQ4479*($AK4479+$AI4479)*$BF$1*$O4479</f>
        <v>0</v>
      </c>
      <c r="BH4479" s="18">
        <f>+AR4479*$AM4479*$BF$1*$O4479</f>
        <v>0</v>
      </c>
      <c r="BI4479" s="18">
        <f>+AS4479*$AO4479*$BF$1*$O4479</f>
        <v>0</v>
      </c>
      <c r="BJ4479" s="18">
        <f>+$BF$1*AT4479*(AF4479+AD4479)*$O4479</f>
        <v>0</v>
      </c>
      <c r="BK4479" s="18">
        <f>+$BF$1*AU4479*(AH4479+AJ4479)*$O4479</f>
        <v>0</v>
      </c>
      <c r="BL4479" s="18">
        <f>+AV4479*AL4479*$BF$1*$O4479</f>
        <v>0</v>
      </c>
      <c r="BM4479" s="18">
        <f>+$BF$1*AW4479*AN4479*$O4479</f>
        <v>0</v>
      </c>
      <c r="BN4479" s="18">
        <f>SUM(AX4479:BE4479)</f>
        <v>15333421.455857055</v>
      </c>
      <c r="BO4479" s="18">
        <f>SUM(BF4479:BM4479)</f>
        <v>0</v>
      </c>
      <c r="BP4479" s="36">
        <f>ROUND((BO4479+BN4479),0)</f>
        <v>15333421</v>
      </c>
      <c r="BQ4479" s="33" t="s">
        <v>11411</v>
      </c>
    </row>
    <row r="4480" spans="1:69" s="33" customFormat="1" x14ac:dyDescent="0.25">
      <c r="A4480" s="34" t="s">
        <v>7207</v>
      </c>
      <c r="B4480" s="33" t="s">
        <v>5761</v>
      </c>
      <c r="C4480" s="34">
        <v>3777</v>
      </c>
      <c r="D4480" s="33" t="s">
        <v>7207</v>
      </c>
      <c r="E4480" s="33" t="s">
        <v>6794</v>
      </c>
      <c r="F4480" s="33" t="s">
        <v>7218</v>
      </c>
      <c r="G4480" s="34">
        <v>33002</v>
      </c>
      <c r="H4480" s="34">
        <v>219418000378</v>
      </c>
      <c r="I4480" s="33" t="s">
        <v>1728</v>
      </c>
      <c r="J4480" s="33">
        <v>1</v>
      </c>
      <c r="K4480" s="22">
        <v>42.773036978236419</v>
      </c>
      <c r="L4480" s="16"/>
      <c r="M4480" s="16">
        <f>+K4480/$M$1</f>
        <v>2.996313651160174</v>
      </c>
      <c r="N4480" s="16">
        <f>+(M4480-$N$2)/($N$1-$N$2)</f>
        <v>0.43637437857481209</v>
      </c>
      <c r="O4480" s="35">
        <f>1+N4480</f>
        <v>1.4363743785748122</v>
      </c>
      <c r="P4480" s="17">
        <f>SUM(Q4480:AB4480)</f>
        <v>394</v>
      </c>
      <c r="Q4480" s="17">
        <v>0</v>
      </c>
      <c r="R4480" s="17">
        <v>0</v>
      </c>
      <c r="S4480" s="17">
        <v>40</v>
      </c>
      <c r="T4480" s="17">
        <v>0</v>
      </c>
      <c r="U4480" s="17">
        <v>291</v>
      </c>
      <c r="V4480" s="17">
        <v>0</v>
      </c>
      <c r="W4480" s="17">
        <v>63</v>
      </c>
      <c r="X4480" s="17">
        <v>0</v>
      </c>
      <c r="Y4480" s="17">
        <v>0</v>
      </c>
      <c r="Z4480" s="17">
        <v>0</v>
      </c>
      <c r="AA4480" s="17">
        <v>0</v>
      </c>
      <c r="AB4480" s="17">
        <v>0</v>
      </c>
      <c r="AC4480" s="17">
        <f>SUM(AF4480:AO4480)</f>
        <v>0</v>
      </c>
      <c r="AD4480" s="17">
        <v>0</v>
      </c>
      <c r="AE4480" s="17">
        <v>0</v>
      </c>
      <c r="AF4480" s="17">
        <v>0</v>
      </c>
      <c r="AG4480" s="17">
        <v>0</v>
      </c>
      <c r="AH4480" s="17">
        <v>0</v>
      </c>
      <c r="AI4480" s="17">
        <v>0</v>
      </c>
      <c r="AJ4480" s="17">
        <v>0</v>
      </c>
      <c r="AK4480" s="17">
        <v>0</v>
      </c>
      <c r="AL4480" s="17">
        <v>0</v>
      </c>
      <c r="AM4480" s="17">
        <v>0</v>
      </c>
      <c r="AN4480" s="17">
        <v>0</v>
      </c>
      <c r="AO4480" s="17">
        <v>0</v>
      </c>
      <c r="AP4480" s="18">
        <f>+'Per Cápita'!$E$4</f>
        <v>83816</v>
      </c>
      <c r="AQ4480" s="18">
        <f>+'Per Cápita'!$E$5</f>
        <v>74019</v>
      </c>
      <c r="AR4480" s="18">
        <f>+'Per Cápita'!$E$6</f>
        <v>111028</v>
      </c>
      <c r="AS4480" s="18">
        <f>+'Per Cápita'!$E$7</f>
        <v>136064</v>
      </c>
      <c r="AT4480" s="18">
        <f>+'Per Cápita'!$F$4</f>
        <v>103408</v>
      </c>
      <c r="AU4480" s="18">
        <f>+'Per Cápita'!$F$5</f>
        <v>90347</v>
      </c>
      <c r="AV4480" s="18">
        <f>+'Per Cápita'!$F$6</f>
        <v>138242</v>
      </c>
      <c r="AW4480" s="18">
        <f>+'Per Cápita'!$F$7</f>
        <v>166544</v>
      </c>
      <c r="AX4480" s="18">
        <f>+AP4480*($T4480+$R4480)*$O4480</f>
        <v>0</v>
      </c>
      <c r="AY4480" s="18">
        <f>+AQ4480*($V4480+$X4480)*$O4480</f>
        <v>0</v>
      </c>
      <c r="AZ4480" s="18">
        <f>+AR4480*$Z4480*$O4480</f>
        <v>0</v>
      </c>
      <c r="BA4480" s="18">
        <f>+AS4480*$AB4480*$O4480</f>
        <v>0</v>
      </c>
      <c r="BB4480" s="18">
        <f>+AT4480*(S4480+Q4480)*$O4480</f>
        <v>5941304.0695865676</v>
      </c>
      <c r="BC4480" s="18">
        <f>+AU4480*(U4480+W4480)*$O4480</f>
        <v>45939329.05730889</v>
      </c>
      <c r="BD4480" s="18">
        <f>+AV4480*Y4480*$O4480</f>
        <v>0</v>
      </c>
      <c r="BE4480" s="18">
        <f>+AW4480*AA4480*$O4480</f>
        <v>0</v>
      </c>
      <c r="BF4480" s="18">
        <f>+AP4480*($AG4480+$AE4480)*$BF$1*$O4480</f>
        <v>0</v>
      </c>
      <c r="BG4480" s="18">
        <f>+AQ4480*($AK4480+$AI4480)*$BF$1*$O4480</f>
        <v>0</v>
      </c>
      <c r="BH4480" s="18">
        <f>+AR4480*$AM4480*$BF$1*$O4480</f>
        <v>0</v>
      </c>
      <c r="BI4480" s="18">
        <f>+AS4480*$AO4480*$BF$1*$O4480</f>
        <v>0</v>
      </c>
      <c r="BJ4480" s="18">
        <f>+$BF$1*AT4480*(AF4480+AD4480)*$O4480</f>
        <v>0</v>
      </c>
      <c r="BK4480" s="18">
        <f>+$BF$1*AU4480*(AH4480+AJ4480)*$O4480</f>
        <v>0</v>
      </c>
      <c r="BL4480" s="18">
        <f>+AV4480*AL4480*$BF$1*$O4480</f>
        <v>0</v>
      </c>
      <c r="BM4480" s="18">
        <f>+$BF$1*AW4480*AN4480*$O4480</f>
        <v>0</v>
      </c>
      <c r="BN4480" s="18">
        <f>SUM(AX4480:BE4480)</f>
        <v>51880633.126895458</v>
      </c>
      <c r="BO4480" s="18">
        <f>SUM(BF4480:BM4480)</f>
        <v>0</v>
      </c>
      <c r="BP4480" s="36">
        <f>ROUND((BO4480+BN4480),0)</f>
        <v>51880633</v>
      </c>
      <c r="BQ4480" s="33" t="s">
        <v>11411</v>
      </c>
    </row>
    <row r="4481" spans="1:69" s="33" customFormat="1" x14ac:dyDescent="0.25">
      <c r="A4481" s="34" t="s">
        <v>7207</v>
      </c>
      <c r="B4481" s="33" t="s">
        <v>5761</v>
      </c>
      <c r="C4481" s="34">
        <v>3777</v>
      </c>
      <c r="D4481" s="33" t="s">
        <v>7207</v>
      </c>
      <c r="E4481" s="33" t="s">
        <v>6794</v>
      </c>
      <c r="F4481" s="33" t="s">
        <v>7218</v>
      </c>
      <c r="G4481" s="34">
        <v>6481</v>
      </c>
      <c r="H4481" s="34">
        <v>219418000891</v>
      </c>
      <c r="I4481" s="33" t="s">
        <v>1729</v>
      </c>
      <c r="J4481" s="33">
        <v>1</v>
      </c>
      <c r="K4481" s="22">
        <v>42.773036978236419</v>
      </c>
      <c r="L4481" s="16"/>
      <c r="M4481" s="16">
        <f>+K4481/$M$1</f>
        <v>2.996313651160174</v>
      </c>
      <c r="N4481" s="16">
        <f>+(M4481-$N$2)/($N$1-$N$2)</f>
        <v>0.43637437857481209</v>
      </c>
      <c r="O4481" s="35">
        <f>1+N4481</f>
        <v>1.4363743785748122</v>
      </c>
      <c r="P4481" s="17">
        <f>SUM(Q4481:AB4481)</f>
        <v>160</v>
      </c>
      <c r="Q4481" s="17">
        <v>0</v>
      </c>
      <c r="R4481" s="17">
        <v>0</v>
      </c>
      <c r="S4481" s="17">
        <v>11</v>
      </c>
      <c r="T4481" s="17">
        <v>0</v>
      </c>
      <c r="U4481" s="17">
        <v>75</v>
      </c>
      <c r="V4481" s="17">
        <v>0</v>
      </c>
      <c r="W4481" s="17">
        <v>64</v>
      </c>
      <c r="X4481" s="17">
        <v>0</v>
      </c>
      <c r="Y4481" s="17">
        <v>0</v>
      </c>
      <c r="Z4481" s="17">
        <v>0</v>
      </c>
      <c r="AA4481" s="17">
        <v>10</v>
      </c>
      <c r="AB4481" s="17">
        <v>0</v>
      </c>
      <c r="AC4481" s="17">
        <f>SUM(AF4481:AO4481)</f>
        <v>0</v>
      </c>
      <c r="AD4481" s="17">
        <v>0</v>
      </c>
      <c r="AE4481" s="17">
        <v>0</v>
      </c>
      <c r="AF4481" s="17">
        <v>0</v>
      </c>
      <c r="AG4481" s="17">
        <v>0</v>
      </c>
      <c r="AH4481" s="17">
        <v>0</v>
      </c>
      <c r="AI4481" s="17">
        <v>0</v>
      </c>
      <c r="AJ4481" s="17">
        <v>0</v>
      </c>
      <c r="AK4481" s="17">
        <v>0</v>
      </c>
      <c r="AL4481" s="17">
        <v>0</v>
      </c>
      <c r="AM4481" s="17">
        <v>0</v>
      </c>
      <c r="AN4481" s="17">
        <v>0</v>
      </c>
      <c r="AO4481" s="17">
        <v>0</v>
      </c>
      <c r="AP4481" s="18">
        <f>+'Per Cápita'!$E$4</f>
        <v>83816</v>
      </c>
      <c r="AQ4481" s="18">
        <f>+'Per Cápita'!$E$5</f>
        <v>74019</v>
      </c>
      <c r="AR4481" s="18">
        <f>+'Per Cápita'!$E$6</f>
        <v>111028</v>
      </c>
      <c r="AS4481" s="18">
        <f>+'Per Cápita'!$E$7</f>
        <v>136064</v>
      </c>
      <c r="AT4481" s="18">
        <f>+'Per Cápita'!$F$4</f>
        <v>103408</v>
      </c>
      <c r="AU4481" s="18">
        <f>+'Per Cápita'!$F$5</f>
        <v>90347</v>
      </c>
      <c r="AV4481" s="18">
        <f>+'Per Cápita'!$F$6</f>
        <v>138242</v>
      </c>
      <c r="AW4481" s="18">
        <f>+'Per Cápita'!$F$7</f>
        <v>166544</v>
      </c>
      <c r="AX4481" s="18">
        <f>+AP4481*($T4481+$R4481)*$O4481</f>
        <v>0</v>
      </c>
      <c r="AY4481" s="18">
        <f>+AQ4481*($V4481+$X4481)*$O4481</f>
        <v>0</v>
      </c>
      <c r="AZ4481" s="18">
        <f>+AR4481*$Z4481*$O4481</f>
        <v>0</v>
      </c>
      <c r="BA4481" s="18">
        <f>+AS4481*$AB4481*$O4481</f>
        <v>0</v>
      </c>
      <c r="BB4481" s="18">
        <f>+AT4481*(S4481+Q4481)*$O4481</f>
        <v>1633858.619136306</v>
      </c>
      <c r="BC4481" s="18">
        <f>+AU4481*(U4481+W4481)*$O4481</f>
        <v>18038324.1213727</v>
      </c>
      <c r="BD4481" s="18">
        <f>+AV4481*Y4481*$O4481</f>
        <v>0</v>
      </c>
      <c r="BE4481" s="18">
        <f>+AW4481*AA4481*$O4481</f>
        <v>2392195.3450536351</v>
      </c>
      <c r="BF4481" s="18">
        <f>+AP4481*($AG4481+$AE4481)*$BF$1*$O4481</f>
        <v>0</v>
      </c>
      <c r="BG4481" s="18">
        <f>+AQ4481*($AK4481+$AI4481)*$BF$1*$O4481</f>
        <v>0</v>
      </c>
      <c r="BH4481" s="18">
        <f>+AR4481*$AM4481*$BF$1*$O4481</f>
        <v>0</v>
      </c>
      <c r="BI4481" s="18">
        <f>+AS4481*$AO4481*$BF$1*$O4481</f>
        <v>0</v>
      </c>
      <c r="BJ4481" s="18">
        <f>+$BF$1*AT4481*(AF4481+AD4481)*$O4481</f>
        <v>0</v>
      </c>
      <c r="BK4481" s="18">
        <f>+$BF$1*AU4481*(AH4481+AJ4481)*$O4481</f>
        <v>0</v>
      </c>
      <c r="BL4481" s="18">
        <f>+AV4481*AL4481*$BF$1*$O4481</f>
        <v>0</v>
      </c>
      <c r="BM4481" s="18">
        <f>+$BF$1*AW4481*AN4481*$O4481</f>
        <v>0</v>
      </c>
      <c r="BN4481" s="18">
        <f>SUM(AX4481:BE4481)</f>
        <v>22064378.085562643</v>
      </c>
      <c r="BO4481" s="18">
        <f>SUM(BF4481:BM4481)</f>
        <v>0</v>
      </c>
      <c r="BP4481" s="36">
        <f>ROUND((BO4481+BN4481),0)</f>
        <v>22064378</v>
      </c>
      <c r="BQ4481" s="33" t="s">
        <v>11411</v>
      </c>
    </row>
    <row r="4482" spans="1:69" s="33" customFormat="1" x14ac:dyDescent="0.25">
      <c r="A4482" s="34" t="s">
        <v>7207</v>
      </c>
      <c r="B4482" s="33" t="s">
        <v>5761</v>
      </c>
      <c r="C4482" s="34">
        <v>3777</v>
      </c>
      <c r="D4482" s="33" t="s">
        <v>7207</v>
      </c>
      <c r="E4482" s="33" t="s">
        <v>6794</v>
      </c>
      <c r="F4482" s="33" t="s">
        <v>7218</v>
      </c>
      <c r="G4482" s="34">
        <v>5991</v>
      </c>
      <c r="H4482" s="34">
        <v>219418001404</v>
      </c>
      <c r="I4482" s="33" t="s">
        <v>1630</v>
      </c>
      <c r="J4482" s="33">
        <v>1</v>
      </c>
      <c r="K4482" s="22">
        <v>42.773036978236419</v>
      </c>
      <c r="L4482" s="16"/>
      <c r="M4482" s="16">
        <f>+K4482/$M$1</f>
        <v>2.996313651160174</v>
      </c>
      <c r="N4482" s="16">
        <f>+(M4482-$N$2)/($N$1-$N$2)</f>
        <v>0.43637437857481209</v>
      </c>
      <c r="O4482" s="35">
        <f>1+N4482</f>
        <v>1.4363743785748122</v>
      </c>
      <c r="P4482" s="17">
        <f>SUM(Q4482:AB4482)</f>
        <v>133</v>
      </c>
      <c r="Q4482" s="17">
        <v>0</v>
      </c>
      <c r="R4482" s="17">
        <v>0</v>
      </c>
      <c r="S4482" s="17">
        <v>19</v>
      </c>
      <c r="T4482" s="17">
        <v>0</v>
      </c>
      <c r="U4482" s="17">
        <v>114</v>
      </c>
      <c r="V4482" s="17">
        <v>0</v>
      </c>
      <c r="W4482" s="17">
        <v>0</v>
      </c>
      <c r="X4482" s="17">
        <v>0</v>
      </c>
      <c r="Y4482" s="17">
        <v>0</v>
      </c>
      <c r="Z4482" s="17">
        <v>0</v>
      </c>
      <c r="AA4482" s="17">
        <v>0</v>
      </c>
      <c r="AB4482" s="17">
        <v>0</v>
      </c>
      <c r="AC4482" s="17">
        <f>SUM(AF4482:AO4482)</f>
        <v>0</v>
      </c>
      <c r="AD4482" s="17">
        <v>0</v>
      </c>
      <c r="AE4482" s="17">
        <v>0</v>
      </c>
      <c r="AF4482" s="17">
        <v>0</v>
      </c>
      <c r="AG4482" s="17">
        <v>0</v>
      </c>
      <c r="AH4482" s="17">
        <v>0</v>
      </c>
      <c r="AI4482" s="17">
        <v>0</v>
      </c>
      <c r="AJ4482" s="17">
        <v>0</v>
      </c>
      <c r="AK4482" s="17">
        <v>0</v>
      </c>
      <c r="AL4482" s="17">
        <v>0</v>
      </c>
      <c r="AM4482" s="17">
        <v>0</v>
      </c>
      <c r="AN4482" s="17">
        <v>0</v>
      </c>
      <c r="AO4482" s="17">
        <v>0</v>
      </c>
      <c r="AP4482" s="18">
        <f>+'Per Cápita'!$E$4</f>
        <v>83816</v>
      </c>
      <c r="AQ4482" s="18">
        <f>+'Per Cápita'!$E$5</f>
        <v>74019</v>
      </c>
      <c r="AR4482" s="18">
        <f>+'Per Cápita'!$E$6</f>
        <v>111028</v>
      </c>
      <c r="AS4482" s="18">
        <f>+'Per Cápita'!$E$7</f>
        <v>136064</v>
      </c>
      <c r="AT4482" s="18">
        <f>+'Per Cápita'!$F$4</f>
        <v>103408</v>
      </c>
      <c r="AU4482" s="18">
        <f>+'Per Cápita'!$F$5</f>
        <v>90347</v>
      </c>
      <c r="AV4482" s="18">
        <f>+'Per Cápita'!$F$6</f>
        <v>138242</v>
      </c>
      <c r="AW4482" s="18">
        <f>+'Per Cápita'!$F$7</f>
        <v>166544</v>
      </c>
      <c r="AX4482" s="18">
        <f>+AP4482*($T4482+$R4482)*$O4482</f>
        <v>0</v>
      </c>
      <c r="AY4482" s="18">
        <f>+AQ4482*($V4482+$X4482)*$O4482</f>
        <v>0</v>
      </c>
      <c r="AZ4482" s="18">
        <f>+AR4482*$Z4482*$O4482</f>
        <v>0</v>
      </c>
      <c r="BA4482" s="18">
        <f>+AS4482*$AB4482*$O4482</f>
        <v>0</v>
      </c>
      <c r="BB4482" s="18">
        <f>+AT4482*(S4482+Q4482)*$O4482</f>
        <v>2822119.4330536192</v>
      </c>
      <c r="BC4482" s="18">
        <f>+AU4482*(U4482+W4482)*$O4482</f>
        <v>14794021.221845236</v>
      </c>
      <c r="BD4482" s="18">
        <f>+AV4482*Y4482*$O4482</f>
        <v>0</v>
      </c>
      <c r="BE4482" s="18">
        <f>+AW4482*AA4482*$O4482</f>
        <v>0</v>
      </c>
      <c r="BF4482" s="18">
        <f>+AP4482*($AG4482+$AE4482)*$BF$1*$O4482</f>
        <v>0</v>
      </c>
      <c r="BG4482" s="18">
        <f>+AQ4482*($AK4482+$AI4482)*$BF$1*$O4482</f>
        <v>0</v>
      </c>
      <c r="BH4482" s="18">
        <f>+AR4482*$AM4482*$BF$1*$O4482</f>
        <v>0</v>
      </c>
      <c r="BI4482" s="18">
        <f>+AS4482*$AO4482*$BF$1*$O4482</f>
        <v>0</v>
      </c>
      <c r="BJ4482" s="18">
        <f>+$BF$1*AT4482*(AF4482+AD4482)*$O4482</f>
        <v>0</v>
      </c>
      <c r="BK4482" s="18">
        <f>+$BF$1*AU4482*(AH4482+AJ4482)*$O4482</f>
        <v>0</v>
      </c>
      <c r="BL4482" s="18">
        <f>+AV4482*AL4482*$BF$1*$O4482</f>
        <v>0</v>
      </c>
      <c r="BM4482" s="18">
        <f>+$BF$1*AW4482*AN4482*$O4482</f>
        <v>0</v>
      </c>
      <c r="BN4482" s="18">
        <f>SUM(AX4482:BE4482)</f>
        <v>17616140.654898856</v>
      </c>
      <c r="BO4482" s="18">
        <f>SUM(BF4482:BM4482)</f>
        <v>0</v>
      </c>
      <c r="BP4482" s="36">
        <f>ROUND((BO4482+BN4482),0)</f>
        <v>17616141</v>
      </c>
      <c r="BQ4482" s="33" t="s">
        <v>11411</v>
      </c>
    </row>
    <row r="4483" spans="1:69" s="33" customFormat="1" x14ac:dyDescent="0.25">
      <c r="A4483" s="34" t="s">
        <v>7207</v>
      </c>
      <c r="B4483" s="33" t="s">
        <v>5761</v>
      </c>
      <c r="C4483" s="34">
        <v>3777</v>
      </c>
      <c r="D4483" s="33" t="s">
        <v>7207</v>
      </c>
      <c r="E4483" s="33" t="s">
        <v>6794</v>
      </c>
      <c r="F4483" s="33" t="s">
        <v>7218</v>
      </c>
      <c r="G4483" s="34">
        <v>5992</v>
      </c>
      <c r="H4483" s="34">
        <v>219418001439</v>
      </c>
      <c r="I4483" s="33" t="s">
        <v>5078</v>
      </c>
      <c r="J4483" s="33">
        <v>1</v>
      </c>
      <c r="K4483" s="22">
        <v>42.773036978236419</v>
      </c>
      <c r="L4483" s="16"/>
      <c r="M4483" s="16">
        <f>+K4483/$M$1</f>
        <v>2.996313651160174</v>
      </c>
      <c r="N4483" s="16">
        <f>+(M4483-$N$2)/($N$1-$N$2)</f>
        <v>0.43637437857481209</v>
      </c>
      <c r="O4483" s="35">
        <f>1+N4483</f>
        <v>1.4363743785748122</v>
      </c>
      <c r="P4483" s="17">
        <f>SUM(Q4483:AB4483)</f>
        <v>392</v>
      </c>
      <c r="Q4483" s="17">
        <v>0</v>
      </c>
      <c r="R4483" s="17">
        <v>0</v>
      </c>
      <c r="S4483" s="17">
        <v>31</v>
      </c>
      <c r="T4483" s="17">
        <v>0</v>
      </c>
      <c r="U4483" s="17">
        <v>215</v>
      </c>
      <c r="V4483" s="17">
        <v>0</v>
      </c>
      <c r="W4483" s="17">
        <v>110</v>
      </c>
      <c r="X4483" s="17">
        <v>0</v>
      </c>
      <c r="Y4483" s="17">
        <v>0</v>
      </c>
      <c r="Z4483" s="17">
        <v>0</v>
      </c>
      <c r="AA4483" s="17">
        <v>36</v>
      </c>
      <c r="AB4483" s="17">
        <v>0</v>
      </c>
      <c r="AC4483" s="17">
        <f>SUM(AF4483:AO4483)</f>
        <v>0</v>
      </c>
      <c r="AD4483" s="17">
        <v>0</v>
      </c>
      <c r="AE4483" s="17">
        <v>0</v>
      </c>
      <c r="AF4483" s="17">
        <v>0</v>
      </c>
      <c r="AG4483" s="17">
        <v>0</v>
      </c>
      <c r="AH4483" s="17">
        <v>0</v>
      </c>
      <c r="AI4483" s="17">
        <v>0</v>
      </c>
      <c r="AJ4483" s="17">
        <v>0</v>
      </c>
      <c r="AK4483" s="17">
        <v>0</v>
      </c>
      <c r="AL4483" s="17">
        <v>0</v>
      </c>
      <c r="AM4483" s="17">
        <v>0</v>
      </c>
      <c r="AN4483" s="17">
        <v>0</v>
      </c>
      <c r="AO4483" s="17">
        <v>0</v>
      </c>
      <c r="AP4483" s="18">
        <f>+'Per Cápita'!$E$4</f>
        <v>83816</v>
      </c>
      <c r="AQ4483" s="18">
        <f>+'Per Cápita'!$E$5</f>
        <v>74019</v>
      </c>
      <c r="AR4483" s="18">
        <f>+'Per Cápita'!$E$6</f>
        <v>111028</v>
      </c>
      <c r="AS4483" s="18">
        <f>+'Per Cápita'!$E$7</f>
        <v>136064</v>
      </c>
      <c r="AT4483" s="18">
        <f>+'Per Cápita'!$F$4</f>
        <v>103408</v>
      </c>
      <c r="AU4483" s="18">
        <f>+'Per Cápita'!$F$5</f>
        <v>90347</v>
      </c>
      <c r="AV4483" s="18">
        <f>+'Per Cápita'!$F$6</f>
        <v>138242</v>
      </c>
      <c r="AW4483" s="18">
        <f>+'Per Cápita'!$F$7</f>
        <v>166544</v>
      </c>
      <c r="AX4483" s="18">
        <f>+AP4483*($T4483+$R4483)*$O4483</f>
        <v>0</v>
      </c>
      <c r="AY4483" s="18">
        <f>+AQ4483*($V4483+$X4483)*$O4483</f>
        <v>0</v>
      </c>
      <c r="AZ4483" s="18">
        <f>+AR4483*$Z4483*$O4483</f>
        <v>0</v>
      </c>
      <c r="BA4483" s="18">
        <f>+AS4483*$AB4483*$O4483</f>
        <v>0</v>
      </c>
      <c r="BB4483" s="18">
        <f>+AT4483*(S4483+Q4483)*$O4483</f>
        <v>4604510.6539295893</v>
      </c>
      <c r="BC4483" s="18">
        <f>+AU4483*(U4483+W4483)*$O4483</f>
        <v>42175937.693857029</v>
      </c>
      <c r="BD4483" s="18">
        <f>+AV4483*Y4483*$O4483</f>
        <v>0</v>
      </c>
      <c r="BE4483" s="18">
        <f>+AW4483*AA4483*$O4483</f>
        <v>8611903.2421930861</v>
      </c>
      <c r="BF4483" s="18">
        <f>+AP4483*($AG4483+$AE4483)*$BF$1*$O4483</f>
        <v>0</v>
      </c>
      <c r="BG4483" s="18">
        <f>+AQ4483*($AK4483+$AI4483)*$BF$1*$O4483</f>
        <v>0</v>
      </c>
      <c r="BH4483" s="18">
        <f>+AR4483*$AM4483*$BF$1*$O4483</f>
        <v>0</v>
      </c>
      <c r="BI4483" s="18">
        <f>+AS4483*$AO4483*$BF$1*$O4483</f>
        <v>0</v>
      </c>
      <c r="BJ4483" s="18">
        <f>+$BF$1*AT4483*(AF4483+AD4483)*$O4483</f>
        <v>0</v>
      </c>
      <c r="BK4483" s="18">
        <f>+$BF$1*AU4483*(AH4483+AJ4483)*$O4483</f>
        <v>0</v>
      </c>
      <c r="BL4483" s="18">
        <f>+AV4483*AL4483*$BF$1*$O4483</f>
        <v>0</v>
      </c>
      <c r="BM4483" s="18">
        <f>+$BF$1*AW4483*AN4483*$O4483</f>
        <v>0</v>
      </c>
      <c r="BN4483" s="18">
        <f>SUM(AX4483:BE4483)</f>
        <v>55392351.589979708</v>
      </c>
      <c r="BO4483" s="18">
        <f>SUM(BF4483:BM4483)</f>
        <v>0</v>
      </c>
      <c r="BP4483" s="36">
        <f>ROUND((BO4483+BN4483),0)</f>
        <v>55392352</v>
      </c>
      <c r="BQ4483" s="33" t="s">
        <v>11411</v>
      </c>
    </row>
    <row r="4484" spans="1:69" s="33" customFormat="1" x14ac:dyDescent="0.25">
      <c r="A4484" s="34" t="s">
        <v>7207</v>
      </c>
      <c r="B4484" s="33" t="s">
        <v>5761</v>
      </c>
      <c r="C4484" s="34">
        <v>3777</v>
      </c>
      <c r="D4484" s="33" t="s">
        <v>7207</v>
      </c>
      <c r="E4484" s="33" t="s">
        <v>6794</v>
      </c>
      <c r="F4484" s="33" t="s">
        <v>7218</v>
      </c>
      <c r="G4484" s="34">
        <v>146691</v>
      </c>
      <c r="H4484" s="34">
        <v>219418001528</v>
      </c>
      <c r="I4484" s="33" t="s">
        <v>5542</v>
      </c>
      <c r="J4484" s="33">
        <v>1</v>
      </c>
      <c r="K4484" s="22">
        <v>42.773036978236419</v>
      </c>
      <c r="L4484" s="16"/>
      <c r="M4484" s="16">
        <f>+K4484/$M$1</f>
        <v>2.996313651160174</v>
      </c>
      <c r="N4484" s="16">
        <f>+(M4484-$N$2)/($N$1-$N$2)</f>
        <v>0.43637437857481209</v>
      </c>
      <c r="O4484" s="35">
        <f>1+N4484</f>
        <v>1.4363743785748122</v>
      </c>
      <c r="P4484" s="17">
        <f>SUM(Q4484:AB4484)</f>
        <v>161</v>
      </c>
      <c r="Q4484" s="17">
        <v>0</v>
      </c>
      <c r="R4484" s="17">
        <v>0</v>
      </c>
      <c r="S4484" s="17">
        <v>16</v>
      </c>
      <c r="T4484" s="17">
        <v>0</v>
      </c>
      <c r="U4484" s="17">
        <v>88</v>
      </c>
      <c r="V4484" s="17">
        <v>0</v>
      </c>
      <c r="W4484" s="17">
        <v>57</v>
      </c>
      <c r="X4484" s="17">
        <v>0</v>
      </c>
      <c r="Y4484" s="17">
        <v>0</v>
      </c>
      <c r="Z4484" s="17">
        <v>0</v>
      </c>
      <c r="AA4484" s="17">
        <v>0</v>
      </c>
      <c r="AB4484" s="17">
        <v>0</v>
      </c>
      <c r="AC4484" s="17">
        <f>SUM(AF4484:AO4484)</f>
        <v>0</v>
      </c>
      <c r="AD4484" s="17">
        <v>0</v>
      </c>
      <c r="AE4484" s="17">
        <v>0</v>
      </c>
      <c r="AF4484" s="17">
        <v>0</v>
      </c>
      <c r="AG4484" s="17">
        <v>0</v>
      </c>
      <c r="AH4484" s="17">
        <v>0</v>
      </c>
      <c r="AI4484" s="17">
        <v>0</v>
      </c>
      <c r="AJ4484" s="17">
        <v>0</v>
      </c>
      <c r="AK4484" s="17">
        <v>0</v>
      </c>
      <c r="AL4484" s="17">
        <v>0</v>
      </c>
      <c r="AM4484" s="17">
        <v>0</v>
      </c>
      <c r="AN4484" s="17">
        <v>0</v>
      </c>
      <c r="AO4484" s="17">
        <v>0</v>
      </c>
      <c r="AP4484" s="18">
        <f>+'Per Cápita'!$E$4</f>
        <v>83816</v>
      </c>
      <c r="AQ4484" s="18">
        <f>+'Per Cápita'!$E$5</f>
        <v>74019</v>
      </c>
      <c r="AR4484" s="18">
        <f>+'Per Cápita'!$E$6</f>
        <v>111028</v>
      </c>
      <c r="AS4484" s="18">
        <f>+'Per Cápita'!$E$7</f>
        <v>136064</v>
      </c>
      <c r="AT4484" s="18">
        <f>+'Per Cápita'!$F$4</f>
        <v>103408</v>
      </c>
      <c r="AU4484" s="18">
        <f>+'Per Cápita'!$F$5</f>
        <v>90347</v>
      </c>
      <c r="AV4484" s="18">
        <f>+'Per Cápita'!$F$6</f>
        <v>138242</v>
      </c>
      <c r="AW4484" s="18">
        <f>+'Per Cápita'!$F$7</f>
        <v>166544</v>
      </c>
      <c r="AX4484" s="18">
        <f>+AP4484*($T4484+$R4484)*$O4484</f>
        <v>0</v>
      </c>
      <c r="AY4484" s="18">
        <f>+AQ4484*($V4484+$X4484)*$O4484</f>
        <v>0</v>
      </c>
      <c r="AZ4484" s="18">
        <f>+AR4484*$Z4484*$O4484</f>
        <v>0</v>
      </c>
      <c r="BA4484" s="18">
        <f>+AS4484*$AB4484*$O4484</f>
        <v>0</v>
      </c>
      <c r="BB4484" s="18">
        <f>+AT4484*(S4484+Q4484)*$O4484</f>
        <v>2376521.6278346269</v>
      </c>
      <c r="BC4484" s="18">
        <f>+AU4484*(U4484+W4484)*$O4484</f>
        <v>18816956.817259289</v>
      </c>
      <c r="BD4484" s="18">
        <f>+AV4484*Y4484*$O4484</f>
        <v>0</v>
      </c>
      <c r="BE4484" s="18">
        <f>+AW4484*AA4484*$O4484</f>
        <v>0</v>
      </c>
      <c r="BF4484" s="18">
        <f>+AP4484*($AG4484+$AE4484)*$BF$1*$O4484</f>
        <v>0</v>
      </c>
      <c r="BG4484" s="18">
        <f>+AQ4484*($AK4484+$AI4484)*$BF$1*$O4484</f>
        <v>0</v>
      </c>
      <c r="BH4484" s="18">
        <f>+AR4484*$AM4484*$BF$1*$O4484</f>
        <v>0</v>
      </c>
      <c r="BI4484" s="18">
        <f>+AS4484*$AO4484*$BF$1*$O4484</f>
        <v>0</v>
      </c>
      <c r="BJ4484" s="18">
        <f>+$BF$1*AT4484*(AF4484+AD4484)*$O4484</f>
        <v>0</v>
      </c>
      <c r="BK4484" s="18">
        <f>+$BF$1*AU4484*(AH4484+AJ4484)*$O4484</f>
        <v>0</v>
      </c>
      <c r="BL4484" s="18">
        <f>+AV4484*AL4484*$BF$1*$O4484</f>
        <v>0</v>
      </c>
      <c r="BM4484" s="18">
        <f>+$BF$1*AW4484*AN4484*$O4484</f>
        <v>0</v>
      </c>
      <c r="BN4484" s="18">
        <f>SUM(AX4484:BE4484)</f>
        <v>21193478.445093915</v>
      </c>
      <c r="BO4484" s="18">
        <f>SUM(BF4484:BM4484)</f>
        <v>0</v>
      </c>
      <c r="BP4484" s="36">
        <f>ROUND((BO4484+BN4484),0)</f>
        <v>21193478</v>
      </c>
      <c r="BQ4484" s="33" t="s">
        <v>11411</v>
      </c>
    </row>
    <row r="4485" spans="1:69" s="33" customFormat="1" x14ac:dyDescent="0.25">
      <c r="A4485" s="34" t="s">
        <v>7207</v>
      </c>
      <c r="B4485" s="33" t="s">
        <v>5761</v>
      </c>
      <c r="C4485" s="34">
        <v>3777</v>
      </c>
      <c r="D4485" s="33" t="s">
        <v>7207</v>
      </c>
      <c r="E4485" s="33" t="s">
        <v>6794</v>
      </c>
      <c r="F4485" s="33" t="s">
        <v>7218</v>
      </c>
      <c r="G4485" s="34">
        <v>6493</v>
      </c>
      <c r="H4485" s="34">
        <v>219418001595</v>
      </c>
      <c r="I4485" s="33" t="s">
        <v>1730</v>
      </c>
      <c r="J4485" s="33">
        <v>1</v>
      </c>
      <c r="K4485" s="22">
        <v>42.773036978236419</v>
      </c>
      <c r="L4485" s="16"/>
      <c r="M4485" s="16">
        <f>+K4485/$M$1</f>
        <v>2.996313651160174</v>
      </c>
      <c r="N4485" s="16">
        <f>+(M4485-$N$2)/($N$1-$N$2)</f>
        <v>0.43637437857481209</v>
      </c>
      <c r="O4485" s="35">
        <f>1+N4485</f>
        <v>1.4363743785748122</v>
      </c>
      <c r="P4485" s="17">
        <f>SUM(Q4485:AB4485)</f>
        <v>390</v>
      </c>
      <c r="Q4485" s="17">
        <v>0</v>
      </c>
      <c r="R4485" s="17">
        <v>0</v>
      </c>
      <c r="S4485" s="17">
        <v>29</v>
      </c>
      <c r="T4485" s="17">
        <v>0</v>
      </c>
      <c r="U4485" s="17">
        <v>244</v>
      </c>
      <c r="V4485" s="17">
        <v>0</v>
      </c>
      <c r="W4485" s="17">
        <v>117</v>
      </c>
      <c r="X4485" s="17">
        <v>0</v>
      </c>
      <c r="Y4485" s="17">
        <v>0</v>
      </c>
      <c r="Z4485" s="17">
        <v>0</v>
      </c>
      <c r="AA4485" s="17">
        <v>0</v>
      </c>
      <c r="AB4485" s="17">
        <v>0</v>
      </c>
      <c r="AC4485" s="17">
        <f>SUM(AF4485:AO4485)</f>
        <v>0</v>
      </c>
      <c r="AD4485" s="17">
        <v>0</v>
      </c>
      <c r="AE4485" s="17">
        <v>0</v>
      </c>
      <c r="AF4485" s="17">
        <v>0</v>
      </c>
      <c r="AG4485" s="17">
        <v>0</v>
      </c>
      <c r="AH4485" s="17">
        <v>0</v>
      </c>
      <c r="AI4485" s="17">
        <v>0</v>
      </c>
      <c r="AJ4485" s="17">
        <v>0</v>
      </c>
      <c r="AK4485" s="17">
        <v>0</v>
      </c>
      <c r="AL4485" s="17">
        <v>0</v>
      </c>
      <c r="AM4485" s="17">
        <v>0</v>
      </c>
      <c r="AN4485" s="17">
        <v>0</v>
      </c>
      <c r="AO4485" s="17">
        <v>0</v>
      </c>
      <c r="AP4485" s="18">
        <f>+'Per Cápita'!$E$4</f>
        <v>83816</v>
      </c>
      <c r="AQ4485" s="18">
        <f>+'Per Cápita'!$E$5</f>
        <v>74019</v>
      </c>
      <c r="AR4485" s="18">
        <f>+'Per Cápita'!$E$6</f>
        <v>111028</v>
      </c>
      <c r="AS4485" s="18">
        <f>+'Per Cápita'!$E$7</f>
        <v>136064</v>
      </c>
      <c r="AT4485" s="18">
        <f>+'Per Cápita'!$F$4</f>
        <v>103408</v>
      </c>
      <c r="AU4485" s="18">
        <f>+'Per Cápita'!$F$5</f>
        <v>90347</v>
      </c>
      <c r="AV4485" s="18">
        <f>+'Per Cápita'!$F$6</f>
        <v>138242</v>
      </c>
      <c r="AW4485" s="18">
        <f>+'Per Cápita'!$F$7</f>
        <v>166544</v>
      </c>
      <c r="AX4485" s="18">
        <f>+AP4485*($T4485+$R4485)*$O4485</f>
        <v>0</v>
      </c>
      <c r="AY4485" s="18">
        <f>+AQ4485*($V4485+$X4485)*$O4485</f>
        <v>0</v>
      </c>
      <c r="AZ4485" s="18">
        <f>+AR4485*$Z4485*$O4485</f>
        <v>0</v>
      </c>
      <c r="BA4485" s="18">
        <f>+AS4485*$AB4485*$O4485</f>
        <v>0</v>
      </c>
      <c r="BB4485" s="18">
        <f>+AT4485*(S4485+Q4485)*$O4485</f>
        <v>4307445.4504502611</v>
      </c>
      <c r="BC4485" s="18">
        <f>+AU4485*(U4485+W4485)*$O4485</f>
        <v>46847733.869176582</v>
      </c>
      <c r="BD4485" s="18">
        <f>+AV4485*Y4485*$O4485</f>
        <v>0</v>
      </c>
      <c r="BE4485" s="18">
        <f>+AW4485*AA4485*$O4485</f>
        <v>0</v>
      </c>
      <c r="BF4485" s="18">
        <f>+AP4485*($AG4485+$AE4485)*$BF$1*$O4485</f>
        <v>0</v>
      </c>
      <c r="BG4485" s="18">
        <f>+AQ4485*($AK4485+$AI4485)*$BF$1*$O4485</f>
        <v>0</v>
      </c>
      <c r="BH4485" s="18">
        <f>+AR4485*$AM4485*$BF$1*$O4485</f>
        <v>0</v>
      </c>
      <c r="BI4485" s="18">
        <f>+AS4485*$AO4485*$BF$1*$O4485</f>
        <v>0</v>
      </c>
      <c r="BJ4485" s="18">
        <f>+$BF$1*AT4485*(AF4485+AD4485)*$O4485</f>
        <v>0</v>
      </c>
      <c r="BK4485" s="18">
        <f>+$BF$1*AU4485*(AH4485+AJ4485)*$O4485</f>
        <v>0</v>
      </c>
      <c r="BL4485" s="18">
        <f>+AV4485*AL4485*$BF$1*$O4485</f>
        <v>0</v>
      </c>
      <c r="BM4485" s="18">
        <f>+$BF$1*AW4485*AN4485*$O4485</f>
        <v>0</v>
      </c>
      <c r="BN4485" s="18">
        <f>SUM(AX4485:BE4485)</f>
        <v>51155179.319626845</v>
      </c>
      <c r="BO4485" s="18">
        <f>SUM(BF4485:BM4485)</f>
        <v>0</v>
      </c>
      <c r="BP4485" s="36">
        <f>ROUND((BO4485+BN4485),0)</f>
        <v>51155179</v>
      </c>
      <c r="BQ4485" s="33" t="s">
        <v>11411</v>
      </c>
    </row>
    <row r="4486" spans="1:69" s="33" customFormat="1" x14ac:dyDescent="0.25">
      <c r="A4486" s="34" t="s">
        <v>7207</v>
      </c>
      <c r="B4486" s="33" t="s">
        <v>5761</v>
      </c>
      <c r="C4486" s="34">
        <v>3777</v>
      </c>
      <c r="D4486" s="33" t="s">
        <v>7207</v>
      </c>
      <c r="E4486" s="33" t="s">
        <v>6794</v>
      </c>
      <c r="F4486" s="33" t="s">
        <v>7218</v>
      </c>
      <c r="G4486" s="34">
        <v>6480</v>
      </c>
      <c r="H4486" s="34">
        <v>219418001609</v>
      </c>
      <c r="I4486" s="33" t="s">
        <v>5543</v>
      </c>
      <c r="J4486" s="33">
        <v>1</v>
      </c>
      <c r="K4486" s="22">
        <v>42.773036978236419</v>
      </c>
      <c r="L4486" s="16"/>
      <c r="M4486" s="16">
        <f>+K4486/$M$1</f>
        <v>2.996313651160174</v>
      </c>
      <c r="N4486" s="16">
        <f>+(M4486-$N$2)/($N$1-$N$2)</f>
        <v>0.43637437857481209</v>
      </c>
      <c r="O4486" s="35">
        <f>1+N4486</f>
        <v>1.4363743785748122</v>
      </c>
      <c r="P4486" s="17">
        <f>SUM(Q4486:AB4486)</f>
        <v>351</v>
      </c>
      <c r="Q4486" s="17">
        <v>0</v>
      </c>
      <c r="R4486" s="17">
        <v>0</v>
      </c>
      <c r="S4486" s="17">
        <v>31</v>
      </c>
      <c r="T4486" s="17">
        <v>0</v>
      </c>
      <c r="U4486" s="17">
        <v>192</v>
      </c>
      <c r="V4486" s="17">
        <v>0</v>
      </c>
      <c r="W4486" s="17">
        <v>88</v>
      </c>
      <c r="X4486" s="17">
        <v>0</v>
      </c>
      <c r="Y4486" s="17">
        <v>0</v>
      </c>
      <c r="Z4486" s="17">
        <v>0</v>
      </c>
      <c r="AA4486" s="17">
        <v>40</v>
      </c>
      <c r="AB4486" s="17">
        <v>0</v>
      </c>
      <c r="AC4486" s="17">
        <f>SUM(AF4486:AO4486)</f>
        <v>0</v>
      </c>
      <c r="AD4486" s="17">
        <v>0</v>
      </c>
      <c r="AE4486" s="17">
        <v>0</v>
      </c>
      <c r="AF4486" s="17">
        <v>0</v>
      </c>
      <c r="AG4486" s="17">
        <v>0</v>
      </c>
      <c r="AH4486" s="17">
        <v>0</v>
      </c>
      <c r="AI4486" s="17">
        <v>0</v>
      </c>
      <c r="AJ4486" s="17">
        <v>0</v>
      </c>
      <c r="AK4486" s="17">
        <v>0</v>
      </c>
      <c r="AL4486" s="17">
        <v>0</v>
      </c>
      <c r="AM4486" s="17">
        <v>0</v>
      </c>
      <c r="AN4486" s="17">
        <v>0</v>
      </c>
      <c r="AO4486" s="17">
        <v>0</v>
      </c>
      <c r="AP4486" s="18">
        <f>+'Per Cápita'!$E$4</f>
        <v>83816</v>
      </c>
      <c r="AQ4486" s="18">
        <f>+'Per Cápita'!$E$5</f>
        <v>74019</v>
      </c>
      <c r="AR4486" s="18">
        <f>+'Per Cápita'!$E$6</f>
        <v>111028</v>
      </c>
      <c r="AS4486" s="18">
        <f>+'Per Cápita'!$E$7</f>
        <v>136064</v>
      </c>
      <c r="AT4486" s="18">
        <f>+'Per Cápita'!$F$4</f>
        <v>103408</v>
      </c>
      <c r="AU4486" s="18">
        <f>+'Per Cápita'!$F$5</f>
        <v>90347</v>
      </c>
      <c r="AV4486" s="18">
        <f>+'Per Cápita'!$F$6</f>
        <v>138242</v>
      </c>
      <c r="AW4486" s="18">
        <f>+'Per Cápita'!$F$7</f>
        <v>166544</v>
      </c>
      <c r="AX4486" s="18">
        <f>+AP4486*($T4486+$R4486)*$O4486</f>
        <v>0</v>
      </c>
      <c r="AY4486" s="18">
        <f>+AQ4486*($V4486+$X4486)*$O4486</f>
        <v>0</v>
      </c>
      <c r="AZ4486" s="18">
        <f>+AR4486*$Z4486*$O4486</f>
        <v>0</v>
      </c>
      <c r="BA4486" s="18">
        <f>+AS4486*$AB4486*$O4486</f>
        <v>0</v>
      </c>
      <c r="BB4486" s="18">
        <f>+AT4486*(S4486+Q4486)*$O4486</f>
        <v>4604510.6539295893</v>
      </c>
      <c r="BC4486" s="18">
        <f>+AU4486*(U4486+W4486)*$O4486</f>
        <v>36336192.474707596</v>
      </c>
      <c r="BD4486" s="18">
        <f>+AV4486*Y4486*$O4486</f>
        <v>0</v>
      </c>
      <c r="BE4486" s="18">
        <f>+AW4486*AA4486*$O4486</f>
        <v>9568781.3802145403</v>
      </c>
      <c r="BF4486" s="18">
        <f>+AP4486*($AG4486+$AE4486)*$BF$1*$O4486</f>
        <v>0</v>
      </c>
      <c r="BG4486" s="18">
        <f>+AQ4486*($AK4486+$AI4486)*$BF$1*$O4486</f>
        <v>0</v>
      </c>
      <c r="BH4486" s="18">
        <f>+AR4486*$AM4486*$BF$1*$O4486</f>
        <v>0</v>
      </c>
      <c r="BI4486" s="18">
        <f>+AS4486*$AO4486*$BF$1*$O4486</f>
        <v>0</v>
      </c>
      <c r="BJ4486" s="18">
        <f>+$BF$1*AT4486*(AF4486+AD4486)*$O4486</f>
        <v>0</v>
      </c>
      <c r="BK4486" s="18">
        <f>+$BF$1*AU4486*(AH4486+AJ4486)*$O4486</f>
        <v>0</v>
      </c>
      <c r="BL4486" s="18">
        <f>+AV4486*AL4486*$BF$1*$O4486</f>
        <v>0</v>
      </c>
      <c r="BM4486" s="18">
        <f>+$BF$1*AW4486*AN4486*$O4486</f>
        <v>0</v>
      </c>
      <c r="BN4486" s="18">
        <f>SUM(AX4486:BE4486)</f>
        <v>50509484.508851729</v>
      </c>
      <c r="BO4486" s="18">
        <f>SUM(BF4486:BM4486)</f>
        <v>0</v>
      </c>
      <c r="BP4486" s="36">
        <f>ROUND((BO4486+BN4486),0)</f>
        <v>50509485</v>
      </c>
      <c r="BQ4486" s="33" t="s">
        <v>11411</v>
      </c>
    </row>
    <row r="4487" spans="1:69" s="33" customFormat="1" x14ac:dyDescent="0.25">
      <c r="A4487" s="34" t="s">
        <v>7207</v>
      </c>
      <c r="B4487" s="33" t="s">
        <v>5761</v>
      </c>
      <c r="C4487" s="34">
        <v>3777</v>
      </c>
      <c r="D4487" s="33" t="s">
        <v>7207</v>
      </c>
      <c r="E4487" s="33" t="s">
        <v>6794</v>
      </c>
      <c r="F4487" s="33" t="s">
        <v>7218</v>
      </c>
      <c r="G4487" s="34">
        <v>6492</v>
      </c>
      <c r="H4487" s="34">
        <v>219418001617</v>
      </c>
      <c r="I4487" s="33" t="s">
        <v>1731</v>
      </c>
      <c r="J4487" s="33">
        <v>1</v>
      </c>
      <c r="K4487" s="22">
        <v>42.773036978236419</v>
      </c>
      <c r="L4487" s="16"/>
      <c r="M4487" s="16">
        <f>+K4487/$M$1</f>
        <v>2.996313651160174</v>
      </c>
      <c r="N4487" s="16">
        <f>+(M4487-$N$2)/($N$1-$N$2)</f>
        <v>0.43637437857481209</v>
      </c>
      <c r="O4487" s="35">
        <f>1+N4487</f>
        <v>1.4363743785748122</v>
      </c>
      <c r="P4487" s="17">
        <f>SUM(Q4487:AB4487)</f>
        <v>235</v>
      </c>
      <c r="Q4487" s="17">
        <v>0</v>
      </c>
      <c r="R4487" s="17">
        <v>0</v>
      </c>
      <c r="S4487" s="17">
        <v>23</v>
      </c>
      <c r="T4487" s="17">
        <v>0</v>
      </c>
      <c r="U4487" s="17">
        <v>100</v>
      </c>
      <c r="V4487" s="17">
        <v>0</v>
      </c>
      <c r="W4487" s="17">
        <v>85</v>
      </c>
      <c r="X4487" s="17">
        <v>0</v>
      </c>
      <c r="Y4487" s="17">
        <v>0</v>
      </c>
      <c r="Z4487" s="17">
        <v>0</v>
      </c>
      <c r="AA4487" s="17">
        <v>27</v>
      </c>
      <c r="AB4487" s="17">
        <v>0</v>
      </c>
      <c r="AC4487" s="17">
        <f>SUM(AF4487:AO4487)</f>
        <v>0</v>
      </c>
      <c r="AD4487" s="17">
        <v>0</v>
      </c>
      <c r="AE4487" s="17">
        <v>0</v>
      </c>
      <c r="AF4487" s="17">
        <v>0</v>
      </c>
      <c r="AG4487" s="17">
        <v>0</v>
      </c>
      <c r="AH4487" s="17">
        <v>0</v>
      </c>
      <c r="AI4487" s="17">
        <v>0</v>
      </c>
      <c r="AJ4487" s="17">
        <v>0</v>
      </c>
      <c r="AK4487" s="17">
        <v>0</v>
      </c>
      <c r="AL4487" s="17">
        <v>0</v>
      </c>
      <c r="AM4487" s="17">
        <v>0</v>
      </c>
      <c r="AN4487" s="17">
        <v>0</v>
      </c>
      <c r="AO4487" s="17">
        <v>0</v>
      </c>
      <c r="AP4487" s="18">
        <f>+'Per Cápita'!$E$4</f>
        <v>83816</v>
      </c>
      <c r="AQ4487" s="18">
        <f>+'Per Cápita'!$E$5</f>
        <v>74019</v>
      </c>
      <c r="AR4487" s="18">
        <f>+'Per Cápita'!$E$6</f>
        <v>111028</v>
      </c>
      <c r="AS4487" s="18">
        <f>+'Per Cápita'!$E$7</f>
        <v>136064</v>
      </c>
      <c r="AT4487" s="18">
        <f>+'Per Cápita'!$F$4</f>
        <v>103408</v>
      </c>
      <c r="AU4487" s="18">
        <f>+'Per Cápita'!$F$5</f>
        <v>90347</v>
      </c>
      <c r="AV4487" s="18">
        <f>+'Per Cápita'!$F$6</f>
        <v>138242</v>
      </c>
      <c r="AW4487" s="18">
        <f>+'Per Cápita'!$F$7</f>
        <v>166544</v>
      </c>
      <c r="AX4487" s="18">
        <f>+AP4487*($T4487+$R4487)*$O4487</f>
        <v>0</v>
      </c>
      <c r="AY4487" s="18">
        <f>+AQ4487*($V4487+$X4487)*$O4487</f>
        <v>0</v>
      </c>
      <c r="AZ4487" s="18">
        <f>+AR4487*$Z4487*$O4487</f>
        <v>0</v>
      </c>
      <c r="BA4487" s="18">
        <f>+AS4487*$AB4487*$O4487</f>
        <v>0</v>
      </c>
      <c r="BB4487" s="18">
        <f>+AT4487*(S4487+Q4487)*$O4487</f>
        <v>3416249.8400122761</v>
      </c>
      <c r="BC4487" s="18">
        <f>+AU4487*(U4487+W4487)*$O4487</f>
        <v>24007841.456503235</v>
      </c>
      <c r="BD4487" s="18">
        <f>+AV4487*Y4487*$O4487</f>
        <v>0</v>
      </c>
      <c r="BE4487" s="18">
        <f>+AW4487*AA4487*$O4487</f>
        <v>6458927.431644815</v>
      </c>
      <c r="BF4487" s="18">
        <f>+AP4487*($AG4487+$AE4487)*$BF$1*$O4487</f>
        <v>0</v>
      </c>
      <c r="BG4487" s="18">
        <f>+AQ4487*($AK4487+$AI4487)*$BF$1*$O4487</f>
        <v>0</v>
      </c>
      <c r="BH4487" s="18">
        <f>+AR4487*$AM4487*$BF$1*$O4487</f>
        <v>0</v>
      </c>
      <c r="BI4487" s="18">
        <f>+AS4487*$AO4487*$BF$1*$O4487</f>
        <v>0</v>
      </c>
      <c r="BJ4487" s="18">
        <f>+$BF$1*AT4487*(AF4487+AD4487)*$O4487</f>
        <v>0</v>
      </c>
      <c r="BK4487" s="18">
        <f>+$BF$1*AU4487*(AH4487+AJ4487)*$O4487</f>
        <v>0</v>
      </c>
      <c r="BL4487" s="18">
        <f>+AV4487*AL4487*$BF$1*$O4487</f>
        <v>0</v>
      </c>
      <c r="BM4487" s="18">
        <f>+$BF$1*AW4487*AN4487*$O4487</f>
        <v>0</v>
      </c>
      <c r="BN4487" s="18">
        <f>SUM(AX4487:BE4487)</f>
        <v>33883018.728160322</v>
      </c>
      <c r="BO4487" s="18">
        <f>SUM(BF4487:BM4487)</f>
        <v>0</v>
      </c>
      <c r="BP4487" s="36">
        <f>ROUND((BO4487+BN4487),0)</f>
        <v>33883019</v>
      </c>
      <c r="BQ4487" s="33" t="s">
        <v>11411</v>
      </c>
    </row>
    <row r="4488" spans="1:69" s="33" customFormat="1" x14ac:dyDescent="0.25">
      <c r="A4488" s="34" t="s">
        <v>7207</v>
      </c>
      <c r="B4488" s="33" t="s">
        <v>5761</v>
      </c>
      <c r="C4488" s="34">
        <v>3777</v>
      </c>
      <c r="D4488" s="33" t="s">
        <v>7207</v>
      </c>
      <c r="E4488" s="33" t="s">
        <v>6795</v>
      </c>
      <c r="F4488" s="33" t="s">
        <v>1410</v>
      </c>
      <c r="G4488" s="34">
        <v>3683</v>
      </c>
      <c r="H4488" s="34">
        <v>219450000088</v>
      </c>
      <c r="I4488" s="33" t="s">
        <v>1681</v>
      </c>
      <c r="J4488" s="33">
        <v>1</v>
      </c>
      <c r="K4488" s="22">
        <v>12.261741010021614</v>
      </c>
      <c r="L4488" s="16"/>
      <c r="M4488" s="16">
        <f>+K4488/$M$1</f>
        <v>0.85895284905797531</v>
      </c>
      <c r="N4488" s="16">
        <f>+(M4488-$N$2)/($N$1-$N$2)</f>
        <v>0.11306707216272213</v>
      </c>
      <c r="O4488" s="35">
        <f>1+N4488</f>
        <v>1.113067072162722</v>
      </c>
      <c r="P4488" s="17">
        <f>SUM(Q4488:AB4488)</f>
        <v>79</v>
      </c>
      <c r="Q4488" s="17">
        <v>0</v>
      </c>
      <c r="R4488" s="17">
        <v>0</v>
      </c>
      <c r="S4488" s="17">
        <v>15</v>
      </c>
      <c r="T4488" s="17">
        <v>0</v>
      </c>
      <c r="U4488" s="17">
        <v>64</v>
      </c>
      <c r="V4488" s="17">
        <v>0</v>
      </c>
      <c r="W4488" s="17">
        <v>0</v>
      </c>
      <c r="X4488" s="17">
        <v>0</v>
      </c>
      <c r="Y4488" s="17">
        <v>0</v>
      </c>
      <c r="Z4488" s="17">
        <v>0</v>
      </c>
      <c r="AA4488" s="17">
        <v>0</v>
      </c>
      <c r="AB4488" s="17">
        <v>0</v>
      </c>
      <c r="AC4488" s="17">
        <f>SUM(AF4488:AO4488)</f>
        <v>0</v>
      </c>
      <c r="AD4488" s="17">
        <v>0</v>
      </c>
      <c r="AE4488" s="17">
        <v>0</v>
      </c>
      <c r="AF4488" s="17">
        <v>0</v>
      </c>
      <c r="AG4488" s="17">
        <v>0</v>
      </c>
      <c r="AH4488" s="17">
        <v>0</v>
      </c>
      <c r="AI4488" s="17">
        <v>0</v>
      </c>
      <c r="AJ4488" s="17">
        <v>0</v>
      </c>
      <c r="AK4488" s="17">
        <v>0</v>
      </c>
      <c r="AL4488" s="17">
        <v>0</v>
      </c>
      <c r="AM4488" s="17">
        <v>0</v>
      </c>
      <c r="AN4488" s="17">
        <v>0</v>
      </c>
      <c r="AO4488" s="17">
        <v>0</v>
      </c>
      <c r="AP4488" s="18">
        <f>+'Per Cápita'!$E$4</f>
        <v>83816</v>
      </c>
      <c r="AQ4488" s="18">
        <f>+'Per Cápita'!$E$5</f>
        <v>74019</v>
      </c>
      <c r="AR4488" s="18">
        <f>+'Per Cápita'!$E$6</f>
        <v>111028</v>
      </c>
      <c r="AS4488" s="18">
        <f>+'Per Cápita'!$E$7</f>
        <v>136064</v>
      </c>
      <c r="AT4488" s="18">
        <f>+'Per Cápita'!$F$4</f>
        <v>103408</v>
      </c>
      <c r="AU4488" s="18">
        <f>+'Per Cápita'!$F$5</f>
        <v>90347</v>
      </c>
      <c r="AV4488" s="18">
        <f>+'Per Cápita'!$F$6</f>
        <v>138242</v>
      </c>
      <c r="AW4488" s="18">
        <f>+'Per Cápita'!$F$7</f>
        <v>166544</v>
      </c>
      <c r="AX4488" s="18">
        <f>+AP4488*($T4488+$R4488)*$O4488</f>
        <v>0</v>
      </c>
      <c r="AY4488" s="18">
        <f>+AQ4488*($V4488+$X4488)*$O4488</f>
        <v>0</v>
      </c>
      <c r="AZ4488" s="18">
        <f>+AR4488*$Z4488*$O4488</f>
        <v>0</v>
      </c>
      <c r="BA4488" s="18">
        <f>+AS4488*$AB4488*$O4488</f>
        <v>0</v>
      </c>
      <c r="BB4488" s="18">
        <f>+AT4488*(S4488+Q4488)*$O4488</f>
        <v>1726500.5969730415</v>
      </c>
      <c r="BC4488" s="18">
        <f>+AU4488*(U4488+W4488)*$O4488</f>
        <v>6435985.3291958692</v>
      </c>
      <c r="BD4488" s="18">
        <f>+AV4488*Y4488*$O4488</f>
        <v>0</v>
      </c>
      <c r="BE4488" s="18">
        <f>+AW4488*AA4488*$O4488</f>
        <v>0</v>
      </c>
      <c r="BF4488" s="18">
        <f>+AP4488*($AG4488+$AE4488)*$BF$1*$O4488</f>
        <v>0</v>
      </c>
      <c r="BG4488" s="18">
        <f>+AQ4488*($AK4488+$AI4488)*$BF$1*$O4488</f>
        <v>0</v>
      </c>
      <c r="BH4488" s="18">
        <f>+AR4488*$AM4488*$BF$1*$O4488</f>
        <v>0</v>
      </c>
      <c r="BI4488" s="18">
        <f>+AS4488*$AO4488*$BF$1*$O4488</f>
        <v>0</v>
      </c>
      <c r="BJ4488" s="18">
        <f>+$BF$1*AT4488*(AF4488+AD4488)*$O4488</f>
        <v>0</v>
      </c>
      <c r="BK4488" s="18">
        <f>+$BF$1*AU4488*(AH4488+AJ4488)*$O4488</f>
        <v>0</v>
      </c>
      <c r="BL4488" s="18">
        <f>+AV4488*AL4488*$BF$1*$O4488</f>
        <v>0</v>
      </c>
      <c r="BM4488" s="18">
        <f>+$BF$1*AW4488*AN4488*$O4488</f>
        <v>0</v>
      </c>
      <c r="BN4488" s="18">
        <f>SUM(AX4488:BE4488)</f>
        <v>8162485.9261689112</v>
      </c>
      <c r="BO4488" s="18">
        <f>SUM(BF4488:BM4488)</f>
        <v>0</v>
      </c>
      <c r="BP4488" s="36">
        <f>ROUND((BO4488+BN4488),0)</f>
        <v>8162486</v>
      </c>
      <c r="BQ4488" s="33" t="s">
        <v>11411</v>
      </c>
    </row>
    <row r="4489" spans="1:69" s="33" customFormat="1" x14ac:dyDescent="0.25">
      <c r="A4489" s="34" t="s">
        <v>7207</v>
      </c>
      <c r="B4489" s="33" t="s">
        <v>5761</v>
      </c>
      <c r="C4489" s="34">
        <v>3777</v>
      </c>
      <c r="D4489" s="33" t="s">
        <v>7207</v>
      </c>
      <c r="E4489" s="33" t="s">
        <v>6103</v>
      </c>
      <c r="F4489" s="33" t="s">
        <v>1733</v>
      </c>
      <c r="G4489" s="34">
        <v>5996</v>
      </c>
      <c r="H4489" s="34">
        <v>219450000096</v>
      </c>
      <c r="I4489" s="33" t="s">
        <v>1734</v>
      </c>
      <c r="J4489" s="33">
        <v>1</v>
      </c>
      <c r="K4489" s="22">
        <v>25.503174388761312</v>
      </c>
      <c r="L4489" s="16"/>
      <c r="M4489" s="16">
        <f>+K4489/$M$1</f>
        <v>1.7865345780297397</v>
      </c>
      <c r="N4489" s="16">
        <f>+(M4489-$N$2)/($N$1-$N$2)</f>
        <v>0.25337747271651262</v>
      </c>
      <c r="O4489" s="35">
        <f>1+N4489</f>
        <v>1.2533774727165126</v>
      </c>
      <c r="P4489" s="17">
        <f>SUM(Q4489:AB4489)</f>
        <v>260</v>
      </c>
      <c r="Q4489" s="17">
        <v>0</v>
      </c>
      <c r="R4489" s="17">
        <v>0</v>
      </c>
      <c r="S4489" s="17">
        <v>12</v>
      </c>
      <c r="T4489" s="17">
        <v>0</v>
      </c>
      <c r="U4489" s="17">
        <v>106</v>
      </c>
      <c r="V4489" s="17">
        <v>0</v>
      </c>
      <c r="W4489" s="17">
        <v>102</v>
      </c>
      <c r="X4489" s="17">
        <v>0</v>
      </c>
      <c r="Y4489" s="17">
        <v>40</v>
      </c>
      <c r="Z4489" s="17">
        <v>0</v>
      </c>
      <c r="AA4489" s="17">
        <v>0</v>
      </c>
      <c r="AB4489" s="17">
        <v>0</v>
      </c>
      <c r="AC4489" s="17">
        <f>SUM(AF4489:AO4489)</f>
        <v>0</v>
      </c>
      <c r="AD4489" s="17">
        <v>0</v>
      </c>
      <c r="AE4489" s="17">
        <v>0</v>
      </c>
      <c r="AF4489" s="17">
        <v>0</v>
      </c>
      <c r="AG4489" s="17">
        <v>0</v>
      </c>
      <c r="AH4489" s="17">
        <v>0</v>
      </c>
      <c r="AI4489" s="17">
        <v>0</v>
      </c>
      <c r="AJ4489" s="17">
        <v>0</v>
      </c>
      <c r="AK4489" s="17">
        <v>0</v>
      </c>
      <c r="AL4489" s="17">
        <v>0</v>
      </c>
      <c r="AM4489" s="17">
        <v>0</v>
      </c>
      <c r="AN4489" s="17">
        <v>0</v>
      </c>
      <c r="AO4489" s="17">
        <v>0</v>
      </c>
      <c r="AP4489" s="18">
        <f>+'Per Cápita'!$E$4</f>
        <v>83816</v>
      </c>
      <c r="AQ4489" s="18">
        <f>+'Per Cápita'!$E$5</f>
        <v>74019</v>
      </c>
      <c r="AR4489" s="18">
        <f>+'Per Cápita'!$E$6</f>
        <v>111028</v>
      </c>
      <c r="AS4489" s="18">
        <f>+'Per Cápita'!$E$7</f>
        <v>136064</v>
      </c>
      <c r="AT4489" s="18">
        <f>+'Per Cápita'!$F$4</f>
        <v>103408</v>
      </c>
      <c r="AU4489" s="18">
        <f>+'Per Cápita'!$F$5</f>
        <v>90347</v>
      </c>
      <c r="AV4489" s="18">
        <f>+'Per Cápita'!$F$6</f>
        <v>138242</v>
      </c>
      <c r="AW4489" s="18">
        <f>+'Per Cápita'!$F$7</f>
        <v>166544</v>
      </c>
      <c r="AX4489" s="18">
        <f>+AP4489*($T4489+$R4489)*$O4489</f>
        <v>0</v>
      </c>
      <c r="AY4489" s="18">
        <f>+AQ4489*($V4489+$X4489)*$O4489</f>
        <v>0</v>
      </c>
      <c r="AZ4489" s="18">
        <f>+AR4489*$Z4489*$O4489</f>
        <v>0</v>
      </c>
      <c r="BA4489" s="18">
        <f>+AS4489*$AB4489*$O4489</f>
        <v>0</v>
      </c>
      <c r="BB4489" s="18">
        <f>+AT4489*(S4489+Q4489)*$O4489</f>
        <v>1555311.0923840296</v>
      </c>
      <c r="BC4489" s="18">
        <f>+AU4489*(U4489+W4489)*$O4489</f>
        <v>23553690.061723903</v>
      </c>
      <c r="BD4489" s="18">
        <f>+AV4489*Y4489*$O4489</f>
        <v>6930776.3433310455</v>
      </c>
      <c r="BE4489" s="18">
        <f>+AW4489*AA4489*$O4489</f>
        <v>0</v>
      </c>
      <c r="BF4489" s="18">
        <f>+AP4489*($AG4489+$AE4489)*$BF$1*$O4489</f>
        <v>0</v>
      </c>
      <c r="BG4489" s="18">
        <f>+AQ4489*($AK4489+$AI4489)*$BF$1*$O4489</f>
        <v>0</v>
      </c>
      <c r="BH4489" s="18">
        <f>+AR4489*$AM4489*$BF$1*$O4489</f>
        <v>0</v>
      </c>
      <c r="BI4489" s="18">
        <f>+AS4489*$AO4489*$BF$1*$O4489</f>
        <v>0</v>
      </c>
      <c r="BJ4489" s="18">
        <f>+$BF$1*AT4489*(AF4489+AD4489)*$O4489</f>
        <v>0</v>
      </c>
      <c r="BK4489" s="18">
        <f>+$BF$1*AU4489*(AH4489+AJ4489)*$O4489</f>
        <v>0</v>
      </c>
      <c r="BL4489" s="18">
        <f>+AV4489*AL4489*$BF$1*$O4489</f>
        <v>0</v>
      </c>
      <c r="BM4489" s="18">
        <f>+$BF$1*AW4489*AN4489*$O4489</f>
        <v>0</v>
      </c>
      <c r="BN4489" s="18">
        <f>SUM(AX4489:BE4489)</f>
        <v>32039777.497438978</v>
      </c>
      <c r="BO4489" s="18">
        <f>SUM(BF4489:BM4489)</f>
        <v>0</v>
      </c>
      <c r="BP4489" s="36">
        <f>ROUND((BO4489+BN4489),0)</f>
        <v>32039777</v>
      </c>
      <c r="BQ4489" s="33" t="s">
        <v>11411</v>
      </c>
    </row>
    <row r="4490" spans="1:69" s="33" customFormat="1" x14ac:dyDescent="0.25">
      <c r="A4490" s="34" t="s">
        <v>7207</v>
      </c>
      <c r="B4490" s="33" t="s">
        <v>5761</v>
      </c>
      <c r="C4490" s="34">
        <v>3777</v>
      </c>
      <c r="D4490" s="33" t="s">
        <v>7207</v>
      </c>
      <c r="E4490" s="33" t="s">
        <v>6103</v>
      </c>
      <c r="F4490" s="33" t="s">
        <v>1733</v>
      </c>
      <c r="G4490" s="34">
        <v>5997</v>
      </c>
      <c r="H4490" s="34">
        <v>219450000126</v>
      </c>
      <c r="I4490" s="33" t="s">
        <v>1735</v>
      </c>
      <c r="J4490" s="33">
        <v>1</v>
      </c>
      <c r="K4490" s="22">
        <v>25.503174388761312</v>
      </c>
      <c r="L4490" s="16"/>
      <c r="M4490" s="16">
        <f>+K4490/$M$1</f>
        <v>1.7865345780297397</v>
      </c>
      <c r="N4490" s="16">
        <f>+(M4490-$N$2)/($N$1-$N$2)</f>
        <v>0.25337747271651262</v>
      </c>
      <c r="O4490" s="35">
        <f>1+N4490</f>
        <v>1.2533774727165126</v>
      </c>
      <c r="P4490" s="17">
        <f>SUM(Q4490:AB4490)</f>
        <v>71</v>
      </c>
      <c r="Q4490" s="17">
        <v>0</v>
      </c>
      <c r="R4490" s="17">
        <v>0</v>
      </c>
      <c r="S4490" s="17">
        <v>3</v>
      </c>
      <c r="T4490" s="17">
        <v>0</v>
      </c>
      <c r="U4490" s="17">
        <v>34</v>
      </c>
      <c r="V4490" s="17">
        <v>0</v>
      </c>
      <c r="W4490" s="17">
        <v>34</v>
      </c>
      <c r="X4490" s="17">
        <v>0</v>
      </c>
      <c r="Y4490" s="17">
        <v>0</v>
      </c>
      <c r="Z4490" s="17">
        <v>0</v>
      </c>
      <c r="AA4490" s="17">
        <v>0</v>
      </c>
      <c r="AB4490" s="17">
        <v>0</v>
      </c>
      <c r="AC4490" s="17">
        <f>SUM(AF4490:AO4490)</f>
        <v>0</v>
      </c>
      <c r="AD4490" s="17">
        <v>0</v>
      </c>
      <c r="AE4490" s="17">
        <v>0</v>
      </c>
      <c r="AF4490" s="17">
        <v>0</v>
      </c>
      <c r="AG4490" s="17">
        <v>0</v>
      </c>
      <c r="AH4490" s="17">
        <v>0</v>
      </c>
      <c r="AI4490" s="17">
        <v>0</v>
      </c>
      <c r="AJ4490" s="17">
        <v>0</v>
      </c>
      <c r="AK4490" s="17">
        <v>0</v>
      </c>
      <c r="AL4490" s="17">
        <v>0</v>
      </c>
      <c r="AM4490" s="17">
        <v>0</v>
      </c>
      <c r="AN4490" s="17">
        <v>0</v>
      </c>
      <c r="AO4490" s="17">
        <v>0</v>
      </c>
      <c r="AP4490" s="18">
        <f>+'Per Cápita'!$E$4</f>
        <v>83816</v>
      </c>
      <c r="AQ4490" s="18">
        <f>+'Per Cápita'!$E$5</f>
        <v>74019</v>
      </c>
      <c r="AR4490" s="18">
        <f>+'Per Cápita'!$E$6</f>
        <v>111028</v>
      </c>
      <c r="AS4490" s="18">
        <f>+'Per Cápita'!$E$7</f>
        <v>136064</v>
      </c>
      <c r="AT4490" s="18">
        <f>+'Per Cápita'!$F$4</f>
        <v>103408</v>
      </c>
      <c r="AU4490" s="18">
        <f>+'Per Cápita'!$F$5</f>
        <v>90347</v>
      </c>
      <c r="AV4490" s="18">
        <f>+'Per Cápita'!$F$6</f>
        <v>138242</v>
      </c>
      <c r="AW4490" s="18">
        <f>+'Per Cápita'!$F$7</f>
        <v>166544</v>
      </c>
      <c r="AX4490" s="18">
        <f>+AP4490*($T4490+$R4490)*$O4490</f>
        <v>0</v>
      </c>
      <c r="AY4490" s="18">
        <f>+AQ4490*($V4490+$X4490)*$O4490</f>
        <v>0</v>
      </c>
      <c r="AZ4490" s="18">
        <f>+AR4490*$Z4490*$O4490</f>
        <v>0</v>
      </c>
      <c r="BA4490" s="18">
        <f>+AS4490*$AB4490*$O4490</f>
        <v>0</v>
      </c>
      <c r="BB4490" s="18">
        <f>+AT4490*(S4490+Q4490)*$O4490</f>
        <v>388827.77309600741</v>
      </c>
      <c r="BC4490" s="18">
        <f>+AU4490*(U4490+W4490)*$O4490</f>
        <v>7700244.8278712761</v>
      </c>
      <c r="BD4490" s="18">
        <f>+AV4490*Y4490*$O4490</f>
        <v>0</v>
      </c>
      <c r="BE4490" s="18">
        <f>+AW4490*AA4490*$O4490</f>
        <v>0</v>
      </c>
      <c r="BF4490" s="18">
        <f>+AP4490*($AG4490+$AE4490)*$BF$1*$O4490</f>
        <v>0</v>
      </c>
      <c r="BG4490" s="18">
        <f>+AQ4490*($AK4490+$AI4490)*$BF$1*$O4490</f>
        <v>0</v>
      </c>
      <c r="BH4490" s="18">
        <f>+AR4490*$AM4490*$BF$1*$O4490</f>
        <v>0</v>
      </c>
      <c r="BI4490" s="18">
        <f>+AS4490*$AO4490*$BF$1*$O4490</f>
        <v>0</v>
      </c>
      <c r="BJ4490" s="18">
        <f>+$BF$1*AT4490*(AF4490+AD4490)*$O4490</f>
        <v>0</v>
      </c>
      <c r="BK4490" s="18">
        <f>+$BF$1*AU4490*(AH4490+AJ4490)*$O4490</f>
        <v>0</v>
      </c>
      <c r="BL4490" s="18">
        <f>+AV4490*AL4490*$BF$1*$O4490</f>
        <v>0</v>
      </c>
      <c r="BM4490" s="18">
        <f>+$BF$1*AW4490*AN4490*$O4490</f>
        <v>0</v>
      </c>
      <c r="BN4490" s="18">
        <f>SUM(AX4490:BE4490)</f>
        <v>8089072.6009672834</v>
      </c>
      <c r="BO4490" s="18">
        <f>SUM(BF4490:BM4490)</f>
        <v>0</v>
      </c>
      <c r="BP4490" s="36">
        <f>ROUND((BO4490+BN4490),0)</f>
        <v>8089073</v>
      </c>
      <c r="BQ4490" s="33" t="s">
        <v>11411</v>
      </c>
    </row>
    <row r="4491" spans="1:69" s="33" customFormat="1" x14ac:dyDescent="0.25">
      <c r="A4491" s="34" t="s">
        <v>7207</v>
      </c>
      <c r="B4491" s="33" t="s">
        <v>5761</v>
      </c>
      <c r="C4491" s="33">
        <v>3777</v>
      </c>
      <c r="D4491" s="33" t="s">
        <v>7207</v>
      </c>
      <c r="E4491" s="33" t="s">
        <v>6103</v>
      </c>
      <c r="F4491" s="33" t="s">
        <v>1733</v>
      </c>
      <c r="G4491" s="33">
        <v>5998</v>
      </c>
      <c r="H4491" s="34">
        <v>219450000282</v>
      </c>
      <c r="I4491" s="33" t="s">
        <v>1736</v>
      </c>
      <c r="J4491" s="33">
        <v>1</v>
      </c>
      <c r="K4491" s="22">
        <v>25.503174388761312</v>
      </c>
      <c r="L4491" s="16"/>
      <c r="M4491" s="16">
        <f>+K4491/$M$1</f>
        <v>1.7865345780297397</v>
      </c>
      <c r="N4491" s="16">
        <f>+(M4491-$N$2)/($N$1-$N$2)</f>
        <v>0.25337747271651262</v>
      </c>
      <c r="O4491" s="35">
        <f>1+N4491</f>
        <v>1.2533774727165126</v>
      </c>
      <c r="P4491" s="17">
        <f>SUM(Q4491:AB4491)</f>
        <v>180</v>
      </c>
      <c r="Q4491" s="17">
        <v>0</v>
      </c>
      <c r="R4491" s="17">
        <v>0</v>
      </c>
      <c r="S4491" s="17">
        <v>19</v>
      </c>
      <c r="T4491" s="17">
        <v>0</v>
      </c>
      <c r="U4491" s="17">
        <v>122</v>
      </c>
      <c r="V4491" s="17">
        <v>0</v>
      </c>
      <c r="W4491" s="17">
        <v>39</v>
      </c>
      <c r="X4491" s="17">
        <v>0</v>
      </c>
      <c r="Y4491" s="17">
        <v>0</v>
      </c>
      <c r="Z4491" s="17">
        <v>0</v>
      </c>
      <c r="AA4491" s="17">
        <v>0</v>
      </c>
      <c r="AB4491" s="17">
        <v>0</v>
      </c>
      <c r="AC4491" s="17">
        <f>SUM(AF4491:AO4491)</f>
        <v>0</v>
      </c>
      <c r="AD4491" s="17">
        <v>0</v>
      </c>
      <c r="AE4491" s="17">
        <v>0</v>
      </c>
      <c r="AF4491" s="17">
        <v>0</v>
      </c>
      <c r="AG4491" s="17">
        <v>0</v>
      </c>
      <c r="AH4491" s="17">
        <v>0</v>
      </c>
      <c r="AI4491" s="17">
        <v>0</v>
      </c>
      <c r="AJ4491" s="17">
        <v>0</v>
      </c>
      <c r="AK4491" s="17">
        <v>0</v>
      </c>
      <c r="AL4491" s="17">
        <v>0</v>
      </c>
      <c r="AM4491" s="17">
        <v>0</v>
      </c>
      <c r="AN4491" s="17">
        <v>0</v>
      </c>
      <c r="AO4491" s="17">
        <v>0</v>
      </c>
      <c r="AP4491" s="18">
        <f>+'Per Cápita'!$E$4</f>
        <v>83816</v>
      </c>
      <c r="AQ4491" s="18">
        <f>+'Per Cápita'!$E$5</f>
        <v>74019</v>
      </c>
      <c r="AR4491" s="18">
        <f>+'Per Cápita'!$E$6</f>
        <v>111028</v>
      </c>
      <c r="AS4491" s="18">
        <f>+'Per Cápita'!$E$7</f>
        <v>136064</v>
      </c>
      <c r="AT4491" s="18">
        <f>+'Per Cápita'!$F$4</f>
        <v>103408</v>
      </c>
      <c r="AU4491" s="18">
        <f>+'Per Cápita'!$F$5</f>
        <v>90347</v>
      </c>
      <c r="AV4491" s="18">
        <f>+'Per Cápita'!$F$6</f>
        <v>138242</v>
      </c>
      <c r="AW4491" s="18">
        <f>+'Per Cápita'!$F$7</f>
        <v>166544</v>
      </c>
      <c r="AX4491" s="18">
        <f>+AP4491*($T4491+$R4491)*$O4491</f>
        <v>0</v>
      </c>
      <c r="AY4491" s="18">
        <f>+AQ4491*($V4491+$X4491)*$O4491</f>
        <v>0</v>
      </c>
      <c r="AZ4491" s="18">
        <f>+AR4491*$Z4491*$O4491</f>
        <v>0</v>
      </c>
      <c r="BA4491" s="18">
        <f>+AS4491*$AB4491*$O4491</f>
        <v>0</v>
      </c>
      <c r="BB4491" s="18">
        <f>+AT4491*(S4491+Q4491)*$O4491</f>
        <v>2462575.8962747133</v>
      </c>
      <c r="BC4491" s="18">
        <f>+AU4491*(U4491+W4491)*$O4491</f>
        <v>18231462.018930521</v>
      </c>
      <c r="BD4491" s="18">
        <f>+AV4491*Y4491*$O4491</f>
        <v>0</v>
      </c>
      <c r="BE4491" s="18">
        <f>+AW4491*AA4491*$O4491</f>
        <v>0</v>
      </c>
      <c r="BF4491" s="18">
        <f>+AP4491*($AG4491+$AE4491)*$BF$1*$O4491</f>
        <v>0</v>
      </c>
      <c r="BG4491" s="18">
        <f>+AQ4491*($AK4491+$AI4491)*$BF$1*$O4491</f>
        <v>0</v>
      </c>
      <c r="BH4491" s="18">
        <f>+AR4491*$AM4491*$BF$1*$O4491</f>
        <v>0</v>
      </c>
      <c r="BI4491" s="18">
        <f>+AS4491*$AO4491*$BF$1*$O4491</f>
        <v>0</v>
      </c>
      <c r="BJ4491" s="18">
        <f>+$BF$1*AT4491*(AF4491+AD4491)*$O4491</f>
        <v>0</v>
      </c>
      <c r="BK4491" s="18">
        <f>+$BF$1*AU4491*(AH4491+AJ4491)*$O4491</f>
        <v>0</v>
      </c>
      <c r="BL4491" s="18">
        <f>+AV4491*AL4491*$BF$1*$O4491</f>
        <v>0</v>
      </c>
      <c r="BM4491" s="18">
        <f>+$BF$1*AW4491*AN4491*$O4491</f>
        <v>0</v>
      </c>
      <c r="BN4491" s="18">
        <f>SUM(AX4491:BE4491)</f>
        <v>20694037.915205233</v>
      </c>
      <c r="BO4491" s="18">
        <f>SUM(BF4491:BM4491)</f>
        <v>0</v>
      </c>
      <c r="BP4491" s="36">
        <f>ROUND((BO4491+BN4491),0)</f>
        <v>20694038</v>
      </c>
      <c r="BQ4491" s="33" t="s">
        <v>11411</v>
      </c>
    </row>
    <row r="4492" spans="1:69" s="33" customFormat="1" x14ac:dyDescent="0.25">
      <c r="A4492" s="34" t="s">
        <v>7207</v>
      </c>
      <c r="B4492" s="33" t="s">
        <v>5761</v>
      </c>
      <c r="C4492" s="34">
        <v>3777</v>
      </c>
      <c r="D4492" s="33" t="s">
        <v>7207</v>
      </c>
      <c r="E4492" s="33" t="s">
        <v>6103</v>
      </c>
      <c r="F4492" s="33" t="s">
        <v>1733</v>
      </c>
      <c r="G4492" s="34">
        <v>6000</v>
      </c>
      <c r="H4492" s="34">
        <v>219450000312</v>
      </c>
      <c r="I4492" s="33" t="s">
        <v>1737</v>
      </c>
      <c r="J4492" s="33">
        <v>1</v>
      </c>
      <c r="K4492" s="22">
        <v>25.503174388761312</v>
      </c>
      <c r="L4492" s="16"/>
      <c r="M4492" s="16">
        <f>+K4492/$M$1</f>
        <v>1.7865345780297397</v>
      </c>
      <c r="N4492" s="16">
        <f>+(M4492-$N$2)/($N$1-$N$2)</f>
        <v>0.25337747271651262</v>
      </c>
      <c r="O4492" s="35">
        <f>1+N4492</f>
        <v>1.2533774727165126</v>
      </c>
      <c r="P4492" s="17">
        <f>SUM(Q4492:AB4492)</f>
        <v>72</v>
      </c>
      <c r="Q4492" s="17">
        <v>0</v>
      </c>
      <c r="R4492" s="17">
        <v>0</v>
      </c>
      <c r="S4492" s="17">
        <v>11</v>
      </c>
      <c r="T4492" s="17">
        <v>0</v>
      </c>
      <c r="U4492" s="17">
        <v>33</v>
      </c>
      <c r="V4492" s="17">
        <v>0</v>
      </c>
      <c r="W4492" s="17">
        <v>24</v>
      </c>
      <c r="X4492" s="17">
        <v>0</v>
      </c>
      <c r="Y4492" s="17">
        <v>4</v>
      </c>
      <c r="Z4492" s="17">
        <v>0</v>
      </c>
      <c r="AA4492" s="17">
        <v>0</v>
      </c>
      <c r="AB4492" s="17">
        <v>0</v>
      </c>
      <c r="AC4492" s="17">
        <f>SUM(AF4492:AO4492)</f>
        <v>0</v>
      </c>
      <c r="AD4492" s="17">
        <v>0</v>
      </c>
      <c r="AE4492" s="17">
        <v>0</v>
      </c>
      <c r="AF4492" s="17">
        <v>0</v>
      </c>
      <c r="AG4492" s="17">
        <v>0</v>
      </c>
      <c r="AH4492" s="17">
        <v>0</v>
      </c>
      <c r="AI4492" s="17">
        <v>0</v>
      </c>
      <c r="AJ4492" s="17">
        <v>0</v>
      </c>
      <c r="AK4492" s="17">
        <v>0</v>
      </c>
      <c r="AL4492" s="17">
        <v>0</v>
      </c>
      <c r="AM4492" s="17">
        <v>0</v>
      </c>
      <c r="AN4492" s="17">
        <v>0</v>
      </c>
      <c r="AO4492" s="17">
        <v>0</v>
      </c>
      <c r="AP4492" s="18">
        <f>+'Per Cápita'!$E$4</f>
        <v>83816</v>
      </c>
      <c r="AQ4492" s="18">
        <f>+'Per Cápita'!$E$5</f>
        <v>74019</v>
      </c>
      <c r="AR4492" s="18">
        <f>+'Per Cápita'!$E$6</f>
        <v>111028</v>
      </c>
      <c r="AS4492" s="18">
        <f>+'Per Cápita'!$E$7</f>
        <v>136064</v>
      </c>
      <c r="AT4492" s="18">
        <f>+'Per Cápita'!$F$4</f>
        <v>103408</v>
      </c>
      <c r="AU4492" s="18">
        <f>+'Per Cápita'!$F$5</f>
        <v>90347</v>
      </c>
      <c r="AV4492" s="18">
        <f>+'Per Cápita'!$F$6</f>
        <v>138242</v>
      </c>
      <c r="AW4492" s="18">
        <f>+'Per Cápita'!$F$7</f>
        <v>166544</v>
      </c>
      <c r="AX4492" s="18">
        <f>+AP4492*($T4492+$R4492)*$O4492</f>
        <v>0</v>
      </c>
      <c r="AY4492" s="18">
        <f>+AQ4492*($V4492+$X4492)*$O4492</f>
        <v>0</v>
      </c>
      <c r="AZ4492" s="18">
        <f>+AR4492*$Z4492*$O4492</f>
        <v>0</v>
      </c>
      <c r="BA4492" s="18">
        <f>+AS4492*$AB4492*$O4492</f>
        <v>0</v>
      </c>
      <c r="BB4492" s="18">
        <f>+AT4492*(S4492+Q4492)*$O4492</f>
        <v>1425701.8346853605</v>
      </c>
      <c r="BC4492" s="18">
        <f>+AU4492*(U4492+W4492)*$O4492</f>
        <v>6454616.9880685695</v>
      </c>
      <c r="BD4492" s="18">
        <f>+AV4492*Y4492*$O4492</f>
        <v>693077.63433310448</v>
      </c>
      <c r="BE4492" s="18">
        <f>+AW4492*AA4492*$O4492</f>
        <v>0</v>
      </c>
      <c r="BF4492" s="18">
        <f>+AP4492*($AG4492+$AE4492)*$BF$1*$O4492</f>
        <v>0</v>
      </c>
      <c r="BG4492" s="18">
        <f>+AQ4492*($AK4492+$AI4492)*$BF$1*$O4492</f>
        <v>0</v>
      </c>
      <c r="BH4492" s="18">
        <f>+AR4492*$AM4492*$BF$1*$O4492</f>
        <v>0</v>
      </c>
      <c r="BI4492" s="18">
        <f>+AS4492*$AO4492*$BF$1*$O4492</f>
        <v>0</v>
      </c>
      <c r="BJ4492" s="18">
        <f>+$BF$1*AT4492*(AF4492+AD4492)*$O4492</f>
        <v>0</v>
      </c>
      <c r="BK4492" s="18">
        <f>+$BF$1*AU4492*(AH4492+AJ4492)*$O4492</f>
        <v>0</v>
      </c>
      <c r="BL4492" s="18">
        <f>+AV4492*AL4492*$BF$1*$O4492</f>
        <v>0</v>
      </c>
      <c r="BM4492" s="18">
        <f>+$BF$1*AW4492*AN4492*$O4492</f>
        <v>0</v>
      </c>
      <c r="BN4492" s="18">
        <f>SUM(AX4492:BE4492)</f>
        <v>8573396.4570870344</v>
      </c>
      <c r="BO4492" s="18">
        <f>SUM(BF4492:BM4492)</f>
        <v>0</v>
      </c>
      <c r="BP4492" s="36">
        <f>ROUND((BO4492+BN4492),0)</f>
        <v>8573396</v>
      </c>
      <c r="BQ4492" s="33" t="s">
        <v>11411</v>
      </c>
    </row>
    <row r="4493" spans="1:69" s="33" customFormat="1" x14ac:dyDescent="0.25">
      <c r="A4493" s="34" t="s">
        <v>7207</v>
      </c>
      <c r="B4493" s="33" t="s">
        <v>5761</v>
      </c>
      <c r="C4493" s="34">
        <v>3777</v>
      </c>
      <c r="D4493" s="33" t="s">
        <v>7207</v>
      </c>
      <c r="E4493" s="33" t="s">
        <v>6795</v>
      </c>
      <c r="F4493" s="33" t="s">
        <v>1410</v>
      </c>
      <c r="G4493" s="34">
        <v>3693</v>
      </c>
      <c r="H4493" s="34">
        <v>219450000398</v>
      </c>
      <c r="I4493" s="33" t="s">
        <v>1682</v>
      </c>
      <c r="J4493" s="33">
        <v>1</v>
      </c>
      <c r="K4493" s="22">
        <v>12.261741010021614</v>
      </c>
      <c r="L4493" s="16"/>
      <c r="M4493" s="16">
        <f>+K4493/$M$1</f>
        <v>0.85895284905797531</v>
      </c>
      <c r="N4493" s="16">
        <f>+(M4493-$N$2)/($N$1-$N$2)</f>
        <v>0.11306707216272213</v>
      </c>
      <c r="O4493" s="35">
        <f>1+N4493</f>
        <v>1.113067072162722</v>
      </c>
      <c r="P4493" s="17">
        <f>SUM(Q4493:AB4493)</f>
        <v>127</v>
      </c>
      <c r="Q4493" s="17">
        <v>0</v>
      </c>
      <c r="R4493" s="17">
        <v>0</v>
      </c>
      <c r="S4493" s="17">
        <v>17</v>
      </c>
      <c r="T4493" s="17">
        <v>0</v>
      </c>
      <c r="U4493" s="17">
        <v>110</v>
      </c>
      <c r="V4493" s="17">
        <v>0</v>
      </c>
      <c r="W4493" s="17">
        <v>0</v>
      </c>
      <c r="X4493" s="17">
        <v>0</v>
      </c>
      <c r="Y4493" s="17">
        <v>0</v>
      </c>
      <c r="Z4493" s="17">
        <v>0</v>
      </c>
      <c r="AA4493" s="17">
        <v>0</v>
      </c>
      <c r="AB4493" s="17">
        <v>0</v>
      </c>
      <c r="AC4493" s="17">
        <f>SUM(AF4493:AO4493)</f>
        <v>0</v>
      </c>
      <c r="AD4493" s="17">
        <v>0</v>
      </c>
      <c r="AE4493" s="17">
        <v>0</v>
      </c>
      <c r="AF4493" s="17">
        <v>0</v>
      </c>
      <c r="AG4493" s="17">
        <v>0</v>
      </c>
      <c r="AH4493" s="17">
        <v>0</v>
      </c>
      <c r="AI4493" s="17">
        <v>0</v>
      </c>
      <c r="AJ4493" s="17">
        <v>0</v>
      </c>
      <c r="AK4493" s="17">
        <v>0</v>
      </c>
      <c r="AL4493" s="17">
        <v>0</v>
      </c>
      <c r="AM4493" s="17">
        <v>0</v>
      </c>
      <c r="AN4493" s="17">
        <v>0</v>
      </c>
      <c r="AO4493" s="17">
        <v>0</v>
      </c>
      <c r="AP4493" s="18">
        <f>+'Per Cápita'!$E$4</f>
        <v>83816</v>
      </c>
      <c r="AQ4493" s="18">
        <f>+'Per Cápita'!$E$5</f>
        <v>74019</v>
      </c>
      <c r="AR4493" s="18">
        <f>+'Per Cápita'!$E$6</f>
        <v>111028</v>
      </c>
      <c r="AS4493" s="18">
        <f>+'Per Cápita'!$E$7</f>
        <v>136064</v>
      </c>
      <c r="AT4493" s="18">
        <f>+'Per Cápita'!$F$4</f>
        <v>103408</v>
      </c>
      <c r="AU4493" s="18">
        <f>+'Per Cápita'!$F$5</f>
        <v>90347</v>
      </c>
      <c r="AV4493" s="18">
        <f>+'Per Cápita'!$F$6</f>
        <v>138242</v>
      </c>
      <c r="AW4493" s="18">
        <f>+'Per Cápita'!$F$7</f>
        <v>166544</v>
      </c>
      <c r="AX4493" s="18">
        <f>+AP4493*($T4493+$R4493)*$O4493</f>
        <v>0</v>
      </c>
      <c r="AY4493" s="18">
        <f>+AQ4493*($V4493+$X4493)*$O4493</f>
        <v>0</v>
      </c>
      <c r="AZ4493" s="18">
        <f>+AR4493*$Z4493*$O4493</f>
        <v>0</v>
      </c>
      <c r="BA4493" s="18">
        <f>+AS4493*$AB4493*$O4493</f>
        <v>0</v>
      </c>
      <c r="BB4493" s="18">
        <f>+AT4493*(S4493+Q4493)*$O4493</f>
        <v>1956700.6765694469</v>
      </c>
      <c r="BC4493" s="18">
        <f>+AU4493*(U4493+W4493)*$O4493</f>
        <v>11061849.7845554</v>
      </c>
      <c r="BD4493" s="18">
        <f>+AV4493*Y4493*$O4493</f>
        <v>0</v>
      </c>
      <c r="BE4493" s="18">
        <f>+AW4493*AA4493*$O4493</f>
        <v>0</v>
      </c>
      <c r="BF4493" s="18">
        <f>+AP4493*($AG4493+$AE4493)*$BF$1*$O4493</f>
        <v>0</v>
      </c>
      <c r="BG4493" s="18">
        <f>+AQ4493*($AK4493+$AI4493)*$BF$1*$O4493</f>
        <v>0</v>
      </c>
      <c r="BH4493" s="18">
        <f>+AR4493*$AM4493*$BF$1*$O4493</f>
        <v>0</v>
      </c>
      <c r="BI4493" s="18">
        <f>+AS4493*$AO4493*$BF$1*$O4493</f>
        <v>0</v>
      </c>
      <c r="BJ4493" s="18">
        <f>+$BF$1*AT4493*(AF4493+AD4493)*$O4493</f>
        <v>0</v>
      </c>
      <c r="BK4493" s="18">
        <f>+$BF$1*AU4493*(AH4493+AJ4493)*$O4493</f>
        <v>0</v>
      </c>
      <c r="BL4493" s="18">
        <f>+AV4493*AL4493*$BF$1*$O4493</f>
        <v>0</v>
      </c>
      <c r="BM4493" s="18">
        <f>+$BF$1*AW4493*AN4493*$O4493</f>
        <v>0</v>
      </c>
      <c r="BN4493" s="18">
        <f>SUM(AX4493:BE4493)</f>
        <v>13018550.461124847</v>
      </c>
      <c r="BO4493" s="18">
        <f>SUM(BF4493:BM4493)</f>
        <v>0</v>
      </c>
      <c r="BP4493" s="36">
        <f>ROUND((BO4493+BN4493),0)</f>
        <v>13018550</v>
      </c>
      <c r="BQ4493" s="33" t="s">
        <v>11411</v>
      </c>
    </row>
    <row r="4494" spans="1:69" s="33" customFormat="1" x14ac:dyDescent="0.25">
      <c r="A4494" s="34" t="s">
        <v>7207</v>
      </c>
      <c r="B4494" s="33" t="s">
        <v>5761</v>
      </c>
      <c r="C4494" s="34">
        <v>3777</v>
      </c>
      <c r="D4494" s="33" t="s">
        <v>7207</v>
      </c>
      <c r="E4494" s="33" t="s">
        <v>6103</v>
      </c>
      <c r="F4494" s="33" t="s">
        <v>1733</v>
      </c>
      <c r="G4494" s="34">
        <v>6001</v>
      </c>
      <c r="H4494" s="34">
        <v>219450000461</v>
      </c>
      <c r="I4494" s="33" t="s">
        <v>1738</v>
      </c>
      <c r="J4494" s="33">
        <v>1</v>
      </c>
      <c r="K4494" s="22">
        <v>25.503174388761312</v>
      </c>
      <c r="L4494" s="16"/>
      <c r="M4494" s="16">
        <f>+K4494/$M$1</f>
        <v>1.7865345780297397</v>
      </c>
      <c r="N4494" s="16">
        <f>+(M4494-$N$2)/($N$1-$N$2)</f>
        <v>0.25337747271651262</v>
      </c>
      <c r="O4494" s="35">
        <f>1+N4494</f>
        <v>1.2533774727165126</v>
      </c>
      <c r="P4494" s="17">
        <f>SUM(Q4494:AB4494)</f>
        <v>69</v>
      </c>
      <c r="Q4494" s="17">
        <v>0</v>
      </c>
      <c r="R4494" s="17">
        <v>0</v>
      </c>
      <c r="S4494" s="17">
        <v>11</v>
      </c>
      <c r="T4494" s="17">
        <v>0</v>
      </c>
      <c r="U4494" s="17">
        <v>32</v>
      </c>
      <c r="V4494" s="17">
        <v>0</v>
      </c>
      <c r="W4494" s="17">
        <v>26</v>
      </c>
      <c r="X4494" s="17">
        <v>0</v>
      </c>
      <c r="Y4494" s="17">
        <v>0</v>
      </c>
      <c r="Z4494" s="17">
        <v>0</v>
      </c>
      <c r="AA4494" s="17">
        <v>0</v>
      </c>
      <c r="AB4494" s="17">
        <v>0</v>
      </c>
      <c r="AC4494" s="17">
        <f>SUM(AF4494:AO4494)</f>
        <v>0</v>
      </c>
      <c r="AD4494" s="17">
        <v>0</v>
      </c>
      <c r="AE4494" s="17">
        <v>0</v>
      </c>
      <c r="AF4494" s="17">
        <v>0</v>
      </c>
      <c r="AG4494" s="17">
        <v>0</v>
      </c>
      <c r="AH4494" s="17">
        <v>0</v>
      </c>
      <c r="AI4494" s="17">
        <v>0</v>
      </c>
      <c r="AJ4494" s="17">
        <v>0</v>
      </c>
      <c r="AK4494" s="17">
        <v>0</v>
      </c>
      <c r="AL4494" s="17">
        <v>0</v>
      </c>
      <c r="AM4494" s="17">
        <v>0</v>
      </c>
      <c r="AN4494" s="17">
        <v>0</v>
      </c>
      <c r="AO4494" s="17">
        <v>0</v>
      </c>
      <c r="AP4494" s="18">
        <f>+'Per Cápita'!$E$4</f>
        <v>83816</v>
      </c>
      <c r="AQ4494" s="18">
        <f>+'Per Cápita'!$E$5</f>
        <v>74019</v>
      </c>
      <c r="AR4494" s="18">
        <f>+'Per Cápita'!$E$6</f>
        <v>111028</v>
      </c>
      <c r="AS4494" s="18">
        <f>+'Per Cápita'!$E$7</f>
        <v>136064</v>
      </c>
      <c r="AT4494" s="18">
        <f>+'Per Cápita'!$F$4</f>
        <v>103408</v>
      </c>
      <c r="AU4494" s="18">
        <f>+'Per Cápita'!$F$5</f>
        <v>90347</v>
      </c>
      <c r="AV4494" s="18">
        <f>+'Per Cápita'!$F$6</f>
        <v>138242</v>
      </c>
      <c r="AW4494" s="18">
        <f>+'Per Cápita'!$F$7</f>
        <v>166544</v>
      </c>
      <c r="AX4494" s="18">
        <f>+AP4494*($T4494+$R4494)*$O4494</f>
        <v>0</v>
      </c>
      <c r="AY4494" s="18">
        <f>+AQ4494*($V4494+$X4494)*$O4494</f>
        <v>0</v>
      </c>
      <c r="AZ4494" s="18">
        <f>+AR4494*$Z4494*$O4494</f>
        <v>0</v>
      </c>
      <c r="BA4494" s="18">
        <f>+AS4494*$AB4494*$O4494</f>
        <v>0</v>
      </c>
      <c r="BB4494" s="18">
        <f>+AT4494*(S4494+Q4494)*$O4494</f>
        <v>1425701.8346853605</v>
      </c>
      <c r="BC4494" s="18">
        <f>+AU4494*(U4494+W4494)*$O4494</f>
        <v>6567855.8825960886</v>
      </c>
      <c r="BD4494" s="18">
        <f>+AV4494*Y4494*$O4494</f>
        <v>0</v>
      </c>
      <c r="BE4494" s="18">
        <f>+AW4494*AA4494*$O4494</f>
        <v>0</v>
      </c>
      <c r="BF4494" s="18">
        <f>+AP4494*($AG4494+$AE4494)*$BF$1*$O4494</f>
        <v>0</v>
      </c>
      <c r="BG4494" s="18">
        <f>+AQ4494*($AK4494+$AI4494)*$BF$1*$O4494</f>
        <v>0</v>
      </c>
      <c r="BH4494" s="18">
        <f>+AR4494*$AM4494*$BF$1*$O4494</f>
        <v>0</v>
      </c>
      <c r="BI4494" s="18">
        <f>+AS4494*$AO4494*$BF$1*$O4494</f>
        <v>0</v>
      </c>
      <c r="BJ4494" s="18">
        <f>+$BF$1*AT4494*(AF4494+AD4494)*$O4494</f>
        <v>0</v>
      </c>
      <c r="BK4494" s="18">
        <f>+$BF$1*AU4494*(AH4494+AJ4494)*$O4494</f>
        <v>0</v>
      </c>
      <c r="BL4494" s="18">
        <f>+AV4494*AL4494*$BF$1*$O4494</f>
        <v>0</v>
      </c>
      <c r="BM4494" s="18">
        <f>+$BF$1*AW4494*AN4494*$O4494</f>
        <v>0</v>
      </c>
      <c r="BN4494" s="18">
        <f>SUM(AX4494:BE4494)</f>
        <v>7993557.7172814496</v>
      </c>
      <c r="BO4494" s="18">
        <f>SUM(BF4494:BM4494)</f>
        <v>0</v>
      </c>
      <c r="BP4494" s="36">
        <f>ROUND((BO4494+BN4494),0)</f>
        <v>7993558</v>
      </c>
      <c r="BQ4494" s="33" t="s">
        <v>11411</v>
      </c>
    </row>
    <row r="4495" spans="1:69" s="33" customFormat="1" x14ac:dyDescent="0.25">
      <c r="A4495" s="34" t="s">
        <v>7207</v>
      </c>
      <c r="B4495" s="33" t="s">
        <v>5761</v>
      </c>
      <c r="C4495" s="34">
        <v>3777</v>
      </c>
      <c r="D4495" s="33" t="s">
        <v>7207</v>
      </c>
      <c r="E4495" s="33" t="s">
        <v>6795</v>
      </c>
      <c r="F4495" s="33" t="s">
        <v>1410</v>
      </c>
      <c r="G4495" s="34">
        <v>3694</v>
      </c>
      <c r="H4495" s="34">
        <v>219450000568</v>
      </c>
      <c r="I4495" s="33" t="s">
        <v>1139</v>
      </c>
      <c r="J4495" s="33">
        <v>1</v>
      </c>
      <c r="K4495" s="22">
        <v>12.261741010021614</v>
      </c>
      <c r="L4495" s="16"/>
      <c r="M4495" s="16">
        <f>+K4495/$M$1</f>
        <v>0.85895284905797531</v>
      </c>
      <c r="N4495" s="16">
        <f>+(M4495-$N$2)/($N$1-$N$2)</f>
        <v>0.11306707216272213</v>
      </c>
      <c r="O4495" s="35">
        <f>1+N4495</f>
        <v>1.113067072162722</v>
      </c>
      <c r="P4495" s="17">
        <f>SUM(Q4495:AB4495)</f>
        <v>122</v>
      </c>
      <c r="Q4495" s="17">
        <v>0</v>
      </c>
      <c r="R4495" s="17">
        <v>0</v>
      </c>
      <c r="S4495" s="17">
        <v>14</v>
      </c>
      <c r="T4495" s="17">
        <v>0</v>
      </c>
      <c r="U4495" s="17">
        <v>72</v>
      </c>
      <c r="V4495" s="17">
        <v>0</v>
      </c>
      <c r="W4495" s="17">
        <v>36</v>
      </c>
      <c r="X4495" s="17">
        <v>0</v>
      </c>
      <c r="Y4495" s="17">
        <v>0</v>
      </c>
      <c r="Z4495" s="17">
        <v>0</v>
      </c>
      <c r="AA4495" s="17">
        <v>0</v>
      </c>
      <c r="AB4495" s="17">
        <v>0</v>
      </c>
      <c r="AC4495" s="17">
        <f>SUM(AF4495:AO4495)</f>
        <v>0</v>
      </c>
      <c r="AD4495" s="17">
        <v>0</v>
      </c>
      <c r="AE4495" s="17">
        <v>0</v>
      </c>
      <c r="AF4495" s="17">
        <v>0</v>
      </c>
      <c r="AG4495" s="17">
        <v>0</v>
      </c>
      <c r="AH4495" s="17">
        <v>0</v>
      </c>
      <c r="AI4495" s="17">
        <v>0</v>
      </c>
      <c r="AJ4495" s="17">
        <v>0</v>
      </c>
      <c r="AK4495" s="17">
        <v>0</v>
      </c>
      <c r="AL4495" s="17">
        <v>0</v>
      </c>
      <c r="AM4495" s="17">
        <v>0</v>
      </c>
      <c r="AN4495" s="17">
        <v>0</v>
      </c>
      <c r="AO4495" s="17">
        <v>0</v>
      </c>
      <c r="AP4495" s="18">
        <f>+'Per Cápita'!$E$4</f>
        <v>83816</v>
      </c>
      <c r="AQ4495" s="18">
        <f>+'Per Cápita'!$E$5</f>
        <v>74019</v>
      </c>
      <c r="AR4495" s="18">
        <f>+'Per Cápita'!$E$6</f>
        <v>111028</v>
      </c>
      <c r="AS4495" s="18">
        <f>+'Per Cápita'!$E$7</f>
        <v>136064</v>
      </c>
      <c r="AT4495" s="18">
        <f>+'Per Cápita'!$F$4</f>
        <v>103408</v>
      </c>
      <c r="AU4495" s="18">
        <f>+'Per Cápita'!$F$5</f>
        <v>90347</v>
      </c>
      <c r="AV4495" s="18">
        <f>+'Per Cápita'!$F$6</f>
        <v>138242</v>
      </c>
      <c r="AW4495" s="18">
        <f>+'Per Cápita'!$F$7</f>
        <v>166544</v>
      </c>
      <c r="AX4495" s="18">
        <f>+AP4495*($T4495+$R4495)*$O4495</f>
        <v>0</v>
      </c>
      <c r="AY4495" s="18">
        <f>+AQ4495*($V4495+$X4495)*$O4495</f>
        <v>0</v>
      </c>
      <c r="AZ4495" s="18">
        <f>+AR4495*$Z4495*$O4495</f>
        <v>0</v>
      </c>
      <c r="BA4495" s="18">
        <f>+AS4495*$AB4495*$O4495</f>
        <v>0</v>
      </c>
      <c r="BB4495" s="18">
        <f>+AT4495*(S4495+Q4495)*$O4495</f>
        <v>1611400.5571748386</v>
      </c>
      <c r="BC4495" s="18">
        <f>+AU4495*(U4495+W4495)*$O4495</f>
        <v>10860725.243018029</v>
      </c>
      <c r="BD4495" s="18">
        <f>+AV4495*Y4495*$O4495</f>
        <v>0</v>
      </c>
      <c r="BE4495" s="18">
        <f>+AW4495*AA4495*$O4495</f>
        <v>0</v>
      </c>
      <c r="BF4495" s="18">
        <f>+AP4495*($AG4495+$AE4495)*$BF$1*$O4495</f>
        <v>0</v>
      </c>
      <c r="BG4495" s="18">
        <f>+AQ4495*($AK4495+$AI4495)*$BF$1*$O4495</f>
        <v>0</v>
      </c>
      <c r="BH4495" s="18">
        <f>+AR4495*$AM4495*$BF$1*$O4495</f>
        <v>0</v>
      </c>
      <c r="BI4495" s="18">
        <f>+AS4495*$AO4495*$BF$1*$O4495</f>
        <v>0</v>
      </c>
      <c r="BJ4495" s="18">
        <f>+$BF$1*AT4495*(AF4495+AD4495)*$O4495</f>
        <v>0</v>
      </c>
      <c r="BK4495" s="18">
        <f>+$BF$1*AU4495*(AH4495+AJ4495)*$O4495</f>
        <v>0</v>
      </c>
      <c r="BL4495" s="18">
        <f>+AV4495*AL4495*$BF$1*$O4495</f>
        <v>0</v>
      </c>
      <c r="BM4495" s="18">
        <f>+$BF$1*AW4495*AN4495*$O4495</f>
        <v>0</v>
      </c>
      <c r="BN4495" s="18">
        <f>SUM(AX4495:BE4495)</f>
        <v>12472125.800192868</v>
      </c>
      <c r="BO4495" s="18">
        <f>SUM(BF4495:BM4495)</f>
        <v>0</v>
      </c>
      <c r="BP4495" s="36">
        <f>ROUND((BO4495+BN4495),0)</f>
        <v>12472126</v>
      </c>
      <c r="BQ4495" s="33" t="s">
        <v>11411</v>
      </c>
    </row>
    <row r="4496" spans="1:69" s="33" customFormat="1" x14ac:dyDescent="0.25">
      <c r="A4496" s="34" t="s">
        <v>7207</v>
      </c>
      <c r="B4496" s="33" t="s">
        <v>5761</v>
      </c>
      <c r="C4496" s="34">
        <v>3777</v>
      </c>
      <c r="D4496" s="33" t="s">
        <v>7207</v>
      </c>
      <c r="E4496" s="33" t="s">
        <v>6103</v>
      </c>
      <c r="F4496" s="33" t="s">
        <v>1733</v>
      </c>
      <c r="G4496" s="34">
        <v>6002</v>
      </c>
      <c r="H4496" s="34">
        <v>219450001254</v>
      </c>
      <c r="I4496" s="33" t="s">
        <v>1739</v>
      </c>
      <c r="J4496" s="33">
        <v>1</v>
      </c>
      <c r="K4496" s="22">
        <v>25.503174388761312</v>
      </c>
      <c r="L4496" s="16"/>
      <c r="M4496" s="16">
        <f>+K4496/$M$1</f>
        <v>1.7865345780297397</v>
      </c>
      <c r="N4496" s="16">
        <f>+(M4496-$N$2)/($N$1-$N$2)</f>
        <v>0.25337747271651262</v>
      </c>
      <c r="O4496" s="35">
        <f>1+N4496</f>
        <v>1.2533774727165126</v>
      </c>
      <c r="P4496" s="17">
        <f>SUM(Q4496:AB4496)</f>
        <v>114</v>
      </c>
      <c r="Q4496" s="17">
        <v>0</v>
      </c>
      <c r="R4496" s="17">
        <v>0</v>
      </c>
      <c r="S4496" s="17">
        <v>9</v>
      </c>
      <c r="T4496" s="17">
        <v>0</v>
      </c>
      <c r="U4496" s="17">
        <v>66</v>
      </c>
      <c r="V4496" s="17">
        <v>0</v>
      </c>
      <c r="W4496" s="17">
        <v>39</v>
      </c>
      <c r="X4496" s="17">
        <v>0</v>
      </c>
      <c r="Y4496" s="17">
        <v>0</v>
      </c>
      <c r="Z4496" s="17">
        <v>0</v>
      </c>
      <c r="AA4496" s="17">
        <v>0</v>
      </c>
      <c r="AB4496" s="17">
        <v>0</v>
      </c>
      <c r="AC4496" s="17">
        <f>SUM(AF4496:AO4496)</f>
        <v>0</v>
      </c>
      <c r="AD4496" s="17">
        <v>0</v>
      </c>
      <c r="AE4496" s="17">
        <v>0</v>
      </c>
      <c r="AF4496" s="17">
        <v>0</v>
      </c>
      <c r="AG4496" s="17">
        <v>0</v>
      </c>
      <c r="AH4496" s="17">
        <v>0</v>
      </c>
      <c r="AI4496" s="17">
        <v>0</v>
      </c>
      <c r="AJ4496" s="17">
        <v>0</v>
      </c>
      <c r="AK4496" s="17">
        <v>0</v>
      </c>
      <c r="AL4496" s="17">
        <v>0</v>
      </c>
      <c r="AM4496" s="17">
        <v>0</v>
      </c>
      <c r="AN4496" s="17">
        <v>0</v>
      </c>
      <c r="AO4496" s="17">
        <v>0</v>
      </c>
      <c r="AP4496" s="18">
        <f>+'Per Cápita'!$E$4</f>
        <v>83816</v>
      </c>
      <c r="AQ4496" s="18">
        <f>+'Per Cápita'!$E$5</f>
        <v>74019</v>
      </c>
      <c r="AR4496" s="18">
        <f>+'Per Cápita'!$E$6</f>
        <v>111028</v>
      </c>
      <c r="AS4496" s="18">
        <f>+'Per Cápita'!$E$7</f>
        <v>136064</v>
      </c>
      <c r="AT4496" s="18">
        <f>+'Per Cápita'!$F$4</f>
        <v>103408</v>
      </c>
      <c r="AU4496" s="18">
        <f>+'Per Cápita'!$F$5</f>
        <v>90347</v>
      </c>
      <c r="AV4496" s="18">
        <f>+'Per Cápita'!$F$6</f>
        <v>138242</v>
      </c>
      <c r="AW4496" s="18">
        <f>+'Per Cápita'!$F$7</f>
        <v>166544</v>
      </c>
      <c r="AX4496" s="18">
        <f>+AP4496*($T4496+$R4496)*$O4496</f>
        <v>0</v>
      </c>
      <c r="AY4496" s="18">
        <f>+AQ4496*($V4496+$X4496)*$O4496</f>
        <v>0</v>
      </c>
      <c r="AZ4496" s="18">
        <f>+AR4496*$Z4496*$O4496</f>
        <v>0</v>
      </c>
      <c r="BA4496" s="18">
        <f>+AS4496*$AB4496*$O4496</f>
        <v>0</v>
      </c>
      <c r="BB4496" s="18">
        <f>+AT4496*(S4496+Q4496)*$O4496</f>
        <v>1166483.3192880221</v>
      </c>
      <c r="BC4496" s="18">
        <f>+AU4496*(U4496+W4496)*$O4496</f>
        <v>11890083.925389471</v>
      </c>
      <c r="BD4496" s="18">
        <f>+AV4496*Y4496*$O4496</f>
        <v>0</v>
      </c>
      <c r="BE4496" s="18">
        <f>+AW4496*AA4496*$O4496</f>
        <v>0</v>
      </c>
      <c r="BF4496" s="18">
        <f>+AP4496*($AG4496+$AE4496)*$BF$1*$O4496</f>
        <v>0</v>
      </c>
      <c r="BG4496" s="18">
        <f>+AQ4496*($AK4496+$AI4496)*$BF$1*$O4496</f>
        <v>0</v>
      </c>
      <c r="BH4496" s="18">
        <f>+AR4496*$AM4496*$BF$1*$O4496</f>
        <v>0</v>
      </c>
      <c r="BI4496" s="18">
        <f>+AS4496*$AO4496*$BF$1*$O4496</f>
        <v>0</v>
      </c>
      <c r="BJ4496" s="18">
        <f>+$BF$1*AT4496*(AF4496+AD4496)*$O4496</f>
        <v>0</v>
      </c>
      <c r="BK4496" s="18">
        <f>+$BF$1*AU4496*(AH4496+AJ4496)*$O4496</f>
        <v>0</v>
      </c>
      <c r="BL4496" s="18">
        <f>+AV4496*AL4496*$BF$1*$O4496</f>
        <v>0</v>
      </c>
      <c r="BM4496" s="18">
        <f>+$BF$1*AW4496*AN4496*$O4496</f>
        <v>0</v>
      </c>
      <c r="BN4496" s="18">
        <f>SUM(AX4496:BE4496)</f>
        <v>13056567.244677493</v>
      </c>
      <c r="BO4496" s="18">
        <f>SUM(BF4496:BM4496)</f>
        <v>0</v>
      </c>
      <c r="BP4496" s="36">
        <f>ROUND((BO4496+BN4496),0)</f>
        <v>13056567</v>
      </c>
      <c r="BQ4496" s="33" t="s">
        <v>11411</v>
      </c>
    </row>
    <row r="4497" spans="1:69" s="33" customFormat="1" x14ac:dyDescent="0.25">
      <c r="A4497" s="34" t="s">
        <v>7207</v>
      </c>
      <c r="B4497" s="33" t="s">
        <v>5761</v>
      </c>
      <c r="C4497" s="34">
        <v>3777</v>
      </c>
      <c r="D4497" s="33" t="s">
        <v>7207</v>
      </c>
      <c r="E4497" s="33" t="s">
        <v>6103</v>
      </c>
      <c r="F4497" s="33" t="s">
        <v>1733</v>
      </c>
      <c r="G4497" s="34">
        <v>6003</v>
      </c>
      <c r="H4497" s="34">
        <v>219450001378</v>
      </c>
      <c r="I4497" s="33" t="s">
        <v>1740</v>
      </c>
      <c r="J4497" s="33">
        <v>1</v>
      </c>
      <c r="K4497" s="22">
        <v>25.503174388761312</v>
      </c>
      <c r="L4497" s="16"/>
      <c r="M4497" s="16">
        <f>+K4497/$M$1</f>
        <v>1.7865345780297397</v>
      </c>
      <c r="N4497" s="16">
        <f>+(M4497-$N$2)/($N$1-$N$2)</f>
        <v>0.25337747271651262</v>
      </c>
      <c r="O4497" s="35">
        <f>1+N4497</f>
        <v>1.2533774727165126</v>
      </c>
      <c r="P4497" s="17">
        <f>SUM(Q4497:AB4497)</f>
        <v>439</v>
      </c>
      <c r="Q4497" s="17">
        <v>0</v>
      </c>
      <c r="R4497" s="17">
        <v>0</v>
      </c>
      <c r="S4497" s="17">
        <v>41</v>
      </c>
      <c r="T4497" s="17">
        <v>0</v>
      </c>
      <c r="U4497" s="17">
        <v>180</v>
      </c>
      <c r="V4497" s="17">
        <v>0</v>
      </c>
      <c r="W4497" s="17">
        <v>155</v>
      </c>
      <c r="X4497" s="17">
        <v>0</v>
      </c>
      <c r="Y4497" s="17">
        <v>0</v>
      </c>
      <c r="Z4497" s="17">
        <v>0</v>
      </c>
      <c r="AA4497" s="17">
        <v>63</v>
      </c>
      <c r="AB4497" s="17">
        <v>0</v>
      </c>
      <c r="AC4497" s="17">
        <f>SUM(AF4497:AO4497)</f>
        <v>0</v>
      </c>
      <c r="AD4497" s="17">
        <v>0</v>
      </c>
      <c r="AE4497" s="17">
        <v>0</v>
      </c>
      <c r="AF4497" s="17">
        <v>0</v>
      </c>
      <c r="AG4497" s="17">
        <v>0</v>
      </c>
      <c r="AH4497" s="17">
        <v>0</v>
      </c>
      <c r="AI4497" s="17">
        <v>0</v>
      </c>
      <c r="AJ4497" s="17">
        <v>0</v>
      </c>
      <c r="AK4497" s="17">
        <v>0</v>
      </c>
      <c r="AL4497" s="17">
        <v>0</v>
      </c>
      <c r="AM4497" s="17">
        <v>0</v>
      </c>
      <c r="AN4497" s="17">
        <v>0</v>
      </c>
      <c r="AO4497" s="17">
        <v>0</v>
      </c>
      <c r="AP4497" s="18">
        <f>+'Per Cápita'!$E$4</f>
        <v>83816</v>
      </c>
      <c r="AQ4497" s="18">
        <f>+'Per Cápita'!$E$5</f>
        <v>74019</v>
      </c>
      <c r="AR4497" s="18">
        <f>+'Per Cápita'!$E$6</f>
        <v>111028</v>
      </c>
      <c r="AS4497" s="18">
        <f>+'Per Cápita'!$E$7</f>
        <v>136064</v>
      </c>
      <c r="AT4497" s="18">
        <f>+'Per Cápita'!$F$4</f>
        <v>103408</v>
      </c>
      <c r="AU4497" s="18">
        <f>+'Per Cápita'!$F$5</f>
        <v>90347</v>
      </c>
      <c r="AV4497" s="18">
        <f>+'Per Cápita'!$F$6</f>
        <v>138242</v>
      </c>
      <c r="AW4497" s="18">
        <f>+'Per Cápita'!$F$7</f>
        <v>166544</v>
      </c>
      <c r="AX4497" s="18">
        <f>+AP4497*($T4497+$R4497)*$O4497</f>
        <v>0</v>
      </c>
      <c r="AY4497" s="18">
        <f>+AQ4497*($V4497+$X4497)*$O4497</f>
        <v>0</v>
      </c>
      <c r="AZ4497" s="18">
        <f>+AR4497*$Z4497*$O4497</f>
        <v>0</v>
      </c>
      <c r="BA4497" s="18">
        <f>+AS4497*$AB4497*$O4497</f>
        <v>0</v>
      </c>
      <c r="BB4497" s="18">
        <f>+AT4497*(S4497+Q4497)*$O4497</f>
        <v>5313979.565645434</v>
      </c>
      <c r="BC4497" s="18">
        <f>+AU4497*(U4497+W4497)*$O4497</f>
        <v>37935029.666718788</v>
      </c>
      <c r="BD4497" s="18">
        <f>+AV4497*Y4497*$O4497</f>
        <v>0</v>
      </c>
      <c r="BE4497" s="18">
        <f>+AW4497*AA4497*$O4497</f>
        <v>13150777.362414228</v>
      </c>
      <c r="BF4497" s="18">
        <f>+AP4497*($AG4497+$AE4497)*$BF$1*$O4497</f>
        <v>0</v>
      </c>
      <c r="BG4497" s="18">
        <f>+AQ4497*($AK4497+$AI4497)*$BF$1*$O4497</f>
        <v>0</v>
      </c>
      <c r="BH4497" s="18">
        <f>+AR4497*$AM4497*$BF$1*$O4497</f>
        <v>0</v>
      </c>
      <c r="BI4497" s="18">
        <f>+AS4497*$AO4497*$BF$1*$O4497</f>
        <v>0</v>
      </c>
      <c r="BJ4497" s="18">
        <f>+$BF$1*AT4497*(AF4497+AD4497)*$O4497</f>
        <v>0</v>
      </c>
      <c r="BK4497" s="18">
        <f>+$BF$1*AU4497*(AH4497+AJ4497)*$O4497</f>
        <v>0</v>
      </c>
      <c r="BL4497" s="18">
        <f>+AV4497*AL4497*$BF$1*$O4497</f>
        <v>0</v>
      </c>
      <c r="BM4497" s="18">
        <f>+$BF$1*AW4497*AN4497*$O4497</f>
        <v>0</v>
      </c>
      <c r="BN4497" s="18">
        <f>SUM(AX4497:BE4497)</f>
        <v>56399786.594778448</v>
      </c>
      <c r="BO4497" s="18">
        <f>SUM(BF4497:BM4497)</f>
        <v>0</v>
      </c>
      <c r="BP4497" s="36">
        <f>ROUND((BO4497+BN4497),0)</f>
        <v>56399787</v>
      </c>
      <c r="BQ4497" s="33" t="s">
        <v>11411</v>
      </c>
    </row>
    <row r="4498" spans="1:69" s="33" customFormat="1" x14ac:dyDescent="0.25">
      <c r="A4498" s="34" t="s">
        <v>7207</v>
      </c>
      <c r="B4498" s="33" t="s">
        <v>5761</v>
      </c>
      <c r="C4498" s="34">
        <v>3777</v>
      </c>
      <c r="D4498" s="33" t="s">
        <v>7207</v>
      </c>
      <c r="E4498" s="33" t="s">
        <v>6104</v>
      </c>
      <c r="F4498" s="33" t="s">
        <v>1741</v>
      </c>
      <c r="G4498" s="34">
        <v>3442</v>
      </c>
      <c r="H4498" s="34">
        <v>219455000299</v>
      </c>
      <c r="I4498" s="33" t="s">
        <v>5079</v>
      </c>
      <c r="J4498" s="33">
        <v>1</v>
      </c>
      <c r="K4498" s="22">
        <v>9.3377715487035733</v>
      </c>
      <c r="L4498" s="16"/>
      <c r="M4498" s="16">
        <f>+K4498/$M$1</f>
        <v>0.65412452188119563</v>
      </c>
      <c r="N4498" s="16">
        <f>+(M4498-$N$2)/($N$1-$N$2)</f>
        <v>8.2083770386397858E-2</v>
      </c>
      <c r="O4498" s="35">
        <f>1+N4498</f>
        <v>1.0820837703863979</v>
      </c>
      <c r="P4498" s="17">
        <f>SUM(Q4498:AB4498)</f>
        <v>293</v>
      </c>
      <c r="Q4498" s="17">
        <v>0</v>
      </c>
      <c r="R4498" s="17">
        <v>0</v>
      </c>
      <c r="S4498" s="17">
        <v>27</v>
      </c>
      <c r="T4498" s="17">
        <v>0</v>
      </c>
      <c r="U4498" s="17">
        <v>130</v>
      </c>
      <c r="V4498" s="17">
        <v>0</v>
      </c>
      <c r="W4498" s="17">
        <v>110</v>
      </c>
      <c r="X4498" s="17">
        <v>0</v>
      </c>
      <c r="Y4498" s="17">
        <v>0</v>
      </c>
      <c r="Z4498" s="17">
        <v>0</v>
      </c>
      <c r="AA4498" s="17">
        <v>26</v>
      </c>
      <c r="AB4498" s="17">
        <v>0</v>
      </c>
      <c r="AC4498" s="17">
        <f>SUM(AF4498:AO4498)</f>
        <v>0</v>
      </c>
      <c r="AD4498" s="17">
        <v>0</v>
      </c>
      <c r="AE4498" s="17">
        <v>0</v>
      </c>
      <c r="AF4498" s="17">
        <v>0</v>
      </c>
      <c r="AG4498" s="17">
        <v>0</v>
      </c>
      <c r="AH4498" s="17">
        <v>0</v>
      </c>
      <c r="AI4498" s="17">
        <v>0</v>
      </c>
      <c r="AJ4498" s="17">
        <v>0</v>
      </c>
      <c r="AK4498" s="17">
        <v>0</v>
      </c>
      <c r="AL4498" s="17">
        <v>0</v>
      </c>
      <c r="AM4498" s="17">
        <v>0</v>
      </c>
      <c r="AN4498" s="17">
        <v>0</v>
      </c>
      <c r="AO4498" s="17">
        <v>0</v>
      </c>
      <c r="AP4498" s="18">
        <f>+'Per Cápita'!$E$4</f>
        <v>83816</v>
      </c>
      <c r="AQ4498" s="18">
        <f>+'Per Cápita'!$E$5</f>
        <v>74019</v>
      </c>
      <c r="AR4498" s="18">
        <f>+'Per Cápita'!$E$6</f>
        <v>111028</v>
      </c>
      <c r="AS4498" s="18">
        <f>+'Per Cápita'!$E$7</f>
        <v>136064</v>
      </c>
      <c r="AT4498" s="18">
        <f>+'Per Cápita'!$F$4</f>
        <v>103408</v>
      </c>
      <c r="AU4498" s="18">
        <f>+'Per Cápita'!$F$5</f>
        <v>90347</v>
      </c>
      <c r="AV4498" s="18">
        <f>+'Per Cápita'!$F$6</f>
        <v>138242</v>
      </c>
      <c r="AW4498" s="18">
        <f>+'Per Cápita'!$F$7</f>
        <v>166544</v>
      </c>
      <c r="AX4498" s="18">
        <f>+AP4498*($T4498+$R4498)*$O4498</f>
        <v>0</v>
      </c>
      <c r="AY4498" s="18">
        <f>+AQ4498*($V4498+$X4498)*$O4498</f>
        <v>0</v>
      </c>
      <c r="AZ4498" s="18">
        <f>+AR4498*$Z4498*$O4498</f>
        <v>0</v>
      </c>
      <c r="BA4498" s="18">
        <f>+AS4498*$AB4498*$O4498</f>
        <v>0</v>
      </c>
      <c r="BB4498" s="18">
        <f>+AT4498*(S4498+Q4498)*$O4498</f>
        <v>3021195.2002591491</v>
      </c>
      <c r="BC4498" s="18">
        <f>+AU4498*(U4498+W4498)*$O4498</f>
        <v>23463125.376743972</v>
      </c>
      <c r="BD4498" s="18">
        <f>+AV4498*Y4498*$O4498</f>
        <v>0</v>
      </c>
      <c r="BE4498" s="18">
        <f>+AW4498*AA4498*$O4498</f>
        <v>4685578.5458360389</v>
      </c>
      <c r="BF4498" s="18">
        <f>+AP4498*($AG4498+$AE4498)*$BF$1*$O4498</f>
        <v>0</v>
      </c>
      <c r="BG4498" s="18">
        <f>+AQ4498*($AK4498+$AI4498)*$BF$1*$O4498</f>
        <v>0</v>
      </c>
      <c r="BH4498" s="18">
        <f>+AR4498*$AM4498*$BF$1*$O4498</f>
        <v>0</v>
      </c>
      <c r="BI4498" s="18">
        <f>+AS4498*$AO4498*$BF$1*$O4498</f>
        <v>0</v>
      </c>
      <c r="BJ4498" s="18">
        <f>+$BF$1*AT4498*(AF4498+AD4498)*$O4498</f>
        <v>0</v>
      </c>
      <c r="BK4498" s="18">
        <f>+$BF$1*AU4498*(AH4498+AJ4498)*$O4498</f>
        <v>0</v>
      </c>
      <c r="BL4498" s="18">
        <f>+AV4498*AL4498*$BF$1*$O4498</f>
        <v>0</v>
      </c>
      <c r="BM4498" s="18">
        <f>+$BF$1*AW4498*AN4498*$O4498</f>
        <v>0</v>
      </c>
      <c r="BN4498" s="18">
        <f>SUM(AX4498:BE4498)</f>
        <v>31169899.12283916</v>
      </c>
      <c r="BO4498" s="18">
        <f>SUM(BF4498:BM4498)</f>
        <v>0</v>
      </c>
      <c r="BP4498" s="36">
        <f>ROUND((BO4498+BN4498),0)</f>
        <v>31169899</v>
      </c>
      <c r="BQ4498" s="33" t="s">
        <v>11411</v>
      </c>
    </row>
    <row r="4499" spans="1:69" s="33" customFormat="1" x14ac:dyDescent="0.25">
      <c r="A4499" s="34" t="s">
        <v>7207</v>
      </c>
      <c r="B4499" s="33" t="s">
        <v>5761</v>
      </c>
      <c r="C4499" s="34">
        <v>3777</v>
      </c>
      <c r="D4499" s="33" t="s">
        <v>7207</v>
      </c>
      <c r="E4499" s="33" t="s">
        <v>6104</v>
      </c>
      <c r="F4499" s="33" t="s">
        <v>1741</v>
      </c>
      <c r="G4499" s="34">
        <v>3445</v>
      </c>
      <c r="H4499" s="34">
        <v>219455000370</v>
      </c>
      <c r="I4499" s="33" t="s">
        <v>1743</v>
      </c>
      <c r="J4499" s="33">
        <v>1</v>
      </c>
      <c r="K4499" s="22">
        <v>9.3377715487035733</v>
      </c>
      <c r="L4499" s="16"/>
      <c r="M4499" s="16">
        <f>+K4499/$M$1</f>
        <v>0.65412452188119563</v>
      </c>
      <c r="N4499" s="16">
        <f>+(M4499-$N$2)/($N$1-$N$2)</f>
        <v>8.2083770386397858E-2</v>
      </c>
      <c r="O4499" s="35">
        <f>1+N4499</f>
        <v>1.0820837703863979</v>
      </c>
      <c r="P4499" s="17">
        <f>SUM(Q4499:AB4499)</f>
        <v>841</v>
      </c>
      <c r="Q4499" s="17">
        <v>0</v>
      </c>
      <c r="R4499" s="17">
        <v>0</v>
      </c>
      <c r="S4499" s="17">
        <v>59</v>
      </c>
      <c r="T4499" s="17">
        <v>0</v>
      </c>
      <c r="U4499" s="17">
        <v>312</v>
      </c>
      <c r="V4499" s="17">
        <v>0</v>
      </c>
      <c r="W4499" s="17">
        <v>330</v>
      </c>
      <c r="X4499" s="17">
        <v>0</v>
      </c>
      <c r="Y4499" s="17">
        <v>0</v>
      </c>
      <c r="Z4499" s="17">
        <v>0</v>
      </c>
      <c r="AA4499" s="17">
        <v>140</v>
      </c>
      <c r="AB4499" s="17">
        <v>0</v>
      </c>
      <c r="AC4499" s="17">
        <f>SUM(AF4499:AO4499)</f>
        <v>140</v>
      </c>
      <c r="AD4499" s="17">
        <v>0</v>
      </c>
      <c r="AE4499" s="17">
        <v>0</v>
      </c>
      <c r="AF4499" s="17">
        <v>0</v>
      </c>
      <c r="AG4499" s="17">
        <v>0</v>
      </c>
      <c r="AH4499" s="17">
        <v>0</v>
      </c>
      <c r="AI4499" s="17">
        <v>0</v>
      </c>
      <c r="AJ4499" s="17">
        <v>0</v>
      </c>
      <c r="AK4499" s="17">
        <v>0</v>
      </c>
      <c r="AL4499" s="17">
        <v>0</v>
      </c>
      <c r="AM4499" s="17">
        <v>0</v>
      </c>
      <c r="AN4499" s="17">
        <v>140</v>
      </c>
      <c r="AO4499" s="17">
        <v>0</v>
      </c>
      <c r="AP4499" s="18">
        <f>+'Per Cápita'!$E$4</f>
        <v>83816</v>
      </c>
      <c r="AQ4499" s="18">
        <f>+'Per Cápita'!$E$5</f>
        <v>74019</v>
      </c>
      <c r="AR4499" s="18">
        <f>+'Per Cápita'!$E$6</f>
        <v>111028</v>
      </c>
      <c r="AS4499" s="18">
        <f>+'Per Cápita'!$E$7</f>
        <v>136064</v>
      </c>
      <c r="AT4499" s="18">
        <f>+'Per Cápita'!$F$4</f>
        <v>103408</v>
      </c>
      <c r="AU4499" s="18">
        <f>+'Per Cápita'!$F$5</f>
        <v>90347</v>
      </c>
      <c r="AV4499" s="18">
        <f>+'Per Cápita'!$F$6</f>
        <v>138242</v>
      </c>
      <c r="AW4499" s="18">
        <f>+'Per Cápita'!$F$7</f>
        <v>166544</v>
      </c>
      <c r="AX4499" s="18">
        <f>+AP4499*($T4499+$R4499)*$O4499</f>
        <v>0</v>
      </c>
      <c r="AY4499" s="18">
        <f>+AQ4499*($V4499+$X4499)*$O4499</f>
        <v>0</v>
      </c>
      <c r="AZ4499" s="18">
        <f>+AR4499*$Z4499*$O4499</f>
        <v>0</v>
      </c>
      <c r="BA4499" s="18">
        <f>+AS4499*$AB4499*$O4499</f>
        <v>0</v>
      </c>
      <c r="BB4499" s="18">
        <f>+AT4499*(S4499+Q4499)*$O4499</f>
        <v>6601870.9931588816</v>
      </c>
      <c r="BC4499" s="18">
        <f>+AU4499*(U4499+W4499)*$O4499</f>
        <v>62763860.382790133</v>
      </c>
      <c r="BD4499" s="18">
        <f>+AV4499*Y4499*$O4499</f>
        <v>0</v>
      </c>
      <c r="BE4499" s="18">
        <f>+AW4499*AA4499*$O4499</f>
        <v>25230038.323732514</v>
      </c>
      <c r="BF4499" s="18">
        <f>+AP4499*($AG4499+$AE4499)*$BF$1*$O4499</f>
        <v>0</v>
      </c>
      <c r="BG4499" s="18">
        <f>+AQ4499*($AK4499+$AI4499)*$BF$1*$O4499</f>
        <v>0</v>
      </c>
      <c r="BH4499" s="18">
        <f>+AR4499*$AM4499*$BF$1*$O4499</f>
        <v>0</v>
      </c>
      <c r="BI4499" s="18">
        <f>+AS4499*$AO4499*$BF$1*$O4499</f>
        <v>0</v>
      </c>
      <c r="BJ4499" s="18">
        <f>+$BF$1*AT4499*(AF4499+AD4499)*$O4499</f>
        <v>0</v>
      </c>
      <c r="BK4499" s="18">
        <f>+$BF$1*AU4499*(AH4499+AJ4499)*$O4499</f>
        <v>0</v>
      </c>
      <c r="BL4499" s="18">
        <f>+AV4499*AL4499*$BF$1*$O4499</f>
        <v>0</v>
      </c>
      <c r="BM4499" s="18">
        <f>+$BF$1*AW4499*AN4499*$O4499</f>
        <v>5046007.6647465033</v>
      </c>
      <c r="BN4499" s="18">
        <f>SUM(AX4499:BE4499)</f>
        <v>94595769.69968152</v>
      </c>
      <c r="BO4499" s="18">
        <f>SUM(BF4499:BM4499)</f>
        <v>5046007.6647465033</v>
      </c>
      <c r="BP4499" s="36">
        <f>ROUND((BO4499+BN4499),0)</f>
        <v>99641777</v>
      </c>
      <c r="BQ4499" s="33" t="s">
        <v>11411</v>
      </c>
    </row>
    <row r="4500" spans="1:69" s="33" customFormat="1" x14ac:dyDescent="0.25">
      <c r="A4500" s="34" t="s">
        <v>7207</v>
      </c>
      <c r="B4500" s="33" t="s">
        <v>5761</v>
      </c>
      <c r="C4500" s="34">
        <v>3777</v>
      </c>
      <c r="D4500" s="33" t="s">
        <v>7207</v>
      </c>
      <c r="E4500" s="33" t="s">
        <v>6104</v>
      </c>
      <c r="F4500" s="33" t="s">
        <v>1741</v>
      </c>
      <c r="G4500" s="34">
        <v>3446</v>
      </c>
      <c r="H4500" s="34">
        <v>219455000451</v>
      </c>
      <c r="I4500" s="33" t="s">
        <v>1744</v>
      </c>
      <c r="J4500" s="33">
        <v>1</v>
      </c>
      <c r="K4500" s="22">
        <v>9.3377715487035733</v>
      </c>
      <c r="L4500" s="16"/>
      <c r="M4500" s="16">
        <f>+K4500/$M$1</f>
        <v>0.65412452188119563</v>
      </c>
      <c r="N4500" s="16">
        <f>+(M4500-$N$2)/($N$1-$N$2)</f>
        <v>8.2083770386397858E-2</v>
      </c>
      <c r="O4500" s="35">
        <f>1+N4500</f>
        <v>1.0820837703863979</v>
      </c>
      <c r="P4500" s="17">
        <f>SUM(Q4500:AB4500)</f>
        <v>356</v>
      </c>
      <c r="Q4500" s="17">
        <v>0</v>
      </c>
      <c r="R4500" s="17">
        <v>0</v>
      </c>
      <c r="S4500" s="17">
        <v>23</v>
      </c>
      <c r="T4500" s="17">
        <v>0</v>
      </c>
      <c r="U4500" s="17">
        <v>146</v>
      </c>
      <c r="V4500" s="17">
        <v>0</v>
      </c>
      <c r="W4500" s="17">
        <v>143</v>
      </c>
      <c r="X4500" s="17">
        <v>0</v>
      </c>
      <c r="Y4500" s="17">
        <v>2</v>
      </c>
      <c r="Z4500" s="17">
        <v>0</v>
      </c>
      <c r="AA4500" s="17">
        <v>42</v>
      </c>
      <c r="AB4500" s="17">
        <v>0</v>
      </c>
      <c r="AC4500" s="17">
        <f>SUM(AF4500:AO4500)</f>
        <v>44</v>
      </c>
      <c r="AD4500" s="17">
        <v>0</v>
      </c>
      <c r="AE4500" s="17">
        <v>0</v>
      </c>
      <c r="AF4500" s="17">
        <v>0</v>
      </c>
      <c r="AG4500" s="17">
        <v>0</v>
      </c>
      <c r="AH4500" s="17">
        <v>0</v>
      </c>
      <c r="AI4500" s="17">
        <v>0</v>
      </c>
      <c r="AJ4500" s="17">
        <v>0</v>
      </c>
      <c r="AK4500" s="17">
        <v>0</v>
      </c>
      <c r="AL4500" s="17">
        <v>2</v>
      </c>
      <c r="AM4500" s="17">
        <v>0</v>
      </c>
      <c r="AN4500" s="17">
        <v>42</v>
      </c>
      <c r="AO4500" s="17">
        <v>0</v>
      </c>
      <c r="AP4500" s="18">
        <f>+'Per Cápita'!$E$4</f>
        <v>83816</v>
      </c>
      <c r="AQ4500" s="18">
        <f>+'Per Cápita'!$E$5</f>
        <v>74019</v>
      </c>
      <c r="AR4500" s="18">
        <f>+'Per Cápita'!$E$6</f>
        <v>111028</v>
      </c>
      <c r="AS4500" s="18">
        <f>+'Per Cápita'!$E$7</f>
        <v>136064</v>
      </c>
      <c r="AT4500" s="18">
        <f>+'Per Cápita'!$F$4</f>
        <v>103408</v>
      </c>
      <c r="AU4500" s="18">
        <f>+'Per Cápita'!$F$5</f>
        <v>90347</v>
      </c>
      <c r="AV4500" s="18">
        <f>+'Per Cápita'!$F$6</f>
        <v>138242</v>
      </c>
      <c r="AW4500" s="18">
        <f>+'Per Cápita'!$F$7</f>
        <v>166544</v>
      </c>
      <c r="AX4500" s="18">
        <f>+AP4500*($T4500+$R4500)*$O4500</f>
        <v>0</v>
      </c>
      <c r="AY4500" s="18">
        <f>+AQ4500*($V4500+$X4500)*$O4500</f>
        <v>0</v>
      </c>
      <c r="AZ4500" s="18">
        <f>+AR4500*$Z4500*$O4500</f>
        <v>0</v>
      </c>
      <c r="BA4500" s="18">
        <f>+AS4500*$AB4500*$O4500</f>
        <v>0</v>
      </c>
      <c r="BB4500" s="18">
        <f>+AT4500*(S4500+Q4500)*$O4500</f>
        <v>2573610.7261466826</v>
      </c>
      <c r="BC4500" s="18">
        <f>+AU4500*(U4500+W4500)*$O4500</f>
        <v>28253513.474495869</v>
      </c>
      <c r="BD4500" s="18">
        <f>+AV4500*Y4500*$O4500</f>
        <v>299178.84917151282</v>
      </c>
      <c r="BE4500" s="18">
        <f>+AW4500*AA4500*$O4500</f>
        <v>7569011.4971197546</v>
      </c>
      <c r="BF4500" s="18">
        <f>+AP4500*($AG4500+$AE4500)*$BF$1*$O4500</f>
        <v>0</v>
      </c>
      <c r="BG4500" s="18">
        <f>+AQ4500*($AK4500+$AI4500)*$BF$1*$O4500</f>
        <v>0</v>
      </c>
      <c r="BH4500" s="18">
        <f>+AR4500*$AM4500*$BF$1*$O4500</f>
        <v>0</v>
      </c>
      <c r="BI4500" s="18">
        <f>+AS4500*$AO4500*$BF$1*$O4500</f>
        <v>0</v>
      </c>
      <c r="BJ4500" s="18">
        <f>+$BF$1*AT4500*(AF4500+AD4500)*$O4500</f>
        <v>0</v>
      </c>
      <c r="BK4500" s="18">
        <f>+$BF$1*AU4500*(AH4500+AJ4500)*$O4500</f>
        <v>0</v>
      </c>
      <c r="BL4500" s="18">
        <f>+AV4500*AL4500*$BF$1*$O4500</f>
        <v>59835.76983430257</v>
      </c>
      <c r="BM4500" s="18">
        <f>+$BF$1*AW4500*AN4500*$O4500</f>
        <v>1513802.299423951</v>
      </c>
      <c r="BN4500" s="18">
        <f>SUM(AX4500:BE4500)</f>
        <v>38695314.546933815</v>
      </c>
      <c r="BO4500" s="18">
        <f>SUM(BF4500:BM4500)</f>
        <v>1573638.0692582536</v>
      </c>
      <c r="BP4500" s="36">
        <f>ROUND((BO4500+BN4500),0)</f>
        <v>40268953</v>
      </c>
      <c r="BQ4500" s="33" t="s">
        <v>11411</v>
      </c>
    </row>
    <row r="4501" spans="1:69" s="33" customFormat="1" x14ac:dyDescent="0.25">
      <c r="A4501" s="34" t="s">
        <v>7207</v>
      </c>
      <c r="B4501" s="33" t="s">
        <v>5761</v>
      </c>
      <c r="C4501" s="34">
        <v>3777</v>
      </c>
      <c r="D4501" s="33" t="s">
        <v>7207</v>
      </c>
      <c r="E4501" s="33" t="s">
        <v>6104</v>
      </c>
      <c r="F4501" s="33" t="s">
        <v>1741</v>
      </c>
      <c r="G4501" s="34">
        <v>3447</v>
      </c>
      <c r="H4501" s="34">
        <v>219455000558</v>
      </c>
      <c r="I4501" s="33" t="s">
        <v>1745</v>
      </c>
      <c r="J4501" s="33">
        <v>1</v>
      </c>
      <c r="K4501" s="22">
        <v>9.3377715487035733</v>
      </c>
      <c r="L4501" s="16"/>
      <c r="M4501" s="16">
        <f>+K4501/$M$1</f>
        <v>0.65412452188119563</v>
      </c>
      <c r="N4501" s="16">
        <f>+(M4501-$N$2)/($N$1-$N$2)</f>
        <v>8.2083770386397858E-2</v>
      </c>
      <c r="O4501" s="35">
        <f>1+N4501</f>
        <v>1.0820837703863979</v>
      </c>
      <c r="P4501" s="17">
        <f>SUM(Q4501:AB4501)</f>
        <v>300</v>
      </c>
      <c r="Q4501" s="17">
        <v>0</v>
      </c>
      <c r="R4501" s="17">
        <v>0</v>
      </c>
      <c r="S4501" s="17">
        <v>30</v>
      </c>
      <c r="T4501" s="17">
        <v>0</v>
      </c>
      <c r="U4501" s="17">
        <v>125</v>
      </c>
      <c r="V4501" s="17">
        <v>0</v>
      </c>
      <c r="W4501" s="17">
        <v>114</v>
      </c>
      <c r="X4501" s="17">
        <v>0</v>
      </c>
      <c r="Y4501" s="17">
        <v>31</v>
      </c>
      <c r="Z4501" s="17">
        <v>0</v>
      </c>
      <c r="AA4501" s="17">
        <v>0</v>
      </c>
      <c r="AB4501" s="17">
        <v>0</v>
      </c>
      <c r="AC4501" s="17">
        <f>SUM(AF4501:AO4501)</f>
        <v>0</v>
      </c>
      <c r="AD4501" s="17">
        <v>0</v>
      </c>
      <c r="AE4501" s="17">
        <v>0</v>
      </c>
      <c r="AF4501" s="17">
        <v>0</v>
      </c>
      <c r="AG4501" s="17">
        <v>0</v>
      </c>
      <c r="AH4501" s="17">
        <v>0</v>
      </c>
      <c r="AI4501" s="17">
        <v>0</v>
      </c>
      <c r="AJ4501" s="17">
        <v>0</v>
      </c>
      <c r="AK4501" s="17">
        <v>0</v>
      </c>
      <c r="AL4501" s="17">
        <v>0</v>
      </c>
      <c r="AM4501" s="17">
        <v>0</v>
      </c>
      <c r="AN4501" s="17">
        <v>0</v>
      </c>
      <c r="AO4501" s="17">
        <v>0</v>
      </c>
      <c r="AP4501" s="18">
        <f>+'Per Cápita'!$E$4</f>
        <v>83816</v>
      </c>
      <c r="AQ4501" s="18">
        <f>+'Per Cápita'!$E$5</f>
        <v>74019</v>
      </c>
      <c r="AR4501" s="18">
        <f>+'Per Cápita'!$E$6</f>
        <v>111028</v>
      </c>
      <c r="AS4501" s="18">
        <f>+'Per Cápita'!$E$7</f>
        <v>136064</v>
      </c>
      <c r="AT4501" s="18">
        <f>+'Per Cápita'!$F$4</f>
        <v>103408</v>
      </c>
      <c r="AU4501" s="18">
        <f>+'Per Cápita'!$F$5</f>
        <v>90347</v>
      </c>
      <c r="AV4501" s="18">
        <f>+'Per Cápita'!$F$6</f>
        <v>138242</v>
      </c>
      <c r="AW4501" s="18">
        <f>+'Per Cápita'!$F$7</f>
        <v>166544</v>
      </c>
      <c r="AX4501" s="18">
        <f>+AP4501*($T4501+$R4501)*$O4501</f>
        <v>0</v>
      </c>
      <c r="AY4501" s="18">
        <f>+AQ4501*($V4501+$X4501)*$O4501</f>
        <v>0</v>
      </c>
      <c r="AZ4501" s="18">
        <f>+AR4501*$Z4501*$O4501</f>
        <v>0</v>
      </c>
      <c r="BA4501" s="18">
        <f>+AS4501*$AB4501*$O4501</f>
        <v>0</v>
      </c>
      <c r="BB4501" s="18">
        <f>+AT4501*(S4501+Q4501)*$O4501</f>
        <v>3356883.555843499</v>
      </c>
      <c r="BC4501" s="18">
        <f>+AU4501*(U4501+W4501)*$O4501</f>
        <v>23365362.354340874</v>
      </c>
      <c r="BD4501" s="18">
        <f>+AV4501*Y4501*$O4501</f>
        <v>4637272.1621584492</v>
      </c>
      <c r="BE4501" s="18">
        <f>+AW4501*AA4501*$O4501</f>
        <v>0</v>
      </c>
      <c r="BF4501" s="18">
        <f>+AP4501*($AG4501+$AE4501)*$BF$1*$O4501</f>
        <v>0</v>
      </c>
      <c r="BG4501" s="18">
        <f>+AQ4501*($AK4501+$AI4501)*$BF$1*$O4501</f>
        <v>0</v>
      </c>
      <c r="BH4501" s="18">
        <f>+AR4501*$AM4501*$BF$1*$O4501</f>
        <v>0</v>
      </c>
      <c r="BI4501" s="18">
        <f>+AS4501*$AO4501*$BF$1*$O4501</f>
        <v>0</v>
      </c>
      <c r="BJ4501" s="18">
        <f>+$BF$1*AT4501*(AF4501+AD4501)*$O4501</f>
        <v>0</v>
      </c>
      <c r="BK4501" s="18">
        <f>+$BF$1*AU4501*(AH4501+AJ4501)*$O4501</f>
        <v>0</v>
      </c>
      <c r="BL4501" s="18">
        <f>+AV4501*AL4501*$BF$1*$O4501</f>
        <v>0</v>
      </c>
      <c r="BM4501" s="18">
        <f>+$BF$1*AW4501*AN4501*$O4501</f>
        <v>0</v>
      </c>
      <c r="BN4501" s="18">
        <f>SUM(AX4501:BE4501)</f>
        <v>31359518.07234282</v>
      </c>
      <c r="BO4501" s="18">
        <f>SUM(BF4501:BM4501)</f>
        <v>0</v>
      </c>
      <c r="BP4501" s="36">
        <f>ROUND((BO4501+BN4501),0)</f>
        <v>31359518</v>
      </c>
      <c r="BQ4501" s="33" t="s">
        <v>11411</v>
      </c>
    </row>
    <row r="4502" spans="1:69" s="33" customFormat="1" x14ac:dyDescent="0.25">
      <c r="A4502" s="34" t="s">
        <v>7207</v>
      </c>
      <c r="B4502" s="33" t="s">
        <v>5761</v>
      </c>
      <c r="C4502" s="34">
        <v>3777</v>
      </c>
      <c r="D4502" s="33" t="s">
        <v>7207</v>
      </c>
      <c r="E4502" s="33" t="s">
        <v>6098</v>
      </c>
      <c r="F4502" s="33" t="s">
        <v>1657</v>
      </c>
      <c r="G4502" s="34">
        <v>3482</v>
      </c>
      <c r="H4502" s="34">
        <v>219473000018</v>
      </c>
      <c r="I4502" s="33" t="s">
        <v>5080</v>
      </c>
      <c r="J4502" s="33">
        <v>2</v>
      </c>
      <c r="K4502" s="22">
        <v>23.404918330779818</v>
      </c>
      <c r="L4502" s="16"/>
      <c r="M4502" s="16">
        <f>+K4502/$M$1</f>
        <v>1.6395486795685565</v>
      </c>
      <c r="N4502" s="16">
        <f>+(M4502-$N$2)/($N$1-$N$2)</f>
        <v>0.23114369035028498</v>
      </c>
      <c r="O4502" s="35">
        <f>1+N4502</f>
        <v>1.231143690350285</v>
      </c>
      <c r="P4502" s="17">
        <f>SUM(Q4502:AB4502)</f>
        <v>32</v>
      </c>
      <c r="Q4502" s="17">
        <v>0</v>
      </c>
      <c r="R4502" s="17">
        <v>0</v>
      </c>
      <c r="S4502" s="17">
        <v>4</v>
      </c>
      <c r="T4502" s="17">
        <v>0</v>
      </c>
      <c r="U4502" s="17">
        <v>28</v>
      </c>
      <c r="V4502" s="17">
        <v>0</v>
      </c>
      <c r="W4502" s="17">
        <v>0</v>
      </c>
      <c r="X4502" s="17">
        <v>0</v>
      </c>
      <c r="Y4502" s="17">
        <v>0</v>
      </c>
      <c r="Z4502" s="17">
        <v>0</v>
      </c>
      <c r="AA4502" s="17">
        <v>0</v>
      </c>
      <c r="AB4502" s="17">
        <v>0</v>
      </c>
      <c r="AC4502" s="17">
        <f>SUM(AF4502:AO4502)</f>
        <v>0</v>
      </c>
      <c r="AD4502" s="17">
        <v>0</v>
      </c>
      <c r="AE4502" s="17">
        <v>0</v>
      </c>
      <c r="AF4502" s="17">
        <v>0</v>
      </c>
      <c r="AG4502" s="17">
        <v>0</v>
      </c>
      <c r="AH4502" s="17">
        <v>0</v>
      </c>
      <c r="AI4502" s="17">
        <v>0</v>
      </c>
      <c r="AJ4502" s="17">
        <v>0</v>
      </c>
      <c r="AK4502" s="17">
        <v>0</v>
      </c>
      <c r="AL4502" s="17">
        <v>0</v>
      </c>
      <c r="AM4502" s="17">
        <v>0</v>
      </c>
      <c r="AN4502" s="17">
        <v>0</v>
      </c>
      <c r="AO4502" s="17">
        <v>0</v>
      </c>
      <c r="AP4502" s="18">
        <f>+'Per Cápita'!$E$4</f>
        <v>83816</v>
      </c>
      <c r="AQ4502" s="18">
        <f>+'Per Cápita'!$E$5</f>
        <v>74019</v>
      </c>
      <c r="AR4502" s="18">
        <f>+'Per Cápita'!$E$6</f>
        <v>111028</v>
      </c>
      <c r="AS4502" s="18">
        <f>+'Per Cápita'!$E$7</f>
        <v>136064</v>
      </c>
      <c r="AT4502" s="18">
        <f>+'Per Cápita'!$F$4</f>
        <v>103408</v>
      </c>
      <c r="AU4502" s="18">
        <f>+'Per Cápita'!$F$5</f>
        <v>90347</v>
      </c>
      <c r="AV4502" s="18">
        <f>+'Per Cápita'!$F$6</f>
        <v>138242</v>
      </c>
      <c r="AW4502" s="18">
        <f>+'Per Cápita'!$F$7</f>
        <v>166544</v>
      </c>
      <c r="AX4502" s="18">
        <f>+AP4502*($T4502+$R4502)*$O4502</f>
        <v>0</v>
      </c>
      <c r="AY4502" s="18">
        <f>+AQ4502*($V4502+$X4502)*$O4502</f>
        <v>0</v>
      </c>
      <c r="AZ4502" s="18">
        <f>+AR4502*$Z4502*$O4502</f>
        <v>0</v>
      </c>
      <c r="BA4502" s="18">
        <f>+AS4502*$AB4502*$O4502</f>
        <v>0</v>
      </c>
      <c r="BB4502" s="18">
        <f>+AT4502*(S4502+Q4502)*$O4502</f>
        <v>509240.42692696908</v>
      </c>
      <c r="BC4502" s="18">
        <f>+AU4502*(U4502+W4502)*$O4502</f>
        <v>3114443.8917781617</v>
      </c>
      <c r="BD4502" s="18">
        <f>+AV4502*Y4502*$O4502</f>
        <v>0</v>
      </c>
      <c r="BE4502" s="18">
        <f>+AW4502*AA4502*$O4502</f>
        <v>0</v>
      </c>
      <c r="BF4502" s="18">
        <f>+AP4502*($AG4502+$AE4502)*$BF$1*$O4502</f>
        <v>0</v>
      </c>
      <c r="BG4502" s="18">
        <f>+AQ4502*($AK4502+$AI4502)*$BF$1*$O4502</f>
        <v>0</v>
      </c>
      <c r="BH4502" s="18">
        <f>+AR4502*$AM4502*$BF$1*$O4502</f>
        <v>0</v>
      </c>
      <c r="BI4502" s="18">
        <f>+AS4502*$AO4502*$BF$1*$O4502</f>
        <v>0</v>
      </c>
      <c r="BJ4502" s="18">
        <f>+$BF$1*AT4502*(AF4502+AD4502)*$O4502</f>
        <v>0</v>
      </c>
      <c r="BK4502" s="18">
        <f>+$BF$1*AU4502*(AH4502+AJ4502)*$O4502</f>
        <v>0</v>
      </c>
      <c r="BL4502" s="18">
        <f>+AV4502*AL4502*$BF$1*$O4502</f>
        <v>0</v>
      </c>
      <c r="BM4502" s="18">
        <f>+$BF$1*AW4502*AN4502*$O4502</f>
        <v>0</v>
      </c>
      <c r="BN4502" s="18">
        <f>SUM(AX4502:BE4502)</f>
        <v>3623684.3187051308</v>
      </c>
      <c r="BO4502" s="18">
        <f>SUM(BF4502:BM4502)</f>
        <v>0</v>
      </c>
      <c r="BP4502" s="36">
        <f>ROUND((BO4502+BN4502),0)</f>
        <v>3623684</v>
      </c>
      <c r="BQ4502" s="33" t="s">
        <v>11411</v>
      </c>
    </row>
    <row r="4503" spans="1:69" s="33" customFormat="1" x14ac:dyDescent="0.25">
      <c r="A4503" s="34" t="s">
        <v>7207</v>
      </c>
      <c r="B4503" s="33" t="s">
        <v>5761</v>
      </c>
      <c r="C4503" s="34">
        <v>3777</v>
      </c>
      <c r="D4503" s="33" t="s">
        <v>7207</v>
      </c>
      <c r="E4503" s="33" t="s">
        <v>6105</v>
      </c>
      <c r="F4503" s="33" t="s">
        <v>974</v>
      </c>
      <c r="G4503" s="34">
        <v>3482</v>
      </c>
      <c r="H4503" s="34">
        <v>219473000018</v>
      </c>
      <c r="I4503" s="33" t="s">
        <v>5080</v>
      </c>
      <c r="J4503" s="33">
        <v>2</v>
      </c>
      <c r="K4503" s="22">
        <v>27.07737835020345</v>
      </c>
      <c r="L4503" s="16"/>
      <c r="M4503" s="16">
        <f>+K4503/$M$1</f>
        <v>1.8968098624753937</v>
      </c>
      <c r="N4503" s="16">
        <f>+(M4503-$N$2)/($N$1-$N$2)</f>
        <v>0.27005823393515443</v>
      </c>
      <c r="O4503" s="35">
        <f>1+N4503</f>
        <v>1.2700582339351545</v>
      </c>
      <c r="P4503" s="17">
        <f>SUM(Q4503:AB4503)</f>
        <v>311</v>
      </c>
      <c r="Q4503" s="17">
        <v>0</v>
      </c>
      <c r="R4503" s="17">
        <v>0</v>
      </c>
      <c r="S4503" s="17">
        <v>0</v>
      </c>
      <c r="T4503" s="17">
        <v>0</v>
      </c>
      <c r="U4503" s="17">
        <v>195</v>
      </c>
      <c r="V4503" s="17">
        <v>0</v>
      </c>
      <c r="W4503" s="17">
        <v>102</v>
      </c>
      <c r="X4503" s="17">
        <v>0</v>
      </c>
      <c r="Y4503" s="17">
        <v>0</v>
      </c>
      <c r="Z4503" s="17">
        <v>0</v>
      </c>
      <c r="AA4503" s="17">
        <v>14</v>
      </c>
      <c r="AB4503" s="17">
        <v>0</v>
      </c>
      <c r="AC4503" s="17">
        <f>SUM(AF4503:AO4503)</f>
        <v>0</v>
      </c>
      <c r="AD4503" s="17">
        <v>0</v>
      </c>
      <c r="AE4503" s="17">
        <v>0</v>
      </c>
      <c r="AF4503" s="17">
        <v>0</v>
      </c>
      <c r="AG4503" s="17">
        <v>0</v>
      </c>
      <c r="AH4503" s="17">
        <v>0</v>
      </c>
      <c r="AI4503" s="17">
        <v>0</v>
      </c>
      <c r="AJ4503" s="17">
        <v>0</v>
      </c>
      <c r="AK4503" s="17">
        <v>0</v>
      </c>
      <c r="AL4503" s="17">
        <v>0</v>
      </c>
      <c r="AM4503" s="17">
        <v>0</v>
      </c>
      <c r="AN4503" s="17">
        <v>0</v>
      </c>
      <c r="AO4503" s="17">
        <v>0</v>
      </c>
      <c r="AP4503" s="18">
        <f>+'Per Cápita'!$E$4</f>
        <v>83816</v>
      </c>
      <c r="AQ4503" s="18">
        <f>+'Per Cápita'!$E$5</f>
        <v>74019</v>
      </c>
      <c r="AR4503" s="18">
        <f>+'Per Cápita'!$E$6</f>
        <v>111028</v>
      </c>
      <c r="AS4503" s="18">
        <f>+'Per Cápita'!$E$7</f>
        <v>136064</v>
      </c>
      <c r="AT4503" s="18">
        <f>+'Per Cápita'!$F$4</f>
        <v>103408</v>
      </c>
      <c r="AU4503" s="18">
        <f>+'Per Cápita'!$F$5</f>
        <v>90347</v>
      </c>
      <c r="AV4503" s="18">
        <f>+'Per Cápita'!$F$6</f>
        <v>138242</v>
      </c>
      <c r="AW4503" s="18">
        <f>+'Per Cápita'!$F$7</f>
        <v>166544</v>
      </c>
      <c r="AX4503" s="18">
        <f>+AP4503*($T4503+$R4503)*$O4503</f>
        <v>0</v>
      </c>
      <c r="AY4503" s="18">
        <f>+AQ4503*($V4503+$X4503)*$O4503</f>
        <v>0</v>
      </c>
      <c r="AZ4503" s="18">
        <f>+AR4503*$Z4503*$O4503</f>
        <v>0</v>
      </c>
      <c r="BA4503" s="18">
        <f>+AS4503*$AB4503*$O4503</f>
        <v>0</v>
      </c>
      <c r="BB4503" s="18">
        <f>+AT4503*(S4503+Q4503)*$O4503</f>
        <v>0</v>
      </c>
      <c r="BC4503" s="18">
        <f>+AU4503*(U4503+W4503)*$O4503</f>
        <v>34079547.524617806</v>
      </c>
      <c r="BD4503" s="18">
        <f>+AV4503*Y4503*$O4503</f>
        <v>0</v>
      </c>
      <c r="BE4503" s="18">
        <f>+AW4503*AA4503*$O4503</f>
        <v>2961288.0991749493</v>
      </c>
      <c r="BF4503" s="18">
        <f>+AP4503*($AG4503+$AE4503)*$BF$1*$O4503</f>
        <v>0</v>
      </c>
      <c r="BG4503" s="18">
        <f>+AQ4503*($AK4503+$AI4503)*$BF$1*$O4503</f>
        <v>0</v>
      </c>
      <c r="BH4503" s="18">
        <f>+AR4503*$AM4503*$BF$1*$O4503</f>
        <v>0</v>
      </c>
      <c r="BI4503" s="18">
        <f>+AS4503*$AO4503*$BF$1*$O4503</f>
        <v>0</v>
      </c>
      <c r="BJ4503" s="18">
        <f>+$BF$1*AT4503*(AF4503+AD4503)*$O4503</f>
        <v>0</v>
      </c>
      <c r="BK4503" s="18">
        <f>+$BF$1*AU4503*(AH4503+AJ4503)*$O4503</f>
        <v>0</v>
      </c>
      <c r="BL4503" s="18">
        <f>+AV4503*AL4503*$BF$1*$O4503</f>
        <v>0</v>
      </c>
      <c r="BM4503" s="18">
        <f>+$BF$1*AW4503*AN4503*$O4503</f>
        <v>0</v>
      </c>
      <c r="BN4503" s="18">
        <f>SUM(AX4503:BE4503)</f>
        <v>37040835.623792753</v>
      </c>
      <c r="BO4503" s="18">
        <f>SUM(BF4503:BM4503)</f>
        <v>0</v>
      </c>
      <c r="BP4503" s="36">
        <f>ROUND((BO4503+BN4503),0)</f>
        <v>37040836</v>
      </c>
      <c r="BQ4503" s="33" t="s">
        <v>11411</v>
      </c>
    </row>
    <row r="4504" spans="1:69" s="33" customFormat="1" x14ac:dyDescent="0.25">
      <c r="A4504" s="34" t="s">
        <v>7207</v>
      </c>
      <c r="B4504" s="33" t="s">
        <v>5761</v>
      </c>
      <c r="C4504" s="34">
        <v>3777</v>
      </c>
      <c r="D4504" s="33" t="s">
        <v>7207</v>
      </c>
      <c r="E4504" s="33" t="s">
        <v>6105</v>
      </c>
      <c r="F4504" s="33" t="s">
        <v>974</v>
      </c>
      <c r="G4504" s="34">
        <v>3484</v>
      </c>
      <c r="H4504" s="34">
        <v>219473000107</v>
      </c>
      <c r="I4504" s="33" t="s">
        <v>5081</v>
      </c>
      <c r="J4504" s="33">
        <v>1</v>
      </c>
      <c r="K4504" s="22">
        <v>27.07737835020345</v>
      </c>
      <c r="L4504" s="16"/>
      <c r="M4504" s="16">
        <f>+K4504/$M$1</f>
        <v>1.8968098624753937</v>
      </c>
      <c r="N4504" s="16">
        <f>+(M4504-$N$2)/($N$1-$N$2)</f>
        <v>0.27005823393515443</v>
      </c>
      <c r="O4504" s="35">
        <f>1+N4504</f>
        <v>1.2700582339351545</v>
      </c>
      <c r="P4504" s="17">
        <f>SUM(Q4504:AB4504)</f>
        <v>680</v>
      </c>
      <c r="Q4504" s="17">
        <v>0</v>
      </c>
      <c r="R4504" s="17">
        <v>0</v>
      </c>
      <c r="S4504" s="17">
        <v>77</v>
      </c>
      <c r="T4504" s="17">
        <v>0</v>
      </c>
      <c r="U4504" s="17">
        <v>367</v>
      </c>
      <c r="V4504" s="17">
        <v>0</v>
      </c>
      <c r="W4504" s="17">
        <v>180</v>
      </c>
      <c r="X4504" s="17">
        <v>0</v>
      </c>
      <c r="Y4504" s="17">
        <v>0</v>
      </c>
      <c r="Z4504" s="17">
        <v>0</v>
      </c>
      <c r="AA4504" s="17">
        <v>56</v>
      </c>
      <c r="AB4504" s="17">
        <v>0</v>
      </c>
      <c r="AC4504" s="17">
        <f>SUM(AF4504:AO4504)</f>
        <v>0</v>
      </c>
      <c r="AD4504" s="17">
        <v>0</v>
      </c>
      <c r="AE4504" s="17">
        <v>0</v>
      </c>
      <c r="AF4504" s="17">
        <v>0</v>
      </c>
      <c r="AG4504" s="17">
        <v>0</v>
      </c>
      <c r="AH4504" s="17">
        <v>0</v>
      </c>
      <c r="AI4504" s="17">
        <v>0</v>
      </c>
      <c r="AJ4504" s="17">
        <v>0</v>
      </c>
      <c r="AK4504" s="17">
        <v>0</v>
      </c>
      <c r="AL4504" s="17">
        <v>0</v>
      </c>
      <c r="AM4504" s="17">
        <v>0</v>
      </c>
      <c r="AN4504" s="17">
        <v>0</v>
      </c>
      <c r="AO4504" s="17">
        <v>0</v>
      </c>
      <c r="AP4504" s="18">
        <f>+'Per Cápita'!$E$4</f>
        <v>83816</v>
      </c>
      <c r="AQ4504" s="18">
        <f>+'Per Cápita'!$E$5</f>
        <v>74019</v>
      </c>
      <c r="AR4504" s="18">
        <f>+'Per Cápita'!$E$6</f>
        <v>111028</v>
      </c>
      <c r="AS4504" s="18">
        <f>+'Per Cápita'!$E$7</f>
        <v>136064</v>
      </c>
      <c r="AT4504" s="18">
        <f>+'Per Cápita'!$F$4</f>
        <v>103408</v>
      </c>
      <c r="AU4504" s="18">
        <f>+'Per Cápita'!$F$5</f>
        <v>90347</v>
      </c>
      <c r="AV4504" s="18">
        <f>+'Per Cápita'!$F$6</f>
        <v>138242</v>
      </c>
      <c r="AW4504" s="18">
        <f>+'Per Cápita'!$F$7</f>
        <v>166544</v>
      </c>
      <c r="AX4504" s="18">
        <f>+AP4504*($T4504+$R4504)*$O4504</f>
        <v>0</v>
      </c>
      <c r="AY4504" s="18">
        <f>+AQ4504*($V4504+$X4504)*$O4504</f>
        <v>0</v>
      </c>
      <c r="AZ4504" s="18">
        <f>+AR4504*$Z4504*$O4504</f>
        <v>0</v>
      </c>
      <c r="BA4504" s="18">
        <f>+AS4504*$AB4504*$O4504</f>
        <v>0</v>
      </c>
      <c r="BB4504" s="18">
        <f>+AT4504*(S4504+Q4504)*$O4504</f>
        <v>10112732.002817018</v>
      </c>
      <c r="BC4504" s="18">
        <f>+AU4504*(U4504+W4504)*$O4504</f>
        <v>62766035.339952655</v>
      </c>
      <c r="BD4504" s="18">
        <f>+AV4504*Y4504*$O4504</f>
        <v>0</v>
      </c>
      <c r="BE4504" s="18">
        <f>+AW4504*AA4504*$O4504</f>
        <v>11845152.396699797</v>
      </c>
      <c r="BF4504" s="18">
        <f>+AP4504*($AG4504+$AE4504)*$BF$1*$O4504</f>
        <v>0</v>
      </c>
      <c r="BG4504" s="18">
        <f>+AQ4504*($AK4504+$AI4504)*$BF$1*$O4504</f>
        <v>0</v>
      </c>
      <c r="BH4504" s="18">
        <f>+AR4504*$AM4504*$BF$1*$O4504</f>
        <v>0</v>
      </c>
      <c r="BI4504" s="18">
        <f>+AS4504*$AO4504*$BF$1*$O4504</f>
        <v>0</v>
      </c>
      <c r="BJ4504" s="18">
        <f>+$BF$1*AT4504*(AF4504+AD4504)*$O4504</f>
        <v>0</v>
      </c>
      <c r="BK4504" s="18">
        <f>+$BF$1*AU4504*(AH4504+AJ4504)*$O4504</f>
        <v>0</v>
      </c>
      <c r="BL4504" s="18">
        <f>+AV4504*AL4504*$BF$1*$O4504</f>
        <v>0</v>
      </c>
      <c r="BM4504" s="18">
        <f>+$BF$1*AW4504*AN4504*$O4504</f>
        <v>0</v>
      </c>
      <c r="BN4504" s="18">
        <f>SUM(AX4504:BE4504)</f>
        <v>84723919.739469469</v>
      </c>
      <c r="BO4504" s="18">
        <f>SUM(BF4504:BM4504)</f>
        <v>0</v>
      </c>
      <c r="BP4504" s="36">
        <f>ROUND((BO4504+BN4504),0)</f>
        <v>84723920</v>
      </c>
      <c r="BQ4504" s="33" t="s">
        <v>11411</v>
      </c>
    </row>
    <row r="4505" spans="1:69" s="33" customFormat="1" x14ac:dyDescent="0.25">
      <c r="A4505" s="34" t="s">
        <v>7207</v>
      </c>
      <c r="B4505" s="33" t="s">
        <v>5761</v>
      </c>
      <c r="C4505" s="34">
        <v>3777</v>
      </c>
      <c r="D4505" s="33" t="s">
        <v>7207</v>
      </c>
      <c r="E4505" s="33" t="s">
        <v>6105</v>
      </c>
      <c r="F4505" s="33" t="s">
        <v>974</v>
      </c>
      <c r="G4505" s="34">
        <v>3487</v>
      </c>
      <c r="H4505" s="34">
        <v>219473000174</v>
      </c>
      <c r="I4505" s="33" t="s">
        <v>1718</v>
      </c>
      <c r="J4505" s="33">
        <v>1</v>
      </c>
      <c r="K4505" s="22">
        <v>27.07737835020345</v>
      </c>
      <c r="L4505" s="16"/>
      <c r="M4505" s="16">
        <f>+K4505/$M$1</f>
        <v>1.8968098624753937</v>
      </c>
      <c r="N4505" s="16">
        <f>+(M4505-$N$2)/($N$1-$N$2)</f>
        <v>0.27005823393515443</v>
      </c>
      <c r="O4505" s="35">
        <f>1+N4505</f>
        <v>1.2700582339351545</v>
      </c>
      <c r="P4505" s="17">
        <f>SUM(Q4505:AB4505)</f>
        <v>350</v>
      </c>
      <c r="Q4505" s="17">
        <v>0</v>
      </c>
      <c r="R4505" s="17">
        <v>0</v>
      </c>
      <c r="S4505" s="17">
        <v>60</v>
      </c>
      <c r="T4505" s="17">
        <v>0</v>
      </c>
      <c r="U4505" s="17">
        <v>290</v>
      </c>
      <c r="V4505" s="17">
        <v>0</v>
      </c>
      <c r="W4505" s="17">
        <v>0</v>
      </c>
      <c r="X4505" s="17">
        <v>0</v>
      </c>
      <c r="Y4505" s="17">
        <v>0</v>
      </c>
      <c r="Z4505" s="17">
        <v>0</v>
      </c>
      <c r="AA4505" s="17">
        <v>0</v>
      </c>
      <c r="AB4505" s="17">
        <v>0</v>
      </c>
      <c r="AC4505" s="17">
        <f>SUM(AF4505:AO4505)</f>
        <v>0</v>
      </c>
      <c r="AD4505" s="17">
        <v>0</v>
      </c>
      <c r="AE4505" s="17">
        <v>0</v>
      </c>
      <c r="AF4505" s="17">
        <v>0</v>
      </c>
      <c r="AG4505" s="17">
        <v>0</v>
      </c>
      <c r="AH4505" s="17">
        <v>0</v>
      </c>
      <c r="AI4505" s="17">
        <v>0</v>
      </c>
      <c r="AJ4505" s="17">
        <v>0</v>
      </c>
      <c r="AK4505" s="17">
        <v>0</v>
      </c>
      <c r="AL4505" s="17">
        <v>0</v>
      </c>
      <c r="AM4505" s="17">
        <v>0</v>
      </c>
      <c r="AN4505" s="17">
        <v>0</v>
      </c>
      <c r="AO4505" s="17">
        <v>0</v>
      </c>
      <c r="AP4505" s="18">
        <f>+'Per Cápita'!$E$4</f>
        <v>83816</v>
      </c>
      <c r="AQ4505" s="18">
        <f>+'Per Cápita'!$E$5</f>
        <v>74019</v>
      </c>
      <c r="AR4505" s="18">
        <f>+'Per Cápita'!$E$6</f>
        <v>111028</v>
      </c>
      <c r="AS4505" s="18">
        <f>+'Per Cápita'!$E$7</f>
        <v>136064</v>
      </c>
      <c r="AT4505" s="18">
        <f>+'Per Cápita'!$F$4</f>
        <v>103408</v>
      </c>
      <c r="AU4505" s="18">
        <f>+'Per Cápita'!$F$5</f>
        <v>90347</v>
      </c>
      <c r="AV4505" s="18">
        <f>+'Per Cápita'!$F$6</f>
        <v>138242</v>
      </c>
      <c r="AW4505" s="18">
        <f>+'Per Cápita'!$F$7</f>
        <v>166544</v>
      </c>
      <c r="AX4505" s="18">
        <f>+AP4505*($T4505+$R4505)*$O4505</f>
        <v>0</v>
      </c>
      <c r="AY4505" s="18">
        <f>+AQ4505*($V4505+$X4505)*$O4505</f>
        <v>0</v>
      </c>
      <c r="AZ4505" s="18">
        <f>+AR4505*$Z4505*$O4505</f>
        <v>0</v>
      </c>
      <c r="BA4505" s="18">
        <f>+AS4505*$AB4505*$O4505</f>
        <v>0</v>
      </c>
      <c r="BB4505" s="18">
        <f>+AT4505*(S4505+Q4505)*$O4505</f>
        <v>7880050.9112859871</v>
      </c>
      <c r="BC4505" s="18">
        <f>+AU4505*(U4505+W4505)*$O4505</f>
        <v>33276325.865788426</v>
      </c>
      <c r="BD4505" s="18">
        <f>+AV4505*Y4505*$O4505</f>
        <v>0</v>
      </c>
      <c r="BE4505" s="18">
        <f>+AW4505*AA4505*$O4505</f>
        <v>0</v>
      </c>
      <c r="BF4505" s="18">
        <f>+AP4505*($AG4505+$AE4505)*$BF$1*$O4505</f>
        <v>0</v>
      </c>
      <c r="BG4505" s="18">
        <f>+AQ4505*($AK4505+$AI4505)*$BF$1*$O4505</f>
        <v>0</v>
      </c>
      <c r="BH4505" s="18">
        <f>+AR4505*$AM4505*$BF$1*$O4505</f>
        <v>0</v>
      </c>
      <c r="BI4505" s="18">
        <f>+AS4505*$AO4505*$BF$1*$O4505</f>
        <v>0</v>
      </c>
      <c r="BJ4505" s="18">
        <f>+$BF$1*AT4505*(AF4505+AD4505)*$O4505</f>
        <v>0</v>
      </c>
      <c r="BK4505" s="18">
        <f>+$BF$1*AU4505*(AH4505+AJ4505)*$O4505</f>
        <v>0</v>
      </c>
      <c r="BL4505" s="18">
        <f>+AV4505*AL4505*$BF$1*$O4505</f>
        <v>0</v>
      </c>
      <c r="BM4505" s="18">
        <f>+$BF$1*AW4505*AN4505*$O4505</f>
        <v>0</v>
      </c>
      <c r="BN4505" s="18">
        <f>SUM(AX4505:BE4505)</f>
        <v>41156376.777074412</v>
      </c>
      <c r="BO4505" s="18">
        <f>SUM(BF4505:BM4505)</f>
        <v>0</v>
      </c>
      <c r="BP4505" s="36">
        <f>ROUND((BO4505+BN4505),0)</f>
        <v>41156377</v>
      </c>
      <c r="BQ4505" s="33" t="s">
        <v>11411</v>
      </c>
    </row>
    <row r="4506" spans="1:69" s="33" customFormat="1" x14ac:dyDescent="0.25">
      <c r="A4506" s="34" t="s">
        <v>7207</v>
      </c>
      <c r="B4506" s="33" t="s">
        <v>5761</v>
      </c>
      <c r="C4506" s="34">
        <v>3777</v>
      </c>
      <c r="D4506" s="33" t="s">
        <v>7207</v>
      </c>
      <c r="E4506" s="33" t="s">
        <v>6105</v>
      </c>
      <c r="F4506" s="33" t="s">
        <v>974</v>
      </c>
      <c r="G4506" s="34">
        <v>3488</v>
      </c>
      <c r="H4506" s="34">
        <v>219473000239</v>
      </c>
      <c r="I4506" s="33" t="s">
        <v>1747</v>
      </c>
      <c r="J4506" s="33">
        <v>1</v>
      </c>
      <c r="K4506" s="22">
        <v>27.07737835020345</v>
      </c>
      <c r="L4506" s="16"/>
      <c r="M4506" s="16">
        <f>+K4506/$M$1</f>
        <v>1.8968098624753937</v>
      </c>
      <c r="N4506" s="16">
        <f>+(M4506-$N$2)/($N$1-$N$2)</f>
        <v>0.27005823393515443</v>
      </c>
      <c r="O4506" s="35">
        <f>1+N4506</f>
        <v>1.2700582339351545</v>
      </c>
      <c r="P4506" s="17">
        <f>SUM(Q4506:AB4506)</f>
        <v>122</v>
      </c>
      <c r="Q4506" s="17">
        <v>0</v>
      </c>
      <c r="R4506" s="17">
        <v>0</v>
      </c>
      <c r="S4506" s="17">
        <v>20</v>
      </c>
      <c r="T4506" s="17">
        <v>0</v>
      </c>
      <c r="U4506" s="17">
        <v>102</v>
      </c>
      <c r="V4506" s="17">
        <v>0</v>
      </c>
      <c r="W4506" s="17">
        <v>0</v>
      </c>
      <c r="X4506" s="17">
        <v>0</v>
      </c>
      <c r="Y4506" s="17">
        <v>0</v>
      </c>
      <c r="Z4506" s="17">
        <v>0</v>
      </c>
      <c r="AA4506" s="17">
        <v>0</v>
      </c>
      <c r="AB4506" s="17">
        <v>0</v>
      </c>
      <c r="AC4506" s="17">
        <f>SUM(AF4506:AO4506)</f>
        <v>0</v>
      </c>
      <c r="AD4506" s="17">
        <v>0</v>
      </c>
      <c r="AE4506" s="17">
        <v>0</v>
      </c>
      <c r="AF4506" s="17">
        <v>0</v>
      </c>
      <c r="AG4506" s="17">
        <v>0</v>
      </c>
      <c r="AH4506" s="17">
        <v>0</v>
      </c>
      <c r="AI4506" s="17">
        <v>0</v>
      </c>
      <c r="AJ4506" s="17">
        <v>0</v>
      </c>
      <c r="AK4506" s="17">
        <v>0</v>
      </c>
      <c r="AL4506" s="17">
        <v>0</v>
      </c>
      <c r="AM4506" s="17">
        <v>0</v>
      </c>
      <c r="AN4506" s="17">
        <v>0</v>
      </c>
      <c r="AO4506" s="17">
        <v>0</v>
      </c>
      <c r="AP4506" s="18">
        <f>+'Per Cápita'!$E$4</f>
        <v>83816</v>
      </c>
      <c r="AQ4506" s="18">
        <f>+'Per Cápita'!$E$5</f>
        <v>74019</v>
      </c>
      <c r="AR4506" s="18">
        <f>+'Per Cápita'!$E$6</f>
        <v>111028</v>
      </c>
      <c r="AS4506" s="18">
        <f>+'Per Cápita'!$E$7</f>
        <v>136064</v>
      </c>
      <c r="AT4506" s="18">
        <f>+'Per Cápita'!$F$4</f>
        <v>103408</v>
      </c>
      <c r="AU4506" s="18">
        <f>+'Per Cápita'!$F$5</f>
        <v>90347</v>
      </c>
      <c r="AV4506" s="18">
        <f>+'Per Cápita'!$F$6</f>
        <v>138242</v>
      </c>
      <c r="AW4506" s="18">
        <f>+'Per Cápita'!$F$7</f>
        <v>166544</v>
      </c>
      <c r="AX4506" s="18">
        <f>+AP4506*($T4506+$R4506)*$O4506</f>
        <v>0</v>
      </c>
      <c r="AY4506" s="18">
        <f>+AQ4506*($V4506+$X4506)*$O4506</f>
        <v>0</v>
      </c>
      <c r="AZ4506" s="18">
        <f>+AR4506*$Z4506*$O4506</f>
        <v>0</v>
      </c>
      <c r="BA4506" s="18">
        <f>+AS4506*$AB4506*$O4506</f>
        <v>0</v>
      </c>
      <c r="BB4506" s="18">
        <f>+AT4506*(S4506+Q4506)*$O4506</f>
        <v>2626683.6370953289</v>
      </c>
      <c r="BC4506" s="18">
        <f>+AU4506*(U4506+W4506)*$O4506</f>
        <v>11704087.028656619</v>
      </c>
      <c r="BD4506" s="18">
        <f>+AV4506*Y4506*$O4506</f>
        <v>0</v>
      </c>
      <c r="BE4506" s="18">
        <f>+AW4506*AA4506*$O4506</f>
        <v>0</v>
      </c>
      <c r="BF4506" s="18">
        <f>+AP4506*($AG4506+$AE4506)*$BF$1*$O4506</f>
        <v>0</v>
      </c>
      <c r="BG4506" s="18">
        <f>+AQ4506*($AK4506+$AI4506)*$BF$1*$O4506</f>
        <v>0</v>
      </c>
      <c r="BH4506" s="18">
        <f>+AR4506*$AM4506*$BF$1*$O4506</f>
        <v>0</v>
      </c>
      <c r="BI4506" s="18">
        <f>+AS4506*$AO4506*$BF$1*$O4506</f>
        <v>0</v>
      </c>
      <c r="BJ4506" s="18">
        <f>+$BF$1*AT4506*(AF4506+AD4506)*$O4506</f>
        <v>0</v>
      </c>
      <c r="BK4506" s="18">
        <f>+$BF$1*AU4506*(AH4506+AJ4506)*$O4506</f>
        <v>0</v>
      </c>
      <c r="BL4506" s="18">
        <f>+AV4506*AL4506*$BF$1*$O4506</f>
        <v>0</v>
      </c>
      <c r="BM4506" s="18">
        <f>+$BF$1*AW4506*AN4506*$O4506</f>
        <v>0</v>
      </c>
      <c r="BN4506" s="18">
        <f>SUM(AX4506:BE4506)</f>
        <v>14330770.665751947</v>
      </c>
      <c r="BO4506" s="18">
        <f>SUM(BF4506:BM4506)</f>
        <v>0</v>
      </c>
      <c r="BP4506" s="36">
        <f>ROUND((BO4506+BN4506),0)</f>
        <v>14330771</v>
      </c>
      <c r="BQ4506" s="33" t="s">
        <v>11411</v>
      </c>
    </row>
    <row r="4507" spans="1:69" s="33" customFormat="1" x14ac:dyDescent="0.25">
      <c r="A4507" s="34" t="s">
        <v>7207</v>
      </c>
      <c r="B4507" s="33" t="s">
        <v>5761</v>
      </c>
      <c r="C4507" s="34">
        <v>3777</v>
      </c>
      <c r="D4507" s="33" t="s">
        <v>7207</v>
      </c>
      <c r="E4507" s="33" t="s">
        <v>6105</v>
      </c>
      <c r="F4507" s="33" t="s">
        <v>974</v>
      </c>
      <c r="G4507" s="34">
        <v>3489</v>
      </c>
      <c r="H4507" s="34">
        <v>219473000247</v>
      </c>
      <c r="I4507" s="33" t="s">
        <v>1748</v>
      </c>
      <c r="J4507" s="33">
        <v>1</v>
      </c>
      <c r="K4507" s="22">
        <v>27.07737835020345</v>
      </c>
      <c r="L4507" s="16"/>
      <c r="M4507" s="16">
        <f>+K4507/$M$1</f>
        <v>1.8968098624753937</v>
      </c>
      <c r="N4507" s="16">
        <f>+(M4507-$N$2)/($N$1-$N$2)</f>
        <v>0.27005823393515443</v>
      </c>
      <c r="O4507" s="35">
        <f>1+N4507</f>
        <v>1.2700582339351545</v>
      </c>
      <c r="P4507" s="17">
        <f>SUM(Q4507:AB4507)</f>
        <v>203</v>
      </c>
      <c r="Q4507" s="17">
        <v>0</v>
      </c>
      <c r="R4507" s="17">
        <v>0</v>
      </c>
      <c r="S4507" s="17">
        <v>30</v>
      </c>
      <c r="T4507" s="17">
        <v>0</v>
      </c>
      <c r="U4507" s="17">
        <v>173</v>
      </c>
      <c r="V4507" s="17">
        <v>0</v>
      </c>
      <c r="W4507" s="17">
        <v>0</v>
      </c>
      <c r="X4507" s="17">
        <v>0</v>
      </c>
      <c r="Y4507" s="17">
        <v>0</v>
      </c>
      <c r="Z4507" s="17">
        <v>0</v>
      </c>
      <c r="AA4507" s="17">
        <v>0</v>
      </c>
      <c r="AB4507" s="17">
        <v>0</v>
      </c>
      <c r="AC4507" s="17">
        <f>SUM(AF4507:AO4507)</f>
        <v>0</v>
      </c>
      <c r="AD4507" s="17">
        <v>0</v>
      </c>
      <c r="AE4507" s="17">
        <v>0</v>
      </c>
      <c r="AF4507" s="17">
        <v>0</v>
      </c>
      <c r="AG4507" s="17">
        <v>0</v>
      </c>
      <c r="AH4507" s="17">
        <v>0</v>
      </c>
      <c r="AI4507" s="17">
        <v>0</v>
      </c>
      <c r="AJ4507" s="17">
        <v>0</v>
      </c>
      <c r="AK4507" s="17">
        <v>0</v>
      </c>
      <c r="AL4507" s="17">
        <v>0</v>
      </c>
      <c r="AM4507" s="17">
        <v>0</v>
      </c>
      <c r="AN4507" s="17">
        <v>0</v>
      </c>
      <c r="AO4507" s="17">
        <v>0</v>
      </c>
      <c r="AP4507" s="18">
        <f>+'Per Cápita'!$E$4</f>
        <v>83816</v>
      </c>
      <c r="AQ4507" s="18">
        <f>+'Per Cápita'!$E$5</f>
        <v>74019</v>
      </c>
      <c r="AR4507" s="18">
        <f>+'Per Cápita'!$E$6</f>
        <v>111028</v>
      </c>
      <c r="AS4507" s="18">
        <f>+'Per Cápita'!$E$7</f>
        <v>136064</v>
      </c>
      <c r="AT4507" s="18">
        <f>+'Per Cápita'!$F$4</f>
        <v>103408</v>
      </c>
      <c r="AU4507" s="18">
        <f>+'Per Cápita'!$F$5</f>
        <v>90347</v>
      </c>
      <c r="AV4507" s="18">
        <f>+'Per Cápita'!$F$6</f>
        <v>138242</v>
      </c>
      <c r="AW4507" s="18">
        <f>+'Per Cápita'!$F$7</f>
        <v>166544</v>
      </c>
      <c r="AX4507" s="18">
        <f>+AP4507*($T4507+$R4507)*$O4507</f>
        <v>0</v>
      </c>
      <c r="AY4507" s="18">
        <f>+AQ4507*($V4507+$X4507)*$O4507</f>
        <v>0</v>
      </c>
      <c r="AZ4507" s="18">
        <f>+AR4507*$Z4507*$O4507</f>
        <v>0</v>
      </c>
      <c r="BA4507" s="18">
        <f>+AS4507*$AB4507*$O4507</f>
        <v>0</v>
      </c>
      <c r="BB4507" s="18">
        <f>+AT4507*(S4507+Q4507)*$O4507</f>
        <v>3940025.4556429936</v>
      </c>
      <c r="BC4507" s="18">
        <f>+AU4507*(U4507+W4507)*$O4507</f>
        <v>19851049.568211716</v>
      </c>
      <c r="BD4507" s="18">
        <f>+AV4507*Y4507*$O4507</f>
        <v>0</v>
      </c>
      <c r="BE4507" s="18">
        <f>+AW4507*AA4507*$O4507</f>
        <v>0</v>
      </c>
      <c r="BF4507" s="18">
        <f>+AP4507*($AG4507+$AE4507)*$BF$1*$O4507</f>
        <v>0</v>
      </c>
      <c r="BG4507" s="18">
        <f>+AQ4507*($AK4507+$AI4507)*$BF$1*$O4507</f>
        <v>0</v>
      </c>
      <c r="BH4507" s="18">
        <f>+AR4507*$AM4507*$BF$1*$O4507</f>
        <v>0</v>
      </c>
      <c r="BI4507" s="18">
        <f>+AS4507*$AO4507*$BF$1*$O4507</f>
        <v>0</v>
      </c>
      <c r="BJ4507" s="18">
        <f>+$BF$1*AT4507*(AF4507+AD4507)*$O4507</f>
        <v>0</v>
      </c>
      <c r="BK4507" s="18">
        <f>+$BF$1*AU4507*(AH4507+AJ4507)*$O4507</f>
        <v>0</v>
      </c>
      <c r="BL4507" s="18">
        <f>+AV4507*AL4507*$BF$1*$O4507</f>
        <v>0</v>
      </c>
      <c r="BM4507" s="18">
        <f>+$BF$1*AW4507*AN4507*$O4507</f>
        <v>0</v>
      </c>
      <c r="BN4507" s="18">
        <f>SUM(AX4507:BE4507)</f>
        <v>23791075.02385471</v>
      </c>
      <c r="BO4507" s="18">
        <f>SUM(BF4507:BM4507)</f>
        <v>0</v>
      </c>
      <c r="BP4507" s="36">
        <f>ROUND((BO4507+BN4507),0)</f>
        <v>23791075</v>
      </c>
      <c r="BQ4507" s="33" t="s">
        <v>11411</v>
      </c>
    </row>
    <row r="4508" spans="1:69" s="33" customFormat="1" x14ac:dyDescent="0.25">
      <c r="A4508" s="34" t="s">
        <v>7207</v>
      </c>
      <c r="B4508" s="33" t="s">
        <v>5761</v>
      </c>
      <c r="C4508" s="34">
        <v>3777</v>
      </c>
      <c r="D4508" s="33" t="s">
        <v>7207</v>
      </c>
      <c r="E4508" s="33" t="s">
        <v>6105</v>
      </c>
      <c r="F4508" s="33" t="s">
        <v>974</v>
      </c>
      <c r="G4508" s="34">
        <v>3435</v>
      </c>
      <c r="H4508" s="34">
        <v>219473000263</v>
      </c>
      <c r="I4508" s="33" t="s">
        <v>1749</v>
      </c>
      <c r="J4508" s="33">
        <v>1</v>
      </c>
      <c r="K4508" s="22">
        <v>27.07737835020345</v>
      </c>
      <c r="L4508" s="16"/>
      <c r="M4508" s="16">
        <f>+K4508/$M$1</f>
        <v>1.8968098624753937</v>
      </c>
      <c r="N4508" s="16">
        <f>+(M4508-$N$2)/($N$1-$N$2)</f>
        <v>0.27005823393515443</v>
      </c>
      <c r="O4508" s="35">
        <f>1+N4508</f>
        <v>1.2700582339351545</v>
      </c>
      <c r="P4508" s="17">
        <f>SUM(Q4508:AB4508)</f>
        <v>237</v>
      </c>
      <c r="Q4508" s="17">
        <v>0</v>
      </c>
      <c r="R4508" s="17">
        <v>0</v>
      </c>
      <c r="S4508" s="17">
        <v>16</v>
      </c>
      <c r="T4508" s="17">
        <v>0</v>
      </c>
      <c r="U4508" s="17">
        <v>106</v>
      </c>
      <c r="V4508" s="17">
        <v>0</v>
      </c>
      <c r="W4508" s="17">
        <v>87</v>
      </c>
      <c r="X4508" s="17">
        <v>0</v>
      </c>
      <c r="Y4508" s="17">
        <v>28</v>
      </c>
      <c r="Z4508" s="17">
        <v>0</v>
      </c>
      <c r="AA4508" s="17">
        <v>0</v>
      </c>
      <c r="AB4508" s="17">
        <v>0</v>
      </c>
      <c r="AC4508" s="17">
        <f>SUM(AF4508:AO4508)</f>
        <v>0</v>
      </c>
      <c r="AD4508" s="17">
        <v>0</v>
      </c>
      <c r="AE4508" s="17">
        <v>0</v>
      </c>
      <c r="AF4508" s="17">
        <v>0</v>
      </c>
      <c r="AG4508" s="17">
        <v>0</v>
      </c>
      <c r="AH4508" s="17">
        <v>0</v>
      </c>
      <c r="AI4508" s="17">
        <v>0</v>
      </c>
      <c r="AJ4508" s="17">
        <v>0</v>
      </c>
      <c r="AK4508" s="17">
        <v>0</v>
      </c>
      <c r="AL4508" s="17">
        <v>0</v>
      </c>
      <c r="AM4508" s="17">
        <v>0</v>
      </c>
      <c r="AN4508" s="17">
        <v>0</v>
      </c>
      <c r="AO4508" s="17">
        <v>0</v>
      </c>
      <c r="AP4508" s="18">
        <f>+'Per Cápita'!$E$4</f>
        <v>83816</v>
      </c>
      <c r="AQ4508" s="18">
        <f>+'Per Cápita'!$E$5</f>
        <v>74019</v>
      </c>
      <c r="AR4508" s="18">
        <f>+'Per Cápita'!$E$6</f>
        <v>111028</v>
      </c>
      <c r="AS4508" s="18">
        <f>+'Per Cápita'!$E$7</f>
        <v>136064</v>
      </c>
      <c r="AT4508" s="18">
        <f>+'Per Cápita'!$F$4</f>
        <v>103408</v>
      </c>
      <c r="AU4508" s="18">
        <f>+'Per Cápita'!$F$5</f>
        <v>90347</v>
      </c>
      <c r="AV4508" s="18">
        <f>+'Per Cápita'!$F$6</f>
        <v>138242</v>
      </c>
      <c r="AW4508" s="18">
        <f>+'Per Cápita'!$F$7</f>
        <v>166544</v>
      </c>
      <c r="AX4508" s="18">
        <f>+AP4508*($T4508+$R4508)*$O4508</f>
        <v>0</v>
      </c>
      <c r="AY4508" s="18">
        <f>+AQ4508*($V4508+$X4508)*$O4508</f>
        <v>0</v>
      </c>
      <c r="AZ4508" s="18">
        <f>+AR4508*$Z4508*$O4508</f>
        <v>0</v>
      </c>
      <c r="BA4508" s="18">
        <f>+AS4508*$AB4508*$O4508</f>
        <v>0</v>
      </c>
      <c r="BB4508" s="18">
        <f>+AT4508*(S4508+Q4508)*$O4508</f>
        <v>2101346.9096762631</v>
      </c>
      <c r="BC4508" s="18">
        <f>+AU4508*(U4508+W4508)*$O4508</f>
        <v>22145968.593438506</v>
      </c>
      <c r="BD4508" s="18">
        <f>+AV4508*Y4508*$O4508</f>
        <v>4916110.9305185815</v>
      </c>
      <c r="BE4508" s="18">
        <f>+AW4508*AA4508*$O4508</f>
        <v>0</v>
      </c>
      <c r="BF4508" s="18">
        <f>+AP4508*($AG4508+$AE4508)*$BF$1*$O4508</f>
        <v>0</v>
      </c>
      <c r="BG4508" s="18">
        <f>+AQ4508*($AK4508+$AI4508)*$BF$1*$O4508</f>
        <v>0</v>
      </c>
      <c r="BH4508" s="18">
        <f>+AR4508*$AM4508*$BF$1*$O4508</f>
        <v>0</v>
      </c>
      <c r="BI4508" s="18">
        <f>+AS4508*$AO4508*$BF$1*$O4508</f>
        <v>0</v>
      </c>
      <c r="BJ4508" s="18">
        <f>+$BF$1*AT4508*(AF4508+AD4508)*$O4508</f>
        <v>0</v>
      </c>
      <c r="BK4508" s="18">
        <f>+$BF$1*AU4508*(AH4508+AJ4508)*$O4508</f>
        <v>0</v>
      </c>
      <c r="BL4508" s="18">
        <f>+AV4508*AL4508*$BF$1*$O4508</f>
        <v>0</v>
      </c>
      <c r="BM4508" s="18">
        <f>+$BF$1*AW4508*AN4508*$O4508</f>
        <v>0</v>
      </c>
      <c r="BN4508" s="18">
        <f>SUM(AX4508:BE4508)</f>
        <v>29163426.43363335</v>
      </c>
      <c r="BO4508" s="18">
        <f>SUM(BF4508:BM4508)</f>
        <v>0</v>
      </c>
      <c r="BP4508" s="36">
        <f>ROUND((BO4508+BN4508),0)</f>
        <v>29163426</v>
      </c>
      <c r="BQ4508" s="33" t="s">
        <v>11411</v>
      </c>
    </row>
    <row r="4509" spans="1:69" s="33" customFormat="1" x14ac:dyDescent="0.25">
      <c r="A4509" s="34" t="s">
        <v>7207</v>
      </c>
      <c r="B4509" s="33" t="s">
        <v>5761</v>
      </c>
      <c r="C4509" s="34">
        <v>3777</v>
      </c>
      <c r="D4509" s="33" t="s">
        <v>7207</v>
      </c>
      <c r="E4509" s="33" t="s">
        <v>6105</v>
      </c>
      <c r="F4509" s="33" t="s">
        <v>974</v>
      </c>
      <c r="G4509" s="34">
        <v>32929</v>
      </c>
      <c r="H4509" s="34">
        <v>219473000336</v>
      </c>
      <c r="I4509" s="33" t="s">
        <v>1750</v>
      </c>
      <c r="J4509" s="33">
        <v>1</v>
      </c>
      <c r="K4509" s="22">
        <v>27.07737835020345</v>
      </c>
      <c r="L4509" s="16"/>
      <c r="M4509" s="16">
        <f>+K4509/$M$1</f>
        <v>1.8968098624753937</v>
      </c>
      <c r="N4509" s="16">
        <f>+(M4509-$N$2)/($N$1-$N$2)</f>
        <v>0.27005823393515443</v>
      </c>
      <c r="O4509" s="35">
        <f>1+N4509</f>
        <v>1.2700582339351545</v>
      </c>
      <c r="P4509" s="17">
        <f>SUM(Q4509:AB4509)</f>
        <v>304</v>
      </c>
      <c r="Q4509" s="17">
        <v>0</v>
      </c>
      <c r="R4509" s="17">
        <v>0</v>
      </c>
      <c r="S4509" s="17">
        <v>32</v>
      </c>
      <c r="T4509" s="17">
        <v>0</v>
      </c>
      <c r="U4509" s="17">
        <v>201</v>
      </c>
      <c r="V4509" s="17">
        <v>0</v>
      </c>
      <c r="W4509" s="17">
        <v>59</v>
      </c>
      <c r="X4509" s="17">
        <v>0</v>
      </c>
      <c r="Y4509" s="17">
        <v>12</v>
      </c>
      <c r="Z4509" s="17">
        <v>0</v>
      </c>
      <c r="AA4509" s="17">
        <v>0</v>
      </c>
      <c r="AB4509" s="17">
        <v>0</v>
      </c>
      <c r="AC4509" s="17">
        <f>SUM(AF4509:AO4509)</f>
        <v>0</v>
      </c>
      <c r="AD4509" s="17">
        <v>0</v>
      </c>
      <c r="AE4509" s="17">
        <v>0</v>
      </c>
      <c r="AF4509" s="17">
        <v>0</v>
      </c>
      <c r="AG4509" s="17">
        <v>0</v>
      </c>
      <c r="AH4509" s="17">
        <v>0</v>
      </c>
      <c r="AI4509" s="17">
        <v>0</v>
      </c>
      <c r="AJ4509" s="17">
        <v>0</v>
      </c>
      <c r="AK4509" s="17">
        <v>0</v>
      </c>
      <c r="AL4509" s="17">
        <v>0</v>
      </c>
      <c r="AM4509" s="17">
        <v>0</v>
      </c>
      <c r="AN4509" s="17">
        <v>0</v>
      </c>
      <c r="AO4509" s="17">
        <v>0</v>
      </c>
      <c r="AP4509" s="18">
        <f>+'Per Cápita'!$E$4</f>
        <v>83816</v>
      </c>
      <c r="AQ4509" s="18">
        <f>+'Per Cápita'!$E$5</f>
        <v>74019</v>
      </c>
      <c r="AR4509" s="18">
        <f>+'Per Cápita'!$E$6</f>
        <v>111028</v>
      </c>
      <c r="AS4509" s="18">
        <f>+'Per Cápita'!$E$7</f>
        <v>136064</v>
      </c>
      <c r="AT4509" s="18">
        <f>+'Per Cápita'!$F$4</f>
        <v>103408</v>
      </c>
      <c r="AU4509" s="18">
        <f>+'Per Cápita'!$F$5</f>
        <v>90347</v>
      </c>
      <c r="AV4509" s="18">
        <f>+'Per Cápita'!$F$6</f>
        <v>138242</v>
      </c>
      <c r="AW4509" s="18">
        <f>+'Per Cápita'!$F$7</f>
        <v>166544</v>
      </c>
      <c r="AX4509" s="18">
        <f>+AP4509*($T4509+$R4509)*$O4509</f>
        <v>0</v>
      </c>
      <c r="AY4509" s="18">
        <f>+AQ4509*($V4509+$X4509)*$O4509</f>
        <v>0</v>
      </c>
      <c r="AZ4509" s="18">
        <f>+AR4509*$Z4509*$O4509</f>
        <v>0</v>
      </c>
      <c r="BA4509" s="18">
        <f>+AS4509*$AB4509*$O4509</f>
        <v>0</v>
      </c>
      <c r="BB4509" s="18">
        <f>+AT4509*(S4509+Q4509)*$O4509</f>
        <v>4202693.8193525262</v>
      </c>
      <c r="BC4509" s="18">
        <f>+AU4509*(U4509+W4509)*$O4509</f>
        <v>29833947.327948246</v>
      </c>
      <c r="BD4509" s="18">
        <f>+AV4509*Y4509*$O4509</f>
        <v>2106904.6845079637</v>
      </c>
      <c r="BE4509" s="18">
        <f>+AW4509*AA4509*$O4509</f>
        <v>0</v>
      </c>
      <c r="BF4509" s="18">
        <f>+AP4509*($AG4509+$AE4509)*$BF$1*$O4509</f>
        <v>0</v>
      </c>
      <c r="BG4509" s="18">
        <f>+AQ4509*($AK4509+$AI4509)*$BF$1*$O4509</f>
        <v>0</v>
      </c>
      <c r="BH4509" s="18">
        <f>+AR4509*$AM4509*$BF$1*$O4509</f>
        <v>0</v>
      </c>
      <c r="BI4509" s="18">
        <f>+AS4509*$AO4509*$BF$1*$O4509</f>
        <v>0</v>
      </c>
      <c r="BJ4509" s="18">
        <f>+$BF$1*AT4509*(AF4509+AD4509)*$O4509</f>
        <v>0</v>
      </c>
      <c r="BK4509" s="18">
        <f>+$BF$1*AU4509*(AH4509+AJ4509)*$O4509</f>
        <v>0</v>
      </c>
      <c r="BL4509" s="18">
        <f>+AV4509*AL4509*$BF$1*$O4509</f>
        <v>0</v>
      </c>
      <c r="BM4509" s="18">
        <f>+$BF$1*AW4509*AN4509*$O4509</f>
        <v>0</v>
      </c>
      <c r="BN4509" s="18">
        <f>SUM(AX4509:BE4509)</f>
        <v>36143545.831808738</v>
      </c>
      <c r="BO4509" s="18">
        <f>SUM(BF4509:BM4509)</f>
        <v>0</v>
      </c>
      <c r="BP4509" s="36">
        <f>ROUND((BO4509+BN4509),0)</f>
        <v>36143546</v>
      </c>
      <c r="BQ4509" s="33" t="s">
        <v>11411</v>
      </c>
    </row>
    <row r="4510" spans="1:69" s="33" customFormat="1" x14ac:dyDescent="0.25">
      <c r="A4510" s="34" t="s">
        <v>7207</v>
      </c>
      <c r="B4510" s="33" t="s">
        <v>5761</v>
      </c>
      <c r="C4510" s="34">
        <v>3777</v>
      </c>
      <c r="D4510" s="33" t="s">
        <v>7207</v>
      </c>
      <c r="E4510" s="33" t="s">
        <v>6105</v>
      </c>
      <c r="F4510" s="33" t="s">
        <v>974</v>
      </c>
      <c r="G4510" s="34">
        <v>3421</v>
      </c>
      <c r="H4510" s="34">
        <v>219473000549</v>
      </c>
      <c r="I4510" s="33" t="s">
        <v>5082</v>
      </c>
      <c r="J4510" s="33">
        <v>1</v>
      </c>
      <c r="K4510" s="22">
        <v>27.07737835020345</v>
      </c>
      <c r="L4510" s="16"/>
      <c r="M4510" s="16">
        <f>+K4510/$M$1</f>
        <v>1.8968098624753937</v>
      </c>
      <c r="N4510" s="16">
        <f>+(M4510-$N$2)/($N$1-$N$2)</f>
        <v>0.27005823393515443</v>
      </c>
      <c r="O4510" s="35">
        <f>1+N4510</f>
        <v>1.2700582339351545</v>
      </c>
      <c r="P4510" s="17">
        <f>SUM(Q4510:AB4510)</f>
        <v>362</v>
      </c>
      <c r="Q4510" s="17">
        <v>20</v>
      </c>
      <c r="R4510" s="17">
        <v>0</v>
      </c>
      <c r="S4510" s="17">
        <v>17</v>
      </c>
      <c r="T4510" s="17">
        <v>0</v>
      </c>
      <c r="U4510" s="17">
        <v>154</v>
      </c>
      <c r="V4510" s="17">
        <v>0</v>
      </c>
      <c r="W4510" s="17">
        <v>114</v>
      </c>
      <c r="X4510" s="17">
        <v>0</v>
      </c>
      <c r="Y4510" s="17">
        <v>57</v>
      </c>
      <c r="Z4510" s="17">
        <v>0</v>
      </c>
      <c r="AA4510" s="17">
        <v>0</v>
      </c>
      <c r="AB4510" s="17">
        <v>0</v>
      </c>
      <c r="AC4510" s="17">
        <f>SUM(AF4510:AO4510)</f>
        <v>0</v>
      </c>
      <c r="AD4510" s="17">
        <v>0</v>
      </c>
      <c r="AE4510" s="17">
        <v>0</v>
      </c>
      <c r="AF4510" s="17">
        <v>0</v>
      </c>
      <c r="AG4510" s="17">
        <v>0</v>
      </c>
      <c r="AH4510" s="17">
        <v>0</v>
      </c>
      <c r="AI4510" s="17">
        <v>0</v>
      </c>
      <c r="AJ4510" s="17">
        <v>0</v>
      </c>
      <c r="AK4510" s="17">
        <v>0</v>
      </c>
      <c r="AL4510" s="17">
        <v>0</v>
      </c>
      <c r="AM4510" s="17">
        <v>0</v>
      </c>
      <c r="AN4510" s="17">
        <v>0</v>
      </c>
      <c r="AO4510" s="17">
        <v>0</v>
      </c>
      <c r="AP4510" s="18">
        <f>+'Per Cápita'!$E$4</f>
        <v>83816</v>
      </c>
      <c r="AQ4510" s="18">
        <f>+'Per Cápita'!$E$5</f>
        <v>74019</v>
      </c>
      <c r="AR4510" s="18">
        <f>+'Per Cápita'!$E$6</f>
        <v>111028</v>
      </c>
      <c r="AS4510" s="18">
        <f>+'Per Cápita'!$E$7</f>
        <v>136064</v>
      </c>
      <c r="AT4510" s="18">
        <f>+'Per Cápita'!$F$4</f>
        <v>103408</v>
      </c>
      <c r="AU4510" s="18">
        <f>+'Per Cápita'!$F$5</f>
        <v>90347</v>
      </c>
      <c r="AV4510" s="18">
        <f>+'Per Cápita'!$F$6</f>
        <v>138242</v>
      </c>
      <c r="AW4510" s="18">
        <f>+'Per Cápita'!$F$7</f>
        <v>166544</v>
      </c>
      <c r="AX4510" s="18">
        <f>+AP4510*($T4510+$R4510)*$O4510</f>
        <v>0</v>
      </c>
      <c r="AY4510" s="18">
        <f>+AQ4510*($V4510+$X4510)*$O4510</f>
        <v>0</v>
      </c>
      <c r="AZ4510" s="18">
        <f>+AR4510*$Z4510*$O4510</f>
        <v>0</v>
      </c>
      <c r="BA4510" s="18">
        <f>+AS4510*$AB4510*$O4510</f>
        <v>0</v>
      </c>
      <c r="BB4510" s="18">
        <f>+AT4510*(S4510+Q4510)*$O4510</f>
        <v>4859364.7286263593</v>
      </c>
      <c r="BC4510" s="18">
        <f>+AU4510*(U4510+W4510)*$O4510</f>
        <v>30751914.93803896</v>
      </c>
      <c r="BD4510" s="18">
        <f>+AV4510*Y4510*$O4510</f>
        <v>10007797.251412828</v>
      </c>
      <c r="BE4510" s="18">
        <f>+AW4510*AA4510*$O4510</f>
        <v>0</v>
      </c>
      <c r="BF4510" s="18">
        <f>+AP4510*($AG4510+$AE4510)*$BF$1*$O4510</f>
        <v>0</v>
      </c>
      <c r="BG4510" s="18">
        <f>+AQ4510*($AK4510+$AI4510)*$BF$1*$O4510</f>
        <v>0</v>
      </c>
      <c r="BH4510" s="18">
        <f>+AR4510*$AM4510*$BF$1*$O4510</f>
        <v>0</v>
      </c>
      <c r="BI4510" s="18">
        <f>+AS4510*$AO4510*$BF$1*$O4510</f>
        <v>0</v>
      </c>
      <c r="BJ4510" s="18">
        <f>+$BF$1*AT4510*(AF4510+AD4510)*$O4510</f>
        <v>0</v>
      </c>
      <c r="BK4510" s="18">
        <f>+$BF$1*AU4510*(AH4510+AJ4510)*$O4510</f>
        <v>0</v>
      </c>
      <c r="BL4510" s="18">
        <f>+AV4510*AL4510*$BF$1*$O4510</f>
        <v>0</v>
      </c>
      <c r="BM4510" s="18">
        <f>+$BF$1*AW4510*AN4510*$O4510</f>
        <v>0</v>
      </c>
      <c r="BN4510" s="18">
        <f>SUM(AX4510:BE4510)</f>
        <v>45619076.918078139</v>
      </c>
      <c r="BO4510" s="18">
        <f>SUM(BF4510:BM4510)</f>
        <v>0</v>
      </c>
      <c r="BP4510" s="36">
        <f>ROUND((BO4510+BN4510),0)</f>
        <v>45619077</v>
      </c>
      <c r="BQ4510" s="33" t="s">
        <v>11411</v>
      </c>
    </row>
    <row r="4511" spans="1:69" s="33" customFormat="1" x14ac:dyDescent="0.25">
      <c r="A4511" s="34" t="s">
        <v>7207</v>
      </c>
      <c r="B4511" s="33" t="s">
        <v>5761</v>
      </c>
      <c r="C4511" s="34">
        <v>3777</v>
      </c>
      <c r="D4511" s="33" t="s">
        <v>7207</v>
      </c>
      <c r="E4511" s="33" t="s">
        <v>6105</v>
      </c>
      <c r="F4511" s="33" t="s">
        <v>974</v>
      </c>
      <c r="G4511" s="34">
        <v>3422</v>
      </c>
      <c r="H4511" s="34">
        <v>219473000590</v>
      </c>
      <c r="I4511" s="33" t="s">
        <v>5083</v>
      </c>
      <c r="J4511" s="33">
        <v>1</v>
      </c>
      <c r="K4511" s="22">
        <v>27.07737835020345</v>
      </c>
      <c r="L4511" s="16"/>
      <c r="M4511" s="16">
        <f>+K4511/$M$1</f>
        <v>1.8968098624753937</v>
      </c>
      <c r="N4511" s="16">
        <f>+(M4511-$N$2)/($N$1-$N$2)</f>
        <v>0.27005823393515443</v>
      </c>
      <c r="O4511" s="35">
        <f>1+N4511</f>
        <v>1.2700582339351545</v>
      </c>
      <c r="P4511" s="17">
        <f>SUM(Q4511:AB4511)</f>
        <v>543</v>
      </c>
      <c r="Q4511" s="17">
        <v>0</v>
      </c>
      <c r="R4511" s="17">
        <v>0</v>
      </c>
      <c r="S4511" s="17">
        <v>49</v>
      </c>
      <c r="T4511" s="17">
        <v>0</v>
      </c>
      <c r="U4511" s="17">
        <v>293</v>
      </c>
      <c r="V4511" s="17">
        <v>0</v>
      </c>
      <c r="W4511" s="17">
        <v>169</v>
      </c>
      <c r="X4511" s="17">
        <v>0</v>
      </c>
      <c r="Y4511" s="17">
        <v>0</v>
      </c>
      <c r="Z4511" s="17">
        <v>0</v>
      </c>
      <c r="AA4511" s="17">
        <v>32</v>
      </c>
      <c r="AB4511" s="17">
        <v>0</v>
      </c>
      <c r="AC4511" s="17">
        <f>SUM(AF4511:AO4511)</f>
        <v>0</v>
      </c>
      <c r="AD4511" s="17">
        <v>0</v>
      </c>
      <c r="AE4511" s="17">
        <v>0</v>
      </c>
      <c r="AF4511" s="17">
        <v>0</v>
      </c>
      <c r="AG4511" s="17">
        <v>0</v>
      </c>
      <c r="AH4511" s="17">
        <v>0</v>
      </c>
      <c r="AI4511" s="17">
        <v>0</v>
      </c>
      <c r="AJ4511" s="17">
        <v>0</v>
      </c>
      <c r="AK4511" s="17">
        <v>0</v>
      </c>
      <c r="AL4511" s="17">
        <v>0</v>
      </c>
      <c r="AM4511" s="17">
        <v>0</v>
      </c>
      <c r="AN4511" s="17">
        <v>0</v>
      </c>
      <c r="AO4511" s="17">
        <v>0</v>
      </c>
      <c r="AP4511" s="18">
        <f>+'Per Cápita'!$E$4</f>
        <v>83816</v>
      </c>
      <c r="AQ4511" s="18">
        <f>+'Per Cápita'!$E$5</f>
        <v>74019</v>
      </c>
      <c r="AR4511" s="18">
        <f>+'Per Cápita'!$E$6</f>
        <v>111028</v>
      </c>
      <c r="AS4511" s="18">
        <f>+'Per Cápita'!$E$7</f>
        <v>136064</v>
      </c>
      <c r="AT4511" s="18">
        <f>+'Per Cápita'!$F$4</f>
        <v>103408</v>
      </c>
      <c r="AU4511" s="18">
        <f>+'Per Cápita'!$F$5</f>
        <v>90347</v>
      </c>
      <c r="AV4511" s="18">
        <f>+'Per Cápita'!$F$6</f>
        <v>138242</v>
      </c>
      <c r="AW4511" s="18">
        <f>+'Per Cápita'!$F$7</f>
        <v>166544</v>
      </c>
      <c r="AX4511" s="18">
        <f>+AP4511*($T4511+$R4511)*$O4511</f>
        <v>0</v>
      </c>
      <c r="AY4511" s="18">
        <f>+AQ4511*($V4511+$X4511)*$O4511</f>
        <v>0</v>
      </c>
      <c r="AZ4511" s="18">
        <f>+AR4511*$Z4511*$O4511</f>
        <v>0</v>
      </c>
      <c r="BA4511" s="18">
        <f>+AS4511*$AB4511*$O4511</f>
        <v>0</v>
      </c>
      <c r="BB4511" s="18">
        <f>+AT4511*(S4511+Q4511)*$O4511</f>
        <v>6435374.9108835561</v>
      </c>
      <c r="BC4511" s="18">
        <f>+AU4511*(U4511+W4511)*$O4511</f>
        <v>53012629.4827388</v>
      </c>
      <c r="BD4511" s="18">
        <f>+AV4511*Y4511*$O4511</f>
        <v>0</v>
      </c>
      <c r="BE4511" s="18">
        <f>+AW4511*AA4511*$O4511</f>
        <v>6768658.5123998839</v>
      </c>
      <c r="BF4511" s="18">
        <f>+AP4511*($AG4511+$AE4511)*$BF$1*$O4511</f>
        <v>0</v>
      </c>
      <c r="BG4511" s="18">
        <f>+AQ4511*($AK4511+$AI4511)*$BF$1*$O4511</f>
        <v>0</v>
      </c>
      <c r="BH4511" s="18">
        <f>+AR4511*$AM4511*$BF$1*$O4511</f>
        <v>0</v>
      </c>
      <c r="BI4511" s="18">
        <f>+AS4511*$AO4511*$BF$1*$O4511</f>
        <v>0</v>
      </c>
      <c r="BJ4511" s="18">
        <f>+$BF$1*AT4511*(AF4511+AD4511)*$O4511</f>
        <v>0</v>
      </c>
      <c r="BK4511" s="18">
        <f>+$BF$1*AU4511*(AH4511+AJ4511)*$O4511</f>
        <v>0</v>
      </c>
      <c r="BL4511" s="18">
        <f>+AV4511*AL4511*$BF$1*$O4511</f>
        <v>0</v>
      </c>
      <c r="BM4511" s="18">
        <f>+$BF$1*AW4511*AN4511*$O4511</f>
        <v>0</v>
      </c>
      <c r="BN4511" s="18">
        <f>SUM(AX4511:BE4511)</f>
        <v>66216662.906022236</v>
      </c>
      <c r="BO4511" s="18">
        <f>SUM(BF4511:BM4511)</f>
        <v>0</v>
      </c>
      <c r="BP4511" s="36">
        <f>ROUND((BO4511+BN4511),0)</f>
        <v>66216663</v>
      </c>
      <c r="BQ4511" s="33" t="s">
        <v>11411</v>
      </c>
    </row>
    <row r="4512" spans="1:69" s="33" customFormat="1" x14ac:dyDescent="0.25">
      <c r="A4512" s="34" t="s">
        <v>7207</v>
      </c>
      <c r="B4512" s="33" t="s">
        <v>5761</v>
      </c>
      <c r="C4512" s="34">
        <v>3777</v>
      </c>
      <c r="D4512" s="33" t="s">
        <v>7207</v>
      </c>
      <c r="E4512" s="33" t="s">
        <v>6105</v>
      </c>
      <c r="F4512" s="33" t="s">
        <v>974</v>
      </c>
      <c r="G4512" s="34">
        <v>3423</v>
      </c>
      <c r="H4512" s="34">
        <v>219473000891</v>
      </c>
      <c r="I4512" s="33" t="s">
        <v>5084</v>
      </c>
      <c r="J4512" s="33">
        <v>1</v>
      </c>
      <c r="K4512" s="22">
        <v>27.07737835020345</v>
      </c>
      <c r="L4512" s="16"/>
      <c r="M4512" s="16">
        <f>+K4512/$M$1</f>
        <v>1.8968098624753937</v>
      </c>
      <c r="N4512" s="16">
        <f>+(M4512-$N$2)/($N$1-$N$2)</f>
        <v>0.27005823393515443</v>
      </c>
      <c r="O4512" s="35">
        <f>1+N4512</f>
        <v>1.2700582339351545</v>
      </c>
      <c r="P4512" s="17">
        <f>SUM(Q4512:AB4512)</f>
        <v>424</v>
      </c>
      <c r="Q4512" s="17">
        <v>0</v>
      </c>
      <c r="R4512" s="17">
        <v>0</v>
      </c>
      <c r="S4512" s="17">
        <v>43</v>
      </c>
      <c r="T4512" s="17">
        <v>0</v>
      </c>
      <c r="U4512" s="17">
        <v>221</v>
      </c>
      <c r="V4512" s="17">
        <v>0</v>
      </c>
      <c r="W4512" s="17">
        <v>131</v>
      </c>
      <c r="X4512" s="17">
        <v>0</v>
      </c>
      <c r="Y4512" s="17">
        <v>0</v>
      </c>
      <c r="Z4512" s="17">
        <v>0</v>
      </c>
      <c r="AA4512" s="17">
        <v>29</v>
      </c>
      <c r="AB4512" s="17">
        <v>0</v>
      </c>
      <c r="AC4512" s="17">
        <f>SUM(AF4512:AO4512)</f>
        <v>0</v>
      </c>
      <c r="AD4512" s="17">
        <v>0</v>
      </c>
      <c r="AE4512" s="17">
        <v>0</v>
      </c>
      <c r="AF4512" s="17">
        <v>0</v>
      </c>
      <c r="AG4512" s="17">
        <v>0</v>
      </c>
      <c r="AH4512" s="17">
        <v>0</v>
      </c>
      <c r="AI4512" s="17">
        <v>0</v>
      </c>
      <c r="AJ4512" s="17">
        <v>0</v>
      </c>
      <c r="AK4512" s="17">
        <v>0</v>
      </c>
      <c r="AL4512" s="17">
        <v>0</v>
      </c>
      <c r="AM4512" s="17">
        <v>0</v>
      </c>
      <c r="AN4512" s="17">
        <v>0</v>
      </c>
      <c r="AO4512" s="17">
        <v>0</v>
      </c>
      <c r="AP4512" s="18">
        <f>+'Per Cápita'!$E$4</f>
        <v>83816</v>
      </c>
      <c r="AQ4512" s="18">
        <f>+'Per Cápita'!$E$5</f>
        <v>74019</v>
      </c>
      <c r="AR4512" s="18">
        <f>+'Per Cápita'!$E$6</f>
        <v>111028</v>
      </c>
      <c r="AS4512" s="18">
        <f>+'Per Cápita'!$E$7</f>
        <v>136064</v>
      </c>
      <c r="AT4512" s="18">
        <f>+'Per Cápita'!$F$4</f>
        <v>103408</v>
      </c>
      <c r="AU4512" s="18">
        <f>+'Per Cápita'!$F$5</f>
        <v>90347</v>
      </c>
      <c r="AV4512" s="18">
        <f>+'Per Cápita'!$F$6</f>
        <v>138242</v>
      </c>
      <c r="AW4512" s="18">
        <f>+'Per Cápita'!$F$7</f>
        <v>166544</v>
      </c>
      <c r="AX4512" s="18">
        <f>+AP4512*($T4512+$R4512)*$O4512</f>
        <v>0</v>
      </c>
      <c r="AY4512" s="18">
        <f>+AQ4512*($V4512+$X4512)*$O4512</f>
        <v>0</v>
      </c>
      <c r="AZ4512" s="18">
        <f>+AR4512*$Z4512*$O4512</f>
        <v>0</v>
      </c>
      <c r="BA4512" s="18">
        <f>+AS4512*$AB4512*$O4512</f>
        <v>0</v>
      </c>
      <c r="BB4512" s="18">
        <f>+AT4512*(S4512+Q4512)*$O4512</f>
        <v>5647369.8197549572</v>
      </c>
      <c r="BC4512" s="18">
        <f>+AU4512*(U4512+W4512)*$O4512</f>
        <v>40390574.843991473</v>
      </c>
      <c r="BD4512" s="18">
        <f>+AV4512*Y4512*$O4512</f>
        <v>0</v>
      </c>
      <c r="BE4512" s="18">
        <f>+AW4512*AA4512*$O4512</f>
        <v>6134096.776862395</v>
      </c>
      <c r="BF4512" s="18">
        <f>+AP4512*($AG4512+$AE4512)*$BF$1*$O4512</f>
        <v>0</v>
      </c>
      <c r="BG4512" s="18">
        <f>+AQ4512*($AK4512+$AI4512)*$BF$1*$O4512</f>
        <v>0</v>
      </c>
      <c r="BH4512" s="18">
        <f>+AR4512*$AM4512*$BF$1*$O4512</f>
        <v>0</v>
      </c>
      <c r="BI4512" s="18">
        <f>+AS4512*$AO4512*$BF$1*$O4512</f>
        <v>0</v>
      </c>
      <c r="BJ4512" s="18">
        <f>+$BF$1*AT4512*(AF4512+AD4512)*$O4512</f>
        <v>0</v>
      </c>
      <c r="BK4512" s="18">
        <f>+$BF$1*AU4512*(AH4512+AJ4512)*$O4512</f>
        <v>0</v>
      </c>
      <c r="BL4512" s="18">
        <f>+AV4512*AL4512*$BF$1*$O4512</f>
        <v>0</v>
      </c>
      <c r="BM4512" s="18">
        <f>+$BF$1*AW4512*AN4512*$O4512</f>
        <v>0</v>
      </c>
      <c r="BN4512" s="18">
        <f>SUM(AX4512:BE4512)</f>
        <v>52172041.440608829</v>
      </c>
      <c r="BO4512" s="18">
        <f>SUM(BF4512:BM4512)</f>
        <v>0</v>
      </c>
      <c r="BP4512" s="36">
        <f>ROUND((BO4512+BN4512),0)</f>
        <v>52172041</v>
      </c>
      <c r="BQ4512" s="33" t="s">
        <v>11411</v>
      </c>
    </row>
    <row r="4513" spans="1:69" s="33" customFormat="1" x14ac:dyDescent="0.25">
      <c r="A4513" s="34" t="s">
        <v>7207</v>
      </c>
      <c r="B4513" s="33" t="s">
        <v>5761</v>
      </c>
      <c r="C4513" s="34">
        <v>3777</v>
      </c>
      <c r="D4513" s="33" t="s">
        <v>7207</v>
      </c>
      <c r="E4513" s="33" t="s">
        <v>6094</v>
      </c>
      <c r="F4513" s="33" t="s">
        <v>1616</v>
      </c>
      <c r="G4513" s="34">
        <v>131508</v>
      </c>
      <c r="H4513" s="34">
        <v>219473006491</v>
      </c>
      <c r="I4513" s="33" t="s">
        <v>5544</v>
      </c>
      <c r="J4513" s="33">
        <v>3</v>
      </c>
      <c r="K4513" s="22">
        <v>23.558244144563364</v>
      </c>
      <c r="L4513" s="16"/>
      <c r="M4513" s="16">
        <f>+K4513/$M$1</f>
        <v>1.6502893765442854</v>
      </c>
      <c r="N4513" s="16">
        <f>+(M4513-$N$2)/($N$1-$N$2)</f>
        <v>0.23276837898722263</v>
      </c>
      <c r="O4513" s="35">
        <f>1+N4513</f>
        <v>1.2327683789872226</v>
      </c>
      <c r="P4513" s="17">
        <f>SUM(Q4513:AB4513)</f>
        <v>285</v>
      </c>
      <c r="Q4513" s="17">
        <v>0</v>
      </c>
      <c r="R4513" s="17">
        <v>0</v>
      </c>
      <c r="S4513" s="17">
        <v>36</v>
      </c>
      <c r="T4513" s="17">
        <v>0</v>
      </c>
      <c r="U4513" s="17">
        <v>182</v>
      </c>
      <c r="V4513" s="17">
        <v>0</v>
      </c>
      <c r="W4513" s="17">
        <v>67</v>
      </c>
      <c r="X4513" s="17">
        <v>0</v>
      </c>
      <c r="Y4513" s="17">
        <v>0</v>
      </c>
      <c r="Z4513" s="17">
        <v>0</v>
      </c>
      <c r="AA4513" s="17">
        <v>0</v>
      </c>
      <c r="AB4513" s="17">
        <v>0</v>
      </c>
      <c r="AC4513" s="17">
        <f>SUM(AF4513:AO4513)</f>
        <v>0</v>
      </c>
      <c r="AD4513" s="17">
        <v>0</v>
      </c>
      <c r="AE4513" s="17">
        <v>0</v>
      </c>
      <c r="AF4513" s="17">
        <v>0</v>
      </c>
      <c r="AG4513" s="17">
        <v>0</v>
      </c>
      <c r="AH4513" s="17">
        <v>0</v>
      </c>
      <c r="AI4513" s="17">
        <v>0</v>
      </c>
      <c r="AJ4513" s="17">
        <v>0</v>
      </c>
      <c r="AK4513" s="17">
        <v>0</v>
      </c>
      <c r="AL4513" s="17">
        <v>0</v>
      </c>
      <c r="AM4513" s="17">
        <v>0</v>
      </c>
      <c r="AN4513" s="17">
        <v>0</v>
      </c>
      <c r="AO4513" s="17">
        <v>0</v>
      </c>
      <c r="AP4513" s="18">
        <f>+'Per Cápita'!$E$4</f>
        <v>83816</v>
      </c>
      <c r="AQ4513" s="18">
        <f>+'Per Cápita'!$E$5</f>
        <v>74019</v>
      </c>
      <c r="AR4513" s="18">
        <f>+'Per Cápita'!$E$6</f>
        <v>111028</v>
      </c>
      <c r="AS4513" s="18">
        <f>+'Per Cápita'!$E$7</f>
        <v>136064</v>
      </c>
      <c r="AT4513" s="18">
        <f>+'Per Cápita'!$F$4</f>
        <v>103408</v>
      </c>
      <c r="AU4513" s="18">
        <f>+'Per Cápita'!$F$5</f>
        <v>90347</v>
      </c>
      <c r="AV4513" s="18">
        <f>+'Per Cápita'!$F$6</f>
        <v>138242</v>
      </c>
      <c r="AW4513" s="18">
        <f>+'Per Cápita'!$F$7</f>
        <v>166544</v>
      </c>
      <c r="AX4513" s="18">
        <f>+AP4513*($T4513+$R4513)*$O4513</f>
        <v>0</v>
      </c>
      <c r="AY4513" s="18">
        <f>+AQ4513*($V4513+$X4513)*$O4513</f>
        <v>0</v>
      </c>
      <c r="AZ4513" s="18">
        <f>+AR4513*$Z4513*$O4513</f>
        <v>0</v>
      </c>
      <c r="BA4513" s="18">
        <f>+AS4513*$AB4513*$O4513</f>
        <v>0</v>
      </c>
      <c r="BB4513" s="18">
        <f>+AT4513*(S4513+Q4513)*$O4513</f>
        <v>4589212.0512351859</v>
      </c>
      <c r="BC4513" s="18">
        <f>+AU4513*(U4513+W4513)*$O4513</f>
        <v>27732854.259353291</v>
      </c>
      <c r="BD4513" s="18">
        <f>+AV4513*Y4513*$O4513</f>
        <v>0</v>
      </c>
      <c r="BE4513" s="18">
        <f>+AW4513*AA4513*$O4513</f>
        <v>0</v>
      </c>
      <c r="BF4513" s="18">
        <f>+AP4513*($AG4513+$AE4513)*$BF$1*$O4513</f>
        <v>0</v>
      </c>
      <c r="BG4513" s="18">
        <f>+AQ4513*($AK4513+$AI4513)*$BF$1*$O4513</f>
        <v>0</v>
      </c>
      <c r="BH4513" s="18">
        <f>+AR4513*$AM4513*$BF$1*$O4513</f>
        <v>0</v>
      </c>
      <c r="BI4513" s="18">
        <f>+AS4513*$AO4513*$BF$1*$O4513</f>
        <v>0</v>
      </c>
      <c r="BJ4513" s="18">
        <f>+$BF$1*AT4513*(AF4513+AD4513)*$O4513</f>
        <v>0</v>
      </c>
      <c r="BK4513" s="18">
        <f>+$BF$1*AU4513*(AH4513+AJ4513)*$O4513</f>
        <v>0</v>
      </c>
      <c r="BL4513" s="18">
        <f>+AV4513*AL4513*$BF$1*$O4513</f>
        <v>0</v>
      </c>
      <c r="BM4513" s="18">
        <f>+$BF$1*AW4513*AN4513*$O4513</f>
        <v>0</v>
      </c>
      <c r="BN4513" s="18">
        <f>SUM(AX4513:BE4513)</f>
        <v>32322066.310588479</v>
      </c>
      <c r="BO4513" s="18">
        <f>SUM(BF4513:BM4513)</f>
        <v>0</v>
      </c>
      <c r="BP4513" s="36">
        <f>ROUND((BO4513+BN4513),0)</f>
        <v>32322066</v>
      </c>
      <c r="BQ4513" s="33" t="s">
        <v>11411</v>
      </c>
    </row>
    <row r="4514" spans="1:69" s="33" customFormat="1" x14ac:dyDescent="0.25">
      <c r="A4514" s="34" t="s">
        <v>7207</v>
      </c>
      <c r="B4514" s="33" t="s">
        <v>5761</v>
      </c>
      <c r="C4514" s="34">
        <v>3777</v>
      </c>
      <c r="D4514" s="33" t="s">
        <v>7207</v>
      </c>
      <c r="E4514" s="33" t="s">
        <v>6105</v>
      </c>
      <c r="F4514" s="33" t="s">
        <v>974</v>
      </c>
      <c r="G4514" s="34">
        <v>131508</v>
      </c>
      <c r="H4514" s="34">
        <v>219473006491</v>
      </c>
      <c r="I4514" s="33" t="s">
        <v>5544</v>
      </c>
      <c r="J4514" s="33">
        <v>3</v>
      </c>
      <c r="K4514" s="22">
        <v>27.07737835020345</v>
      </c>
      <c r="L4514" s="16"/>
      <c r="M4514" s="16">
        <f>+K4514/$M$1</f>
        <v>1.8968098624753937</v>
      </c>
      <c r="N4514" s="16">
        <f>+(M4514-$N$2)/($N$1-$N$2)</f>
        <v>0.27005823393515443</v>
      </c>
      <c r="O4514" s="35">
        <f>1+N4514</f>
        <v>1.2700582339351545</v>
      </c>
      <c r="P4514" s="17">
        <f>SUM(Q4514:AB4514)</f>
        <v>97</v>
      </c>
      <c r="Q4514" s="17">
        <v>0</v>
      </c>
      <c r="R4514" s="17">
        <v>0</v>
      </c>
      <c r="S4514" s="17">
        <v>5</v>
      </c>
      <c r="T4514" s="17">
        <v>0</v>
      </c>
      <c r="U4514" s="17">
        <v>39</v>
      </c>
      <c r="V4514" s="17">
        <v>0</v>
      </c>
      <c r="W4514" s="17">
        <v>41</v>
      </c>
      <c r="X4514" s="17">
        <v>0</v>
      </c>
      <c r="Y4514" s="17">
        <v>0</v>
      </c>
      <c r="Z4514" s="17">
        <v>0</v>
      </c>
      <c r="AA4514" s="17">
        <v>12</v>
      </c>
      <c r="AB4514" s="17">
        <v>0</v>
      </c>
      <c r="AC4514" s="17">
        <f>SUM(AF4514:AO4514)</f>
        <v>0</v>
      </c>
      <c r="AD4514" s="17">
        <v>0</v>
      </c>
      <c r="AE4514" s="17">
        <v>0</v>
      </c>
      <c r="AF4514" s="17">
        <v>0</v>
      </c>
      <c r="AG4514" s="17">
        <v>0</v>
      </c>
      <c r="AH4514" s="17">
        <v>0</v>
      </c>
      <c r="AI4514" s="17">
        <v>0</v>
      </c>
      <c r="AJ4514" s="17">
        <v>0</v>
      </c>
      <c r="AK4514" s="17">
        <v>0</v>
      </c>
      <c r="AL4514" s="17">
        <v>0</v>
      </c>
      <c r="AM4514" s="17">
        <v>0</v>
      </c>
      <c r="AN4514" s="17">
        <v>0</v>
      </c>
      <c r="AO4514" s="17">
        <v>0</v>
      </c>
      <c r="AP4514" s="18">
        <f>+'Per Cápita'!$E$4</f>
        <v>83816</v>
      </c>
      <c r="AQ4514" s="18">
        <f>+'Per Cápita'!$E$5</f>
        <v>74019</v>
      </c>
      <c r="AR4514" s="18">
        <f>+'Per Cápita'!$E$6</f>
        <v>111028</v>
      </c>
      <c r="AS4514" s="18">
        <f>+'Per Cápita'!$E$7</f>
        <v>136064</v>
      </c>
      <c r="AT4514" s="18">
        <f>+'Per Cápita'!$F$4</f>
        <v>103408</v>
      </c>
      <c r="AU4514" s="18">
        <f>+'Per Cápita'!$F$5</f>
        <v>90347</v>
      </c>
      <c r="AV4514" s="18">
        <f>+'Per Cápita'!$F$6</f>
        <v>138242</v>
      </c>
      <c r="AW4514" s="18">
        <f>+'Per Cápita'!$F$7</f>
        <v>166544</v>
      </c>
      <c r="AX4514" s="18">
        <f>+AP4514*($T4514+$R4514)*$O4514</f>
        <v>0</v>
      </c>
      <c r="AY4514" s="18">
        <f>+AQ4514*($V4514+$X4514)*$O4514</f>
        <v>0</v>
      </c>
      <c r="AZ4514" s="18">
        <f>+AR4514*$Z4514*$O4514</f>
        <v>0</v>
      </c>
      <c r="BA4514" s="18">
        <f>+AS4514*$AB4514*$O4514</f>
        <v>0</v>
      </c>
      <c r="BB4514" s="18">
        <f>+AT4514*(S4514+Q4514)*$O4514</f>
        <v>656670.90927383222</v>
      </c>
      <c r="BC4514" s="18">
        <f>+AU4514*(U4514+W4514)*$O4514</f>
        <v>9179676.1009071525</v>
      </c>
      <c r="BD4514" s="18">
        <f>+AV4514*Y4514*$O4514</f>
        <v>0</v>
      </c>
      <c r="BE4514" s="18">
        <f>+AW4514*AA4514*$O4514</f>
        <v>2538246.9421499562</v>
      </c>
      <c r="BF4514" s="18">
        <f>+AP4514*($AG4514+$AE4514)*$BF$1*$O4514</f>
        <v>0</v>
      </c>
      <c r="BG4514" s="18">
        <f>+AQ4514*($AK4514+$AI4514)*$BF$1*$O4514</f>
        <v>0</v>
      </c>
      <c r="BH4514" s="18">
        <f>+AR4514*$AM4514*$BF$1*$O4514</f>
        <v>0</v>
      </c>
      <c r="BI4514" s="18">
        <f>+AS4514*$AO4514*$BF$1*$O4514</f>
        <v>0</v>
      </c>
      <c r="BJ4514" s="18">
        <f>+$BF$1*AT4514*(AF4514+AD4514)*$O4514</f>
        <v>0</v>
      </c>
      <c r="BK4514" s="18">
        <f>+$BF$1*AU4514*(AH4514+AJ4514)*$O4514</f>
        <v>0</v>
      </c>
      <c r="BL4514" s="18">
        <f>+AV4514*AL4514*$BF$1*$O4514</f>
        <v>0</v>
      </c>
      <c r="BM4514" s="18">
        <f>+$BF$1*AW4514*AN4514*$O4514</f>
        <v>0</v>
      </c>
      <c r="BN4514" s="18">
        <f>SUM(AX4514:BE4514)</f>
        <v>12374593.952330941</v>
      </c>
      <c r="BO4514" s="18">
        <f>SUM(BF4514:BM4514)</f>
        <v>0</v>
      </c>
      <c r="BP4514" s="36">
        <f>ROUND((BO4514+BN4514),0)</f>
        <v>12374594</v>
      </c>
      <c r="BQ4514" s="33" t="s">
        <v>11411</v>
      </c>
    </row>
    <row r="4515" spans="1:69" s="33" customFormat="1" x14ac:dyDescent="0.25">
      <c r="A4515" s="34" t="s">
        <v>7207</v>
      </c>
      <c r="B4515" s="33" t="s">
        <v>5761</v>
      </c>
      <c r="C4515" s="34">
        <v>3777</v>
      </c>
      <c r="D4515" s="33" t="s">
        <v>7207</v>
      </c>
      <c r="E4515" s="33" t="s">
        <v>6116</v>
      </c>
      <c r="F4515" s="33" t="s">
        <v>9394</v>
      </c>
      <c r="G4515" s="34">
        <v>131508</v>
      </c>
      <c r="H4515" s="34">
        <v>219473006491</v>
      </c>
      <c r="I4515" s="33" t="s">
        <v>5544</v>
      </c>
      <c r="J4515" s="33">
        <v>3</v>
      </c>
      <c r="K4515" s="22">
        <v>18.5554903112155</v>
      </c>
      <c r="L4515" s="16"/>
      <c r="M4515" s="16">
        <f>+K4515/$M$1</f>
        <v>1.2998391709186914</v>
      </c>
      <c r="N4515" s="16">
        <f>+(M4515-$N$2)/($N$1-$N$2)</f>
        <v>0.17975762296468553</v>
      </c>
      <c r="O4515" s="35">
        <f>1+N4515</f>
        <v>1.1797576229646856</v>
      </c>
      <c r="P4515" s="17">
        <f>SUM(Q4515:AB4515)</f>
        <v>31</v>
      </c>
      <c r="Q4515" s="17">
        <v>0</v>
      </c>
      <c r="R4515" s="17">
        <v>0</v>
      </c>
      <c r="S4515" s="17">
        <v>6</v>
      </c>
      <c r="T4515" s="17">
        <v>0</v>
      </c>
      <c r="U4515" s="17">
        <v>25</v>
      </c>
      <c r="V4515" s="17">
        <v>0</v>
      </c>
      <c r="W4515" s="17">
        <v>0</v>
      </c>
      <c r="X4515" s="17">
        <v>0</v>
      </c>
      <c r="Y4515" s="17">
        <v>0</v>
      </c>
      <c r="Z4515" s="17">
        <v>0</v>
      </c>
      <c r="AA4515" s="17">
        <v>0</v>
      </c>
      <c r="AB4515" s="17">
        <v>0</v>
      </c>
      <c r="AC4515" s="17">
        <f>SUM(AF4515:AO4515)</f>
        <v>0</v>
      </c>
      <c r="AD4515" s="17">
        <v>0</v>
      </c>
      <c r="AE4515" s="17">
        <v>0</v>
      </c>
      <c r="AF4515" s="17">
        <v>0</v>
      </c>
      <c r="AG4515" s="17">
        <v>0</v>
      </c>
      <c r="AH4515" s="17">
        <v>0</v>
      </c>
      <c r="AI4515" s="17">
        <v>0</v>
      </c>
      <c r="AJ4515" s="17">
        <v>0</v>
      </c>
      <c r="AK4515" s="17">
        <v>0</v>
      </c>
      <c r="AL4515" s="17">
        <v>0</v>
      </c>
      <c r="AM4515" s="17">
        <v>0</v>
      </c>
      <c r="AN4515" s="17">
        <v>0</v>
      </c>
      <c r="AO4515" s="17">
        <v>0</v>
      </c>
      <c r="AP4515" s="18">
        <f>+'Per Cápita'!$E$4</f>
        <v>83816</v>
      </c>
      <c r="AQ4515" s="18">
        <f>+'Per Cápita'!$E$5</f>
        <v>74019</v>
      </c>
      <c r="AR4515" s="18">
        <f>+'Per Cápita'!$E$6</f>
        <v>111028</v>
      </c>
      <c r="AS4515" s="18">
        <f>+'Per Cápita'!$E$7</f>
        <v>136064</v>
      </c>
      <c r="AT4515" s="18">
        <f>+'Per Cápita'!$F$4</f>
        <v>103408</v>
      </c>
      <c r="AU4515" s="18">
        <f>+'Per Cápita'!$F$5</f>
        <v>90347</v>
      </c>
      <c r="AV4515" s="18">
        <f>+'Per Cápita'!$F$6</f>
        <v>138242</v>
      </c>
      <c r="AW4515" s="18">
        <f>+'Per Cápita'!$F$7</f>
        <v>166544</v>
      </c>
      <c r="AX4515" s="18">
        <f>+AP4515*($T4515+$R4515)*$O4515</f>
        <v>0</v>
      </c>
      <c r="AY4515" s="18">
        <f>+AQ4515*($V4515+$X4515)*$O4515</f>
        <v>0</v>
      </c>
      <c r="AZ4515" s="18">
        <f>+AR4515*$Z4515*$O4515</f>
        <v>0</v>
      </c>
      <c r="BA4515" s="18">
        <f>+AS4515*$AB4515*$O4515</f>
        <v>0</v>
      </c>
      <c r="BB4515" s="18">
        <f>+AT4515*(S4515+Q4515)*$O4515</f>
        <v>731978.2576531932</v>
      </c>
      <c r="BC4515" s="18">
        <f>+AU4515*(U4515+W4515)*$O4515</f>
        <v>2664689.0490497611</v>
      </c>
      <c r="BD4515" s="18">
        <f>+AV4515*Y4515*$O4515</f>
        <v>0</v>
      </c>
      <c r="BE4515" s="18">
        <f>+AW4515*AA4515*$O4515</f>
        <v>0</v>
      </c>
      <c r="BF4515" s="18">
        <f>+AP4515*($AG4515+$AE4515)*$BF$1*$O4515</f>
        <v>0</v>
      </c>
      <c r="BG4515" s="18">
        <f>+AQ4515*($AK4515+$AI4515)*$BF$1*$O4515</f>
        <v>0</v>
      </c>
      <c r="BH4515" s="18">
        <f>+AR4515*$AM4515*$BF$1*$O4515</f>
        <v>0</v>
      </c>
      <c r="BI4515" s="18">
        <f>+AS4515*$AO4515*$BF$1*$O4515</f>
        <v>0</v>
      </c>
      <c r="BJ4515" s="18">
        <f>+$BF$1*AT4515*(AF4515+AD4515)*$O4515</f>
        <v>0</v>
      </c>
      <c r="BK4515" s="18">
        <f>+$BF$1*AU4515*(AH4515+AJ4515)*$O4515</f>
        <v>0</v>
      </c>
      <c r="BL4515" s="18">
        <f>+AV4515*AL4515*$BF$1*$O4515</f>
        <v>0</v>
      </c>
      <c r="BM4515" s="18">
        <f>+$BF$1*AW4515*AN4515*$O4515</f>
        <v>0</v>
      </c>
      <c r="BN4515" s="18">
        <f>SUM(AX4515:BE4515)</f>
        <v>3396667.3067029542</v>
      </c>
      <c r="BO4515" s="18">
        <f>SUM(BF4515:BM4515)</f>
        <v>0</v>
      </c>
      <c r="BP4515" s="36">
        <f>ROUND((BO4515+BN4515),0)</f>
        <v>3396667</v>
      </c>
      <c r="BQ4515" s="33" t="s">
        <v>11411</v>
      </c>
    </row>
    <row r="4516" spans="1:69" s="33" customFormat="1" x14ac:dyDescent="0.25">
      <c r="A4516" s="34" t="s">
        <v>7207</v>
      </c>
      <c r="B4516" s="33" t="s">
        <v>5761</v>
      </c>
      <c r="C4516" s="34">
        <v>3777</v>
      </c>
      <c r="D4516" s="33" t="s">
        <v>7207</v>
      </c>
      <c r="E4516" s="33" t="s">
        <v>6105</v>
      </c>
      <c r="F4516" s="33" t="s">
        <v>974</v>
      </c>
      <c r="G4516" s="34">
        <v>3424</v>
      </c>
      <c r="H4516" s="34">
        <v>219473006504</v>
      </c>
      <c r="I4516" s="33" t="s">
        <v>1751</v>
      </c>
      <c r="J4516" s="33">
        <v>1</v>
      </c>
      <c r="K4516" s="22">
        <v>27.07737835020345</v>
      </c>
      <c r="L4516" s="16"/>
      <c r="M4516" s="16">
        <f>+K4516/$M$1</f>
        <v>1.8968098624753937</v>
      </c>
      <c r="N4516" s="16">
        <f>+(M4516-$N$2)/($N$1-$N$2)</f>
        <v>0.27005823393515443</v>
      </c>
      <c r="O4516" s="35">
        <f>1+N4516</f>
        <v>1.2700582339351545</v>
      </c>
      <c r="P4516" s="17">
        <f>SUM(Q4516:AB4516)</f>
        <v>347</v>
      </c>
      <c r="Q4516" s="17">
        <v>0</v>
      </c>
      <c r="R4516" s="17">
        <v>0</v>
      </c>
      <c r="S4516" s="17">
        <v>23</v>
      </c>
      <c r="T4516" s="17">
        <v>0</v>
      </c>
      <c r="U4516" s="17">
        <v>129</v>
      </c>
      <c r="V4516" s="17">
        <v>0</v>
      </c>
      <c r="W4516" s="17">
        <v>149</v>
      </c>
      <c r="X4516" s="17">
        <v>0</v>
      </c>
      <c r="Y4516" s="17">
        <v>0</v>
      </c>
      <c r="Z4516" s="17">
        <v>0</v>
      </c>
      <c r="AA4516" s="17">
        <v>46</v>
      </c>
      <c r="AB4516" s="17">
        <v>0</v>
      </c>
      <c r="AC4516" s="17">
        <f>SUM(AF4516:AO4516)</f>
        <v>45</v>
      </c>
      <c r="AD4516" s="17">
        <v>0</v>
      </c>
      <c r="AE4516" s="17">
        <v>0</v>
      </c>
      <c r="AF4516" s="17">
        <v>0</v>
      </c>
      <c r="AG4516" s="17">
        <v>0</v>
      </c>
      <c r="AH4516" s="17">
        <v>0</v>
      </c>
      <c r="AI4516" s="17">
        <v>0</v>
      </c>
      <c r="AJ4516" s="17">
        <v>0</v>
      </c>
      <c r="AK4516" s="17">
        <v>0</v>
      </c>
      <c r="AL4516" s="17">
        <v>0</v>
      </c>
      <c r="AM4516" s="17">
        <v>0</v>
      </c>
      <c r="AN4516" s="17">
        <v>45</v>
      </c>
      <c r="AO4516" s="17">
        <v>0</v>
      </c>
      <c r="AP4516" s="18">
        <f>+'Per Cápita'!$E$4</f>
        <v>83816</v>
      </c>
      <c r="AQ4516" s="18">
        <f>+'Per Cápita'!$E$5</f>
        <v>74019</v>
      </c>
      <c r="AR4516" s="18">
        <f>+'Per Cápita'!$E$6</f>
        <v>111028</v>
      </c>
      <c r="AS4516" s="18">
        <f>+'Per Cápita'!$E$7</f>
        <v>136064</v>
      </c>
      <c r="AT4516" s="18">
        <f>+'Per Cápita'!$F$4</f>
        <v>103408</v>
      </c>
      <c r="AU4516" s="18">
        <f>+'Per Cápita'!$F$5</f>
        <v>90347</v>
      </c>
      <c r="AV4516" s="18">
        <f>+'Per Cápita'!$F$6</f>
        <v>138242</v>
      </c>
      <c r="AW4516" s="18">
        <f>+'Per Cápita'!$F$7</f>
        <v>166544</v>
      </c>
      <c r="AX4516" s="18">
        <f>+AP4516*($T4516+$R4516)*$O4516</f>
        <v>0</v>
      </c>
      <c r="AY4516" s="18">
        <f>+AQ4516*($V4516+$X4516)*$O4516</f>
        <v>0</v>
      </c>
      <c r="AZ4516" s="18">
        <f>+AR4516*$Z4516*$O4516</f>
        <v>0</v>
      </c>
      <c r="BA4516" s="18">
        <f>+AS4516*$AB4516*$O4516</f>
        <v>0</v>
      </c>
      <c r="BB4516" s="18">
        <f>+AT4516*(S4516+Q4516)*$O4516</f>
        <v>3020686.1826596283</v>
      </c>
      <c r="BC4516" s="18">
        <f>+AU4516*(U4516+W4516)*$O4516</f>
        <v>31899374.450652353</v>
      </c>
      <c r="BD4516" s="18">
        <f>+AV4516*Y4516*$O4516</f>
        <v>0</v>
      </c>
      <c r="BE4516" s="18">
        <f>+AW4516*AA4516*$O4516</f>
        <v>9729946.6115748324</v>
      </c>
      <c r="BF4516" s="18">
        <f>+AP4516*($AG4516+$AE4516)*$BF$1*$O4516</f>
        <v>0</v>
      </c>
      <c r="BG4516" s="18">
        <f>+AQ4516*($AK4516+$AI4516)*$BF$1*$O4516</f>
        <v>0</v>
      </c>
      <c r="BH4516" s="18">
        <f>+AR4516*$AM4516*$BF$1*$O4516</f>
        <v>0</v>
      </c>
      <c r="BI4516" s="18">
        <f>+AS4516*$AO4516*$BF$1*$O4516</f>
        <v>0</v>
      </c>
      <c r="BJ4516" s="18">
        <f>+$BF$1*AT4516*(AF4516+AD4516)*$O4516</f>
        <v>0</v>
      </c>
      <c r="BK4516" s="18">
        <f>+$BF$1*AU4516*(AH4516+AJ4516)*$O4516</f>
        <v>0</v>
      </c>
      <c r="BL4516" s="18">
        <f>+AV4516*AL4516*$BF$1*$O4516</f>
        <v>0</v>
      </c>
      <c r="BM4516" s="18">
        <f>+$BF$1*AW4516*AN4516*$O4516</f>
        <v>1903685.2066124675</v>
      </c>
      <c r="BN4516" s="18">
        <f>SUM(AX4516:BE4516)</f>
        <v>44650007.244886816</v>
      </c>
      <c r="BO4516" s="18">
        <f>SUM(BF4516:BM4516)</f>
        <v>1903685.2066124675</v>
      </c>
      <c r="BP4516" s="36">
        <f>ROUND((BO4516+BN4516),0)</f>
        <v>46553692</v>
      </c>
      <c r="BQ4516" s="33" t="s">
        <v>11411</v>
      </c>
    </row>
    <row r="4517" spans="1:69" s="33" customFormat="1" x14ac:dyDescent="0.25">
      <c r="A4517" s="34" t="s">
        <v>7207</v>
      </c>
      <c r="B4517" s="33" t="s">
        <v>5761</v>
      </c>
      <c r="C4517" s="34">
        <v>3777</v>
      </c>
      <c r="D4517" s="33" t="s">
        <v>7207</v>
      </c>
      <c r="E4517" s="33" t="s">
        <v>6105</v>
      </c>
      <c r="F4517" s="33" t="s">
        <v>974</v>
      </c>
      <c r="G4517" s="34">
        <v>3425</v>
      </c>
      <c r="H4517" s="34">
        <v>219473006512</v>
      </c>
      <c r="I4517" s="33" t="s">
        <v>1752</v>
      </c>
      <c r="J4517" s="33">
        <v>1</v>
      </c>
      <c r="K4517" s="22">
        <v>27.07737835020345</v>
      </c>
      <c r="L4517" s="16"/>
      <c r="M4517" s="16">
        <f>+K4517/$M$1</f>
        <v>1.8968098624753937</v>
      </c>
      <c r="N4517" s="16">
        <f>+(M4517-$N$2)/($N$1-$N$2)</f>
        <v>0.27005823393515443</v>
      </c>
      <c r="O4517" s="35">
        <f>1+N4517</f>
        <v>1.2700582339351545</v>
      </c>
      <c r="P4517" s="17">
        <f>SUM(Q4517:AB4517)</f>
        <v>575</v>
      </c>
      <c r="Q4517" s="17">
        <v>0</v>
      </c>
      <c r="R4517" s="17">
        <v>0</v>
      </c>
      <c r="S4517" s="17">
        <v>41</v>
      </c>
      <c r="T4517" s="17">
        <v>0</v>
      </c>
      <c r="U4517" s="17">
        <v>286</v>
      </c>
      <c r="V4517" s="17">
        <v>0</v>
      </c>
      <c r="W4517" s="17">
        <v>180</v>
      </c>
      <c r="X4517" s="17">
        <v>0</v>
      </c>
      <c r="Y4517" s="17">
        <v>0</v>
      </c>
      <c r="Z4517" s="17">
        <v>0</v>
      </c>
      <c r="AA4517" s="17">
        <v>68</v>
      </c>
      <c r="AB4517" s="17">
        <v>0</v>
      </c>
      <c r="AC4517" s="17">
        <f>SUM(AF4517:AO4517)</f>
        <v>68</v>
      </c>
      <c r="AD4517" s="17">
        <v>0</v>
      </c>
      <c r="AE4517" s="17">
        <v>0</v>
      </c>
      <c r="AF4517" s="17">
        <v>0</v>
      </c>
      <c r="AG4517" s="17">
        <v>0</v>
      </c>
      <c r="AH4517" s="17">
        <v>0</v>
      </c>
      <c r="AI4517" s="17">
        <v>0</v>
      </c>
      <c r="AJ4517" s="17">
        <v>0</v>
      </c>
      <c r="AK4517" s="17">
        <v>0</v>
      </c>
      <c r="AL4517" s="17">
        <v>0</v>
      </c>
      <c r="AM4517" s="17">
        <v>0</v>
      </c>
      <c r="AN4517" s="17">
        <v>68</v>
      </c>
      <c r="AO4517" s="17">
        <v>0</v>
      </c>
      <c r="AP4517" s="18">
        <f>+'Per Cápita'!$E$4</f>
        <v>83816</v>
      </c>
      <c r="AQ4517" s="18">
        <f>+'Per Cápita'!$E$5</f>
        <v>74019</v>
      </c>
      <c r="AR4517" s="18">
        <f>+'Per Cápita'!$E$6</f>
        <v>111028</v>
      </c>
      <c r="AS4517" s="18">
        <f>+'Per Cápita'!$E$7</f>
        <v>136064</v>
      </c>
      <c r="AT4517" s="18">
        <f>+'Per Cápita'!$F$4</f>
        <v>103408</v>
      </c>
      <c r="AU4517" s="18">
        <f>+'Per Cápita'!$F$5</f>
        <v>90347</v>
      </c>
      <c r="AV4517" s="18">
        <f>+'Per Cápita'!$F$6</f>
        <v>138242</v>
      </c>
      <c r="AW4517" s="18">
        <f>+'Per Cápita'!$F$7</f>
        <v>166544</v>
      </c>
      <c r="AX4517" s="18">
        <f>+AP4517*($T4517+$R4517)*$O4517</f>
        <v>0</v>
      </c>
      <c r="AY4517" s="18">
        <f>+AQ4517*($V4517+$X4517)*$O4517</f>
        <v>0</v>
      </c>
      <c r="AZ4517" s="18">
        <f>+AR4517*$Z4517*$O4517</f>
        <v>0</v>
      </c>
      <c r="BA4517" s="18">
        <f>+AS4517*$AB4517*$O4517</f>
        <v>0</v>
      </c>
      <c r="BB4517" s="18">
        <f>+AT4517*(S4517+Q4517)*$O4517</f>
        <v>5384701.4560454246</v>
      </c>
      <c r="BC4517" s="18">
        <f>+AU4517*(U4517+W4517)*$O4517</f>
        <v>53471613.287784159</v>
      </c>
      <c r="BD4517" s="18">
        <f>+AV4517*Y4517*$O4517</f>
        <v>0</v>
      </c>
      <c r="BE4517" s="18">
        <f>+AW4517*AA4517*$O4517</f>
        <v>14383399.338849753</v>
      </c>
      <c r="BF4517" s="18">
        <f>+AP4517*($AG4517+$AE4517)*$BF$1*$O4517</f>
        <v>0</v>
      </c>
      <c r="BG4517" s="18">
        <f>+AQ4517*($AK4517+$AI4517)*$BF$1*$O4517</f>
        <v>0</v>
      </c>
      <c r="BH4517" s="18">
        <f>+AR4517*$AM4517*$BF$1*$O4517</f>
        <v>0</v>
      </c>
      <c r="BI4517" s="18">
        <f>+AS4517*$AO4517*$BF$1*$O4517</f>
        <v>0</v>
      </c>
      <c r="BJ4517" s="18">
        <f>+$BF$1*AT4517*(AF4517+AD4517)*$O4517</f>
        <v>0</v>
      </c>
      <c r="BK4517" s="18">
        <f>+$BF$1*AU4517*(AH4517+AJ4517)*$O4517</f>
        <v>0</v>
      </c>
      <c r="BL4517" s="18">
        <f>+AV4517*AL4517*$BF$1*$O4517</f>
        <v>0</v>
      </c>
      <c r="BM4517" s="18">
        <f>+$BF$1*AW4517*AN4517*$O4517</f>
        <v>2876679.867769951</v>
      </c>
      <c r="BN4517" s="18">
        <f>SUM(AX4517:BE4517)</f>
        <v>73239714.082679331</v>
      </c>
      <c r="BO4517" s="18">
        <f>SUM(BF4517:BM4517)</f>
        <v>2876679.867769951</v>
      </c>
      <c r="BP4517" s="36">
        <f>ROUND((BO4517+BN4517),0)</f>
        <v>76116394</v>
      </c>
      <c r="BQ4517" s="33" t="s">
        <v>11411</v>
      </c>
    </row>
    <row r="4518" spans="1:69" s="33" customFormat="1" x14ac:dyDescent="0.25">
      <c r="A4518" s="34" t="s">
        <v>7207</v>
      </c>
      <c r="B4518" s="33" t="s">
        <v>5761</v>
      </c>
      <c r="C4518" s="34">
        <v>3777</v>
      </c>
      <c r="D4518" s="33" t="s">
        <v>7207</v>
      </c>
      <c r="E4518" s="33" t="s">
        <v>6094</v>
      </c>
      <c r="F4518" s="33" t="s">
        <v>1616</v>
      </c>
      <c r="G4518" s="34">
        <v>121078</v>
      </c>
      <c r="H4518" s="34">
        <v>219473006636</v>
      </c>
      <c r="I4518" s="33" t="s">
        <v>5085</v>
      </c>
      <c r="J4518" s="33">
        <v>3</v>
      </c>
      <c r="K4518" s="22">
        <v>23.558244144563364</v>
      </c>
      <c r="L4518" s="16"/>
      <c r="M4518" s="16">
        <f>+K4518/$M$1</f>
        <v>1.6502893765442854</v>
      </c>
      <c r="N4518" s="16">
        <f>+(M4518-$N$2)/($N$1-$N$2)</f>
        <v>0.23276837898722263</v>
      </c>
      <c r="O4518" s="35">
        <f>1+N4518</f>
        <v>1.2327683789872226</v>
      </c>
      <c r="P4518" s="17">
        <f>SUM(Q4518:AB4518)</f>
        <v>269</v>
      </c>
      <c r="Q4518" s="17">
        <v>0</v>
      </c>
      <c r="R4518" s="17">
        <v>0</v>
      </c>
      <c r="S4518" s="17">
        <v>19</v>
      </c>
      <c r="T4518" s="17">
        <v>0</v>
      </c>
      <c r="U4518" s="17">
        <v>151</v>
      </c>
      <c r="V4518" s="17">
        <v>0</v>
      </c>
      <c r="W4518" s="17">
        <v>99</v>
      </c>
      <c r="X4518" s="17">
        <v>0</v>
      </c>
      <c r="Y4518" s="17">
        <v>0</v>
      </c>
      <c r="Z4518" s="17">
        <v>0</v>
      </c>
      <c r="AA4518" s="17">
        <v>0</v>
      </c>
      <c r="AB4518" s="17">
        <v>0</v>
      </c>
      <c r="AC4518" s="17">
        <f>SUM(AF4518:AO4518)</f>
        <v>0</v>
      </c>
      <c r="AD4518" s="17">
        <v>0</v>
      </c>
      <c r="AE4518" s="17">
        <v>0</v>
      </c>
      <c r="AF4518" s="17">
        <v>0</v>
      </c>
      <c r="AG4518" s="17">
        <v>0</v>
      </c>
      <c r="AH4518" s="17">
        <v>0</v>
      </c>
      <c r="AI4518" s="17">
        <v>0</v>
      </c>
      <c r="AJ4518" s="17">
        <v>0</v>
      </c>
      <c r="AK4518" s="17">
        <v>0</v>
      </c>
      <c r="AL4518" s="17">
        <v>0</v>
      </c>
      <c r="AM4518" s="17">
        <v>0</v>
      </c>
      <c r="AN4518" s="17">
        <v>0</v>
      </c>
      <c r="AO4518" s="17">
        <v>0</v>
      </c>
      <c r="AP4518" s="18">
        <f>+'Per Cápita'!$E$4</f>
        <v>83816</v>
      </c>
      <c r="AQ4518" s="18">
        <f>+'Per Cápita'!$E$5</f>
        <v>74019</v>
      </c>
      <c r="AR4518" s="18">
        <f>+'Per Cápita'!$E$6</f>
        <v>111028</v>
      </c>
      <c r="AS4518" s="18">
        <f>+'Per Cápita'!$E$7</f>
        <v>136064</v>
      </c>
      <c r="AT4518" s="18">
        <f>+'Per Cápita'!$F$4</f>
        <v>103408</v>
      </c>
      <c r="AU4518" s="18">
        <f>+'Per Cápita'!$F$5</f>
        <v>90347</v>
      </c>
      <c r="AV4518" s="18">
        <f>+'Per Cápita'!$F$6</f>
        <v>138242</v>
      </c>
      <c r="AW4518" s="18">
        <f>+'Per Cápita'!$F$7</f>
        <v>166544</v>
      </c>
      <c r="AX4518" s="18">
        <f>+AP4518*($T4518+$R4518)*$O4518</f>
        <v>0</v>
      </c>
      <c r="AY4518" s="18">
        <f>+AQ4518*($V4518+$X4518)*$O4518</f>
        <v>0</v>
      </c>
      <c r="AZ4518" s="18">
        <f>+AR4518*$Z4518*$O4518</f>
        <v>0</v>
      </c>
      <c r="BA4518" s="18">
        <f>+AS4518*$AB4518*$O4518</f>
        <v>0</v>
      </c>
      <c r="BB4518" s="18">
        <f>+AT4518*(S4518+Q4518)*$O4518</f>
        <v>2422084.1381519036</v>
      </c>
      <c r="BC4518" s="18">
        <f>+AU4518*(U4518+W4518)*$O4518</f>
        <v>27844231.184089649</v>
      </c>
      <c r="BD4518" s="18">
        <f>+AV4518*Y4518*$O4518</f>
        <v>0</v>
      </c>
      <c r="BE4518" s="18">
        <f>+AW4518*AA4518*$O4518</f>
        <v>0</v>
      </c>
      <c r="BF4518" s="18">
        <f>+AP4518*($AG4518+$AE4518)*$BF$1*$O4518</f>
        <v>0</v>
      </c>
      <c r="BG4518" s="18">
        <f>+AQ4518*($AK4518+$AI4518)*$BF$1*$O4518</f>
        <v>0</v>
      </c>
      <c r="BH4518" s="18">
        <f>+AR4518*$AM4518*$BF$1*$O4518</f>
        <v>0</v>
      </c>
      <c r="BI4518" s="18">
        <f>+AS4518*$AO4518*$BF$1*$O4518</f>
        <v>0</v>
      </c>
      <c r="BJ4518" s="18">
        <f>+$BF$1*AT4518*(AF4518+AD4518)*$O4518</f>
        <v>0</v>
      </c>
      <c r="BK4518" s="18">
        <f>+$BF$1*AU4518*(AH4518+AJ4518)*$O4518</f>
        <v>0</v>
      </c>
      <c r="BL4518" s="18">
        <f>+AV4518*AL4518*$BF$1*$O4518</f>
        <v>0</v>
      </c>
      <c r="BM4518" s="18">
        <f>+$BF$1*AW4518*AN4518*$O4518</f>
        <v>0</v>
      </c>
      <c r="BN4518" s="18">
        <f>SUM(AX4518:BE4518)</f>
        <v>30266315.322241552</v>
      </c>
      <c r="BO4518" s="18">
        <f>SUM(BF4518:BM4518)</f>
        <v>0</v>
      </c>
      <c r="BP4518" s="36">
        <f>ROUND((BO4518+BN4518),0)</f>
        <v>30266315</v>
      </c>
      <c r="BQ4518" s="33" t="s">
        <v>11411</v>
      </c>
    </row>
    <row r="4519" spans="1:69" s="33" customFormat="1" x14ac:dyDescent="0.25">
      <c r="A4519" s="34" t="s">
        <v>7207</v>
      </c>
      <c r="B4519" s="33" t="s">
        <v>5761</v>
      </c>
      <c r="C4519" s="34">
        <v>3777</v>
      </c>
      <c r="D4519" s="33" t="s">
        <v>7207</v>
      </c>
      <c r="E4519" s="33" t="s">
        <v>6105</v>
      </c>
      <c r="F4519" s="33" t="s">
        <v>974</v>
      </c>
      <c r="G4519" s="34">
        <v>121078</v>
      </c>
      <c r="H4519" s="34">
        <v>219473006636</v>
      </c>
      <c r="I4519" s="33" t="s">
        <v>5085</v>
      </c>
      <c r="J4519" s="33">
        <v>3</v>
      </c>
      <c r="K4519" s="22">
        <v>27.07737835020345</v>
      </c>
      <c r="L4519" s="16"/>
      <c r="M4519" s="16">
        <f>+K4519/$M$1</f>
        <v>1.8968098624753937</v>
      </c>
      <c r="N4519" s="16">
        <f>+(M4519-$N$2)/($N$1-$N$2)</f>
        <v>0.27005823393515443</v>
      </c>
      <c r="O4519" s="35">
        <f>1+N4519</f>
        <v>1.2700582339351545</v>
      </c>
      <c r="P4519" s="17">
        <f>SUM(Q4519:AB4519)</f>
        <v>985</v>
      </c>
      <c r="Q4519" s="17">
        <v>0</v>
      </c>
      <c r="R4519" s="17">
        <v>0</v>
      </c>
      <c r="S4519" s="17">
        <v>82</v>
      </c>
      <c r="T4519" s="17">
        <v>0</v>
      </c>
      <c r="U4519" s="17">
        <v>449</v>
      </c>
      <c r="V4519" s="17">
        <v>0</v>
      </c>
      <c r="W4519" s="17">
        <v>335</v>
      </c>
      <c r="X4519" s="17">
        <v>0</v>
      </c>
      <c r="Y4519" s="17">
        <v>0</v>
      </c>
      <c r="Z4519" s="17">
        <v>0</v>
      </c>
      <c r="AA4519" s="17">
        <v>119</v>
      </c>
      <c r="AB4519" s="17">
        <v>0</v>
      </c>
      <c r="AC4519" s="17">
        <f>SUM(AF4519:AO4519)</f>
        <v>0</v>
      </c>
      <c r="AD4519" s="17">
        <v>0</v>
      </c>
      <c r="AE4519" s="17">
        <v>0</v>
      </c>
      <c r="AF4519" s="17">
        <v>0</v>
      </c>
      <c r="AG4519" s="17">
        <v>0</v>
      </c>
      <c r="AH4519" s="17">
        <v>0</v>
      </c>
      <c r="AI4519" s="17">
        <v>0</v>
      </c>
      <c r="AJ4519" s="17">
        <v>0</v>
      </c>
      <c r="AK4519" s="17">
        <v>0</v>
      </c>
      <c r="AL4519" s="17">
        <v>0</v>
      </c>
      <c r="AM4519" s="17">
        <v>0</v>
      </c>
      <c r="AN4519" s="17">
        <v>0</v>
      </c>
      <c r="AO4519" s="17">
        <v>0</v>
      </c>
      <c r="AP4519" s="18">
        <f>+'Per Cápita'!$E$4</f>
        <v>83816</v>
      </c>
      <c r="AQ4519" s="18">
        <f>+'Per Cápita'!$E$5</f>
        <v>74019</v>
      </c>
      <c r="AR4519" s="18">
        <f>+'Per Cápita'!$E$6</f>
        <v>111028</v>
      </c>
      <c r="AS4519" s="18">
        <f>+'Per Cápita'!$E$7</f>
        <v>136064</v>
      </c>
      <c r="AT4519" s="18">
        <f>+'Per Cápita'!$F$4</f>
        <v>103408</v>
      </c>
      <c r="AU4519" s="18">
        <f>+'Per Cápita'!$F$5</f>
        <v>90347</v>
      </c>
      <c r="AV4519" s="18">
        <f>+'Per Cápita'!$F$6</f>
        <v>138242</v>
      </c>
      <c r="AW4519" s="18">
        <f>+'Per Cápita'!$F$7</f>
        <v>166544</v>
      </c>
      <c r="AX4519" s="18">
        <f>+AP4519*($T4519+$R4519)*$O4519</f>
        <v>0</v>
      </c>
      <c r="AY4519" s="18">
        <f>+AQ4519*($V4519+$X4519)*$O4519</f>
        <v>0</v>
      </c>
      <c r="AZ4519" s="18">
        <f>+AR4519*$Z4519*$O4519</f>
        <v>0</v>
      </c>
      <c r="BA4519" s="18">
        <f>+AS4519*$AB4519*$O4519</f>
        <v>0</v>
      </c>
      <c r="BB4519" s="18">
        <f>+AT4519*(S4519+Q4519)*$O4519</f>
        <v>10769402.912090849</v>
      </c>
      <c r="BC4519" s="18">
        <f>+AU4519*(U4519+W4519)*$O4519</f>
        <v>89960825.788890094</v>
      </c>
      <c r="BD4519" s="18">
        <f>+AV4519*Y4519*$O4519</f>
        <v>0</v>
      </c>
      <c r="BE4519" s="18">
        <f>+AW4519*AA4519*$O4519</f>
        <v>25170948.842987068</v>
      </c>
      <c r="BF4519" s="18">
        <f>+AP4519*($AG4519+$AE4519)*$BF$1*$O4519</f>
        <v>0</v>
      </c>
      <c r="BG4519" s="18">
        <f>+AQ4519*($AK4519+$AI4519)*$BF$1*$O4519</f>
        <v>0</v>
      </c>
      <c r="BH4519" s="18">
        <f>+AR4519*$AM4519*$BF$1*$O4519</f>
        <v>0</v>
      </c>
      <c r="BI4519" s="18">
        <f>+AS4519*$AO4519*$BF$1*$O4519</f>
        <v>0</v>
      </c>
      <c r="BJ4519" s="18">
        <f>+$BF$1*AT4519*(AF4519+AD4519)*$O4519</f>
        <v>0</v>
      </c>
      <c r="BK4519" s="18">
        <f>+$BF$1*AU4519*(AH4519+AJ4519)*$O4519</f>
        <v>0</v>
      </c>
      <c r="BL4519" s="18">
        <f>+AV4519*AL4519*$BF$1*$O4519</f>
        <v>0</v>
      </c>
      <c r="BM4519" s="18">
        <f>+$BF$1*AW4519*AN4519*$O4519</f>
        <v>0</v>
      </c>
      <c r="BN4519" s="18">
        <f>SUM(AX4519:BE4519)</f>
        <v>125901177.54396802</v>
      </c>
      <c r="BO4519" s="18">
        <f>SUM(BF4519:BM4519)</f>
        <v>0</v>
      </c>
      <c r="BP4519" s="36">
        <f>ROUND((BO4519+BN4519),0)</f>
        <v>125901178</v>
      </c>
      <c r="BQ4519" s="33" t="s">
        <v>11411</v>
      </c>
    </row>
    <row r="4520" spans="1:69" s="33" customFormat="1" x14ac:dyDescent="0.25">
      <c r="A4520" s="34" t="s">
        <v>7207</v>
      </c>
      <c r="B4520" s="33" t="s">
        <v>5761</v>
      </c>
      <c r="C4520" s="34">
        <v>3777</v>
      </c>
      <c r="D4520" s="33" t="s">
        <v>7207</v>
      </c>
      <c r="E4520" s="33" t="s">
        <v>6109</v>
      </c>
      <c r="F4520" s="33" t="s">
        <v>1776</v>
      </c>
      <c r="G4520" s="34">
        <v>121078</v>
      </c>
      <c r="H4520" s="34">
        <v>219473006636</v>
      </c>
      <c r="I4520" s="33" t="s">
        <v>5085</v>
      </c>
      <c r="J4520" s="33">
        <v>3</v>
      </c>
      <c r="K4520" s="22">
        <v>13.515863971690758</v>
      </c>
      <c r="L4520" s="16"/>
      <c r="M4520" s="16">
        <f>+K4520/$M$1</f>
        <v>0.94680599243413266</v>
      </c>
      <c r="N4520" s="16">
        <f>+(M4520-$N$2)/($N$1-$N$2)</f>
        <v>0.12635615424790134</v>
      </c>
      <c r="O4520" s="35">
        <f>1+N4520</f>
        <v>1.1263561542479013</v>
      </c>
      <c r="P4520" s="17">
        <f>SUM(Q4520:AB4520)</f>
        <v>523</v>
      </c>
      <c r="Q4520" s="17">
        <v>0</v>
      </c>
      <c r="R4520" s="17">
        <v>0</v>
      </c>
      <c r="S4520" s="17">
        <v>38</v>
      </c>
      <c r="T4520" s="17">
        <v>0</v>
      </c>
      <c r="U4520" s="17">
        <v>213</v>
      </c>
      <c r="V4520" s="17">
        <v>0</v>
      </c>
      <c r="W4520" s="17">
        <v>206</v>
      </c>
      <c r="X4520" s="17">
        <v>0</v>
      </c>
      <c r="Y4520" s="17">
        <v>0</v>
      </c>
      <c r="Z4520" s="17">
        <v>0</v>
      </c>
      <c r="AA4520" s="17">
        <v>66</v>
      </c>
      <c r="AB4520" s="17">
        <v>0</v>
      </c>
      <c r="AC4520" s="17">
        <f>SUM(AF4520:AO4520)</f>
        <v>0</v>
      </c>
      <c r="AD4520" s="17">
        <v>0</v>
      </c>
      <c r="AE4520" s="17">
        <v>0</v>
      </c>
      <c r="AF4520" s="17">
        <v>0</v>
      </c>
      <c r="AG4520" s="17">
        <v>0</v>
      </c>
      <c r="AH4520" s="17">
        <v>0</v>
      </c>
      <c r="AI4520" s="17">
        <v>0</v>
      </c>
      <c r="AJ4520" s="17">
        <v>0</v>
      </c>
      <c r="AK4520" s="17">
        <v>0</v>
      </c>
      <c r="AL4520" s="17">
        <v>0</v>
      </c>
      <c r="AM4520" s="17">
        <v>0</v>
      </c>
      <c r="AN4520" s="17">
        <v>0</v>
      </c>
      <c r="AO4520" s="17">
        <v>0</v>
      </c>
      <c r="AP4520" s="18">
        <f>+'Per Cápita'!$E$4</f>
        <v>83816</v>
      </c>
      <c r="AQ4520" s="18">
        <f>+'Per Cápita'!$E$5</f>
        <v>74019</v>
      </c>
      <c r="AR4520" s="18">
        <f>+'Per Cápita'!$E$6</f>
        <v>111028</v>
      </c>
      <c r="AS4520" s="18">
        <f>+'Per Cápita'!$E$7</f>
        <v>136064</v>
      </c>
      <c r="AT4520" s="18">
        <f>+'Per Cápita'!$F$4</f>
        <v>103408</v>
      </c>
      <c r="AU4520" s="18">
        <f>+'Per Cápita'!$F$5</f>
        <v>90347</v>
      </c>
      <c r="AV4520" s="18">
        <f>+'Per Cápita'!$F$6</f>
        <v>138242</v>
      </c>
      <c r="AW4520" s="18">
        <f>+'Per Cápita'!$F$7</f>
        <v>166544</v>
      </c>
      <c r="AX4520" s="18">
        <f>+AP4520*($T4520+$R4520)*$O4520</f>
        <v>0</v>
      </c>
      <c r="AY4520" s="18">
        <f>+AQ4520*($V4520+$X4520)*$O4520</f>
        <v>0</v>
      </c>
      <c r="AZ4520" s="18">
        <f>+AR4520*$Z4520*$O4520</f>
        <v>0</v>
      </c>
      <c r="BA4520" s="18">
        <f>+AS4520*$AB4520*$O4520</f>
        <v>0</v>
      </c>
      <c r="BB4520" s="18">
        <f>+AT4520*(S4520+Q4520)*$O4520</f>
        <v>4426021.013541745</v>
      </c>
      <c r="BC4520" s="18">
        <f>+AU4520*(U4520+W4520)*$O4520</f>
        <v>42638654.877022922</v>
      </c>
      <c r="BD4520" s="18">
        <f>+AV4520*Y4520*$O4520</f>
        <v>0</v>
      </c>
      <c r="BE4520" s="18">
        <f>+AW4520*AA4520*$O4520</f>
        <v>12380798.717302123</v>
      </c>
      <c r="BF4520" s="18">
        <f>+AP4520*($AG4520+$AE4520)*$BF$1*$O4520</f>
        <v>0</v>
      </c>
      <c r="BG4520" s="18">
        <f>+AQ4520*($AK4520+$AI4520)*$BF$1*$O4520</f>
        <v>0</v>
      </c>
      <c r="BH4520" s="18">
        <f>+AR4520*$AM4520*$BF$1*$O4520</f>
        <v>0</v>
      </c>
      <c r="BI4520" s="18">
        <f>+AS4520*$AO4520*$BF$1*$O4520</f>
        <v>0</v>
      </c>
      <c r="BJ4520" s="18">
        <f>+$BF$1*AT4520*(AF4520+AD4520)*$O4520</f>
        <v>0</v>
      </c>
      <c r="BK4520" s="18">
        <f>+$BF$1*AU4520*(AH4520+AJ4520)*$O4520</f>
        <v>0</v>
      </c>
      <c r="BL4520" s="18">
        <f>+AV4520*AL4520*$BF$1*$O4520</f>
        <v>0</v>
      </c>
      <c r="BM4520" s="18">
        <f>+$BF$1*AW4520*AN4520*$O4520</f>
        <v>0</v>
      </c>
      <c r="BN4520" s="18">
        <f>SUM(AX4520:BE4520)</f>
        <v>59445474.607866786</v>
      </c>
      <c r="BO4520" s="18">
        <f>SUM(BF4520:BM4520)</f>
        <v>0</v>
      </c>
      <c r="BP4520" s="36">
        <f>ROUND((BO4520+BN4520),0)</f>
        <v>59445475</v>
      </c>
      <c r="BQ4520" s="33" t="s">
        <v>11411</v>
      </c>
    </row>
    <row r="4521" spans="1:69" s="33" customFormat="1" x14ac:dyDescent="0.25">
      <c r="A4521" s="34" t="s">
        <v>7207</v>
      </c>
      <c r="B4521" s="33" t="s">
        <v>5761</v>
      </c>
      <c r="C4521" s="34">
        <v>3777</v>
      </c>
      <c r="D4521" s="33" t="s">
        <v>7207</v>
      </c>
      <c r="E4521" s="33" t="s">
        <v>6105</v>
      </c>
      <c r="F4521" s="33" t="s">
        <v>974</v>
      </c>
      <c r="G4521" s="34">
        <v>121106</v>
      </c>
      <c r="H4521" s="34">
        <v>219473006661</v>
      </c>
      <c r="I4521" s="33" t="s">
        <v>5086</v>
      </c>
      <c r="J4521" s="33">
        <v>1</v>
      </c>
      <c r="K4521" s="22">
        <v>27.07737835020345</v>
      </c>
      <c r="L4521" s="16"/>
      <c r="M4521" s="16">
        <f>+K4521/$M$1</f>
        <v>1.8968098624753937</v>
      </c>
      <c r="N4521" s="16">
        <f>+(M4521-$N$2)/($N$1-$N$2)</f>
        <v>0.27005823393515443</v>
      </c>
      <c r="O4521" s="35">
        <f>1+N4521</f>
        <v>1.2700582339351545</v>
      </c>
      <c r="P4521" s="17">
        <f>SUM(Q4521:AB4521)</f>
        <v>172</v>
      </c>
      <c r="Q4521" s="17">
        <v>0</v>
      </c>
      <c r="R4521" s="17">
        <v>0</v>
      </c>
      <c r="S4521" s="17">
        <v>12</v>
      </c>
      <c r="T4521" s="17">
        <v>0</v>
      </c>
      <c r="U4521" s="17">
        <v>85</v>
      </c>
      <c r="V4521" s="17">
        <v>0</v>
      </c>
      <c r="W4521" s="17">
        <v>57</v>
      </c>
      <c r="X4521" s="17">
        <v>0</v>
      </c>
      <c r="Y4521" s="17">
        <v>18</v>
      </c>
      <c r="Z4521" s="17">
        <v>0</v>
      </c>
      <c r="AA4521" s="17">
        <v>0</v>
      </c>
      <c r="AB4521" s="17">
        <v>0</v>
      </c>
      <c r="AC4521" s="17">
        <f>SUM(AF4521:AO4521)</f>
        <v>0</v>
      </c>
      <c r="AD4521" s="17">
        <v>0</v>
      </c>
      <c r="AE4521" s="17">
        <v>0</v>
      </c>
      <c r="AF4521" s="17">
        <v>0</v>
      </c>
      <c r="AG4521" s="17">
        <v>0</v>
      </c>
      <c r="AH4521" s="17">
        <v>0</v>
      </c>
      <c r="AI4521" s="17">
        <v>0</v>
      </c>
      <c r="AJ4521" s="17">
        <v>0</v>
      </c>
      <c r="AK4521" s="17">
        <v>0</v>
      </c>
      <c r="AL4521" s="17">
        <v>0</v>
      </c>
      <c r="AM4521" s="17">
        <v>0</v>
      </c>
      <c r="AN4521" s="17">
        <v>0</v>
      </c>
      <c r="AO4521" s="17">
        <v>0</v>
      </c>
      <c r="AP4521" s="18">
        <f>+'Per Cápita'!$E$4</f>
        <v>83816</v>
      </c>
      <c r="AQ4521" s="18">
        <f>+'Per Cápita'!$E$5</f>
        <v>74019</v>
      </c>
      <c r="AR4521" s="18">
        <f>+'Per Cápita'!$E$6</f>
        <v>111028</v>
      </c>
      <c r="AS4521" s="18">
        <f>+'Per Cápita'!$E$7</f>
        <v>136064</v>
      </c>
      <c r="AT4521" s="18">
        <f>+'Per Cápita'!$F$4</f>
        <v>103408</v>
      </c>
      <c r="AU4521" s="18">
        <f>+'Per Cápita'!$F$5</f>
        <v>90347</v>
      </c>
      <c r="AV4521" s="18">
        <f>+'Per Cápita'!$F$6</f>
        <v>138242</v>
      </c>
      <c r="AW4521" s="18">
        <f>+'Per Cápita'!$F$7</f>
        <v>166544</v>
      </c>
      <c r="AX4521" s="18">
        <f>+AP4521*($T4521+$R4521)*$O4521</f>
        <v>0</v>
      </c>
      <c r="AY4521" s="18">
        <f>+AQ4521*($V4521+$X4521)*$O4521</f>
        <v>0</v>
      </c>
      <c r="AZ4521" s="18">
        <f>+AR4521*$Z4521*$O4521</f>
        <v>0</v>
      </c>
      <c r="BA4521" s="18">
        <f>+AS4521*$AB4521*$O4521</f>
        <v>0</v>
      </c>
      <c r="BB4521" s="18">
        <f>+AT4521*(S4521+Q4521)*$O4521</f>
        <v>1576010.1822571976</v>
      </c>
      <c r="BC4521" s="18">
        <f>+AU4521*(U4521+W4521)*$O4521</f>
        <v>16293925.079110196</v>
      </c>
      <c r="BD4521" s="18">
        <f>+AV4521*Y4521*$O4521</f>
        <v>3160357.0267619453</v>
      </c>
      <c r="BE4521" s="18">
        <f>+AW4521*AA4521*$O4521</f>
        <v>0</v>
      </c>
      <c r="BF4521" s="18">
        <f>+AP4521*($AG4521+$AE4521)*$BF$1*$O4521</f>
        <v>0</v>
      </c>
      <c r="BG4521" s="18">
        <f>+AQ4521*($AK4521+$AI4521)*$BF$1*$O4521</f>
        <v>0</v>
      </c>
      <c r="BH4521" s="18">
        <f>+AR4521*$AM4521*$BF$1*$O4521</f>
        <v>0</v>
      </c>
      <c r="BI4521" s="18">
        <f>+AS4521*$AO4521*$BF$1*$O4521</f>
        <v>0</v>
      </c>
      <c r="BJ4521" s="18">
        <f>+$BF$1*AT4521*(AF4521+AD4521)*$O4521</f>
        <v>0</v>
      </c>
      <c r="BK4521" s="18">
        <f>+$BF$1*AU4521*(AH4521+AJ4521)*$O4521</f>
        <v>0</v>
      </c>
      <c r="BL4521" s="18">
        <f>+AV4521*AL4521*$BF$1*$O4521</f>
        <v>0</v>
      </c>
      <c r="BM4521" s="18">
        <f>+$BF$1*AW4521*AN4521*$O4521</f>
        <v>0</v>
      </c>
      <c r="BN4521" s="18">
        <f>SUM(AX4521:BE4521)</f>
        <v>21030292.288129337</v>
      </c>
      <c r="BO4521" s="18">
        <f>SUM(BF4521:BM4521)</f>
        <v>0</v>
      </c>
      <c r="BP4521" s="36">
        <f>ROUND((BO4521+BN4521),0)</f>
        <v>21030292</v>
      </c>
      <c r="BQ4521" s="33" t="s">
        <v>11411</v>
      </c>
    </row>
    <row r="4522" spans="1:69" s="33" customFormat="1" x14ac:dyDescent="0.25">
      <c r="A4522" s="34" t="s">
        <v>7207</v>
      </c>
      <c r="B4522" s="33" t="s">
        <v>5761</v>
      </c>
      <c r="C4522" s="34">
        <v>3777</v>
      </c>
      <c r="D4522" s="33" t="s">
        <v>7207</v>
      </c>
      <c r="E4522" s="33" t="s">
        <v>6106</v>
      </c>
      <c r="F4522" s="33" t="s">
        <v>1753</v>
      </c>
      <c r="G4522" s="34">
        <v>3427</v>
      </c>
      <c r="H4522" s="34">
        <v>219513000091</v>
      </c>
      <c r="I4522" s="33" t="s">
        <v>11072</v>
      </c>
      <c r="J4522" s="33">
        <v>1</v>
      </c>
      <c r="K4522" s="22">
        <v>8.3190688120506682</v>
      </c>
      <c r="L4522" s="16"/>
      <c r="M4522" s="16">
        <f>+K4522/$M$1</f>
        <v>0.58276290877290937</v>
      </c>
      <c r="N4522" s="16">
        <f>+(M4522-$N$2)/($N$1-$N$2)</f>
        <v>7.1289275188128318E-2</v>
      </c>
      <c r="O4522" s="35">
        <f>1+N4522</f>
        <v>1.0712892751881282</v>
      </c>
      <c r="P4522" s="17">
        <f>SUM(Q4522:AB4522)</f>
        <v>118</v>
      </c>
      <c r="Q4522" s="17">
        <v>0</v>
      </c>
      <c r="R4522" s="17">
        <v>0</v>
      </c>
      <c r="S4522" s="17">
        <v>18</v>
      </c>
      <c r="T4522" s="17">
        <v>0</v>
      </c>
      <c r="U4522" s="17">
        <v>100</v>
      </c>
      <c r="V4522" s="17">
        <v>0</v>
      </c>
      <c r="W4522" s="17">
        <v>0</v>
      </c>
      <c r="X4522" s="17">
        <v>0</v>
      </c>
      <c r="Y4522" s="17">
        <v>0</v>
      </c>
      <c r="Z4522" s="17">
        <v>0</v>
      </c>
      <c r="AA4522" s="17">
        <v>0</v>
      </c>
      <c r="AB4522" s="17">
        <v>0</v>
      </c>
      <c r="AC4522" s="17">
        <f>SUM(AF4522:AO4522)</f>
        <v>0</v>
      </c>
      <c r="AD4522" s="17">
        <v>0</v>
      </c>
      <c r="AE4522" s="17">
        <v>0</v>
      </c>
      <c r="AF4522" s="17">
        <v>0</v>
      </c>
      <c r="AG4522" s="17">
        <v>0</v>
      </c>
      <c r="AH4522" s="17">
        <v>0</v>
      </c>
      <c r="AI4522" s="17">
        <v>0</v>
      </c>
      <c r="AJ4522" s="17">
        <v>0</v>
      </c>
      <c r="AK4522" s="17">
        <v>0</v>
      </c>
      <c r="AL4522" s="17">
        <v>0</v>
      </c>
      <c r="AM4522" s="17">
        <v>0</v>
      </c>
      <c r="AN4522" s="17">
        <v>0</v>
      </c>
      <c r="AO4522" s="17">
        <v>0</v>
      </c>
      <c r="AP4522" s="18">
        <f>+'Per Cápita'!$E$4</f>
        <v>83816</v>
      </c>
      <c r="AQ4522" s="18">
        <f>+'Per Cápita'!$E$5</f>
        <v>74019</v>
      </c>
      <c r="AR4522" s="18">
        <f>+'Per Cápita'!$E$6</f>
        <v>111028</v>
      </c>
      <c r="AS4522" s="18">
        <f>+'Per Cápita'!$E$7</f>
        <v>136064</v>
      </c>
      <c r="AT4522" s="18">
        <f>+'Per Cápita'!$F$4</f>
        <v>103408</v>
      </c>
      <c r="AU4522" s="18">
        <f>+'Per Cápita'!$F$5</f>
        <v>90347</v>
      </c>
      <c r="AV4522" s="18">
        <f>+'Per Cápita'!$F$6</f>
        <v>138242</v>
      </c>
      <c r="AW4522" s="18">
        <f>+'Per Cápita'!$F$7</f>
        <v>166544</v>
      </c>
      <c r="AX4522" s="18">
        <f>+AP4522*($T4522+$R4522)*$O4522</f>
        <v>0</v>
      </c>
      <c r="AY4522" s="18">
        <f>+AQ4522*($V4522+$X4522)*$O4522</f>
        <v>0</v>
      </c>
      <c r="AZ4522" s="18">
        <f>+AR4522*$Z4522*$O4522</f>
        <v>0</v>
      </c>
      <c r="BA4522" s="18">
        <f>+AS4522*$AB4522*$O4522</f>
        <v>0</v>
      </c>
      <c r="BB4522" s="18">
        <f>+AT4522*(S4522+Q4522)*$O4522</f>
        <v>1994037.8646357714</v>
      </c>
      <c r="BC4522" s="18">
        <f>+AU4522*(U4522+W4522)*$O4522</f>
        <v>9678777.2145421822</v>
      </c>
      <c r="BD4522" s="18">
        <f>+AV4522*Y4522*$O4522</f>
        <v>0</v>
      </c>
      <c r="BE4522" s="18">
        <f>+AW4522*AA4522*$O4522</f>
        <v>0</v>
      </c>
      <c r="BF4522" s="18">
        <f>+AP4522*($AG4522+$AE4522)*$BF$1*$O4522</f>
        <v>0</v>
      </c>
      <c r="BG4522" s="18">
        <f>+AQ4522*($AK4522+$AI4522)*$BF$1*$O4522</f>
        <v>0</v>
      </c>
      <c r="BH4522" s="18">
        <f>+AR4522*$AM4522*$BF$1*$O4522</f>
        <v>0</v>
      </c>
      <c r="BI4522" s="18">
        <f>+AS4522*$AO4522*$BF$1*$O4522</f>
        <v>0</v>
      </c>
      <c r="BJ4522" s="18">
        <f>+$BF$1*AT4522*(AF4522+AD4522)*$O4522</f>
        <v>0</v>
      </c>
      <c r="BK4522" s="18">
        <f>+$BF$1*AU4522*(AH4522+AJ4522)*$O4522</f>
        <v>0</v>
      </c>
      <c r="BL4522" s="18">
        <f>+AV4522*AL4522*$BF$1*$O4522</f>
        <v>0</v>
      </c>
      <c r="BM4522" s="18">
        <f>+$BF$1*AW4522*AN4522*$O4522</f>
        <v>0</v>
      </c>
      <c r="BN4522" s="18">
        <f>SUM(AX4522:BE4522)</f>
        <v>11672815.079177953</v>
      </c>
      <c r="BO4522" s="18">
        <f>SUM(BF4522:BM4522)</f>
        <v>0</v>
      </c>
      <c r="BP4522" s="36">
        <f>ROUND((BO4522+BN4522),0)</f>
        <v>11672815</v>
      </c>
      <c r="BQ4522" s="33" t="s">
        <v>11411</v>
      </c>
    </row>
    <row r="4523" spans="1:69" s="33" customFormat="1" x14ac:dyDescent="0.25">
      <c r="A4523" s="34" t="s">
        <v>7207</v>
      </c>
      <c r="B4523" s="33" t="s">
        <v>5761</v>
      </c>
      <c r="C4523" s="34">
        <v>3777</v>
      </c>
      <c r="D4523" s="33" t="s">
        <v>7207</v>
      </c>
      <c r="E4523" s="33" t="s">
        <v>6106</v>
      </c>
      <c r="F4523" s="33" t="s">
        <v>1753</v>
      </c>
      <c r="G4523" s="34">
        <v>3428</v>
      </c>
      <c r="H4523" s="34">
        <v>219513000105</v>
      </c>
      <c r="I4523" s="33" t="s">
        <v>1756</v>
      </c>
      <c r="J4523" s="33">
        <v>1</v>
      </c>
      <c r="K4523" s="22">
        <v>8.3190688120506682</v>
      </c>
      <c r="L4523" s="16"/>
      <c r="M4523" s="16">
        <f>+K4523/$M$1</f>
        <v>0.58276290877290937</v>
      </c>
      <c r="N4523" s="16">
        <f>+(M4523-$N$2)/($N$1-$N$2)</f>
        <v>7.1289275188128318E-2</v>
      </c>
      <c r="O4523" s="35">
        <f>1+N4523</f>
        <v>1.0712892751881282</v>
      </c>
      <c r="P4523" s="17">
        <f>SUM(Q4523:AB4523)</f>
        <v>72</v>
      </c>
      <c r="Q4523" s="17">
        <v>0</v>
      </c>
      <c r="R4523" s="17">
        <v>0</v>
      </c>
      <c r="S4523" s="17">
        <v>5</v>
      </c>
      <c r="T4523" s="17">
        <v>0</v>
      </c>
      <c r="U4523" s="17">
        <v>67</v>
      </c>
      <c r="V4523" s="17">
        <v>0</v>
      </c>
      <c r="W4523" s="17">
        <v>0</v>
      </c>
      <c r="X4523" s="17">
        <v>0</v>
      </c>
      <c r="Y4523" s="17">
        <v>0</v>
      </c>
      <c r="Z4523" s="17">
        <v>0</v>
      </c>
      <c r="AA4523" s="17">
        <v>0</v>
      </c>
      <c r="AB4523" s="17">
        <v>0</v>
      </c>
      <c r="AC4523" s="17">
        <f>SUM(AF4523:AO4523)</f>
        <v>0</v>
      </c>
      <c r="AD4523" s="17">
        <v>0</v>
      </c>
      <c r="AE4523" s="17">
        <v>0</v>
      </c>
      <c r="AF4523" s="17">
        <v>0</v>
      </c>
      <c r="AG4523" s="17">
        <v>0</v>
      </c>
      <c r="AH4523" s="17">
        <v>0</v>
      </c>
      <c r="AI4523" s="17">
        <v>0</v>
      </c>
      <c r="AJ4523" s="17">
        <v>0</v>
      </c>
      <c r="AK4523" s="17">
        <v>0</v>
      </c>
      <c r="AL4523" s="17">
        <v>0</v>
      </c>
      <c r="AM4523" s="17">
        <v>0</v>
      </c>
      <c r="AN4523" s="17">
        <v>0</v>
      </c>
      <c r="AO4523" s="17">
        <v>0</v>
      </c>
      <c r="AP4523" s="18">
        <f>+'Per Cápita'!$E$4</f>
        <v>83816</v>
      </c>
      <c r="AQ4523" s="18">
        <f>+'Per Cápita'!$E$5</f>
        <v>74019</v>
      </c>
      <c r="AR4523" s="18">
        <f>+'Per Cápita'!$E$6</f>
        <v>111028</v>
      </c>
      <c r="AS4523" s="18">
        <f>+'Per Cápita'!$E$7</f>
        <v>136064</v>
      </c>
      <c r="AT4523" s="18">
        <f>+'Per Cápita'!$F$4</f>
        <v>103408</v>
      </c>
      <c r="AU4523" s="18">
        <f>+'Per Cápita'!$F$5</f>
        <v>90347</v>
      </c>
      <c r="AV4523" s="18">
        <f>+'Per Cápita'!$F$6</f>
        <v>138242</v>
      </c>
      <c r="AW4523" s="18">
        <f>+'Per Cápita'!$F$7</f>
        <v>166544</v>
      </c>
      <c r="AX4523" s="18">
        <f>+AP4523*($T4523+$R4523)*$O4523</f>
        <v>0</v>
      </c>
      <c r="AY4523" s="18">
        <f>+AQ4523*($V4523+$X4523)*$O4523</f>
        <v>0</v>
      </c>
      <c r="AZ4523" s="18">
        <f>+AR4523*$Z4523*$O4523</f>
        <v>0</v>
      </c>
      <c r="BA4523" s="18">
        <f>+AS4523*$AB4523*$O4523</f>
        <v>0</v>
      </c>
      <c r="BB4523" s="18">
        <f>+AT4523*(S4523+Q4523)*$O4523</f>
        <v>553899.40684326983</v>
      </c>
      <c r="BC4523" s="18">
        <f>+AU4523*(U4523+W4523)*$O4523</f>
        <v>6484780.7337432615</v>
      </c>
      <c r="BD4523" s="18">
        <f>+AV4523*Y4523*$O4523</f>
        <v>0</v>
      </c>
      <c r="BE4523" s="18">
        <f>+AW4523*AA4523*$O4523</f>
        <v>0</v>
      </c>
      <c r="BF4523" s="18">
        <f>+AP4523*($AG4523+$AE4523)*$BF$1*$O4523</f>
        <v>0</v>
      </c>
      <c r="BG4523" s="18">
        <f>+AQ4523*($AK4523+$AI4523)*$BF$1*$O4523</f>
        <v>0</v>
      </c>
      <c r="BH4523" s="18">
        <f>+AR4523*$AM4523*$BF$1*$O4523</f>
        <v>0</v>
      </c>
      <c r="BI4523" s="18">
        <f>+AS4523*$AO4523*$BF$1*$O4523</f>
        <v>0</v>
      </c>
      <c r="BJ4523" s="18">
        <f>+$BF$1*AT4523*(AF4523+AD4523)*$O4523</f>
        <v>0</v>
      </c>
      <c r="BK4523" s="18">
        <f>+$BF$1*AU4523*(AH4523+AJ4523)*$O4523</f>
        <v>0</v>
      </c>
      <c r="BL4523" s="18">
        <f>+AV4523*AL4523*$BF$1*$O4523</f>
        <v>0</v>
      </c>
      <c r="BM4523" s="18">
        <f>+$BF$1*AW4523*AN4523*$O4523</f>
        <v>0</v>
      </c>
      <c r="BN4523" s="18">
        <f>SUM(AX4523:BE4523)</f>
        <v>7038680.1405865317</v>
      </c>
      <c r="BO4523" s="18">
        <f>SUM(BF4523:BM4523)</f>
        <v>0</v>
      </c>
      <c r="BP4523" s="36">
        <f>ROUND((BO4523+BN4523),0)</f>
        <v>7038680</v>
      </c>
      <c r="BQ4523" s="33" t="s">
        <v>11411</v>
      </c>
    </row>
    <row r="4524" spans="1:69" s="33" customFormat="1" x14ac:dyDescent="0.25">
      <c r="A4524" s="34" t="s">
        <v>7207</v>
      </c>
      <c r="B4524" s="33" t="s">
        <v>5761</v>
      </c>
      <c r="C4524" s="34">
        <v>3777</v>
      </c>
      <c r="D4524" s="33" t="s">
        <v>7207</v>
      </c>
      <c r="E4524" s="33" t="s">
        <v>6106</v>
      </c>
      <c r="F4524" s="33" t="s">
        <v>1753</v>
      </c>
      <c r="G4524" s="34">
        <v>3429</v>
      </c>
      <c r="H4524" s="34">
        <v>219513000113</v>
      </c>
      <c r="I4524" s="33" t="s">
        <v>1757</v>
      </c>
      <c r="J4524" s="33">
        <v>1</v>
      </c>
      <c r="K4524" s="22">
        <v>8.3190688120506682</v>
      </c>
      <c r="L4524" s="16"/>
      <c r="M4524" s="16">
        <f>+K4524/$M$1</f>
        <v>0.58276290877290937</v>
      </c>
      <c r="N4524" s="16">
        <f>+(M4524-$N$2)/($N$1-$N$2)</f>
        <v>7.1289275188128318E-2</v>
      </c>
      <c r="O4524" s="35">
        <f>1+N4524</f>
        <v>1.0712892751881282</v>
      </c>
      <c r="P4524" s="17">
        <f>SUM(Q4524:AB4524)</f>
        <v>184</v>
      </c>
      <c r="Q4524" s="17">
        <v>0</v>
      </c>
      <c r="R4524" s="17">
        <v>0</v>
      </c>
      <c r="S4524" s="17">
        <v>3</v>
      </c>
      <c r="T4524" s="17">
        <v>0</v>
      </c>
      <c r="U4524" s="17">
        <v>19</v>
      </c>
      <c r="V4524" s="17">
        <v>0</v>
      </c>
      <c r="W4524" s="17">
        <v>115</v>
      </c>
      <c r="X4524" s="17">
        <v>0</v>
      </c>
      <c r="Y4524" s="17">
        <v>47</v>
      </c>
      <c r="Z4524" s="17">
        <v>0</v>
      </c>
      <c r="AA4524" s="17">
        <v>0</v>
      </c>
      <c r="AB4524" s="17">
        <v>0</v>
      </c>
      <c r="AC4524" s="17">
        <f>SUM(AF4524:AO4524)</f>
        <v>0</v>
      </c>
      <c r="AD4524" s="17">
        <v>0</v>
      </c>
      <c r="AE4524" s="17">
        <v>0</v>
      </c>
      <c r="AF4524" s="17">
        <v>0</v>
      </c>
      <c r="AG4524" s="17">
        <v>0</v>
      </c>
      <c r="AH4524" s="17">
        <v>0</v>
      </c>
      <c r="AI4524" s="17">
        <v>0</v>
      </c>
      <c r="AJ4524" s="17">
        <v>0</v>
      </c>
      <c r="AK4524" s="17">
        <v>0</v>
      </c>
      <c r="AL4524" s="17">
        <v>0</v>
      </c>
      <c r="AM4524" s="17">
        <v>0</v>
      </c>
      <c r="AN4524" s="17">
        <v>0</v>
      </c>
      <c r="AO4524" s="17">
        <v>0</v>
      </c>
      <c r="AP4524" s="18">
        <f>+'Per Cápita'!$E$4</f>
        <v>83816</v>
      </c>
      <c r="AQ4524" s="18">
        <f>+'Per Cápita'!$E$5</f>
        <v>74019</v>
      </c>
      <c r="AR4524" s="18">
        <f>+'Per Cápita'!$E$6</f>
        <v>111028</v>
      </c>
      <c r="AS4524" s="18">
        <f>+'Per Cápita'!$E$7</f>
        <v>136064</v>
      </c>
      <c r="AT4524" s="18">
        <f>+'Per Cápita'!$F$4</f>
        <v>103408</v>
      </c>
      <c r="AU4524" s="18">
        <f>+'Per Cápita'!$F$5</f>
        <v>90347</v>
      </c>
      <c r="AV4524" s="18">
        <f>+'Per Cápita'!$F$6</f>
        <v>138242</v>
      </c>
      <c r="AW4524" s="18">
        <f>+'Per Cápita'!$F$7</f>
        <v>166544</v>
      </c>
      <c r="AX4524" s="18">
        <f>+AP4524*($T4524+$R4524)*$O4524</f>
        <v>0</v>
      </c>
      <c r="AY4524" s="18">
        <f>+AQ4524*($V4524+$X4524)*$O4524</f>
        <v>0</v>
      </c>
      <c r="AZ4524" s="18">
        <f>+AR4524*$Z4524*$O4524</f>
        <v>0</v>
      </c>
      <c r="BA4524" s="18">
        <f>+AS4524*$AB4524*$O4524</f>
        <v>0</v>
      </c>
      <c r="BB4524" s="18">
        <f>+AT4524*(S4524+Q4524)*$O4524</f>
        <v>332339.6441059619</v>
      </c>
      <c r="BC4524" s="18">
        <f>+AU4524*(U4524+W4524)*$O4524</f>
        <v>12969561.467486523</v>
      </c>
      <c r="BD4524" s="18">
        <f>+AV4524*Y4524*$O4524</f>
        <v>6960567.0830861898</v>
      </c>
      <c r="BE4524" s="18">
        <f>+AW4524*AA4524*$O4524</f>
        <v>0</v>
      </c>
      <c r="BF4524" s="18">
        <f>+AP4524*($AG4524+$AE4524)*$BF$1*$O4524</f>
        <v>0</v>
      </c>
      <c r="BG4524" s="18">
        <f>+AQ4524*($AK4524+$AI4524)*$BF$1*$O4524</f>
        <v>0</v>
      </c>
      <c r="BH4524" s="18">
        <f>+AR4524*$AM4524*$BF$1*$O4524</f>
        <v>0</v>
      </c>
      <c r="BI4524" s="18">
        <f>+AS4524*$AO4524*$BF$1*$O4524</f>
        <v>0</v>
      </c>
      <c r="BJ4524" s="18">
        <f>+$BF$1*AT4524*(AF4524+AD4524)*$O4524</f>
        <v>0</v>
      </c>
      <c r="BK4524" s="18">
        <f>+$BF$1*AU4524*(AH4524+AJ4524)*$O4524</f>
        <v>0</v>
      </c>
      <c r="BL4524" s="18">
        <f>+AV4524*AL4524*$BF$1*$O4524</f>
        <v>0</v>
      </c>
      <c r="BM4524" s="18">
        <f>+$BF$1*AW4524*AN4524*$O4524</f>
        <v>0</v>
      </c>
      <c r="BN4524" s="18">
        <f>SUM(AX4524:BE4524)</f>
        <v>20262468.194678675</v>
      </c>
      <c r="BO4524" s="18">
        <f>SUM(BF4524:BM4524)</f>
        <v>0</v>
      </c>
      <c r="BP4524" s="36">
        <f>ROUND((BO4524+BN4524),0)</f>
        <v>20262468</v>
      </c>
      <c r="BQ4524" s="33" t="s">
        <v>11411</v>
      </c>
    </row>
    <row r="4525" spans="1:69" s="33" customFormat="1" x14ac:dyDescent="0.25">
      <c r="A4525" s="34" t="s">
        <v>7207</v>
      </c>
      <c r="B4525" s="33" t="s">
        <v>5761</v>
      </c>
      <c r="C4525" s="34">
        <v>3777</v>
      </c>
      <c r="D4525" s="33" t="s">
        <v>7207</v>
      </c>
      <c r="E4525" s="33" t="s">
        <v>6106</v>
      </c>
      <c r="F4525" s="33" t="s">
        <v>1753</v>
      </c>
      <c r="G4525" s="34">
        <v>3430</v>
      </c>
      <c r="H4525" s="34">
        <v>219513000202</v>
      </c>
      <c r="I4525" s="33" t="s">
        <v>1758</v>
      </c>
      <c r="J4525" s="33">
        <v>1</v>
      </c>
      <c r="K4525" s="22">
        <v>8.3190688120506682</v>
      </c>
      <c r="L4525" s="16"/>
      <c r="M4525" s="16">
        <f>+K4525/$M$1</f>
        <v>0.58276290877290937</v>
      </c>
      <c r="N4525" s="16">
        <f>+(M4525-$N$2)/($N$1-$N$2)</f>
        <v>7.1289275188128318E-2</v>
      </c>
      <c r="O4525" s="35">
        <f>1+N4525</f>
        <v>1.0712892751881282</v>
      </c>
      <c r="P4525" s="17">
        <f>SUM(Q4525:AB4525)</f>
        <v>180</v>
      </c>
      <c r="Q4525" s="17">
        <v>0</v>
      </c>
      <c r="R4525" s="17">
        <v>0</v>
      </c>
      <c r="S4525" s="17">
        <v>20</v>
      </c>
      <c r="T4525" s="17">
        <v>0</v>
      </c>
      <c r="U4525" s="17">
        <v>160</v>
      </c>
      <c r="V4525" s="17">
        <v>0</v>
      </c>
      <c r="W4525" s="17">
        <v>0</v>
      </c>
      <c r="X4525" s="17">
        <v>0</v>
      </c>
      <c r="Y4525" s="17">
        <v>0</v>
      </c>
      <c r="Z4525" s="17">
        <v>0</v>
      </c>
      <c r="AA4525" s="17">
        <v>0</v>
      </c>
      <c r="AB4525" s="17">
        <v>0</v>
      </c>
      <c r="AC4525" s="17">
        <f>SUM(AF4525:AO4525)</f>
        <v>0</v>
      </c>
      <c r="AD4525" s="17">
        <v>0</v>
      </c>
      <c r="AE4525" s="17">
        <v>0</v>
      </c>
      <c r="AF4525" s="17">
        <v>0</v>
      </c>
      <c r="AG4525" s="17">
        <v>0</v>
      </c>
      <c r="AH4525" s="17">
        <v>0</v>
      </c>
      <c r="AI4525" s="17">
        <v>0</v>
      </c>
      <c r="AJ4525" s="17">
        <v>0</v>
      </c>
      <c r="AK4525" s="17">
        <v>0</v>
      </c>
      <c r="AL4525" s="17">
        <v>0</v>
      </c>
      <c r="AM4525" s="17">
        <v>0</v>
      </c>
      <c r="AN4525" s="17">
        <v>0</v>
      </c>
      <c r="AO4525" s="17">
        <v>0</v>
      </c>
      <c r="AP4525" s="18">
        <f>+'Per Cápita'!$E$4</f>
        <v>83816</v>
      </c>
      <c r="AQ4525" s="18">
        <f>+'Per Cápita'!$E$5</f>
        <v>74019</v>
      </c>
      <c r="AR4525" s="18">
        <f>+'Per Cápita'!$E$6</f>
        <v>111028</v>
      </c>
      <c r="AS4525" s="18">
        <f>+'Per Cápita'!$E$7</f>
        <v>136064</v>
      </c>
      <c r="AT4525" s="18">
        <f>+'Per Cápita'!$F$4</f>
        <v>103408</v>
      </c>
      <c r="AU4525" s="18">
        <f>+'Per Cápita'!$F$5</f>
        <v>90347</v>
      </c>
      <c r="AV4525" s="18">
        <f>+'Per Cápita'!$F$6</f>
        <v>138242</v>
      </c>
      <c r="AW4525" s="18">
        <f>+'Per Cápita'!$F$7</f>
        <v>166544</v>
      </c>
      <c r="AX4525" s="18">
        <f>+AP4525*($T4525+$R4525)*$O4525</f>
        <v>0</v>
      </c>
      <c r="AY4525" s="18">
        <f>+AQ4525*($V4525+$X4525)*$O4525</f>
        <v>0</v>
      </c>
      <c r="AZ4525" s="18">
        <f>+AR4525*$Z4525*$O4525</f>
        <v>0</v>
      </c>
      <c r="BA4525" s="18">
        <f>+AS4525*$AB4525*$O4525</f>
        <v>0</v>
      </c>
      <c r="BB4525" s="18">
        <f>+AT4525*(S4525+Q4525)*$O4525</f>
        <v>2215597.6273730793</v>
      </c>
      <c r="BC4525" s="18">
        <f>+AU4525*(U4525+W4525)*$O4525</f>
        <v>15486043.54326749</v>
      </c>
      <c r="BD4525" s="18">
        <f>+AV4525*Y4525*$O4525</f>
        <v>0</v>
      </c>
      <c r="BE4525" s="18">
        <f>+AW4525*AA4525*$O4525</f>
        <v>0</v>
      </c>
      <c r="BF4525" s="18">
        <f>+AP4525*($AG4525+$AE4525)*$BF$1*$O4525</f>
        <v>0</v>
      </c>
      <c r="BG4525" s="18">
        <f>+AQ4525*($AK4525+$AI4525)*$BF$1*$O4525</f>
        <v>0</v>
      </c>
      <c r="BH4525" s="18">
        <f>+AR4525*$AM4525*$BF$1*$O4525</f>
        <v>0</v>
      </c>
      <c r="BI4525" s="18">
        <f>+AS4525*$AO4525*$BF$1*$O4525</f>
        <v>0</v>
      </c>
      <c r="BJ4525" s="18">
        <f>+$BF$1*AT4525*(AF4525+AD4525)*$O4525</f>
        <v>0</v>
      </c>
      <c r="BK4525" s="18">
        <f>+$BF$1*AU4525*(AH4525+AJ4525)*$O4525</f>
        <v>0</v>
      </c>
      <c r="BL4525" s="18">
        <f>+AV4525*AL4525*$BF$1*$O4525</f>
        <v>0</v>
      </c>
      <c r="BM4525" s="18">
        <f>+$BF$1*AW4525*AN4525*$O4525</f>
        <v>0</v>
      </c>
      <c r="BN4525" s="18">
        <f>SUM(AX4525:BE4525)</f>
        <v>17701641.170640569</v>
      </c>
      <c r="BO4525" s="18">
        <f>SUM(BF4525:BM4525)</f>
        <v>0</v>
      </c>
      <c r="BP4525" s="36">
        <f>ROUND((BO4525+BN4525),0)</f>
        <v>17701641</v>
      </c>
      <c r="BQ4525" s="33" t="s">
        <v>11411</v>
      </c>
    </row>
    <row r="4526" spans="1:69" s="33" customFormat="1" x14ac:dyDescent="0.25">
      <c r="A4526" s="34" t="s">
        <v>7207</v>
      </c>
      <c r="B4526" s="33" t="s">
        <v>5761</v>
      </c>
      <c r="C4526" s="34">
        <v>3777</v>
      </c>
      <c r="D4526" s="33" t="s">
        <v>7207</v>
      </c>
      <c r="E4526" s="33" t="s">
        <v>6107</v>
      </c>
      <c r="F4526" s="33" t="s">
        <v>9392</v>
      </c>
      <c r="G4526" s="34">
        <v>3432</v>
      </c>
      <c r="H4526" s="34">
        <v>219517000061</v>
      </c>
      <c r="I4526" s="33" t="s">
        <v>9618</v>
      </c>
      <c r="J4526" s="33">
        <v>1</v>
      </c>
      <c r="K4526" s="22">
        <v>21.657490890715177</v>
      </c>
      <c r="L4526" s="16"/>
      <c r="M4526" s="16">
        <f>+K4526/$M$1</f>
        <v>1.5171388376921979</v>
      </c>
      <c r="N4526" s="16">
        <f>+(M4526-$N$2)/($N$1-$N$2)</f>
        <v>0.212627398568172</v>
      </c>
      <c r="O4526" s="35">
        <f>1+N4526</f>
        <v>1.2126273985681719</v>
      </c>
      <c r="P4526" s="17">
        <f>SUM(Q4526:AB4526)</f>
        <v>574</v>
      </c>
      <c r="Q4526" s="17">
        <v>0</v>
      </c>
      <c r="R4526" s="17">
        <v>0</v>
      </c>
      <c r="S4526" s="17">
        <v>47</v>
      </c>
      <c r="T4526" s="17">
        <v>0</v>
      </c>
      <c r="U4526" s="17">
        <v>250</v>
      </c>
      <c r="V4526" s="17">
        <v>0</v>
      </c>
      <c r="W4526" s="17">
        <v>215</v>
      </c>
      <c r="X4526" s="17">
        <v>0</v>
      </c>
      <c r="Y4526" s="17">
        <v>0</v>
      </c>
      <c r="Z4526" s="17">
        <v>0</v>
      </c>
      <c r="AA4526" s="17">
        <v>62</v>
      </c>
      <c r="AB4526" s="17">
        <v>0</v>
      </c>
      <c r="AC4526" s="17">
        <f>SUM(AF4526:AO4526)</f>
        <v>0</v>
      </c>
      <c r="AD4526" s="17">
        <v>0</v>
      </c>
      <c r="AE4526" s="17">
        <v>0</v>
      </c>
      <c r="AF4526" s="17">
        <v>0</v>
      </c>
      <c r="AG4526" s="17">
        <v>0</v>
      </c>
      <c r="AH4526" s="17">
        <v>0</v>
      </c>
      <c r="AI4526" s="17">
        <v>0</v>
      </c>
      <c r="AJ4526" s="17">
        <v>0</v>
      </c>
      <c r="AK4526" s="17">
        <v>0</v>
      </c>
      <c r="AL4526" s="17">
        <v>0</v>
      </c>
      <c r="AM4526" s="17">
        <v>0</v>
      </c>
      <c r="AN4526" s="17">
        <v>0</v>
      </c>
      <c r="AO4526" s="17">
        <v>0</v>
      </c>
      <c r="AP4526" s="18">
        <f>+'Per Cápita'!$E$4</f>
        <v>83816</v>
      </c>
      <c r="AQ4526" s="18">
        <f>+'Per Cápita'!$E$5</f>
        <v>74019</v>
      </c>
      <c r="AR4526" s="18">
        <f>+'Per Cápita'!$E$6</f>
        <v>111028</v>
      </c>
      <c r="AS4526" s="18">
        <f>+'Per Cápita'!$E$7</f>
        <v>136064</v>
      </c>
      <c r="AT4526" s="18">
        <f>+'Per Cápita'!$F$4</f>
        <v>103408</v>
      </c>
      <c r="AU4526" s="18">
        <f>+'Per Cápita'!$F$5</f>
        <v>90347</v>
      </c>
      <c r="AV4526" s="18">
        <f>+'Per Cápita'!$F$6</f>
        <v>138242</v>
      </c>
      <c r="AW4526" s="18">
        <f>+'Per Cápita'!$F$7</f>
        <v>166544</v>
      </c>
      <c r="AX4526" s="18">
        <f>+AP4526*($T4526+$R4526)*$O4526</f>
        <v>0</v>
      </c>
      <c r="AY4526" s="18">
        <f>+AQ4526*($V4526+$X4526)*$O4526</f>
        <v>0</v>
      </c>
      <c r="AZ4526" s="18">
        <f>+AR4526*$Z4526*$O4526</f>
        <v>0</v>
      </c>
      <c r="BA4526" s="18">
        <f>+AS4526*$AB4526*$O4526</f>
        <v>0</v>
      </c>
      <c r="BB4526" s="18">
        <f>+AT4526*(S4526+Q4526)*$O4526</f>
        <v>5893582.5794634633</v>
      </c>
      <c r="BC4526" s="18">
        <f>+AU4526*(U4526+W4526)*$O4526</f>
        <v>50944120.123973966</v>
      </c>
      <c r="BD4526" s="18">
        <f>+AV4526*Y4526*$O4526</f>
        <v>0</v>
      </c>
      <c r="BE4526" s="18">
        <f>+AW4526*AA4526*$O4526</f>
        <v>12521260.682962533</v>
      </c>
      <c r="BF4526" s="18">
        <f>+AP4526*($AG4526+$AE4526)*$BF$1*$O4526</f>
        <v>0</v>
      </c>
      <c r="BG4526" s="18">
        <f>+AQ4526*($AK4526+$AI4526)*$BF$1*$O4526</f>
        <v>0</v>
      </c>
      <c r="BH4526" s="18">
        <f>+AR4526*$AM4526*$BF$1*$O4526</f>
        <v>0</v>
      </c>
      <c r="BI4526" s="18">
        <f>+AS4526*$AO4526*$BF$1*$O4526</f>
        <v>0</v>
      </c>
      <c r="BJ4526" s="18">
        <f>+$BF$1*AT4526*(AF4526+AD4526)*$O4526</f>
        <v>0</v>
      </c>
      <c r="BK4526" s="18">
        <f>+$BF$1*AU4526*(AH4526+AJ4526)*$O4526</f>
        <v>0</v>
      </c>
      <c r="BL4526" s="18">
        <f>+AV4526*AL4526*$BF$1*$O4526</f>
        <v>0</v>
      </c>
      <c r="BM4526" s="18">
        <f>+$BF$1*AW4526*AN4526*$O4526</f>
        <v>0</v>
      </c>
      <c r="BN4526" s="18">
        <f>SUM(AX4526:BE4526)</f>
        <v>69358963.386399969</v>
      </c>
      <c r="BO4526" s="18">
        <f>SUM(BF4526:BM4526)</f>
        <v>0</v>
      </c>
      <c r="BP4526" s="36">
        <f>ROUND((BO4526+BN4526),0)</f>
        <v>69358963</v>
      </c>
      <c r="BQ4526" s="33" t="s">
        <v>11411</v>
      </c>
    </row>
    <row r="4527" spans="1:69" s="33" customFormat="1" x14ac:dyDescent="0.25">
      <c r="A4527" s="34" t="s">
        <v>7207</v>
      </c>
      <c r="B4527" s="33" t="s">
        <v>5761</v>
      </c>
      <c r="C4527" s="34">
        <v>3777</v>
      </c>
      <c r="D4527" s="33" t="s">
        <v>7207</v>
      </c>
      <c r="E4527" s="33" t="s">
        <v>6107</v>
      </c>
      <c r="F4527" s="33" t="s">
        <v>9392</v>
      </c>
      <c r="G4527" s="34">
        <v>3433</v>
      </c>
      <c r="H4527" s="34">
        <v>219517000118</v>
      </c>
      <c r="I4527" s="33" t="s">
        <v>5087</v>
      </c>
      <c r="J4527" s="33">
        <v>1</v>
      </c>
      <c r="K4527" s="22">
        <v>21.657490890715177</v>
      </c>
      <c r="L4527" s="16"/>
      <c r="M4527" s="16">
        <f>+K4527/$M$1</f>
        <v>1.5171388376921979</v>
      </c>
      <c r="N4527" s="16">
        <f>+(M4527-$N$2)/($N$1-$N$2)</f>
        <v>0.212627398568172</v>
      </c>
      <c r="O4527" s="35">
        <f>1+N4527</f>
        <v>1.2126273985681719</v>
      </c>
      <c r="P4527" s="17">
        <f>SUM(Q4527:AB4527)</f>
        <v>477</v>
      </c>
      <c r="Q4527" s="17">
        <v>0</v>
      </c>
      <c r="R4527" s="17">
        <v>0</v>
      </c>
      <c r="S4527" s="17">
        <v>37</v>
      </c>
      <c r="T4527" s="17">
        <v>0</v>
      </c>
      <c r="U4527" s="17">
        <v>257</v>
      </c>
      <c r="V4527" s="17">
        <v>0</v>
      </c>
      <c r="W4527" s="17">
        <v>134</v>
      </c>
      <c r="X4527" s="17">
        <v>0</v>
      </c>
      <c r="Y4527" s="17">
        <v>0</v>
      </c>
      <c r="Z4527" s="17">
        <v>0</v>
      </c>
      <c r="AA4527" s="17">
        <v>49</v>
      </c>
      <c r="AB4527" s="17">
        <v>0</v>
      </c>
      <c r="AC4527" s="17">
        <f>SUM(AF4527:AO4527)</f>
        <v>0</v>
      </c>
      <c r="AD4527" s="17">
        <v>0</v>
      </c>
      <c r="AE4527" s="17">
        <v>0</v>
      </c>
      <c r="AF4527" s="17">
        <v>0</v>
      </c>
      <c r="AG4527" s="17">
        <v>0</v>
      </c>
      <c r="AH4527" s="17">
        <v>0</v>
      </c>
      <c r="AI4527" s="17">
        <v>0</v>
      </c>
      <c r="AJ4527" s="17">
        <v>0</v>
      </c>
      <c r="AK4527" s="17">
        <v>0</v>
      </c>
      <c r="AL4527" s="17">
        <v>0</v>
      </c>
      <c r="AM4527" s="17">
        <v>0</v>
      </c>
      <c r="AN4527" s="17">
        <v>0</v>
      </c>
      <c r="AO4527" s="17">
        <v>0</v>
      </c>
      <c r="AP4527" s="18">
        <f>+'Per Cápita'!$E$4</f>
        <v>83816</v>
      </c>
      <c r="AQ4527" s="18">
        <f>+'Per Cápita'!$E$5</f>
        <v>74019</v>
      </c>
      <c r="AR4527" s="18">
        <f>+'Per Cápita'!$E$6</f>
        <v>111028</v>
      </c>
      <c r="AS4527" s="18">
        <f>+'Per Cápita'!$E$7</f>
        <v>136064</v>
      </c>
      <c r="AT4527" s="18">
        <f>+'Per Cápita'!$F$4</f>
        <v>103408</v>
      </c>
      <c r="AU4527" s="18">
        <f>+'Per Cápita'!$F$5</f>
        <v>90347</v>
      </c>
      <c r="AV4527" s="18">
        <f>+'Per Cápita'!$F$6</f>
        <v>138242</v>
      </c>
      <c r="AW4527" s="18">
        <f>+'Per Cápita'!$F$7</f>
        <v>166544</v>
      </c>
      <c r="AX4527" s="18">
        <f>+AP4527*($T4527+$R4527)*$O4527</f>
        <v>0</v>
      </c>
      <c r="AY4527" s="18">
        <f>+AQ4527*($V4527+$X4527)*$O4527</f>
        <v>0</v>
      </c>
      <c r="AZ4527" s="18">
        <f>+AR4527*$Z4527*$O4527</f>
        <v>0</v>
      </c>
      <c r="BA4527" s="18">
        <f>+AS4527*$AB4527*$O4527</f>
        <v>0</v>
      </c>
      <c r="BB4527" s="18">
        <f>+AT4527*(S4527+Q4527)*$O4527</f>
        <v>4639628.8391520884</v>
      </c>
      <c r="BC4527" s="18">
        <f>+AU4527*(U4527+W4527)*$O4527</f>
        <v>42836883.803169504</v>
      </c>
      <c r="BD4527" s="18">
        <f>+AV4527*Y4527*$O4527</f>
        <v>0</v>
      </c>
      <c r="BE4527" s="18">
        <f>+AW4527*AA4527*$O4527</f>
        <v>9895835.0558897443</v>
      </c>
      <c r="BF4527" s="18">
        <f>+AP4527*($AG4527+$AE4527)*$BF$1*$O4527</f>
        <v>0</v>
      </c>
      <c r="BG4527" s="18">
        <f>+AQ4527*($AK4527+$AI4527)*$BF$1*$O4527</f>
        <v>0</v>
      </c>
      <c r="BH4527" s="18">
        <f>+AR4527*$AM4527*$BF$1*$O4527</f>
        <v>0</v>
      </c>
      <c r="BI4527" s="18">
        <f>+AS4527*$AO4527*$BF$1*$O4527</f>
        <v>0</v>
      </c>
      <c r="BJ4527" s="18">
        <f>+$BF$1*AT4527*(AF4527+AD4527)*$O4527</f>
        <v>0</v>
      </c>
      <c r="BK4527" s="18">
        <f>+$BF$1*AU4527*(AH4527+AJ4527)*$O4527</f>
        <v>0</v>
      </c>
      <c r="BL4527" s="18">
        <f>+AV4527*AL4527*$BF$1*$O4527</f>
        <v>0</v>
      </c>
      <c r="BM4527" s="18">
        <f>+$BF$1*AW4527*AN4527*$O4527</f>
        <v>0</v>
      </c>
      <c r="BN4527" s="18">
        <f>SUM(AX4527:BE4527)</f>
        <v>57372347.698211342</v>
      </c>
      <c r="BO4527" s="18">
        <f>SUM(BF4527:BM4527)</f>
        <v>0</v>
      </c>
      <c r="BP4527" s="36">
        <f>ROUND((BO4527+BN4527),0)</f>
        <v>57372348</v>
      </c>
      <c r="BQ4527" s="33" t="s">
        <v>11411</v>
      </c>
    </row>
    <row r="4528" spans="1:69" s="33" customFormat="1" x14ac:dyDescent="0.25">
      <c r="A4528" s="34" t="s">
        <v>7207</v>
      </c>
      <c r="B4528" s="33" t="s">
        <v>5761</v>
      </c>
      <c r="C4528" s="34">
        <v>3777</v>
      </c>
      <c r="D4528" s="33" t="s">
        <v>7207</v>
      </c>
      <c r="E4528" s="33" t="s">
        <v>6107</v>
      </c>
      <c r="F4528" s="33" t="s">
        <v>9392</v>
      </c>
      <c r="G4528" s="34">
        <v>3434</v>
      </c>
      <c r="H4528" s="34">
        <v>219517000151</v>
      </c>
      <c r="I4528" s="33" t="s">
        <v>5088</v>
      </c>
      <c r="J4528" s="33">
        <v>1</v>
      </c>
      <c r="K4528" s="22">
        <v>21.657490890715177</v>
      </c>
      <c r="L4528" s="16"/>
      <c r="M4528" s="16">
        <f>+K4528/$M$1</f>
        <v>1.5171388376921979</v>
      </c>
      <c r="N4528" s="16">
        <f>+(M4528-$N$2)/($N$1-$N$2)</f>
        <v>0.212627398568172</v>
      </c>
      <c r="O4528" s="35">
        <f>1+N4528</f>
        <v>1.2126273985681719</v>
      </c>
      <c r="P4528" s="17">
        <f>SUM(Q4528:AB4528)</f>
        <v>147</v>
      </c>
      <c r="Q4528" s="17">
        <v>0</v>
      </c>
      <c r="R4528" s="17">
        <v>0</v>
      </c>
      <c r="S4528" s="17">
        <v>20</v>
      </c>
      <c r="T4528" s="17">
        <v>0</v>
      </c>
      <c r="U4528" s="17">
        <v>127</v>
      </c>
      <c r="V4528" s="17">
        <v>0</v>
      </c>
      <c r="W4528" s="17">
        <v>0</v>
      </c>
      <c r="X4528" s="17">
        <v>0</v>
      </c>
      <c r="Y4528" s="17">
        <v>0</v>
      </c>
      <c r="Z4528" s="17">
        <v>0</v>
      </c>
      <c r="AA4528" s="17">
        <v>0</v>
      </c>
      <c r="AB4528" s="17">
        <v>0</v>
      </c>
      <c r="AC4528" s="17">
        <f>SUM(AF4528:AO4528)</f>
        <v>0</v>
      </c>
      <c r="AD4528" s="17">
        <v>0</v>
      </c>
      <c r="AE4528" s="17">
        <v>0</v>
      </c>
      <c r="AF4528" s="17">
        <v>0</v>
      </c>
      <c r="AG4528" s="17">
        <v>0</v>
      </c>
      <c r="AH4528" s="17">
        <v>0</v>
      </c>
      <c r="AI4528" s="17">
        <v>0</v>
      </c>
      <c r="AJ4528" s="17">
        <v>0</v>
      </c>
      <c r="AK4528" s="17">
        <v>0</v>
      </c>
      <c r="AL4528" s="17">
        <v>0</v>
      </c>
      <c r="AM4528" s="17">
        <v>0</v>
      </c>
      <c r="AN4528" s="17">
        <v>0</v>
      </c>
      <c r="AO4528" s="17">
        <v>0</v>
      </c>
      <c r="AP4528" s="18">
        <f>+'Per Cápita'!$E$4</f>
        <v>83816</v>
      </c>
      <c r="AQ4528" s="18">
        <f>+'Per Cápita'!$E$5</f>
        <v>74019</v>
      </c>
      <c r="AR4528" s="18">
        <f>+'Per Cápita'!$E$6</f>
        <v>111028</v>
      </c>
      <c r="AS4528" s="18">
        <f>+'Per Cápita'!$E$7</f>
        <v>136064</v>
      </c>
      <c r="AT4528" s="18">
        <f>+'Per Cápita'!$F$4</f>
        <v>103408</v>
      </c>
      <c r="AU4528" s="18">
        <f>+'Per Cápita'!$F$5</f>
        <v>90347</v>
      </c>
      <c r="AV4528" s="18">
        <f>+'Per Cápita'!$F$6</f>
        <v>138242</v>
      </c>
      <c r="AW4528" s="18">
        <f>+'Per Cápita'!$F$7</f>
        <v>166544</v>
      </c>
      <c r="AX4528" s="18">
        <f>+AP4528*($T4528+$R4528)*$O4528</f>
        <v>0</v>
      </c>
      <c r="AY4528" s="18">
        <f>+AQ4528*($V4528+$X4528)*$O4528</f>
        <v>0</v>
      </c>
      <c r="AZ4528" s="18">
        <f>+AR4528*$Z4528*$O4528</f>
        <v>0</v>
      </c>
      <c r="BA4528" s="18">
        <f>+AS4528*$AB4528*$O4528</f>
        <v>0</v>
      </c>
      <c r="BB4528" s="18">
        <f>+AT4528*(S4528+Q4528)*$O4528</f>
        <v>2507907.4806227502</v>
      </c>
      <c r="BC4528" s="18">
        <f>+AU4528*(U4528+W4528)*$O4528</f>
        <v>13913770.442461707</v>
      </c>
      <c r="BD4528" s="18">
        <f>+AV4528*Y4528*$O4528</f>
        <v>0</v>
      </c>
      <c r="BE4528" s="18">
        <f>+AW4528*AA4528*$O4528</f>
        <v>0</v>
      </c>
      <c r="BF4528" s="18">
        <f>+AP4528*($AG4528+$AE4528)*$BF$1*$O4528</f>
        <v>0</v>
      </c>
      <c r="BG4528" s="18">
        <f>+AQ4528*($AK4528+$AI4528)*$BF$1*$O4528</f>
        <v>0</v>
      </c>
      <c r="BH4528" s="18">
        <f>+AR4528*$AM4528*$BF$1*$O4528</f>
        <v>0</v>
      </c>
      <c r="BI4528" s="18">
        <f>+AS4528*$AO4528*$BF$1*$O4528</f>
        <v>0</v>
      </c>
      <c r="BJ4528" s="18">
        <f>+$BF$1*AT4528*(AF4528+AD4528)*$O4528</f>
        <v>0</v>
      </c>
      <c r="BK4528" s="18">
        <f>+$BF$1*AU4528*(AH4528+AJ4528)*$O4528</f>
        <v>0</v>
      </c>
      <c r="BL4528" s="18">
        <f>+AV4528*AL4528*$BF$1*$O4528</f>
        <v>0</v>
      </c>
      <c r="BM4528" s="18">
        <f>+$BF$1*AW4528*AN4528*$O4528</f>
        <v>0</v>
      </c>
      <c r="BN4528" s="18">
        <f>SUM(AX4528:BE4528)</f>
        <v>16421677.923084456</v>
      </c>
      <c r="BO4528" s="18">
        <f>SUM(BF4528:BM4528)</f>
        <v>0</v>
      </c>
      <c r="BP4528" s="36">
        <f>ROUND((BO4528+BN4528),0)</f>
        <v>16421678</v>
      </c>
      <c r="BQ4528" s="33" t="s">
        <v>11411</v>
      </c>
    </row>
    <row r="4529" spans="1:69" s="33" customFormat="1" x14ac:dyDescent="0.25">
      <c r="A4529" s="34" t="s">
        <v>7207</v>
      </c>
      <c r="B4529" s="33" t="s">
        <v>5761</v>
      </c>
      <c r="C4529" s="34">
        <v>3777</v>
      </c>
      <c r="D4529" s="33" t="s">
        <v>7207</v>
      </c>
      <c r="E4529" s="33" t="s">
        <v>6107</v>
      </c>
      <c r="F4529" s="33" t="s">
        <v>9392</v>
      </c>
      <c r="G4529" s="34">
        <v>3458</v>
      </c>
      <c r="H4529" s="34">
        <v>219517000169</v>
      </c>
      <c r="I4529" s="33" t="s">
        <v>5089</v>
      </c>
      <c r="J4529" s="33">
        <v>1</v>
      </c>
      <c r="K4529" s="22">
        <v>21.657490890715177</v>
      </c>
      <c r="L4529" s="16"/>
      <c r="M4529" s="16">
        <f>+K4529/$M$1</f>
        <v>1.5171388376921979</v>
      </c>
      <c r="N4529" s="16">
        <f>+(M4529-$N$2)/($N$1-$N$2)</f>
        <v>0.212627398568172</v>
      </c>
      <c r="O4529" s="35">
        <f>1+N4529</f>
        <v>1.2126273985681719</v>
      </c>
      <c r="P4529" s="17">
        <f>SUM(Q4529:AB4529)</f>
        <v>240</v>
      </c>
      <c r="Q4529" s="17">
        <v>0</v>
      </c>
      <c r="R4529" s="17">
        <v>0</v>
      </c>
      <c r="S4529" s="17">
        <v>35</v>
      </c>
      <c r="T4529" s="17">
        <v>0</v>
      </c>
      <c r="U4529" s="17">
        <v>205</v>
      </c>
      <c r="V4529" s="17">
        <v>0</v>
      </c>
      <c r="W4529" s="17">
        <v>0</v>
      </c>
      <c r="X4529" s="17">
        <v>0</v>
      </c>
      <c r="Y4529" s="17">
        <v>0</v>
      </c>
      <c r="Z4529" s="17">
        <v>0</v>
      </c>
      <c r="AA4529" s="17">
        <v>0</v>
      </c>
      <c r="AB4529" s="17">
        <v>0</v>
      </c>
      <c r="AC4529" s="17">
        <f>SUM(AF4529:AO4529)</f>
        <v>0</v>
      </c>
      <c r="AD4529" s="17">
        <v>0</v>
      </c>
      <c r="AE4529" s="17">
        <v>0</v>
      </c>
      <c r="AF4529" s="17">
        <v>0</v>
      </c>
      <c r="AG4529" s="17">
        <v>0</v>
      </c>
      <c r="AH4529" s="17">
        <v>0</v>
      </c>
      <c r="AI4529" s="17">
        <v>0</v>
      </c>
      <c r="AJ4529" s="17">
        <v>0</v>
      </c>
      <c r="AK4529" s="17">
        <v>0</v>
      </c>
      <c r="AL4529" s="17">
        <v>0</v>
      </c>
      <c r="AM4529" s="17">
        <v>0</v>
      </c>
      <c r="AN4529" s="17">
        <v>0</v>
      </c>
      <c r="AO4529" s="17">
        <v>0</v>
      </c>
      <c r="AP4529" s="18">
        <f>+'Per Cápita'!$E$4</f>
        <v>83816</v>
      </c>
      <c r="AQ4529" s="18">
        <f>+'Per Cápita'!$E$5</f>
        <v>74019</v>
      </c>
      <c r="AR4529" s="18">
        <f>+'Per Cápita'!$E$6</f>
        <v>111028</v>
      </c>
      <c r="AS4529" s="18">
        <f>+'Per Cápita'!$E$7</f>
        <v>136064</v>
      </c>
      <c r="AT4529" s="18">
        <f>+'Per Cápita'!$F$4</f>
        <v>103408</v>
      </c>
      <c r="AU4529" s="18">
        <f>+'Per Cápita'!$F$5</f>
        <v>90347</v>
      </c>
      <c r="AV4529" s="18">
        <f>+'Per Cápita'!$F$6</f>
        <v>138242</v>
      </c>
      <c r="AW4529" s="18">
        <f>+'Per Cápita'!$F$7</f>
        <v>166544</v>
      </c>
      <c r="AX4529" s="18">
        <f>+AP4529*($T4529+$R4529)*$O4529</f>
        <v>0</v>
      </c>
      <c r="AY4529" s="18">
        <f>+AQ4529*($V4529+$X4529)*$O4529</f>
        <v>0</v>
      </c>
      <c r="AZ4529" s="18">
        <f>+AR4529*$Z4529*$O4529</f>
        <v>0</v>
      </c>
      <c r="BA4529" s="18">
        <f>+AS4529*$AB4529*$O4529</f>
        <v>0</v>
      </c>
      <c r="BB4529" s="18">
        <f>+AT4529*(S4529+Q4529)*$O4529</f>
        <v>4388838.091089813</v>
      </c>
      <c r="BC4529" s="18">
        <f>+AU4529*(U4529+W4529)*$O4529</f>
        <v>22459235.753579918</v>
      </c>
      <c r="BD4529" s="18">
        <f>+AV4529*Y4529*$O4529</f>
        <v>0</v>
      </c>
      <c r="BE4529" s="18">
        <f>+AW4529*AA4529*$O4529</f>
        <v>0</v>
      </c>
      <c r="BF4529" s="18">
        <f>+AP4529*($AG4529+$AE4529)*$BF$1*$O4529</f>
        <v>0</v>
      </c>
      <c r="BG4529" s="18">
        <f>+AQ4529*($AK4529+$AI4529)*$BF$1*$O4529</f>
        <v>0</v>
      </c>
      <c r="BH4529" s="18">
        <f>+AR4529*$AM4529*$BF$1*$O4529</f>
        <v>0</v>
      </c>
      <c r="BI4529" s="18">
        <f>+AS4529*$AO4529*$BF$1*$O4529</f>
        <v>0</v>
      </c>
      <c r="BJ4529" s="18">
        <f>+$BF$1*AT4529*(AF4529+AD4529)*$O4529</f>
        <v>0</v>
      </c>
      <c r="BK4529" s="18">
        <f>+$BF$1*AU4529*(AH4529+AJ4529)*$O4529</f>
        <v>0</v>
      </c>
      <c r="BL4529" s="18">
        <f>+AV4529*AL4529*$BF$1*$O4529</f>
        <v>0</v>
      </c>
      <c r="BM4529" s="18">
        <f>+$BF$1*AW4529*AN4529*$O4529</f>
        <v>0</v>
      </c>
      <c r="BN4529" s="18">
        <f>SUM(AX4529:BE4529)</f>
        <v>26848073.844669729</v>
      </c>
      <c r="BO4529" s="18">
        <f>SUM(BF4529:BM4529)</f>
        <v>0</v>
      </c>
      <c r="BP4529" s="36">
        <f>ROUND((BO4529+BN4529),0)</f>
        <v>26848074</v>
      </c>
      <c r="BQ4529" s="33" t="s">
        <v>11411</v>
      </c>
    </row>
    <row r="4530" spans="1:69" s="33" customFormat="1" x14ac:dyDescent="0.25">
      <c r="A4530" s="34" t="s">
        <v>7207</v>
      </c>
      <c r="B4530" s="33" t="s">
        <v>5761</v>
      </c>
      <c r="C4530" s="34">
        <v>3777</v>
      </c>
      <c r="D4530" s="33" t="s">
        <v>7207</v>
      </c>
      <c r="E4530" s="33" t="s">
        <v>6107</v>
      </c>
      <c r="F4530" s="33" t="s">
        <v>9392</v>
      </c>
      <c r="G4530" s="34">
        <v>3459</v>
      </c>
      <c r="H4530" s="34">
        <v>219517000177</v>
      </c>
      <c r="I4530" s="33" t="s">
        <v>5090</v>
      </c>
      <c r="J4530" s="33">
        <v>1</v>
      </c>
      <c r="K4530" s="22">
        <v>21.657490890715177</v>
      </c>
      <c r="L4530" s="16"/>
      <c r="M4530" s="16">
        <f>+K4530/$M$1</f>
        <v>1.5171388376921979</v>
      </c>
      <c r="N4530" s="16">
        <f>+(M4530-$N$2)/($N$1-$N$2)</f>
        <v>0.212627398568172</v>
      </c>
      <c r="O4530" s="35">
        <f>1+N4530</f>
        <v>1.2126273985681719</v>
      </c>
      <c r="P4530" s="17">
        <f>SUM(Q4530:AB4530)</f>
        <v>697</v>
      </c>
      <c r="Q4530" s="17">
        <v>0</v>
      </c>
      <c r="R4530" s="17">
        <v>0</v>
      </c>
      <c r="S4530" s="17">
        <v>77</v>
      </c>
      <c r="T4530" s="17">
        <v>0</v>
      </c>
      <c r="U4530" s="17">
        <v>395</v>
      </c>
      <c r="V4530" s="17">
        <v>0</v>
      </c>
      <c r="W4530" s="17">
        <v>175</v>
      </c>
      <c r="X4530" s="17">
        <v>0</v>
      </c>
      <c r="Y4530" s="17">
        <v>0</v>
      </c>
      <c r="Z4530" s="17">
        <v>0</v>
      </c>
      <c r="AA4530" s="17">
        <v>50</v>
      </c>
      <c r="AB4530" s="17">
        <v>0</v>
      </c>
      <c r="AC4530" s="17">
        <f>SUM(AF4530:AO4530)</f>
        <v>0</v>
      </c>
      <c r="AD4530" s="17">
        <v>0</v>
      </c>
      <c r="AE4530" s="17">
        <v>0</v>
      </c>
      <c r="AF4530" s="17">
        <v>0</v>
      </c>
      <c r="AG4530" s="17">
        <v>0</v>
      </c>
      <c r="AH4530" s="17">
        <v>0</v>
      </c>
      <c r="AI4530" s="17">
        <v>0</v>
      </c>
      <c r="AJ4530" s="17">
        <v>0</v>
      </c>
      <c r="AK4530" s="17">
        <v>0</v>
      </c>
      <c r="AL4530" s="17">
        <v>0</v>
      </c>
      <c r="AM4530" s="17">
        <v>0</v>
      </c>
      <c r="AN4530" s="17">
        <v>0</v>
      </c>
      <c r="AO4530" s="17">
        <v>0</v>
      </c>
      <c r="AP4530" s="18">
        <f>+'Per Cápita'!$E$4</f>
        <v>83816</v>
      </c>
      <c r="AQ4530" s="18">
        <f>+'Per Cápita'!$E$5</f>
        <v>74019</v>
      </c>
      <c r="AR4530" s="18">
        <f>+'Per Cápita'!$E$6</f>
        <v>111028</v>
      </c>
      <c r="AS4530" s="18">
        <f>+'Per Cápita'!$E$7</f>
        <v>136064</v>
      </c>
      <c r="AT4530" s="18">
        <f>+'Per Cápita'!$F$4</f>
        <v>103408</v>
      </c>
      <c r="AU4530" s="18">
        <f>+'Per Cápita'!$F$5</f>
        <v>90347</v>
      </c>
      <c r="AV4530" s="18">
        <f>+'Per Cápita'!$F$6</f>
        <v>138242</v>
      </c>
      <c r="AW4530" s="18">
        <f>+'Per Cápita'!$F$7</f>
        <v>166544</v>
      </c>
      <c r="AX4530" s="18">
        <f>+AP4530*($T4530+$R4530)*$O4530</f>
        <v>0</v>
      </c>
      <c r="AY4530" s="18">
        <f>+AQ4530*($V4530+$X4530)*$O4530</f>
        <v>0</v>
      </c>
      <c r="AZ4530" s="18">
        <f>+AR4530*$Z4530*$O4530</f>
        <v>0</v>
      </c>
      <c r="BA4530" s="18">
        <f>+AS4530*$AB4530*$O4530</f>
        <v>0</v>
      </c>
      <c r="BB4530" s="18">
        <f>+AT4530*(S4530+Q4530)*$O4530</f>
        <v>9655443.8003975898</v>
      </c>
      <c r="BC4530" s="18">
        <f>+AU4530*(U4530+W4530)*$O4530</f>
        <v>62447631.119710021</v>
      </c>
      <c r="BD4530" s="18">
        <f>+AV4530*Y4530*$O4530</f>
        <v>0</v>
      </c>
      <c r="BE4530" s="18">
        <f>+AW4530*AA4530*$O4530</f>
        <v>10097790.873356881</v>
      </c>
      <c r="BF4530" s="18">
        <f>+AP4530*($AG4530+$AE4530)*$BF$1*$O4530</f>
        <v>0</v>
      </c>
      <c r="BG4530" s="18">
        <f>+AQ4530*($AK4530+$AI4530)*$BF$1*$O4530</f>
        <v>0</v>
      </c>
      <c r="BH4530" s="18">
        <f>+AR4530*$AM4530*$BF$1*$O4530</f>
        <v>0</v>
      </c>
      <c r="BI4530" s="18">
        <f>+AS4530*$AO4530*$BF$1*$O4530</f>
        <v>0</v>
      </c>
      <c r="BJ4530" s="18">
        <f>+$BF$1*AT4530*(AF4530+AD4530)*$O4530</f>
        <v>0</v>
      </c>
      <c r="BK4530" s="18">
        <f>+$BF$1*AU4530*(AH4530+AJ4530)*$O4530</f>
        <v>0</v>
      </c>
      <c r="BL4530" s="18">
        <f>+AV4530*AL4530*$BF$1*$O4530</f>
        <v>0</v>
      </c>
      <c r="BM4530" s="18">
        <f>+$BF$1*AW4530*AN4530*$O4530</f>
        <v>0</v>
      </c>
      <c r="BN4530" s="18">
        <f>SUM(AX4530:BE4530)</f>
        <v>82200865.793464482</v>
      </c>
      <c r="BO4530" s="18">
        <f>SUM(BF4530:BM4530)</f>
        <v>0</v>
      </c>
      <c r="BP4530" s="36">
        <f>ROUND((BO4530+BN4530),0)</f>
        <v>82200866</v>
      </c>
      <c r="BQ4530" s="33" t="s">
        <v>11411</v>
      </c>
    </row>
    <row r="4531" spans="1:69" s="33" customFormat="1" x14ac:dyDescent="0.25">
      <c r="A4531" s="34" t="s">
        <v>7207</v>
      </c>
      <c r="B4531" s="33" t="s">
        <v>5761</v>
      </c>
      <c r="C4531" s="34">
        <v>3777</v>
      </c>
      <c r="D4531" s="33" t="s">
        <v>7207</v>
      </c>
      <c r="E4531" s="33" t="s">
        <v>6107</v>
      </c>
      <c r="F4531" s="33" t="s">
        <v>9392</v>
      </c>
      <c r="G4531" s="34">
        <v>3460</v>
      </c>
      <c r="H4531" s="34">
        <v>219517000185</v>
      </c>
      <c r="I4531" s="33" t="s">
        <v>5091</v>
      </c>
      <c r="J4531" s="33">
        <v>1</v>
      </c>
      <c r="K4531" s="22">
        <v>21.657490890715177</v>
      </c>
      <c r="L4531" s="16"/>
      <c r="M4531" s="16">
        <f>+K4531/$M$1</f>
        <v>1.5171388376921979</v>
      </c>
      <c r="N4531" s="16">
        <f>+(M4531-$N$2)/($N$1-$N$2)</f>
        <v>0.212627398568172</v>
      </c>
      <c r="O4531" s="35">
        <f>1+N4531</f>
        <v>1.2126273985681719</v>
      </c>
      <c r="P4531" s="17">
        <f>SUM(Q4531:AB4531)</f>
        <v>196</v>
      </c>
      <c r="Q4531" s="17">
        <v>0</v>
      </c>
      <c r="R4531" s="17">
        <v>0</v>
      </c>
      <c r="S4531" s="17">
        <v>26</v>
      </c>
      <c r="T4531" s="17">
        <v>0</v>
      </c>
      <c r="U4531" s="17">
        <v>115</v>
      </c>
      <c r="V4531" s="17">
        <v>0</v>
      </c>
      <c r="W4531" s="17">
        <v>55</v>
      </c>
      <c r="X4531" s="17">
        <v>0</v>
      </c>
      <c r="Y4531" s="17">
        <v>0</v>
      </c>
      <c r="Z4531" s="17">
        <v>0</v>
      </c>
      <c r="AA4531" s="17">
        <v>0</v>
      </c>
      <c r="AB4531" s="17">
        <v>0</v>
      </c>
      <c r="AC4531" s="17">
        <f>SUM(AF4531:AO4531)</f>
        <v>0</v>
      </c>
      <c r="AD4531" s="17">
        <v>0</v>
      </c>
      <c r="AE4531" s="17">
        <v>0</v>
      </c>
      <c r="AF4531" s="17">
        <v>0</v>
      </c>
      <c r="AG4531" s="17">
        <v>0</v>
      </c>
      <c r="AH4531" s="17">
        <v>0</v>
      </c>
      <c r="AI4531" s="17">
        <v>0</v>
      </c>
      <c r="AJ4531" s="17">
        <v>0</v>
      </c>
      <c r="AK4531" s="17">
        <v>0</v>
      </c>
      <c r="AL4531" s="17">
        <v>0</v>
      </c>
      <c r="AM4531" s="17">
        <v>0</v>
      </c>
      <c r="AN4531" s="17">
        <v>0</v>
      </c>
      <c r="AO4531" s="17">
        <v>0</v>
      </c>
      <c r="AP4531" s="18">
        <f>+'Per Cápita'!$E$4</f>
        <v>83816</v>
      </c>
      <c r="AQ4531" s="18">
        <f>+'Per Cápita'!$E$5</f>
        <v>74019</v>
      </c>
      <c r="AR4531" s="18">
        <f>+'Per Cápita'!$E$6</f>
        <v>111028</v>
      </c>
      <c r="AS4531" s="18">
        <f>+'Per Cápita'!$E$7</f>
        <v>136064</v>
      </c>
      <c r="AT4531" s="18">
        <f>+'Per Cápita'!$F$4</f>
        <v>103408</v>
      </c>
      <c r="AU4531" s="18">
        <f>+'Per Cápita'!$F$5</f>
        <v>90347</v>
      </c>
      <c r="AV4531" s="18">
        <f>+'Per Cápita'!$F$6</f>
        <v>138242</v>
      </c>
      <c r="AW4531" s="18">
        <f>+'Per Cápita'!$F$7</f>
        <v>166544</v>
      </c>
      <c r="AX4531" s="18">
        <f>+AP4531*($T4531+$R4531)*$O4531</f>
        <v>0</v>
      </c>
      <c r="AY4531" s="18">
        <f>+AQ4531*($V4531+$X4531)*$O4531</f>
        <v>0</v>
      </c>
      <c r="AZ4531" s="18">
        <f>+AR4531*$Z4531*$O4531</f>
        <v>0</v>
      </c>
      <c r="BA4531" s="18">
        <f>+AS4531*$AB4531*$O4531</f>
        <v>0</v>
      </c>
      <c r="BB4531" s="18">
        <f>+AT4531*(S4531+Q4531)*$O4531</f>
        <v>3260279.7248095754</v>
      </c>
      <c r="BC4531" s="18">
        <f>+AU4531*(U4531+W4531)*$O4531</f>
        <v>18624732.088334568</v>
      </c>
      <c r="BD4531" s="18">
        <f>+AV4531*Y4531*$O4531</f>
        <v>0</v>
      </c>
      <c r="BE4531" s="18">
        <f>+AW4531*AA4531*$O4531</f>
        <v>0</v>
      </c>
      <c r="BF4531" s="18">
        <f>+AP4531*($AG4531+$AE4531)*$BF$1*$O4531</f>
        <v>0</v>
      </c>
      <c r="BG4531" s="18">
        <f>+AQ4531*($AK4531+$AI4531)*$BF$1*$O4531</f>
        <v>0</v>
      </c>
      <c r="BH4531" s="18">
        <f>+AR4531*$AM4531*$BF$1*$O4531</f>
        <v>0</v>
      </c>
      <c r="BI4531" s="18">
        <f>+AS4531*$AO4531*$BF$1*$O4531</f>
        <v>0</v>
      </c>
      <c r="BJ4531" s="18">
        <f>+$BF$1*AT4531*(AF4531+AD4531)*$O4531</f>
        <v>0</v>
      </c>
      <c r="BK4531" s="18">
        <f>+$BF$1*AU4531*(AH4531+AJ4531)*$O4531</f>
        <v>0</v>
      </c>
      <c r="BL4531" s="18">
        <f>+AV4531*AL4531*$BF$1*$O4531</f>
        <v>0</v>
      </c>
      <c r="BM4531" s="18">
        <f>+$BF$1*AW4531*AN4531*$O4531</f>
        <v>0</v>
      </c>
      <c r="BN4531" s="18">
        <f>SUM(AX4531:BE4531)</f>
        <v>21885011.813144144</v>
      </c>
      <c r="BO4531" s="18">
        <f>SUM(BF4531:BM4531)</f>
        <v>0</v>
      </c>
      <c r="BP4531" s="36">
        <f>ROUND((BO4531+BN4531),0)</f>
        <v>21885012</v>
      </c>
      <c r="BQ4531" s="33" t="s">
        <v>11411</v>
      </c>
    </row>
    <row r="4532" spans="1:69" s="33" customFormat="1" x14ac:dyDescent="0.25">
      <c r="A4532" s="34" t="s">
        <v>7207</v>
      </c>
      <c r="B4532" s="33" t="s">
        <v>5761</v>
      </c>
      <c r="C4532" s="34">
        <v>3777</v>
      </c>
      <c r="D4532" s="33" t="s">
        <v>7207</v>
      </c>
      <c r="E4532" s="33" t="s">
        <v>6107</v>
      </c>
      <c r="F4532" s="33" t="s">
        <v>9392</v>
      </c>
      <c r="G4532" s="34">
        <v>109433</v>
      </c>
      <c r="H4532" s="34">
        <v>219517000240</v>
      </c>
      <c r="I4532" s="33" t="s">
        <v>8492</v>
      </c>
      <c r="J4532" s="33">
        <v>1</v>
      </c>
      <c r="K4532" s="22">
        <v>21.657490890715177</v>
      </c>
      <c r="L4532" s="16"/>
      <c r="M4532" s="16">
        <f>+K4532/$M$1</f>
        <v>1.5171388376921979</v>
      </c>
      <c r="N4532" s="16">
        <f>+(M4532-$N$2)/($N$1-$N$2)</f>
        <v>0.212627398568172</v>
      </c>
      <c r="O4532" s="35">
        <f>1+N4532</f>
        <v>1.2126273985681719</v>
      </c>
      <c r="P4532" s="17">
        <f>SUM(Q4532:AB4532)</f>
        <v>267</v>
      </c>
      <c r="Q4532" s="17">
        <v>0</v>
      </c>
      <c r="R4532" s="17">
        <v>0</v>
      </c>
      <c r="S4532" s="17">
        <v>32</v>
      </c>
      <c r="T4532" s="17">
        <v>0</v>
      </c>
      <c r="U4532" s="17">
        <v>145</v>
      </c>
      <c r="V4532" s="17">
        <v>0</v>
      </c>
      <c r="W4532" s="17">
        <v>72</v>
      </c>
      <c r="X4532" s="17">
        <v>0</v>
      </c>
      <c r="Y4532" s="17">
        <v>0</v>
      </c>
      <c r="Z4532" s="17">
        <v>0</v>
      </c>
      <c r="AA4532" s="17">
        <v>18</v>
      </c>
      <c r="AB4532" s="17">
        <v>0</v>
      </c>
      <c r="AC4532" s="17">
        <f>SUM(AF4532:AO4532)</f>
        <v>0</v>
      </c>
      <c r="AD4532" s="17">
        <v>0</v>
      </c>
      <c r="AE4532" s="17">
        <v>0</v>
      </c>
      <c r="AF4532" s="17">
        <v>0</v>
      </c>
      <c r="AG4532" s="17">
        <v>0</v>
      </c>
      <c r="AH4532" s="17">
        <v>0</v>
      </c>
      <c r="AI4532" s="17">
        <v>0</v>
      </c>
      <c r="AJ4532" s="17">
        <v>0</v>
      </c>
      <c r="AK4532" s="17">
        <v>0</v>
      </c>
      <c r="AL4532" s="17">
        <v>0</v>
      </c>
      <c r="AM4532" s="17">
        <v>0</v>
      </c>
      <c r="AN4532" s="17">
        <v>0</v>
      </c>
      <c r="AO4532" s="17">
        <v>0</v>
      </c>
      <c r="AP4532" s="18">
        <f>+'Per Cápita'!$E$4</f>
        <v>83816</v>
      </c>
      <c r="AQ4532" s="18">
        <f>+'Per Cápita'!$E$5</f>
        <v>74019</v>
      </c>
      <c r="AR4532" s="18">
        <f>+'Per Cápita'!$E$6</f>
        <v>111028</v>
      </c>
      <c r="AS4532" s="18">
        <f>+'Per Cápita'!$E$7</f>
        <v>136064</v>
      </c>
      <c r="AT4532" s="18">
        <f>+'Per Cápita'!$F$4</f>
        <v>103408</v>
      </c>
      <c r="AU4532" s="18">
        <f>+'Per Cápita'!$F$5</f>
        <v>90347</v>
      </c>
      <c r="AV4532" s="18">
        <f>+'Per Cápita'!$F$6</f>
        <v>138242</v>
      </c>
      <c r="AW4532" s="18">
        <f>+'Per Cápita'!$F$7</f>
        <v>166544</v>
      </c>
      <c r="AX4532" s="18">
        <f>+AP4532*($T4532+$R4532)*$O4532</f>
        <v>0</v>
      </c>
      <c r="AY4532" s="18">
        <f>+AQ4532*($V4532+$X4532)*$O4532</f>
        <v>0</v>
      </c>
      <c r="AZ4532" s="18">
        <f>+AR4532*$Z4532*$O4532</f>
        <v>0</v>
      </c>
      <c r="BA4532" s="18">
        <f>+AS4532*$AB4532*$O4532</f>
        <v>0</v>
      </c>
      <c r="BB4532" s="18">
        <f>+AT4532*(S4532+Q4532)*$O4532</f>
        <v>4012651.9689964005</v>
      </c>
      <c r="BC4532" s="18">
        <f>+AU4532*(U4532+W4532)*$O4532</f>
        <v>23773922.724521182</v>
      </c>
      <c r="BD4532" s="18">
        <f>+AV4532*Y4532*$O4532</f>
        <v>0</v>
      </c>
      <c r="BE4532" s="18">
        <f>+AW4532*AA4532*$O4532</f>
        <v>3635204.7144084773</v>
      </c>
      <c r="BF4532" s="18">
        <f>+AP4532*($AG4532+$AE4532)*$BF$1*$O4532</f>
        <v>0</v>
      </c>
      <c r="BG4532" s="18">
        <f>+AQ4532*($AK4532+$AI4532)*$BF$1*$O4532</f>
        <v>0</v>
      </c>
      <c r="BH4532" s="18">
        <f>+AR4532*$AM4532*$BF$1*$O4532</f>
        <v>0</v>
      </c>
      <c r="BI4532" s="18">
        <f>+AS4532*$AO4532*$BF$1*$O4532</f>
        <v>0</v>
      </c>
      <c r="BJ4532" s="18">
        <f>+$BF$1*AT4532*(AF4532+AD4532)*$O4532</f>
        <v>0</v>
      </c>
      <c r="BK4532" s="18">
        <f>+$BF$1*AU4532*(AH4532+AJ4532)*$O4532</f>
        <v>0</v>
      </c>
      <c r="BL4532" s="18">
        <f>+AV4532*AL4532*$BF$1*$O4532</f>
        <v>0</v>
      </c>
      <c r="BM4532" s="18">
        <f>+$BF$1*AW4532*AN4532*$O4532</f>
        <v>0</v>
      </c>
      <c r="BN4532" s="18">
        <f>SUM(AX4532:BE4532)</f>
        <v>31421779.40792606</v>
      </c>
      <c r="BO4532" s="18">
        <f>SUM(BF4532:BM4532)</f>
        <v>0</v>
      </c>
      <c r="BP4532" s="36">
        <f>ROUND((BO4532+BN4532),0)</f>
        <v>31421779</v>
      </c>
      <c r="BQ4532" s="33" t="s">
        <v>11411</v>
      </c>
    </row>
    <row r="4533" spans="1:69" s="33" customFormat="1" x14ac:dyDescent="0.25">
      <c r="A4533" s="34" t="s">
        <v>7207</v>
      </c>
      <c r="B4533" s="33" t="s">
        <v>5761</v>
      </c>
      <c r="C4533" s="34">
        <v>3777</v>
      </c>
      <c r="D4533" s="33" t="s">
        <v>7207</v>
      </c>
      <c r="E4533" s="33" t="s">
        <v>6107</v>
      </c>
      <c r="F4533" s="33" t="s">
        <v>9392</v>
      </c>
      <c r="G4533" s="34">
        <v>3463</v>
      </c>
      <c r="H4533" s="34">
        <v>219517000291</v>
      </c>
      <c r="I4533" s="33" t="s">
        <v>4844</v>
      </c>
      <c r="J4533" s="33">
        <v>1</v>
      </c>
      <c r="K4533" s="22">
        <v>21.657490890715177</v>
      </c>
      <c r="L4533" s="16"/>
      <c r="M4533" s="16">
        <f>+K4533/$M$1</f>
        <v>1.5171388376921979</v>
      </c>
      <c r="N4533" s="16">
        <f>+(M4533-$N$2)/($N$1-$N$2)</f>
        <v>0.212627398568172</v>
      </c>
      <c r="O4533" s="35">
        <f>1+N4533</f>
        <v>1.2126273985681719</v>
      </c>
      <c r="P4533" s="17">
        <f>SUM(Q4533:AB4533)</f>
        <v>267</v>
      </c>
      <c r="Q4533" s="17">
        <v>0</v>
      </c>
      <c r="R4533" s="17">
        <v>0</v>
      </c>
      <c r="S4533" s="17">
        <v>15</v>
      </c>
      <c r="T4533" s="17">
        <v>0</v>
      </c>
      <c r="U4533" s="17">
        <v>129</v>
      </c>
      <c r="V4533" s="17">
        <v>0</v>
      </c>
      <c r="W4533" s="17">
        <v>89</v>
      </c>
      <c r="X4533" s="17">
        <v>0</v>
      </c>
      <c r="Y4533" s="17">
        <v>0</v>
      </c>
      <c r="Z4533" s="17">
        <v>0</v>
      </c>
      <c r="AA4533" s="17">
        <v>34</v>
      </c>
      <c r="AB4533" s="17">
        <v>0</v>
      </c>
      <c r="AC4533" s="17">
        <f>SUM(AF4533:AO4533)</f>
        <v>0</v>
      </c>
      <c r="AD4533" s="17">
        <v>0</v>
      </c>
      <c r="AE4533" s="17">
        <v>0</v>
      </c>
      <c r="AF4533" s="17">
        <v>0</v>
      </c>
      <c r="AG4533" s="17">
        <v>0</v>
      </c>
      <c r="AH4533" s="17">
        <v>0</v>
      </c>
      <c r="AI4533" s="17">
        <v>0</v>
      </c>
      <c r="AJ4533" s="17">
        <v>0</v>
      </c>
      <c r="AK4533" s="17">
        <v>0</v>
      </c>
      <c r="AL4533" s="17">
        <v>0</v>
      </c>
      <c r="AM4533" s="17">
        <v>0</v>
      </c>
      <c r="AN4533" s="17">
        <v>0</v>
      </c>
      <c r="AO4533" s="17">
        <v>0</v>
      </c>
      <c r="AP4533" s="18">
        <f>+'Per Cápita'!$E$4</f>
        <v>83816</v>
      </c>
      <c r="AQ4533" s="18">
        <f>+'Per Cápita'!$E$5</f>
        <v>74019</v>
      </c>
      <c r="AR4533" s="18">
        <f>+'Per Cápita'!$E$6</f>
        <v>111028</v>
      </c>
      <c r="AS4533" s="18">
        <f>+'Per Cápita'!$E$7</f>
        <v>136064</v>
      </c>
      <c r="AT4533" s="18">
        <f>+'Per Cápita'!$F$4</f>
        <v>103408</v>
      </c>
      <c r="AU4533" s="18">
        <f>+'Per Cápita'!$F$5</f>
        <v>90347</v>
      </c>
      <c r="AV4533" s="18">
        <f>+'Per Cápita'!$F$6</f>
        <v>138242</v>
      </c>
      <c r="AW4533" s="18">
        <f>+'Per Cápita'!$F$7</f>
        <v>166544</v>
      </c>
      <c r="AX4533" s="18">
        <f>+AP4533*($T4533+$R4533)*$O4533</f>
        <v>0</v>
      </c>
      <c r="AY4533" s="18">
        <f>+AQ4533*($V4533+$X4533)*$O4533</f>
        <v>0</v>
      </c>
      <c r="AZ4533" s="18">
        <f>+AR4533*$Z4533*$O4533</f>
        <v>0</v>
      </c>
      <c r="BA4533" s="18">
        <f>+AS4533*$AB4533*$O4533</f>
        <v>0</v>
      </c>
      <c r="BB4533" s="18">
        <f>+AT4533*(S4533+Q4533)*$O4533</f>
        <v>1880930.6104670628</v>
      </c>
      <c r="BC4533" s="18">
        <f>+AU4533*(U4533+W4533)*$O4533</f>
        <v>23883479.972099621</v>
      </c>
      <c r="BD4533" s="18">
        <f>+AV4533*Y4533*$O4533</f>
        <v>0</v>
      </c>
      <c r="BE4533" s="18">
        <f>+AW4533*AA4533*$O4533</f>
        <v>6866497.7938826792</v>
      </c>
      <c r="BF4533" s="18">
        <f>+AP4533*($AG4533+$AE4533)*$BF$1*$O4533</f>
        <v>0</v>
      </c>
      <c r="BG4533" s="18">
        <f>+AQ4533*($AK4533+$AI4533)*$BF$1*$O4533</f>
        <v>0</v>
      </c>
      <c r="BH4533" s="18">
        <f>+AR4533*$AM4533*$BF$1*$O4533</f>
        <v>0</v>
      </c>
      <c r="BI4533" s="18">
        <f>+AS4533*$AO4533*$BF$1*$O4533</f>
        <v>0</v>
      </c>
      <c r="BJ4533" s="18">
        <f>+$BF$1*AT4533*(AF4533+AD4533)*$O4533</f>
        <v>0</v>
      </c>
      <c r="BK4533" s="18">
        <f>+$BF$1*AU4533*(AH4533+AJ4533)*$O4533</f>
        <v>0</v>
      </c>
      <c r="BL4533" s="18">
        <f>+AV4533*AL4533*$BF$1*$O4533</f>
        <v>0</v>
      </c>
      <c r="BM4533" s="18">
        <f>+$BF$1*AW4533*AN4533*$O4533</f>
        <v>0</v>
      </c>
      <c r="BN4533" s="18">
        <f>SUM(AX4533:BE4533)</f>
        <v>32630908.376449361</v>
      </c>
      <c r="BO4533" s="18">
        <f>SUM(BF4533:BM4533)</f>
        <v>0</v>
      </c>
      <c r="BP4533" s="36">
        <f>ROUND((BO4533+BN4533),0)</f>
        <v>32630908</v>
      </c>
      <c r="BQ4533" s="33" t="s">
        <v>11411</v>
      </c>
    </row>
    <row r="4534" spans="1:69" s="33" customFormat="1" x14ac:dyDescent="0.25">
      <c r="A4534" s="34" t="s">
        <v>7207</v>
      </c>
      <c r="B4534" s="33" t="s">
        <v>5761</v>
      </c>
      <c r="C4534" s="34">
        <v>3777</v>
      </c>
      <c r="D4534" s="33" t="s">
        <v>7207</v>
      </c>
      <c r="E4534" s="33" t="s">
        <v>6107</v>
      </c>
      <c r="F4534" s="33" t="s">
        <v>9392</v>
      </c>
      <c r="G4534" s="34">
        <v>164757</v>
      </c>
      <c r="H4534" s="34">
        <v>219517000321</v>
      </c>
      <c r="I4534" s="33" t="s">
        <v>11073</v>
      </c>
      <c r="J4534" s="33">
        <v>1</v>
      </c>
      <c r="K4534" s="22">
        <v>21.657490890715177</v>
      </c>
      <c r="L4534" s="16"/>
      <c r="M4534" s="16">
        <f>+K4534/$M$1</f>
        <v>1.5171388376921979</v>
      </c>
      <c r="N4534" s="16">
        <f>+(M4534-$N$2)/($N$1-$N$2)</f>
        <v>0.212627398568172</v>
      </c>
      <c r="O4534" s="35">
        <f>1+N4534</f>
        <v>1.2126273985681719</v>
      </c>
      <c r="P4534" s="17">
        <f>SUM(Q4534:AB4534)</f>
        <v>254</v>
      </c>
      <c r="Q4534" s="17">
        <v>0</v>
      </c>
      <c r="R4534" s="17">
        <v>0</v>
      </c>
      <c r="S4534" s="17">
        <v>26</v>
      </c>
      <c r="T4534" s="17">
        <v>0</v>
      </c>
      <c r="U4534" s="17">
        <v>133</v>
      </c>
      <c r="V4534" s="17">
        <v>0</v>
      </c>
      <c r="W4534" s="17">
        <v>79</v>
      </c>
      <c r="X4534" s="17">
        <v>0</v>
      </c>
      <c r="Y4534" s="17">
        <v>0</v>
      </c>
      <c r="Z4534" s="17">
        <v>0</v>
      </c>
      <c r="AA4534" s="17">
        <v>16</v>
      </c>
      <c r="AB4534" s="17">
        <v>0</v>
      </c>
      <c r="AC4534" s="17">
        <f>SUM(AF4534:AO4534)</f>
        <v>0</v>
      </c>
      <c r="AD4534" s="17">
        <v>0</v>
      </c>
      <c r="AE4534" s="17">
        <v>0</v>
      </c>
      <c r="AF4534" s="17">
        <v>0</v>
      </c>
      <c r="AG4534" s="17">
        <v>0</v>
      </c>
      <c r="AH4534" s="17">
        <v>0</v>
      </c>
      <c r="AI4534" s="17">
        <v>0</v>
      </c>
      <c r="AJ4534" s="17">
        <v>0</v>
      </c>
      <c r="AK4534" s="17">
        <v>0</v>
      </c>
      <c r="AL4534" s="17">
        <v>0</v>
      </c>
      <c r="AM4534" s="17">
        <v>0</v>
      </c>
      <c r="AN4534" s="17">
        <v>0</v>
      </c>
      <c r="AO4534" s="17">
        <v>0</v>
      </c>
      <c r="AP4534" s="18">
        <f>+'Per Cápita'!$E$4</f>
        <v>83816</v>
      </c>
      <c r="AQ4534" s="18">
        <f>+'Per Cápita'!$E$5</f>
        <v>74019</v>
      </c>
      <c r="AR4534" s="18">
        <f>+'Per Cápita'!$E$6</f>
        <v>111028</v>
      </c>
      <c r="AS4534" s="18">
        <f>+'Per Cápita'!$E$7</f>
        <v>136064</v>
      </c>
      <c r="AT4534" s="18">
        <f>+'Per Cápita'!$F$4</f>
        <v>103408</v>
      </c>
      <c r="AU4534" s="18">
        <f>+'Per Cápita'!$F$5</f>
        <v>90347</v>
      </c>
      <c r="AV4534" s="18">
        <f>+'Per Cápita'!$F$6</f>
        <v>138242</v>
      </c>
      <c r="AW4534" s="18">
        <f>+'Per Cápita'!$F$7</f>
        <v>166544</v>
      </c>
      <c r="AX4534" s="18">
        <f>+AP4534*($T4534+$R4534)*$O4534</f>
        <v>0</v>
      </c>
      <c r="AY4534" s="18">
        <f>+AQ4534*($V4534+$X4534)*$O4534</f>
        <v>0</v>
      </c>
      <c r="AZ4534" s="18">
        <f>+AR4534*$Z4534*$O4534</f>
        <v>0</v>
      </c>
      <c r="BA4534" s="18">
        <f>+AS4534*$AB4534*$O4534</f>
        <v>0</v>
      </c>
      <c r="BB4534" s="18">
        <f>+AT4534*(S4534+Q4534)*$O4534</f>
        <v>3260279.7248095754</v>
      </c>
      <c r="BC4534" s="18">
        <f>+AU4534*(U4534+W4534)*$O4534</f>
        <v>23226136.486628991</v>
      </c>
      <c r="BD4534" s="18">
        <f>+AV4534*Y4534*$O4534</f>
        <v>0</v>
      </c>
      <c r="BE4534" s="18">
        <f>+AW4534*AA4534*$O4534</f>
        <v>3231293.0794742019</v>
      </c>
      <c r="BF4534" s="18">
        <f>+AP4534*($AG4534+$AE4534)*$BF$1*$O4534</f>
        <v>0</v>
      </c>
      <c r="BG4534" s="18">
        <f>+AQ4534*($AK4534+$AI4534)*$BF$1*$O4534</f>
        <v>0</v>
      </c>
      <c r="BH4534" s="18">
        <f>+AR4534*$AM4534*$BF$1*$O4534</f>
        <v>0</v>
      </c>
      <c r="BI4534" s="18">
        <f>+AS4534*$AO4534*$BF$1*$O4534</f>
        <v>0</v>
      </c>
      <c r="BJ4534" s="18">
        <f>+$BF$1*AT4534*(AF4534+AD4534)*$O4534</f>
        <v>0</v>
      </c>
      <c r="BK4534" s="18">
        <f>+$BF$1*AU4534*(AH4534+AJ4534)*$O4534</f>
        <v>0</v>
      </c>
      <c r="BL4534" s="18">
        <f>+AV4534*AL4534*$BF$1*$O4534</f>
        <v>0</v>
      </c>
      <c r="BM4534" s="18">
        <f>+$BF$1*AW4534*AN4534*$O4534</f>
        <v>0</v>
      </c>
      <c r="BN4534" s="18">
        <f>SUM(AX4534:BE4534)</f>
        <v>29717709.29091277</v>
      </c>
      <c r="BO4534" s="18">
        <f>SUM(BF4534:BM4534)</f>
        <v>0</v>
      </c>
      <c r="BP4534" s="36">
        <f>ROUND((BO4534+BN4534),0)</f>
        <v>29717709</v>
      </c>
      <c r="BQ4534" s="33" t="s">
        <v>11411</v>
      </c>
    </row>
    <row r="4535" spans="1:69" s="33" customFormat="1" x14ac:dyDescent="0.25">
      <c r="A4535" s="34" t="s">
        <v>7207</v>
      </c>
      <c r="B4535" s="33" t="s">
        <v>5761</v>
      </c>
      <c r="C4535" s="34">
        <v>3777</v>
      </c>
      <c r="D4535" s="33" t="s">
        <v>7207</v>
      </c>
      <c r="E4535" s="33" t="s">
        <v>6107</v>
      </c>
      <c r="F4535" s="33" t="s">
        <v>9392</v>
      </c>
      <c r="G4535" s="34">
        <v>160578</v>
      </c>
      <c r="H4535" s="34">
        <v>219517000339</v>
      </c>
      <c r="I4535" s="33" t="s">
        <v>9619</v>
      </c>
      <c r="J4535" s="33">
        <v>1</v>
      </c>
      <c r="K4535" s="22">
        <v>21.657490890715177</v>
      </c>
      <c r="L4535" s="16"/>
      <c r="M4535" s="16">
        <f>+K4535/$M$1</f>
        <v>1.5171388376921979</v>
      </c>
      <c r="N4535" s="16">
        <f>+(M4535-$N$2)/($N$1-$N$2)</f>
        <v>0.212627398568172</v>
      </c>
      <c r="O4535" s="35">
        <f>1+N4535</f>
        <v>1.2126273985681719</v>
      </c>
      <c r="P4535" s="17">
        <f>SUM(Q4535:AB4535)</f>
        <v>156</v>
      </c>
      <c r="Q4535" s="17">
        <v>0</v>
      </c>
      <c r="R4535" s="17">
        <v>0</v>
      </c>
      <c r="S4535" s="17">
        <v>14</v>
      </c>
      <c r="T4535" s="17">
        <v>0</v>
      </c>
      <c r="U4535" s="17">
        <v>77</v>
      </c>
      <c r="V4535" s="17">
        <v>0</v>
      </c>
      <c r="W4535" s="17">
        <v>50</v>
      </c>
      <c r="X4535" s="17">
        <v>0</v>
      </c>
      <c r="Y4535" s="17">
        <v>15</v>
      </c>
      <c r="Z4535" s="17">
        <v>0</v>
      </c>
      <c r="AA4535" s="17">
        <v>0</v>
      </c>
      <c r="AB4535" s="17">
        <v>0</v>
      </c>
      <c r="AC4535" s="17">
        <f>SUM(AF4535:AO4535)</f>
        <v>0</v>
      </c>
      <c r="AD4535" s="17">
        <v>0</v>
      </c>
      <c r="AE4535" s="17">
        <v>0</v>
      </c>
      <c r="AF4535" s="17">
        <v>0</v>
      </c>
      <c r="AG4535" s="17">
        <v>0</v>
      </c>
      <c r="AH4535" s="17">
        <v>0</v>
      </c>
      <c r="AI4535" s="17">
        <v>0</v>
      </c>
      <c r="AJ4535" s="17">
        <v>0</v>
      </c>
      <c r="AK4535" s="17">
        <v>0</v>
      </c>
      <c r="AL4535" s="17">
        <v>0</v>
      </c>
      <c r="AM4535" s="17">
        <v>0</v>
      </c>
      <c r="AN4535" s="17">
        <v>0</v>
      </c>
      <c r="AO4535" s="17">
        <v>0</v>
      </c>
      <c r="AP4535" s="18">
        <f>+'Per Cápita'!$E$4</f>
        <v>83816</v>
      </c>
      <c r="AQ4535" s="18">
        <f>+'Per Cápita'!$E$5</f>
        <v>74019</v>
      </c>
      <c r="AR4535" s="18">
        <f>+'Per Cápita'!$E$6</f>
        <v>111028</v>
      </c>
      <c r="AS4535" s="18">
        <f>+'Per Cápita'!$E$7</f>
        <v>136064</v>
      </c>
      <c r="AT4535" s="18">
        <f>+'Per Cápita'!$F$4</f>
        <v>103408</v>
      </c>
      <c r="AU4535" s="18">
        <f>+'Per Cápita'!$F$5</f>
        <v>90347</v>
      </c>
      <c r="AV4535" s="18">
        <f>+'Per Cápita'!$F$6</f>
        <v>138242</v>
      </c>
      <c r="AW4535" s="18">
        <f>+'Per Cápita'!$F$7</f>
        <v>166544</v>
      </c>
      <c r="AX4535" s="18">
        <f>+AP4535*($T4535+$R4535)*$O4535</f>
        <v>0</v>
      </c>
      <c r="AY4535" s="18">
        <f>+AQ4535*($V4535+$X4535)*$O4535</f>
        <v>0</v>
      </c>
      <c r="AZ4535" s="18">
        <f>+AR4535*$Z4535*$O4535</f>
        <v>0</v>
      </c>
      <c r="BA4535" s="18">
        <f>+AS4535*$AB4535*$O4535</f>
        <v>0</v>
      </c>
      <c r="BB4535" s="18">
        <f>+AT4535*(S4535+Q4535)*$O4535</f>
        <v>1755535.2364359254</v>
      </c>
      <c r="BC4535" s="18">
        <f>+AU4535*(U4535+W4535)*$O4535</f>
        <v>13913770.442461707</v>
      </c>
      <c r="BD4535" s="18">
        <f>+AV4535*Y4535*$O4535</f>
        <v>2514540.5524929184</v>
      </c>
      <c r="BE4535" s="18">
        <f>+AW4535*AA4535*$O4535</f>
        <v>0</v>
      </c>
      <c r="BF4535" s="18">
        <f>+AP4535*($AG4535+$AE4535)*$BF$1*$O4535</f>
        <v>0</v>
      </c>
      <c r="BG4535" s="18">
        <f>+AQ4535*($AK4535+$AI4535)*$BF$1*$O4535</f>
        <v>0</v>
      </c>
      <c r="BH4535" s="18">
        <f>+AR4535*$AM4535*$BF$1*$O4535</f>
        <v>0</v>
      </c>
      <c r="BI4535" s="18">
        <f>+AS4535*$AO4535*$BF$1*$O4535</f>
        <v>0</v>
      </c>
      <c r="BJ4535" s="18">
        <f>+$BF$1*AT4535*(AF4535+AD4535)*$O4535</f>
        <v>0</v>
      </c>
      <c r="BK4535" s="18">
        <f>+$BF$1*AU4535*(AH4535+AJ4535)*$O4535</f>
        <v>0</v>
      </c>
      <c r="BL4535" s="18">
        <f>+AV4535*AL4535*$BF$1*$O4535</f>
        <v>0</v>
      </c>
      <c r="BM4535" s="18">
        <f>+$BF$1*AW4535*AN4535*$O4535</f>
        <v>0</v>
      </c>
      <c r="BN4535" s="18">
        <f>SUM(AX4535:BE4535)</f>
        <v>18183846.231390551</v>
      </c>
      <c r="BO4535" s="18">
        <f>SUM(BF4535:BM4535)</f>
        <v>0</v>
      </c>
      <c r="BP4535" s="36">
        <f>ROUND((BO4535+BN4535),0)</f>
        <v>18183846</v>
      </c>
      <c r="BQ4535" s="33" t="s">
        <v>11411</v>
      </c>
    </row>
    <row r="4536" spans="1:69" s="33" customFormat="1" x14ac:dyDescent="0.25">
      <c r="A4536" s="34" t="s">
        <v>7207</v>
      </c>
      <c r="B4536" s="33" t="s">
        <v>5761</v>
      </c>
      <c r="C4536" s="34">
        <v>3777</v>
      </c>
      <c r="D4536" s="33" t="s">
        <v>7207</v>
      </c>
      <c r="E4536" s="33" t="s">
        <v>6107</v>
      </c>
      <c r="F4536" s="33" t="s">
        <v>9392</v>
      </c>
      <c r="G4536" s="34">
        <v>3465</v>
      </c>
      <c r="H4536" s="34">
        <v>219517000487</v>
      </c>
      <c r="I4536" s="33" t="s">
        <v>5093</v>
      </c>
      <c r="J4536" s="33">
        <v>1</v>
      </c>
      <c r="K4536" s="22">
        <v>21.657490890715177</v>
      </c>
      <c r="L4536" s="16"/>
      <c r="M4536" s="16">
        <f>+K4536/$M$1</f>
        <v>1.5171388376921979</v>
      </c>
      <c r="N4536" s="16">
        <f>+(M4536-$N$2)/($N$1-$N$2)</f>
        <v>0.212627398568172</v>
      </c>
      <c r="O4536" s="35">
        <f>1+N4536</f>
        <v>1.2126273985681719</v>
      </c>
      <c r="P4536" s="17">
        <f>SUM(Q4536:AB4536)</f>
        <v>666</v>
      </c>
      <c r="Q4536" s="17">
        <v>0</v>
      </c>
      <c r="R4536" s="17">
        <v>0</v>
      </c>
      <c r="S4536" s="17">
        <v>58</v>
      </c>
      <c r="T4536" s="17">
        <v>0</v>
      </c>
      <c r="U4536" s="17">
        <v>311</v>
      </c>
      <c r="V4536" s="17">
        <v>0</v>
      </c>
      <c r="W4536" s="17">
        <v>235</v>
      </c>
      <c r="X4536" s="17">
        <v>0</v>
      </c>
      <c r="Y4536" s="17">
        <v>0</v>
      </c>
      <c r="Z4536" s="17">
        <v>0</v>
      </c>
      <c r="AA4536" s="17">
        <v>62</v>
      </c>
      <c r="AB4536" s="17">
        <v>0</v>
      </c>
      <c r="AC4536" s="17">
        <f>SUM(AF4536:AO4536)</f>
        <v>0</v>
      </c>
      <c r="AD4536" s="17">
        <v>0</v>
      </c>
      <c r="AE4536" s="17">
        <v>0</v>
      </c>
      <c r="AF4536" s="17">
        <v>0</v>
      </c>
      <c r="AG4536" s="17">
        <v>0</v>
      </c>
      <c r="AH4536" s="17">
        <v>0</v>
      </c>
      <c r="AI4536" s="17">
        <v>0</v>
      </c>
      <c r="AJ4536" s="17">
        <v>0</v>
      </c>
      <c r="AK4536" s="17">
        <v>0</v>
      </c>
      <c r="AL4536" s="17">
        <v>0</v>
      </c>
      <c r="AM4536" s="17">
        <v>0</v>
      </c>
      <c r="AN4536" s="17">
        <v>0</v>
      </c>
      <c r="AO4536" s="17">
        <v>0</v>
      </c>
      <c r="AP4536" s="18">
        <f>+'Per Cápita'!$E$4</f>
        <v>83816</v>
      </c>
      <c r="AQ4536" s="18">
        <f>+'Per Cápita'!$E$5</f>
        <v>74019</v>
      </c>
      <c r="AR4536" s="18">
        <f>+'Per Cápita'!$E$6</f>
        <v>111028</v>
      </c>
      <c r="AS4536" s="18">
        <f>+'Per Cápita'!$E$7</f>
        <v>136064</v>
      </c>
      <c r="AT4536" s="18">
        <f>+'Per Cápita'!$F$4</f>
        <v>103408</v>
      </c>
      <c r="AU4536" s="18">
        <f>+'Per Cápita'!$F$5</f>
        <v>90347</v>
      </c>
      <c r="AV4536" s="18">
        <f>+'Per Cápita'!$F$6</f>
        <v>138242</v>
      </c>
      <c r="AW4536" s="18">
        <f>+'Per Cápita'!$F$7</f>
        <v>166544</v>
      </c>
      <c r="AX4536" s="18">
        <f>+AP4536*($T4536+$R4536)*$O4536</f>
        <v>0</v>
      </c>
      <c r="AY4536" s="18">
        <f>+AQ4536*($V4536+$X4536)*$O4536</f>
        <v>0</v>
      </c>
      <c r="AZ4536" s="18">
        <f>+AR4536*$Z4536*$O4536</f>
        <v>0</v>
      </c>
      <c r="BA4536" s="18">
        <f>+AS4536*$AB4536*$O4536</f>
        <v>0</v>
      </c>
      <c r="BB4536" s="18">
        <f>+AT4536*(S4536+Q4536)*$O4536</f>
        <v>7272931.6938059758</v>
      </c>
      <c r="BC4536" s="18">
        <f>+AU4536*(U4536+W4536)*$O4536</f>
        <v>59818257.177827492</v>
      </c>
      <c r="BD4536" s="18">
        <f>+AV4536*Y4536*$O4536</f>
        <v>0</v>
      </c>
      <c r="BE4536" s="18">
        <f>+AW4536*AA4536*$O4536</f>
        <v>12521260.682962533</v>
      </c>
      <c r="BF4536" s="18">
        <f>+AP4536*($AG4536+$AE4536)*$BF$1*$O4536</f>
        <v>0</v>
      </c>
      <c r="BG4536" s="18">
        <f>+AQ4536*($AK4536+$AI4536)*$BF$1*$O4536</f>
        <v>0</v>
      </c>
      <c r="BH4536" s="18">
        <f>+AR4536*$AM4536*$BF$1*$O4536</f>
        <v>0</v>
      </c>
      <c r="BI4536" s="18">
        <f>+AS4536*$AO4536*$BF$1*$O4536</f>
        <v>0</v>
      </c>
      <c r="BJ4536" s="18">
        <f>+$BF$1*AT4536*(AF4536+AD4536)*$O4536</f>
        <v>0</v>
      </c>
      <c r="BK4536" s="18">
        <f>+$BF$1*AU4536*(AH4536+AJ4536)*$O4536</f>
        <v>0</v>
      </c>
      <c r="BL4536" s="18">
        <f>+AV4536*AL4536*$BF$1*$O4536</f>
        <v>0</v>
      </c>
      <c r="BM4536" s="18">
        <f>+$BF$1*AW4536*AN4536*$O4536</f>
        <v>0</v>
      </c>
      <c r="BN4536" s="18">
        <f>SUM(AX4536:BE4536)</f>
        <v>79612449.554596007</v>
      </c>
      <c r="BO4536" s="18">
        <f>SUM(BF4536:BM4536)</f>
        <v>0</v>
      </c>
      <c r="BP4536" s="36">
        <f>ROUND((BO4536+BN4536),0)</f>
        <v>79612450</v>
      </c>
      <c r="BQ4536" s="33" t="s">
        <v>11411</v>
      </c>
    </row>
    <row r="4537" spans="1:69" s="33" customFormat="1" x14ac:dyDescent="0.25">
      <c r="A4537" s="34" t="s">
        <v>7207</v>
      </c>
      <c r="B4537" s="33" t="s">
        <v>5761</v>
      </c>
      <c r="C4537" s="34">
        <v>3777</v>
      </c>
      <c r="D4537" s="33" t="s">
        <v>7207</v>
      </c>
      <c r="E4537" s="33" t="s">
        <v>6107</v>
      </c>
      <c r="F4537" s="33" t="s">
        <v>9392</v>
      </c>
      <c r="G4537" s="34">
        <v>3466</v>
      </c>
      <c r="H4537" s="34">
        <v>219517000576</v>
      </c>
      <c r="I4537" s="33" t="s">
        <v>1759</v>
      </c>
      <c r="J4537" s="33">
        <v>1</v>
      </c>
      <c r="K4537" s="22">
        <v>21.657490890715177</v>
      </c>
      <c r="L4537" s="16"/>
      <c r="M4537" s="16">
        <f>+K4537/$M$1</f>
        <v>1.5171388376921979</v>
      </c>
      <c r="N4537" s="16">
        <f>+(M4537-$N$2)/($N$1-$N$2)</f>
        <v>0.212627398568172</v>
      </c>
      <c r="O4537" s="35">
        <f>1+N4537</f>
        <v>1.2126273985681719</v>
      </c>
      <c r="P4537" s="17">
        <f>SUM(Q4537:AB4537)</f>
        <v>523</v>
      </c>
      <c r="Q4537" s="17">
        <v>0</v>
      </c>
      <c r="R4537" s="17">
        <v>0</v>
      </c>
      <c r="S4537" s="17">
        <v>60</v>
      </c>
      <c r="T4537" s="17">
        <v>0</v>
      </c>
      <c r="U4537" s="17">
        <v>335</v>
      </c>
      <c r="V4537" s="17">
        <v>0</v>
      </c>
      <c r="W4537" s="17">
        <v>98</v>
      </c>
      <c r="X4537" s="17">
        <v>0</v>
      </c>
      <c r="Y4537" s="17">
        <v>0</v>
      </c>
      <c r="Z4537" s="17">
        <v>0</v>
      </c>
      <c r="AA4537" s="17">
        <v>30</v>
      </c>
      <c r="AB4537" s="17">
        <v>0</v>
      </c>
      <c r="AC4537" s="17">
        <f>SUM(AF4537:AO4537)</f>
        <v>0</v>
      </c>
      <c r="AD4537" s="17">
        <v>0</v>
      </c>
      <c r="AE4537" s="17">
        <v>0</v>
      </c>
      <c r="AF4537" s="17">
        <v>0</v>
      </c>
      <c r="AG4537" s="17">
        <v>0</v>
      </c>
      <c r="AH4537" s="17">
        <v>0</v>
      </c>
      <c r="AI4537" s="17">
        <v>0</v>
      </c>
      <c r="AJ4537" s="17">
        <v>0</v>
      </c>
      <c r="AK4537" s="17">
        <v>0</v>
      </c>
      <c r="AL4537" s="17">
        <v>0</v>
      </c>
      <c r="AM4537" s="17">
        <v>0</v>
      </c>
      <c r="AN4537" s="17">
        <v>0</v>
      </c>
      <c r="AO4537" s="17">
        <v>0</v>
      </c>
      <c r="AP4537" s="18">
        <f>+'Per Cápita'!$E$4</f>
        <v>83816</v>
      </c>
      <c r="AQ4537" s="18">
        <f>+'Per Cápita'!$E$5</f>
        <v>74019</v>
      </c>
      <c r="AR4537" s="18">
        <f>+'Per Cápita'!$E$6</f>
        <v>111028</v>
      </c>
      <c r="AS4537" s="18">
        <f>+'Per Cápita'!$E$7</f>
        <v>136064</v>
      </c>
      <c r="AT4537" s="18">
        <f>+'Per Cápita'!$F$4</f>
        <v>103408</v>
      </c>
      <c r="AU4537" s="18">
        <f>+'Per Cápita'!$F$5</f>
        <v>90347</v>
      </c>
      <c r="AV4537" s="18">
        <f>+'Per Cápita'!$F$6</f>
        <v>138242</v>
      </c>
      <c r="AW4537" s="18">
        <f>+'Per Cápita'!$F$7</f>
        <v>166544</v>
      </c>
      <c r="AX4537" s="18">
        <f>+AP4537*($T4537+$R4537)*$O4537</f>
        <v>0</v>
      </c>
      <c r="AY4537" s="18">
        <f>+AQ4537*($V4537+$X4537)*$O4537</f>
        <v>0</v>
      </c>
      <c r="AZ4537" s="18">
        <f>+AR4537*$Z4537*$O4537</f>
        <v>0</v>
      </c>
      <c r="BA4537" s="18">
        <f>+AS4537*$AB4537*$O4537</f>
        <v>0</v>
      </c>
      <c r="BB4537" s="18">
        <f>+AT4537*(S4537+Q4537)*$O4537</f>
        <v>7523722.4418682512</v>
      </c>
      <c r="BC4537" s="18">
        <f>+AU4537*(U4537+W4537)*$O4537</f>
        <v>47438288.201463923</v>
      </c>
      <c r="BD4537" s="18">
        <f>+AV4537*Y4537*$O4537</f>
        <v>0</v>
      </c>
      <c r="BE4537" s="18">
        <f>+AW4537*AA4537*$O4537</f>
        <v>6058674.5240141284</v>
      </c>
      <c r="BF4537" s="18">
        <f>+AP4537*($AG4537+$AE4537)*$BF$1*$O4537</f>
        <v>0</v>
      </c>
      <c r="BG4537" s="18">
        <f>+AQ4537*($AK4537+$AI4537)*$BF$1*$O4537</f>
        <v>0</v>
      </c>
      <c r="BH4537" s="18">
        <f>+AR4537*$AM4537*$BF$1*$O4537</f>
        <v>0</v>
      </c>
      <c r="BI4537" s="18">
        <f>+AS4537*$AO4537*$BF$1*$O4537</f>
        <v>0</v>
      </c>
      <c r="BJ4537" s="18">
        <f>+$BF$1*AT4537*(AF4537+AD4537)*$O4537</f>
        <v>0</v>
      </c>
      <c r="BK4537" s="18">
        <f>+$BF$1*AU4537*(AH4537+AJ4537)*$O4537</f>
        <v>0</v>
      </c>
      <c r="BL4537" s="18">
        <f>+AV4537*AL4537*$BF$1*$O4537</f>
        <v>0</v>
      </c>
      <c r="BM4537" s="18">
        <f>+$BF$1*AW4537*AN4537*$O4537</f>
        <v>0</v>
      </c>
      <c r="BN4537" s="18">
        <f>SUM(AX4537:BE4537)</f>
        <v>61020685.167346306</v>
      </c>
      <c r="BO4537" s="18">
        <f>SUM(BF4537:BM4537)</f>
        <v>0</v>
      </c>
      <c r="BP4537" s="36">
        <f>ROUND((BO4537+BN4537),0)</f>
        <v>61020685</v>
      </c>
      <c r="BQ4537" s="33" t="s">
        <v>11411</v>
      </c>
    </row>
    <row r="4538" spans="1:69" s="33" customFormat="1" x14ac:dyDescent="0.25">
      <c r="A4538" s="34" t="s">
        <v>7207</v>
      </c>
      <c r="B4538" s="33" t="s">
        <v>5761</v>
      </c>
      <c r="C4538" s="34">
        <v>3777</v>
      </c>
      <c r="D4538" s="33" t="s">
        <v>7207</v>
      </c>
      <c r="E4538" s="33" t="s">
        <v>6107</v>
      </c>
      <c r="F4538" s="33" t="s">
        <v>9392</v>
      </c>
      <c r="G4538" s="34">
        <v>3467</v>
      </c>
      <c r="H4538" s="34">
        <v>219517000681</v>
      </c>
      <c r="I4538" s="33" t="s">
        <v>5094</v>
      </c>
      <c r="J4538" s="33">
        <v>1</v>
      </c>
      <c r="K4538" s="22">
        <v>21.657490890715177</v>
      </c>
      <c r="L4538" s="16"/>
      <c r="M4538" s="16">
        <f>+K4538/$M$1</f>
        <v>1.5171388376921979</v>
      </c>
      <c r="N4538" s="16">
        <f>+(M4538-$N$2)/($N$1-$N$2)</f>
        <v>0.212627398568172</v>
      </c>
      <c r="O4538" s="35">
        <f>1+N4538</f>
        <v>1.2126273985681719</v>
      </c>
      <c r="P4538" s="17">
        <f>SUM(Q4538:AB4538)</f>
        <v>349</v>
      </c>
      <c r="Q4538" s="17">
        <v>0</v>
      </c>
      <c r="R4538" s="17">
        <v>0</v>
      </c>
      <c r="S4538" s="17">
        <v>30</v>
      </c>
      <c r="T4538" s="17">
        <v>0</v>
      </c>
      <c r="U4538" s="17">
        <v>190</v>
      </c>
      <c r="V4538" s="17">
        <v>0</v>
      </c>
      <c r="W4538" s="17">
        <v>101</v>
      </c>
      <c r="X4538" s="17">
        <v>0</v>
      </c>
      <c r="Y4538" s="17">
        <v>0</v>
      </c>
      <c r="Z4538" s="17">
        <v>0</v>
      </c>
      <c r="AA4538" s="17">
        <v>28</v>
      </c>
      <c r="AB4538" s="17">
        <v>0</v>
      </c>
      <c r="AC4538" s="17">
        <f>SUM(AF4538:AO4538)</f>
        <v>0</v>
      </c>
      <c r="AD4538" s="17">
        <v>0</v>
      </c>
      <c r="AE4538" s="17">
        <v>0</v>
      </c>
      <c r="AF4538" s="17">
        <v>0</v>
      </c>
      <c r="AG4538" s="17">
        <v>0</v>
      </c>
      <c r="AH4538" s="17">
        <v>0</v>
      </c>
      <c r="AI4538" s="17">
        <v>0</v>
      </c>
      <c r="AJ4538" s="17">
        <v>0</v>
      </c>
      <c r="AK4538" s="17">
        <v>0</v>
      </c>
      <c r="AL4538" s="17">
        <v>0</v>
      </c>
      <c r="AM4538" s="17">
        <v>0</v>
      </c>
      <c r="AN4538" s="17">
        <v>0</v>
      </c>
      <c r="AO4538" s="17">
        <v>0</v>
      </c>
      <c r="AP4538" s="18">
        <f>+'Per Cápita'!$E$4</f>
        <v>83816</v>
      </c>
      <c r="AQ4538" s="18">
        <f>+'Per Cápita'!$E$5</f>
        <v>74019</v>
      </c>
      <c r="AR4538" s="18">
        <f>+'Per Cápita'!$E$6</f>
        <v>111028</v>
      </c>
      <c r="AS4538" s="18">
        <f>+'Per Cápita'!$E$7</f>
        <v>136064</v>
      </c>
      <c r="AT4538" s="18">
        <f>+'Per Cápita'!$F$4</f>
        <v>103408</v>
      </c>
      <c r="AU4538" s="18">
        <f>+'Per Cápita'!$F$5</f>
        <v>90347</v>
      </c>
      <c r="AV4538" s="18">
        <f>+'Per Cápita'!$F$6</f>
        <v>138242</v>
      </c>
      <c r="AW4538" s="18">
        <f>+'Per Cápita'!$F$7</f>
        <v>166544</v>
      </c>
      <c r="AX4538" s="18">
        <f>+AP4538*($T4538+$R4538)*$O4538</f>
        <v>0</v>
      </c>
      <c r="AY4538" s="18">
        <f>+AQ4538*($V4538+$X4538)*$O4538</f>
        <v>0</v>
      </c>
      <c r="AZ4538" s="18">
        <f>+AR4538*$Z4538*$O4538</f>
        <v>0</v>
      </c>
      <c r="BA4538" s="18">
        <f>+AS4538*$AB4538*$O4538</f>
        <v>0</v>
      </c>
      <c r="BB4538" s="18">
        <f>+AT4538*(S4538+Q4538)*$O4538</f>
        <v>3761861.2209341256</v>
      </c>
      <c r="BC4538" s="18">
        <f>+AU4538*(U4538+W4538)*$O4538</f>
        <v>31881159.045325641</v>
      </c>
      <c r="BD4538" s="18">
        <f>+AV4538*Y4538*$O4538</f>
        <v>0</v>
      </c>
      <c r="BE4538" s="18">
        <f>+AW4538*AA4538*$O4538</f>
        <v>5654762.8890798539</v>
      </c>
      <c r="BF4538" s="18">
        <f>+AP4538*($AG4538+$AE4538)*$BF$1*$O4538</f>
        <v>0</v>
      </c>
      <c r="BG4538" s="18">
        <f>+AQ4538*($AK4538+$AI4538)*$BF$1*$O4538</f>
        <v>0</v>
      </c>
      <c r="BH4538" s="18">
        <f>+AR4538*$AM4538*$BF$1*$O4538</f>
        <v>0</v>
      </c>
      <c r="BI4538" s="18">
        <f>+AS4538*$AO4538*$BF$1*$O4538</f>
        <v>0</v>
      </c>
      <c r="BJ4538" s="18">
        <f>+$BF$1*AT4538*(AF4538+AD4538)*$O4538</f>
        <v>0</v>
      </c>
      <c r="BK4538" s="18">
        <f>+$BF$1*AU4538*(AH4538+AJ4538)*$O4538</f>
        <v>0</v>
      </c>
      <c r="BL4538" s="18">
        <f>+AV4538*AL4538*$BF$1*$O4538</f>
        <v>0</v>
      </c>
      <c r="BM4538" s="18">
        <f>+$BF$1*AW4538*AN4538*$O4538</f>
        <v>0</v>
      </c>
      <c r="BN4538" s="18">
        <f>SUM(AX4538:BE4538)</f>
        <v>41297783.155339621</v>
      </c>
      <c r="BO4538" s="18">
        <f>SUM(BF4538:BM4538)</f>
        <v>0</v>
      </c>
      <c r="BP4538" s="36">
        <f>ROUND((BO4538+BN4538),0)</f>
        <v>41297783</v>
      </c>
      <c r="BQ4538" s="33" t="s">
        <v>11411</v>
      </c>
    </row>
    <row r="4539" spans="1:69" s="33" customFormat="1" x14ac:dyDescent="0.25">
      <c r="A4539" s="34" t="s">
        <v>7207</v>
      </c>
      <c r="B4539" s="33" t="s">
        <v>5761</v>
      </c>
      <c r="C4539" s="34">
        <v>3777</v>
      </c>
      <c r="D4539" s="33" t="s">
        <v>7207</v>
      </c>
      <c r="E4539" s="33" t="s">
        <v>6107</v>
      </c>
      <c r="F4539" s="33" t="s">
        <v>9392</v>
      </c>
      <c r="G4539" s="34">
        <v>3469</v>
      </c>
      <c r="H4539" s="34">
        <v>219517000738</v>
      </c>
      <c r="I4539" s="33" t="s">
        <v>7088</v>
      </c>
      <c r="J4539" s="33">
        <v>1</v>
      </c>
      <c r="K4539" s="22">
        <v>21.657490890715177</v>
      </c>
      <c r="L4539" s="16"/>
      <c r="M4539" s="16">
        <f>+K4539/$M$1</f>
        <v>1.5171388376921979</v>
      </c>
      <c r="N4539" s="16">
        <f>+(M4539-$N$2)/($N$1-$N$2)</f>
        <v>0.212627398568172</v>
      </c>
      <c r="O4539" s="35">
        <f>1+N4539</f>
        <v>1.2126273985681719</v>
      </c>
      <c r="P4539" s="17">
        <f>SUM(Q4539:AB4539)</f>
        <v>268</v>
      </c>
      <c r="Q4539" s="17">
        <v>0</v>
      </c>
      <c r="R4539" s="17">
        <v>0</v>
      </c>
      <c r="S4539" s="17">
        <v>23</v>
      </c>
      <c r="T4539" s="17">
        <v>0</v>
      </c>
      <c r="U4539" s="17">
        <v>139</v>
      </c>
      <c r="V4539" s="17">
        <v>0</v>
      </c>
      <c r="W4539" s="17">
        <v>82</v>
      </c>
      <c r="X4539" s="17">
        <v>0</v>
      </c>
      <c r="Y4539" s="17">
        <v>0</v>
      </c>
      <c r="Z4539" s="17">
        <v>0</v>
      </c>
      <c r="AA4539" s="17">
        <v>24</v>
      </c>
      <c r="AB4539" s="17">
        <v>0</v>
      </c>
      <c r="AC4539" s="17">
        <f>SUM(AF4539:AO4539)</f>
        <v>0</v>
      </c>
      <c r="AD4539" s="17">
        <v>0</v>
      </c>
      <c r="AE4539" s="17">
        <v>0</v>
      </c>
      <c r="AF4539" s="17">
        <v>0</v>
      </c>
      <c r="AG4539" s="17">
        <v>0</v>
      </c>
      <c r="AH4539" s="17">
        <v>0</v>
      </c>
      <c r="AI4539" s="17">
        <v>0</v>
      </c>
      <c r="AJ4539" s="17">
        <v>0</v>
      </c>
      <c r="AK4539" s="17">
        <v>0</v>
      </c>
      <c r="AL4539" s="17">
        <v>0</v>
      </c>
      <c r="AM4539" s="17">
        <v>0</v>
      </c>
      <c r="AN4539" s="17">
        <v>0</v>
      </c>
      <c r="AO4539" s="17">
        <v>0</v>
      </c>
      <c r="AP4539" s="18">
        <f>+'Per Cápita'!$E$4</f>
        <v>83816</v>
      </c>
      <c r="AQ4539" s="18">
        <f>+'Per Cápita'!$E$5</f>
        <v>74019</v>
      </c>
      <c r="AR4539" s="18">
        <f>+'Per Cápita'!$E$6</f>
        <v>111028</v>
      </c>
      <c r="AS4539" s="18">
        <f>+'Per Cápita'!$E$7</f>
        <v>136064</v>
      </c>
      <c r="AT4539" s="18">
        <f>+'Per Cápita'!$F$4</f>
        <v>103408</v>
      </c>
      <c r="AU4539" s="18">
        <f>+'Per Cápita'!$F$5</f>
        <v>90347</v>
      </c>
      <c r="AV4539" s="18">
        <f>+'Per Cápita'!$F$6</f>
        <v>138242</v>
      </c>
      <c r="AW4539" s="18">
        <f>+'Per Cápita'!$F$7</f>
        <v>166544</v>
      </c>
      <c r="AX4539" s="18">
        <f>+AP4539*($T4539+$R4539)*$O4539</f>
        <v>0</v>
      </c>
      <c r="AY4539" s="18">
        <f>+AQ4539*($V4539+$X4539)*$O4539</f>
        <v>0</v>
      </c>
      <c r="AZ4539" s="18">
        <f>+AR4539*$Z4539*$O4539</f>
        <v>0</v>
      </c>
      <c r="BA4539" s="18">
        <f>+AS4539*$AB4539*$O4539</f>
        <v>0</v>
      </c>
      <c r="BB4539" s="18">
        <f>+AT4539*(S4539+Q4539)*$O4539</f>
        <v>2884093.6027161628</v>
      </c>
      <c r="BC4539" s="18">
        <f>+AU4539*(U4539+W4539)*$O4539</f>
        <v>24212151.714834936</v>
      </c>
      <c r="BD4539" s="18">
        <f>+AV4539*Y4539*$O4539</f>
        <v>0</v>
      </c>
      <c r="BE4539" s="18">
        <f>+AW4539*AA4539*$O4539</f>
        <v>4846939.6192113031</v>
      </c>
      <c r="BF4539" s="18">
        <f>+AP4539*($AG4539+$AE4539)*$BF$1*$O4539</f>
        <v>0</v>
      </c>
      <c r="BG4539" s="18">
        <f>+AQ4539*($AK4539+$AI4539)*$BF$1*$O4539</f>
        <v>0</v>
      </c>
      <c r="BH4539" s="18">
        <f>+AR4539*$AM4539*$BF$1*$O4539</f>
        <v>0</v>
      </c>
      <c r="BI4539" s="18">
        <f>+AS4539*$AO4539*$BF$1*$O4539</f>
        <v>0</v>
      </c>
      <c r="BJ4539" s="18">
        <f>+$BF$1*AT4539*(AF4539+AD4539)*$O4539</f>
        <v>0</v>
      </c>
      <c r="BK4539" s="18">
        <f>+$BF$1*AU4539*(AH4539+AJ4539)*$O4539</f>
        <v>0</v>
      </c>
      <c r="BL4539" s="18">
        <f>+AV4539*AL4539*$BF$1*$O4539</f>
        <v>0</v>
      </c>
      <c r="BM4539" s="18">
        <f>+$BF$1*AW4539*AN4539*$O4539</f>
        <v>0</v>
      </c>
      <c r="BN4539" s="18">
        <f>SUM(AX4539:BE4539)</f>
        <v>31943184.9367624</v>
      </c>
      <c r="BO4539" s="18">
        <f>SUM(BF4539:BM4539)</f>
        <v>0</v>
      </c>
      <c r="BP4539" s="36">
        <f>ROUND((BO4539+BN4539),0)</f>
        <v>31943185</v>
      </c>
      <c r="BQ4539" s="33" t="s">
        <v>11411</v>
      </c>
    </row>
    <row r="4540" spans="1:69" s="33" customFormat="1" x14ac:dyDescent="0.25">
      <c r="A4540" s="34" t="s">
        <v>7207</v>
      </c>
      <c r="B4540" s="33" t="s">
        <v>5761</v>
      </c>
      <c r="C4540" s="33">
        <v>3777</v>
      </c>
      <c r="D4540" s="33" t="s">
        <v>7207</v>
      </c>
      <c r="E4540" s="33" t="s">
        <v>6107</v>
      </c>
      <c r="F4540" s="33" t="s">
        <v>9392</v>
      </c>
      <c r="G4540" s="33">
        <v>6005</v>
      </c>
      <c r="H4540" s="34">
        <v>219517000754</v>
      </c>
      <c r="I4540" s="33" t="s">
        <v>8493</v>
      </c>
      <c r="J4540" s="33">
        <v>1</v>
      </c>
      <c r="K4540" s="22">
        <v>21.657490890715177</v>
      </c>
      <c r="L4540" s="16"/>
      <c r="M4540" s="16">
        <f>+K4540/$M$1</f>
        <v>1.5171388376921979</v>
      </c>
      <c r="N4540" s="16">
        <f>+(M4540-$N$2)/($N$1-$N$2)</f>
        <v>0.212627398568172</v>
      </c>
      <c r="O4540" s="35">
        <f>1+N4540</f>
        <v>1.2126273985681719</v>
      </c>
      <c r="P4540" s="17">
        <f>SUM(Q4540:AB4540)</f>
        <v>332</v>
      </c>
      <c r="Q4540" s="17">
        <v>0</v>
      </c>
      <c r="R4540" s="17">
        <v>0</v>
      </c>
      <c r="S4540" s="17">
        <v>41</v>
      </c>
      <c r="T4540" s="17">
        <v>0</v>
      </c>
      <c r="U4540" s="17">
        <v>156</v>
      </c>
      <c r="V4540" s="17">
        <v>0</v>
      </c>
      <c r="W4540" s="17">
        <v>88</v>
      </c>
      <c r="X4540" s="17">
        <v>0</v>
      </c>
      <c r="Y4540" s="17">
        <v>0</v>
      </c>
      <c r="Z4540" s="17">
        <v>0</v>
      </c>
      <c r="AA4540" s="17">
        <v>47</v>
      </c>
      <c r="AB4540" s="17">
        <v>0</v>
      </c>
      <c r="AC4540" s="17">
        <f>SUM(AF4540:AO4540)</f>
        <v>0</v>
      </c>
      <c r="AD4540" s="17">
        <v>0</v>
      </c>
      <c r="AE4540" s="17">
        <v>0</v>
      </c>
      <c r="AF4540" s="17">
        <v>0</v>
      </c>
      <c r="AG4540" s="17">
        <v>0</v>
      </c>
      <c r="AH4540" s="17">
        <v>0</v>
      </c>
      <c r="AI4540" s="17">
        <v>0</v>
      </c>
      <c r="AJ4540" s="17">
        <v>0</v>
      </c>
      <c r="AK4540" s="17">
        <v>0</v>
      </c>
      <c r="AL4540" s="17">
        <v>0</v>
      </c>
      <c r="AM4540" s="17">
        <v>0</v>
      </c>
      <c r="AN4540" s="17">
        <v>0</v>
      </c>
      <c r="AO4540" s="17">
        <v>0</v>
      </c>
      <c r="AP4540" s="18">
        <f>+'Per Cápita'!$E$4</f>
        <v>83816</v>
      </c>
      <c r="AQ4540" s="18">
        <f>+'Per Cápita'!$E$5</f>
        <v>74019</v>
      </c>
      <c r="AR4540" s="18">
        <f>+'Per Cápita'!$E$6</f>
        <v>111028</v>
      </c>
      <c r="AS4540" s="18">
        <f>+'Per Cápita'!$E$7</f>
        <v>136064</v>
      </c>
      <c r="AT4540" s="18">
        <f>+'Per Cápita'!$F$4</f>
        <v>103408</v>
      </c>
      <c r="AU4540" s="18">
        <f>+'Per Cápita'!$F$5</f>
        <v>90347</v>
      </c>
      <c r="AV4540" s="18">
        <f>+'Per Cápita'!$F$6</f>
        <v>138242</v>
      </c>
      <c r="AW4540" s="18">
        <f>+'Per Cápita'!$F$7</f>
        <v>166544</v>
      </c>
      <c r="AX4540" s="18">
        <f>+AP4540*($T4540+$R4540)*$O4540</f>
        <v>0</v>
      </c>
      <c r="AY4540" s="18">
        <f>+AQ4540*($V4540+$X4540)*$O4540</f>
        <v>0</v>
      </c>
      <c r="AZ4540" s="18">
        <f>+AR4540*$Z4540*$O4540</f>
        <v>0</v>
      </c>
      <c r="BA4540" s="18">
        <f>+AS4540*$AB4540*$O4540</f>
        <v>0</v>
      </c>
      <c r="BB4540" s="18">
        <f>+AT4540*(S4540+Q4540)*$O4540</f>
        <v>5141210.3352766382</v>
      </c>
      <c r="BC4540" s="18">
        <f>+AU4540*(U4540+W4540)*$O4540</f>
        <v>26731968.409139026</v>
      </c>
      <c r="BD4540" s="18">
        <f>+AV4540*Y4540*$O4540</f>
        <v>0</v>
      </c>
      <c r="BE4540" s="18">
        <f>+AW4540*AA4540*$O4540</f>
        <v>9491923.420955468</v>
      </c>
      <c r="BF4540" s="18">
        <f>+AP4540*($AG4540+$AE4540)*$BF$1*$O4540</f>
        <v>0</v>
      </c>
      <c r="BG4540" s="18">
        <f>+AQ4540*($AK4540+$AI4540)*$BF$1*$O4540</f>
        <v>0</v>
      </c>
      <c r="BH4540" s="18">
        <f>+AR4540*$AM4540*$BF$1*$O4540</f>
        <v>0</v>
      </c>
      <c r="BI4540" s="18">
        <f>+AS4540*$AO4540*$BF$1*$O4540</f>
        <v>0</v>
      </c>
      <c r="BJ4540" s="18">
        <f>+$BF$1*AT4540*(AF4540+AD4540)*$O4540</f>
        <v>0</v>
      </c>
      <c r="BK4540" s="18">
        <f>+$BF$1*AU4540*(AH4540+AJ4540)*$O4540</f>
        <v>0</v>
      </c>
      <c r="BL4540" s="18">
        <f>+AV4540*AL4540*$BF$1*$O4540</f>
        <v>0</v>
      </c>
      <c r="BM4540" s="18">
        <f>+$BF$1*AW4540*AN4540*$O4540</f>
        <v>0</v>
      </c>
      <c r="BN4540" s="18">
        <f>SUM(AX4540:BE4540)</f>
        <v>41365102.165371135</v>
      </c>
      <c r="BO4540" s="18">
        <f>SUM(BF4540:BM4540)</f>
        <v>0</v>
      </c>
      <c r="BP4540" s="36">
        <f>ROUND((BO4540+BN4540),0)</f>
        <v>41365102</v>
      </c>
      <c r="BQ4540" s="33" t="s">
        <v>11411</v>
      </c>
    </row>
    <row r="4541" spans="1:69" s="33" customFormat="1" x14ac:dyDescent="0.25">
      <c r="A4541" s="34" t="s">
        <v>7207</v>
      </c>
      <c r="B4541" s="33" t="s">
        <v>5761</v>
      </c>
      <c r="C4541" s="34">
        <v>3777</v>
      </c>
      <c r="D4541" s="33" t="s">
        <v>7207</v>
      </c>
      <c r="E4541" s="33" t="s">
        <v>6107</v>
      </c>
      <c r="F4541" s="33" t="s">
        <v>9392</v>
      </c>
      <c r="G4541" s="34">
        <v>6006</v>
      </c>
      <c r="H4541" s="34">
        <v>219517001238</v>
      </c>
      <c r="I4541" s="33" t="s">
        <v>11074</v>
      </c>
      <c r="J4541" s="33">
        <v>1</v>
      </c>
      <c r="K4541" s="22">
        <v>21.657490890715177</v>
      </c>
      <c r="L4541" s="16"/>
      <c r="M4541" s="16">
        <f>+K4541/$M$1</f>
        <v>1.5171388376921979</v>
      </c>
      <c r="N4541" s="16">
        <f>+(M4541-$N$2)/($N$1-$N$2)</f>
        <v>0.212627398568172</v>
      </c>
      <c r="O4541" s="35">
        <f>1+N4541</f>
        <v>1.2126273985681719</v>
      </c>
      <c r="P4541" s="17">
        <f>SUM(Q4541:AB4541)</f>
        <v>565</v>
      </c>
      <c r="Q4541" s="17">
        <v>0</v>
      </c>
      <c r="R4541" s="17">
        <v>0</v>
      </c>
      <c r="S4541" s="17">
        <v>51</v>
      </c>
      <c r="T4541" s="17">
        <v>0</v>
      </c>
      <c r="U4541" s="17">
        <v>341</v>
      </c>
      <c r="V4541" s="17">
        <v>0</v>
      </c>
      <c r="W4541" s="17">
        <v>158</v>
      </c>
      <c r="X4541" s="17">
        <v>0</v>
      </c>
      <c r="Y4541" s="17">
        <v>0</v>
      </c>
      <c r="Z4541" s="17">
        <v>0</v>
      </c>
      <c r="AA4541" s="17">
        <v>15</v>
      </c>
      <c r="AB4541" s="17">
        <v>0</v>
      </c>
      <c r="AC4541" s="17">
        <f>SUM(AF4541:AO4541)</f>
        <v>0</v>
      </c>
      <c r="AD4541" s="17">
        <v>0</v>
      </c>
      <c r="AE4541" s="17">
        <v>0</v>
      </c>
      <c r="AF4541" s="17">
        <v>0</v>
      </c>
      <c r="AG4541" s="17">
        <v>0</v>
      </c>
      <c r="AH4541" s="17">
        <v>0</v>
      </c>
      <c r="AI4541" s="17">
        <v>0</v>
      </c>
      <c r="AJ4541" s="17">
        <v>0</v>
      </c>
      <c r="AK4541" s="17">
        <v>0</v>
      </c>
      <c r="AL4541" s="17">
        <v>0</v>
      </c>
      <c r="AM4541" s="17">
        <v>0</v>
      </c>
      <c r="AN4541" s="17">
        <v>0</v>
      </c>
      <c r="AO4541" s="17">
        <v>0</v>
      </c>
      <c r="AP4541" s="18">
        <f>+'Per Cápita'!$E$4</f>
        <v>83816</v>
      </c>
      <c r="AQ4541" s="18">
        <f>+'Per Cápita'!$E$5</f>
        <v>74019</v>
      </c>
      <c r="AR4541" s="18">
        <f>+'Per Cápita'!$E$6</f>
        <v>111028</v>
      </c>
      <c r="AS4541" s="18">
        <f>+'Per Cápita'!$E$7</f>
        <v>136064</v>
      </c>
      <c r="AT4541" s="18">
        <f>+'Per Cápita'!$F$4</f>
        <v>103408</v>
      </c>
      <c r="AU4541" s="18">
        <f>+'Per Cápita'!$F$5</f>
        <v>90347</v>
      </c>
      <c r="AV4541" s="18">
        <f>+'Per Cápita'!$F$6</f>
        <v>138242</v>
      </c>
      <c r="AW4541" s="18">
        <f>+'Per Cápita'!$F$7</f>
        <v>166544</v>
      </c>
      <c r="AX4541" s="18">
        <f>+AP4541*($T4541+$R4541)*$O4541</f>
        <v>0</v>
      </c>
      <c r="AY4541" s="18">
        <f>+AQ4541*($V4541+$X4541)*$O4541</f>
        <v>0</v>
      </c>
      <c r="AZ4541" s="18">
        <f>+AR4541*$Z4541*$O4541</f>
        <v>0</v>
      </c>
      <c r="BA4541" s="18">
        <f>+AS4541*$AB4541*$O4541</f>
        <v>0</v>
      </c>
      <c r="BB4541" s="18">
        <f>+AT4541*(S4541+Q4541)*$O4541</f>
        <v>6395164.075588014</v>
      </c>
      <c r="BC4541" s="18">
        <f>+AU4541*(U4541+W4541)*$O4541</f>
        <v>54669066.541640878</v>
      </c>
      <c r="BD4541" s="18">
        <f>+AV4541*Y4541*$O4541</f>
        <v>0</v>
      </c>
      <c r="BE4541" s="18">
        <f>+AW4541*AA4541*$O4541</f>
        <v>3029337.2620070642</v>
      </c>
      <c r="BF4541" s="18">
        <f>+AP4541*($AG4541+$AE4541)*$BF$1*$O4541</f>
        <v>0</v>
      </c>
      <c r="BG4541" s="18">
        <f>+AQ4541*($AK4541+$AI4541)*$BF$1*$O4541</f>
        <v>0</v>
      </c>
      <c r="BH4541" s="18">
        <f>+AR4541*$AM4541*$BF$1*$O4541</f>
        <v>0</v>
      </c>
      <c r="BI4541" s="18">
        <f>+AS4541*$AO4541*$BF$1*$O4541</f>
        <v>0</v>
      </c>
      <c r="BJ4541" s="18">
        <f>+$BF$1*AT4541*(AF4541+AD4541)*$O4541</f>
        <v>0</v>
      </c>
      <c r="BK4541" s="18">
        <f>+$BF$1*AU4541*(AH4541+AJ4541)*$O4541</f>
        <v>0</v>
      </c>
      <c r="BL4541" s="18">
        <f>+AV4541*AL4541*$BF$1*$O4541</f>
        <v>0</v>
      </c>
      <c r="BM4541" s="18">
        <f>+$BF$1*AW4541*AN4541*$O4541</f>
        <v>0</v>
      </c>
      <c r="BN4541" s="18">
        <f>SUM(AX4541:BE4541)</f>
        <v>64093567.879235961</v>
      </c>
      <c r="BO4541" s="18">
        <f>SUM(BF4541:BM4541)</f>
        <v>0</v>
      </c>
      <c r="BP4541" s="36">
        <f>ROUND((BO4541+BN4541),0)</f>
        <v>64093568</v>
      </c>
      <c r="BQ4541" s="33" t="s">
        <v>11411</v>
      </c>
    </row>
    <row r="4542" spans="1:69" s="33" customFormat="1" x14ac:dyDescent="0.25">
      <c r="A4542" s="34" t="s">
        <v>7207</v>
      </c>
      <c r="B4542" s="33" t="s">
        <v>5761</v>
      </c>
      <c r="C4542" s="34">
        <v>3777</v>
      </c>
      <c r="D4542" s="33" t="s">
        <v>7207</v>
      </c>
      <c r="E4542" s="33" t="s">
        <v>6107</v>
      </c>
      <c r="F4542" s="33" t="s">
        <v>9392</v>
      </c>
      <c r="G4542" s="34">
        <v>6007</v>
      </c>
      <c r="H4542" s="34">
        <v>219517001581</v>
      </c>
      <c r="I4542" s="33" t="s">
        <v>11075</v>
      </c>
      <c r="J4542" s="33">
        <v>1</v>
      </c>
      <c r="K4542" s="22">
        <v>21.657490890715177</v>
      </c>
      <c r="L4542" s="16"/>
      <c r="M4542" s="16">
        <f>+K4542/$M$1</f>
        <v>1.5171388376921979</v>
      </c>
      <c r="N4542" s="16">
        <f>+(M4542-$N$2)/($N$1-$N$2)</f>
        <v>0.212627398568172</v>
      </c>
      <c r="O4542" s="35">
        <f>1+N4542</f>
        <v>1.2126273985681719</v>
      </c>
      <c r="P4542" s="17">
        <f>SUM(Q4542:AB4542)</f>
        <v>247</v>
      </c>
      <c r="Q4542" s="17">
        <v>0</v>
      </c>
      <c r="R4542" s="17">
        <v>0</v>
      </c>
      <c r="S4542" s="17">
        <v>14</v>
      </c>
      <c r="T4542" s="17">
        <v>0</v>
      </c>
      <c r="U4542" s="17">
        <v>72</v>
      </c>
      <c r="V4542" s="17">
        <v>0</v>
      </c>
      <c r="W4542" s="17">
        <v>124</v>
      </c>
      <c r="X4542" s="17">
        <v>0</v>
      </c>
      <c r="Y4542" s="17">
        <v>0</v>
      </c>
      <c r="Z4542" s="17">
        <v>0</v>
      </c>
      <c r="AA4542" s="17">
        <v>37</v>
      </c>
      <c r="AB4542" s="17">
        <v>0</v>
      </c>
      <c r="AC4542" s="17">
        <f>SUM(AF4542:AO4542)</f>
        <v>0</v>
      </c>
      <c r="AD4542" s="17">
        <v>0</v>
      </c>
      <c r="AE4542" s="17">
        <v>0</v>
      </c>
      <c r="AF4542" s="17">
        <v>0</v>
      </c>
      <c r="AG4542" s="17">
        <v>0</v>
      </c>
      <c r="AH4542" s="17">
        <v>0</v>
      </c>
      <c r="AI4542" s="17">
        <v>0</v>
      </c>
      <c r="AJ4542" s="17">
        <v>0</v>
      </c>
      <c r="AK4542" s="17">
        <v>0</v>
      </c>
      <c r="AL4542" s="17">
        <v>0</v>
      </c>
      <c r="AM4542" s="17">
        <v>0</v>
      </c>
      <c r="AN4542" s="17">
        <v>0</v>
      </c>
      <c r="AO4542" s="17">
        <v>0</v>
      </c>
      <c r="AP4542" s="18">
        <f>+'Per Cápita'!$E$4</f>
        <v>83816</v>
      </c>
      <c r="AQ4542" s="18">
        <f>+'Per Cápita'!$E$5</f>
        <v>74019</v>
      </c>
      <c r="AR4542" s="18">
        <f>+'Per Cápita'!$E$6</f>
        <v>111028</v>
      </c>
      <c r="AS4542" s="18">
        <f>+'Per Cápita'!$E$7</f>
        <v>136064</v>
      </c>
      <c r="AT4542" s="18">
        <f>+'Per Cápita'!$F$4</f>
        <v>103408</v>
      </c>
      <c r="AU4542" s="18">
        <f>+'Per Cápita'!$F$5</f>
        <v>90347</v>
      </c>
      <c r="AV4542" s="18">
        <f>+'Per Cápita'!$F$6</f>
        <v>138242</v>
      </c>
      <c r="AW4542" s="18">
        <f>+'Per Cápita'!$F$7</f>
        <v>166544</v>
      </c>
      <c r="AX4542" s="18">
        <f>+AP4542*($T4542+$R4542)*$O4542</f>
        <v>0</v>
      </c>
      <c r="AY4542" s="18">
        <f>+AQ4542*($V4542+$X4542)*$O4542</f>
        <v>0</v>
      </c>
      <c r="AZ4542" s="18">
        <f>+AR4542*$Z4542*$O4542</f>
        <v>0</v>
      </c>
      <c r="BA4542" s="18">
        <f>+AS4542*$AB4542*$O4542</f>
        <v>0</v>
      </c>
      <c r="BB4542" s="18">
        <f>+AT4542*(S4542+Q4542)*$O4542</f>
        <v>1755535.2364359254</v>
      </c>
      <c r="BC4542" s="18">
        <f>+AU4542*(U4542+W4542)*$O4542</f>
        <v>21473220.525373973</v>
      </c>
      <c r="BD4542" s="18">
        <f>+AV4542*Y4542*$O4542</f>
        <v>0</v>
      </c>
      <c r="BE4542" s="18">
        <f>+AW4542*AA4542*$O4542</f>
        <v>7472365.2462840918</v>
      </c>
      <c r="BF4542" s="18">
        <f>+AP4542*($AG4542+$AE4542)*$BF$1*$O4542</f>
        <v>0</v>
      </c>
      <c r="BG4542" s="18">
        <f>+AQ4542*($AK4542+$AI4542)*$BF$1*$O4542</f>
        <v>0</v>
      </c>
      <c r="BH4542" s="18">
        <f>+AR4542*$AM4542*$BF$1*$O4542</f>
        <v>0</v>
      </c>
      <c r="BI4542" s="18">
        <f>+AS4542*$AO4542*$BF$1*$O4542</f>
        <v>0</v>
      </c>
      <c r="BJ4542" s="18">
        <f>+$BF$1*AT4542*(AF4542+AD4542)*$O4542</f>
        <v>0</v>
      </c>
      <c r="BK4542" s="18">
        <f>+$BF$1*AU4542*(AH4542+AJ4542)*$O4542</f>
        <v>0</v>
      </c>
      <c r="BL4542" s="18">
        <f>+AV4542*AL4542*$BF$1*$O4542</f>
        <v>0</v>
      </c>
      <c r="BM4542" s="18">
        <f>+$BF$1*AW4542*AN4542*$O4542</f>
        <v>0</v>
      </c>
      <c r="BN4542" s="18">
        <f>SUM(AX4542:BE4542)</f>
        <v>30701121.00809399</v>
      </c>
      <c r="BO4542" s="18">
        <f>SUM(BF4542:BM4542)</f>
        <v>0</v>
      </c>
      <c r="BP4542" s="36">
        <f>ROUND((BO4542+BN4542),0)</f>
        <v>30701121</v>
      </c>
      <c r="BQ4542" s="33" t="s">
        <v>11411</v>
      </c>
    </row>
    <row r="4543" spans="1:69" s="33" customFormat="1" x14ac:dyDescent="0.25">
      <c r="A4543" s="34" t="s">
        <v>7207</v>
      </c>
      <c r="B4543" s="33" t="s">
        <v>5761</v>
      </c>
      <c r="C4543" s="34">
        <v>3777</v>
      </c>
      <c r="D4543" s="33" t="s">
        <v>7207</v>
      </c>
      <c r="E4543" s="33" t="s">
        <v>6107</v>
      </c>
      <c r="F4543" s="33" t="s">
        <v>9392</v>
      </c>
      <c r="G4543" s="34">
        <v>3468</v>
      </c>
      <c r="H4543" s="34">
        <v>219517001653</v>
      </c>
      <c r="I4543" s="33" t="s">
        <v>5097</v>
      </c>
      <c r="J4543" s="33">
        <v>1</v>
      </c>
      <c r="K4543" s="22">
        <v>21.657490890715177</v>
      </c>
      <c r="L4543" s="16"/>
      <c r="M4543" s="16">
        <f>+K4543/$M$1</f>
        <v>1.5171388376921979</v>
      </c>
      <c r="N4543" s="16">
        <f>+(M4543-$N$2)/($N$1-$N$2)</f>
        <v>0.212627398568172</v>
      </c>
      <c r="O4543" s="35">
        <f>1+N4543</f>
        <v>1.2126273985681719</v>
      </c>
      <c r="P4543" s="17">
        <f>SUM(Q4543:AB4543)</f>
        <v>552</v>
      </c>
      <c r="Q4543" s="17">
        <v>0</v>
      </c>
      <c r="R4543" s="17">
        <v>0</v>
      </c>
      <c r="S4543" s="17">
        <v>56</v>
      </c>
      <c r="T4543" s="17">
        <v>0</v>
      </c>
      <c r="U4543" s="17">
        <v>306</v>
      </c>
      <c r="V4543" s="17">
        <v>0</v>
      </c>
      <c r="W4543" s="17">
        <v>142</v>
      </c>
      <c r="X4543" s="17">
        <v>0</v>
      </c>
      <c r="Y4543" s="17">
        <v>0</v>
      </c>
      <c r="Z4543" s="17">
        <v>0</v>
      </c>
      <c r="AA4543" s="17">
        <v>48</v>
      </c>
      <c r="AB4543" s="17">
        <v>0</v>
      </c>
      <c r="AC4543" s="17">
        <f>SUM(AF4543:AO4543)</f>
        <v>0</v>
      </c>
      <c r="AD4543" s="17">
        <v>0</v>
      </c>
      <c r="AE4543" s="17">
        <v>0</v>
      </c>
      <c r="AF4543" s="17">
        <v>0</v>
      </c>
      <c r="AG4543" s="17">
        <v>0</v>
      </c>
      <c r="AH4543" s="17">
        <v>0</v>
      </c>
      <c r="AI4543" s="17">
        <v>0</v>
      </c>
      <c r="AJ4543" s="17">
        <v>0</v>
      </c>
      <c r="AK4543" s="17">
        <v>0</v>
      </c>
      <c r="AL4543" s="17">
        <v>0</v>
      </c>
      <c r="AM4543" s="17">
        <v>0</v>
      </c>
      <c r="AN4543" s="17">
        <v>0</v>
      </c>
      <c r="AO4543" s="17">
        <v>0</v>
      </c>
      <c r="AP4543" s="18">
        <f>+'Per Cápita'!$E$4</f>
        <v>83816</v>
      </c>
      <c r="AQ4543" s="18">
        <f>+'Per Cápita'!$E$5</f>
        <v>74019</v>
      </c>
      <c r="AR4543" s="18">
        <f>+'Per Cápita'!$E$6</f>
        <v>111028</v>
      </c>
      <c r="AS4543" s="18">
        <f>+'Per Cápita'!$E$7</f>
        <v>136064</v>
      </c>
      <c r="AT4543" s="18">
        <f>+'Per Cápita'!$F$4</f>
        <v>103408</v>
      </c>
      <c r="AU4543" s="18">
        <f>+'Per Cápita'!$F$5</f>
        <v>90347</v>
      </c>
      <c r="AV4543" s="18">
        <f>+'Per Cápita'!$F$6</f>
        <v>138242</v>
      </c>
      <c r="AW4543" s="18">
        <f>+'Per Cápita'!$F$7</f>
        <v>166544</v>
      </c>
      <c r="AX4543" s="18">
        <f>+AP4543*($T4543+$R4543)*$O4543</f>
        <v>0</v>
      </c>
      <c r="AY4543" s="18">
        <f>+AQ4543*($V4543+$X4543)*$O4543</f>
        <v>0</v>
      </c>
      <c r="AZ4543" s="18">
        <f>+AR4543*$Z4543*$O4543</f>
        <v>0</v>
      </c>
      <c r="BA4543" s="18">
        <f>+AS4543*$AB4543*$O4543</f>
        <v>0</v>
      </c>
      <c r="BB4543" s="18">
        <f>+AT4543*(S4543+Q4543)*$O4543</f>
        <v>7022140.9457437014</v>
      </c>
      <c r="BC4543" s="18">
        <f>+AU4543*(U4543+W4543)*$O4543</f>
        <v>49081646.915140502</v>
      </c>
      <c r="BD4543" s="18">
        <f>+AV4543*Y4543*$O4543</f>
        <v>0</v>
      </c>
      <c r="BE4543" s="18">
        <f>+AW4543*AA4543*$O4543</f>
        <v>9693879.2384226061</v>
      </c>
      <c r="BF4543" s="18">
        <f>+AP4543*($AG4543+$AE4543)*$BF$1*$O4543</f>
        <v>0</v>
      </c>
      <c r="BG4543" s="18">
        <f>+AQ4543*($AK4543+$AI4543)*$BF$1*$O4543</f>
        <v>0</v>
      </c>
      <c r="BH4543" s="18">
        <f>+AR4543*$AM4543*$BF$1*$O4543</f>
        <v>0</v>
      </c>
      <c r="BI4543" s="18">
        <f>+AS4543*$AO4543*$BF$1*$O4543</f>
        <v>0</v>
      </c>
      <c r="BJ4543" s="18">
        <f>+$BF$1*AT4543*(AF4543+AD4543)*$O4543</f>
        <v>0</v>
      </c>
      <c r="BK4543" s="18">
        <f>+$BF$1*AU4543*(AH4543+AJ4543)*$O4543</f>
        <v>0</v>
      </c>
      <c r="BL4543" s="18">
        <f>+AV4543*AL4543*$BF$1*$O4543</f>
        <v>0</v>
      </c>
      <c r="BM4543" s="18">
        <f>+$BF$1*AW4543*AN4543*$O4543</f>
        <v>0</v>
      </c>
      <c r="BN4543" s="18">
        <f>SUM(AX4543:BE4543)</f>
        <v>65797667.099306807</v>
      </c>
      <c r="BO4543" s="18">
        <f>SUM(BF4543:BM4543)</f>
        <v>0</v>
      </c>
      <c r="BP4543" s="36">
        <f>ROUND((BO4543+BN4543),0)</f>
        <v>65797667</v>
      </c>
      <c r="BQ4543" s="33" t="s">
        <v>11411</v>
      </c>
    </row>
    <row r="4544" spans="1:69" s="33" customFormat="1" x14ac:dyDescent="0.25">
      <c r="A4544" s="34" t="s">
        <v>7207</v>
      </c>
      <c r="B4544" s="33" t="s">
        <v>5761</v>
      </c>
      <c r="C4544" s="34">
        <v>3777</v>
      </c>
      <c r="D4544" s="33" t="s">
        <v>7207</v>
      </c>
      <c r="E4544" s="33" t="s">
        <v>6107</v>
      </c>
      <c r="F4544" s="33" t="s">
        <v>9392</v>
      </c>
      <c r="G4544" s="34">
        <v>3462</v>
      </c>
      <c r="H4544" s="34">
        <v>219517001661</v>
      </c>
      <c r="I4544" s="33" t="s">
        <v>5098</v>
      </c>
      <c r="J4544" s="33">
        <v>1</v>
      </c>
      <c r="K4544" s="22">
        <v>21.657490890715177</v>
      </c>
      <c r="L4544" s="16"/>
      <c r="M4544" s="16">
        <f>+K4544/$M$1</f>
        <v>1.5171388376921979</v>
      </c>
      <c r="N4544" s="16">
        <f>+(M4544-$N$2)/($N$1-$N$2)</f>
        <v>0.212627398568172</v>
      </c>
      <c r="O4544" s="35">
        <f>1+N4544</f>
        <v>1.2126273985681719</v>
      </c>
      <c r="P4544" s="17">
        <f>SUM(Q4544:AB4544)</f>
        <v>406</v>
      </c>
      <c r="Q4544" s="17">
        <v>0</v>
      </c>
      <c r="R4544" s="17">
        <v>0</v>
      </c>
      <c r="S4544" s="17">
        <v>27</v>
      </c>
      <c r="T4544" s="17">
        <v>0</v>
      </c>
      <c r="U4544" s="17">
        <v>196</v>
      </c>
      <c r="V4544" s="17">
        <v>0</v>
      </c>
      <c r="W4544" s="17">
        <v>152</v>
      </c>
      <c r="X4544" s="17">
        <v>0</v>
      </c>
      <c r="Y4544" s="17">
        <v>0</v>
      </c>
      <c r="Z4544" s="17">
        <v>0</v>
      </c>
      <c r="AA4544" s="17">
        <v>31</v>
      </c>
      <c r="AB4544" s="17">
        <v>0</v>
      </c>
      <c r="AC4544" s="17">
        <f>SUM(AF4544:AO4544)</f>
        <v>0</v>
      </c>
      <c r="AD4544" s="17">
        <v>0</v>
      </c>
      <c r="AE4544" s="17">
        <v>0</v>
      </c>
      <c r="AF4544" s="17">
        <v>0</v>
      </c>
      <c r="AG4544" s="17">
        <v>0</v>
      </c>
      <c r="AH4544" s="17">
        <v>0</v>
      </c>
      <c r="AI4544" s="17">
        <v>0</v>
      </c>
      <c r="AJ4544" s="17">
        <v>0</v>
      </c>
      <c r="AK4544" s="17">
        <v>0</v>
      </c>
      <c r="AL4544" s="17">
        <v>0</v>
      </c>
      <c r="AM4544" s="17">
        <v>0</v>
      </c>
      <c r="AN4544" s="17">
        <v>0</v>
      </c>
      <c r="AO4544" s="17">
        <v>0</v>
      </c>
      <c r="AP4544" s="18">
        <f>+'Per Cápita'!$E$4</f>
        <v>83816</v>
      </c>
      <c r="AQ4544" s="18">
        <f>+'Per Cápita'!$E$5</f>
        <v>74019</v>
      </c>
      <c r="AR4544" s="18">
        <f>+'Per Cápita'!$E$6</f>
        <v>111028</v>
      </c>
      <c r="AS4544" s="18">
        <f>+'Per Cápita'!$E$7</f>
        <v>136064</v>
      </c>
      <c r="AT4544" s="18">
        <f>+'Per Cápita'!$F$4</f>
        <v>103408</v>
      </c>
      <c r="AU4544" s="18">
        <f>+'Per Cápita'!$F$5</f>
        <v>90347</v>
      </c>
      <c r="AV4544" s="18">
        <f>+'Per Cápita'!$F$6</f>
        <v>138242</v>
      </c>
      <c r="AW4544" s="18">
        <f>+'Per Cápita'!$F$7</f>
        <v>166544</v>
      </c>
      <c r="AX4544" s="18">
        <f>+AP4544*($T4544+$R4544)*$O4544</f>
        <v>0</v>
      </c>
      <c r="AY4544" s="18">
        <f>+AQ4544*($V4544+$X4544)*$O4544</f>
        <v>0</v>
      </c>
      <c r="AZ4544" s="18">
        <f>+AR4544*$Z4544*$O4544</f>
        <v>0</v>
      </c>
      <c r="BA4544" s="18">
        <f>+AS4544*$AB4544*$O4544</f>
        <v>0</v>
      </c>
      <c r="BB4544" s="18">
        <f>+AT4544*(S4544+Q4544)*$O4544</f>
        <v>3385675.098840713</v>
      </c>
      <c r="BC4544" s="18">
        <f>+AU4544*(U4544+W4544)*$O4544</f>
        <v>38125922.157296643</v>
      </c>
      <c r="BD4544" s="18">
        <f>+AV4544*Y4544*$O4544</f>
        <v>0</v>
      </c>
      <c r="BE4544" s="18">
        <f>+AW4544*AA4544*$O4544</f>
        <v>6260630.3414812665</v>
      </c>
      <c r="BF4544" s="18">
        <f>+AP4544*($AG4544+$AE4544)*$BF$1*$O4544</f>
        <v>0</v>
      </c>
      <c r="BG4544" s="18">
        <f>+AQ4544*($AK4544+$AI4544)*$BF$1*$O4544</f>
        <v>0</v>
      </c>
      <c r="BH4544" s="18">
        <f>+AR4544*$AM4544*$BF$1*$O4544</f>
        <v>0</v>
      </c>
      <c r="BI4544" s="18">
        <f>+AS4544*$AO4544*$BF$1*$O4544</f>
        <v>0</v>
      </c>
      <c r="BJ4544" s="18">
        <f>+$BF$1*AT4544*(AF4544+AD4544)*$O4544</f>
        <v>0</v>
      </c>
      <c r="BK4544" s="18">
        <f>+$BF$1*AU4544*(AH4544+AJ4544)*$O4544</f>
        <v>0</v>
      </c>
      <c r="BL4544" s="18">
        <f>+AV4544*AL4544*$BF$1*$O4544</f>
        <v>0</v>
      </c>
      <c r="BM4544" s="18">
        <f>+$BF$1*AW4544*AN4544*$O4544</f>
        <v>0</v>
      </c>
      <c r="BN4544" s="18">
        <f>SUM(AX4544:BE4544)</f>
        <v>47772227.597618625</v>
      </c>
      <c r="BO4544" s="18">
        <f>SUM(BF4544:BM4544)</f>
        <v>0</v>
      </c>
      <c r="BP4544" s="36">
        <f>ROUND((BO4544+BN4544),0)</f>
        <v>47772228</v>
      </c>
      <c r="BQ4544" s="33" t="s">
        <v>11411</v>
      </c>
    </row>
    <row r="4545" spans="1:69" s="33" customFormat="1" x14ac:dyDescent="0.25">
      <c r="A4545" s="34" t="s">
        <v>7207</v>
      </c>
      <c r="B4545" s="33" t="s">
        <v>5761</v>
      </c>
      <c r="C4545" s="34">
        <v>3777</v>
      </c>
      <c r="D4545" s="33" t="s">
        <v>7207</v>
      </c>
      <c r="E4545" s="33" t="s">
        <v>6108</v>
      </c>
      <c r="F4545" s="33" t="s">
        <v>9393</v>
      </c>
      <c r="G4545" s="34">
        <v>6013</v>
      </c>
      <c r="H4545" s="34">
        <v>219532000221</v>
      </c>
      <c r="I4545" s="33" t="s">
        <v>1764</v>
      </c>
      <c r="J4545" s="33">
        <v>1</v>
      </c>
      <c r="K4545" s="22">
        <v>20.67628080815204</v>
      </c>
      <c r="L4545" s="16"/>
      <c r="M4545" s="16">
        <f>+K4545/$M$1</f>
        <v>1.4484036397090421</v>
      </c>
      <c r="N4545" s="16">
        <f>+(M4545-$N$2)/($N$1-$N$2)</f>
        <v>0.20223018734684761</v>
      </c>
      <c r="O4545" s="35">
        <f>1+N4545</f>
        <v>1.2022301873468475</v>
      </c>
      <c r="P4545" s="17">
        <f>SUM(Q4545:AB4545)</f>
        <v>280</v>
      </c>
      <c r="Q4545" s="17">
        <v>0</v>
      </c>
      <c r="R4545" s="17">
        <v>0</v>
      </c>
      <c r="S4545" s="17">
        <v>40</v>
      </c>
      <c r="T4545" s="17">
        <v>0</v>
      </c>
      <c r="U4545" s="17">
        <v>158</v>
      </c>
      <c r="V4545" s="17">
        <v>0</v>
      </c>
      <c r="W4545" s="17">
        <v>58</v>
      </c>
      <c r="X4545" s="17">
        <v>0</v>
      </c>
      <c r="Y4545" s="17">
        <v>24</v>
      </c>
      <c r="Z4545" s="17">
        <v>0</v>
      </c>
      <c r="AA4545" s="17">
        <v>0</v>
      </c>
      <c r="AB4545" s="17">
        <v>0</v>
      </c>
      <c r="AC4545" s="17">
        <f>SUM(AF4545:AO4545)</f>
        <v>0</v>
      </c>
      <c r="AD4545" s="17">
        <v>0</v>
      </c>
      <c r="AE4545" s="17">
        <v>0</v>
      </c>
      <c r="AF4545" s="17">
        <v>0</v>
      </c>
      <c r="AG4545" s="17">
        <v>0</v>
      </c>
      <c r="AH4545" s="17">
        <v>0</v>
      </c>
      <c r="AI4545" s="17">
        <v>0</v>
      </c>
      <c r="AJ4545" s="17">
        <v>0</v>
      </c>
      <c r="AK4545" s="17">
        <v>0</v>
      </c>
      <c r="AL4545" s="17">
        <v>0</v>
      </c>
      <c r="AM4545" s="17">
        <v>0</v>
      </c>
      <c r="AN4545" s="17">
        <v>0</v>
      </c>
      <c r="AO4545" s="17">
        <v>0</v>
      </c>
      <c r="AP4545" s="18">
        <f>+'Per Cápita'!$E$4</f>
        <v>83816</v>
      </c>
      <c r="AQ4545" s="18">
        <f>+'Per Cápita'!$E$5</f>
        <v>74019</v>
      </c>
      <c r="AR4545" s="18">
        <f>+'Per Cápita'!$E$6</f>
        <v>111028</v>
      </c>
      <c r="AS4545" s="18">
        <f>+'Per Cápita'!$E$7</f>
        <v>136064</v>
      </c>
      <c r="AT4545" s="18">
        <f>+'Per Cápita'!$F$4</f>
        <v>103408</v>
      </c>
      <c r="AU4545" s="18">
        <f>+'Per Cápita'!$F$5</f>
        <v>90347</v>
      </c>
      <c r="AV4545" s="18">
        <f>+'Per Cápita'!$F$6</f>
        <v>138242</v>
      </c>
      <c r="AW4545" s="18">
        <f>+'Per Cápita'!$F$7</f>
        <v>166544</v>
      </c>
      <c r="AX4545" s="18">
        <f>+AP4545*($T4545+$R4545)*$O4545</f>
        <v>0</v>
      </c>
      <c r="AY4545" s="18">
        <f>+AQ4545*($V4545+$X4545)*$O4545</f>
        <v>0</v>
      </c>
      <c r="AZ4545" s="18">
        <f>+AR4545*$Z4545*$O4545</f>
        <v>0</v>
      </c>
      <c r="BA4545" s="18">
        <f>+AS4545*$AB4545*$O4545</f>
        <v>0</v>
      </c>
      <c r="BB4545" s="18">
        <f>+AT4545*(S4545+Q4545)*$O4545</f>
        <v>4972808.7685265122</v>
      </c>
      <c r="BC4545" s="18">
        <f>+AU4545*(U4545+W4545)*$O4545</f>
        <v>23461464.399024736</v>
      </c>
      <c r="BD4545" s="18">
        <f>+AV4545*Y4545*$O4545</f>
        <v>3988768.9334208695</v>
      </c>
      <c r="BE4545" s="18">
        <f>+AW4545*AA4545*$O4545</f>
        <v>0</v>
      </c>
      <c r="BF4545" s="18">
        <f>+AP4545*($AG4545+$AE4545)*$BF$1*$O4545</f>
        <v>0</v>
      </c>
      <c r="BG4545" s="18">
        <f>+AQ4545*($AK4545+$AI4545)*$BF$1*$O4545</f>
        <v>0</v>
      </c>
      <c r="BH4545" s="18">
        <f>+AR4545*$AM4545*$BF$1*$O4545</f>
        <v>0</v>
      </c>
      <c r="BI4545" s="18">
        <f>+AS4545*$AO4545*$BF$1*$O4545</f>
        <v>0</v>
      </c>
      <c r="BJ4545" s="18">
        <f>+$BF$1*AT4545*(AF4545+AD4545)*$O4545</f>
        <v>0</v>
      </c>
      <c r="BK4545" s="18">
        <f>+$BF$1*AU4545*(AH4545+AJ4545)*$O4545</f>
        <v>0</v>
      </c>
      <c r="BL4545" s="18">
        <f>+AV4545*AL4545*$BF$1*$O4545</f>
        <v>0</v>
      </c>
      <c r="BM4545" s="18">
        <f>+$BF$1*AW4545*AN4545*$O4545</f>
        <v>0</v>
      </c>
      <c r="BN4545" s="18">
        <f>SUM(AX4545:BE4545)</f>
        <v>32423042.10097212</v>
      </c>
      <c r="BO4545" s="18">
        <f>SUM(BF4545:BM4545)</f>
        <v>0</v>
      </c>
      <c r="BP4545" s="36">
        <f>ROUND((BO4545+BN4545),0)</f>
        <v>32423042</v>
      </c>
      <c r="BQ4545" s="33" t="s">
        <v>11411</v>
      </c>
    </row>
    <row r="4546" spans="1:69" s="33" customFormat="1" x14ac:dyDescent="0.25">
      <c r="A4546" s="34" t="s">
        <v>7207</v>
      </c>
      <c r="B4546" s="33" t="s">
        <v>5761</v>
      </c>
      <c r="C4546" s="34">
        <v>3777</v>
      </c>
      <c r="D4546" s="33" t="s">
        <v>7207</v>
      </c>
      <c r="E4546" s="33" t="s">
        <v>6108</v>
      </c>
      <c r="F4546" s="33" t="s">
        <v>9393</v>
      </c>
      <c r="G4546" s="34">
        <v>6014</v>
      </c>
      <c r="H4546" s="34">
        <v>219532000272</v>
      </c>
      <c r="I4546" s="33" t="s">
        <v>11076</v>
      </c>
      <c r="J4546" s="33">
        <v>1</v>
      </c>
      <c r="K4546" s="22">
        <v>20.67628080815204</v>
      </c>
      <c r="L4546" s="16"/>
      <c r="M4546" s="16">
        <f>+K4546/$M$1</f>
        <v>1.4484036397090421</v>
      </c>
      <c r="N4546" s="16">
        <f>+(M4546-$N$2)/($N$1-$N$2)</f>
        <v>0.20223018734684761</v>
      </c>
      <c r="O4546" s="35">
        <f>1+N4546</f>
        <v>1.2022301873468475</v>
      </c>
      <c r="P4546" s="17">
        <f>SUM(Q4546:AB4546)</f>
        <v>291</v>
      </c>
      <c r="Q4546" s="17">
        <v>0</v>
      </c>
      <c r="R4546" s="17">
        <v>0</v>
      </c>
      <c r="S4546" s="17">
        <v>15</v>
      </c>
      <c r="T4546" s="17">
        <v>0</v>
      </c>
      <c r="U4546" s="17">
        <v>121</v>
      </c>
      <c r="V4546" s="17">
        <v>0</v>
      </c>
      <c r="W4546" s="17">
        <v>118</v>
      </c>
      <c r="X4546" s="17">
        <v>0</v>
      </c>
      <c r="Y4546" s="17">
        <v>37</v>
      </c>
      <c r="Z4546" s="17">
        <v>0</v>
      </c>
      <c r="AA4546" s="17">
        <v>0</v>
      </c>
      <c r="AB4546" s="17">
        <v>0</v>
      </c>
      <c r="AC4546" s="17">
        <f>SUM(AF4546:AO4546)</f>
        <v>0</v>
      </c>
      <c r="AD4546" s="17">
        <v>0</v>
      </c>
      <c r="AE4546" s="17">
        <v>0</v>
      </c>
      <c r="AF4546" s="17">
        <v>0</v>
      </c>
      <c r="AG4546" s="17">
        <v>0</v>
      </c>
      <c r="AH4546" s="17">
        <v>0</v>
      </c>
      <c r="AI4546" s="17">
        <v>0</v>
      </c>
      <c r="AJ4546" s="17">
        <v>0</v>
      </c>
      <c r="AK4546" s="17">
        <v>0</v>
      </c>
      <c r="AL4546" s="17">
        <v>0</v>
      </c>
      <c r="AM4546" s="17">
        <v>0</v>
      </c>
      <c r="AN4546" s="17">
        <v>0</v>
      </c>
      <c r="AO4546" s="17">
        <v>0</v>
      </c>
      <c r="AP4546" s="18">
        <f>+'Per Cápita'!$E$4</f>
        <v>83816</v>
      </c>
      <c r="AQ4546" s="18">
        <f>+'Per Cápita'!$E$5</f>
        <v>74019</v>
      </c>
      <c r="AR4546" s="18">
        <f>+'Per Cápita'!$E$6</f>
        <v>111028</v>
      </c>
      <c r="AS4546" s="18">
        <f>+'Per Cápita'!$E$7</f>
        <v>136064</v>
      </c>
      <c r="AT4546" s="18">
        <f>+'Per Cápita'!$F$4</f>
        <v>103408</v>
      </c>
      <c r="AU4546" s="18">
        <f>+'Per Cápita'!$F$5</f>
        <v>90347</v>
      </c>
      <c r="AV4546" s="18">
        <f>+'Per Cápita'!$F$6</f>
        <v>138242</v>
      </c>
      <c r="AW4546" s="18">
        <f>+'Per Cápita'!$F$7</f>
        <v>166544</v>
      </c>
      <c r="AX4546" s="18">
        <f>+AP4546*($T4546+$R4546)*$O4546</f>
        <v>0</v>
      </c>
      <c r="AY4546" s="18">
        <f>+AQ4546*($V4546+$X4546)*$O4546</f>
        <v>0</v>
      </c>
      <c r="AZ4546" s="18">
        <f>+AR4546*$Z4546*$O4546</f>
        <v>0</v>
      </c>
      <c r="BA4546" s="18">
        <f>+AS4546*$AB4546*$O4546</f>
        <v>0</v>
      </c>
      <c r="BB4546" s="18">
        <f>+AT4546*(S4546+Q4546)*$O4546</f>
        <v>1864803.2881974422</v>
      </c>
      <c r="BC4546" s="18">
        <f>+AU4546*(U4546+W4546)*$O4546</f>
        <v>25959675.885957927</v>
      </c>
      <c r="BD4546" s="18">
        <f>+AV4546*Y4546*$O4546</f>
        <v>6149352.1056905072</v>
      </c>
      <c r="BE4546" s="18">
        <f>+AW4546*AA4546*$O4546</f>
        <v>0</v>
      </c>
      <c r="BF4546" s="18">
        <f>+AP4546*($AG4546+$AE4546)*$BF$1*$O4546</f>
        <v>0</v>
      </c>
      <c r="BG4546" s="18">
        <f>+AQ4546*($AK4546+$AI4546)*$BF$1*$O4546</f>
        <v>0</v>
      </c>
      <c r="BH4546" s="18">
        <f>+AR4546*$AM4546*$BF$1*$O4546</f>
        <v>0</v>
      </c>
      <c r="BI4546" s="18">
        <f>+AS4546*$AO4546*$BF$1*$O4546</f>
        <v>0</v>
      </c>
      <c r="BJ4546" s="18">
        <f>+$BF$1*AT4546*(AF4546+AD4546)*$O4546</f>
        <v>0</v>
      </c>
      <c r="BK4546" s="18">
        <f>+$BF$1*AU4546*(AH4546+AJ4546)*$O4546</f>
        <v>0</v>
      </c>
      <c r="BL4546" s="18">
        <f>+AV4546*AL4546*$BF$1*$O4546</f>
        <v>0</v>
      </c>
      <c r="BM4546" s="18">
        <f>+$BF$1*AW4546*AN4546*$O4546</f>
        <v>0</v>
      </c>
      <c r="BN4546" s="18">
        <f>SUM(AX4546:BE4546)</f>
        <v>33973831.279845878</v>
      </c>
      <c r="BO4546" s="18">
        <f>SUM(BF4546:BM4546)</f>
        <v>0</v>
      </c>
      <c r="BP4546" s="36">
        <f>ROUND((BO4546+BN4546),0)</f>
        <v>33973831</v>
      </c>
      <c r="BQ4546" s="33" t="s">
        <v>11411</v>
      </c>
    </row>
    <row r="4547" spans="1:69" s="33" customFormat="1" x14ac:dyDescent="0.25">
      <c r="A4547" s="34" t="s">
        <v>7207</v>
      </c>
      <c r="B4547" s="33" t="s">
        <v>5761</v>
      </c>
      <c r="C4547" s="34">
        <v>3777</v>
      </c>
      <c r="D4547" s="33" t="s">
        <v>7207</v>
      </c>
      <c r="E4547" s="33" t="s">
        <v>6108</v>
      </c>
      <c r="F4547" s="33" t="s">
        <v>9393</v>
      </c>
      <c r="G4547" s="34">
        <v>6015</v>
      </c>
      <c r="H4547" s="34">
        <v>219532000434</v>
      </c>
      <c r="I4547" s="33" t="s">
        <v>1766</v>
      </c>
      <c r="J4547" s="33">
        <v>1</v>
      </c>
      <c r="K4547" s="22">
        <v>20.67628080815204</v>
      </c>
      <c r="L4547" s="16"/>
      <c r="M4547" s="16">
        <f>+K4547/$M$1</f>
        <v>1.4484036397090421</v>
      </c>
      <c r="N4547" s="16">
        <f>+(M4547-$N$2)/($N$1-$N$2)</f>
        <v>0.20223018734684761</v>
      </c>
      <c r="O4547" s="35">
        <f>1+N4547</f>
        <v>1.2022301873468475</v>
      </c>
      <c r="P4547" s="17">
        <f>SUM(Q4547:AB4547)</f>
        <v>400</v>
      </c>
      <c r="Q4547" s="17">
        <v>0</v>
      </c>
      <c r="R4547" s="17">
        <v>0</v>
      </c>
      <c r="S4547" s="17">
        <v>30</v>
      </c>
      <c r="T4547" s="17">
        <v>0</v>
      </c>
      <c r="U4547" s="17">
        <v>188</v>
      </c>
      <c r="V4547" s="17">
        <v>0</v>
      </c>
      <c r="W4547" s="17">
        <v>134</v>
      </c>
      <c r="X4547" s="17">
        <v>0</v>
      </c>
      <c r="Y4547" s="17">
        <v>0</v>
      </c>
      <c r="Z4547" s="17">
        <v>0</v>
      </c>
      <c r="AA4547" s="17">
        <v>48</v>
      </c>
      <c r="AB4547" s="17">
        <v>0</v>
      </c>
      <c r="AC4547" s="17">
        <f>SUM(AF4547:AO4547)</f>
        <v>48</v>
      </c>
      <c r="AD4547" s="17">
        <v>0</v>
      </c>
      <c r="AE4547" s="17">
        <v>0</v>
      </c>
      <c r="AF4547" s="17">
        <v>0</v>
      </c>
      <c r="AG4547" s="17">
        <v>0</v>
      </c>
      <c r="AH4547" s="17">
        <v>0</v>
      </c>
      <c r="AI4547" s="17">
        <v>0</v>
      </c>
      <c r="AJ4547" s="17">
        <v>0</v>
      </c>
      <c r="AK4547" s="17">
        <v>0</v>
      </c>
      <c r="AL4547" s="17">
        <v>0</v>
      </c>
      <c r="AM4547" s="17">
        <v>0</v>
      </c>
      <c r="AN4547" s="17">
        <v>48</v>
      </c>
      <c r="AO4547" s="17">
        <v>0</v>
      </c>
      <c r="AP4547" s="18">
        <f>+'Per Cápita'!$E$4</f>
        <v>83816</v>
      </c>
      <c r="AQ4547" s="18">
        <f>+'Per Cápita'!$E$5</f>
        <v>74019</v>
      </c>
      <c r="AR4547" s="18">
        <f>+'Per Cápita'!$E$6</f>
        <v>111028</v>
      </c>
      <c r="AS4547" s="18">
        <f>+'Per Cápita'!$E$7</f>
        <v>136064</v>
      </c>
      <c r="AT4547" s="18">
        <f>+'Per Cápita'!$F$4</f>
        <v>103408</v>
      </c>
      <c r="AU4547" s="18">
        <f>+'Per Cápita'!$F$5</f>
        <v>90347</v>
      </c>
      <c r="AV4547" s="18">
        <f>+'Per Cápita'!$F$6</f>
        <v>138242</v>
      </c>
      <c r="AW4547" s="18">
        <f>+'Per Cápita'!$F$7</f>
        <v>166544</v>
      </c>
      <c r="AX4547" s="18">
        <f>+AP4547*($T4547+$R4547)*$O4547</f>
        <v>0</v>
      </c>
      <c r="AY4547" s="18">
        <f>+AQ4547*($V4547+$X4547)*$O4547</f>
        <v>0</v>
      </c>
      <c r="AZ4547" s="18">
        <f>+AR4547*$Z4547*$O4547</f>
        <v>0</v>
      </c>
      <c r="BA4547" s="18">
        <f>+AS4547*$AB4547*$O4547</f>
        <v>0</v>
      </c>
      <c r="BB4547" s="18">
        <f>+AT4547*(S4547+Q4547)*$O4547</f>
        <v>3729606.5763948844</v>
      </c>
      <c r="BC4547" s="18">
        <f>+AU4547*(U4547+W4547)*$O4547</f>
        <v>34974960.81706465</v>
      </c>
      <c r="BD4547" s="18">
        <f>+AV4547*Y4547*$O4547</f>
        <v>0</v>
      </c>
      <c r="BE4547" s="18">
        <f>+AW4547*AA4547*$O4547</f>
        <v>9610762.767431682</v>
      </c>
      <c r="BF4547" s="18">
        <f>+AP4547*($AG4547+$AE4547)*$BF$1*$O4547</f>
        <v>0</v>
      </c>
      <c r="BG4547" s="18">
        <f>+AQ4547*($AK4547+$AI4547)*$BF$1*$O4547</f>
        <v>0</v>
      </c>
      <c r="BH4547" s="18">
        <f>+AR4547*$AM4547*$BF$1*$O4547</f>
        <v>0</v>
      </c>
      <c r="BI4547" s="18">
        <f>+AS4547*$AO4547*$BF$1*$O4547</f>
        <v>0</v>
      </c>
      <c r="BJ4547" s="18">
        <f>+$BF$1*AT4547*(AF4547+AD4547)*$O4547</f>
        <v>0</v>
      </c>
      <c r="BK4547" s="18">
        <f>+$BF$1*AU4547*(AH4547+AJ4547)*$O4547</f>
        <v>0</v>
      </c>
      <c r="BL4547" s="18">
        <f>+AV4547*AL4547*$BF$1*$O4547</f>
        <v>0</v>
      </c>
      <c r="BM4547" s="18">
        <f>+$BF$1*AW4547*AN4547*$O4547</f>
        <v>1922152.5534863365</v>
      </c>
      <c r="BN4547" s="18">
        <f>SUM(AX4547:BE4547)</f>
        <v>48315330.16089122</v>
      </c>
      <c r="BO4547" s="18">
        <f>SUM(BF4547:BM4547)</f>
        <v>1922152.5534863365</v>
      </c>
      <c r="BP4547" s="36">
        <f>ROUND((BO4547+BN4547),0)</f>
        <v>50237483</v>
      </c>
      <c r="BQ4547" s="33" t="s">
        <v>11411</v>
      </c>
    </row>
    <row r="4548" spans="1:69" s="33" customFormat="1" x14ac:dyDescent="0.25">
      <c r="A4548" s="34" t="s">
        <v>7207</v>
      </c>
      <c r="B4548" s="33" t="s">
        <v>5761</v>
      </c>
      <c r="C4548" s="34">
        <v>3777</v>
      </c>
      <c r="D4548" s="33" t="s">
        <v>7207</v>
      </c>
      <c r="E4548" s="33" t="s">
        <v>6108</v>
      </c>
      <c r="F4548" s="33" t="s">
        <v>9393</v>
      </c>
      <c r="G4548" s="34">
        <v>6016</v>
      </c>
      <c r="H4548" s="34">
        <v>219532000493</v>
      </c>
      <c r="I4548" s="33" t="s">
        <v>1767</v>
      </c>
      <c r="J4548" s="33">
        <v>1</v>
      </c>
      <c r="K4548" s="22">
        <v>20.67628080815204</v>
      </c>
      <c r="L4548" s="16"/>
      <c r="M4548" s="16">
        <f>+K4548/$M$1</f>
        <v>1.4484036397090421</v>
      </c>
      <c r="N4548" s="16">
        <f>+(M4548-$N$2)/($N$1-$N$2)</f>
        <v>0.20223018734684761</v>
      </c>
      <c r="O4548" s="35">
        <f>1+N4548</f>
        <v>1.2022301873468475</v>
      </c>
      <c r="P4548" s="17">
        <f>SUM(Q4548:AB4548)</f>
        <v>180</v>
      </c>
      <c r="Q4548" s="17">
        <v>0</v>
      </c>
      <c r="R4548" s="17">
        <v>0</v>
      </c>
      <c r="S4548" s="17">
        <v>18</v>
      </c>
      <c r="T4548" s="17">
        <v>0</v>
      </c>
      <c r="U4548" s="17">
        <v>99</v>
      </c>
      <c r="V4548" s="17">
        <v>0</v>
      </c>
      <c r="W4548" s="17">
        <v>47</v>
      </c>
      <c r="X4548" s="17">
        <v>0</v>
      </c>
      <c r="Y4548" s="17">
        <v>16</v>
      </c>
      <c r="Z4548" s="17">
        <v>0</v>
      </c>
      <c r="AA4548" s="17">
        <v>0</v>
      </c>
      <c r="AB4548" s="17">
        <v>0</v>
      </c>
      <c r="AC4548" s="17">
        <f>SUM(AF4548:AO4548)</f>
        <v>0</v>
      </c>
      <c r="AD4548" s="17">
        <v>0</v>
      </c>
      <c r="AE4548" s="17">
        <v>0</v>
      </c>
      <c r="AF4548" s="17">
        <v>0</v>
      </c>
      <c r="AG4548" s="17">
        <v>0</v>
      </c>
      <c r="AH4548" s="17">
        <v>0</v>
      </c>
      <c r="AI4548" s="17">
        <v>0</v>
      </c>
      <c r="AJ4548" s="17">
        <v>0</v>
      </c>
      <c r="AK4548" s="17">
        <v>0</v>
      </c>
      <c r="AL4548" s="17">
        <v>0</v>
      </c>
      <c r="AM4548" s="17">
        <v>0</v>
      </c>
      <c r="AN4548" s="17">
        <v>0</v>
      </c>
      <c r="AO4548" s="17">
        <v>0</v>
      </c>
      <c r="AP4548" s="18">
        <f>+'Per Cápita'!$E$4</f>
        <v>83816</v>
      </c>
      <c r="AQ4548" s="18">
        <f>+'Per Cápita'!$E$5</f>
        <v>74019</v>
      </c>
      <c r="AR4548" s="18">
        <f>+'Per Cápita'!$E$6</f>
        <v>111028</v>
      </c>
      <c r="AS4548" s="18">
        <f>+'Per Cápita'!$E$7</f>
        <v>136064</v>
      </c>
      <c r="AT4548" s="18">
        <f>+'Per Cápita'!$F$4</f>
        <v>103408</v>
      </c>
      <c r="AU4548" s="18">
        <f>+'Per Cápita'!$F$5</f>
        <v>90347</v>
      </c>
      <c r="AV4548" s="18">
        <f>+'Per Cápita'!$F$6</f>
        <v>138242</v>
      </c>
      <c r="AW4548" s="18">
        <f>+'Per Cápita'!$F$7</f>
        <v>166544</v>
      </c>
      <c r="AX4548" s="18">
        <f>+AP4548*($T4548+$R4548)*$O4548</f>
        <v>0</v>
      </c>
      <c r="AY4548" s="18">
        <f>+AQ4548*($V4548+$X4548)*$O4548</f>
        <v>0</v>
      </c>
      <c r="AZ4548" s="18">
        <f>+AR4548*$Z4548*$O4548</f>
        <v>0</v>
      </c>
      <c r="BA4548" s="18">
        <f>+AS4548*$AB4548*$O4548</f>
        <v>0</v>
      </c>
      <c r="BB4548" s="18">
        <f>+AT4548*(S4548+Q4548)*$O4548</f>
        <v>2237763.9458369305</v>
      </c>
      <c r="BC4548" s="18">
        <f>+AU4548*(U4548+W4548)*$O4548</f>
        <v>15858212.047488943</v>
      </c>
      <c r="BD4548" s="18">
        <f>+AV4548*Y4548*$O4548</f>
        <v>2659179.2889472465</v>
      </c>
      <c r="BE4548" s="18">
        <f>+AW4548*AA4548*$O4548</f>
        <v>0</v>
      </c>
      <c r="BF4548" s="18">
        <f>+AP4548*($AG4548+$AE4548)*$BF$1*$O4548</f>
        <v>0</v>
      </c>
      <c r="BG4548" s="18">
        <f>+AQ4548*($AK4548+$AI4548)*$BF$1*$O4548</f>
        <v>0</v>
      </c>
      <c r="BH4548" s="18">
        <f>+AR4548*$AM4548*$BF$1*$O4548</f>
        <v>0</v>
      </c>
      <c r="BI4548" s="18">
        <f>+AS4548*$AO4548*$BF$1*$O4548</f>
        <v>0</v>
      </c>
      <c r="BJ4548" s="18">
        <f>+$BF$1*AT4548*(AF4548+AD4548)*$O4548</f>
        <v>0</v>
      </c>
      <c r="BK4548" s="18">
        <f>+$BF$1*AU4548*(AH4548+AJ4548)*$O4548</f>
        <v>0</v>
      </c>
      <c r="BL4548" s="18">
        <f>+AV4548*AL4548*$BF$1*$O4548</f>
        <v>0</v>
      </c>
      <c r="BM4548" s="18">
        <f>+$BF$1*AW4548*AN4548*$O4548</f>
        <v>0</v>
      </c>
      <c r="BN4548" s="18">
        <f>SUM(AX4548:BE4548)</f>
        <v>20755155.282273121</v>
      </c>
      <c r="BO4548" s="18">
        <f>SUM(BF4548:BM4548)</f>
        <v>0</v>
      </c>
      <c r="BP4548" s="36">
        <f>ROUND((BO4548+BN4548),0)</f>
        <v>20755155</v>
      </c>
      <c r="BQ4548" s="33" t="s">
        <v>11411</v>
      </c>
    </row>
    <row r="4549" spans="1:69" s="33" customFormat="1" x14ac:dyDescent="0.25">
      <c r="A4549" s="34" t="s">
        <v>7207</v>
      </c>
      <c r="B4549" s="33" t="s">
        <v>5761</v>
      </c>
      <c r="C4549" s="34">
        <v>3777</v>
      </c>
      <c r="D4549" s="33" t="s">
        <v>7207</v>
      </c>
      <c r="E4549" s="33" t="s">
        <v>6108</v>
      </c>
      <c r="F4549" s="33" t="s">
        <v>9393</v>
      </c>
      <c r="G4549" s="34">
        <v>6017</v>
      </c>
      <c r="H4549" s="34">
        <v>219532000663</v>
      </c>
      <c r="I4549" s="33" t="s">
        <v>1768</v>
      </c>
      <c r="J4549" s="33">
        <v>1</v>
      </c>
      <c r="K4549" s="22">
        <v>20.67628080815204</v>
      </c>
      <c r="L4549" s="16"/>
      <c r="M4549" s="16">
        <f>+K4549/$M$1</f>
        <v>1.4484036397090421</v>
      </c>
      <c r="N4549" s="16">
        <f>+(M4549-$N$2)/($N$1-$N$2)</f>
        <v>0.20223018734684761</v>
      </c>
      <c r="O4549" s="35">
        <f>1+N4549</f>
        <v>1.2022301873468475</v>
      </c>
      <c r="P4549" s="17">
        <f>SUM(Q4549:AB4549)</f>
        <v>43</v>
      </c>
      <c r="Q4549" s="17">
        <v>0</v>
      </c>
      <c r="R4549" s="17">
        <v>0</v>
      </c>
      <c r="S4549" s="17">
        <v>1</v>
      </c>
      <c r="T4549" s="17">
        <v>5</v>
      </c>
      <c r="U4549" s="17">
        <v>20</v>
      </c>
      <c r="V4549" s="17">
        <v>17</v>
      </c>
      <c r="W4549" s="17">
        <v>0</v>
      </c>
      <c r="X4549" s="17">
        <v>0</v>
      </c>
      <c r="Y4549" s="17">
        <v>0</v>
      </c>
      <c r="Z4549" s="17">
        <v>0</v>
      </c>
      <c r="AA4549" s="17">
        <v>0</v>
      </c>
      <c r="AB4549" s="17">
        <v>0</v>
      </c>
      <c r="AC4549" s="17">
        <f>SUM(AF4549:AO4549)</f>
        <v>0</v>
      </c>
      <c r="AD4549" s="17">
        <v>0</v>
      </c>
      <c r="AE4549" s="17">
        <v>0</v>
      </c>
      <c r="AF4549" s="17">
        <v>0</v>
      </c>
      <c r="AG4549" s="17">
        <v>0</v>
      </c>
      <c r="AH4549" s="17">
        <v>0</v>
      </c>
      <c r="AI4549" s="17">
        <v>0</v>
      </c>
      <c r="AJ4549" s="17">
        <v>0</v>
      </c>
      <c r="AK4549" s="17">
        <v>0</v>
      </c>
      <c r="AL4549" s="17">
        <v>0</v>
      </c>
      <c r="AM4549" s="17">
        <v>0</v>
      </c>
      <c r="AN4549" s="17">
        <v>0</v>
      </c>
      <c r="AO4549" s="17">
        <v>0</v>
      </c>
      <c r="AP4549" s="18">
        <f>+'Per Cápita'!$E$4</f>
        <v>83816</v>
      </c>
      <c r="AQ4549" s="18">
        <f>+'Per Cápita'!$E$5</f>
        <v>74019</v>
      </c>
      <c r="AR4549" s="18">
        <f>+'Per Cápita'!$E$6</f>
        <v>111028</v>
      </c>
      <c r="AS4549" s="18">
        <f>+'Per Cápita'!$E$7</f>
        <v>136064</v>
      </c>
      <c r="AT4549" s="18">
        <f>+'Per Cápita'!$F$4</f>
        <v>103408</v>
      </c>
      <c r="AU4549" s="18">
        <f>+'Per Cápita'!$F$5</f>
        <v>90347</v>
      </c>
      <c r="AV4549" s="18">
        <f>+'Per Cápita'!$F$6</f>
        <v>138242</v>
      </c>
      <c r="AW4549" s="18">
        <f>+'Per Cápita'!$F$7</f>
        <v>166544</v>
      </c>
      <c r="AX4549" s="18">
        <f>+AP4549*($T4549+$R4549)*$O4549</f>
        <v>503830.62691331684</v>
      </c>
      <c r="AY4549" s="18">
        <f>+AQ4549*($V4549+$X4549)*$O4549</f>
        <v>1512793.8960328472</v>
      </c>
      <c r="AZ4549" s="18">
        <f>+AR4549*$Z4549*$O4549</f>
        <v>0</v>
      </c>
      <c r="BA4549" s="18">
        <f>+AS4549*$AB4549*$O4549</f>
        <v>0</v>
      </c>
      <c r="BB4549" s="18">
        <f>+AT4549*(S4549+Q4549)*$O4549</f>
        <v>124320.21921316281</v>
      </c>
      <c r="BC4549" s="18">
        <f>+AU4549*(U4549+W4549)*$O4549</f>
        <v>2172357.8147245124</v>
      </c>
      <c r="BD4549" s="18">
        <f>+AV4549*Y4549*$O4549</f>
        <v>0</v>
      </c>
      <c r="BE4549" s="18">
        <f>+AW4549*AA4549*$O4549</f>
        <v>0</v>
      </c>
      <c r="BF4549" s="18">
        <f>+AP4549*($AG4549+$AE4549)*$BF$1*$O4549</f>
        <v>0</v>
      </c>
      <c r="BG4549" s="18">
        <f>+AQ4549*($AK4549+$AI4549)*$BF$1*$O4549</f>
        <v>0</v>
      </c>
      <c r="BH4549" s="18">
        <f>+AR4549*$AM4549*$BF$1*$O4549</f>
        <v>0</v>
      </c>
      <c r="BI4549" s="18">
        <f>+AS4549*$AO4549*$BF$1*$O4549</f>
        <v>0</v>
      </c>
      <c r="BJ4549" s="18">
        <f>+$BF$1*AT4549*(AF4549+AD4549)*$O4549</f>
        <v>0</v>
      </c>
      <c r="BK4549" s="18">
        <f>+$BF$1*AU4549*(AH4549+AJ4549)*$O4549</f>
        <v>0</v>
      </c>
      <c r="BL4549" s="18">
        <f>+AV4549*AL4549*$BF$1*$O4549</f>
        <v>0</v>
      </c>
      <c r="BM4549" s="18">
        <f>+$BF$1*AW4549*AN4549*$O4549</f>
        <v>0</v>
      </c>
      <c r="BN4549" s="18">
        <f>SUM(AX4549:BE4549)</f>
        <v>4313302.5568838399</v>
      </c>
      <c r="BO4549" s="18">
        <f>SUM(BF4549:BM4549)</f>
        <v>0</v>
      </c>
      <c r="BP4549" s="36">
        <f>ROUND((BO4549+BN4549),0)</f>
        <v>4313303</v>
      </c>
      <c r="BQ4549" s="33" t="s">
        <v>11411</v>
      </c>
    </row>
    <row r="4550" spans="1:69" s="33" customFormat="1" x14ac:dyDescent="0.25">
      <c r="A4550" s="34" t="s">
        <v>7207</v>
      </c>
      <c r="B4550" s="33" t="s">
        <v>5761</v>
      </c>
      <c r="C4550" s="34">
        <v>3777</v>
      </c>
      <c r="D4550" s="33" t="s">
        <v>7207</v>
      </c>
      <c r="E4550" s="33" t="s">
        <v>6108</v>
      </c>
      <c r="F4550" s="33" t="s">
        <v>9393</v>
      </c>
      <c r="G4550" s="34">
        <v>6018</v>
      </c>
      <c r="H4550" s="34">
        <v>219532000825</v>
      </c>
      <c r="I4550" s="33" t="s">
        <v>1769</v>
      </c>
      <c r="J4550" s="33">
        <v>1</v>
      </c>
      <c r="K4550" s="22">
        <v>20.67628080815204</v>
      </c>
      <c r="L4550" s="16"/>
      <c r="M4550" s="16">
        <f>+K4550/$M$1</f>
        <v>1.4484036397090421</v>
      </c>
      <c r="N4550" s="16">
        <f>+(M4550-$N$2)/($N$1-$N$2)</f>
        <v>0.20223018734684761</v>
      </c>
      <c r="O4550" s="35">
        <f>1+N4550</f>
        <v>1.2022301873468475</v>
      </c>
      <c r="P4550" s="17">
        <f>SUM(Q4550:AB4550)</f>
        <v>216</v>
      </c>
      <c r="Q4550" s="17">
        <v>0</v>
      </c>
      <c r="R4550" s="17">
        <v>0</v>
      </c>
      <c r="S4550" s="17">
        <v>21</v>
      </c>
      <c r="T4550" s="17">
        <v>0</v>
      </c>
      <c r="U4550" s="17">
        <v>92</v>
      </c>
      <c r="V4550" s="17">
        <v>0</v>
      </c>
      <c r="W4550" s="17">
        <v>88</v>
      </c>
      <c r="X4550" s="17">
        <v>0</v>
      </c>
      <c r="Y4550" s="17">
        <v>15</v>
      </c>
      <c r="Z4550" s="17">
        <v>0</v>
      </c>
      <c r="AA4550" s="17">
        <v>0</v>
      </c>
      <c r="AB4550" s="17">
        <v>0</v>
      </c>
      <c r="AC4550" s="17">
        <f>SUM(AF4550:AO4550)</f>
        <v>0</v>
      </c>
      <c r="AD4550" s="17">
        <v>0</v>
      </c>
      <c r="AE4550" s="17">
        <v>0</v>
      </c>
      <c r="AF4550" s="17">
        <v>0</v>
      </c>
      <c r="AG4550" s="17">
        <v>0</v>
      </c>
      <c r="AH4550" s="17">
        <v>0</v>
      </c>
      <c r="AI4550" s="17">
        <v>0</v>
      </c>
      <c r="AJ4550" s="17">
        <v>0</v>
      </c>
      <c r="AK4550" s="17">
        <v>0</v>
      </c>
      <c r="AL4550" s="17">
        <v>0</v>
      </c>
      <c r="AM4550" s="17">
        <v>0</v>
      </c>
      <c r="AN4550" s="17">
        <v>0</v>
      </c>
      <c r="AO4550" s="17">
        <v>0</v>
      </c>
      <c r="AP4550" s="18">
        <f>+'Per Cápita'!$E$4</f>
        <v>83816</v>
      </c>
      <c r="AQ4550" s="18">
        <f>+'Per Cápita'!$E$5</f>
        <v>74019</v>
      </c>
      <c r="AR4550" s="18">
        <f>+'Per Cápita'!$E$6</f>
        <v>111028</v>
      </c>
      <c r="AS4550" s="18">
        <f>+'Per Cápita'!$E$7</f>
        <v>136064</v>
      </c>
      <c r="AT4550" s="18">
        <f>+'Per Cápita'!$F$4</f>
        <v>103408</v>
      </c>
      <c r="AU4550" s="18">
        <f>+'Per Cápita'!$F$5</f>
        <v>90347</v>
      </c>
      <c r="AV4550" s="18">
        <f>+'Per Cápita'!$F$6</f>
        <v>138242</v>
      </c>
      <c r="AW4550" s="18">
        <f>+'Per Cápita'!$F$7</f>
        <v>166544</v>
      </c>
      <c r="AX4550" s="18">
        <f>+AP4550*($T4550+$R4550)*$O4550</f>
        <v>0</v>
      </c>
      <c r="AY4550" s="18">
        <f>+AQ4550*($V4550+$X4550)*$O4550</f>
        <v>0</v>
      </c>
      <c r="AZ4550" s="18">
        <f>+AR4550*$Z4550*$O4550</f>
        <v>0</v>
      </c>
      <c r="BA4550" s="18">
        <f>+AS4550*$AB4550*$O4550</f>
        <v>0</v>
      </c>
      <c r="BB4550" s="18">
        <f>+AT4550*(S4550+Q4550)*$O4550</f>
        <v>2610724.6034764191</v>
      </c>
      <c r="BC4550" s="18">
        <f>+AU4550*(U4550+W4550)*$O4550</f>
        <v>19551220.332520615</v>
      </c>
      <c r="BD4550" s="18">
        <f>+AV4550*Y4550*$O4550</f>
        <v>2492980.5833880436</v>
      </c>
      <c r="BE4550" s="18">
        <f>+AW4550*AA4550*$O4550</f>
        <v>0</v>
      </c>
      <c r="BF4550" s="18">
        <f>+AP4550*($AG4550+$AE4550)*$BF$1*$O4550</f>
        <v>0</v>
      </c>
      <c r="BG4550" s="18">
        <f>+AQ4550*($AK4550+$AI4550)*$BF$1*$O4550</f>
        <v>0</v>
      </c>
      <c r="BH4550" s="18">
        <f>+AR4550*$AM4550*$BF$1*$O4550</f>
        <v>0</v>
      </c>
      <c r="BI4550" s="18">
        <f>+AS4550*$AO4550*$BF$1*$O4550</f>
        <v>0</v>
      </c>
      <c r="BJ4550" s="18">
        <f>+$BF$1*AT4550*(AF4550+AD4550)*$O4550</f>
        <v>0</v>
      </c>
      <c r="BK4550" s="18">
        <f>+$BF$1*AU4550*(AH4550+AJ4550)*$O4550</f>
        <v>0</v>
      </c>
      <c r="BL4550" s="18">
        <f>+AV4550*AL4550*$BF$1*$O4550</f>
        <v>0</v>
      </c>
      <c r="BM4550" s="18">
        <f>+$BF$1*AW4550*AN4550*$O4550</f>
        <v>0</v>
      </c>
      <c r="BN4550" s="18">
        <f>SUM(AX4550:BE4550)</f>
        <v>24654925.519385077</v>
      </c>
      <c r="BO4550" s="18">
        <f>SUM(BF4550:BM4550)</f>
        <v>0</v>
      </c>
      <c r="BP4550" s="36">
        <f>ROUND((BO4550+BN4550),0)</f>
        <v>24654926</v>
      </c>
      <c r="BQ4550" s="33" t="s">
        <v>11411</v>
      </c>
    </row>
    <row r="4551" spans="1:69" s="33" customFormat="1" x14ac:dyDescent="0.25">
      <c r="A4551" s="34" t="s">
        <v>7207</v>
      </c>
      <c r="B4551" s="33" t="s">
        <v>5761</v>
      </c>
      <c r="C4551" s="34">
        <v>3777</v>
      </c>
      <c r="D4551" s="33" t="s">
        <v>7207</v>
      </c>
      <c r="E4551" s="33" t="s">
        <v>6108</v>
      </c>
      <c r="F4551" s="33" t="s">
        <v>9393</v>
      </c>
      <c r="G4551" s="34">
        <v>16076</v>
      </c>
      <c r="H4551" s="34">
        <v>219532001155</v>
      </c>
      <c r="I4551" s="33" t="s">
        <v>1770</v>
      </c>
      <c r="J4551" s="33">
        <v>1</v>
      </c>
      <c r="K4551" s="22">
        <v>20.67628080815204</v>
      </c>
      <c r="L4551" s="16"/>
      <c r="M4551" s="16">
        <f>+K4551/$M$1</f>
        <v>1.4484036397090421</v>
      </c>
      <c r="N4551" s="16">
        <f>+(M4551-$N$2)/($N$1-$N$2)</f>
        <v>0.20223018734684761</v>
      </c>
      <c r="O4551" s="35">
        <f>1+N4551</f>
        <v>1.2022301873468475</v>
      </c>
      <c r="P4551" s="17">
        <f>SUM(Q4551:AB4551)</f>
        <v>120</v>
      </c>
      <c r="Q4551" s="17">
        <v>0</v>
      </c>
      <c r="R4551" s="17">
        <v>0</v>
      </c>
      <c r="S4551" s="17">
        <v>9</v>
      </c>
      <c r="T4551" s="17">
        <v>0</v>
      </c>
      <c r="U4551" s="17">
        <v>50</v>
      </c>
      <c r="V4551" s="17">
        <v>0</v>
      </c>
      <c r="W4551" s="17">
        <v>42</v>
      </c>
      <c r="X4551" s="17">
        <v>0</v>
      </c>
      <c r="Y4551" s="17">
        <v>0</v>
      </c>
      <c r="Z4551" s="17">
        <v>0</v>
      </c>
      <c r="AA4551" s="17">
        <v>19</v>
      </c>
      <c r="AB4551" s="17">
        <v>0</v>
      </c>
      <c r="AC4551" s="17">
        <f>SUM(AF4551:AO4551)</f>
        <v>0</v>
      </c>
      <c r="AD4551" s="17">
        <v>0</v>
      </c>
      <c r="AE4551" s="17">
        <v>0</v>
      </c>
      <c r="AF4551" s="17">
        <v>0</v>
      </c>
      <c r="AG4551" s="17">
        <v>0</v>
      </c>
      <c r="AH4551" s="17">
        <v>0</v>
      </c>
      <c r="AI4551" s="17">
        <v>0</v>
      </c>
      <c r="AJ4551" s="17">
        <v>0</v>
      </c>
      <c r="AK4551" s="17">
        <v>0</v>
      </c>
      <c r="AL4551" s="17">
        <v>0</v>
      </c>
      <c r="AM4551" s="17">
        <v>0</v>
      </c>
      <c r="AN4551" s="17">
        <v>0</v>
      </c>
      <c r="AO4551" s="17">
        <v>0</v>
      </c>
      <c r="AP4551" s="18">
        <f>+'Per Cápita'!$E$4</f>
        <v>83816</v>
      </c>
      <c r="AQ4551" s="18">
        <f>+'Per Cápita'!$E$5</f>
        <v>74019</v>
      </c>
      <c r="AR4551" s="18">
        <f>+'Per Cápita'!$E$6</f>
        <v>111028</v>
      </c>
      <c r="AS4551" s="18">
        <f>+'Per Cápita'!$E$7</f>
        <v>136064</v>
      </c>
      <c r="AT4551" s="18">
        <f>+'Per Cápita'!$F$4</f>
        <v>103408</v>
      </c>
      <c r="AU4551" s="18">
        <f>+'Per Cápita'!$F$5</f>
        <v>90347</v>
      </c>
      <c r="AV4551" s="18">
        <f>+'Per Cápita'!$F$6</f>
        <v>138242</v>
      </c>
      <c r="AW4551" s="18">
        <f>+'Per Cápita'!$F$7</f>
        <v>166544</v>
      </c>
      <c r="AX4551" s="18">
        <f>+AP4551*($T4551+$R4551)*$O4551</f>
        <v>0</v>
      </c>
      <c r="AY4551" s="18">
        <f>+AQ4551*($V4551+$X4551)*$O4551</f>
        <v>0</v>
      </c>
      <c r="AZ4551" s="18">
        <f>+AR4551*$Z4551*$O4551</f>
        <v>0</v>
      </c>
      <c r="BA4551" s="18">
        <f>+AS4551*$AB4551*$O4551</f>
        <v>0</v>
      </c>
      <c r="BB4551" s="18">
        <f>+AT4551*(S4551+Q4551)*$O4551</f>
        <v>1118881.9729184653</v>
      </c>
      <c r="BC4551" s="18">
        <f>+AU4551*(U4551+W4551)*$O4551</f>
        <v>9992845.9477327578</v>
      </c>
      <c r="BD4551" s="18">
        <f>+AV4551*Y4551*$O4551</f>
        <v>0</v>
      </c>
      <c r="BE4551" s="18">
        <f>+AW4551*AA4551*$O4551</f>
        <v>3804260.2621083739</v>
      </c>
      <c r="BF4551" s="18">
        <f>+AP4551*($AG4551+$AE4551)*$BF$1*$O4551</f>
        <v>0</v>
      </c>
      <c r="BG4551" s="18">
        <f>+AQ4551*($AK4551+$AI4551)*$BF$1*$O4551</f>
        <v>0</v>
      </c>
      <c r="BH4551" s="18">
        <f>+AR4551*$AM4551*$BF$1*$O4551</f>
        <v>0</v>
      </c>
      <c r="BI4551" s="18">
        <f>+AS4551*$AO4551*$BF$1*$O4551</f>
        <v>0</v>
      </c>
      <c r="BJ4551" s="18">
        <f>+$BF$1*AT4551*(AF4551+AD4551)*$O4551</f>
        <v>0</v>
      </c>
      <c r="BK4551" s="18">
        <f>+$BF$1*AU4551*(AH4551+AJ4551)*$O4551</f>
        <v>0</v>
      </c>
      <c r="BL4551" s="18">
        <f>+AV4551*AL4551*$BF$1*$O4551</f>
        <v>0</v>
      </c>
      <c r="BM4551" s="18">
        <f>+$BF$1*AW4551*AN4551*$O4551</f>
        <v>0</v>
      </c>
      <c r="BN4551" s="18">
        <f>SUM(AX4551:BE4551)</f>
        <v>14915988.182759598</v>
      </c>
      <c r="BO4551" s="18">
        <f>SUM(BF4551:BM4551)</f>
        <v>0</v>
      </c>
      <c r="BP4551" s="36">
        <f>ROUND((BO4551+BN4551),0)</f>
        <v>14915988</v>
      </c>
      <c r="BQ4551" s="33" t="s">
        <v>11411</v>
      </c>
    </row>
    <row r="4552" spans="1:69" s="33" customFormat="1" x14ac:dyDescent="0.25">
      <c r="A4552" s="34" t="s">
        <v>7207</v>
      </c>
      <c r="B4552" s="33" t="s">
        <v>5761</v>
      </c>
      <c r="C4552" s="34">
        <v>3777</v>
      </c>
      <c r="D4552" s="33" t="s">
        <v>7207</v>
      </c>
      <c r="E4552" s="33" t="s">
        <v>6108</v>
      </c>
      <c r="F4552" s="33" t="s">
        <v>9393</v>
      </c>
      <c r="G4552" s="34">
        <v>16077</v>
      </c>
      <c r="H4552" s="34">
        <v>219532001252</v>
      </c>
      <c r="I4552" s="33" t="s">
        <v>1771</v>
      </c>
      <c r="J4552" s="33">
        <v>1</v>
      </c>
      <c r="K4552" s="22">
        <v>20.67628080815204</v>
      </c>
      <c r="L4552" s="16"/>
      <c r="M4552" s="16">
        <f>+K4552/$M$1</f>
        <v>1.4484036397090421</v>
      </c>
      <c r="N4552" s="16">
        <f>+(M4552-$N$2)/($N$1-$N$2)</f>
        <v>0.20223018734684761</v>
      </c>
      <c r="O4552" s="35">
        <f>1+N4552</f>
        <v>1.2022301873468475</v>
      </c>
      <c r="P4552" s="17">
        <f>SUM(Q4552:AB4552)</f>
        <v>506</v>
      </c>
      <c r="Q4552" s="17">
        <v>0</v>
      </c>
      <c r="R4552" s="17">
        <v>0</v>
      </c>
      <c r="S4552" s="17">
        <v>28</v>
      </c>
      <c r="T4552" s="17">
        <v>0</v>
      </c>
      <c r="U4552" s="17">
        <v>203</v>
      </c>
      <c r="V4552" s="17">
        <v>0</v>
      </c>
      <c r="W4552" s="17">
        <v>188</v>
      </c>
      <c r="X4552" s="17">
        <v>0</v>
      </c>
      <c r="Y4552" s="17">
        <v>0</v>
      </c>
      <c r="Z4552" s="17">
        <v>0</v>
      </c>
      <c r="AA4552" s="17">
        <v>87</v>
      </c>
      <c r="AB4552" s="17">
        <v>0</v>
      </c>
      <c r="AC4552" s="17">
        <f>SUM(AF4552:AO4552)</f>
        <v>0</v>
      </c>
      <c r="AD4552" s="17">
        <v>0</v>
      </c>
      <c r="AE4552" s="17">
        <v>0</v>
      </c>
      <c r="AF4552" s="17">
        <v>0</v>
      </c>
      <c r="AG4552" s="17">
        <v>0</v>
      </c>
      <c r="AH4552" s="17">
        <v>0</v>
      </c>
      <c r="AI4552" s="17">
        <v>0</v>
      </c>
      <c r="AJ4552" s="17">
        <v>0</v>
      </c>
      <c r="AK4552" s="17">
        <v>0</v>
      </c>
      <c r="AL4552" s="17">
        <v>0</v>
      </c>
      <c r="AM4552" s="17">
        <v>0</v>
      </c>
      <c r="AN4552" s="17">
        <v>0</v>
      </c>
      <c r="AO4552" s="17">
        <v>0</v>
      </c>
      <c r="AP4552" s="18">
        <f>+'Per Cápita'!$E$4</f>
        <v>83816</v>
      </c>
      <c r="AQ4552" s="18">
        <f>+'Per Cápita'!$E$5</f>
        <v>74019</v>
      </c>
      <c r="AR4552" s="18">
        <f>+'Per Cápita'!$E$6</f>
        <v>111028</v>
      </c>
      <c r="AS4552" s="18">
        <f>+'Per Cápita'!$E$7</f>
        <v>136064</v>
      </c>
      <c r="AT4552" s="18">
        <f>+'Per Cápita'!$F$4</f>
        <v>103408</v>
      </c>
      <c r="AU4552" s="18">
        <f>+'Per Cápita'!$F$5</f>
        <v>90347</v>
      </c>
      <c r="AV4552" s="18">
        <f>+'Per Cápita'!$F$6</f>
        <v>138242</v>
      </c>
      <c r="AW4552" s="18">
        <f>+'Per Cápita'!$F$7</f>
        <v>166544</v>
      </c>
      <c r="AX4552" s="18">
        <f>+AP4552*($T4552+$R4552)*$O4552</f>
        <v>0</v>
      </c>
      <c r="AY4552" s="18">
        <f>+AQ4552*($V4552+$X4552)*$O4552</f>
        <v>0</v>
      </c>
      <c r="AZ4552" s="18">
        <f>+AR4552*$Z4552*$O4552</f>
        <v>0</v>
      </c>
      <c r="BA4552" s="18">
        <f>+AS4552*$AB4552*$O4552</f>
        <v>0</v>
      </c>
      <c r="BB4552" s="18">
        <f>+AT4552*(S4552+Q4552)*$O4552</f>
        <v>3480966.1379685584</v>
      </c>
      <c r="BC4552" s="18">
        <f>+AU4552*(U4552+W4552)*$O4552</f>
        <v>42469595.277864225</v>
      </c>
      <c r="BD4552" s="18">
        <f>+AV4552*Y4552*$O4552</f>
        <v>0</v>
      </c>
      <c r="BE4552" s="18">
        <f>+AW4552*AA4552*$O4552</f>
        <v>17419507.515969925</v>
      </c>
      <c r="BF4552" s="18">
        <f>+AP4552*($AG4552+$AE4552)*$BF$1*$O4552</f>
        <v>0</v>
      </c>
      <c r="BG4552" s="18">
        <f>+AQ4552*($AK4552+$AI4552)*$BF$1*$O4552</f>
        <v>0</v>
      </c>
      <c r="BH4552" s="18">
        <f>+AR4552*$AM4552*$BF$1*$O4552</f>
        <v>0</v>
      </c>
      <c r="BI4552" s="18">
        <f>+AS4552*$AO4552*$BF$1*$O4552</f>
        <v>0</v>
      </c>
      <c r="BJ4552" s="18">
        <f>+$BF$1*AT4552*(AF4552+AD4552)*$O4552</f>
        <v>0</v>
      </c>
      <c r="BK4552" s="18">
        <f>+$BF$1*AU4552*(AH4552+AJ4552)*$O4552</f>
        <v>0</v>
      </c>
      <c r="BL4552" s="18">
        <f>+AV4552*AL4552*$BF$1*$O4552</f>
        <v>0</v>
      </c>
      <c r="BM4552" s="18">
        <f>+$BF$1*AW4552*AN4552*$O4552</f>
        <v>0</v>
      </c>
      <c r="BN4552" s="18">
        <f>SUM(AX4552:BE4552)</f>
        <v>63370068.931802705</v>
      </c>
      <c r="BO4552" s="18">
        <f>SUM(BF4552:BM4552)</f>
        <v>0</v>
      </c>
      <c r="BP4552" s="36">
        <f>ROUND((BO4552+BN4552),0)</f>
        <v>63370069</v>
      </c>
      <c r="BQ4552" s="33" t="s">
        <v>11411</v>
      </c>
    </row>
    <row r="4553" spans="1:69" s="33" customFormat="1" x14ac:dyDescent="0.25">
      <c r="A4553" s="34" t="s">
        <v>7207</v>
      </c>
      <c r="B4553" s="33" t="s">
        <v>5761</v>
      </c>
      <c r="C4553" s="33">
        <v>3777</v>
      </c>
      <c r="D4553" s="33" t="s">
        <v>7207</v>
      </c>
      <c r="E4553" s="33" t="s">
        <v>6108</v>
      </c>
      <c r="F4553" s="33" t="s">
        <v>9393</v>
      </c>
      <c r="G4553" s="33">
        <v>16078</v>
      </c>
      <c r="H4553" s="34">
        <v>219532001376</v>
      </c>
      <c r="I4553" s="33" t="s">
        <v>1772</v>
      </c>
      <c r="J4553" s="33">
        <v>1</v>
      </c>
      <c r="K4553" s="22">
        <v>20.67628080815204</v>
      </c>
      <c r="L4553" s="16"/>
      <c r="M4553" s="16">
        <f>+K4553/$M$1</f>
        <v>1.4484036397090421</v>
      </c>
      <c r="N4553" s="16">
        <f>+(M4553-$N$2)/($N$1-$N$2)</f>
        <v>0.20223018734684761</v>
      </c>
      <c r="O4553" s="35">
        <f>1+N4553</f>
        <v>1.2022301873468475</v>
      </c>
      <c r="P4553" s="17">
        <f>SUM(Q4553:AB4553)</f>
        <v>573</v>
      </c>
      <c r="Q4553" s="17">
        <v>0</v>
      </c>
      <c r="R4553" s="17">
        <v>0</v>
      </c>
      <c r="S4553" s="17">
        <v>58</v>
      </c>
      <c r="T4553" s="17">
        <v>0</v>
      </c>
      <c r="U4553" s="17">
        <v>308</v>
      </c>
      <c r="V4553" s="17">
        <v>0</v>
      </c>
      <c r="W4553" s="17">
        <v>151</v>
      </c>
      <c r="X4553" s="17">
        <v>0</v>
      </c>
      <c r="Y4553" s="17">
        <v>0</v>
      </c>
      <c r="Z4553" s="17">
        <v>0</v>
      </c>
      <c r="AA4553" s="17">
        <v>56</v>
      </c>
      <c r="AB4553" s="17">
        <v>0</v>
      </c>
      <c r="AC4553" s="17">
        <f>SUM(AF4553:AO4553)</f>
        <v>573</v>
      </c>
      <c r="AD4553" s="17">
        <v>0</v>
      </c>
      <c r="AE4553" s="17">
        <v>0</v>
      </c>
      <c r="AF4553" s="17">
        <v>58</v>
      </c>
      <c r="AG4553" s="17">
        <v>0</v>
      </c>
      <c r="AH4553" s="17">
        <v>308</v>
      </c>
      <c r="AI4553" s="17">
        <v>0</v>
      </c>
      <c r="AJ4553" s="17">
        <v>151</v>
      </c>
      <c r="AK4553" s="17">
        <v>0</v>
      </c>
      <c r="AL4553" s="17">
        <v>0</v>
      </c>
      <c r="AM4553" s="17">
        <v>0</v>
      </c>
      <c r="AN4553" s="17">
        <v>56</v>
      </c>
      <c r="AO4553" s="17">
        <v>0</v>
      </c>
      <c r="AP4553" s="18">
        <f>+'Per Cápita'!$E$4</f>
        <v>83816</v>
      </c>
      <c r="AQ4553" s="18">
        <f>+'Per Cápita'!$E$5</f>
        <v>74019</v>
      </c>
      <c r="AR4553" s="18">
        <f>+'Per Cápita'!$E$6</f>
        <v>111028</v>
      </c>
      <c r="AS4553" s="18">
        <f>+'Per Cápita'!$E$7</f>
        <v>136064</v>
      </c>
      <c r="AT4553" s="18">
        <f>+'Per Cápita'!$F$4</f>
        <v>103408</v>
      </c>
      <c r="AU4553" s="18">
        <f>+'Per Cápita'!$F$5</f>
        <v>90347</v>
      </c>
      <c r="AV4553" s="18">
        <f>+'Per Cápita'!$F$6</f>
        <v>138242</v>
      </c>
      <c r="AW4553" s="18">
        <f>+'Per Cápita'!$F$7</f>
        <v>166544</v>
      </c>
      <c r="AX4553" s="18">
        <f>+AP4553*($T4553+$R4553)*$O4553</f>
        <v>0</v>
      </c>
      <c r="AY4553" s="18">
        <f>+AQ4553*($V4553+$X4553)*$O4553</f>
        <v>0</v>
      </c>
      <c r="AZ4553" s="18">
        <f>+AR4553*$Z4553*$O4553</f>
        <v>0</v>
      </c>
      <c r="BA4553" s="18">
        <f>+AS4553*$AB4553*$O4553</f>
        <v>0</v>
      </c>
      <c r="BB4553" s="18">
        <f>+AT4553*(S4553+Q4553)*$O4553</f>
        <v>7210572.7143634427</v>
      </c>
      <c r="BC4553" s="18">
        <f>+AU4553*(U4553+W4553)*$O4553</f>
        <v>49855611.847927563</v>
      </c>
      <c r="BD4553" s="18">
        <f>+AV4553*Y4553*$O4553</f>
        <v>0</v>
      </c>
      <c r="BE4553" s="18">
        <f>+AW4553*AA4553*$O4553</f>
        <v>11212556.562003629</v>
      </c>
      <c r="BF4553" s="18">
        <f>+AP4553*($AG4553+$AE4553)*$BF$1*$O4553</f>
        <v>0</v>
      </c>
      <c r="BG4553" s="18">
        <f>+AQ4553*($AK4553+$AI4553)*$BF$1*$O4553</f>
        <v>0</v>
      </c>
      <c r="BH4553" s="18">
        <f>+AR4553*$AM4553*$BF$1*$O4553</f>
        <v>0</v>
      </c>
      <c r="BI4553" s="18">
        <f>+AS4553*$AO4553*$BF$1*$O4553</f>
        <v>0</v>
      </c>
      <c r="BJ4553" s="18">
        <f>+$BF$1*AT4553*(AF4553+AD4553)*$O4553</f>
        <v>1442114.5428726885</v>
      </c>
      <c r="BK4553" s="18">
        <f>+$BF$1*AU4553*(AH4553+AJ4553)*$O4553</f>
        <v>9971122.3695855141</v>
      </c>
      <c r="BL4553" s="18">
        <f>+AV4553*AL4553*$BF$1*$O4553</f>
        <v>0</v>
      </c>
      <c r="BM4553" s="18">
        <f>+$BF$1*AW4553*AN4553*$O4553</f>
        <v>2242511.3124007261</v>
      </c>
      <c r="BN4553" s="18">
        <f>SUM(AX4553:BE4553)</f>
        <v>68278741.124294639</v>
      </c>
      <c r="BO4553" s="18">
        <f>SUM(BF4553:BM4553)</f>
        <v>13655748.224858928</v>
      </c>
      <c r="BP4553" s="36">
        <f>ROUND((BO4553+BN4553),0)</f>
        <v>81934489</v>
      </c>
      <c r="BQ4553" s="33" t="s">
        <v>11411</v>
      </c>
    </row>
    <row r="4554" spans="1:69" s="33" customFormat="1" x14ac:dyDescent="0.25">
      <c r="A4554" s="34" t="s">
        <v>7207</v>
      </c>
      <c r="B4554" s="33" t="s">
        <v>5761</v>
      </c>
      <c r="C4554" s="34">
        <v>3777</v>
      </c>
      <c r="D4554" s="33" t="s">
        <v>7207</v>
      </c>
      <c r="E4554" s="33" t="s">
        <v>6108</v>
      </c>
      <c r="F4554" s="33" t="s">
        <v>9393</v>
      </c>
      <c r="G4554" s="34">
        <v>6012</v>
      </c>
      <c r="H4554" s="34">
        <v>219532002020</v>
      </c>
      <c r="I4554" s="33" t="s">
        <v>8494</v>
      </c>
      <c r="J4554" s="33">
        <v>1</v>
      </c>
      <c r="K4554" s="22">
        <v>20.67628080815204</v>
      </c>
      <c r="L4554" s="16"/>
      <c r="M4554" s="16">
        <f>+K4554/$M$1</f>
        <v>1.4484036397090421</v>
      </c>
      <c r="N4554" s="16">
        <f>+(M4554-$N$2)/($N$1-$N$2)</f>
        <v>0.20223018734684761</v>
      </c>
      <c r="O4554" s="35">
        <f>1+N4554</f>
        <v>1.2022301873468475</v>
      </c>
      <c r="P4554" s="17">
        <f>SUM(Q4554:AB4554)</f>
        <v>271</v>
      </c>
      <c r="Q4554" s="17">
        <v>0</v>
      </c>
      <c r="R4554" s="17">
        <v>0</v>
      </c>
      <c r="S4554" s="17">
        <v>19</v>
      </c>
      <c r="T4554" s="17">
        <v>0</v>
      </c>
      <c r="U4554" s="17">
        <v>132</v>
      </c>
      <c r="V4554" s="17">
        <v>0</v>
      </c>
      <c r="W4554" s="17">
        <v>73</v>
      </c>
      <c r="X4554" s="17">
        <v>0</v>
      </c>
      <c r="Y4554" s="17">
        <v>0</v>
      </c>
      <c r="Z4554" s="17">
        <v>0</v>
      </c>
      <c r="AA4554" s="17">
        <v>47</v>
      </c>
      <c r="AB4554" s="17">
        <v>0</v>
      </c>
      <c r="AC4554" s="17">
        <f>SUM(AF4554:AO4554)</f>
        <v>0</v>
      </c>
      <c r="AD4554" s="17">
        <v>0</v>
      </c>
      <c r="AE4554" s="17">
        <v>0</v>
      </c>
      <c r="AF4554" s="17">
        <v>0</v>
      </c>
      <c r="AG4554" s="17">
        <v>0</v>
      </c>
      <c r="AH4554" s="17">
        <v>0</v>
      </c>
      <c r="AI4554" s="17">
        <v>0</v>
      </c>
      <c r="AJ4554" s="17">
        <v>0</v>
      </c>
      <c r="AK4554" s="17">
        <v>0</v>
      </c>
      <c r="AL4554" s="17">
        <v>0</v>
      </c>
      <c r="AM4554" s="17">
        <v>0</v>
      </c>
      <c r="AN4554" s="17">
        <v>0</v>
      </c>
      <c r="AO4554" s="17">
        <v>0</v>
      </c>
      <c r="AP4554" s="18">
        <f>+'Per Cápita'!$E$4</f>
        <v>83816</v>
      </c>
      <c r="AQ4554" s="18">
        <f>+'Per Cápita'!$E$5</f>
        <v>74019</v>
      </c>
      <c r="AR4554" s="18">
        <f>+'Per Cápita'!$E$6</f>
        <v>111028</v>
      </c>
      <c r="AS4554" s="18">
        <f>+'Per Cápita'!$E$7</f>
        <v>136064</v>
      </c>
      <c r="AT4554" s="18">
        <f>+'Per Cápita'!$F$4</f>
        <v>103408</v>
      </c>
      <c r="AU4554" s="18">
        <f>+'Per Cápita'!$F$5</f>
        <v>90347</v>
      </c>
      <c r="AV4554" s="18">
        <f>+'Per Cápita'!$F$6</f>
        <v>138242</v>
      </c>
      <c r="AW4554" s="18">
        <f>+'Per Cápita'!$F$7</f>
        <v>166544</v>
      </c>
      <c r="AX4554" s="18">
        <f>+AP4554*($T4554+$R4554)*$O4554</f>
        <v>0</v>
      </c>
      <c r="AY4554" s="18">
        <f>+AQ4554*($V4554+$X4554)*$O4554</f>
        <v>0</v>
      </c>
      <c r="AZ4554" s="18">
        <f>+AR4554*$Z4554*$O4554</f>
        <v>0</v>
      </c>
      <c r="BA4554" s="18">
        <f>+AS4554*$AB4554*$O4554</f>
        <v>0</v>
      </c>
      <c r="BB4554" s="18">
        <f>+AT4554*(S4554+Q4554)*$O4554</f>
        <v>2362084.1650500936</v>
      </c>
      <c r="BC4554" s="18">
        <f>+AU4554*(U4554+W4554)*$O4554</f>
        <v>22266667.600926254</v>
      </c>
      <c r="BD4554" s="18">
        <f>+AV4554*Y4554*$O4554</f>
        <v>0</v>
      </c>
      <c r="BE4554" s="18">
        <f>+AW4554*AA4554*$O4554</f>
        <v>9410538.5431101881</v>
      </c>
      <c r="BF4554" s="18">
        <f>+AP4554*($AG4554+$AE4554)*$BF$1*$O4554</f>
        <v>0</v>
      </c>
      <c r="BG4554" s="18">
        <f>+AQ4554*($AK4554+$AI4554)*$BF$1*$O4554</f>
        <v>0</v>
      </c>
      <c r="BH4554" s="18">
        <f>+AR4554*$AM4554*$BF$1*$O4554</f>
        <v>0</v>
      </c>
      <c r="BI4554" s="18">
        <f>+AS4554*$AO4554*$BF$1*$O4554</f>
        <v>0</v>
      </c>
      <c r="BJ4554" s="18">
        <f>+$BF$1*AT4554*(AF4554+AD4554)*$O4554</f>
        <v>0</v>
      </c>
      <c r="BK4554" s="18">
        <f>+$BF$1*AU4554*(AH4554+AJ4554)*$O4554</f>
        <v>0</v>
      </c>
      <c r="BL4554" s="18">
        <f>+AV4554*AL4554*$BF$1*$O4554</f>
        <v>0</v>
      </c>
      <c r="BM4554" s="18">
        <f>+$BF$1*AW4554*AN4554*$O4554</f>
        <v>0</v>
      </c>
      <c r="BN4554" s="18">
        <f>SUM(AX4554:BE4554)</f>
        <v>34039290.309086531</v>
      </c>
      <c r="BO4554" s="18">
        <f>SUM(BF4554:BM4554)</f>
        <v>0</v>
      </c>
      <c r="BP4554" s="36">
        <f>ROUND((BO4554+BN4554),0)</f>
        <v>34039290</v>
      </c>
      <c r="BQ4554" s="33" t="s">
        <v>11411</v>
      </c>
    </row>
    <row r="4555" spans="1:69" s="33" customFormat="1" x14ac:dyDescent="0.25">
      <c r="A4555" s="34" t="s">
        <v>7207</v>
      </c>
      <c r="B4555" s="33" t="s">
        <v>5761</v>
      </c>
      <c r="C4555" s="34">
        <v>3777</v>
      </c>
      <c r="D4555" s="33" t="s">
        <v>7207</v>
      </c>
      <c r="E4555" s="33" t="s">
        <v>6796</v>
      </c>
      <c r="F4555" s="33" t="s">
        <v>1774</v>
      </c>
      <c r="G4555" s="34">
        <v>14001</v>
      </c>
      <c r="H4555" s="34">
        <v>219533000063</v>
      </c>
      <c r="I4555" s="33" t="s">
        <v>5545</v>
      </c>
      <c r="J4555" s="33">
        <v>1</v>
      </c>
      <c r="K4555" s="22">
        <v>21.673217293655249</v>
      </c>
      <c r="L4555" s="16"/>
      <c r="M4555" s="16">
        <f>+K4555/$M$1</f>
        <v>1.5182404951648005</v>
      </c>
      <c r="N4555" s="16">
        <f>+(M4555-$N$2)/($N$1-$N$2)</f>
        <v>0.21279404048922976</v>
      </c>
      <c r="O4555" s="35">
        <f>1+N4555</f>
        <v>1.2127940404892297</v>
      </c>
      <c r="P4555" s="17">
        <f>SUM(Q4555:AB4555)</f>
        <v>95</v>
      </c>
      <c r="Q4555" s="17">
        <v>0</v>
      </c>
      <c r="R4555" s="17">
        <v>0</v>
      </c>
      <c r="S4555" s="17">
        <v>15</v>
      </c>
      <c r="T4555" s="17">
        <v>0</v>
      </c>
      <c r="U4555" s="17">
        <v>55</v>
      </c>
      <c r="V4555" s="17">
        <v>0</v>
      </c>
      <c r="W4555" s="17">
        <v>25</v>
      </c>
      <c r="X4555" s="17">
        <v>0</v>
      </c>
      <c r="Y4555" s="17">
        <v>0</v>
      </c>
      <c r="Z4555" s="17">
        <v>0</v>
      </c>
      <c r="AA4555" s="17">
        <v>0</v>
      </c>
      <c r="AB4555" s="17">
        <v>0</v>
      </c>
      <c r="AC4555" s="17">
        <f>SUM(AF4555:AO4555)</f>
        <v>0</v>
      </c>
      <c r="AD4555" s="17">
        <v>0</v>
      </c>
      <c r="AE4555" s="17">
        <v>0</v>
      </c>
      <c r="AF4555" s="17">
        <v>0</v>
      </c>
      <c r="AG4555" s="17">
        <v>0</v>
      </c>
      <c r="AH4555" s="17">
        <v>0</v>
      </c>
      <c r="AI4555" s="17">
        <v>0</v>
      </c>
      <c r="AJ4555" s="17">
        <v>0</v>
      </c>
      <c r="AK4555" s="17">
        <v>0</v>
      </c>
      <c r="AL4555" s="17">
        <v>0</v>
      </c>
      <c r="AM4555" s="17">
        <v>0</v>
      </c>
      <c r="AN4555" s="17">
        <v>0</v>
      </c>
      <c r="AO4555" s="17">
        <v>0</v>
      </c>
      <c r="AP4555" s="18">
        <f>+'Per Cápita'!$E$4</f>
        <v>83816</v>
      </c>
      <c r="AQ4555" s="18">
        <f>+'Per Cápita'!$E$5</f>
        <v>74019</v>
      </c>
      <c r="AR4555" s="18">
        <f>+'Per Cápita'!$E$6</f>
        <v>111028</v>
      </c>
      <c r="AS4555" s="18">
        <f>+'Per Cápita'!$E$7</f>
        <v>136064</v>
      </c>
      <c r="AT4555" s="18">
        <f>+'Per Cápita'!$F$4</f>
        <v>103408</v>
      </c>
      <c r="AU4555" s="18">
        <f>+'Per Cápita'!$F$5</f>
        <v>90347</v>
      </c>
      <c r="AV4555" s="18">
        <f>+'Per Cápita'!$F$6</f>
        <v>138242</v>
      </c>
      <c r="AW4555" s="18">
        <f>+'Per Cápita'!$F$7</f>
        <v>166544</v>
      </c>
      <c r="AX4555" s="18">
        <f>+AP4555*($T4555+$R4555)*$O4555</f>
        <v>0</v>
      </c>
      <c r="AY4555" s="18">
        <f>+AQ4555*($V4555+$X4555)*$O4555</f>
        <v>0</v>
      </c>
      <c r="AZ4555" s="18">
        <f>+AR4555*$Z4555*$O4555</f>
        <v>0</v>
      </c>
      <c r="BA4555" s="18">
        <f>+AS4555*$AB4555*$O4555</f>
        <v>0</v>
      </c>
      <c r="BB4555" s="18">
        <f>+AT4555*(S4555+Q4555)*$O4555</f>
        <v>1881189.0920836539</v>
      </c>
      <c r="BC4555" s="18">
        <f>+AU4555*(U4555+W4555)*$O4555</f>
        <v>8765784.2540864348</v>
      </c>
      <c r="BD4555" s="18">
        <f>+AV4555*Y4555*$O4555</f>
        <v>0</v>
      </c>
      <c r="BE4555" s="18">
        <f>+AW4555*AA4555*$O4555</f>
        <v>0</v>
      </c>
      <c r="BF4555" s="18">
        <f>+AP4555*($AG4555+$AE4555)*$BF$1*$O4555</f>
        <v>0</v>
      </c>
      <c r="BG4555" s="18">
        <f>+AQ4555*($AK4555+$AI4555)*$BF$1*$O4555</f>
        <v>0</v>
      </c>
      <c r="BH4555" s="18">
        <f>+AR4555*$AM4555*$BF$1*$O4555</f>
        <v>0</v>
      </c>
      <c r="BI4555" s="18">
        <f>+AS4555*$AO4555*$BF$1*$O4555</f>
        <v>0</v>
      </c>
      <c r="BJ4555" s="18">
        <f>+$BF$1*AT4555*(AF4555+AD4555)*$O4555</f>
        <v>0</v>
      </c>
      <c r="BK4555" s="18">
        <f>+$BF$1*AU4555*(AH4555+AJ4555)*$O4555</f>
        <v>0</v>
      </c>
      <c r="BL4555" s="18">
        <f>+AV4555*AL4555*$BF$1*$O4555</f>
        <v>0</v>
      </c>
      <c r="BM4555" s="18">
        <f>+$BF$1*AW4555*AN4555*$O4555</f>
        <v>0</v>
      </c>
      <c r="BN4555" s="18">
        <f>SUM(AX4555:BE4555)</f>
        <v>10646973.346170088</v>
      </c>
      <c r="BO4555" s="18">
        <f>SUM(BF4555:BM4555)</f>
        <v>0</v>
      </c>
      <c r="BP4555" s="36">
        <f>ROUND((BO4555+BN4555),0)</f>
        <v>10646973</v>
      </c>
      <c r="BQ4555" s="33" t="s">
        <v>11411</v>
      </c>
    </row>
    <row r="4556" spans="1:69" s="33" customFormat="1" x14ac:dyDescent="0.25">
      <c r="A4556" s="34" t="s">
        <v>7207</v>
      </c>
      <c r="B4556" s="33" t="s">
        <v>5761</v>
      </c>
      <c r="C4556" s="34">
        <v>3777</v>
      </c>
      <c r="D4556" s="33" t="s">
        <v>7207</v>
      </c>
      <c r="E4556" s="33" t="s">
        <v>6109</v>
      </c>
      <c r="F4556" s="33" t="s">
        <v>1776</v>
      </c>
      <c r="G4556" s="34">
        <v>11007</v>
      </c>
      <c r="H4556" s="34">
        <v>219548000027</v>
      </c>
      <c r="I4556" s="33" t="s">
        <v>1780</v>
      </c>
      <c r="J4556" s="33">
        <v>1</v>
      </c>
      <c r="K4556" s="22">
        <v>13.515863971690758</v>
      </c>
      <c r="L4556" s="16"/>
      <c r="M4556" s="16">
        <f>+K4556/$M$1</f>
        <v>0.94680599243413266</v>
      </c>
      <c r="N4556" s="16">
        <f>+(M4556-$N$2)/($N$1-$N$2)</f>
        <v>0.12635615424790134</v>
      </c>
      <c r="O4556" s="35">
        <f>1+N4556</f>
        <v>1.1263561542479013</v>
      </c>
      <c r="P4556" s="17">
        <f>SUM(Q4556:AB4556)</f>
        <v>86</v>
      </c>
      <c r="Q4556" s="17">
        <v>0</v>
      </c>
      <c r="R4556" s="17">
        <v>0</v>
      </c>
      <c r="S4556" s="17">
        <v>11</v>
      </c>
      <c r="T4556" s="17">
        <v>0</v>
      </c>
      <c r="U4556" s="17">
        <v>75</v>
      </c>
      <c r="V4556" s="17">
        <v>0</v>
      </c>
      <c r="W4556" s="17">
        <v>0</v>
      </c>
      <c r="X4556" s="17">
        <v>0</v>
      </c>
      <c r="Y4556" s="17">
        <v>0</v>
      </c>
      <c r="Z4556" s="17">
        <v>0</v>
      </c>
      <c r="AA4556" s="17">
        <v>0</v>
      </c>
      <c r="AB4556" s="17">
        <v>0</v>
      </c>
      <c r="AC4556" s="17">
        <f>SUM(AF4556:AO4556)</f>
        <v>0</v>
      </c>
      <c r="AD4556" s="17">
        <v>0</v>
      </c>
      <c r="AE4556" s="17">
        <v>0</v>
      </c>
      <c r="AF4556" s="17">
        <v>0</v>
      </c>
      <c r="AG4556" s="17">
        <v>0</v>
      </c>
      <c r="AH4556" s="17">
        <v>0</v>
      </c>
      <c r="AI4556" s="17">
        <v>0</v>
      </c>
      <c r="AJ4556" s="17">
        <v>0</v>
      </c>
      <c r="AK4556" s="17">
        <v>0</v>
      </c>
      <c r="AL4556" s="17">
        <v>0</v>
      </c>
      <c r="AM4556" s="17">
        <v>0</v>
      </c>
      <c r="AN4556" s="17">
        <v>0</v>
      </c>
      <c r="AO4556" s="17">
        <v>0</v>
      </c>
      <c r="AP4556" s="18">
        <f>+'Per Cápita'!$E$4</f>
        <v>83816</v>
      </c>
      <c r="AQ4556" s="18">
        <f>+'Per Cápita'!$E$5</f>
        <v>74019</v>
      </c>
      <c r="AR4556" s="18">
        <f>+'Per Cápita'!$E$6</f>
        <v>111028</v>
      </c>
      <c r="AS4556" s="18">
        <f>+'Per Cápita'!$E$7</f>
        <v>136064</v>
      </c>
      <c r="AT4556" s="18">
        <f>+'Per Cápita'!$F$4</f>
        <v>103408</v>
      </c>
      <c r="AU4556" s="18">
        <f>+'Per Cápita'!$F$5</f>
        <v>90347</v>
      </c>
      <c r="AV4556" s="18">
        <f>+'Per Cápita'!$F$6</f>
        <v>138242</v>
      </c>
      <c r="AW4556" s="18">
        <f>+'Per Cápita'!$F$7</f>
        <v>166544</v>
      </c>
      <c r="AX4556" s="18">
        <f>+AP4556*($T4556+$R4556)*$O4556</f>
        <v>0</v>
      </c>
      <c r="AY4556" s="18">
        <f>+AQ4556*($V4556+$X4556)*$O4556</f>
        <v>0</v>
      </c>
      <c r="AZ4556" s="18">
        <f>+AR4556*$Z4556*$O4556</f>
        <v>0</v>
      </c>
      <c r="BA4556" s="18">
        <f>+AS4556*$AB4556*$O4556</f>
        <v>0</v>
      </c>
      <c r="BB4556" s="18">
        <f>+AT4556*(S4556+Q4556)*$O4556</f>
        <v>1281216.6091831366</v>
      </c>
      <c r="BC4556" s="18">
        <f>+AU4556*(U4556+W4556)*$O4556</f>
        <v>7632217.4600876356</v>
      </c>
      <c r="BD4556" s="18">
        <f>+AV4556*Y4556*$O4556</f>
        <v>0</v>
      </c>
      <c r="BE4556" s="18">
        <f>+AW4556*AA4556*$O4556</f>
        <v>0</v>
      </c>
      <c r="BF4556" s="18">
        <f>+AP4556*($AG4556+$AE4556)*$BF$1*$O4556</f>
        <v>0</v>
      </c>
      <c r="BG4556" s="18">
        <f>+AQ4556*($AK4556+$AI4556)*$BF$1*$O4556</f>
        <v>0</v>
      </c>
      <c r="BH4556" s="18">
        <f>+AR4556*$AM4556*$BF$1*$O4556</f>
        <v>0</v>
      </c>
      <c r="BI4556" s="18">
        <f>+AS4556*$AO4556*$BF$1*$O4556</f>
        <v>0</v>
      </c>
      <c r="BJ4556" s="18">
        <f>+$BF$1*AT4556*(AF4556+AD4556)*$O4556</f>
        <v>0</v>
      </c>
      <c r="BK4556" s="18">
        <f>+$BF$1*AU4556*(AH4556+AJ4556)*$O4556</f>
        <v>0</v>
      </c>
      <c r="BL4556" s="18">
        <f>+AV4556*AL4556*$BF$1*$O4556</f>
        <v>0</v>
      </c>
      <c r="BM4556" s="18">
        <f>+$BF$1*AW4556*AN4556*$O4556</f>
        <v>0</v>
      </c>
      <c r="BN4556" s="18">
        <f>SUM(AX4556:BE4556)</f>
        <v>8913434.0692707729</v>
      </c>
      <c r="BO4556" s="18">
        <f>SUM(BF4556:BM4556)</f>
        <v>0</v>
      </c>
      <c r="BP4556" s="36">
        <f>ROUND((BO4556+BN4556),0)</f>
        <v>8913434</v>
      </c>
      <c r="BQ4556" s="33" t="s">
        <v>11411</v>
      </c>
    </row>
    <row r="4557" spans="1:69" s="33" customFormat="1" x14ac:dyDescent="0.25">
      <c r="A4557" s="34" t="s">
        <v>7207</v>
      </c>
      <c r="B4557" s="33" t="s">
        <v>5761</v>
      </c>
      <c r="C4557" s="34">
        <v>3777</v>
      </c>
      <c r="D4557" s="33" t="s">
        <v>7207</v>
      </c>
      <c r="E4557" s="33" t="s">
        <v>6109</v>
      </c>
      <c r="F4557" s="33" t="s">
        <v>1776</v>
      </c>
      <c r="G4557" s="34">
        <v>11008</v>
      </c>
      <c r="H4557" s="34">
        <v>219548000060</v>
      </c>
      <c r="I4557" s="33" t="s">
        <v>1781</v>
      </c>
      <c r="J4557" s="33">
        <v>1</v>
      </c>
      <c r="K4557" s="22">
        <v>13.515863971690758</v>
      </c>
      <c r="L4557" s="16"/>
      <c r="M4557" s="16">
        <f>+K4557/$M$1</f>
        <v>0.94680599243413266</v>
      </c>
      <c r="N4557" s="16">
        <f>+(M4557-$N$2)/($N$1-$N$2)</f>
        <v>0.12635615424790134</v>
      </c>
      <c r="O4557" s="35">
        <f>1+N4557</f>
        <v>1.1263561542479013</v>
      </c>
      <c r="P4557" s="17">
        <f>SUM(Q4557:AB4557)</f>
        <v>239</v>
      </c>
      <c r="Q4557" s="17">
        <v>0</v>
      </c>
      <c r="R4557" s="17">
        <v>0</v>
      </c>
      <c r="S4557" s="17">
        <v>17</v>
      </c>
      <c r="T4557" s="17">
        <v>0</v>
      </c>
      <c r="U4557" s="17">
        <v>96</v>
      </c>
      <c r="V4557" s="17">
        <v>0</v>
      </c>
      <c r="W4557" s="17">
        <v>90</v>
      </c>
      <c r="X4557" s="17">
        <v>0</v>
      </c>
      <c r="Y4557" s="17">
        <v>36</v>
      </c>
      <c r="Z4557" s="17">
        <v>0</v>
      </c>
      <c r="AA4557" s="17">
        <v>0</v>
      </c>
      <c r="AB4557" s="17">
        <v>0</v>
      </c>
      <c r="AC4557" s="17">
        <f>SUM(AF4557:AO4557)</f>
        <v>0</v>
      </c>
      <c r="AD4557" s="17">
        <v>0</v>
      </c>
      <c r="AE4557" s="17">
        <v>0</v>
      </c>
      <c r="AF4557" s="17">
        <v>0</v>
      </c>
      <c r="AG4557" s="17">
        <v>0</v>
      </c>
      <c r="AH4557" s="17">
        <v>0</v>
      </c>
      <c r="AI4557" s="17">
        <v>0</v>
      </c>
      <c r="AJ4557" s="17">
        <v>0</v>
      </c>
      <c r="AK4557" s="17">
        <v>0</v>
      </c>
      <c r="AL4557" s="17">
        <v>0</v>
      </c>
      <c r="AM4557" s="17">
        <v>0</v>
      </c>
      <c r="AN4557" s="17">
        <v>0</v>
      </c>
      <c r="AO4557" s="17">
        <v>0</v>
      </c>
      <c r="AP4557" s="18">
        <f>+'Per Cápita'!$E$4</f>
        <v>83816</v>
      </c>
      <c r="AQ4557" s="18">
        <f>+'Per Cápita'!$E$5</f>
        <v>74019</v>
      </c>
      <c r="AR4557" s="18">
        <f>+'Per Cápita'!$E$6</f>
        <v>111028</v>
      </c>
      <c r="AS4557" s="18">
        <f>+'Per Cápita'!$E$7</f>
        <v>136064</v>
      </c>
      <c r="AT4557" s="18">
        <f>+'Per Cápita'!$F$4</f>
        <v>103408</v>
      </c>
      <c r="AU4557" s="18">
        <f>+'Per Cápita'!$F$5</f>
        <v>90347</v>
      </c>
      <c r="AV4557" s="18">
        <f>+'Per Cápita'!$F$6</f>
        <v>138242</v>
      </c>
      <c r="AW4557" s="18">
        <f>+'Per Cápita'!$F$7</f>
        <v>166544</v>
      </c>
      <c r="AX4557" s="18">
        <f>+AP4557*($T4557+$R4557)*$O4557</f>
        <v>0</v>
      </c>
      <c r="AY4557" s="18">
        <f>+AQ4557*($V4557+$X4557)*$O4557</f>
        <v>0</v>
      </c>
      <c r="AZ4557" s="18">
        <f>+AR4557*$Z4557*$O4557</f>
        <v>0</v>
      </c>
      <c r="BA4557" s="18">
        <f>+AS4557*$AB4557*$O4557</f>
        <v>0</v>
      </c>
      <c r="BB4557" s="18">
        <f>+AT4557*(S4557+Q4557)*$O4557</f>
        <v>1980062.0323739385</v>
      </c>
      <c r="BC4557" s="18">
        <f>+AU4557*(U4557+W4557)*$O4557</f>
        <v>18927899.301017337</v>
      </c>
      <c r="BD4557" s="18">
        <f>+AV4557*Y4557*$O4557</f>
        <v>5605550.1891193809</v>
      </c>
      <c r="BE4557" s="18">
        <f>+AW4557*AA4557*$O4557</f>
        <v>0</v>
      </c>
      <c r="BF4557" s="18">
        <f>+AP4557*($AG4557+$AE4557)*$BF$1*$O4557</f>
        <v>0</v>
      </c>
      <c r="BG4557" s="18">
        <f>+AQ4557*($AK4557+$AI4557)*$BF$1*$O4557</f>
        <v>0</v>
      </c>
      <c r="BH4557" s="18">
        <f>+AR4557*$AM4557*$BF$1*$O4557</f>
        <v>0</v>
      </c>
      <c r="BI4557" s="18">
        <f>+AS4557*$AO4557*$BF$1*$O4557</f>
        <v>0</v>
      </c>
      <c r="BJ4557" s="18">
        <f>+$BF$1*AT4557*(AF4557+AD4557)*$O4557</f>
        <v>0</v>
      </c>
      <c r="BK4557" s="18">
        <f>+$BF$1*AU4557*(AH4557+AJ4557)*$O4557</f>
        <v>0</v>
      </c>
      <c r="BL4557" s="18">
        <f>+AV4557*AL4557*$BF$1*$O4557</f>
        <v>0</v>
      </c>
      <c r="BM4557" s="18">
        <f>+$BF$1*AW4557*AN4557*$O4557</f>
        <v>0</v>
      </c>
      <c r="BN4557" s="18">
        <f>SUM(AX4557:BE4557)</f>
        <v>26513511.522510655</v>
      </c>
      <c r="BO4557" s="18">
        <f>SUM(BF4557:BM4557)</f>
        <v>0</v>
      </c>
      <c r="BP4557" s="36">
        <f>ROUND((BO4557+BN4557),0)</f>
        <v>26513512</v>
      </c>
      <c r="BQ4557" s="33" t="s">
        <v>11411</v>
      </c>
    </row>
    <row r="4558" spans="1:69" s="33" customFormat="1" x14ac:dyDescent="0.25">
      <c r="A4558" s="34" t="s">
        <v>7207</v>
      </c>
      <c r="B4558" s="33" t="s">
        <v>5761</v>
      </c>
      <c r="C4558" s="34">
        <v>3777</v>
      </c>
      <c r="D4558" s="33" t="s">
        <v>7207</v>
      </c>
      <c r="E4558" s="33" t="s">
        <v>6109</v>
      </c>
      <c r="F4558" s="33" t="s">
        <v>1776</v>
      </c>
      <c r="G4558" s="34">
        <v>11009</v>
      </c>
      <c r="H4558" s="34">
        <v>219548000108</v>
      </c>
      <c r="I4558" s="33" t="s">
        <v>1782</v>
      </c>
      <c r="J4558" s="33">
        <v>1</v>
      </c>
      <c r="K4558" s="22">
        <v>13.515863971690758</v>
      </c>
      <c r="L4558" s="16"/>
      <c r="M4558" s="16">
        <f>+K4558/$M$1</f>
        <v>0.94680599243413266</v>
      </c>
      <c r="N4558" s="16">
        <f>+(M4558-$N$2)/($N$1-$N$2)</f>
        <v>0.12635615424790134</v>
      </c>
      <c r="O4558" s="35">
        <f>1+N4558</f>
        <v>1.1263561542479013</v>
      </c>
      <c r="P4558" s="17">
        <f>SUM(Q4558:AB4558)</f>
        <v>63</v>
      </c>
      <c r="Q4558" s="17">
        <v>0</v>
      </c>
      <c r="R4558" s="17">
        <v>0</v>
      </c>
      <c r="S4558" s="17">
        <v>7</v>
      </c>
      <c r="T4558" s="17">
        <v>0</v>
      </c>
      <c r="U4558" s="17">
        <v>56</v>
      </c>
      <c r="V4558" s="17">
        <v>0</v>
      </c>
      <c r="W4558" s="17">
        <v>0</v>
      </c>
      <c r="X4558" s="17">
        <v>0</v>
      </c>
      <c r="Y4558" s="17">
        <v>0</v>
      </c>
      <c r="Z4558" s="17">
        <v>0</v>
      </c>
      <c r="AA4558" s="17">
        <v>0</v>
      </c>
      <c r="AB4558" s="17">
        <v>0</v>
      </c>
      <c r="AC4558" s="17">
        <f>SUM(AF4558:AO4558)</f>
        <v>0</v>
      </c>
      <c r="AD4558" s="17">
        <v>0</v>
      </c>
      <c r="AE4558" s="17">
        <v>0</v>
      </c>
      <c r="AF4558" s="17">
        <v>0</v>
      </c>
      <c r="AG4558" s="17">
        <v>0</v>
      </c>
      <c r="AH4558" s="17">
        <v>0</v>
      </c>
      <c r="AI4558" s="17">
        <v>0</v>
      </c>
      <c r="AJ4558" s="17">
        <v>0</v>
      </c>
      <c r="AK4558" s="17">
        <v>0</v>
      </c>
      <c r="AL4558" s="17">
        <v>0</v>
      </c>
      <c r="AM4558" s="17">
        <v>0</v>
      </c>
      <c r="AN4558" s="17">
        <v>0</v>
      </c>
      <c r="AO4558" s="17">
        <v>0</v>
      </c>
      <c r="AP4558" s="18">
        <f>+'Per Cápita'!$E$4</f>
        <v>83816</v>
      </c>
      <c r="AQ4558" s="18">
        <f>+'Per Cápita'!$E$5</f>
        <v>74019</v>
      </c>
      <c r="AR4558" s="18">
        <f>+'Per Cápita'!$E$6</f>
        <v>111028</v>
      </c>
      <c r="AS4558" s="18">
        <f>+'Per Cápita'!$E$7</f>
        <v>136064</v>
      </c>
      <c r="AT4558" s="18">
        <f>+'Per Cápita'!$F$4</f>
        <v>103408</v>
      </c>
      <c r="AU4558" s="18">
        <f>+'Per Cápita'!$F$5</f>
        <v>90347</v>
      </c>
      <c r="AV4558" s="18">
        <f>+'Per Cápita'!$F$6</f>
        <v>138242</v>
      </c>
      <c r="AW4558" s="18">
        <f>+'Per Cápita'!$F$7</f>
        <v>166544</v>
      </c>
      <c r="AX4558" s="18">
        <f>+AP4558*($T4558+$R4558)*$O4558</f>
        <v>0</v>
      </c>
      <c r="AY4558" s="18">
        <f>+AQ4558*($V4558+$X4558)*$O4558</f>
        <v>0</v>
      </c>
      <c r="AZ4558" s="18">
        <f>+AR4558*$Z4558*$O4558</f>
        <v>0</v>
      </c>
      <c r="BA4558" s="18">
        <f>+AS4558*$AB4558*$O4558</f>
        <v>0</v>
      </c>
      <c r="BB4558" s="18">
        <f>+AT4558*(S4558+Q4558)*$O4558</f>
        <v>815319.66038926877</v>
      </c>
      <c r="BC4558" s="18">
        <f>+AU4558*(U4558+W4558)*$O4558</f>
        <v>5698722.3701987676</v>
      </c>
      <c r="BD4558" s="18">
        <f>+AV4558*Y4558*$O4558</f>
        <v>0</v>
      </c>
      <c r="BE4558" s="18">
        <f>+AW4558*AA4558*$O4558</f>
        <v>0</v>
      </c>
      <c r="BF4558" s="18">
        <f>+AP4558*($AG4558+$AE4558)*$BF$1*$O4558</f>
        <v>0</v>
      </c>
      <c r="BG4558" s="18">
        <f>+AQ4558*($AK4558+$AI4558)*$BF$1*$O4558</f>
        <v>0</v>
      </c>
      <c r="BH4558" s="18">
        <f>+AR4558*$AM4558*$BF$1*$O4558</f>
        <v>0</v>
      </c>
      <c r="BI4558" s="18">
        <f>+AS4558*$AO4558*$BF$1*$O4558</f>
        <v>0</v>
      </c>
      <c r="BJ4558" s="18">
        <f>+$BF$1*AT4558*(AF4558+AD4558)*$O4558</f>
        <v>0</v>
      </c>
      <c r="BK4558" s="18">
        <f>+$BF$1*AU4558*(AH4558+AJ4558)*$O4558</f>
        <v>0</v>
      </c>
      <c r="BL4558" s="18">
        <f>+AV4558*AL4558*$BF$1*$O4558</f>
        <v>0</v>
      </c>
      <c r="BM4558" s="18">
        <f>+$BF$1*AW4558*AN4558*$O4558</f>
        <v>0</v>
      </c>
      <c r="BN4558" s="18">
        <f>SUM(AX4558:BE4558)</f>
        <v>6514042.0305880364</v>
      </c>
      <c r="BO4558" s="18">
        <f>SUM(BF4558:BM4558)</f>
        <v>0</v>
      </c>
      <c r="BP4558" s="36">
        <f>ROUND((BO4558+BN4558),0)</f>
        <v>6514042</v>
      </c>
      <c r="BQ4558" s="33" t="s">
        <v>11411</v>
      </c>
    </row>
    <row r="4559" spans="1:69" s="33" customFormat="1" x14ac:dyDescent="0.25">
      <c r="A4559" s="34" t="s">
        <v>7207</v>
      </c>
      <c r="B4559" s="33" t="s">
        <v>5761</v>
      </c>
      <c r="C4559" s="34">
        <v>3777</v>
      </c>
      <c r="D4559" s="33" t="s">
        <v>7207</v>
      </c>
      <c r="E4559" s="33" t="s">
        <v>6109</v>
      </c>
      <c r="F4559" s="33" t="s">
        <v>1776</v>
      </c>
      <c r="G4559" s="34">
        <v>11010</v>
      </c>
      <c r="H4559" s="34">
        <v>219548000124</v>
      </c>
      <c r="I4559" s="33" t="s">
        <v>1783</v>
      </c>
      <c r="J4559" s="33">
        <v>1</v>
      </c>
      <c r="K4559" s="22">
        <v>13.515863971690758</v>
      </c>
      <c r="L4559" s="16"/>
      <c r="M4559" s="16">
        <f>+K4559/$M$1</f>
        <v>0.94680599243413266</v>
      </c>
      <c r="N4559" s="16">
        <f>+(M4559-$N$2)/($N$1-$N$2)</f>
        <v>0.12635615424790134</v>
      </c>
      <c r="O4559" s="35">
        <f>1+N4559</f>
        <v>1.1263561542479013</v>
      </c>
      <c r="P4559" s="17">
        <f>SUM(Q4559:AB4559)</f>
        <v>74</v>
      </c>
      <c r="Q4559" s="17">
        <v>0</v>
      </c>
      <c r="R4559" s="17">
        <v>0</v>
      </c>
      <c r="S4559" s="17">
        <v>7</v>
      </c>
      <c r="T4559" s="17">
        <v>0</v>
      </c>
      <c r="U4559" s="17">
        <v>67</v>
      </c>
      <c r="V4559" s="17">
        <v>0</v>
      </c>
      <c r="W4559" s="17">
        <v>0</v>
      </c>
      <c r="X4559" s="17">
        <v>0</v>
      </c>
      <c r="Y4559" s="17">
        <v>0</v>
      </c>
      <c r="Z4559" s="17">
        <v>0</v>
      </c>
      <c r="AA4559" s="17">
        <v>0</v>
      </c>
      <c r="AB4559" s="17">
        <v>0</v>
      </c>
      <c r="AC4559" s="17">
        <f>SUM(AF4559:AO4559)</f>
        <v>0</v>
      </c>
      <c r="AD4559" s="17">
        <v>0</v>
      </c>
      <c r="AE4559" s="17">
        <v>0</v>
      </c>
      <c r="AF4559" s="17">
        <v>0</v>
      </c>
      <c r="AG4559" s="17">
        <v>0</v>
      </c>
      <c r="AH4559" s="17">
        <v>0</v>
      </c>
      <c r="AI4559" s="17">
        <v>0</v>
      </c>
      <c r="AJ4559" s="17">
        <v>0</v>
      </c>
      <c r="AK4559" s="17">
        <v>0</v>
      </c>
      <c r="AL4559" s="17">
        <v>0</v>
      </c>
      <c r="AM4559" s="17">
        <v>0</v>
      </c>
      <c r="AN4559" s="17">
        <v>0</v>
      </c>
      <c r="AO4559" s="17">
        <v>0</v>
      </c>
      <c r="AP4559" s="18">
        <f>+'Per Cápita'!$E$4</f>
        <v>83816</v>
      </c>
      <c r="AQ4559" s="18">
        <f>+'Per Cápita'!$E$5</f>
        <v>74019</v>
      </c>
      <c r="AR4559" s="18">
        <f>+'Per Cápita'!$E$6</f>
        <v>111028</v>
      </c>
      <c r="AS4559" s="18">
        <f>+'Per Cápita'!$E$7</f>
        <v>136064</v>
      </c>
      <c r="AT4559" s="18">
        <f>+'Per Cápita'!$F$4</f>
        <v>103408</v>
      </c>
      <c r="AU4559" s="18">
        <f>+'Per Cápita'!$F$5</f>
        <v>90347</v>
      </c>
      <c r="AV4559" s="18">
        <f>+'Per Cápita'!$F$6</f>
        <v>138242</v>
      </c>
      <c r="AW4559" s="18">
        <f>+'Per Cápita'!$F$7</f>
        <v>166544</v>
      </c>
      <c r="AX4559" s="18">
        <f>+AP4559*($T4559+$R4559)*$O4559</f>
        <v>0</v>
      </c>
      <c r="AY4559" s="18">
        <f>+AQ4559*($V4559+$X4559)*$O4559</f>
        <v>0</v>
      </c>
      <c r="AZ4559" s="18">
        <f>+AR4559*$Z4559*$O4559</f>
        <v>0</v>
      </c>
      <c r="BA4559" s="18">
        <f>+AS4559*$AB4559*$O4559</f>
        <v>0</v>
      </c>
      <c r="BB4559" s="18">
        <f>+AT4559*(S4559+Q4559)*$O4559</f>
        <v>815319.66038926877</v>
      </c>
      <c r="BC4559" s="18">
        <f>+AU4559*(U4559+W4559)*$O4559</f>
        <v>6818114.2643449539</v>
      </c>
      <c r="BD4559" s="18">
        <f>+AV4559*Y4559*$O4559</f>
        <v>0</v>
      </c>
      <c r="BE4559" s="18">
        <f>+AW4559*AA4559*$O4559</f>
        <v>0</v>
      </c>
      <c r="BF4559" s="18">
        <f>+AP4559*($AG4559+$AE4559)*$BF$1*$O4559</f>
        <v>0</v>
      </c>
      <c r="BG4559" s="18">
        <f>+AQ4559*($AK4559+$AI4559)*$BF$1*$O4559</f>
        <v>0</v>
      </c>
      <c r="BH4559" s="18">
        <f>+AR4559*$AM4559*$BF$1*$O4559</f>
        <v>0</v>
      </c>
      <c r="BI4559" s="18">
        <f>+AS4559*$AO4559*$BF$1*$O4559</f>
        <v>0</v>
      </c>
      <c r="BJ4559" s="18">
        <f>+$BF$1*AT4559*(AF4559+AD4559)*$O4559</f>
        <v>0</v>
      </c>
      <c r="BK4559" s="18">
        <f>+$BF$1*AU4559*(AH4559+AJ4559)*$O4559</f>
        <v>0</v>
      </c>
      <c r="BL4559" s="18">
        <f>+AV4559*AL4559*$BF$1*$O4559</f>
        <v>0</v>
      </c>
      <c r="BM4559" s="18">
        <f>+$BF$1*AW4559*AN4559*$O4559</f>
        <v>0</v>
      </c>
      <c r="BN4559" s="18">
        <f>SUM(AX4559:BE4559)</f>
        <v>7633433.9247342227</v>
      </c>
      <c r="BO4559" s="18">
        <f>SUM(BF4559:BM4559)</f>
        <v>0</v>
      </c>
      <c r="BP4559" s="36">
        <f>ROUND((BO4559+BN4559),0)</f>
        <v>7633434</v>
      </c>
      <c r="BQ4559" s="33" t="s">
        <v>11411</v>
      </c>
    </row>
    <row r="4560" spans="1:69" s="33" customFormat="1" x14ac:dyDescent="0.25">
      <c r="A4560" s="34" t="s">
        <v>7207</v>
      </c>
      <c r="B4560" s="33" t="s">
        <v>5761</v>
      </c>
      <c r="C4560" s="34">
        <v>3777</v>
      </c>
      <c r="D4560" s="33" t="s">
        <v>7207</v>
      </c>
      <c r="E4560" s="33" t="s">
        <v>6109</v>
      </c>
      <c r="F4560" s="33" t="s">
        <v>1776</v>
      </c>
      <c r="G4560" s="34">
        <v>11011</v>
      </c>
      <c r="H4560" s="34">
        <v>219548000167</v>
      </c>
      <c r="I4560" s="33" t="s">
        <v>8495</v>
      </c>
      <c r="J4560" s="33">
        <v>1</v>
      </c>
      <c r="K4560" s="22">
        <v>13.515863971690758</v>
      </c>
      <c r="L4560" s="16"/>
      <c r="M4560" s="16">
        <f>+K4560/$M$1</f>
        <v>0.94680599243413266</v>
      </c>
      <c r="N4560" s="16">
        <f>+(M4560-$N$2)/($N$1-$N$2)</f>
        <v>0.12635615424790134</v>
      </c>
      <c r="O4560" s="35">
        <f>1+N4560</f>
        <v>1.1263561542479013</v>
      </c>
      <c r="P4560" s="17">
        <f>SUM(Q4560:AB4560)</f>
        <v>205</v>
      </c>
      <c r="Q4560" s="17">
        <v>0</v>
      </c>
      <c r="R4560" s="17">
        <v>0</v>
      </c>
      <c r="S4560" s="17">
        <v>20</v>
      </c>
      <c r="T4560" s="17">
        <v>0</v>
      </c>
      <c r="U4560" s="17">
        <v>86</v>
      </c>
      <c r="V4560" s="17">
        <v>0</v>
      </c>
      <c r="W4560" s="17">
        <v>69</v>
      </c>
      <c r="X4560" s="17">
        <v>0</v>
      </c>
      <c r="Y4560" s="17">
        <v>30</v>
      </c>
      <c r="Z4560" s="17">
        <v>0</v>
      </c>
      <c r="AA4560" s="17">
        <v>0</v>
      </c>
      <c r="AB4560" s="17">
        <v>0</v>
      </c>
      <c r="AC4560" s="17">
        <f>SUM(AF4560:AO4560)</f>
        <v>0</v>
      </c>
      <c r="AD4560" s="17">
        <v>0</v>
      </c>
      <c r="AE4560" s="17">
        <v>0</v>
      </c>
      <c r="AF4560" s="17">
        <v>0</v>
      </c>
      <c r="AG4560" s="17">
        <v>0</v>
      </c>
      <c r="AH4560" s="17">
        <v>0</v>
      </c>
      <c r="AI4560" s="17">
        <v>0</v>
      </c>
      <c r="AJ4560" s="17">
        <v>0</v>
      </c>
      <c r="AK4560" s="17">
        <v>0</v>
      </c>
      <c r="AL4560" s="17">
        <v>0</v>
      </c>
      <c r="AM4560" s="17">
        <v>0</v>
      </c>
      <c r="AN4560" s="17">
        <v>0</v>
      </c>
      <c r="AO4560" s="17">
        <v>0</v>
      </c>
      <c r="AP4560" s="18">
        <f>+'Per Cápita'!$E$4</f>
        <v>83816</v>
      </c>
      <c r="AQ4560" s="18">
        <f>+'Per Cápita'!$E$5</f>
        <v>74019</v>
      </c>
      <c r="AR4560" s="18">
        <f>+'Per Cápita'!$E$6</f>
        <v>111028</v>
      </c>
      <c r="AS4560" s="18">
        <f>+'Per Cápita'!$E$7</f>
        <v>136064</v>
      </c>
      <c r="AT4560" s="18">
        <f>+'Per Cápita'!$F$4</f>
        <v>103408</v>
      </c>
      <c r="AU4560" s="18">
        <f>+'Per Cápita'!$F$5</f>
        <v>90347</v>
      </c>
      <c r="AV4560" s="18">
        <f>+'Per Cápita'!$F$6</f>
        <v>138242</v>
      </c>
      <c r="AW4560" s="18">
        <f>+'Per Cápita'!$F$7</f>
        <v>166544</v>
      </c>
      <c r="AX4560" s="18">
        <f>+AP4560*($T4560+$R4560)*$O4560</f>
        <v>0</v>
      </c>
      <c r="AY4560" s="18">
        <f>+AQ4560*($V4560+$X4560)*$O4560</f>
        <v>0</v>
      </c>
      <c r="AZ4560" s="18">
        <f>+AR4560*$Z4560*$O4560</f>
        <v>0</v>
      </c>
      <c r="BA4560" s="18">
        <f>+AS4560*$AB4560*$O4560</f>
        <v>0</v>
      </c>
      <c r="BB4560" s="18">
        <f>+AT4560*(S4560+Q4560)*$O4560</f>
        <v>2329484.7439693394</v>
      </c>
      <c r="BC4560" s="18">
        <f>+AU4560*(U4560+W4560)*$O4560</f>
        <v>15773249.417514445</v>
      </c>
      <c r="BD4560" s="18">
        <f>+AV4560*Y4560*$O4560</f>
        <v>4671291.8242661506</v>
      </c>
      <c r="BE4560" s="18">
        <f>+AW4560*AA4560*$O4560</f>
        <v>0</v>
      </c>
      <c r="BF4560" s="18">
        <f>+AP4560*($AG4560+$AE4560)*$BF$1*$O4560</f>
        <v>0</v>
      </c>
      <c r="BG4560" s="18">
        <f>+AQ4560*($AK4560+$AI4560)*$BF$1*$O4560</f>
        <v>0</v>
      </c>
      <c r="BH4560" s="18">
        <f>+AR4560*$AM4560*$BF$1*$O4560</f>
        <v>0</v>
      </c>
      <c r="BI4560" s="18">
        <f>+AS4560*$AO4560*$BF$1*$O4560</f>
        <v>0</v>
      </c>
      <c r="BJ4560" s="18">
        <f>+$BF$1*AT4560*(AF4560+AD4560)*$O4560</f>
        <v>0</v>
      </c>
      <c r="BK4560" s="18">
        <f>+$BF$1*AU4560*(AH4560+AJ4560)*$O4560</f>
        <v>0</v>
      </c>
      <c r="BL4560" s="18">
        <f>+AV4560*AL4560*$BF$1*$O4560</f>
        <v>0</v>
      </c>
      <c r="BM4560" s="18">
        <f>+$BF$1*AW4560*AN4560*$O4560</f>
        <v>0</v>
      </c>
      <c r="BN4560" s="18">
        <f>SUM(AX4560:BE4560)</f>
        <v>22774025.985749934</v>
      </c>
      <c r="BO4560" s="18">
        <f>SUM(BF4560:BM4560)</f>
        <v>0</v>
      </c>
      <c r="BP4560" s="36">
        <f>ROUND((BO4560+BN4560),0)</f>
        <v>22774026</v>
      </c>
      <c r="BQ4560" s="33" t="s">
        <v>11411</v>
      </c>
    </row>
    <row r="4561" spans="1:69" s="33" customFormat="1" x14ac:dyDescent="0.25">
      <c r="A4561" s="34" t="s">
        <v>7207</v>
      </c>
      <c r="B4561" s="33" t="s">
        <v>5761</v>
      </c>
      <c r="C4561" s="34">
        <v>3777</v>
      </c>
      <c r="D4561" s="33" t="s">
        <v>7207</v>
      </c>
      <c r="E4561" s="33" t="s">
        <v>6109</v>
      </c>
      <c r="F4561" s="33" t="s">
        <v>1776</v>
      </c>
      <c r="G4561" s="34">
        <v>11012</v>
      </c>
      <c r="H4561" s="34">
        <v>219548000183</v>
      </c>
      <c r="I4561" s="33" t="s">
        <v>1784</v>
      </c>
      <c r="J4561" s="33">
        <v>1</v>
      </c>
      <c r="K4561" s="22">
        <v>13.515863971690758</v>
      </c>
      <c r="L4561" s="16"/>
      <c r="M4561" s="16">
        <f>+K4561/$M$1</f>
        <v>0.94680599243413266</v>
      </c>
      <c r="N4561" s="16">
        <f>+(M4561-$N$2)/($N$1-$N$2)</f>
        <v>0.12635615424790134</v>
      </c>
      <c r="O4561" s="35">
        <f>1+N4561</f>
        <v>1.1263561542479013</v>
      </c>
      <c r="P4561" s="17">
        <f>SUM(Q4561:AB4561)</f>
        <v>173</v>
      </c>
      <c r="Q4561" s="17">
        <v>0</v>
      </c>
      <c r="R4561" s="17">
        <v>0</v>
      </c>
      <c r="S4561" s="17">
        <v>29</v>
      </c>
      <c r="T4561" s="17">
        <v>0</v>
      </c>
      <c r="U4561" s="17">
        <v>144</v>
      </c>
      <c r="V4561" s="17">
        <v>0</v>
      </c>
      <c r="W4561" s="17">
        <v>0</v>
      </c>
      <c r="X4561" s="17">
        <v>0</v>
      </c>
      <c r="Y4561" s="17">
        <v>0</v>
      </c>
      <c r="Z4561" s="17">
        <v>0</v>
      </c>
      <c r="AA4561" s="17">
        <v>0</v>
      </c>
      <c r="AB4561" s="17">
        <v>0</v>
      </c>
      <c r="AC4561" s="17">
        <f>SUM(AF4561:AO4561)</f>
        <v>0</v>
      </c>
      <c r="AD4561" s="17">
        <v>0</v>
      </c>
      <c r="AE4561" s="17">
        <v>0</v>
      </c>
      <c r="AF4561" s="17">
        <v>0</v>
      </c>
      <c r="AG4561" s="17">
        <v>0</v>
      </c>
      <c r="AH4561" s="17">
        <v>0</v>
      </c>
      <c r="AI4561" s="17">
        <v>0</v>
      </c>
      <c r="AJ4561" s="17">
        <v>0</v>
      </c>
      <c r="AK4561" s="17">
        <v>0</v>
      </c>
      <c r="AL4561" s="17">
        <v>0</v>
      </c>
      <c r="AM4561" s="17">
        <v>0</v>
      </c>
      <c r="AN4561" s="17">
        <v>0</v>
      </c>
      <c r="AO4561" s="17">
        <v>0</v>
      </c>
      <c r="AP4561" s="18">
        <f>+'Per Cápita'!$E$4</f>
        <v>83816</v>
      </c>
      <c r="AQ4561" s="18">
        <f>+'Per Cápita'!$E$5</f>
        <v>74019</v>
      </c>
      <c r="AR4561" s="18">
        <f>+'Per Cápita'!$E$6</f>
        <v>111028</v>
      </c>
      <c r="AS4561" s="18">
        <f>+'Per Cápita'!$E$7</f>
        <v>136064</v>
      </c>
      <c r="AT4561" s="18">
        <f>+'Per Cápita'!$F$4</f>
        <v>103408</v>
      </c>
      <c r="AU4561" s="18">
        <f>+'Per Cápita'!$F$5</f>
        <v>90347</v>
      </c>
      <c r="AV4561" s="18">
        <f>+'Per Cápita'!$F$6</f>
        <v>138242</v>
      </c>
      <c r="AW4561" s="18">
        <f>+'Per Cápita'!$F$7</f>
        <v>166544</v>
      </c>
      <c r="AX4561" s="18">
        <f>+AP4561*($T4561+$R4561)*$O4561</f>
        <v>0</v>
      </c>
      <c r="AY4561" s="18">
        <f>+AQ4561*($V4561+$X4561)*$O4561</f>
        <v>0</v>
      </c>
      <c r="AZ4561" s="18">
        <f>+AR4561*$Z4561*$O4561</f>
        <v>0</v>
      </c>
      <c r="BA4561" s="18">
        <f>+AS4561*$AB4561*$O4561</f>
        <v>0</v>
      </c>
      <c r="BB4561" s="18">
        <f>+AT4561*(S4561+Q4561)*$O4561</f>
        <v>3377752.878755542</v>
      </c>
      <c r="BC4561" s="18">
        <f>+AU4561*(U4561+W4561)*$O4561</f>
        <v>14653857.52336826</v>
      </c>
      <c r="BD4561" s="18">
        <f>+AV4561*Y4561*$O4561</f>
        <v>0</v>
      </c>
      <c r="BE4561" s="18">
        <f>+AW4561*AA4561*$O4561</f>
        <v>0</v>
      </c>
      <c r="BF4561" s="18">
        <f>+AP4561*($AG4561+$AE4561)*$BF$1*$O4561</f>
        <v>0</v>
      </c>
      <c r="BG4561" s="18">
        <f>+AQ4561*($AK4561+$AI4561)*$BF$1*$O4561</f>
        <v>0</v>
      </c>
      <c r="BH4561" s="18">
        <f>+AR4561*$AM4561*$BF$1*$O4561</f>
        <v>0</v>
      </c>
      <c r="BI4561" s="18">
        <f>+AS4561*$AO4561*$BF$1*$O4561</f>
        <v>0</v>
      </c>
      <c r="BJ4561" s="18">
        <f>+$BF$1*AT4561*(AF4561+AD4561)*$O4561</f>
        <v>0</v>
      </c>
      <c r="BK4561" s="18">
        <f>+$BF$1*AU4561*(AH4561+AJ4561)*$O4561</f>
        <v>0</v>
      </c>
      <c r="BL4561" s="18">
        <f>+AV4561*AL4561*$BF$1*$O4561</f>
        <v>0</v>
      </c>
      <c r="BM4561" s="18">
        <f>+$BF$1*AW4561*AN4561*$O4561</f>
        <v>0</v>
      </c>
      <c r="BN4561" s="18">
        <f>SUM(AX4561:BE4561)</f>
        <v>18031610.402123801</v>
      </c>
      <c r="BO4561" s="18">
        <f>SUM(BF4561:BM4561)</f>
        <v>0</v>
      </c>
      <c r="BP4561" s="36">
        <f>ROUND((BO4561+BN4561),0)</f>
        <v>18031610</v>
      </c>
      <c r="BQ4561" s="33" t="s">
        <v>11411</v>
      </c>
    </row>
    <row r="4562" spans="1:69" s="33" customFormat="1" x14ac:dyDescent="0.25">
      <c r="A4562" s="34" t="s">
        <v>7207</v>
      </c>
      <c r="B4562" s="33" t="s">
        <v>5761</v>
      </c>
      <c r="C4562" s="34">
        <v>3777</v>
      </c>
      <c r="D4562" s="33" t="s">
        <v>7207</v>
      </c>
      <c r="E4562" s="33" t="s">
        <v>6109</v>
      </c>
      <c r="F4562" s="33" t="s">
        <v>1776</v>
      </c>
      <c r="G4562" s="34">
        <v>11013</v>
      </c>
      <c r="H4562" s="34">
        <v>219548000191</v>
      </c>
      <c r="I4562" s="33" t="s">
        <v>1785</v>
      </c>
      <c r="J4562" s="33">
        <v>1</v>
      </c>
      <c r="K4562" s="22">
        <v>13.515863971690758</v>
      </c>
      <c r="L4562" s="16"/>
      <c r="M4562" s="16">
        <f>+K4562/$M$1</f>
        <v>0.94680599243413266</v>
      </c>
      <c r="N4562" s="16">
        <f>+(M4562-$N$2)/($N$1-$N$2)</f>
        <v>0.12635615424790134</v>
      </c>
      <c r="O4562" s="35">
        <f>1+N4562</f>
        <v>1.1263561542479013</v>
      </c>
      <c r="P4562" s="17">
        <f>SUM(Q4562:AB4562)</f>
        <v>162</v>
      </c>
      <c r="Q4562" s="17">
        <v>0</v>
      </c>
      <c r="R4562" s="17">
        <v>0</v>
      </c>
      <c r="S4562" s="17">
        <v>25</v>
      </c>
      <c r="T4562" s="17">
        <v>0</v>
      </c>
      <c r="U4562" s="17">
        <v>137</v>
      </c>
      <c r="V4562" s="17">
        <v>0</v>
      </c>
      <c r="W4562" s="17">
        <v>0</v>
      </c>
      <c r="X4562" s="17">
        <v>0</v>
      </c>
      <c r="Y4562" s="17">
        <v>0</v>
      </c>
      <c r="Z4562" s="17">
        <v>0</v>
      </c>
      <c r="AA4562" s="17">
        <v>0</v>
      </c>
      <c r="AB4562" s="17">
        <v>0</v>
      </c>
      <c r="AC4562" s="17">
        <f>SUM(AF4562:AO4562)</f>
        <v>0</v>
      </c>
      <c r="AD4562" s="17">
        <v>0</v>
      </c>
      <c r="AE4562" s="17">
        <v>0</v>
      </c>
      <c r="AF4562" s="17">
        <v>0</v>
      </c>
      <c r="AG4562" s="17">
        <v>0</v>
      </c>
      <c r="AH4562" s="17">
        <v>0</v>
      </c>
      <c r="AI4562" s="17">
        <v>0</v>
      </c>
      <c r="AJ4562" s="17">
        <v>0</v>
      </c>
      <c r="AK4562" s="17">
        <v>0</v>
      </c>
      <c r="AL4562" s="17">
        <v>0</v>
      </c>
      <c r="AM4562" s="17">
        <v>0</v>
      </c>
      <c r="AN4562" s="17">
        <v>0</v>
      </c>
      <c r="AO4562" s="17">
        <v>0</v>
      </c>
      <c r="AP4562" s="18">
        <f>+'Per Cápita'!$E$4</f>
        <v>83816</v>
      </c>
      <c r="AQ4562" s="18">
        <f>+'Per Cápita'!$E$5</f>
        <v>74019</v>
      </c>
      <c r="AR4562" s="18">
        <f>+'Per Cápita'!$E$6</f>
        <v>111028</v>
      </c>
      <c r="AS4562" s="18">
        <f>+'Per Cápita'!$E$7</f>
        <v>136064</v>
      </c>
      <c r="AT4562" s="18">
        <f>+'Per Cápita'!$F$4</f>
        <v>103408</v>
      </c>
      <c r="AU4562" s="18">
        <f>+'Per Cápita'!$F$5</f>
        <v>90347</v>
      </c>
      <c r="AV4562" s="18">
        <f>+'Per Cápita'!$F$6</f>
        <v>138242</v>
      </c>
      <c r="AW4562" s="18">
        <f>+'Per Cápita'!$F$7</f>
        <v>166544</v>
      </c>
      <c r="AX4562" s="18">
        <f>+AP4562*($T4562+$R4562)*$O4562</f>
        <v>0</v>
      </c>
      <c r="AY4562" s="18">
        <f>+AQ4562*($V4562+$X4562)*$O4562</f>
        <v>0</v>
      </c>
      <c r="AZ4562" s="18">
        <f>+AR4562*$Z4562*$O4562</f>
        <v>0</v>
      </c>
      <c r="BA4562" s="18">
        <f>+AS4562*$AB4562*$O4562</f>
        <v>0</v>
      </c>
      <c r="BB4562" s="18">
        <f>+AT4562*(S4562+Q4562)*$O4562</f>
        <v>2911855.9299616744</v>
      </c>
      <c r="BC4562" s="18">
        <f>+AU4562*(U4562+W4562)*$O4562</f>
        <v>13941517.227093413</v>
      </c>
      <c r="BD4562" s="18">
        <f>+AV4562*Y4562*$O4562</f>
        <v>0</v>
      </c>
      <c r="BE4562" s="18">
        <f>+AW4562*AA4562*$O4562</f>
        <v>0</v>
      </c>
      <c r="BF4562" s="18">
        <f>+AP4562*($AG4562+$AE4562)*$BF$1*$O4562</f>
        <v>0</v>
      </c>
      <c r="BG4562" s="18">
        <f>+AQ4562*($AK4562+$AI4562)*$BF$1*$O4562</f>
        <v>0</v>
      </c>
      <c r="BH4562" s="18">
        <f>+AR4562*$AM4562*$BF$1*$O4562</f>
        <v>0</v>
      </c>
      <c r="BI4562" s="18">
        <f>+AS4562*$AO4562*$BF$1*$O4562</f>
        <v>0</v>
      </c>
      <c r="BJ4562" s="18">
        <f>+$BF$1*AT4562*(AF4562+AD4562)*$O4562</f>
        <v>0</v>
      </c>
      <c r="BK4562" s="18">
        <f>+$BF$1*AU4562*(AH4562+AJ4562)*$O4562</f>
        <v>0</v>
      </c>
      <c r="BL4562" s="18">
        <f>+AV4562*AL4562*$BF$1*$O4562</f>
        <v>0</v>
      </c>
      <c r="BM4562" s="18">
        <f>+$BF$1*AW4562*AN4562*$O4562</f>
        <v>0</v>
      </c>
      <c r="BN4562" s="18">
        <f>SUM(AX4562:BE4562)</f>
        <v>16853373.157055087</v>
      </c>
      <c r="BO4562" s="18">
        <f>SUM(BF4562:BM4562)</f>
        <v>0</v>
      </c>
      <c r="BP4562" s="36">
        <f>ROUND((BO4562+BN4562),0)</f>
        <v>16853373</v>
      </c>
      <c r="BQ4562" s="33" t="s">
        <v>11411</v>
      </c>
    </row>
    <row r="4563" spans="1:69" s="33" customFormat="1" x14ac:dyDescent="0.25">
      <c r="A4563" s="34" t="s">
        <v>7207</v>
      </c>
      <c r="B4563" s="33" t="s">
        <v>5761</v>
      </c>
      <c r="C4563" s="34">
        <v>3777</v>
      </c>
      <c r="D4563" s="33" t="s">
        <v>7207</v>
      </c>
      <c r="E4563" s="33" t="s">
        <v>6109</v>
      </c>
      <c r="F4563" s="33" t="s">
        <v>1776</v>
      </c>
      <c r="G4563" s="34">
        <v>11015</v>
      </c>
      <c r="H4563" s="34">
        <v>219548000230</v>
      </c>
      <c r="I4563" s="33" t="s">
        <v>1786</v>
      </c>
      <c r="J4563" s="33">
        <v>1</v>
      </c>
      <c r="K4563" s="22">
        <v>13.515863971690758</v>
      </c>
      <c r="L4563" s="16"/>
      <c r="M4563" s="16">
        <f>+K4563/$M$1</f>
        <v>0.94680599243413266</v>
      </c>
      <c r="N4563" s="16">
        <f>+(M4563-$N$2)/($N$1-$N$2)</f>
        <v>0.12635615424790134</v>
      </c>
      <c r="O4563" s="35">
        <f>1+N4563</f>
        <v>1.1263561542479013</v>
      </c>
      <c r="P4563" s="17">
        <f>SUM(Q4563:AB4563)</f>
        <v>89</v>
      </c>
      <c r="Q4563" s="17">
        <v>0</v>
      </c>
      <c r="R4563" s="17">
        <v>0</v>
      </c>
      <c r="S4563" s="17">
        <v>9</v>
      </c>
      <c r="T4563" s="17">
        <v>0</v>
      </c>
      <c r="U4563" s="17">
        <v>80</v>
      </c>
      <c r="V4563" s="17">
        <v>0</v>
      </c>
      <c r="W4563" s="17">
        <v>0</v>
      </c>
      <c r="X4563" s="17">
        <v>0</v>
      </c>
      <c r="Y4563" s="17">
        <v>0</v>
      </c>
      <c r="Z4563" s="17">
        <v>0</v>
      </c>
      <c r="AA4563" s="17">
        <v>0</v>
      </c>
      <c r="AB4563" s="17">
        <v>0</v>
      </c>
      <c r="AC4563" s="17">
        <f>SUM(AF4563:AO4563)</f>
        <v>0</v>
      </c>
      <c r="AD4563" s="17">
        <v>0</v>
      </c>
      <c r="AE4563" s="17">
        <v>0</v>
      </c>
      <c r="AF4563" s="17">
        <v>0</v>
      </c>
      <c r="AG4563" s="17">
        <v>0</v>
      </c>
      <c r="AH4563" s="17">
        <v>0</v>
      </c>
      <c r="AI4563" s="17">
        <v>0</v>
      </c>
      <c r="AJ4563" s="17">
        <v>0</v>
      </c>
      <c r="AK4563" s="17">
        <v>0</v>
      </c>
      <c r="AL4563" s="17">
        <v>0</v>
      </c>
      <c r="AM4563" s="17">
        <v>0</v>
      </c>
      <c r="AN4563" s="17">
        <v>0</v>
      </c>
      <c r="AO4563" s="17">
        <v>0</v>
      </c>
      <c r="AP4563" s="18">
        <f>+'Per Cápita'!$E$4</f>
        <v>83816</v>
      </c>
      <c r="AQ4563" s="18">
        <f>+'Per Cápita'!$E$5</f>
        <v>74019</v>
      </c>
      <c r="AR4563" s="18">
        <f>+'Per Cápita'!$E$6</f>
        <v>111028</v>
      </c>
      <c r="AS4563" s="18">
        <f>+'Per Cápita'!$E$7</f>
        <v>136064</v>
      </c>
      <c r="AT4563" s="18">
        <f>+'Per Cápita'!$F$4</f>
        <v>103408</v>
      </c>
      <c r="AU4563" s="18">
        <f>+'Per Cápita'!$F$5</f>
        <v>90347</v>
      </c>
      <c r="AV4563" s="18">
        <f>+'Per Cápita'!$F$6</f>
        <v>138242</v>
      </c>
      <c r="AW4563" s="18">
        <f>+'Per Cápita'!$F$7</f>
        <v>166544</v>
      </c>
      <c r="AX4563" s="18">
        <f>+AP4563*($T4563+$R4563)*$O4563</f>
        <v>0</v>
      </c>
      <c r="AY4563" s="18">
        <f>+AQ4563*($V4563+$X4563)*$O4563</f>
        <v>0</v>
      </c>
      <c r="AZ4563" s="18">
        <f>+AR4563*$Z4563*$O4563</f>
        <v>0</v>
      </c>
      <c r="BA4563" s="18">
        <f>+AS4563*$AB4563*$O4563</f>
        <v>0</v>
      </c>
      <c r="BB4563" s="18">
        <f>+AT4563*(S4563+Q4563)*$O4563</f>
        <v>1048268.1347862028</v>
      </c>
      <c r="BC4563" s="18">
        <f>+AU4563*(U4563+W4563)*$O4563</f>
        <v>8141031.9574268106</v>
      </c>
      <c r="BD4563" s="18">
        <f>+AV4563*Y4563*$O4563</f>
        <v>0</v>
      </c>
      <c r="BE4563" s="18">
        <f>+AW4563*AA4563*$O4563</f>
        <v>0</v>
      </c>
      <c r="BF4563" s="18">
        <f>+AP4563*($AG4563+$AE4563)*$BF$1*$O4563</f>
        <v>0</v>
      </c>
      <c r="BG4563" s="18">
        <f>+AQ4563*($AK4563+$AI4563)*$BF$1*$O4563</f>
        <v>0</v>
      </c>
      <c r="BH4563" s="18">
        <f>+AR4563*$AM4563*$BF$1*$O4563</f>
        <v>0</v>
      </c>
      <c r="BI4563" s="18">
        <f>+AS4563*$AO4563*$BF$1*$O4563</f>
        <v>0</v>
      </c>
      <c r="BJ4563" s="18">
        <f>+$BF$1*AT4563*(AF4563+AD4563)*$O4563</f>
        <v>0</v>
      </c>
      <c r="BK4563" s="18">
        <f>+$BF$1*AU4563*(AH4563+AJ4563)*$O4563</f>
        <v>0</v>
      </c>
      <c r="BL4563" s="18">
        <f>+AV4563*AL4563*$BF$1*$O4563</f>
        <v>0</v>
      </c>
      <c r="BM4563" s="18">
        <f>+$BF$1*AW4563*AN4563*$O4563</f>
        <v>0</v>
      </c>
      <c r="BN4563" s="18">
        <f>SUM(AX4563:BE4563)</f>
        <v>9189300.0922130141</v>
      </c>
      <c r="BO4563" s="18">
        <f>SUM(BF4563:BM4563)</f>
        <v>0</v>
      </c>
      <c r="BP4563" s="36">
        <f>ROUND((BO4563+BN4563),0)</f>
        <v>9189300</v>
      </c>
      <c r="BQ4563" s="33" t="s">
        <v>11411</v>
      </c>
    </row>
    <row r="4564" spans="1:69" s="33" customFormat="1" x14ac:dyDescent="0.25">
      <c r="A4564" s="34" t="s">
        <v>7207</v>
      </c>
      <c r="B4564" s="33" t="s">
        <v>5761</v>
      </c>
      <c r="C4564" s="34">
        <v>3777</v>
      </c>
      <c r="D4564" s="33" t="s">
        <v>7207</v>
      </c>
      <c r="E4564" s="33" t="s">
        <v>6109</v>
      </c>
      <c r="F4564" s="33" t="s">
        <v>1776</v>
      </c>
      <c r="G4564" s="34">
        <v>11017</v>
      </c>
      <c r="H4564" s="34">
        <v>219548000281</v>
      </c>
      <c r="I4564" s="33" t="s">
        <v>1787</v>
      </c>
      <c r="J4564" s="33">
        <v>1</v>
      </c>
      <c r="K4564" s="22">
        <v>13.515863971690758</v>
      </c>
      <c r="L4564" s="16"/>
      <c r="M4564" s="16">
        <f>+K4564/$M$1</f>
        <v>0.94680599243413266</v>
      </c>
      <c r="N4564" s="16">
        <f>+(M4564-$N$2)/($N$1-$N$2)</f>
        <v>0.12635615424790134</v>
      </c>
      <c r="O4564" s="35">
        <f>1+N4564</f>
        <v>1.1263561542479013</v>
      </c>
      <c r="P4564" s="17">
        <f>SUM(Q4564:AB4564)</f>
        <v>134</v>
      </c>
      <c r="Q4564" s="17">
        <v>0</v>
      </c>
      <c r="R4564" s="17">
        <v>0</v>
      </c>
      <c r="S4564" s="17">
        <v>21</v>
      </c>
      <c r="T4564" s="17">
        <v>0</v>
      </c>
      <c r="U4564" s="17">
        <v>113</v>
      </c>
      <c r="V4564" s="17">
        <v>0</v>
      </c>
      <c r="W4564" s="17">
        <v>0</v>
      </c>
      <c r="X4564" s="17">
        <v>0</v>
      </c>
      <c r="Y4564" s="17">
        <v>0</v>
      </c>
      <c r="Z4564" s="17">
        <v>0</v>
      </c>
      <c r="AA4564" s="17">
        <v>0</v>
      </c>
      <c r="AB4564" s="17">
        <v>0</v>
      </c>
      <c r="AC4564" s="17">
        <f>SUM(AF4564:AO4564)</f>
        <v>0</v>
      </c>
      <c r="AD4564" s="17">
        <v>0</v>
      </c>
      <c r="AE4564" s="17">
        <v>0</v>
      </c>
      <c r="AF4564" s="17">
        <v>0</v>
      </c>
      <c r="AG4564" s="17">
        <v>0</v>
      </c>
      <c r="AH4564" s="17">
        <v>0</v>
      </c>
      <c r="AI4564" s="17">
        <v>0</v>
      </c>
      <c r="AJ4564" s="17">
        <v>0</v>
      </c>
      <c r="AK4564" s="17">
        <v>0</v>
      </c>
      <c r="AL4564" s="17">
        <v>0</v>
      </c>
      <c r="AM4564" s="17">
        <v>0</v>
      </c>
      <c r="AN4564" s="17">
        <v>0</v>
      </c>
      <c r="AO4564" s="17">
        <v>0</v>
      </c>
      <c r="AP4564" s="18">
        <f>+'Per Cápita'!$E$4</f>
        <v>83816</v>
      </c>
      <c r="AQ4564" s="18">
        <f>+'Per Cápita'!$E$5</f>
        <v>74019</v>
      </c>
      <c r="AR4564" s="18">
        <f>+'Per Cápita'!$E$6</f>
        <v>111028</v>
      </c>
      <c r="AS4564" s="18">
        <f>+'Per Cápita'!$E$7</f>
        <v>136064</v>
      </c>
      <c r="AT4564" s="18">
        <f>+'Per Cápita'!$F$4</f>
        <v>103408</v>
      </c>
      <c r="AU4564" s="18">
        <f>+'Per Cápita'!$F$5</f>
        <v>90347</v>
      </c>
      <c r="AV4564" s="18">
        <f>+'Per Cápita'!$F$6</f>
        <v>138242</v>
      </c>
      <c r="AW4564" s="18">
        <f>+'Per Cápita'!$F$7</f>
        <v>166544</v>
      </c>
      <c r="AX4564" s="18">
        <f>+AP4564*($T4564+$R4564)*$O4564</f>
        <v>0</v>
      </c>
      <c r="AY4564" s="18">
        <f>+AQ4564*($V4564+$X4564)*$O4564</f>
        <v>0</v>
      </c>
      <c r="AZ4564" s="18">
        <f>+AR4564*$Z4564*$O4564</f>
        <v>0</v>
      </c>
      <c r="BA4564" s="18">
        <f>+AS4564*$AB4564*$O4564</f>
        <v>0</v>
      </c>
      <c r="BB4564" s="18">
        <f>+AT4564*(S4564+Q4564)*$O4564</f>
        <v>2445958.9811678063</v>
      </c>
      <c r="BC4564" s="18">
        <f>+AU4564*(U4564+W4564)*$O4564</f>
        <v>11499207.63986537</v>
      </c>
      <c r="BD4564" s="18">
        <f>+AV4564*Y4564*$O4564</f>
        <v>0</v>
      </c>
      <c r="BE4564" s="18">
        <f>+AW4564*AA4564*$O4564</f>
        <v>0</v>
      </c>
      <c r="BF4564" s="18">
        <f>+AP4564*($AG4564+$AE4564)*$BF$1*$O4564</f>
        <v>0</v>
      </c>
      <c r="BG4564" s="18">
        <f>+AQ4564*($AK4564+$AI4564)*$BF$1*$O4564</f>
        <v>0</v>
      </c>
      <c r="BH4564" s="18">
        <f>+AR4564*$AM4564*$BF$1*$O4564</f>
        <v>0</v>
      </c>
      <c r="BI4564" s="18">
        <f>+AS4564*$AO4564*$BF$1*$O4564</f>
        <v>0</v>
      </c>
      <c r="BJ4564" s="18">
        <f>+$BF$1*AT4564*(AF4564+AD4564)*$O4564</f>
        <v>0</v>
      </c>
      <c r="BK4564" s="18">
        <f>+$BF$1*AU4564*(AH4564+AJ4564)*$O4564</f>
        <v>0</v>
      </c>
      <c r="BL4564" s="18">
        <f>+AV4564*AL4564*$BF$1*$O4564</f>
        <v>0</v>
      </c>
      <c r="BM4564" s="18">
        <f>+$BF$1*AW4564*AN4564*$O4564</f>
        <v>0</v>
      </c>
      <c r="BN4564" s="18">
        <f>SUM(AX4564:BE4564)</f>
        <v>13945166.621033177</v>
      </c>
      <c r="BO4564" s="18">
        <f>SUM(BF4564:BM4564)</f>
        <v>0</v>
      </c>
      <c r="BP4564" s="36">
        <f>ROUND((BO4564+BN4564),0)</f>
        <v>13945167</v>
      </c>
      <c r="BQ4564" s="33" t="s">
        <v>11411</v>
      </c>
    </row>
    <row r="4565" spans="1:69" s="33" customFormat="1" x14ac:dyDescent="0.25">
      <c r="A4565" s="34" t="s">
        <v>7207</v>
      </c>
      <c r="B4565" s="33" t="s">
        <v>5761</v>
      </c>
      <c r="C4565" s="34">
        <v>3777</v>
      </c>
      <c r="D4565" s="33" t="s">
        <v>7207</v>
      </c>
      <c r="E4565" s="33" t="s">
        <v>6109</v>
      </c>
      <c r="F4565" s="33" t="s">
        <v>1776</v>
      </c>
      <c r="G4565" s="34">
        <v>11018</v>
      </c>
      <c r="H4565" s="34">
        <v>219548000329</v>
      </c>
      <c r="I4565" s="33" t="s">
        <v>8496</v>
      </c>
      <c r="J4565" s="33">
        <v>1</v>
      </c>
      <c r="K4565" s="22">
        <v>13.515863971690758</v>
      </c>
      <c r="L4565" s="16"/>
      <c r="M4565" s="16">
        <f>+K4565/$M$1</f>
        <v>0.94680599243413266</v>
      </c>
      <c r="N4565" s="16">
        <f>+(M4565-$N$2)/($N$1-$N$2)</f>
        <v>0.12635615424790134</v>
      </c>
      <c r="O4565" s="35">
        <f>1+N4565</f>
        <v>1.1263561542479013</v>
      </c>
      <c r="P4565" s="17">
        <f>SUM(Q4565:AB4565)</f>
        <v>286</v>
      </c>
      <c r="Q4565" s="17">
        <v>0</v>
      </c>
      <c r="R4565" s="17">
        <v>0</v>
      </c>
      <c r="S4565" s="17">
        <v>35</v>
      </c>
      <c r="T4565" s="17">
        <v>0</v>
      </c>
      <c r="U4565" s="17">
        <v>110</v>
      </c>
      <c r="V4565" s="17">
        <v>0</v>
      </c>
      <c r="W4565" s="17">
        <v>107</v>
      </c>
      <c r="X4565" s="17">
        <v>0</v>
      </c>
      <c r="Y4565" s="17">
        <v>34</v>
      </c>
      <c r="Z4565" s="17">
        <v>0</v>
      </c>
      <c r="AA4565" s="17">
        <v>0</v>
      </c>
      <c r="AB4565" s="17">
        <v>0</v>
      </c>
      <c r="AC4565" s="17">
        <f>SUM(AF4565:AO4565)</f>
        <v>0</v>
      </c>
      <c r="AD4565" s="17">
        <v>0</v>
      </c>
      <c r="AE4565" s="17">
        <v>0</v>
      </c>
      <c r="AF4565" s="17">
        <v>0</v>
      </c>
      <c r="AG4565" s="17">
        <v>0</v>
      </c>
      <c r="AH4565" s="17">
        <v>0</v>
      </c>
      <c r="AI4565" s="17">
        <v>0</v>
      </c>
      <c r="AJ4565" s="17">
        <v>0</v>
      </c>
      <c r="AK4565" s="17">
        <v>0</v>
      </c>
      <c r="AL4565" s="17">
        <v>0</v>
      </c>
      <c r="AM4565" s="17">
        <v>0</v>
      </c>
      <c r="AN4565" s="17">
        <v>0</v>
      </c>
      <c r="AO4565" s="17">
        <v>0</v>
      </c>
      <c r="AP4565" s="18">
        <f>+'Per Cápita'!$E$4</f>
        <v>83816</v>
      </c>
      <c r="AQ4565" s="18">
        <f>+'Per Cápita'!$E$5</f>
        <v>74019</v>
      </c>
      <c r="AR4565" s="18">
        <f>+'Per Cápita'!$E$6</f>
        <v>111028</v>
      </c>
      <c r="AS4565" s="18">
        <f>+'Per Cápita'!$E$7</f>
        <v>136064</v>
      </c>
      <c r="AT4565" s="18">
        <f>+'Per Cápita'!$F$4</f>
        <v>103408</v>
      </c>
      <c r="AU4565" s="18">
        <f>+'Per Cápita'!$F$5</f>
        <v>90347</v>
      </c>
      <c r="AV4565" s="18">
        <f>+'Per Cápita'!$F$6</f>
        <v>138242</v>
      </c>
      <c r="AW4565" s="18">
        <f>+'Per Cápita'!$F$7</f>
        <v>166544</v>
      </c>
      <c r="AX4565" s="18">
        <f>+AP4565*($T4565+$R4565)*$O4565</f>
        <v>0</v>
      </c>
      <c r="AY4565" s="18">
        <f>+AQ4565*($V4565+$X4565)*$O4565</f>
        <v>0</v>
      </c>
      <c r="AZ4565" s="18">
        <f>+AR4565*$Z4565*$O4565</f>
        <v>0</v>
      </c>
      <c r="BA4565" s="18">
        <f>+AS4565*$AB4565*$O4565</f>
        <v>0</v>
      </c>
      <c r="BB4565" s="18">
        <f>+AT4565*(S4565+Q4565)*$O4565</f>
        <v>4076598.3019463439</v>
      </c>
      <c r="BC4565" s="18">
        <f>+AU4565*(U4565+W4565)*$O4565</f>
        <v>22082549.184520226</v>
      </c>
      <c r="BD4565" s="18">
        <f>+AV4565*Y4565*$O4565</f>
        <v>5294130.7341683041</v>
      </c>
      <c r="BE4565" s="18">
        <f>+AW4565*AA4565*$O4565</f>
        <v>0</v>
      </c>
      <c r="BF4565" s="18">
        <f>+AP4565*($AG4565+$AE4565)*$BF$1*$O4565</f>
        <v>0</v>
      </c>
      <c r="BG4565" s="18">
        <f>+AQ4565*($AK4565+$AI4565)*$BF$1*$O4565</f>
        <v>0</v>
      </c>
      <c r="BH4565" s="18">
        <f>+AR4565*$AM4565*$BF$1*$O4565</f>
        <v>0</v>
      </c>
      <c r="BI4565" s="18">
        <f>+AS4565*$AO4565*$BF$1*$O4565</f>
        <v>0</v>
      </c>
      <c r="BJ4565" s="18">
        <f>+$BF$1*AT4565*(AF4565+AD4565)*$O4565</f>
        <v>0</v>
      </c>
      <c r="BK4565" s="18">
        <f>+$BF$1*AU4565*(AH4565+AJ4565)*$O4565</f>
        <v>0</v>
      </c>
      <c r="BL4565" s="18">
        <f>+AV4565*AL4565*$BF$1*$O4565</f>
        <v>0</v>
      </c>
      <c r="BM4565" s="18">
        <f>+$BF$1*AW4565*AN4565*$O4565</f>
        <v>0</v>
      </c>
      <c r="BN4565" s="18">
        <f>SUM(AX4565:BE4565)</f>
        <v>31453278.220634878</v>
      </c>
      <c r="BO4565" s="18">
        <f>SUM(BF4565:BM4565)</f>
        <v>0</v>
      </c>
      <c r="BP4565" s="36">
        <f>ROUND((BO4565+BN4565),0)</f>
        <v>31453278</v>
      </c>
      <c r="BQ4565" s="33" t="s">
        <v>11411</v>
      </c>
    </row>
    <row r="4566" spans="1:69" s="33" customFormat="1" x14ac:dyDescent="0.25">
      <c r="A4566" s="34" t="s">
        <v>7207</v>
      </c>
      <c r="B4566" s="33" t="s">
        <v>5761</v>
      </c>
      <c r="C4566" s="34">
        <v>3777</v>
      </c>
      <c r="D4566" s="33" t="s">
        <v>7207</v>
      </c>
      <c r="E4566" s="33" t="s">
        <v>6109</v>
      </c>
      <c r="F4566" s="33" t="s">
        <v>1776</v>
      </c>
      <c r="G4566" s="34">
        <v>11019</v>
      </c>
      <c r="H4566" s="34">
        <v>219548000337</v>
      </c>
      <c r="I4566" s="33" t="s">
        <v>1788</v>
      </c>
      <c r="J4566" s="33">
        <v>1</v>
      </c>
      <c r="K4566" s="22">
        <v>13.515863971690758</v>
      </c>
      <c r="L4566" s="16"/>
      <c r="M4566" s="16">
        <f>+K4566/$M$1</f>
        <v>0.94680599243413266</v>
      </c>
      <c r="N4566" s="16">
        <f>+(M4566-$N$2)/($N$1-$N$2)</f>
        <v>0.12635615424790134</v>
      </c>
      <c r="O4566" s="35">
        <f>1+N4566</f>
        <v>1.1263561542479013</v>
      </c>
      <c r="P4566" s="17">
        <f>SUM(Q4566:AB4566)</f>
        <v>285</v>
      </c>
      <c r="Q4566" s="17">
        <v>0</v>
      </c>
      <c r="R4566" s="17">
        <v>0</v>
      </c>
      <c r="S4566" s="17">
        <v>18</v>
      </c>
      <c r="T4566" s="17">
        <v>0</v>
      </c>
      <c r="U4566" s="17">
        <v>96</v>
      </c>
      <c r="V4566" s="17">
        <v>0</v>
      </c>
      <c r="W4566" s="17">
        <v>122</v>
      </c>
      <c r="X4566" s="17">
        <v>0</v>
      </c>
      <c r="Y4566" s="17">
        <v>49</v>
      </c>
      <c r="Z4566" s="17">
        <v>0</v>
      </c>
      <c r="AA4566" s="17">
        <v>0</v>
      </c>
      <c r="AB4566" s="17">
        <v>0</v>
      </c>
      <c r="AC4566" s="17">
        <f>SUM(AF4566:AO4566)</f>
        <v>0</v>
      </c>
      <c r="AD4566" s="17">
        <v>0</v>
      </c>
      <c r="AE4566" s="17">
        <v>0</v>
      </c>
      <c r="AF4566" s="17">
        <v>0</v>
      </c>
      <c r="AG4566" s="17">
        <v>0</v>
      </c>
      <c r="AH4566" s="17">
        <v>0</v>
      </c>
      <c r="AI4566" s="17">
        <v>0</v>
      </c>
      <c r="AJ4566" s="17">
        <v>0</v>
      </c>
      <c r="AK4566" s="17">
        <v>0</v>
      </c>
      <c r="AL4566" s="17">
        <v>0</v>
      </c>
      <c r="AM4566" s="17">
        <v>0</v>
      </c>
      <c r="AN4566" s="17">
        <v>0</v>
      </c>
      <c r="AO4566" s="17">
        <v>0</v>
      </c>
      <c r="AP4566" s="18">
        <f>+'Per Cápita'!$E$4</f>
        <v>83816</v>
      </c>
      <c r="AQ4566" s="18">
        <f>+'Per Cápita'!$E$5</f>
        <v>74019</v>
      </c>
      <c r="AR4566" s="18">
        <f>+'Per Cápita'!$E$6</f>
        <v>111028</v>
      </c>
      <c r="AS4566" s="18">
        <f>+'Per Cápita'!$E$7</f>
        <v>136064</v>
      </c>
      <c r="AT4566" s="18">
        <f>+'Per Cápita'!$F$4</f>
        <v>103408</v>
      </c>
      <c r="AU4566" s="18">
        <f>+'Per Cápita'!$F$5</f>
        <v>90347</v>
      </c>
      <c r="AV4566" s="18">
        <f>+'Per Cápita'!$F$6</f>
        <v>138242</v>
      </c>
      <c r="AW4566" s="18">
        <f>+'Per Cápita'!$F$7</f>
        <v>166544</v>
      </c>
      <c r="AX4566" s="18">
        <f>+AP4566*($T4566+$R4566)*$O4566</f>
        <v>0</v>
      </c>
      <c r="AY4566" s="18">
        <f>+AQ4566*($V4566+$X4566)*$O4566</f>
        <v>0</v>
      </c>
      <c r="AZ4566" s="18">
        <f>+AR4566*$Z4566*$O4566</f>
        <v>0</v>
      </c>
      <c r="BA4566" s="18">
        <f>+AS4566*$AB4566*$O4566</f>
        <v>0</v>
      </c>
      <c r="BB4566" s="18">
        <f>+AT4566*(S4566+Q4566)*$O4566</f>
        <v>2096536.2695724056</v>
      </c>
      <c r="BC4566" s="18">
        <f>+AU4566*(U4566+W4566)*$O4566</f>
        <v>22184312.083988059</v>
      </c>
      <c r="BD4566" s="18">
        <f>+AV4566*Y4566*$O4566</f>
        <v>7629776.6463013794</v>
      </c>
      <c r="BE4566" s="18">
        <f>+AW4566*AA4566*$O4566</f>
        <v>0</v>
      </c>
      <c r="BF4566" s="18">
        <f>+AP4566*($AG4566+$AE4566)*$BF$1*$O4566</f>
        <v>0</v>
      </c>
      <c r="BG4566" s="18">
        <f>+AQ4566*($AK4566+$AI4566)*$BF$1*$O4566</f>
        <v>0</v>
      </c>
      <c r="BH4566" s="18">
        <f>+AR4566*$AM4566*$BF$1*$O4566</f>
        <v>0</v>
      </c>
      <c r="BI4566" s="18">
        <f>+AS4566*$AO4566*$BF$1*$O4566</f>
        <v>0</v>
      </c>
      <c r="BJ4566" s="18">
        <f>+$BF$1*AT4566*(AF4566+AD4566)*$O4566</f>
        <v>0</v>
      </c>
      <c r="BK4566" s="18">
        <f>+$BF$1*AU4566*(AH4566+AJ4566)*$O4566</f>
        <v>0</v>
      </c>
      <c r="BL4566" s="18">
        <f>+AV4566*AL4566*$BF$1*$O4566</f>
        <v>0</v>
      </c>
      <c r="BM4566" s="18">
        <f>+$BF$1*AW4566*AN4566*$O4566</f>
        <v>0</v>
      </c>
      <c r="BN4566" s="18">
        <f>SUM(AX4566:BE4566)</f>
        <v>31910624.999861844</v>
      </c>
      <c r="BO4566" s="18">
        <f>SUM(BF4566:BM4566)</f>
        <v>0</v>
      </c>
      <c r="BP4566" s="36">
        <f>ROUND((BO4566+BN4566),0)</f>
        <v>31910625</v>
      </c>
      <c r="BQ4566" s="33" t="s">
        <v>11411</v>
      </c>
    </row>
    <row r="4567" spans="1:69" s="33" customFormat="1" x14ac:dyDescent="0.25">
      <c r="A4567" s="34" t="s">
        <v>7207</v>
      </c>
      <c r="B4567" s="33" t="s">
        <v>5761</v>
      </c>
      <c r="C4567" s="34">
        <v>3777</v>
      </c>
      <c r="D4567" s="33" t="s">
        <v>7207</v>
      </c>
      <c r="E4567" s="33" t="s">
        <v>6109</v>
      </c>
      <c r="F4567" s="33" t="s">
        <v>1776</v>
      </c>
      <c r="G4567" s="34">
        <v>11020</v>
      </c>
      <c r="H4567" s="34">
        <v>219548000370</v>
      </c>
      <c r="I4567" s="33" t="s">
        <v>1789</v>
      </c>
      <c r="J4567" s="33">
        <v>1</v>
      </c>
      <c r="K4567" s="22">
        <v>13.515863971690758</v>
      </c>
      <c r="L4567" s="16"/>
      <c r="M4567" s="16">
        <f>+K4567/$M$1</f>
        <v>0.94680599243413266</v>
      </c>
      <c r="N4567" s="16">
        <f>+(M4567-$N$2)/($N$1-$N$2)</f>
        <v>0.12635615424790134</v>
      </c>
      <c r="O4567" s="35">
        <f>1+N4567</f>
        <v>1.1263561542479013</v>
      </c>
      <c r="P4567" s="17">
        <f>SUM(Q4567:AB4567)</f>
        <v>622</v>
      </c>
      <c r="Q4567" s="17">
        <v>0</v>
      </c>
      <c r="R4567" s="17">
        <v>0</v>
      </c>
      <c r="S4567" s="17">
        <v>50</v>
      </c>
      <c r="T4567" s="17">
        <v>0</v>
      </c>
      <c r="U4567" s="17">
        <v>222</v>
      </c>
      <c r="V4567" s="17">
        <v>0</v>
      </c>
      <c r="W4567" s="17">
        <v>242</v>
      </c>
      <c r="X4567" s="17">
        <v>0</v>
      </c>
      <c r="Y4567" s="17">
        <v>0</v>
      </c>
      <c r="Z4567" s="17">
        <v>0</v>
      </c>
      <c r="AA4567" s="17">
        <v>108</v>
      </c>
      <c r="AB4567" s="17">
        <v>0</v>
      </c>
      <c r="AC4567" s="17">
        <f>SUM(AF4567:AO4567)</f>
        <v>0</v>
      </c>
      <c r="AD4567" s="17">
        <v>0</v>
      </c>
      <c r="AE4567" s="17">
        <v>0</v>
      </c>
      <c r="AF4567" s="17">
        <v>0</v>
      </c>
      <c r="AG4567" s="17">
        <v>0</v>
      </c>
      <c r="AH4567" s="17">
        <v>0</v>
      </c>
      <c r="AI4567" s="17">
        <v>0</v>
      </c>
      <c r="AJ4567" s="17">
        <v>0</v>
      </c>
      <c r="AK4567" s="17">
        <v>0</v>
      </c>
      <c r="AL4567" s="17">
        <v>0</v>
      </c>
      <c r="AM4567" s="17">
        <v>0</v>
      </c>
      <c r="AN4567" s="17">
        <v>0</v>
      </c>
      <c r="AO4567" s="17">
        <v>0</v>
      </c>
      <c r="AP4567" s="18">
        <f>+'Per Cápita'!$E$4</f>
        <v>83816</v>
      </c>
      <c r="AQ4567" s="18">
        <f>+'Per Cápita'!$E$5</f>
        <v>74019</v>
      </c>
      <c r="AR4567" s="18">
        <f>+'Per Cápita'!$E$6</f>
        <v>111028</v>
      </c>
      <c r="AS4567" s="18">
        <f>+'Per Cápita'!$E$7</f>
        <v>136064</v>
      </c>
      <c r="AT4567" s="18">
        <f>+'Per Cápita'!$F$4</f>
        <v>103408</v>
      </c>
      <c r="AU4567" s="18">
        <f>+'Per Cápita'!$F$5</f>
        <v>90347</v>
      </c>
      <c r="AV4567" s="18">
        <f>+'Per Cápita'!$F$6</f>
        <v>138242</v>
      </c>
      <c r="AW4567" s="18">
        <f>+'Per Cápita'!$F$7</f>
        <v>166544</v>
      </c>
      <c r="AX4567" s="18">
        <f>+AP4567*($T4567+$R4567)*$O4567</f>
        <v>0</v>
      </c>
      <c r="AY4567" s="18">
        <f>+AQ4567*($V4567+$X4567)*$O4567</f>
        <v>0</v>
      </c>
      <c r="AZ4567" s="18">
        <f>+AR4567*$Z4567*$O4567</f>
        <v>0</v>
      </c>
      <c r="BA4567" s="18">
        <f>+AS4567*$AB4567*$O4567</f>
        <v>0</v>
      </c>
      <c r="BB4567" s="18">
        <f>+AT4567*(S4567+Q4567)*$O4567</f>
        <v>5823711.8599233488</v>
      </c>
      <c r="BC4567" s="18">
        <f>+AU4567*(U4567+W4567)*$O4567</f>
        <v>47217985.353075504</v>
      </c>
      <c r="BD4567" s="18">
        <f>+AV4567*Y4567*$O4567</f>
        <v>0</v>
      </c>
      <c r="BE4567" s="18">
        <f>+AW4567*AA4567*$O4567</f>
        <v>20259488.810130745</v>
      </c>
      <c r="BF4567" s="18">
        <f>+AP4567*($AG4567+$AE4567)*$BF$1*$O4567</f>
        <v>0</v>
      </c>
      <c r="BG4567" s="18">
        <f>+AQ4567*($AK4567+$AI4567)*$BF$1*$O4567</f>
        <v>0</v>
      </c>
      <c r="BH4567" s="18">
        <f>+AR4567*$AM4567*$BF$1*$O4567</f>
        <v>0</v>
      </c>
      <c r="BI4567" s="18">
        <f>+AS4567*$AO4567*$BF$1*$O4567</f>
        <v>0</v>
      </c>
      <c r="BJ4567" s="18">
        <f>+$BF$1*AT4567*(AF4567+AD4567)*$O4567</f>
        <v>0</v>
      </c>
      <c r="BK4567" s="18">
        <f>+$BF$1*AU4567*(AH4567+AJ4567)*$O4567</f>
        <v>0</v>
      </c>
      <c r="BL4567" s="18">
        <f>+AV4567*AL4567*$BF$1*$O4567</f>
        <v>0</v>
      </c>
      <c r="BM4567" s="18">
        <f>+$BF$1*AW4567*AN4567*$O4567</f>
        <v>0</v>
      </c>
      <c r="BN4567" s="18">
        <f>SUM(AX4567:BE4567)</f>
        <v>73301186.023129597</v>
      </c>
      <c r="BO4567" s="18">
        <f>SUM(BF4567:BM4567)</f>
        <v>0</v>
      </c>
      <c r="BP4567" s="36">
        <f>ROUND((BO4567+BN4567),0)</f>
        <v>73301186</v>
      </c>
      <c r="BQ4567" s="33" t="s">
        <v>11411</v>
      </c>
    </row>
    <row r="4568" spans="1:69" s="33" customFormat="1" x14ac:dyDescent="0.25">
      <c r="A4568" s="34" t="s">
        <v>7207</v>
      </c>
      <c r="B4568" s="33" t="s">
        <v>5761</v>
      </c>
      <c r="C4568" s="34">
        <v>3777</v>
      </c>
      <c r="D4568" s="33" t="s">
        <v>7207</v>
      </c>
      <c r="E4568" s="33" t="s">
        <v>6109</v>
      </c>
      <c r="F4568" s="33" t="s">
        <v>1776</v>
      </c>
      <c r="G4568" s="34">
        <v>11021</v>
      </c>
      <c r="H4568" s="34">
        <v>219548000574</v>
      </c>
      <c r="I4568" s="33" t="s">
        <v>5100</v>
      </c>
      <c r="J4568" s="33">
        <v>1</v>
      </c>
      <c r="K4568" s="22">
        <v>13.515863971690758</v>
      </c>
      <c r="L4568" s="16"/>
      <c r="M4568" s="16">
        <f>+K4568/$M$1</f>
        <v>0.94680599243413266</v>
      </c>
      <c r="N4568" s="16">
        <f>+(M4568-$N$2)/($N$1-$N$2)</f>
        <v>0.12635615424790134</v>
      </c>
      <c r="O4568" s="35">
        <f>1+N4568</f>
        <v>1.1263561542479013</v>
      </c>
      <c r="P4568" s="17">
        <f>SUM(Q4568:AB4568)</f>
        <v>272</v>
      </c>
      <c r="Q4568" s="17">
        <v>0</v>
      </c>
      <c r="R4568" s="17">
        <v>0</v>
      </c>
      <c r="S4568" s="17">
        <v>28</v>
      </c>
      <c r="T4568" s="17">
        <v>0</v>
      </c>
      <c r="U4568" s="17">
        <v>136</v>
      </c>
      <c r="V4568" s="17">
        <v>0</v>
      </c>
      <c r="W4568" s="17">
        <v>86</v>
      </c>
      <c r="X4568" s="17">
        <v>0</v>
      </c>
      <c r="Y4568" s="17">
        <v>0</v>
      </c>
      <c r="Z4568" s="17">
        <v>0</v>
      </c>
      <c r="AA4568" s="17">
        <v>22</v>
      </c>
      <c r="AB4568" s="17">
        <v>0</v>
      </c>
      <c r="AC4568" s="17">
        <f>SUM(AF4568:AO4568)</f>
        <v>0</v>
      </c>
      <c r="AD4568" s="17">
        <v>0</v>
      </c>
      <c r="AE4568" s="17">
        <v>0</v>
      </c>
      <c r="AF4568" s="17">
        <v>0</v>
      </c>
      <c r="AG4568" s="17">
        <v>0</v>
      </c>
      <c r="AH4568" s="17">
        <v>0</v>
      </c>
      <c r="AI4568" s="17">
        <v>0</v>
      </c>
      <c r="AJ4568" s="17">
        <v>0</v>
      </c>
      <c r="AK4568" s="17">
        <v>0</v>
      </c>
      <c r="AL4568" s="17">
        <v>0</v>
      </c>
      <c r="AM4568" s="17">
        <v>0</v>
      </c>
      <c r="AN4568" s="17">
        <v>0</v>
      </c>
      <c r="AO4568" s="17">
        <v>0</v>
      </c>
      <c r="AP4568" s="18">
        <f>+'Per Cápita'!$E$4</f>
        <v>83816</v>
      </c>
      <c r="AQ4568" s="18">
        <f>+'Per Cápita'!$E$5</f>
        <v>74019</v>
      </c>
      <c r="AR4568" s="18">
        <f>+'Per Cápita'!$E$6</f>
        <v>111028</v>
      </c>
      <c r="AS4568" s="18">
        <f>+'Per Cápita'!$E$7</f>
        <v>136064</v>
      </c>
      <c r="AT4568" s="18">
        <f>+'Per Cápita'!$F$4</f>
        <v>103408</v>
      </c>
      <c r="AU4568" s="18">
        <f>+'Per Cápita'!$F$5</f>
        <v>90347</v>
      </c>
      <c r="AV4568" s="18">
        <f>+'Per Cápita'!$F$6</f>
        <v>138242</v>
      </c>
      <c r="AW4568" s="18">
        <f>+'Per Cápita'!$F$7</f>
        <v>166544</v>
      </c>
      <c r="AX4568" s="18">
        <f>+AP4568*($T4568+$R4568)*$O4568</f>
        <v>0</v>
      </c>
      <c r="AY4568" s="18">
        <f>+AQ4568*($V4568+$X4568)*$O4568</f>
        <v>0</v>
      </c>
      <c r="AZ4568" s="18">
        <f>+AR4568*$Z4568*$O4568</f>
        <v>0</v>
      </c>
      <c r="BA4568" s="18">
        <f>+AS4568*$AB4568*$O4568</f>
        <v>0</v>
      </c>
      <c r="BB4568" s="18">
        <f>+AT4568*(S4568+Q4568)*$O4568</f>
        <v>3261278.6415570751</v>
      </c>
      <c r="BC4568" s="18">
        <f>+AU4568*(U4568+W4568)*$O4568</f>
        <v>22591363.6818594</v>
      </c>
      <c r="BD4568" s="18">
        <f>+AV4568*Y4568*$O4568</f>
        <v>0</v>
      </c>
      <c r="BE4568" s="18">
        <f>+AW4568*AA4568*$O4568</f>
        <v>4126932.9057673742</v>
      </c>
      <c r="BF4568" s="18">
        <f>+AP4568*($AG4568+$AE4568)*$BF$1*$O4568</f>
        <v>0</v>
      </c>
      <c r="BG4568" s="18">
        <f>+AQ4568*($AK4568+$AI4568)*$BF$1*$O4568</f>
        <v>0</v>
      </c>
      <c r="BH4568" s="18">
        <f>+AR4568*$AM4568*$BF$1*$O4568</f>
        <v>0</v>
      </c>
      <c r="BI4568" s="18">
        <f>+AS4568*$AO4568*$BF$1*$O4568</f>
        <v>0</v>
      </c>
      <c r="BJ4568" s="18">
        <f>+$BF$1*AT4568*(AF4568+AD4568)*$O4568</f>
        <v>0</v>
      </c>
      <c r="BK4568" s="18">
        <f>+$BF$1*AU4568*(AH4568+AJ4568)*$O4568</f>
        <v>0</v>
      </c>
      <c r="BL4568" s="18">
        <f>+AV4568*AL4568*$BF$1*$O4568</f>
        <v>0</v>
      </c>
      <c r="BM4568" s="18">
        <f>+$BF$1*AW4568*AN4568*$O4568</f>
        <v>0</v>
      </c>
      <c r="BN4568" s="18">
        <f>SUM(AX4568:BE4568)</f>
        <v>29979575.229183849</v>
      </c>
      <c r="BO4568" s="18">
        <f>SUM(BF4568:BM4568)</f>
        <v>0</v>
      </c>
      <c r="BP4568" s="36">
        <f>ROUND((BO4568+BN4568),0)</f>
        <v>29979575</v>
      </c>
      <c r="BQ4568" s="33" t="s">
        <v>11411</v>
      </c>
    </row>
    <row r="4569" spans="1:69" s="33" customFormat="1" x14ac:dyDescent="0.25">
      <c r="A4569" s="34" t="s">
        <v>7207</v>
      </c>
      <c r="B4569" s="33" t="s">
        <v>5761</v>
      </c>
      <c r="C4569" s="34">
        <v>3777</v>
      </c>
      <c r="D4569" s="33" t="s">
        <v>7207</v>
      </c>
      <c r="E4569" s="33" t="s">
        <v>6109</v>
      </c>
      <c r="F4569" s="33" t="s">
        <v>1776</v>
      </c>
      <c r="G4569" s="34">
        <v>11014</v>
      </c>
      <c r="H4569" s="34">
        <v>219548000809</v>
      </c>
      <c r="I4569" s="33" t="s">
        <v>1790</v>
      </c>
      <c r="J4569" s="33">
        <v>1</v>
      </c>
      <c r="K4569" s="22">
        <v>13.515863971690758</v>
      </c>
      <c r="L4569" s="16"/>
      <c r="M4569" s="16">
        <f>+K4569/$M$1</f>
        <v>0.94680599243413266</v>
      </c>
      <c r="N4569" s="16">
        <f>+(M4569-$N$2)/($N$1-$N$2)</f>
        <v>0.12635615424790134</v>
      </c>
      <c r="O4569" s="35">
        <f>1+N4569</f>
        <v>1.1263561542479013</v>
      </c>
      <c r="P4569" s="17">
        <f>SUM(Q4569:AB4569)</f>
        <v>332</v>
      </c>
      <c r="Q4569" s="17">
        <v>0</v>
      </c>
      <c r="R4569" s="17">
        <v>0</v>
      </c>
      <c r="S4569" s="17">
        <v>29</v>
      </c>
      <c r="T4569" s="17">
        <v>0</v>
      </c>
      <c r="U4569" s="17">
        <v>156</v>
      </c>
      <c r="V4569" s="17">
        <v>0</v>
      </c>
      <c r="W4569" s="17">
        <v>94</v>
      </c>
      <c r="X4569" s="17">
        <v>0</v>
      </c>
      <c r="Y4569" s="17">
        <v>0</v>
      </c>
      <c r="Z4569" s="17">
        <v>0</v>
      </c>
      <c r="AA4569" s="17">
        <v>53</v>
      </c>
      <c r="AB4569" s="17">
        <v>0</v>
      </c>
      <c r="AC4569" s="17">
        <f>SUM(AF4569:AO4569)</f>
        <v>332</v>
      </c>
      <c r="AD4569" s="17">
        <v>0</v>
      </c>
      <c r="AE4569" s="17">
        <v>0</v>
      </c>
      <c r="AF4569" s="17">
        <v>29</v>
      </c>
      <c r="AG4569" s="17">
        <v>0</v>
      </c>
      <c r="AH4569" s="17">
        <v>156</v>
      </c>
      <c r="AI4569" s="17">
        <v>0</v>
      </c>
      <c r="AJ4569" s="17">
        <v>94</v>
      </c>
      <c r="AK4569" s="17">
        <v>0</v>
      </c>
      <c r="AL4569" s="17">
        <v>0</v>
      </c>
      <c r="AM4569" s="17">
        <v>0</v>
      </c>
      <c r="AN4569" s="17">
        <v>53</v>
      </c>
      <c r="AO4569" s="17">
        <v>0</v>
      </c>
      <c r="AP4569" s="18">
        <f>+'Per Cápita'!$E$4</f>
        <v>83816</v>
      </c>
      <c r="AQ4569" s="18">
        <f>+'Per Cápita'!$E$5</f>
        <v>74019</v>
      </c>
      <c r="AR4569" s="18">
        <f>+'Per Cápita'!$E$6</f>
        <v>111028</v>
      </c>
      <c r="AS4569" s="18">
        <f>+'Per Cápita'!$E$7</f>
        <v>136064</v>
      </c>
      <c r="AT4569" s="18">
        <f>+'Per Cápita'!$F$4</f>
        <v>103408</v>
      </c>
      <c r="AU4569" s="18">
        <f>+'Per Cápita'!$F$5</f>
        <v>90347</v>
      </c>
      <c r="AV4569" s="18">
        <f>+'Per Cápita'!$F$6</f>
        <v>138242</v>
      </c>
      <c r="AW4569" s="18">
        <f>+'Per Cápita'!$F$7</f>
        <v>166544</v>
      </c>
      <c r="AX4569" s="18">
        <f>+AP4569*($T4569+$R4569)*$O4569</f>
        <v>0</v>
      </c>
      <c r="AY4569" s="18">
        <f>+AQ4569*($V4569+$X4569)*$O4569</f>
        <v>0</v>
      </c>
      <c r="AZ4569" s="18">
        <f>+AR4569*$Z4569*$O4569</f>
        <v>0</v>
      </c>
      <c r="BA4569" s="18">
        <f>+AS4569*$AB4569*$O4569</f>
        <v>0</v>
      </c>
      <c r="BB4569" s="18">
        <f>+AT4569*(S4569+Q4569)*$O4569</f>
        <v>3377752.878755542</v>
      </c>
      <c r="BC4569" s="18">
        <f>+AU4569*(U4569+W4569)*$O4569</f>
        <v>25440724.866958782</v>
      </c>
      <c r="BD4569" s="18">
        <f>+AV4569*Y4569*$O4569</f>
        <v>0</v>
      </c>
      <c r="BE4569" s="18">
        <f>+AW4569*AA4569*$O4569</f>
        <v>9942156.5457123108</v>
      </c>
      <c r="BF4569" s="18">
        <f>+AP4569*($AG4569+$AE4569)*$BF$1*$O4569</f>
        <v>0</v>
      </c>
      <c r="BG4569" s="18">
        <f>+AQ4569*($AK4569+$AI4569)*$BF$1*$O4569</f>
        <v>0</v>
      </c>
      <c r="BH4569" s="18">
        <f>+AR4569*$AM4569*$BF$1*$O4569</f>
        <v>0</v>
      </c>
      <c r="BI4569" s="18">
        <f>+AS4569*$AO4569*$BF$1*$O4569</f>
        <v>0</v>
      </c>
      <c r="BJ4569" s="18">
        <f>+$BF$1*AT4569*(AF4569+AD4569)*$O4569</f>
        <v>675550.57575110847</v>
      </c>
      <c r="BK4569" s="18">
        <f>+$BF$1*AU4569*(AH4569+AJ4569)*$O4569</f>
        <v>5088144.9733917564</v>
      </c>
      <c r="BL4569" s="18">
        <f>+AV4569*AL4569*$BF$1*$O4569</f>
        <v>0</v>
      </c>
      <c r="BM4569" s="18">
        <f>+$BF$1*AW4569*AN4569*$O4569</f>
        <v>1988431.3091424622</v>
      </c>
      <c r="BN4569" s="18">
        <f>SUM(AX4569:BE4569)</f>
        <v>38760634.291426636</v>
      </c>
      <c r="BO4569" s="18">
        <f>SUM(BF4569:BM4569)</f>
        <v>7752126.8582853265</v>
      </c>
      <c r="BP4569" s="36">
        <f>ROUND((BO4569+BN4569),0)</f>
        <v>46512761</v>
      </c>
      <c r="BQ4569" s="33" t="s">
        <v>11411</v>
      </c>
    </row>
    <row r="4570" spans="1:69" s="33" customFormat="1" x14ac:dyDescent="0.25">
      <c r="A4570" s="34" t="s">
        <v>7207</v>
      </c>
      <c r="B4570" s="33" t="s">
        <v>5761</v>
      </c>
      <c r="C4570" s="34">
        <v>3777</v>
      </c>
      <c r="D4570" s="33" t="s">
        <v>7207</v>
      </c>
      <c r="E4570" s="33" t="s">
        <v>6109</v>
      </c>
      <c r="F4570" s="33" t="s">
        <v>1776</v>
      </c>
      <c r="G4570" s="34">
        <v>11016</v>
      </c>
      <c r="H4570" s="34">
        <v>219548000817</v>
      </c>
      <c r="I4570" s="33" t="s">
        <v>1791</v>
      </c>
      <c r="J4570" s="33">
        <v>1</v>
      </c>
      <c r="K4570" s="22">
        <v>13.515863971690758</v>
      </c>
      <c r="L4570" s="16"/>
      <c r="M4570" s="16">
        <f>+K4570/$M$1</f>
        <v>0.94680599243413266</v>
      </c>
      <c r="N4570" s="16">
        <f>+(M4570-$N$2)/($N$1-$N$2)</f>
        <v>0.12635615424790134</v>
      </c>
      <c r="O4570" s="35">
        <f>1+N4570</f>
        <v>1.1263561542479013</v>
      </c>
      <c r="P4570" s="17">
        <f>SUM(Q4570:AB4570)</f>
        <v>284</v>
      </c>
      <c r="Q4570" s="17">
        <v>0</v>
      </c>
      <c r="R4570" s="17">
        <v>0</v>
      </c>
      <c r="S4570" s="17">
        <v>24</v>
      </c>
      <c r="T4570" s="17">
        <v>0</v>
      </c>
      <c r="U4570" s="17">
        <v>117</v>
      </c>
      <c r="V4570" s="17">
        <v>0</v>
      </c>
      <c r="W4570" s="17">
        <v>108</v>
      </c>
      <c r="X4570" s="17">
        <v>0</v>
      </c>
      <c r="Y4570" s="17">
        <v>0</v>
      </c>
      <c r="Z4570" s="17">
        <v>0</v>
      </c>
      <c r="AA4570" s="17">
        <v>35</v>
      </c>
      <c r="AB4570" s="17">
        <v>0</v>
      </c>
      <c r="AC4570" s="17">
        <f>SUM(AF4570:AO4570)</f>
        <v>0</v>
      </c>
      <c r="AD4570" s="17">
        <v>0</v>
      </c>
      <c r="AE4570" s="17">
        <v>0</v>
      </c>
      <c r="AF4570" s="17">
        <v>0</v>
      </c>
      <c r="AG4570" s="17">
        <v>0</v>
      </c>
      <c r="AH4570" s="17">
        <v>0</v>
      </c>
      <c r="AI4570" s="17">
        <v>0</v>
      </c>
      <c r="AJ4570" s="17">
        <v>0</v>
      </c>
      <c r="AK4570" s="17">
        <v>0</v>
      </c>
      <c r="AL4570" s="17">
        <v>0</v>
      </c>
      <c r="AM4570" s="17">
        <v>0</v>
      </c>
      <c r="AN4570" s="17">
        <v>0</v>
      </c>
      <c r="AO4570" s="17">
        <v>0</v>
      </c>
      <c r="AP4570" s="18">
        <f>+'Per Cápita'!$E$4</f>
        <v>83816</v>
      </c>
      <c r="AQ4570" s="18">
        <f>+'Per Cápita'!$E$5</f>
        <v>74019</v>
      </c>
      <c r="AR4570" s="18">
        <f>+'Per Cápita'!$E$6</f>
        <v>111028</v>
      </c>
      <c r="AS4570" s="18">
        <f>+'Per Cápita'!$E$7</f>
        <v>136064</v>
      </c>
      <c r="AT4570" s="18">
        <f>+'Per Cápita'!$F$4</f>
        <v>103408</v>
      </c>
      <c r="AU4570" s="18">
        <f>+'Per Cápita'!$F$5</f>
        <v>90347</v>
      </c>
      <c r="AV4570" s="18">
        <f>+'Per Cápita'!$F$6</f>
        <v>138242</v>
      </c>
      <c r="AW4570" s="18">
        <f>+'Per Cápita'!$F$7</f>
        <v>166544</v>
      </c>
      <c r="AX4570" s="18">
        <f>+AP4570*($T4570+$R4570)*$O4570</f>
        <v>0</v>
      </c>
      <c r="AY4570" s="18">
        <f>+AQ4570*($V4570+$X4570)*$O4570</f>
        <v>0</v>
      </c>
      <c r="AZ4570" s="18">
        <f>+AR4570*$Z4570*$O4570</f>
        <v>0</v>
      </c>
      <c r="BA4570" s="18">
        <f>+AS4570*$AB4570*$O4570</f>
        <v>0</v>
      </c>
      <c r="BB4570" s="18">
        <f>+AT4570*(S4570+Q4570)*$O4570</f>
        <v>2795381.6927632075</v>
      </c>
      <c r="BC4570" s="18">
        <f>+AU4570*(U4570+W4570)*$O4570</f>
        <v>22896652.380262904</v>
      </c>
      <c r="BD4570" s="18">
        <f>+AV4570*Y4570*$O4570</f>
        <v>0</v>
      </c>
      <c r="BE4570" s="18">
        <f>+AW4570*AA4570*$O4570</f>
        <v>6565575.077357186</v>
      </c>
      <c r="BF4570" s="18">
        <f>+AP4570*($AG4570+$AE4570)*$BF$1*$O4570</f>
        <v>0</v>
      </c>
      <c r="BG4570" s="18">
        <f>+AQ4570*($AK4570+$AI4570)*$BF$1*$O4570</f>
        <v>0</v>
      </c>
      <c r="BH4570" s="18">
        <f>+AR4570*$AM4570*$BF$1*$O4570</f>
        <v>0</v>
      </c>
      <c r="BI4570" s="18">
        <f>+AS4570*$AO4570*$BF$1*$O4570</f>
        <v>0</v>
      </c>
      <c r="BJ4570" s="18">
        <f>+$BF$1*AT4570*(AF4570+AD4570)*$O4570</f>
        <v>0</v>
      </c>
      <c r="BK4570" s="18">
        <f>+$BF$1*AU4570*(AH4570+AJ4570)*$O4570</f>
        <v>0</v>
      </c>
      <c r="BL4570" s="18">
        <f>+AV4570*AL4570*$BF$1*$O4570</f>
        <v>0</v>
      </c>
      <c r="BM4570" s="18">
        <f>+$BF$1*AW4570*AN4570*$O4570</f>
        <v>0</v>
      </c>
      <c r="BN4570" s="18">
        <f>SUM(AX4570:BE4570)</f>
        <v>32257609.150383301</v>
      </c>
      <c r="BO4570" s="18">
        <f>SUM(BF4570:BM4570)</f>
        <v>0</v>
      </c>
      <c r="BP4570" s="36">
        <f>ROUND((BO4570+BN4570),0)</f>
        <v>32257609</v>
      </c>
      <c r="BQ4570" s="33" t="s">
        <v>11411</v>
      </c>
    </row>
    <row r="4571" spans="1:69" s="33" customFormat="1" x14ac:dyDescent="0.25">
      <c r="A4571" s="34" t="s">
        <v>7207</v>
      </c>
      <c r="B4571" s="33" t="s">
        <v>5761</v>
      </c>
      <c r="C4571" s="34">
        <v>3777</v>
      </c>
      <c r="D4571" s="33" t="s">
        <v>7207</v>
      </c>
      <c r="E4571" s="33" t="s">
        <v>6110</v>
      </c>
      <c r="F4571" s="33" t="s">
        <v>1792</v>
      </c>
      <c r="G4571" s="34">
        <v>15054</v>
      </c>
      <c r="H4571" s="34">
        <v>219573000058</v>
      </c>
      <c r="I4571" s="33" t="s">
        <v>1798</v>
      </c>
      <c r="J4571" s="33">
        <v>1</v>
      </c>
      <c r="K4571" s="22">
        <v>7.9760119940029988</v>
      </c>
      <c r="L4571" s="16"/>
      <c r="M4571" s="16">
        <f>+K4571/$M$1</f>
        <v>0.55873127810888101</v>
      </c>
      <c r="N4571" s="16">
        <f>+(M4571-$N$2)/($N$1-$N$2)</f>
        <v>6.7654137044378601E-2</v>
      </c>
      <c r="O4571" s="35">
        <f>1+N4571</f>
        <v>1.0676541370443786</v>
      </c>
      <c r="P4571" s="17">
        <f>SUM(Q4571:AB4571)</f>
        <v>65</v>
      </c>
      <c r="Q4571" s="17">
        <v>0</v>
      </c>
      <c r="R4571" s="17">
        <v>0</v>
      </c>
      <c r="S4571" s="17">
        <v>11</v>
      </c>
      <c r="T4571" s="17">
        <v>0</v>
      </c>
      <c r="U4571" s="17">
        <v>54</v>
      </c>
      <c r="V4571" s="17">
        <v>0</v>
      </c>
      <c r="W4571" s="17">
        <v>0</v>
      </c>
      <c r="X4571" s="17">
        <v>0</v>
      </c>
      <c r="Y4571" s="17">
        <v>0</v>
      </c>
      <c r="Z4571" s="17">
        <v>0</v>
      </c>
      <c r="AA4571" s="17">
        <v>0</v>
      </c>
      <c r="AB4571" s="17">
        <v>0</v>
      </c>
      <c r="AC4571" s="17">
        <f>SUM(AF4571:AO4571)</f>
        <v>0</v>
      </c>
      <c r="AD4571" s="17">
        <v>0</v>
      </c>
      <c r="AE4571" s="17">
        <v>0</v>
      </c>
      <c r="AF4571" s="17">
        <v>0</v>
      </c>
      <c r="AG4571" s="17">
        <v>0</v>
      </c>
      <c r="AH4571" s="17">
        <v>0</v>
      </c>
      <c r="AI4571" s="17">
        <v>0</v>
      </c>
      <c r="AJ4571" s="17">
        <v>0</v>
      </c>
      <c r="AK4571" s="17">
        <v>0</v>
      </c>
      <c r="AL4571" s="17">
        <v>0</v>
      </c>
      <c r="AM4571" s="17">
        <v>0</v>
      </c>
      <c r="AN4571" s="17">
        <v>0</v>
      </c>
      <c r="AO4571" s="17">
        <v>0</v>
      </c>
      <c r="AP4571" s="18">
        <f>+'Per Cápita'!$E$4</f>
        <v>83816</v>
      </c>
      <c r="AQ4571" s="18">
        <f>+'Per Cápita'!$E$5</f>
        <v>74019</v>
      </c>
      <c r="AR4571" s="18">
        <f>+'Per Cápita'!$E$6</f>
        <v>111028</v>
      </c>
      <c r="AS4571" s="18">
        <f>+'Per Cápita'!$E$7</f>
        <v>136064</v>
      </c>
      <c r="AT4571" s="18">
        <f>+'Per Cápita'!$F$4</f>
        <v>103408</v>
      </c>
      <c r="AU4571" s="18">
        <f>+'Per Cápita'!$F$5</f>
        <v>90347</v>
      </c>
      <c r="AV4571" s="18">
        <f>+'Per Cápita'!$F$6</f>
        <v>138242</v>
      </c>
      <c r="AW4571" s="18">
        <f>+'Per Cápita'!$F$7</f>
        <v>166544</v>
      </c>
      <c r="AX4571" s="18">
        <f>+AP4571*($T4571+$R4571)*$O4571</f>
        <v>0</v>
      </c>
      <c r="AY4571" s="18">
        <f>+AQ4571*($V4571+$X4571)*$O4571</f>
        <v>0</v>
      </c>
      <c r="AZ4571" s="18">
        <f>+AR4571*$Z4571*$O4571</f>
        <v>0</v>
      </c>
      <c r="BA4571" s="18">
        <f>+AS4571*$AB4571*$O4571</f>
        <v>0</v>
      </c>
      <c r="BB4571" s="18">
        <f>+AT4571*(S4571+Q4571)*$O4571</f>
        <v>1214443.7690383361</v>
      </c>
      <c r="BC4571" s="18">
        <f>+AU4571*(U4571+W4571)*$O4571</f>
        <v>5208804.8092556177</v>
      </c>
      <c r="BD4571" s="18">
        <f>+AV4571*Y4571*$O4571</f>
        <v>0</v>
      </c>
      <c r="BE4571" s="18">
        <f>+AW4571*AA4571*$O4571</f>
        <v>0</v>
      </c>
      <c r="BF4571" s="18">
        <f>+AP4571*($AG4571+$AE4571)*$BF$1*$O4571</f>
        <v>0</v>
      </c>
      <c r="BG4571" s="18">
        <f>+AQ4571*($AK4571+$AI4571)*$BF$1*$O4571</f>
        <v>0</v>
      </c>
      <c r="BH4571" s="18">
        <f>+AR4571*$AM4571*$BF$1*$O4571</f>
        <v>0</v>
      </c>
      <c r="BI4571" s="18">
        <f>+AS4571*$AO4571*$BF$1*$O4571</f>
        <v>0</v>
      </c>
      <c r="BJ4571" s="18">
        <f>+$BF$1*AT4571*(AF4571+AD4571)*$O4571</f>
        <v>0</v>
      </c>
      <c r="BK4571" s="18">
        <f>+$BF$1*AU4571*(AH4571+AJ4571)*$O4571</f>
        <v>0</v>
      </c>
      <c r="BL4571" s="18">
        <f>+AV4571*AL4571*$BF$1*$O4571</f>
        <v>0</v>
      </c>
      <c r="BM4571" s="18">
        <f>+$BF$1*AW4571*AN4571*$O4571</f>
        <v>0</v>
      </c>
      <c r="BN4571" s="18">
        <f>SUM(AX4571:BE4571)</f>
        <v>6423248.578293954</v>
      </c>
      <c r="BO4571" s="18">
        <f>SUM(BF4571:BM4571)</f>
        <v>0</v>
      </c>
      <c r="BP4571" s="36">
        <f>ROUND((BO4571+BN4571),0)</f>
        <v>6423249</v>
      </c>
      <c r="BQ4571" s="33" t="s">
        <v>11411</v>
      </c>
    </row>
    <row r="4572" spans="1:69" s="33" customFormat="1" x14ac:dyDescent="0.25">
      <c r="A4572" s="34" t="s">
        <v>7207</v>
      </c>
      <c r="B4572" s="33" t="s">
        <v>5761</v>
      </c>
      <c r="C4572" s="34">
        <v>3777</v>
      </c>
      <c r="D4572" s="33" t="s">
        <v>7207</v>
      </c>
      <c r="E4572" s="33" t="s">
        <v>6110</v>
      </c>
      <c r="F4572" s="33" t="s">
        <v>1792</v>
      </c>
      <c r="G4572" s="34">
        <v>15055</v>
      </c>
      <c r="H4572" s="34">
        <v>219573000082</v>
      </c>
      <c r="I4572" s="33" t="s">
        <v>1799</v>
      </c>
      <c r="J4572" s="33">
        <v>1</v>
      </c>
      <c r="K4572" s="22">
        <v>7.9760119940029988</v>
      </c>
      <c r="L4572" s="16"/>
      <c r="M4572" s="16">
        <f>+K4572/$M$1</f>
        <v>0.55873127810888101</v>
      </c>
      <c r="N4572" s="16">
        <f>+(M4572-$N$2)/($N$1-$N$2)</f>
        <v>6.7654137044378601E-2</v>
      </c>
      <c r="O4572" s="35">
        <f>1+N4572</f>
        <v>1.0676541370443786</v>
      </c>
      <c r="P4572" s="17">
        <f>SUM(Q4572:AB4572)</f>
        <v>70</v>
      </c>
      <c r="Q4572" s="17">
        <v>0</v>
      </c>
      <c r="R4572" s="17">
        <v>0</v>
      </c>
      <c r="S4572" s="17">
        <v>9</v>
      </c>
      <c r="T4572" s="17">
        <v>0</v>
      </c>
      <c r="U4572" s="17">
        <v>61</v>
      </c>
      <c r="V4572" s="17">
        <v>0</v>
      </c>
      <c r="W4572" s="17">
        <v>0</v>
      </c>
      <c r="X4572" s="17">
        <v>0</v>
      </c>
      <c r="Y4572" s="17">
        <v>0</v>
      </c>
      <c r="Z4572" s="17">
        <v>0</v>
      </c>
      <c r="AA4572" s="17">
        <v>0</v>
      </c>
      <c r="AB4572" s="17">
        <v>0</v>
      </c>
      <c r="AC4572" s="17">
        <f>SUM(AF4572:AO4572)</f>
        <v>0</v>
      </c>
      <c r="AD4572" s="17">
        <v>0</v>
      </c>
      <c r="AE4572" s="17">
        <v>0</v>
      </c>
      <c r="AF4572" s="17">
        <v>0</v>
      </c>
      <c r="AG4572" s="17">
        <v>0</v>
      </c>
      <c r="AH4572" s="17">
        <v>0</v>
      </c>
      <c r="AI4572" s="17">
        <v>0</v>
      </c>
      <c r="AJ4572" s="17">
        <v>0</v>
      </c>
      <c r="AK4572" s="17">
        <v>0</v>
      </c>
      <c r="AL4572" s="17">
        <v>0</v>
      </c>
      <c r="AM4572" s="17">
        <v>0</v>
      </c>
      <c r="AN4572" s="17">
        <v>0</v>
      </c>
      <c r="AO4572" s="17">
        <v>0</v>
      </c>
      <c r="AP4572" s="18">
        <f>+'Per Cápita'!$E$4</f>
        <v>83816</v>
      </c>
      <c r="AQ4572" s="18">
        <f>+'Per Cápita'!$E$5</f>
        <v>74019</v>
      </c>
      <c r="AR4572" s="18">
        <f>+'Per Cápita'!$E$6</f>
        <v>111028</v>
      </c>
      <c r="AS4572" s="18">
        <f>+'Per Cápita'!$E$7</f>
        <v>136064</v>
      </c>
      <c r="AT4572" s="18">
        <f>+'Per Cápita'!$F$4</f>
        <v>103408</v>
      </c>
      <c r="AU4572" s="18">
        <f>+'Per Cápita'!$F$5</f>
        <v>90347</v>
      </c>
      <c r="AV4572" s="18">
        <f>+'Per Cápita'!$F$6</f>
        <v>138242</v>
      </c>
      <c r="AW4572" s="18">
        <f>+'Per Cápita'!$F$7</f>
        <v>166544</v>
      </c>
      <c r="AX4572" s="18">
        <f>+AP4572*($T4572+$R4572)*$O4572</f>
        <v>0</v>
      </c>
      <c r="AY4572" s="18">
        <f>+AQ4572*($V4572+$X4572)*$O4572</f>
        <v>0</v>
      </c>
      <c r="AZ4572" s="18">
        <f>+AR4572*$Z4572*$O4572</f>
        <v>0</v>
      </c>
      <c r="BA4572" s="18">
        <f>+AS4572*$AB4572*$O4572</f>
        <v>0</v>
      </c>
      <c r="BB4572" s="18">
        <f>+AT4572*(S4572+Q4572)*$O4572</f>
        <v>993635.81103136588</v>
      </c>
      <c r="BC4572" s="18">
        <f>+AU4572*(U4572+W4572)*$O4572</f>
        <v>5884020.2474924568</v>
      </c>
      <c r="BD4572" s="18">
        <f>+AV4572*Y4572*$O4572</f>
        <v>0</v>
      </c>
      <c r="BE4572" s="18">
        <f>+AW4572*AA4572*$O4572</f>
        <v>0</v>
      </c>
      <c r="BF4572" s="18">
        <f>+AP4572*($AG4572+$AE4572)*$BF$1*$O4572</f>
        <v>0</v>
      </c>
      <c r="BG4572" s="18">
        <f>+AQ4572*($AK4572+$AI4572)*$BF$1*$O4572</f>
        <v>0</v>
      </c>
      <c r="BH4572" s="18">
        <f>+AR4572*$AM4572*$BF$1*$O4572</f>
        <v>0</v>
      </c>
      <c r="BI4572" s="18">
        <f>+AS4572*$AO4572*$BF$1*$O4572</f>
        <v>0</v>
      </c>
      <c r="BJ4572" s="18">
        <f>+$BF$1*AT4572*(AF4572+AD4572)*$O4572</f>
        <v>0</v>
      </c>
      <c r="BK4572" s="18">
        <f>+$BF$1*AU4572*(AH4572+AJ4572)*$O4572</f>
        <v>0</v>
      </c>
      <c r="BL4572" s="18">
        <f>+AV4572*AL4572*$BF$1*$O4572</f>
        <v>0</v>
      </c>
      <c r="BM4572" s="18">
        <f>+$BF$1*AW4572*AN4572*$O4572</f>
        <v>0</v>
      </c>
      <c r="BN4572" s="18">
        <f>SUM(AX4572:BE4572)</f>
        <v>6877656.0585238226</v>
      </c>
      <c r="BO4572" s="18">
        <f>SUM(BF4572:BM4572)</f>
        <v>0</v>
      </c>
      <c r="BP4572" s="36">
        <f>ROUND((BO4572+BN4572),0)</f>
        <v>6877656</v>
      </c>
      <c r="BQ4572" s="33" t="s">
        <v>11411</v>
      </c>
    </row>
    <row r="4573" spans="1:69" s="33" customFormat="1" x14ac:dyDescent="0.25">
      <c r="A4573" s="34" t="s">
        <v>7207</v>
      </c>
      <c r="B4573" s="33" t="s">
        <v>5761</v>
      </c>
      <c r="C4573" s="34">
        <v>3777</v>
      </c>
      <c r="D4573" s="33" t="s">
        <v>7207</v>
      </c>
      <c r="E4573" s="33" t="s">
        <v>6110</v>
      </c>
      <c r="F4573" s="33" t="s">
        <v>1792</v>
      </c>
      <c r="G4573" s="34">
        <v>15056</v>
      </c>
      <c r="H4573" s="34">
        <v>219573000163</v>
      </c>
      <c r="I4573" s="33" t="s">
        <v>1800</v>
      </c>
      <c r="J4573" s="33">
        <v>1</v>
      </c>
      <c r="K4573" s="22">
        <v>7.9760119940029988</v>
      </c>
      <c r="L4573" s="16"/>
      <c r="M4573" s="16">
        <f>+K4573/$M$1</f>
        <v>0.55873127810888101</v>
      </c>
      <c r="N4573" s="16">
        <f>+(M4573-$N$2)/($N$1-$N$2)</f>
        <v>6.7654137044378601E-2</v>
      </c>
      <c r="O4573" s="35">
        <f>1+N4573</f>
        <v>1.0676541370443786</v>
      </c>
      <c r="P4573" s="17">
        <f>SUM(Q4573:AB4573)</f>
        <v>33</v>
      </c>
      <c r="Q4573" s="17">
        <v>0</v>
      </c>
      <c r="R4573" s="17">
        <v>0</v>
      </c>
      <c r="S4573" s="17">
        <v>6</v>
      </c>
      <c r="T4573" s="17">
        <v>0</v>
      </c>
      <c r="U4573" s="17">
        <v>27</v>
      </c>
      <c r="V4573" s="17">
        <v>0</v>
      </c>
      <c r="W4573" s="17">
        <v>0</v>
      </c>
      <c r="X4573" s="17">
        <v>0</v>
      </c>
      <c r="Y4573" s="17">
        <v>0</v>
      </c>
      <c r="Z4573" s="17">
        <v>0</v>
      </c>
      <c r="AA4573" s="17">
        <v>0</v>
      </c>
      <c r="AB4573" s="17">
        <v>0</v>
      </c>
      <c r="AC4573" s="17">
        <f>SUM(AF4573:AO4573)</f>
        <v>0</v>
      </c>
      <c r="AD4573" s="17">
        <v>0</v>
      </c>
      <c r="AE4573" s="17">
        <v>0</v>
      </c>
      <c r="AF4573" s="17">
        <v>0</v>
      </c>
      <c r="AG4573" s="17">
        <v>0</v>
      </c>
      <c r="AH4573" s="17">
        <v>0</v>
      </c>
      <c r="AI4573" s="17">
        <v>0</v>
      </c>
      <c r="AJ4573" s="17">
        <v>0</v>
      </c>
      <c r="AK4573" s="17">
        <v>0</v>
      </c>
      <c r="AL4573" s="17">
        <v>0</v>
      </c>
      <c r="AM4573" s="17">
        <v>0</v>
      </c>
      <c r="AN4573" s="17">
        <v>0</v>
      </c>
      <c r="AO4573" s="17">
        <v>0</v>
      </c>
      <c r="AP4573" s="18">
        <f>+'Per Cápita'!$E$4</f>
        <v>83816</v>
      </c>
      <c r="AQ4573" s="18">
        <f>+'Per Cápita'!$E$5</f>
        <v>74019</v>
      </c>
      <c r="AR4573" s="18">
        <f>+'Per Cápita'!$E$6</f>
        <v>111028</v>
      </c>
      <c r="AS4573" s="18">
        <f>+'Per Cápita'!$E$7</f>
        <v>136064</v>
      </c>
      <c r="AT4573" s="18">
        <f>+'Per Cápita'!$F$4</f>
        <v>103408</v>
      </c>
      <c r="AU4573" s="18">
        <f>+'Per Cápita'!$F$5</f>
        <v>90347</v>
      </c>
      <c r="AV4573" s="18">
        <f>+'Per Cápita'!$F$6</f>
        <v>138242</v>
      </c>
      <c r="AW4573" s="18">
        <f>+'Per Cápita'!$F$7</f>
        <v>166544</v>
      </c>
      <c r="AX4573" s="18">
        <f>+AP4573*($T4573+$R4573)*$O4573</f>
        <v>0</v>
      </c>
      <c r="AY4573" s="18">
        <f>+AQ4573*($V4573+$X4573)*$O4573</f>
        <v>0</v>
      </c>
      <c r="AZ4573" s="18">
        <f>+AR4573*$Z4573*$O4573</f>
        <v>0</v>
      </c>
      <c r="BA4573" s="18">
        <f>+AS4573*$AB4573*$O4573</f>
        <v>0</v>
      </c>
      <c r="BB4573" s="18">
        <f>+AT4573*(S4573+Q4573)*$O4573</f>
        <v>662423.87402091059</v>
      </c>
      <c r="BC4573" s="18">
        <f>+AU4573*(U4573+W4573)*$O4573</f>
        <v>2604402.4046278088</v>
      </c>
      <c r="BD4573" s="18">
        <f>+AV4573*Y4573*$O4573</f>
        <v>0</v>
      </c>
      <c r="BE4573" s="18">
        <f>+AW4573*AA4573*$O4573</f>
        <v>0</v>
      </c>
      <c r="BF4573" s="18">
        <f>+AP4573*($AG4573+$AE4573)*$BF$1*$O4573</f>
        <v>0</v>
      </c>
      <c r="BG4573" s="18">
        <f>+AQ4573*($AK4573+$AI4573)*$BF$1*$O4573</f>
        <v>0</v>
      </c>
      <c r="BH4573" s="18">
        <f>+AR4573*$AM4573*$BF$1*$O4573</f>
        <v>0</v>
      </c>
      <c r="BI4573" s="18">
        <f>+AS4573*$AO4573*$BF$1*$O4573</f>
        <v>0</v>
      </c>
      <c r="BJ4573" s="18">
        <f>+$BF$1*AT4573*(AF4573+AD4573)*$O4573</f>
        <v>0</v>
      </c>
      <c r="BK4573" s="18">
        <f>+$BF$1*AU4573*(AH4573+AJ4573)*$O4573</f>
        <v>0</v>
      </c>
      <c r="BL4573" s="18">
        <f>+AV4573*AL4573*$BF$1*$O4573</f>
        <v>0</v>
      </c>
      <c r="BM4573" s="18">
        <f>+$BF$1*AW4573*AN4573*$O4573</f>
        <v>0</v>
      </c>
      <c r="BN4573" s="18">
        <f>SUM(AX4573:BE4573)</f>
        <v>3266826.2786487192</v>
      </c>
      <c r="BO4573" s="18">
        <f>SUM(BF4573:BM4573)</f>
        <v>0</v>
      </c>
      <c r="BP4573" s="36">
        <f>ROUND((BO4573+BN4573),0)</f>
        <v>3266826</v>
      </c>
      <c r="BQ4573" s="33" t="s">
        <v>11411</v>
      </c>
    </row>
    <row r="4574" spans="1:69" s="33" customFormat="1" x14ac:dyDescent="0.25">
      <c r="A4574" s="34" t="s">
        <v>7207</v>
      </c>
      <c r="B4574" s="33" t="s">
        <v>5761</v>
      </c>
      <c r="C4574" s="34">
        <v>3777</v>
      </c>
      <c r="D4574" s="33" t="s">
        <v>7207</v>
      </c>
      <c r="E4574" s="33" t="s">
        <v>6110</v>
      </c>
      <c r="F4574" s="33" t="s">
        <v>1792</v>
      </c>
      <c r="G4574" s="34">
        <v>15057</v>
      </c>
      <c r="H4574" s="34">
        <v>219573000180</v>
      </c>
      <c r="I4574" s="33" t="s">
        <v>1801</v>
      </c>
      <c r="J4574" s="33">
        <v>1</v>
      </c>
      <c r="K4574" s="22">
        <v>7.9760119940029988</v>
      </c>
      <c r="L4574" s="16"/>
      <c r="M4574" s="16">
        <f>+K4574/$M$1</f>
        <v>0.55873127810888101</v>
      </c>
      <c r="N4574" s="16">
        <f>+(M4574-$N$2)/($N$1-$N$2)</f>
        <v>6.7654137044378601E-2</v>
      </c>
      <c r="O4574" s="35">
        <f>1+N4574</f>
        <v>1.0676541370443786</v>
      </c>
      <c r="P4574" s="17">
        <f>SUM(Q4574:AB4574)</f>
        <v>46</v>
      </c>
      <c r="Q4574" s="17">
        <v>0</v>
      </c>
      <c r="R4574" s="17">
        <v>0</v>
      </c>
      <c r="S4574" s="17">
        <v>11</v>
      </c>
      <c r="T4574" s="17">
        <v>0</v>
      </c>
      <c r="U4574" s="17">
        <v>35</v>
      </c>
      <c r="V4574" s="17">
        <v>0</v>
      </c>
      <c r="W4574" s="17">
        <v>0</v>
      </c>
      <c r="X4574" s="17">
        <v>0</v>
      </c>
      <c r="Y4574" s="17">
        <v>0</v>
      </c>
      <c r="Z4574" s="17">
        <v>0</v>
      </c>
      <c r="AA4574" s="17">
        <v>0</v>
      </c>
      <c r="AB4574" s="17">
        <v>0</v>
      </c>
      <c r="AC4574" s="17">
        <f>SUM(AF4574:AO4574)</f>
        <v>0</v>
      </c>
      <c r="AD4574" s="17">
        <v>0</v>
      </c>
      <c r="AE4574" s="17">
        <v>0</v>
      </c>
      <c r="AF4574" s="17">
        <v>0</v>
      </c>
      <c r="AG4574" s="17">
        <v>0</v>
      </c>
      <c r="AH4574" s="17">
        <v>0</v>
      </c>
      <c r="AI4574" s="17">
        <v>0</v>
      </c>
      <c r="AJ4574" s="17">
        <v>0</v>
      </c>
      <c r="AK4574" s="17">
        <v>0</v>
      </c>
      <c r="AL4574" s="17">
        <v>0</v>
      </c>
      <c r="AM4574" s="17">
        <v>0</v>
      </c>
      <c r="AN4574" s="17">
        <v>0</v>
      </c>
      <c r="AO4574" s="17">
        <v>0</v>
      </c>
      <c r="AP4574" s="18">
        <f>+'Per Cápita'!$E$4</f>
        <v>83816</v>
      </c>
      <c r="AQ4574" s="18">
        <f>+'Per Cápita'!$E$5</f>
        <v>74019</v>
      </c>
      <c r="AR4574" s="18">
        <f>+'Per Cápita'!$E$6</f>
        <v>111028</v>
      </c>
      <c r="AS4574" s="18">
        <f>+'Per Cápita'!$E$7</f>
        <v>136064</v>
      </c>
      <c r="AT4574" s="18">
        <f>+'Per Cápita'!$F$4</f>
        <v>103408</v>
      </c>
      <c r="AU4574" s="18">
        <f>+'Per Cápita'!$F$5</f>
        <v>90347</v>
      </c>
      <c r="AV4574" s="18">
        <f>+'Per Cápita'!$F$6</f>
        <v>138242</v>
      </c>
      <c r="AW4574" s="18">
        <f>+'Per Cápita'!$F$7</f>
        <v>166544</v>
      </c>
      <c r="AX4574" s="18">
        <f>+AP4574*($T4574+$R4574)*$O4574</f>
        <v>0</v>
      </c>
      <c r="AY4574" s="18">
        <f>+AQ4574*($V4574+$X4574)*$O4574</f>
        <v>0</v>
      </c>
      <c r="AZ4574" s="18">
        <f>+AR4574*$Z4574*$O4574</f>
        <v>0</v>
      </c>
      <c r="BA4574" s="18">
        <f>+AS4574*$AB4574*$O4574</f>
        <v>0</v>
      </c>
      <c r="BB4574" s="18">
        <f>+AT4574*(S4574+Q4574)*$O4574</f>
        <v>1214443.7690383361</v>
      </c>
      <c r="BC4574" s="18">
        <f>+AU4574*(U4574+W4574)*$O4574</f>
        <v>3376077.1911841966</v>
      </c>
      <c r="BD4574" s="18">
        <f>+AV4574*Y4574*$O4574</f>
        <v>0</v>
      </c>
      <c r="BE4574" s="18">
        <f>+AW4574*AA4574*$O4574</f>
        <v>0</v>
      </c>
      <c r="BF4574" s="18">
        <f>+AP4574*($AG4574+$AE4574)*$BF$1*$O4574</f>
        <v>0</v>
      </c>
      <c r="BG4574" s="18">
        <f>+AQ4574*($AK4574+$AI4574)*$BF$1*$O4574</f>
        <v>0</v>
      </c>
      <c r="BH4574" s="18">
        <f>+AR4574*$AM4574*$BF$1*$O4574</f>
        <v>0</v>
      </c>
      <c r="BI4574" s="18">
        <f>+AS4574*$AO4574*$BF$1*$O4574</f>
        <v>0</v>
      </c>
      <c r="BJ4574" s="18">
        <f>+$BF$1*AT4574*(AF4574+AD4574)*$O4574</f>
        <v>0</v>
      </c>
      <c r="BK4574" s="18">
        <f>+$BF$1*AU4574*(AH4574+AJ4574)*$O4574</f>
        <v>0</v>
      </c>
      <c r="BL4574" s="18">
        <f>+AV4574*AL4574*$BF$1*$O4574</f>
        <v>0</v>
      </c>
      <c r="BM4574" s="18">
        <f>+$BF$1*AW4574*AN4574*$O4574</f>
        <v>0</v>
      </c>
      <c r="BN4574" s="18">
        <f>SUM(AX4574:BE4574)</f>
        <v>4590520.960222533</v>
      </c>
      <c r="BO4574" s="18">
        <f>SUM(BF4574:BM4574)</f>
        <v>0</v>
      </c>
      <c r="BP4574" s="36">
        <f>ROUND((BO4574+BN4574),0)</f>
        <v>4590521</v>
      </c>
      <c r="BQ4574" s="33" t="s">
        <v>11411</v>
      </c>
    </row>
    <row r="4575" spans="1:69" s="33" customFormat="1" x14ac:dyDescent="0.25">
      <c r="A4575" s="34" t="s">
        <v>7207</v>
      </c>
      <c r="B4575" s="33" t="s">
        <v>5761</v>
      </c>
      <c r="C4575" s="34">
        <v>3777</v>
      </c>
      <c r="D4575" s="33" t="s">
        <v>7207</v>
      </c>
      <c r="E4575" s="33" t="s">
        <v>6797</v>
      </c>
      <c r="F4575" s="33" t="s">
        <v>9469</v>
      </c>
      <c r="G4575" s="34">
        <v>15109</v>
      </c>
      <c r="H4575" s="34">
        <v>219585000100</v>
      </c>
      <c r="I4575" s="33" t="s">
        <v>5236</v>
      </c>
      <c r="J4575" s="33">
        <v>1</v>
      </c>
      <c r="K4575" s="22">
        <v>20.75041876046901</v>
      </c>
      <c r="L4575" s="16"/>
      <c r="M4575" s="16">
        <f>+K4575/$M$1</f>
        <v>1.4535971114447392</v>
      </c>
      <c r="N4575" s="16">
        <f>+(M4575-$N$2)/($N$1-$N$2)</f>
        <v>0.20301577645101015</v>
      </c>
      <c r="O4575" s="35">
        <f>1+N4575</f>
        <v>1.2030157764510101</v>
      </c>
      <c r="P4575" s="17">
        <f>SUM(Q4575:AB4575)</f>
        <v>107</v>
      </c>
      <c r="Q4575" s="17">
        <v>0</v>
      </c>
      <c r="R4575" s="17">
        <v>0</v>
      </c>
      <c r="S4575" s="17">
        <v>8</v>
      </c>
      <c r="T4575" s="17">
        <v>0</v>
      </c>
      <c r="U4575" s="17">
        <v>99</v>
      </c>
      <c r="V4575" s="17">
        <v>0</v>
      </c>
      <c r="W4575" s="17">
        <v>0</v>
      </c>
      <c r="X4575" s="17">
        <v>0</v>
      </c>
      <c r="Y4575" s="17">
        <v>0</v>
      </c>
      <c r="Z4575" s="17">
        <v>0</v>
      </c>
      <c r="AA4575" s="17">
        <v>0</v>
      </c>
      <c r="AB4575" s="17">
        <v>0</v>
      </c>
      <c r="AC4575" s="17">
        <f>SUM(AF4575:AO4575)</f>
        <v>0</v>
      </c>
      <c r="AD4575" s="17">
        <v>0</v>
      </c>
      <c r="AE4575" s="17">
        <v>0</v>
      </c>
      <c r="AF4575" s="17">
        <v>0</v>
      </c>
      <c r="AG4575" s="17">
        <v>0</v>
      </c>
      <c r="AH4575" s="17">
        <v>0</v>
      </c>
      <c r="AI4575" s="17">
        <v>0</v>
      </c>
      <c r="AJ4575" s="17">
        <v>0</v>
      </c>
      <c r="AK4575" s="17">
        <v>0</v>
      </c>
      <c r="AL4575" s="17">
        <v>0</v>
      </c>
      <c r="AM4575" s="17">
        <v>0</v>
      </c>
      <c r="AN4575" s="17">
        <v>0</v>
      </c>
      <c r="AO4575" s="17">
        <v>0</v>
      </c>
      <c r="AP4575" s="18">
        <f>+'Per Cápita'!$E$4</f>
        <v>83816</v>
      </c>
      <c r="AQ4575" s="18">
        <f>+'Per Cápita'!$E$5</f>
        <v>74019</v>
      </c>
      <c r="AR4575" s="18">
        <f>+'Per Cápita'!$E$6</f>
        <v>111028</v>
      </c>
      <c r="AS4575" s="18">
        <f>+'Per Cápita'!$E$7</f>
        <v>136064</v>
      </c>
      <c r="AT4575" s="18">
        <f>+'Per Cápita'!$F$4</f>
        <v>103408</v>
      </c>
      <c r="AU4575" s="18">
        <f>+'Per Cápita'!$F$5</f>
        <v>90347</v>
      </c>
      <c r="AV4575" s="18">
        <f>+'Per Cápita'!$F$6</f>
        <v>138242</v>
      </c>
      <c r="AW4575" s="18">
        <f>+'Per Cápita'!$F$7</f>
        <v>166544</v>
      </c>
      <c r="AX4575" s="18">
        <f>+AP4575*($T4575+$R4575)*$O4575</f>
        <v>0</v>
      </c>
      <c r="AY4575" s="18">
        <f>+AQ4575*($V4575+$X4575)*$O4575</f>
        <v>0</v>
      </c>
      <c r="AZ4575" s="18">
        <f>+AR4575*$Z4575*$O4575</f>
        <v>0</v>
      </c>
      <c r="BA4575" s="18">
        <f>+AS4575*$AB4575*$O4575</f>
        <v>0</v>
      </c>
      <c r="BB4575" s="18">
        <f>+AT4575*(S4575+Q4575)*$O4575</f>
        <v>995211.64328996837</v>
      </c>
      <c r="BC4575" s="18">
        <f>+AU4575*(U4575+W4575)*$O4575</f>
        <v>10760197.769146921</v>
      </c>
      <c r="BD4575" s="18">
        <f>+AV4575*Y4575*$O4575</f>
        <v>0</v>
      </c>
      <c r="BE4575" s="18">
        <f>+AW4575*AA4575*$O4575</f>
        <v>0</v>
      </c>
      <c r="BF4575" s="18">
        <f>+AP4575*($AG4575+$AE4575)*$BF$1*$O4575</f>
        <v>0</v>
      </c>
      <c r="BG4575" s="18">
        <f>+AQ4575*($AK4575+$AI4575)*$BF$1*$O4575</f>
        <v>0</v>
      </c>
      <c r="BH4575" s="18">
        <f>+AR4575*$AM4575*$BF$1*$O4575</f>
        <v>0</v>
      </c>
      <c r="BI4575" s="18">
        <f>+AS4575*$AO4575*$BF$1*$O4575</f>
        <v>0</v>
      </c>
      <c r="BJ4575" s="18">
        <f>+$BF$1*AT4575*(AF4575+AD4575)*$O4575</f>
        <v>0</v>
      </c>
      <c r="BK4575" s="18">
        <f>+$BF$1*AU4575*(AH4575+AJ4575)*$O4575</f>
        <v>0</v>
      </c>
      <c r="BL4575" s="18">
        <f>+AV4575*AL4575*$BF$1*$O4575</f>
        <v>0</v>
      </c>
      <c r="BM4575" s="18">
        <f>+$BF$1*AW4575*AN4575*$O4575</f>
        <v>0</v>
      </c>
      <c r="BN4575" s="18">
        <f>SUM(AX4575:BE4575)</f>
        <v>11755409.412436889</v>
      </c>
      <c r="BO4575" s="18">
        <f>SUM(BF4575:BM4575)</f>
        <v>0</v>
      </c>
      <c r="BP4575" s="36">
        <f>ROUND((BO4575+BN4575),0)</f>
        <v>11755409</v>
      </c>
      <c r="BQ4575" s="33" t="s">
        <v>11411</v>
      </c>
    </row>
    <row r="4576" spans="1:69" s="33" customFormat="1" x14ac:dyDescent="0.25">
      <c r="A4576" s="34" t="s">
        <v>7207</v>
      </c>
      <c r="B4576" s="33" t="s">
        <v>5761</v>
      </c>
      <c r="C4576" s="34">
        <v>3777</v>
      </c>
      <c r="D4576" s="33" t="s">
        <v>7207</v>
      </c>
      <c r="E4576" s="33" t="s">
        <v>6797</v>
      </c>
      <c r="F4576" s="33" t="s">
        <v>9469</v>
      </c>
      <c r="G4576" s="34">
        <v>15110</v>
      </c>
      <c r="H4576" s="34">
        <v>219585000142</v>
      </c>
      <c r="I4576" s="33" t="s">
        <v>5237</v>
      </c>
      <c r="J4576" s="33">
        <v>1</v>
      </c>
      <c r="K4576" s="22">
        <v>20.75041876046901</v>
      </c>
      <c r="L4576" s="16"/>
      <c r="M4576" s="16">
        <f>+K4576/$M$1</f>
        <v>1.4535971114447392</v>
      </c>
      <c r="N4576" s="16">
        <f>+(M4576-$N$2)/($N$1-$N$2)</f>
        <v>0.20301577645101015</v>
      </c>
      <c r="O4576" s="35">
        <f>1+N4576</f>
        <v>1.2030157764510101</v>
      </c>
      <c r="P4576" s="17">
        <f>SUM(Q4576:AB4576)</f>
        <v>39</v>
      </c>
      <c r="Q4576" s="17">
        <v>0</v>
      </c>
      <c r="R4576" s="17">
        <v>0</v>
      </c>
      <c r="S4576" s="17">
        <v>10</v>
      </c>
      <c r="T4576" s="17">
        <v>0</v>
      </c>
      <c r="U4576" s="17">
        <v>29</v>
      </c>
      <c r="V4576" s="17">
        <v>0</v>
      </c>
      <c r="W4576" s="17">
        <v>0</v>
      </c>
      <c r="X4576" s="17">
        <v>0</v>
      </c>
      <c r="Y4576" s="17">
        <v>0</v>
      </c>
      <c r="Z4576" s="17">
        <v>0</v>
      </c>
      <c r="AA4576" s="17">
        <v>0</v>
      </c>
      <c r="AB4576" s="17">
        <v>0</v>
      </c>
      <c r="AC4576" s="17">
        <f>SUM(AF4576:AO4576)</f>
        <v>0</v>
      </c>
      <c r="AD4576" s="17">
        <v>0</v>
      </c>
      <c r="AE4576" s="17">
        <v>0</v>
      </c>
      <c r="AF4576" s="17">
        <v>0</v>
      </c>
      <c r="AG4576" s="17">
        <v>0</v>
      </c>
      <c r="AH4576" s="17">
        <v>0</v>
      </c>
      <c r="AI4576" s="17">
        <v>0</v>
      </c>
      <c r="AJ4576" s="17">
        <v>0</v>
      </c>
      <c r="AK4576" s="17">
        <v>0</v>
      </c>
      <c r="AL4576" s="17">
        <v>0</v>
      </c>
      <c r="AM4576" s="17">
        <v>0</v>
      </c>
      <c r="AN4576" s="17">
        <v>0</v>
      </c>
      <c r="AO4576" s="17">
        <v>0</v>
      </c>
      <c r="AP4576" s="18">
        <f>+'Per Cápita'!$E$4</f>
        <v>83816</v>
      </c>
      <c r="AQ4576" s="18">
        <f>+'Per Cápita'!$E$5</f>
        <v>74019</v>
      </c>
      <c r="AR4576" s="18">
        <f>+'Per Cápita'!$E$6</f>
        <v>111028</v>
      </c>
      <c r="AS4576" s="18">
        <f>+'Per Cápita'!$E$7</f>
        <v>136064</v>
      </c>
      <c r="AT4576" s="18">
        <f>+'Per Cápita'!$F$4</f>
        <v>103408</v>
      </c>
      <c r="AU4576" s="18">
        <f>+'Per Cápita'!$F$5</f>
        <v>90347</v>
      </c>
      <c r="AV4576" s="18">
        <f>+'Per Cápita'!$F$6</f>
        <v>138242</v>
      </c>
      <c r="AW4576" s="18">
        <f>+'Per Cápita'!$F$7</f>
        <v>166544</v>
      </c>
      <c r="AX4576" s="18">
        <f>+AP4576*($T4576+$R4576)*$O4576</f>
        <v>0</v>
      </c>
      <c r="AY4576" s="18">
        <f>+AQ4576*($V4576+$X4576)*$O4576</f>
        <v>0</v>
      </c>
      <c r="AZ4576" s="18">
        <f>+AR4576*$Z4576*$O4576</f>
        <v>0</v>
      </c>
      <c r="BA4576" s="18">
        <f>+AS4576*$AB4576*$O4576</f>
        <v>0</v>
      </c>
      <c r="BB4576" s="18">
        <f>+AT4576*(S4576+Q4576)*$O4576</f>
        <v>1244014.5541124605</v>
      </c>
      <c r="BC4576" s="18">
        <f>+AU4576*(U4576+W4576)*$O4576</f>
        <v>3151977.124295563</v>
      </c>
      <c r="BD4576" s="18">
        <f>+AV4576*Y4576*$O4576</f>
        <v>0</v>
      </c>
      <c r="BE4576" s="18">
        <f>+AW4576*AA4576*$O4576</f>
        <v>0</v>
      </c>
      <c r="BF4576" s="18">
        <f>+AP4576*($AG4576+$AE4576)*$BF$1*$O4576</f>
        <v>0</v>
      </c>
      <c r="BG4576" s="18">
        <f>+AQ4576*($AK4576+$AI4576)*$BF$1*$O4576</f>
        <v>0</v>
      </c>
      <c r="BH4576" s="18">
        <f>+AR4576*$AM4576*$BF$1*$O4576</f>
        <v>0</v>
      </c>
      <c r="BI4576" s="18">
        <f>+AS4576*$AO4576*$BF$1*$O4576</f>
        <v>0</v>
      </c>
      <c r="BJ4576" s="18">
        <f>+$BF$1*AT4576*(AF4576+AD4576)*$O4576</f>
        <v>0</v>
      </c>
      <c r="BK4576" s="18">
        <f>+$BF$1*AU4576*(AH4576+AJ4576)*$O4576</f>
        <v>0</v>
      </c>
      <c r="BL4576" s="18">
        <f>+AV4576*AL4576*$BF$1*$O4576</f>
        <v>0</v>
      </c>
      <c r="BM4576" s="18">
        <f>+$BF$1*AW4576*AN4576*$O4576</f>
        <v>0</v>
      </c>
      <c r="BN4576" s="18">
        <f>SUM(AX4576:BE4576)</f>
        <v>4395991.678408023</v>
      </c>
      <c r="BO4576" s="18">
        <f>SUM(BF4576:BM4576)</f>
        <v>0</v>
      </c>
      <c r="BP4576" s="36">
        <f>ROUND((BO4576+BN4576),0)</f>
        <v>4395992</v>
      </c>
      <c r="BQ4576" s="33" t="s">
        <v>11411</v>
      </c>
    </row>
    <row r="4577" spans="1:69" s="33" customFormat="1" x14ac:dyDescent="0.25">
      <c r="A4577" s="34" t="s">
        <v>7207</v>
      </c>
      <c r="B4577" s="33" t="s">
        <v>5761</v>
      </c>
      <c r="C4577" s="34">
        <v>3777</v>
      </c>
      <c r="D4577" s="33" t="s">
        <v>7207</v>
      </c>
      <c r="E4577" s="33" t="s">
        <v>6797</v>
      </c>
      <c r="F4577" s="33" t="s">
        <v>9469</v>
      </c>
      <c r="G4577" s="34">
        <v>15111</v>
      </c>
      <c r="H4577" s="34">
        <v>219585000215</v>
      </c>
      <c r="I4577" s="33" t="s">
        <v>5238</v>
      </c>
      <c r="J4577" s="33">
        <v>1</v>
      </c>
      <c r="K4577" s="22">
        <v>20.75041876046901</v>
      </c>
      <c r="L4577" s="16"/>
      <c r="M4577" s="16">
        <f>+K4577/$M$1</f>
        <v>1.4535971114447392</v>
      </c>
      <c r="N4577" s="16">
        <f>+(M4577-$N$2)/($N$1-$N$2)</f>
        <v>0.20301577645101015</v>
      </c>
      <c r="O4577" s="35">
        <f>1+N4577</f>
        <v>1.2030157764510101</v>
      </c>
      <c r="P4577" s="17">
        <f>SUM(Q4577:AB4577)</f>
        <v>39</v>
      </c>
      <c r="Q4577" s="17">
        <v>0</v>
      </c>
      <c r="R4577" s="17">
        <v>0</v>
      </c>
      <c r="S4577" s="17">
        <v>4</v>
      </c>
      <c r="T4577" s="17">
        <v>0</v>
      </c>
      <c r="U4577" s="17">
        <v>35</v>
      </c>
      <c r="V4577" s="17">
        <v>0</v>
      </c>
      <c r="W4577" s="17">
        <v>0</v>
      </c>
      <c r="X4577" s="17">
        <v>0</v>
      </c>
      <c r="Y4577" s="17">
        <v>0</v>
      </c>
      <c r="Z4577" s="17">
        <v>0</v>
      </c>
      <c r="AA4577" s="17">
        <v>0</v>
      </c>
      <c r="AB4577" s="17">
        <v>0</v>
      </c>
      <c r="AC4577" s="17">
        <f>SUM(AF4577:AO4577)</f>
        <v>0</v>
      </c>
      <c r="AD4577" s="17">
        <v>0</v>
      </c>
      <c r="AE4577" s="17">
        <v>0</v>
      </c>
      <c r="AF4577" s="17">
        <v>0</v>
      </c>
      <c r="AG4577" s="17">
        <v>0</v>
      </c>
      <c r="AH4577" s="17">
        <v>0</v>
      </c>
      <c r="AI4577" s="17">
        <v>0</v>
      </c>
      <c r="AJ4577" s="17">
        <v>0</v>
      </c>
      <c r="AK4577" s="17">
        <v>0</v>
      </c>
      <c r="AL4577" s="17">
        <v>0</v>
      </c>
      <c r="AM4577" s="17">
        <v>0</v>
      </c>
      <c r="AN4577" s="17">
        <v>0</v>
      </c>
      <c r="AO4577" s="17">
        <v>0</v>
      </c>
      <c r="AP4577" s="18">
        <f>+'Per Cápita'!$E$4</f>
        <v>83816</v>
      </c>
      <c r="AQ4577" s="18">
        <f>+'Per Cápita'!$E$5</f>
        <v>74019</v>
      </c>
      <c r="AR4577" s="18">
        <f>+'Per Cápita'!$E$6</f>
        <v>111028</v>
      </c>
      <c r="AS4577" s="18">
        <f>+'Per Cápita'!$E$7</f>
        <v>136064</v>
      </c>
      <c r="AT4577" s="18">
        <f>+'Per Cápita'!$F$4</f>
        <v>103408</v>
      </c>
      <c r="AU4577" s="18">
        <f>+'Per Cápita'!$F$5</f>
        <v>90347</v>
      </c>
      <c r="AV4577" s="18">
        <f>+'Per Cápita'!$F$6</f>
        <v>138242</v>
      </c>
      <c r="AW4577" s="18">
        <f>+'Per Cápita'!$F$7</f>
        <v>166544</v>
      </c>
      <c r="AX4577" s="18">
        <f>+AP4577*($T4577+$R4577)*$O4577</f>
        <v>0</v>
      </c>
      <c r="AY4577" s="18">
        <f>+AQ4577*($V4577+$X4577)*$O4577</f>
        <v>0</v>
      </c>
      <c r="AZ4577" s="18">
        <f>+AR4577*$Z4577*$O4577</f>
        <v>0</v>
      </c>
      <c r="BA4577" s="18">
        <f>+AS4577*$AB4577*$O4577</f>
        <v>0</v>
      </c>
      <c r="BB4577" s="18">
        <f>+AT4577*(S4577+Q4577)*$O4577</f>
        <v>497605.82164498419</v>
      </c>
      <c r="BC4577" s="18">
        <f>+AU4577*(U4577+W4577)*$O4577</f>
        <v>3804110.3224256793</v>
      </c>
      <c r="BD4577" s="18">
        <f>+AV4577*Y4577*$O4577</f>
        <v>0</v>
      </c>
      <c r="BE4577" s="18">
        <f>+AW4577*AA4577*$O4577</f>
        <v>0</v>
      </c>
      <c r="BF4577" s="18">
        <f>+AP4577*($AG4577+$AE4577)*$BF$1*$O4577</f>
        <v>0</v>
      </c>
      <c r="BG4577" s="18">
        <f>+AQ4577*($AK4577+$AI4577)*$BF$1*$O4577</f>
        <v>0</v>
      </c>
      <c r="BH4577" s="18">
        <f>+AR4577*$AM4577*$BF$1*$O4577</f>
        <v>0</v>
      </c>
      <c r="BI4577" s="18">
        <f>+AS4577*$AO4577*$BF$1*$O4577</f>
        <v>0</v>
      </c>
      <c r="BJ4577" s="18">
        <f>+$BF$1*AT4577*(AF4577+AD4577)*$O4577</f>
        <v>0</v>
      </c>
      <c r="BK4577" s="18">
        <f>+$BF$1*AU4577*(AH4577+AJ4577)*$O4577</f>
        <v>0</v>
      </c>
      <c r="BL4577" s="18">
        <f>+AV4577*AL4577*$BF$1*$O4577</f>
        <v>0</v>
      </c>
      <c r="BM4577" s="18">
        <f>+$BF$1*AW4577*AN4577*$O4577</f>
        <v>0</v>
      </c>
      <c r="BN4577" s="18">
        <f>SUM(AX4577:BE4577)</f>
        <v>4301716.1440706635</v>
      </c>
      <c r="BO4577" s="18">
        <f>SUM(BF4577:BM4577)</f>
        <v>0</v>
      </c>
      <c r="BP4577" s="36">
        <f>ROUND((BO4577+BN4577),0)</f>
        <v>4301716</v>
      </c>
      <c r="BQ4577" s="33" t="s">
        <v>11411</v>
      </c>
    </row>
    <row r="4578" spans="1:69" s="33" customFormat="1" x14ac:dyDescent="0.25">
      <c r="A4578" s="34" t="s">
        <v>7207</v>
      </c>
      <c r="B4578" s="33" t="s">
        <v>5761</v>
      </c>
      <c r="C4578" s="34">
        <v>3777</v>
      </c>
      <c r="D4578" s="33" t="s">
        <v>7207</v>
      </c>
      <c r="E4578" s="33" t="s">
        <v>6797</v>
      </c>
      <c r="F4578" s="33" t="s">
        <v>9469</v>
      </c>
      <c r="G4578" s="34">
        <v>15112</v>
      </c>
      <c r="H4578" s="34">
        <v>219585000266</v>
      </c>
      <c r="I4578" s="33" t="s">
        <v>5239</v>
      </c>
      <c r="J4578" s="33">
        <v>1</v>
      </c>
      <c r="K4578" s="22">
        <v>20.75041876046901</v>
      </c>
      <c r="L4578" s="16"/>
      <c r="M4578" s="16">
        <f>+K4578/$M$1</f>
        <v>1.4535971114447392</v>
      </c>
      <c r="N4578" s="16">
        <f>+(M4578-$N$2)/($N$1-$N$2)</f>
        <v>0.20301577645101015</v>
      </c>
      <c r="O4578" s="35">
        <f>1+N4578</f>
        <v>1.2030157764510101</v>
      </c>
      <c r="P4578" s="17">
        <f>SUM(Q4578:AB4578)</f>
        <v>20</v>
      </c>
      <c r="Q4578" s="17">
        <v>0</v>
      </c>
      <c r="R4578" s="17">
        <v>0</v>
      </c>
      <c r="S4578" s="17">
        <v>1</v>
      </c>
      <c r="T4578" s="17">
        <v>0</v>
      </c>
      <c r="U4578" s="17">
        <v>19</v>
      </c>
      <c r="V4578" s="17">
        <v>0</v>
      </c>
      <c r="W4578" s="17">
        <v>0</v>
      </c>
      <c r="X4578" s="17">
        <v>0</v>
      </c>
      <c r="Y4578" s="17">
        <v>0</v>
      </c>
      <c r="Z4578" s="17">
        <v>0</v>
      </c>
      <c r="AA4578" s="17">
        <v>0</v>
      </c>
      <c r="AB4578" s="17">
        <v>0</v>
      </c>
      <c r="AC4578" s="17">
        <f>SUM(AF4578:AO4578)</f>
        <v>0</v>
      </c>
      <c r="AD4578" s="17">
        <v>0</v>
      </c>
      <c r="AE4578" s="17">
        <v>0</v>
      </c>
      <c r="AF4578" s="17">
        <v>0</v>
      </c>
      <c r="AG4578" s="17">
        <v>0</v>
      </c>
      <c r="AH4578" s="17">
        <v>0</v>
      </c>
      <c r="AI4578" s="17">
        <v>0</v>
      </c>
      <c r="AJ4578" s="17">
        <v>0</v>
      </c>
      <c r="AK4578" s="17">
        <v>0</v>
      </c>
      <c r="AL4578" s="17">
        <v>0</v>
      </c>
      <c r="AM4578" s="17">
        <v>0</v>
      </c>
      <c r="AN4578" s="17">
        <v>0</v>
      </c>
      <c r="AO4578" s="17">
        <v>0</v>
      </c>
      <c r="AP4578" s="18">
        <f>+'Per Cápita'!$E$4</f>
        <v>83816</v>
      </c>
      <c r="AQ4578" s="18">
        <f>+'Per Cápita'!$E$5</f>
        <v>74019</v>
      </c>
      <c r="AR4578" s="18">
        <f>+'Per Cápita'!$E$6</f>
        <v>111028</v>
      </c>
      <c r="AS4578" s="18">
        <f>+'Per Cápita'!$E$7</f>
        <v>136064</v>
      </c>
      <c r="AT4578" s="18">
        <f>+'Per Cápita'!$F$4</f>
        <v>103408</v>
      </c>
      <c r="AU4578" s="18">
        <f>+'Per Cápita'!$F$5</f>
        <v>90347</v>
      </c>
      <c r="AV4578" s="18">
        <f>+'Per Cápita'!$F$6</f>
        <v>138242</v>
      </c>
      <c r="AW4578" s="18">
        <f>+'Per Cápita'!$F$7</f>
        <v>166544</v>
      </c>
      <c r="AX4578" s="18">
        <f>+AP4578*($T4578+$R4578)*$O4578</f>
        <v>0</v>
      </c>
      <c r="AY4578" s="18">
        <f>+AQ4578*($V4578+$X4578)*$O4578</f>
        <v>0</v>
      </c>
      <c r="AZ4578" s="18">
        <f>+AR4578*$Z4578*$O4578</f>
        <v>0</v>
      </c>
      <c r="BA4578" s="18">
        <f>+AS4578*$AB4578*$O4578</f>
        <v>0</v>
      </c>
      <c r="BB4578" s="18">
        <f>+AT4578*(S4578+Q4578)*$O4578</f>
        <v>124401.45541124605</v>
      </c>
      <c r="BC4578" s="18">
        <f>+AU4578*(U4578+W4578)*$O4578</f>
        <v>2065088.4607453689</v>
      </c>
      <c r="BD4578" s="18">
        <f>+AV4578*Y4578*$O4578</f>
        <v>0</v>
      </c>
      <c r="BE4578" s="18">
        <f>+AW4578*AA4578*$O4578</f>
        <v>0</v>
      </c>
      <c r="BF4578" s="18">
        <f>+AP4578*($AG4578+$AE4578)*$BF$1*$O4578</f>
        <v>0</v>
      </c>
      <c r="BG4578" s="18">
        <f>+AQ4578*($AK4578+$AI4578)*$BF$1*$O4578</f>
        <v>0</v>
      </c>
      <c r="BH4578" s="18">
        <f>+AR4578*$AM4578*$BF$1*$O4578</f>
        <v>0</v>
      </c>
      <c r="BI4578" s="18">
        <f>+AS4578*$AO4578*$BF$1*$O4578</f>
        <v>0</v>
      </c>
      <c r="BJ4578" s="18">
        <f>+$BF$1*AT4578*(AF4578+AD4578)*$O4578</f>
        <v>0</v>
      </c>
      <c r="BK4578" s="18">
        <f>+$BF$1*AU4578*(AH4578+AJ4578)*$O4578</f>
        <v>0</v>
      </c>
      <c r="BL4578" s="18">
        <f>+AV4578*AL4578*$BF$1*$O4578</f>
        <v>0</v>
      </c>
      <c r="BM4578" s="18">
        <f>+$BF$1*AW4578*AN4578*$O4578</f>
        <v>0</v>
      </c>
      <c r="BN4578" s="18">
        <f>SUM(AX4578:BE4578)</f>
        <v>2189489.9161566151</v>
      </c>
      <c r="BO4578" s="18">
        <f>SUM(BF4578:BM4578)</f>
        <v>0</v>
      </c>
      <c r="BP4578" s="36">
        <f>ROUND((BO4578+BN4578),0)</f>
        <v>2189490</v>
      </c>
      <c r="BQ4578" s="33" t="s">
        <v>11411</v>
      </c>
    </row>
    <row r="4579" spans="1:69" s="33" customFormat="1" x14ac:dyDescent="0.25">
      <c r="A4579" s="34" t="s">
        <v>7207</v>
      </c>
      <c r="B4579" s="33" t="s">
        <v>5761</v>
      </c>
      <c r="C4579" s="34">
        <v>3777</v>
      </c>
      <c r="D4579" s="33" t="s">
        <v>7207</v>
      </c>
      <c r="E4579" s="33" t="s">
        <v>6797</v>
      </c>
      <c r="F4579" s="33" t="s">
        <v>9469</v>
      </c>
      <c r="G4579" s="34">
        <v>15113</v>
      </c>
      <c r="H4579" s="34">
        <v>219585000282</v>
      </c>
      <c r="I4579" s="33" t="s">
        <v>1802</v>
      </c>
      <c r="J4579" s="33">
        <v>1</v>
      </c>
      <c r="K4579" s="22">
        <v>20.75041876046901</v>
      </c>
      <c r="L4579" s="16"/>
      <c r="M4579" s="16">
        <f>+K4579/$M$1</f>
        <v>1.4535971114447392</v>
      </c>
      <c r="N4579" s="16">
        <f>+(M4579-$N$2)/($N$1-$N$2)</f>
        <v>0.20301577645101015</v>
      </c>
      <c r="O4579" s="35">
        <f>1+N4579</f>
        <v>1.2030157764510101</v>
      </c>
      <c r="P4579" s="17">
        <f>SUM(Q4579:AB4579)</f>
        <v>66</v>
      </c>
      <c r="Q4579" s="17">
        <v>0</v>
      </c>
      <c r="R4579" s="17">
        <v>0</v>
      </c>
      <c r="S4579" s="17">
        <v>10</v>
      </c>
      <c r="T4579" s="17">
        <v>0</v>
      </c>
      <c r="U4579" s="17">
        <v>56</v>
      </c>
      <c r="V4579" s="17">
        <v>0</v>
      </c>
      <c r="W4579" s="17">
        <v>0</v>
      </c>
      <c r="X4579" s="17">
        <v>0</v>
      </c>
      <c r="Y4579" s="17">
        <v>0</v>
      </c>
      <c r="Z4579" s="17">
        <v>0</v>
      </c>
      <c r="AA4579" s="17">
        <v>0</v>
      </c>
      <c r="AB4579" s="17">
        <v>0</v>
      </c>
      <c r="AC4579" s="17">
        <f>SUM(AF4579:AO4579)</f>
        <v>0</v>
      </c>
      <c r="AD4579" s="17">
        <v>0</v>
      </c>
      <c r="AE4579" s="17">
        <v>0</v>
      </c>
      <c r="AF4579" s="17">
        <v>0</v>
      </c>
      <c r="AG4579" s="17">
        <v>0</v>
      </c>
      <c r="AH4579" s="17">
        <v>0</v>
      </c>
      <c r="AI4579" s="17">
        <v>0</v>
      </c>
      <c r="AJ4579" s="17">
        <v>0</v>
      </c>
      <c r="AK4579" s="17">
        <v>0</v>
      </c>
      <c r="AL4579" s="17">
        <v>0</v>
      </c>
      <c r="AM4579" s="17">
        <v>0</v>
      </c>
      <c r="AN4579" s="17">
        <v>0</v>
      </c>
      <c r="AO4579" s="17">
        <v>0</v>
      </c>
      <c r="AP4579" s="18">
        <f>+'Per Cápita'!$E$4</f>
        <v>83816</v>
      </c>
      <c r="AQ4579" s="18">
        <f>+'Per Cápita'!$E$5</f>
        <v>74019</v>
      </c>
      <c r="AR4579" s="18">
        <f>+'Per Cápita'!$E$6</f>
        <v>111028</v>
      </c>
      <c r="AS4579" s="18">
        <f>+'Per Cápita'!$E$7</f>
        <v>136064</v>
      </c>
      <c r="AT4579" s="18">
        <f>+'Per Cápita'!$F$4</f>
        <v>103408</v>
      </c>
      <c r="AU4579" s="18">
        <f>+'Per Cápita'!$F$5</f>
        <v>90347</v>
      </c>
      <c r="AV4579" s="18">
        <f>+'Per Cápita'!$F$6</f>
        <v>138242</v>
      </c>
      <c r="AW4579" s="18">
        <f>+'Per Cápita'!$F$7</f>
        <v>166544</v>
      </c>
      <c r="AX4579" s="18">
        <f>+AP4579*($T4579+$R4579)*$O4579</f>
        <v>0</v>
      </c>
      <c r="AY4579" s="18">
        <f>+AQ4579*($V4579+$X4579)*$O4579</f>
        <v>0</v>
      </c>
      <c r="AZ4579" s="18">
        <f>+AR4579*$Z4579*$O4579</f>
        <v>0</v>
      </c>
      <c r="BA4579" s="18">
        <f>+AS4579*$AB4579*$O4579</f>
        <v>0</v>
      </c>
      <c r="BB4579" s="18">
        <f>+AT4579*(S4579+Q4579)*$O4579</f>
        <v>1244014.5541124605</v>
      </c>
      <c r="BC4579" s="18">
        <f>+AU4579*(U4579+W4579)*$O4579</f>
        <v>6086576.5158810867</v>
      </c>
      <c r="BD4579" s="18">
        <f>+AV4579*Y4579*$O4579</f>
        <v>0</v>
      </c>
      <c r="BE4579" s="18">
        <f>+AW4579*AA4579*$O4579</f>
        <v>0</v>
      </c>
      <c r="BF4579" s="18">
        <f>+AP4579*($AG4579+$AE4579)*$BF$1*$O4579</f>
        <v>0</v>
      </c>
      <c r="BG4579" s="18">
        <f>+AQ4579*($AK4579+$AI4579)*$BF$1*$O4579</f>
        <v>0</v>
      </c>
      <c r="BH4579" s="18">
        <f>+AR4579*$AM4579*$BF$1*$O4579</f>
        <v>0</v>
      </c>
      <c r="BI4579" s="18">
        <f>+AS4579*$AO4579*$BF$1*$O4579</f>
        <v>0</v>
      </c>
      <c r="BJ4579" s="18">
        <f>+$BF$1*AT4579*(AF4579+AD4579)*$O4579</f>
        <v>0</v>
      </c>
      <c r="BK4579" s="18">
        <f>+$BF$1*AU4579*(AH4579+AJ4579)*$O4579</f>
        <v>0</v>
      </c>
      <c r="BL4579" s="18">
        <f>+AV4579*AL4579*$BF$1*$O4579</f>
        <v>0</v>
      </c>
      <c r="BM4579" s="18">
        <f>+$BF$1*AW4579*AN4579*$O4579</f>
        <v>0</v>
      </c>
      <c r="BN4579" s="18">
        <f>SUM(AX4579:BE4579)</f>
        <v>7330591.0699935472</v>
      </c>
      <c r="BO4579" s="18">
        <f>SUM(BF4579:BM4579)</f>
        <v>0</v>
      </c>
      <c r="BP4579" s="36">
        <f>ROUND((BO4579+BN4579),0)</f>
        <v>7330591</v>
      </c>
      <c r="BQ4579" s="33" t="s">
        <v>11411</v>
      </c>
    </row>
    <row r="4580" spans="1:69" s="33" customFormat="1" x14ac:dyDescent="0.25">
      <c r="A4580" s="34" t="s">
        <v>7207</v>
      </c>
      <c r="B4580" s="33" t="s">
        <v>5761</v>
      </c>
      <c r="C4580" s="34">
        <v>3777</v>
      </c>
      <c r="D4580" s="33" t="s">
        <v>7207</v>
      </c>
      <c r="E4580" s="33" t="s">
        <v>6797</v>
      </c>
      <c r="F4580" s="33" t="s">
        <v>9469</v>
      </c>
      <c r="G4580" s="34">
        <v>15114</v>
      </c>
      <c r="H4580" s="34">
        <v>219585000291</v>
      </c>
      <c r="I4580" s="33" t="s">
        <v>5240</v>
      </c>
      <c r="J4580" s="33">
        <v>1</v>
      </c>
      <c r="K4580" s="22">
        <v>20.75041876046901</v>
      </c>
      <c r="L4580" s="16"/>
      <c r="M4580" s="16">
        <f>+K4580/$M$1</f>
        <v>1.4535971114447392</v>
      </c>
      <c r="N4580" s="16">
        <f>+(M4580-$N$2)/($N$1-$N$2)</f>
        <v>0.20301577645101015</v>
      </c>
      <c r="O4580" s="35">
        <f>1+N4580</f>
        <v>1.2030157764510101</v>
      </c>
      <c r="P4580" s="17">
        <f>SUM(Q4580:AB4580)</f>
        <v>447</v>
      </c>
      <c r="Q4580" s="17">
        <v>0</v>
      </c>
      <c r="R4580" s="17">
        <v>0</v>
      </c>
      <c r="S4580" s="17">
        <v>0</v>
      </c>
      <c r="T4580" s="17">
        <v>31</v>
      </c>
      <c r="U4580" s="17">
        <v>0</v>
      </c>
      <c r="V4580" s="17">
        <v>160</v>
      </c>
      <c r="W4580" s="17">
        <v>0</v>
      </c>
      <c r="X4580" s="17">
        <v>188</v>
      </c>
      <c r="Y4580" s="17">
        <v>0</v>
      </c>
      <c r="Z4580" s="17">
        <v>0</v>
      </c>
      <c r="AA4580" s="17">
        <v>0</v>
      </c>
      <c r="AB4580" s="17">
        <v>68</v>
      </c>
      <c r="AC4580" s="17">
        <f>SUM(AF4580:AO4580)</f>
        <v>68</v>
      </c>
      <c r="AD4580" s="17">
        <v>0</v>
      </c>
      <c r="AE4580" s="17">
        <v>0</v>
      </c>
      <c r="AF4580" s="17">
        <v>0</v>
      </c>
      <c r="AG4580" s="17">
        <v>0</v>
      </c>
      <c r="AH4580" s="17">
        <v>0</v>
      </c>
      <c r="AI4580" s="17">
        <v>0</v>
      </c>
      <c r="AJ4580" s="17">
        <v>0</v>
      </c>
      <c r="AK4580" s="17">
        <v>0</v>
      </c>
      <c r="AL4580" s="17">
        <v>0</v>
      </c>
      <c r="AM4580" s="17">
        <v>0</v>
      </c>
      <c r="AN4580" s="17">
        <v>0</v>
      </c>
      <c r="AO4580" s="17">
        <v>68</v>
      </c>
      <c r="AP4580" s="18">
        <f>+'Per Cápita'!$E$4</f>
        <v>83816</v>
      </c>
      <c r="AQ4580" s="18">
        <f>+'Per Cápita'!$E$5</f>
        <v>74019</v>
      </c>
      <c r="AR4580" s="18">
        <f>+'Per Cápita'!$E$6</f>
        <v>111028</v>
      </c>
      <c r="AS4580" s="18">
        <f>+'Per Cápita'!$E$7</f>
        <v>136064</v>
      </c>
      <c r="AT4580" s="18">
        <f>+'Per Cápita'!$F$4</f>
        <v>103408</v>
      </c>
      <c r="AU4580" s="18">
        <f>+'Per Cápita'!$F$5</f>
        <v>90347</v>
      </c>
      <c r="AV4580" s="18">
        <f>+'Per Cápita'!$F$6</f>
        <v>138242</v>
      </c>
      <c r="AW4580" s="18">
        <f>+'Per Cápita'!$F$7</f>
        <v>166544</v>
      </c>
      <c r="AX4580" s="18">
        <f>+AP4580*($T4580+$R4580)*$O4580</f>
        <v>3125791.0798895536</v>
      </c>
      <c r="AY4580" s="18">
        <f>+AQ4580*($V4580+$X4580)*$O4580</f>
        <v>30988016.615480307</v>
      </c>
      <c r="AZ4580" s="18">
        <f>+AR4580*$Z4580*$O4580</f>
        <v>0</v>
      </c>
      <c r="BA4580" s="18">
        <f>+AS4580*$AB4580*$O4580</f>
        <v>11130725.425278056</v>
      </c>
      <c r="BB4580" s="18">
        <f>+AT4580*(S4580+Q4580)*$O4580</f>
        <v>0</v>
      </c>
      <c r="BC4580" s="18">
        <f>+AU4580*(U4580+W4580)*$O4580</f>
        <v>0</v>
      </c>
      <c r="BD4580" s="18">
        <f>+AV4580*Y4580*$O4580</f>
        <v>0</v>
      </c>
      <c r="BE4580" s="18">
        <f>+AW4580*AA4580*$O4580</f>
        <v>0</v>
      </c>
      <c r="BF4580" s="18">
        <f>+AP4580*($AG4580+$AE4580)*$BF$1*$O4580</f>
        <v>0</v>
      </c>
      <c r="BG4580" s="18">
        <f>+AQ4580*($AK4580+$AI4580)*$BF$1*$O4580</f>
        <v>0</v>
      </c>
      <c r="BH4580" s="18">
        <f>+AR4580*$AM4580*$BF$1*$O4580</f>
        <v>0</v>
      </c>
      <c r="BI4580" s="18">
        <f>+AS4580*$AO4580*$BF$1*$O4580</f>
        <v>2226145.0850556116</v>
      </c>
      <c r="BJ4580" s="18">
        <f>+$BF$1*AT4580*(AF4580+AD4580)*$O4580</f>
        <v>0</v>
      </c>
      <c r="BK4580" s="18">
        <f>+$BF$1*AU4580*(AH4580+AJ4580)*$O4580</f>
        <v>0</v>
      </c>
      <c r="BL4580" s="18">
        <f>+AV4580*AL4580*$BF$1*$O4580</f>
        <v>0</v>
      </c>
      <c r="BM4580" s="18">
        <f>+$BF$1*AW4580*AN4580*$O4580</f>
        <v>0</v>
      </c>
      <c r="BN4580" s="18">
        <f>SUM(AX4580:BE4580)</f>
        <v>45244533.120647922</v>
      </c>
      <c r="BO4580" s="18">
        <f>SUM(BF4580:BM4580)</f>
        <v>2226145.0850556116</v>
      </c>
      <c r="BP4580" s="36">
        <f>ROUND((BO4580+BN4580),0)</f>
        <v>47470678</v>
      </c>
      <c r="BQ4580" s="33" t="s">
        <v>11411</v>
      </c>
    </row>
    <row r="4581" spans="1:69" s="33" customFormat="1" x14ac:dyDescent="0.25">
      <c r="A4581" s="34" t="s">
        <v>7207</v>
      </c>
      <c r="B4581" s="33" t="s">
        <v>5761</v>
      </c>
      <c r="C4581" s="34">
        <v>3777</v>
      </c>
      <c r="D4581" s="33" t="s">
        <v>7207</v>
      </c>
      <c r="E4581" s="33" t="s">
        <v>6797</v>
      </c>
      <c r="F4581" s="33" t="s">
        <v>9469</v>
      </c>
      <c r="G4581" s="34">
        <v>15115</v>
      </c>
      <c r="H4581" s="34">
        <v>219585000304</v>
      </c>
      <c r="I4581" s="33" t="s">
        <v>5241</v>
      </c>
      <c r="J4581" s="33">
        <v>1</v>
      </c>
      <c r="K4581" s="22">
        <v>20.75041876046901</v>
      </c>
      <c r="L4581" s="16"/>
      <c r="M4581" s="16">
        <f>+K4581/$M$1</f>
        <v>1.4535971114447392</v>
      </c>
      <c r="N4581" s="16">
        <f>+(M4581-$N$2)/($N$1-$N$2)</f>
        <v>0.20301577645101015</v>
      </c>
      <c r="O4581" s="35">
        <f>1+N4581</f>
        <v>1.2030157764510101</v>
      </c>
      <c r="P4581" s="17">
        <f>SUM(Q4581:AB4581)</f>
        <v>390</v>
      </c>
      <c r="Q4581" s="17">
        <v>0</v>
      </c>
      <c r="R4581" s="17">
        <v>0</v>
      </c>
      <c r="S4581" s="17">
        <v>16</v>
      </c>
      <c r="T4581" s="17">
        <v>0</v>
      </c>
      <c r="U4581" s="17">
        <v>128</v>
      </c>
      <c r="V4581" s="17">
        <v>0</v>
      </c>
      <c r="W4581" s="17">
        <v>173</v>
      </c>
      <c r="X4581" s="17">
        <v>0</v>
      </c>
      <c r="Y4581" s="17">
        <v>73</v>
      </c>
      <c r="Z4581" s="17">
        <v>0</v>
      </c>
      <c r="AA4581" s="17">
        <v>0</v>
      </c>
      <c r="AB4581" s="17">
        <v>0</v>
      </c>
      <c r="AC4581" s="17">
        <f>SUM(AF4581:AO4581)</f>
        <v>0</v>
      </c>
      <c r="AD4581" s="17">
        <v>0</v>
      </c>
      <c r="AE4581" s="17">
        <v>0</v>
      </c>
      <c r="AF4581" s="17">
        <v>0</v>
      </c>
      <c r="AG4581" s="17">
        <v>0</v>
      </c>
      <c r="AH4581" s="17">
        <v>0</v>
      </c>
      <c r="AI4581" s="17">
        <v>0</v>
      </c>
      <c r="AJ4581" s="17">
        <v>0</v>
      </c>
      <c r="AK4581" s="17">
        <v>0</v>
      </c>
      <c r="AL4581" s="17">
        <v>0</v>
      </c>
      <c r="AM4581" s="17">
        <v>0</v>
      </c>
      <c r="AN4581" s="17">
        <v>0</v>
      </c>
      <c r="AO4581" s="17">
        <v>0</v>
      </c>
      <c r="AP4581" s="18">
        <f>+'Per Cápita'!$E$4</f>
        <v>83816</v>
      </c>
      <c r="AQ4581" s="18">
        <f>+'Per Cápita'!$E$5</f>
        <v>74019</v>
      </c>
      <c r="AR4581" s="18">
        <f>+'Per Cápita'!$E$6</f>
        <v>111028</v>
      </c>
      <c r="AS4581" s="18">
        <f>+'Per Cápita'!$E$7</f>
        <v>136064</v>
      </c>
      <c r="AT4581" s="18">
        <f>+'Per Cápita'!$F$4</f>
        <v>103408</v>
      </c>
      <c r="AU4581" s="18">
        <f>+'Per Cápita'!$F$5</f>
        <v>90347</v>
      </c>
      <c r="AV4581" s="18">
        <f>+'Per Cápita'!$F$6</f>
        <v>138242</v>
      </c>
      <c r="AW4581" s="18">
        <f>+'Per Cápita'!$F$7</f>
        <v>166544</v>
      </c>
      <c r="AX4581" s="18">
        <f>+AP4581*($T4581+$R4581)*$O4581</f>
        <v>0</v>
      </c>
      <c r="AY4581" s="18">
        <f>+AQ4581*($V4581+$X4581)*$O4581</f>
        <v>0</v>
      </c>
      <c r="AZ4581" s="18">
        <f>+AR4581*$Z4581*$O4581</f>
        <v>0</v>
      </c>
      <c r="BA4581" s="18">
        <f>+AS4581*$AB4581*$O4581</f>
        <v>0</v>
      </c>
      <c r="BB4581" s="18">
        <f>+AT4581*(S4581+Q4581)*$O4581</f>
        <v>1990423.2865799367</v>
      </c>
      <c r="BC4581" s="18">
        <f>+AU4581*(U4581+W4581)*$O4581</f>
        <v>32715348.772860844</v>
      </c>
      <c r="BD4581" s="18">
        <f>+AV4581*Y4581*$O4581</f>
        <v>12140433.408674259</v>
      </c>
      <c r="BE4581" s="18">
        <f>+AW4581*AA4581*$O4581</f>
        <v>0</v>
      </c>
      <c r="BF4581" s="18">
        <f>+AP4581*($AG4581+$AE4581)*$BF$1*$O4581</f>
        <v>0</v>
      </c>
      <c r="BG4581" s="18">
        <f>+AQ4581*($AK4581+$AI4581)*$BF$1*$O4581</f>
        <v>0</v>
      </c>
      <c r="BH4581" s="18">
        <f>+AR4581*$AM4581*$BF$1*$O4581</f>
        <v>0</v>
      </c>
      <c r="BI4581" s="18">
        <f>+AS4581*$AO4581*$BF$1*$O4581</f>
        <v>0</v>
      </c>
      <c r="BJ4581" s="18">
        <f>+$BF$1*AT4581*(AF4581+AD4581)*$O4581</f>
        <v>0</v>
      </c>
      <c r="BK4581" s="18">
        <f>+$BF$1*AU4581*(AH4581+AJ4581)*$O4581</f>
        <v>0</v>
      </c>
      <c r="BL4581" s="18">
        <f>+AV4581*AL4581*$BF$1*$O4581</f>
        <v>0</v>
      </c>
      <c r="BM4581" s="18">
        <f>+$BF$1*AW4581*AN4581*$O4581</f>
        <v>0</v>
      </c>
      <c r="BN4581" s="18">
        <f>SUM(AX4581:BE4581)</f>
        <v>46846205.468115032</v>
      </c>
      <c r="BO4581" s="18">
        <f>SUM(BF4581:BM4581)</f>
        <v>0</v>
      </c>
      <c r="BP4581" s="36">
        <f>ROUND((BO4581+BN4581),0)</f>
        <v>46846205</v>
      </c>
      <c r="BQ4581" s="33" t="s">
        <v>11411</v>
      </c>
    </row>
    <row r="4582" spans="1:69" s="33" customFormat="1" x14ac:dyDescent="0.25">
      <c r="A4582" s="34" t="s">
        <v>7207</v>
      </c>
      <c r="B4582" s="33" t="s">
        <v>5761</v>
      </c>
      <c r="C4582" s="33">
        <v>3777</v>
      </c>
      <c r="D4582" s="33" t="s">
        <v>7207</v>
      </c>
      <c r="E4582" s="33" t="s">
        <v>6797</v>
      </c>
      <c r="F4582" s="33" t="s">
        <v>9469</v>
      </c>
      <c r="G4582" s="33">
        <v>15116</v>
      </c>
      <c r="H4582" s="34">
        <v>219585000371</v>
      </c>
      <c r="I4582" s="33" t="s">
        <v>1803</v>
      </c>
      <c r="J4582" s="33">
        <v>1</v>
      </c>
      <c r="K4582" s="22">
        <v>20.75041876046901</v>
      </c>
      <c r="L4582" s="16"/>
      <c r="M4582" s="16">
        <f>+K4582/$M$1</f>
        <v>1.4535971114447392</v>
      </c>
      <c r="N4582" s="16">
        <f>+(M4582-$N$2)/($N$1-$N$2)</f>
        <v>0.20301577645101015</v>
      </c>
      <c r="O4582" s="35">
        <f>1+N4582</f>
        <v>1.2030157764510101</v>
      </c>
      <c r="P4582" s="17">
        <f>SUM(Q4582:AB4582)</f>
        <v>197</v>
      </c>
      <c r="Q4582" s="17">
        <v>0</v>
      </c>
      <c r="R4582" s="17">
        <v>0</v>
      </c>
      <c r="S4582" s="17">
        <v>21</v>
      </c>
      <c r="T4582" s="17">
        <v>0</v>
      </c>
      <c r="U4582" s="17">
        <v>121</v>
      </c>
      <c r="V4582" s="17">
        <v>0</v>
      </c>
      <c r="W4582" s="17">
        <v>45</v>
      </c>
      <c r="X4582" s="17">
        <v>0</v>
      </c>
      <c r="Y4582" s="17">
        <v>10</v>
      </c>
      <c r="Z4582" s="17">
        <v>0</v>
      </c>
      <c r="AA4582" s="17">
        <v>0</v>
      </c>
      <c r="AB4582" s="17">
        <v>0</v>
      </c>
      <c r="AC4582" s="17">
        <f>SUM(AF4582:AO4582)</f>
        <v>0</v>
      </c>
      <c r="AD4582" s="17">
        <v>0</v>
      </c>
      <c r="AE4582" s="17">
        <v>0</v>
      </c>
      <c r="AF4582" s="17">
        <v>0</v>
      </c>
      <c r="AG4582" s="17">
        <v>0</v>
      </c>
      <c r="AH4582" s="17">
        <v>0</v>
      </c>
      <c r="AI4582" s="17">
        <v>0</v>
      </c>
      <c r="AJ4582" s="17">
        <v>0</v>
      </c>
      <c r="AK4582" s="17">
        <v>0</v>
      </c>
      <c r="AL4582" s="17">
        <v>0</v>
      </c>
      <c r="AM4582" s="17">
        <v>0</v>
      </c>
      <c r="AN4582" s="17">
        <v>0</v>
      </c>
      <c r="AO4582" s="17">
        <v>0</v>
      </c>
      <c r="AP4582" s="18">
        <f>+'Per Cápita'!$E$4</f>
        <v>83816</v>
      </c>
      <c r="AQ4582" s="18">
        <f>+'Per Cápita'!$E$5</f>
        <v>74019</v>
      </c>
      <c r="AR4582" s="18">
        <f>+'Per Cápita'!$E$6</f>
        <v>111028</v>
      </c>
      <c r="AS4582" s="18">
        <f>+'Per Cápita'!$E$7</f>
        <v>136064</v>
      </c>
      <c r="AT4582" s="18">
        <f>+'Per Cápita'!$F$4</f>
        <v>103408</v>
      </c>
      <c r="AU4582" s="18">
        <f>+'Per Cápita'!$F$5</f>
        <v>90347</v>
      </c>
      <c r="AV4582" s="18">
        <f>+'Per Cápita'!$F$6</f>
        <v>138242</v>
      </c>
      <c r="AW4582" s="18">
        <f>+'Per Cápita'!$F$7</f>
        <v>166544</v>
      </c>
      <c r="AX4582" s="18">
        <f>+AP4582*($T4582+$R4582)*$O4582</f>
        <v>0</v>
      </c>
      <c r="AY4582" s="18">
        <f>+AQ4582*($V4582+$X4582)*$O4582</f>
        <v>0</v>
      </c>
      <c r="AZ4582" s="18">
        <f>+AR4582*$Z4582*$O4582</f>
        <v>0</v>
      </c>
      <c r="BA4582" s="18">
        <f>+AS4582*$AB4582*$O4582</f>
        <v>0</v>
      </c>
      <c r="BB4582" s="18">
        <f>+AT4582*(S4582+Q4582)*$O4582</f>
        <v>2612430.563636167</v>
      </c>
      <c r="BC4582" s="18">
        <f>+AU4582*(U4582+W4582)*$O4582</f>
        <v>18042351.814933222</v>
      </c>
      <c r="BD4582" s="18">
        <f>+AV4582*Y4582*$O4582</f>
        <v>1663073.0696814053</v>
      </c>
      <c r="BE4582" s="18">
        <f>+AW4582*AA4582*$O4582</f>
        <v>0</v>
      </c>
      <c r="BF4582" s="18">
        <f>+AP4582*($AG4582+$AE4582)*$BF$1*$O4582</f>
        <v>0</v>
      </c>
      <c r="BG4582" s="18">
        <f>+AQ4582*($AK4582+$AI4582)*$BF$1*$O4582</f>
        <v>0</v>
      </c>
      <c r="BH4582" s="18">
        <f>+AR4582*$AM4582*$BF$1*$O4582</f>
        <v>0</v>
      </c>
      <c r="BI4582" s="18">
        <f>+AS4582*$AO4582*$BF$1*$O4582</f>
        <v>0</v>
      </c>
      <c r="BJ4582" s="18">
        <f>+$BF$1*AT4582*(AF4582+AD4582)*$O4582</f>
        <v>0</v>
      </c>
      <c r="BK4582" s="18">
        <f>+$BF$1*AU4582*(AH4582+AJ4582)*$O4582</f>
        <v>0</v>
      </c>
      <c r="BL4582" s="18">
        <f>+AV4582*AL4582*$BF$1*$O4582</f>
        <v>0</v>
      </c>
      <c r="BM4582" s="18">
        <f>+$BF$1*AW4582*AN4582*$O4582</f>
        <v>0</v>
      </c>
      <c r="BN4582" s="18">
        <f>SUM(AX4582:BE4582)</f>
        <v>22317855.448250793</v>
      </c>
      <c r="BO4582" s="18">
        <f>SUM(BF4582:BM4582)</f>
        <v>0</v>
      </c>
      <c r="BP4582" s="36">
        <f>ROUND((BO4582+BN4582),0)</f>
        <v>22317855</v>
      </c>
      <c r="BQ4582" s="33" t="s">
        <v>11411</v>
      </c>
    </row>
    <row r="4583" spans="1:69" s="33" customFormat="1" x14ac:dyDescent="0.25">
      <c r="A4583" s="34" t="s">
        <v>7207</v>
      </c>
      <c r="B4583" s="33" t="s">
        <v>5761</v>
      </c>
      <c r="C4583" s="33">
        <v>3777</v>
      </c>
      <c r="D4583" s="33" t="s">
        <v>7207</v>
      </c>
      <c r="E4583" s="33" t="s">
        <v>6797</v>
      </c>
      <c r="F4583" s="33" t="s">
        <v>9469</v>
      </c>
      <c r="G4583" s="33">
        <v>15117</v>
      </c>
      <c r="H4583" s="34">
        <v>219585000410</v>
      </c>
      <c r="I4583" s="33" t="s">
        <v>5242</v>
      </c>
      <c r="J4583" s="33">
        <v>1</v>
      </c>
      <c r="K4583" s="22">
        <v>20.75041876046901</v>
      </c>
      <c r="L4583" s="16"/>
      <c r="M4583" s="16">
        <f>+K4583/$M$1</f>
        <v>1.4535971114447392</v>
      </c>
      <c r="N4583" s="16">
        <f>+(M4583-$N$2)/($N$1-$N$2)</f>
        <v>0.20301577645101015</v>
      </c>
      <c r="O4583" s="35">
        <f>1+N4583</f>
        <v>1.2030157764510101</v>
      </c>
      <c r="P4583" s="17">
        <f>SUM(Q4583:AB4583)</f>
        <v>551</v>
      </c>
      <c r="Q4583" s="17">
        <v>0</v>
      </c>
      <c r="R4583" s="17">
        <v>0</v>
      </c>
      <c r="S4583" s="17">
        <v>0</v>
      </c>
      <c r="T4583" s="17">
        <v>28</v>
      </c>
      <c r="U4583" s="17">
        <v>0</v>
      </c>
      <c r="V4583" s="17">
        <v>210</v>
      </c>
      <c r="W4583" s="17">
        <v>0</v>
      </c>
      <c r="X4583" s="17">
        <v>241</v>
      </c>
      <c r="Y4583" s="17">
        <v>0</v>
      </c>
      <c r="Z4583" s="17">
        <v>0</v>
      </c>
      <c r="AA4583" s="17">
        <v>0</v>
      </c>
      <c r="AB4583" s="17">
        <v>72</v>
      </c>
      <c r="AC4583" s="17">
        <f>SUM(AF4583:AO4583)</f>
        <v>0</v>
      </c>
      <c r="AD4583" s="17">
        <v>0</v>
      </c>
      <c r="AE4583" s="17">
        <v>0</v>
      </c>
      <c r="AF4583" s="17">
        <v>0</v>
      </c>
      <c r="AG4583" s="17">
        <v>0</v>
      </c>
      <c r="AH4583" s="17">
        <v>0</v>
      </c>
      <c r="AI4583" s="17">
        <v>0</v>
      </c>
      <c r="AJ4583" s="17">
        <v>0</v>
      </c>
      <c r="AK4583" s="17">
        <v>0</v>
      </c>
      <c r="AL4583" s="17">
        <v>0</v>
      </c>
      <c r="AM4583" s="17">
        <v>0</v>
      </c>
      <c r="AN4583" s="17">
        <v>0</v>
      </c>
      <c r="AO4583" s="17">
        <v>0</v>
      </c>
      <c r="AP4583" s="18">
        <f>+'Per Cápita'!$E$4</f>
        <v>83816</v>
      </c>
      <c r="AQ4583" s="18">
        <f>+'Per Cápita'!$E$5</f>
        <v>74019</v>
      </c>
      <c r="AR4583" s="18">
        <f>+'Per Cápita'!$E$6</f>
        <v>111028</v>
      </c>
      <c r="AS4583" s="18">
        <f>+'Per Cápita'!$E$7</f>
        <v>136064</v>
      </c>
      <c r="AT4583" s="18">
        <f>+'Per Cápita'!$F$4</f>
        <v>103408</v>
      </c>
      <c r="AU4583" s="18">
        <f>+'Per Cápita'!$F$5</f>
        <v>90347</v>
      </c>
      <c r="AV4583" s="18">
        <f>+'Per Cápita'!$F$6</f>
        <v>138242</v>
      </c>
      <c r="AW4583" s="18">
        <f>+'Per Cápita'!$F$7</f>
        <v>166544</v>
      </c>
      <c r="AX4583" s="18">
        <f>+AP4583*($T4583+$R4583)*$O4583</f>
        <v>2823295.1689325003</v>
      </c>
      <c r="AY4583" s="18">
        <f>+AQ4583*($V4583+$X4583)*$O4583</f>
        <v>40159757.165464416</v>
      </c>
      <c r="AZ4583" s="18">
        <f>+AR4583*$Z4583*$O4583</f>
        <v>0</v>
      </c>
      <c r="BA4583" s="18">
        <f>+AS4583*$AB4583*$O4583</f>
        <v>11785473.979706177</v>
      </c>
      <c r="BB4583" s="18">
        <f>+AT4583*(S4583+Q4583)*$O4583</f>
        <v>0</v>
      </c>
      <c r="BC4583" s="18">
        <f>+AU4583*(U4583+W4583)*$O4583</f>
        <v>0</v>
      </c>
      <c r="BD4583" s="18">
        <f>+AV4583*Y4583*$O4583</f>
        <v>0</v>
      </c>
      <c r="BE4583" s="18">
        <f>+AW4583*AA4583*$O4583</f>
        <v>0</v>
      </c>
      <c r="BF4583" s="18">
        <f>+AP4583*($AG4583+$AE4583)*$BF$1*$O4583</f>
        <v>0</v>
      </c>
      <c r="BG4583" s="18">
        <f>+AQ4583*($AK4583+$AI4583)*$BF$1*$O4583</f>
        <v>0</v>
      </c>
      <c r="BH4583" s="18">
        <f>+AR4583*$AM4583*$BF$1*$O4583</f>
        <v>0</v>
      </c>
      <c r="BI4583" s="18">
        <f>+AS4583*$AO4583*$BF$1*$O4583</f>
        <v>0</v>
      </c>
      <c r="BJ4583" s="18">
        <f>+$BF$1*AT4583*(AF4583+AD4583)*$O4583</f>
        <v>0</v>
      </c>
      <c r="BK4583" s="18">
        <f>+$BF$1*AU4583*(AH4583+AJ4583)*$O4583</f>
        <v>0</v>
      </c>
      <c r="BL4583" s="18">
        <f>+AV4583*AL4583*$BF$1*$O4583</f>
        <v>0</v>
      </c>
      <c r="BM4583" s="18">
        <f>+$BF$1*AW4583*AN4583*$O4583</f>
        <v>0</v>
      </c>
      <c r="BN4583" s="18">
        <f>SUM(AX4583:BE4583)</f>
        <v>54768526.314103089</v>
      </c>
      <c r="BO4583" s="18">
        <f>SUM(BF4583:BM4583)</f>
        <v>0</v>
      </c>
      <c r="BP4583" s="36">
        <f>ROUND((BO4583+BN4583),0)</f>
        <v>54768526</v>
      </c>
      <c r="BQ4583" s="33" t="s">
        <v>11411</v>
      </c>
    </row>
    <row r="4584" spans="1:69" s="33" customFormat="1" x14ac:dyDescent="0.25">
      <c r="A4584" s="34" t="s">
        <v>7207</v>
      </c>
      <c r="B4584" s="33" t="s">
        <v>5761</v>
      </c>
      <c r="C4584" s="34">
        <v>3777</v>
      </c>
      <c r="D4584" s="33" t="s">
        <v>7207</v>
      </c>
      <c r="E4584" s="33" t="s">
        <v>6797</v>
      </c>
      <c r="F4584" s="33" t="s">
        <v>9469</v>
      </c>
      <c r="G4584" s="34">
        <v>15118</v>
      </c>
      <c r="H4584" s="34">
        <v>219585000444</v>
      </c>
      <c r="I4584" s="33" t="s">
        <v>9620</v>
      </c>
      <c r="J4584" s="33">
        <v>1</v>
      </c>
      <c r="K4584" s="22">
        <v>20.75041876046901</v>
      </c>
      <c r="L4584" s="16"/>
      <c r="M4584" s="16">
        <f>+K4584/$M$1</f>
        <v>1.4535971114447392</v>
      </c>
      <c r="N4584" s="16">
        <f>+(M4584-$N$2)/($N$1-$N$2)</f>
        <v>0.20301577645101015</v>
      </c>
      <c r="O4584" s="35">
        <f>1+N4584</f>
        <v>1.2030157764510101</v>
      </c>
      <c r="P4584" s="17">
        <f>SUM(Q4584:AB4584)</f>
        <v>45</v>
      </c>
      <c r="Q4584" s="17">
        <v>0</v>
      </c>
      <c r="R4584" s="17">
        <v>0</v>
      </c>
      <c r="S4584" s="17">
        <v>6</v>
      </c>
      <c r="T4584" s="17">
        <v>0</v>
      </c>
      <c r="U4584" s="17">
        <v>39</v>
      </c>
      <c r="V4584" s="17">
        <v>0</v>
      </c>
      <c r="W4584" s="17">
        <v>0</v>
      </c>
      <c r="X4584" s="17">
        <v>0</v>
      </c>
      <c r="Y4584" s="17">
        <v>0</v>
      </c>
      <c r="Z4584" s="17">
        <v>0</v>
      </c>
      <c r="AA4584" s="17">
        <v>0</v>
      </c>
      <c r="AB4584" s="17">
        <v>0</v>
      </c>
      <c r="AC4584" s="17">
        <f>SUM(AF4584:AO4584)</f>
        <v>0</v>
      </c>
      <c r="AD4584" s="17">
        <v>0</v>
      </c>
      <c r="AE4584" s="17">
        <v>0</v>
      </c>
      <c r="AF4584" s="17">
        <v>0</v>
      </c>
      <c r="AG4584" s="17">
        <v>0</v>
      </c>
      <c r="AH4584" s="17">
        <v>0</v>
      </c>
      <c r="AI4584" s="17">
        <v>0</v>
      </c>
      <c r="AJ4584" s="17">
        <v>0</v>
      </c>
      <c r="AK4584" s="17">
        <v>0</v>
      </c>
      <c r="AL4584" s="17">
        <v>0</v>
      </c>
      <c r="AM4584" s="17">
        <v>0</v>
      </c>
      <c r="AN4584" s="17">
        <v>0</v>
      </c>
      <c r="AO4584" s="17">
        <v>0</v>
      </c>
      <c r="AP4584" s="18">
        <f>+'Per Cápita'!$E$4</f>
        <v>83816</v>
      </c>
      <c r="AQ4584" s="18">
        <f>+'Per Cápita'!$E$5</f>
        <v>74019</v>
      </c>
      <c r="AR4584" s="18">
        <f>+'Per Cápita'!$E$6</f>
        <v>111028</v>
      </c>
      <c r="AS4584" s="18">
        <f>+'Per Cápita'!$E$7</f>
        <v>136064</v>
      </c>
      <c r="AT4584" s="18">
        <f>+'Per Cápita'!$F$4</f>
        <v>103408</v>
      </c>
      <c r="AU4584" s="18">
        <f>+'Per Cápita'!$F$5</f>
        <v>90347</v>
      </c>
      <c r="AV4584" s="18">
        <f>+'Per Cápita'!$F$6</f>
        <v>138242</v>
      </c>
      <c r="AW4584" s="18">
        <f>+'Per Cápita'!$F$7</f>
        <v>166544</v>
      </c>
      <c r="AX4584" s="18">
        <f>+AP4584*($T4584+$R4584)*$O4584</f>
        <v>0</v>
      </c>
      <c r="AY4584" s="18">
        <f>+AQ4584*($V4584+$X4584)*$O4584</f>
        <v>0</v>
      </c>
      <c r="AZ4584" s="18">
        <f>+AR4584*$Z4584*$O4584</f>
        <v>0</v>
      </c>
      <c r="BA4584" s="18">
        <f>+AS4584*$AB4584*$O4584</f>
        <v>0</v>
      </c>
      <c r="BB4584" s="18">
        <f>+AT4584*(S4584+Q4584)*$O4584</f>
        <v>746408.73246747628</v>
      </c>
      <c r="BC4584" s="18">
        <f>+AU4584*(U4584+W4584)*$O4584</f>
        <v>4238865.7878457569</v>
      </c>
      <c r="BD4584" s="18">
        <f>+AV4584*Y4584*$O4584</f>
        <v>0</v>
      </c>
      <c r="BE4584" s="18">
        <f>+AW4584*AA4584*$O4584</f>
        <v>0</v>
      </c>
      <c r="BF4584" s="18">
        <f>+AP4584*($AG4584+$AE4584)*$BF$1*$O4584</f>
        <v>0</v>
      </c>
      <c r="BG4584" s="18">
        <f>+AQ4584*($AK4584+$AI4584)*$BF$1*$O4584</f>
        <v>0</v>
      </c>
      <c r="BH4584" s="18">
        <f>+AR4584*$AM4584*$BF$1*$O4584</f>
        <v>0</v>
      </c>
      <c r="BI4584" s="18">
        <f>+AS4584*$AO4584*$BF$1*$O4584</f>
        <v>0</v>
      </c>
      <c r="BJ4584" s="18">
        <f>+$BF$1*AT4584*(AF4584+AD4584)*$O4584</f>
        <v>0</v>
      </c>
      <c r="BK4584" s="18">
        <f>+$BF$1*AU4584*(AH4584+AJ4584)*$O4584</f>
        <v>0</v>
      </c>
      <c r="BL4584" s="18">
        <f>+AV4584*AL4584*$BF$1*$O4584</f>
        <v>0</v>
      </c>
      <c r="BM4584" s="18">
        <f>+$BF$1*AW4584*AN4584*$O4584</f>
        <v>0</v>
      </c>
      <c r="BN4584" s="18">
        <f>SUM(AX4584:BE4584)</f>
        <v>4985274.5203132331</v>
      </c>
      <c r="BO4584" s="18">
        <f>SUM(BF4584:BM4584)</f>
        <v>0</v>
      </c>
      <c r="BP4584" s="36">
        <f>ROUND((BO4584+BN4584),0)</f>
        <v>4985275</v>
      </c>
      <c r="BQ4584" s="33" t="s">
        <v>11411</v>
      </c>
    </row>
    <row r="4585" spans="1:69" s="33" customFormat="1" x14ac:dyDescent="0.25">
      <c r="A4585" s="34" t="s">
        <v>7207</v>
      </c>
      <c r="B4585" s="33" t="s">
        <v>5761</v>
      </c>
      <c r="C4585" s="34">
        <v>3777</v>
      </c>
      <c r="D4585" s="33" t="s">
        <v>7207</v>
      </c>
      <c r="E4585" s="33" t="s">
        <v>6797</v>
      </c>
      <c r="F4585" s="33" t="s">
        <v>9469</v>
      </c>
      <c r="G4585" s="34">
        <v>15120</v>
      </c>
      <c r="H4585" s="34">
        <v>219585000487</v>
      </c>
      <c r="I4585" s="33" t="s">
        <v>1804</v>
      </c>
      <c r="J4585" s="33">
        <v>1</v>
      </c>
      <c r="K4585" s="22">
        <v>20.75041876046901</v>
      </c>
      <c r="L4585" s="16"/>
      <c r="M4585" s="16">
        <f>+K4585/$M$1</f>
        <v>1.4535971114447392</v>
      </c>
      <c r="N4585" s="16">
        <f>+(M4585-$N$2)/($N$1-$N$2)</f>
        <v>0.20301577645101015</v>
      </c>
      <c r="O4585" s="35">
        <f>1+N4585</f>
        <v>1.2030157764510101</v>
      </c>
      <c r="P4585" s="17">
        <f>SUM(Q4585:AB4585)</f>
        <v>318</v>
      </c>
      <c r="Q4585" s="17">
        <v>0</v>
      </c>
      <c r="R4585" s="17">
        <v>0</v>
      </c>
      <c r="S4585" s="17">
        <v>31</v>
      </c>
      <c r="T4585" s="17">
        <v>0</v>
      </c>
      <c r="U4585" s="17">
        <v>115</v>
      </c>
      <c r="V4585" s="17">
        <v>0</v>
      </c>
      <c r="W4585" s="17">
        <v>133</v>
      </c>
      <c r="X4585" s="17">
        <v>0</v>
      </c>
      <c r="Y4585" s="17">
        <v>0</v>
      </c>
      <c r="Z4585" s="17">
        <v>0</v>
      </c>
      <c r="AA4585" s="17">
        <v>39</v>
      </c>
      <c r="AB4585" s="17">
        <v>0</v>
      </c>
      <c r="AC4585" s="17">
        <f>SUM(AF4585:AO4585)</f>
        <v>0</v>
      </c>
      <c r="AD4585" s="17">
        <v>0</v>
      </c>
      <c r="AE4585" s="17">
        <v>0</v>
      </c>
      <c r="AF4585" s="17">
        <v>0</v>
      </c>
      <c r="AG4585" s="17">
        <v>0</v>
      </c>
      <c r="AH4585" s="17">
        <v>0</v>
      </c>
      <c r="AI4585" s="17">
        <v>0</v>
      </c>
      <c r="AJ4585" s="17">
        <v>0</v>
      </c>
      <c r="AK4585" s="17">
        <v>0</v>
      </c>
      <c r="AL4585" s="17">
        <v>0</v>
      </c>
      <c r="AM4585" s="17">
        <v>0</v>
      </c>
      <c r="AN4585" s="17">
        <v>0</v>
      </c>
      <c r="AO4585" s="17">
        <v>0</v>
      </c>
      <c r="AP4585" s="18">
        <f>+'Per Cápita'!$E$4</f>
        <v>83816</v>
      </c>
      <c r="AQ4585" s="18">
        <f>+'Per Cápita'!$E$5</f>
        <v>74019</v>
      </c>
      <c r="AR4585" s="18">
        <f>+'Per Cápita'!$E$6</f>
        <v>111028</v>
      </c>
      <c r="AS4585" s="18">
        <f>+'Per Cápita'!$E$7</f>
        <v>136064</v>
      </c>
      <c r="AT4585" s="18">
        <f>+'Per Cápita'!$F$4</f>
        <v>103408</v>
      </c>
      <c r="AU4585" s="18">
        <f>+'Per Cápita'!$F$5</f>
        <v>90347</v>
      </c>
      <c r="AV4585" s="18">
        <f>+'Per Cápita'!$F$6</f>
        <v>138242</v>
      </c>
      <c r="AW4585" s="18">
        <f>+'Per Cápita'!$F$7</f>
        <v>166544</v>
      </c>
      <c r="AX4585" s="18">
        <f>+AP4585*($T4585+$R4585)*$O4585</f>
        <v>0</v>
      </c>
      <c r="AY4585" s="18">
        <f>+AQ4585*($V4585+$X4585)*$O4585</f>
        <v>0</v>
      </c>
      <c r="AZ4585" s="18">
        <f>+AR4585*$Z4585*$O4585</f>
        <v>0</v>
      </c>
      <c r="BA4585" s="18">
        <f>+AS4585*$AB4585*$O4585</f>
        <v>0</v>
      </c>
      <c r="BB4585" s="18">
        <f>+AT4585*(S4585+Q4585)*$O4585</f>
        <v>3856445.1177486274</v>
      </c>
      <c r="BC4585" s="18">
        <f>+AU4585*(U4585+W4585)*$O4585</f>
        <v>26954838.856044814</v>
      </c>
      <c r="BD4585" s="18">
        <f>+AV4585*Y4585*$O4585</f>
        <v>0</v>
      </c>
      <c r="BE4585" s="18">
        <f>+AW4585*AA4585*$O4585</f>
        <v>7813847.3194570243</v>
      </c>
      <c r="BF4585" s="18">
        <f>+AP4585*($AG4585+$AE4585)*$BF$1*$O4585</f>
        <v>0</v>
      </c>
      <c r="BG4585" s="18">
        <f>+AQ4585*($AK4585+$AI4585)*$BF$1*$O4585</f>
        <v>0</v>
      </c>
      <c r="BH4585" s="18">
        <f>+AR4585*$AM4585*$BF$1*$O4585</f>
        <v>0</v>
      </c>
      <c r="BI4585" s="18">
        <f>+AS4585*$AO4585*$BF$1*$O4585</f>
        <v>0</v>
      </c>
      <c r="BJ4585" s="18">
        <f>+$BF$1*AT4585*(AF4585+AD4585)*$O4585</f>
        <v>0</v>
      </c>
      <c r="BK4585" s="18">
        <f>+$BF$1*AU4585*(AH4585+AJ4585)*$O4585</f>
        <v>0</v>
      </c>
      <c r="BL4585" s="18">
        <f>+AV4585*AL4585*$BF$1*$O4585</f>
        <v>0</v>
      </c>
      <c r="BM4585" s="18">
        <f>+$BF$1*AW4585*AN4585*$O4585</f>
        <v>0</v>
      </c>
      <c r="BN4585" s="18">
        <f>SUM(AX4585:BE4585)</f>
        <v>38625131.293250464</v>
      </c>
      <c r="BO4585" s="18">
        <f>SUM(BF4585:BM4585)</f>
        <v>0</v>
      </c>
      <c r="BP4585" s="36">
        <f>ROUND((BO4585+BN4585),0)</f>
        <v>38625131</v>
      </c>
      <c r="BQ4585" s="33" t="s">
        <v>11411</v>
      </c>
    </row>
    <row r="4586" spans="1:69" s="33" customFormat="1" x14ac:dyDescent="0.25">
      <c r="A4586" s="34" t="s">
        <v>7207</v>
      </c>
      <c r="B4586" s="33" t="s">
        <v>5761</v>
      </c>
      <c r="C4586" s="34">
        <v>3777</v>
      </c>
      <c r="D4586" s="33" t="s">
        <v>7207</v>
      </c>
      <c r="E4586" s="33" t="s">
        <v>6797</v>
      </c>
      <c r="F4586" s="33" t="s">
        <v>9469</v>
      </c>
      <c r="G4586" s="34">
        <v>15119</v>
      </c>
      <c r="H4586" s="34">
        <v>219585000673</v>
      </c>
      <c r="I4586" s="33" t="s">
        <v>5243</v>
      </c>
      <c r="J4586" s="33">
        <v>1</v>
      </c>
      <c r="K4586" s="22">
        <v>20.75041876046901</v>
      </c>
      <c r="L4586" s="16"/>
      <c r="M4586" s="16">
        <f>+K4586/$M$1</f>
        <v>1.4535971114447392</v>
      </c>
      <c r="N4586" s="16">
        <f>+(M4586-$N$2)/($N$1-$N$2)</f>
        <v>0.20301577645101015</v>
      </c>
      <c r="O4586" s="35">
        <f>1+N4586</f>
        <v>1.2030157764510101</v>
      </c>
      <c r="P4586" s="17">
        <f>SUM(Q4586:AB4586)</f>
        <v>61</v>
      </c>
      <c r="Q4586" s="17">
        <v>0</v>
      </c>
      <c r="R4586" s="17">
        <v>0</v>
      </c>
      <c r="S4586" s="17">
        <v>7</v>
      </c>
      <c r="T4586" s="17">
        <v>0</v>
      </c>
      <c r="U4586" s="17">
        <v>54</v>
      </c>
      <c r="V4586" s="17">
        <v>0</v>
      </c>
      <c r="W4586" s="17">
        <v>0</v>
      </c>
      <c r="X4586" s="17">
        <v>0</v>
      </c>
      <c r="Y4586" s="17">
        <v>0</v>
      </c>
      <c r="Z4586" s="17">
        <v>0</v>
      </c>
      <c r="AA4586" s="17">
        <v>0</v>
      </c>
      <c r="AB4586" s="17">
        <v>0</v>
      </c>
      <c r="AC4586" s="17">
        <f>SUM(AF4586:AO4586)</f>
        <v>0</v>
      </c>
      <c r="AD4586" s="17">
        <v>0</v>
      </c>
      <c r="AE4586" s="17">
        <v>0</v>
      </c>
      <c r="AF4586" s="17">
        <v>0</v>
      </c>
      <c r="AG4586" s="17">
        <v>0</v>
      </c>
      <c r="AH4586" s="17">
        <v>0</v>
      </c>
      <c r="AI4586" s="17">
        <v>0</v>
      </c>
      <c r="AJ4586" s="17">
        <v>0</v>
      </c>
      <c r="AK4586" s="17">
        <v>0</v>
      </c>
      <c r="AL4586" s="17">
        <v>0</v>
      </c>
      <c r="AM4586" s="17">
        <v>0</v>
      </c>
      <c r="AN4586" s="17">
        <v>0</v>
      </c>
      <c r="AO4586" s="17">
        <v>0</v>
      </c>
      <c r="AP4586" s="18">
        <f>+'Per Cápita'!$E$4</f>
        <v>83816</v>
      </c>
      <c r="AQ4586" s="18">
        <f>+'Per Cápita'!$E$5</f>
        <v>74019</v>
      </c>
      <c r="AR4586" s="18">
        <f>+'Per Cápita'!$E$6</f>
        <v>111028</v>
      </c>
      <c r="AS4586" s="18">
        <f>+'Per Cápita'!$E$7</f>
        <v>136064</v>
      </c>
      <c r="AT4586" s="18">
        <f>+'Per Cápita'!$F$4</f>
        <v>103408</v>
      </c>
      <c r="AU4586" s="18">
        <f>+'Per Cápita'!$F$5</f>
        <v>90347</v>
      </c>
      <c r="AV4586" s="18">
        <f>+'Per Cápita'!$F$6</f>
        <v>138242</v>
      </c>
      <c r="AW4586" s="18">
        <f>+'Per Cápita'!$F$7</f>
        <v>166544</v>
      </c>
      <c r="AX4586" s="18">
        <f>+AP4586*($T4586+$R4586)*$O4586</f>
        <v>0</v>
      </c>
      <c r="AY4586" s="18">
        <f>+AQ4586*($V4586+$X4586)*$O4586</f>
        <v>0</v>
      </c>
      <c r="AZ4586" s="18">
        <f>+AR4586*$Z4586*$O4586</f>
        <v>0</v>
      </c>
      <c r="BA4586" s="18">
        <f>+AS4586*$AB4586*$O4586</f>
        <v>0</v>
      </c>
      <c r="BB4586" s="18">
        <f>+AT4586*(S4586+Q4586)*$O4586</f>
        <v>870810.18787872232</v>
      </c>
      <c r="BC4586" s="18">
        <f>+AU4586*(U4586+W4586)*$O4586</f>
        <v>5869198.7831710484</v>
      </c>
      <c r="BD4586" s="18">
        <f>+AV4586*Y4586*$O4586</f>
        <v>0</v>
      </c>
      <c r="BE4586" s="18">
        <f>+AW4586*AA4586*$O4586</f>
        <v>0</v>
      </c>
      <c r="BF4586" s="18">
        <f>+AP4586*($AG4586+$AE4586)*$BF$1*$O4586</f>
        <v>0</v>
      </c>
      <c r="BG4586" s="18">
        <f>+AQ4586*($AK4586+$AI4586)*$BF$1*$O4586</f>
        <v>0</v>
      </c>
      <c r="BH4586" s="18">
        <f>+AR4586*$AM4586*$BF$1*$O4586</f>
        <v>0</v>
      </c>
      <c r="BI4586" s="18">
        <f>+AS4586*$AO4586*$BF$1*$O4586</f>
        <v>0</v>
      </c>
      <c r="BJ4586" s="18">
        <f>+$BF$1*AT4586*(AF4586+AD4586)*$O4586</f>
        <v>0</v>
      </c>
      <c r="BK4586" s="18">
        <f>+$BF$1*AU4586*(AH4586+AJ4586)*$O4586</f>
        <v>0</v>
      </c>
      <c r="BL4586" s="18">
        <f>+AV4586*AL4586*$BF$1*$O4586</f>
        <v>0</v>
      </c>
      <c r="BM4586" s="18">
        <f>+$BF$1*AW4586*AN4586*$O4586</f>
        <v>0</v>
      </c>
      <c r="BN4586" s="18">
        <f>SUM(AX4586:BE4586)</f>
        <v>6740008.9710497707</v>
      </c>
      <c r="BO4586" s="18">
        <f>SUM(BF4586:BM4586)</f>
        <v>0</v>
      </c>
      <c r="BP4586" s="36">
        <f>ROUND((BO4586+BN4586),0)</f>
        <v>6740009</v>
      </c>
      <c r="BQ4586" s="33" t="s">
        <v>11411</v>
      </c>
    </row>
    <row r="4587" spans="1:69" s="33" customFormat="1" x14ac:dyDescent="0.25">
      <c r="A4587" s="34" t="s">
        <v>7207</v>
      </c>
      <c r="B4587" s="33" t="s">
        <v>5761</v>
      </c>
      <c r="C4587" s="34">
        <v>3777</v>
      </c>
      <c r="D4587" s="33" t="s">
        <v>7207</v>
      </c>
      <c r="E4587" s="33" t="s">
        <v>6111</v>
      </c>
      <c r="F4587" s="33" t="s">
        <v>1805</v>
      </c>
      <c r="G4587" s="34">
        <v>15124</v>
      </c>
      <c r="H4587" s="34">
        <v>219622000042</v>
      </c>
      <c r="I4587" s="33" t="s">
        <v>1807</v>
      </c>
      <c r="J4587" s="33">
        <v>1</v>
      </c>
      <c r="K4587" s="22">
        <v>18.155526992287918</v>
      </c>
      <c r="L4587" s="16"/>
      <c r="M4587" s="16">
        <f>+K4587/$M$1</f>
        <v>1.271821156834823</v>
      </c>
      <c r="N4587" s="16">
        <f>+(M4587-$N$2)/($N$1-$N$2)</f>
        <v>0.1755194856059569</v>
      </c>
      <c r="O4587" s="35">
        <f>1+N4587</f>
        <v>1.175519485605957</v>
      </c>
      <c r="P4587" s="17">
        <f>SUM(Q4587:AB4587)</f>
        <v>150</v>
      </c>
      <c r="Q4587" s="17">
        <v>0</v>
      </c>
      <c r="R4587" s="17">
        <v>0</v>
      </c>
      <c r="S4587" s="17">
        <v>11</v>
      </c>
      <c r="T4587" s="17">
        <v>0</v>
      </c>
      <c r="U4587" s="17">
        <v>61</v>
      </c>
      <c r="V4587" s="17">
        <v>0</v>
      </c>
      <c r="W4587" s="17">
        <v>57</v>
      </c>
      <c r="X4587" s="17">
        <v>0</v>
      </c>
      <c r="Y4587" s="17">
        <v>0</v>
      </c>
      <c r="Z4587" s="17">
        <v>0</v>
      </c>
      <c r="AA4587" s="17">
        <v>21</v>
      </c>
      <c r="AB4587" s="17">
        <v>0</v>
      </c>
      <c r="AC4587" s="17">
        <f>SUM(AF4587:AO4587)</f>
        <v>21</v>
      </c>
      <c r="AD4587" s="17">
        <v>0</v>
      </c>
      <c r="AE4587" s="17">
        <v>0</v>
      </c>
      <c r="AF4587" s="17">
        <v>0</v>
      </c>
      <c r="AG4587" s="17">
        <v>0</v>
      </c>
      <c r="AH4587" s="17">
        <v>0</v>
      </c>
      <c r="AI4587" s="17">
        <v>0</v>
      </c>
      <c r="AJ4587" s="17">
        <v>0</v>
      </c>
      <c r="AK4587" s="17">
        <v>0</v>
      </c>
      <c r="AL4587" s="17">
        <v>0</v>
      </c>
      <c r="AM4587" s="17">
        <v>0</v>
      </c>
      <c r="AN4587" s="17">
        <v>21</v>
      </c>
      <c r="AO4587" s="17">
        <v>0</v>
      </c>
      <c r="AP4587" s="18">
        <f>+'Per Cápita'!$E$4</f>
        <v>83816</v>
      </c>
      <c r="AQ4587" s="18">
        <f>+'Per Cápita'!$E$5</f>
        <v>74019</v>
      </c>
      <c r="AR4587" s="18">
        <f>+'Per Cápita'!$E$6</f>
        <v>111028</v>
      </c>
      <c r="AS4587" s="18">
        <f>+'Per Cápita'!$E$7</f>
        <v>136064</v>
      </c>
      <c r="AT4587" s="18">
        <f>+'Per Cápita'!$F$4</f>
        <v>103408</v>
      </c>
      <c r="AU4587" s="18">
        <f>+'Per Cápita'!$F$5</f>
        <v>90347</v>
      </c>
      <c r="AV4587" s="18">
        <f>+'Per Cápita'!$F$6</f>
        <v>138242</v>
      </c>
      <c r="AW4587" s="18">
        <f>+'Per Cápita'!$F$7</f>
        <v>166544</v>
      </c>
      <c r="AX4587" s="18">
        <f>+AP4587*($T4587+$R4587)*$O4587</f>
        <v>0</v>
      </c>
      <c r="AY4587" s="18">
        <f>+AQ4587*($V4587+$X4587)*$O4587</f>
        <v>0</v>
      </c>
      <c r="AZ4587" s="18">
        <f>+AR4587*$Z4587*$O4587</f>
        <v>0</v>
      </c>
      <c r="BA4587" s="18">
        <f>+AS4587*$AB4587*$O4587</f>
        <v>0</v>
      </c>
      <c r="BB4587" s="18">
        <f>+AT4587*(S4587+Q4587)*$O4587</f>
        <v>1337139.3086429487</v>
      </c>
      <c r="BC4587" s="18">
        <f>+AU4587*(U4587+W4587)*$O4587</f>
        <v>12532149.757992884</v>
      </c>
      <c r="BD4587" s="18">
        <f>+AV4587*Y4587*$O4587</f>
        <v>0</v>
      </c>
      <c r="BE4587" s="18">
        <f>+AW4587*AA4587*$O4587</f>
        <v>4111290.0614259285</v>
      </c>
      <c r="BF4587" s="18">
        <f>+AP4587*($AG4587+$AE4587)*$BF$1*$O4587</f>
        <v>0</v>
      </c>
      <c r="BG4587" s="18">
        <f>+AQ4587*($AK4587+$AI4587)*$BF$1*$O4587</f>
        <v>0</v>
      </c>
      <c r="BH4587" s="18">
        <f>+AR4587*$AM4587*$BF$1*$O4587</f>
        <v>0</v>
      </c>
      <c r="BI4587" s="18">
        <f>+AS4587*$AO4587*$BF$1*$O4587</f>
        <v>0</v>
      </c>
      <c r="BJ4587" s="18">
        <f>+$BF$1*AT4587*(AF4587+AD4587)*$O4587</f>
        <v>0</v>
      </c>
      <c r="BK4587" s="18">
        <f>+$BF$1*AU4587*(AH4587+AJ4587)*$O4587</f>
        <v>0</v>
      </c>
      <c r="BL4587" s="18">
        <f>+AV4587*AL4587*$BF$1*$O4587</f>
        <v>0</v>
      </c>
      <c r="BM4587" s="18">
        <f>+$BF$1*AW4587*AN4587*$O4587</f>
        <v>822258.01228518574</v>
      </c>
      <c r="BN4587" s="18">
        <f>SUM(AX4587:BE4587)</f>
        <v>17980579.12806176</v>
      </c>
      <c r="BO4587" s="18">
        <f>SUM(BF4587:BM4587)</f>
        <v>822258.01228518574</v>
      </c>
      <c r="BP4587" s="36">
        <f>ROUND((BO4587+BN4587),0)</f>
        <v>18802837</v>
      </c>
      <c r="BQ4587" s="33" t="s">
        <v>11411</v>
      </c>
    </row>
    <row r="4588" spans="1:69" s="33" customFormat="1" x14ac:dyDescent="0.25">
      <c r="A4588" s="34" t="s">
        <v>7207</v>
      </c>
      <c r="B4588" s="33" t="s">
        <v>5761</v>
      </c>
      <c r="C4588" s="34">
        <v>3777</v>
      </c>
      <c r="D4588" s="33" t="s">
        <v>7207</v>
      </c>
      <c r="E4588" s="33" t="s">
        <v>6111</v>
      </c>
      <c r="F4588" s="33" t="s">
        <v>1805</v>
      </c>
      <c r="G4588" s="34">
        <v>15125</v>
      </c>
      <c r="H4588" s="34">
        <v>219622000051</v>
      </c>
      <c r="I4588" s="33" t="s">
        <v>1808</v>
      </c>
      <c r="J4588" s="33">
        <v>1</v>
      </c>
      <c r="K4588" s="22">
        <v>18.155526992287918</v>
      </c>
      <c r="L4588" s="16"/>
      <c r="M4588" s="16">
        <f>+K4588/$M$1</f>
        <v>1.271821156834823</v>
      </c>
      <c r="N4588" s="16">
        <f>+(M4588-$N$2)/($N$1-$N$2)</f>
        <v>0.1755194856059569</v>
      </c>
      <c r="O4588" s="35">
        <f>1+N4588</f>
        <v>1.175519485605957</v>
      </c>
      <c r="P4588" s="17">
        <f>SUM(Q4588:AB4588)</f>
        <v>60</v>
      </c>
      <c r="Q4588" s="17">
        <v>0</v>
      </c>
      <c r="R4588" s="17">
        <v>0</v>
      </c>
      <c r="S4588" s="17">
        <v>7</v>
      </c>
      <c r="T4588" s="17">
        <v>0</v>
      </c>
      <c r="U4588" s="17">
        <v>35</v>
      </c>
      <c r="V4588" s="17">
        <v>0</v>
      </c>
      <c r="W4588" s="17">
        <v>12</v>
      </c>
      <c r="X4588" s="17">
        <v>0</v>
      </c>
      <c r="Y4588" s="17">
        <v>6</v>
      </c>
      <c r="Z4588" s="17">
        <v>0</v>
      </c>
      <c r="AA4588" s="17">
        <v>0</v>
      </c>
      <c r="AB4588" s="17">
        <v>0</v>
      </c>
      <c r="AC4588" s="17">
        <f>SUM(AF4588:AO4588)</f>
        <v>0</v>
      </c>
      <c r="AD4588" s="17">
        <v>0</v>
      </c>
      <c r="AE4588" s="17">
        <v>0</v>
      </c>
      <c r="AF4588" s="17">
        <v>0</v>
      </c>
      <c r="AG4588" s="17">
        <v>0</v>
      </c>
      <c r="AH4588" s="17">
        <v>0</v>
      </c>
      <c r="AI4588" s="17">
        <v>0</v>
      </c>
      <c r="AJ4588" s="17">
        <v>0</v>
      </c>
      <c r="AK4588" s="17">
        <v>0</v>
      </c>
      <c r="AL4588" s="17">
        <v>0</v>
      </c>
      <c r="AM4588" s="17">
        <v>0</v>
      </c>
      <c r="AN4588" s="17">
        <v>0</v>
      </c>
      <c r="AO4588" s="17">
        <v>0</v>
      </c>
      <c r="AP4588" s="18">
        <f>+'Per Cápita'!$E$4</f>
        <v>83816</v>
      </c>
      <c r="AQ4588" s="18">
        <f>+'Per Cápita'!$E$5</f>
        <v>74019</v>
      </c>
      <c r="AR4588" s="18">
        <f>+'Per Cápita'!$E$6</f>
        <v>111028</v>
      </c>
      <c r="AS4588" s="18">
        <f>+'Per Cápita'!$E$7</f>
        <v>136064</v>
      </c>
      <c r="AT4588" s="18">
        <f>+'Per Cápita'!$F$4</f>
        <v>103408</v>
      </c>
      <c r="AU4588" s="18">
        <f>+'Per Cápita'!$F$5</f>
        <v>90347</v>
      </c>
      <c r="AV4588" s="18">
        <f>+'Per Cápita'!$F$6</f>
        <v>138242</v>
      </c>
      <c r="AW4588" s="18">
        <f>+'Per Cápita'!$F$7</f>
        <v>166544</v>
      </c>
      <c r="AX4588" s="18">
        <f>+AP4588*($T4588+$R4588)*$O4588</f>
        <v>0</v>
      </c>
      <c r="AY4588" s="18">
        <f>+AQ4588*($V4588+$X4588)*$O4588</f>
        <v>0</v>
      </c>
      <c r="AZ4588" s="18">
        <f>+AR4588*$Z4588*$O4588</f>
        <v>0</v>
      </c>
      <c r="BA4588" s="18">
        <f>+AS4588*$AB4588*$O4588</f>
        <v>0</v>
      </c>
      <c r="BB4588" s="18">
        <f>+AT4588*(S4588+Q4588)*$O4588</f>
        <v>850906.83277278556</v>
      </c>
      <c r="BC4588" s="18">
        <f>+AU4588*(U4588+W4588)*$O4588</f>
        <v>4991618.9714039452</v>
      </c>
      <c r="BD4588" s="18">
        <f>+AV4588*Y4588*$O4588</f>
        <v>975036.9883748322</v>
      </c>
      <c r="BE4588" s="18">
        <f>+AW4588*AA4588*$O4588</f>
        <v>0</v>
      </c>
      <c r="BF4588" s="18">
        <f>+AP4588*($AG4588+$AE4588)*$BF$1*$O4588</f>
        <v>0</v>
      </c>
      <c r="BG4588" s="18">
        <f>+AQ4588*($AK4588+$AI4588)*$BF$1*$O4588</f>
        <v>0</v>
      </c>
      <c r="BH4588" s="18">
        <f>+AR4588*$AM4588*$BF$1*$O4588</f>
        <v>0</v>
      </c>
      <c r="BI4588" s="18">
        <f>+AS4588*$AO4588*$BF$1*$O4588</f>
        <v>0</v>
      </c>
      <c r="BJ4588" s="18">
        <f>+$BF$1*AT4588*(AF4588+AD4588)*$O4588</f>
        <v>0</v>
      </c>
      <c r="BK4588" s="18">
        <f>+$BF$1*AU4588*(AH4588+AJ4588)*$O4588</f>
        <v>0</v>
      </c>
      <c r="BL4588" s="18">
        <f>+AV4588*AL4588*$BF$1*$O4588</f>
        <v>0</v>
      </c>
      <c r="BM4588" s="18">
        <f>+$BF$1*AW4588*AN4588*$O4588</f>
        <v>0</v>
      </c>
      <c r="BN4588" s="18">
        <f>SUM(AX4588:BE4588)</f>
        <v>6817562.7925515631</v>
      </c>
      <c r="BO4588" s="18">
        <f>SUM(BF4588:BM4588)</f>
        <v>0</v>
      </c>
      <c r="BP4588" s="36">
        <f>ROUND((BO4588+BN4588),0)</f>
        <v>6817563</v>
      </c>
      <c r="BQ4588" s="33" t="s">
        <v>11411</v>
      </c>
    </row>
    <row r="4589" spans="1:69" s="33" customFormat="1" x14ac:dyDescent="0.25">
      <c r="A4589" s="34" t="s">
        <v>7207</v>
      </c>
      <c r="B4589" s="33" t="s">
        <v>5761</v>
      </c>
      <c r="C4589" s="34">
        <v>3777</v>
      </c>
      <c r="D4589" s="33" t="s">
        <v>7207</v>
      </c>
      <c r="E4589" s="33" t="s">
        <v>6111</v>
      </c>
      <c r="F4589" s="33" t="s">
        <v>1805</v>
      </c>
      <c r="G4589" s="34">
        <v>15126</v>
      </c>
      <c r="H4589" s="34">
        <v>219622000069</v>
      </c>
      <c r="I4589" s="33" t="s">
        <v>1809</v>
      </c>
      <c r="J4589" s="33">
        <v>1</v>
      </c>
      <c r="K4589" s="22">
        <v>18.155526992287918</v>
      </c>
      <c r="L4589" s="16"/>
      <c r="M4589" s="16">
        <f>+K4589/$M$1</f>
        <v>1.271821156834823</v>
      </c>
      <c r="N4589" s="16">
        <f>+(M4589-$N$2)/($N$1-$N$2)</f>
        <v>0.1755194856059569</v>
      </c>
      <c r="O4589" s="35">
        <f>1+N4589</f>
        <v>1.175519485605957</v>
      </c>
      <c r="P4589" s="17">
        <f>SUM(Q4589:AB4589)</f>
        <v>141</v>
      </c>
      <c r="Q4589" s="17">
        <v>0</v>
      </c>
      <c r="R4589" s="17">
        <v>0</v>
      </c>
      <c r="S4589" s="17">
        <v>6</v>
      </c>
      <c r="T4589" s="17">
        <v>0</v>
      </c>
      <c r="U4589" s="17">
        <v>65</v>
      </c>
      <c r="V4589" s="17">
        <v>0</v>
      </c>
      <c r="W4589" s="17">
        <v>45</v>
      </c>
      <c r="X4589" s="17">
        <v>0</v>
      </c>
      <c r="Y4589" s="17">
        <v>25</v>
      </c>
      <c r="Z4589" s="17">
        <v>0</v>
      </c>
      <c r="AA4589" s="17">
        <v>0</v>
      </c>
      <c r="AB4589" s="17">
        <v>0</v>
      </c>
      <c r="AC4589" s="17">
        <f>SUM(AF4589:AO4589)</f>
        <v>0</v>
      </c>
      <c r="AD4589" s="17">
        <v>0</v>
      </c>
      <c r="AE4589" s="17">
        <v>0</v>
      </c>
      <c r="AF4589" s="17">
        <v>0</v>
      </c>
      <c r="AG4589" s="17">
        <v>0</v>
      </c>
      <c r="AH4589" s="17">
        <v>0</v>
      </c>
      <c r="AI4589" s="17">
        <v>0</v>
      </c>
      <c r="AJ4589" s="17">
        <v>0</v>
      </c>
      <c r="AK4589" s="17">
        <v>0</v>
      </c>
      <c r="AL4589" s="17">
        <v>0</v>
      </c>
      <c r="AM4589" s="17">
        <v>0</v>
      </c>
      <c r="AN4589" s="17">
        <v>0</v>
      </c>
      <c r="AO4589" s="17">
        <v>0</v>
      </c>
      <c r="AP4589" s="18">
        <f>+'Per Cápita'!$E$4</f>
        <v>83816</v>
      </c>
      <c r="AQ4589" s="18">
        <f>+'Per Cápita'!$E$5</f>
        <v>74019</v>
      </c>
      <c r="AR4589" s="18">
        <f>+'Per Cápita'!$E$6</f>
        <v>111028</v>
      </c>
      <c r="AS4589" s="18">
        <f>+'Per Cápita'!$E$7</f>
        <v>136064</v>
      </c>
      <c r="AT4589" s="18">
        <f>+'Per Cápita'!$F$4</f>
        <v>103408</v>
      </c>
      <c r="AU4589" s="18">
        <f>+'Per Cápita'!$F$5</f>
        <v>90347</v>
      </c>
      <c r="AV4589" s="18">
        <f>+'Per Cápita'!$F$6</f>
        <v>138242</v>
      </c>
      <c r="AW4589" s="18">
        <f>+'Per Cápita'!$F$7</f>
        <v>166544</v>
      </c>
      <c r="AX4589" s="18">
        <f>+AP4589*($T4589+$R4589)*$O4589</f>
        <v>0</v>
      </c>
      <c r="AY4589" s="18">
        <f>+AQ4589*($V4589+$X4589)*$O4589</f>
        <v>0</v>
      </c>
      <c r="AZ4589" s="18">
        <f>+AR4589*$Z4589*$O4589</f>
        <v>0</v>
      </c>
      <c r="BA4589" s="18">
        <f>+AS4589*$AB4589*$O4589</f>
        <v>0</v>
      </c>
      <c r="BB4589" s="18">
        <f>+AT4589*(S4589+Q4589)*$O4589</f>
        <v>729348.71380524477</v>
      </c>
      <c r="BC4589" s="18">
        <f>+AU4589*(U4589+W4589)*$O4589</f>
        <v>11682512.486264553</v>
      </c>
      <c r="BD4589" s="18">
        <f>+AV4589*Y4589*$O4589</f>
        <v>4062654.1182284676</v>
      </c>
      <c r="BE4589" s="18">
        <f>+AW4589*AA4589*$O4589</f>
        <v>0</v>
      </c>
      <c r="BF4589" s="18">
        <f>+AP4589*($AG4589+$AE4589)*$BF$1*$O4589</f>
        <v>0</v>
      </c>
      <c r="BG4589" s="18">
        <f>+AQ4589*($AK4589+$AI4589)*$BF$1*$O4589</f>
        <v>0</v>
      </c>
      <c r="BH4589" s="18">
        <f>+AR4589*$AM4589*$BF$1*$O4589</f>
        <v>0</v>
      </c>
      <c r="BI4589" s="18">
        <f>+AS4589*$AO4589*$BF$1*$O4589</f>
        <v>0</v>
      </c>
      <c r="BJ4589" s="18">
        <f>+$BF$1*AT4589*(AF4589+AD4589)*$O4589</f>
        <v>0</v>
      </c>
      <c r="BK4589" s="18">
        <f>+$BF$1*AU4589*(AH4589+AJ4589)*$O4589</f>
        <v>0</v>
      </c>
      <c r="BL4589" s="18">
        <f>+AV4589*AL4589*$BF$1*$O4589</f>
        <v>0</v>
      </c>
      <c r="BM4589" s="18">
        <f>+$BF$1*AW4589*AN4589*$O4589</f>
        <v>0</v>
      </c>
      <c r="BN4589" s="18">
        <f>SUM(AX4589:BE4589)</f>
        <v>16474515.318298265</v>
      </c>
      <c r="BO4589" s="18">
        <f>SUM(BF4589:BM4589)</f>
        <v>0</v>
      </c>
      <c r="BP4589" s="36">
        <f>ROUND((BO4589+BN4589),0)</f>
        <v>16474515</v>
      </c>
      <c r="BQ4589" s="33" t="s">
        <v>11411</v>
      </c>
    </row>
    <row r="4590" spans="1:69" s="33" customFormat="1" x14ac:dyDescent="0.25">
      <c r="A4590" s="34" t="s">
        <v>7207</v>
      </c>
      <c r="B4590" s="33" t="s">
        <v>5761</v>
      </c>
      <c r="C4590" s="34">
        <v>3777</v>
      </c>
      <c r="D4590" s="33" t="s">
        <v>7207</v>
      </c>
      <c r="E4590" s="33" t="s">
        <v>6111</v>
      </c>
      <c r="F4590" s="33" t="s">
        <v>1805</v>
      </c>
      <c r="G4590" s="34">
        <v>15127</v>
      </c>
      <c r="H4590" s="34">
        <v>219622000077</v>
      </c>
      <c r="I4590" s="33" t="s">
        <v>8497</v>
      </c>
      <c r="J4590" s="33">
        <v>1</v>
      </c>
      <c r="K4590" s="22">
        <v>18.155526992287918</v>
      </c>
      <c r="L4590" s="16"/>
      <c r="M4590" s="16">
        <f>+K4590/$M$1</f>
        <v>1.271821156834823</v>
      </c>
      <c r="N4590" s="16">
        <f>+(M4590-$N$2)/($N$1-$N$2)</f>
        <v>0.1755194856059569</v>
      </c>
      <c r="O4590" s="35">
        <f>1+N4590</f>
        <v>1.175519485605957</v>
      </c>
      <c r="P4590" s="17">
        <f>SUM(Q4590:AB4590)</f>
        <v>226</v>
      </c>
      <c r="Q4590" s="17">
        <v>0</v>
      </c>
      <c r="R4590" s="17">
        <v>0</v>
      </c>
      <c r="S4590" s="17">
        <v>17</v>
      </c>
      <c r="T4590" s="17">
        <v>0</v>
      </c>
      <c r="U4590" s="17">
        <v>105</v>
      </c>
      <c r="V4590" s="17">
        <v>0</v>
      </c>
      <c r="W4590" s="17">
        <v>74</v>
      </c>
      <c r="X4590" s="17">
        <v>0</v>
      </c>
      <c r="Y4590" s="17">
        <v>30</v>
      </c>
      <c r="Z4590" s="17">
        <v>0</v>
      </c>
      <c r="AA4590" s="17">
        <v>0</v>
      </c>
      <c r="AB4590" s="17">
        <v>0</v>
      </c>
      <c r="AC4590" s="17">
        <f>SUM(AF4590:AO4590)</f>
        <v>0</v>
      </c>
      <c r="AD4590" s="17">
        <v>0</v>
      </c>
      <c r="AE4590" s="17">
        <v>0</v>
      </c>
      <c r="AF4590" s="17">
        <v>0</v>
      </c>
      <c r="AG4590" s="17">
        <v>0</v>
      </c>
      <c r="AH4590" s="17">
        <v>0</v>
      </c>
      <c r="AI4590" s="17">
        <v>0</v>
      </c>
      <c r="AJ4590" s="17">
        <v>0</v>
      </c>
      <c r="AK4590" s="17">
        <v>0</v>
      </c>
      <c r="AL4590" s="17">
        <v>0</v>
      </c>
      <c r="AM4590" s="17">
        <v>0</v>
      </c>
      <c r="AN4590" s="17">
        <v>0</v>
      </c>
      <c r="AO4590" s="17">
        <v>0</v>
      </c>
      <c r="AP4590" s="18">
        <f>+'Per Cápita'!$E$4</f>
        <v>83816</v>
      </c>
      <c r="AQ4590" s="18">
        <f>+'Per Cápita'!$E$5</f>
        <v>74019</v>
      </c>
      <c r="AR4590" s="18">
        <f>+'Per Cápita'!$E$6</f>
        <v>111028</v>
      </c>
      <c r="AS4590" s="18">
        <f>+'Per Cápita'!$E$7</f>
        <v>136064</v>
      </c>
      <c r="AT4590" s="18">
        <f>+'Per Cápita'!$F$4</f>
        <v>103408</v>
      </c>
      <c r="AU4590" s="18">
        <f>+'Per Cápita'!$F$5</f>
        <v>90347</v>
      </c>
      <c r="AV4590" s="18">
        <f>+'Per Cápita'!$F$6</f>
        <v>138242</v>
      </c>
      <c r="AW4590" s="18">
        <f>+'Per Cápita'!$F$7</f>
        <v>166544</v>
      </c>
      <c r="AX4590" s="18">
        <f>+AP4590*($T4590+$R4590)*$O4590</f>
        <v>0</v>
      </c>
      <c r="AY4590" s="18">
        <f>+AQ4590*($V4590+$X4590)*$O4590</f>
        <v>0</v>
      </c>
      <c r="AZ4590" s="18">
        <f>+AR4590*$Z4590*$O4590</f>
        <v>0</v>
      </c>
      <c r="BA4590" s="18">
        <f>+AS4590*$AB4590*$O4590</f>
        <v>0</v>
      </c>
      <c r="BB4590" s="18">
        <f>+AT4590*(S4590+Q4590)*$O4590</f>
        <v>2066488.0224481935</v>
      </c>
      <c r="BC4590" s="18">
        <f>+AU4590*(U4590+W4590)*$O4590</f>
        <v>19010633.954921409</v>
      </c>
      <c r="BD4590" s="18">
        <f>+AV4590*Y4590*$O4590</f>
        <v>4875184.9418741614</v>
      </c>
      <c r="BE4590" s="18">
        <f>+AW4590*AA4590*$O4590</f>
        <v>0</v>
      </c>
      <c r="BF4590" s="18">
        <f>+AP4590*($AG4590+$AE4590)*$BF$1*$O4590</f>
        <v>0</v>
      </c>
      <c r="BG4590" s="18">
        <f>+AQ4590*($AK4590+$AI4590)*$BF$1*$O4590</f>
        <v>0</v>
      </c>
      <c r="BH4590" s="18">
        <f>+AR4590*$AM4590*$BF$1*$O4590</f>
        <v>0</v>
      </c>
      <c r="BI4590" s="18">
        <f>+AS4590*$AO4590*$BF$1*$O4590</f>
        <v>0</v>
      </c>
      <c r="BJ4590" s="18">
        <f>+$BF$1*AT4590*(AF4590+AD4590)*$O4590</f>
        <v>0</v>
      </c>
      <c r="BK4590" s="18">
        <f>+$BF$1*AU4590*(AH4590+AJ4590)*$O4590</f>
        <v>0</v>
      </c>
      <c r="BL4590" s="18">
        <f>+AV4590*AL4590*$BF$1*$O4590</f>
        <v>0</v>
      </c>
      <c r="BM4590" s="18">
        <f>+$BF$1*AW4590*AN4590*$O4590</f>
        <v>0</v>
      </c>
      <c r="BN4590" s="18">
        <f>SUM(AX4590:BE4590)</f>
        <v>25952306.919243764</v>
      </c>
      <c r="BO4590" s="18">
        <f>SUM(BF4590:BM4590)</f>
        <v>0</v>
      </c>
      <c r="BP4590" s="36">
        <f>ROUND((BO4590+BN4590),0)</f>
        <v>25952307</v>
      </c>
      <c r="BQ4590" s="33" t="s">
        <v>11411</v>
      </c>
    </row>
    <row r="4591" spans="1:69" s="33" customFormat="1" x14ac:dyDescent="0.25">
      <c r="A4591" s="34" t="s">
        <v>7207</v>
      </c>
      <c r="B4591" s="33" t="s">
        <v>5761</v>
      </c>
      <c r="C4591" s="34">
        <v>3777</v>
      </c>
      <c r="D4591" s="33" t="s">
        <v>7207</v>
      </c>
      <c r="E4591" s="33" t="s">
        <v>6111</v>
      </c>
      <c r="F4591" s="33" t="s">
        <v>1805</v>
      </c>
      <c r="G4591" s="34">
        <v>15128</v>
      </c>
      <c r="H4591" s="34">
        <v>219622000166</v>
      </c>
      <c r="I4591" s="33" t="s">
        <v>8498</v>
      </c>
      <c r="J4591" s="33">
        <v>1</v>
      </c>
      <c r="K4591" s="22">
        <v>18.155526992287918</v>
      </c>
      <c r="L4591" s="16"/>
      <c r="M4591" s="16">
        <f>+K4591/$M$1</f>
        <v>1.271821156834823</v>
      </c>
      <c r="N4591" s="16">
        <f>+(M4591-$N$2)/($N$1-$N$2)</f>
        <v>0.1755194856059569</v>
      </c>
      <c r="O4591" s="35">
        <f>1+N4591</f>
        <v>1.175519485605957</v>
      </c>
      <c r="P4591" s="17">
        <f>SUM(Q4591:AB4591)</f>
        <v>38</v>
      </c>
      <c r="Q4591" s="17">
        <v>0</v>
      </c>
      <c r="R4591" s="17">
        <v>0</v>
      </c>
      <c r="S4591" s="17">
        <v>4</v>
      </c>
      <c r="T4591" s="17">
        <v>0</v>
      </c>
      <c r="U4591" s="17">
        <v>34</v>
      </c>
      <c r="V4591" s="17">
        <v>0</v>
      </c>
      <c r="W4591" s="17">
        <v>0</v>
      </c>
      <c r="X4591" s="17">
        <v>0</v>
      </c>
      <c r="Y4591" s="17">
        <v>0</v>
      </c>
      <c r="Z4591" s="17">
        <v>0</v>
      </c>
      <c r="AA4591" s="17">
        <v>0</v>
      </c>
      <c r="AB4591" s="17">
        <v>0</v>
      </c>
      <c r="AC4591" s="17">
        <f>SUM(AF4591:AO4591)</f>
        <v>0</v>
      </c>
      <c r="AD4591" s="17">
        <v>0</v>
      </c>
      <c r="AE4591" s="17">
        <v>0</v>
      </c>
      <c r="AF4591" s="17">
        <v>0</v>
      </c>
      <c r="AG4591" s="17">
        <v>0</v>
      </c>
      <c r="AH4591" s="17">
        <v>0</v>
      </c>
      <c r="AI4591" s="17">
        <v>0</v>
      </c>
      <c r="AJ4591" s="17">
        <v>0</v>
      </c>
      <c r="AK4591" s="17">
        <v>0</v>
      </c>
      <c r="AL4591" s="17">
        <v>0</v>
      </c>
      <c r="AM4591" s="17">
        <v>0</v>
      </c>
      <c r="AN4591" s="17">
        <v>0</v>
      </c>
      <c r="AO4591" s="17">
        <v>0</v>
      </c>
      <c r="AP4591" s="18">
        <f>+'Per Cápita'!$E$4</f>
        <v>83816</v>
      </c>
      <c r="AQ4591" s="18">
        <f>+'Per Cápita'!$E$5</f>
        <v>74019</v>
      </c>
      <c r="AR4591" s="18">
        <f>+'Per Cápita'!$E$6</f>
        <v>111028</v>
      </c>
      <c r="AS4591" s="18">
        <f>+'Per Cápita'!$E$7</f>
        <v>136064</v>
      </c>
      <c r="AT4591" s="18">
        <f>+'Per Cápita'!$F$4</f>
        <v>103408</v>
      </c>
      <c r="AU4591" s="18">
        <f>+'Per Cápita'!$F$5</f>
        <v>90347</v>
      </c>
      <c r="AV4591" s="18">
        <f>+'Per Cápita'!$F$6</f>
        <v>138242</v>
      </c>
      <c r="AW4591" s="18">
        <f>+'Per Cápita'!$F$7</f>
        <v>166544</v>
      </c>
      <c r="AX4591" s="18">
        <f>+AP4591*($T4591+$R4591)*$O4591</f>
        <v>0</v>
      </c>
      <c r="AY4591" s="18">
        <f>+AQ4591*($V4591+$X4591)*$O4591</f>
        <v>0</v>
      </c>
      <c r="AZ4591" s="18">
        <f>+AR4591*$Z4591*$O4591</f>
        <v>0</v>
      </c>
      <c r="BA4591" s="18">
        <f>+AS4591*$AB4591*$O4591</f>
        <v>0</v>
      </c>
      <c r="BB4591" s="18">
        <f>+AT4591*(S4591+Q4591)*$O4591</f>
        <v>486232.47587016318</v>
      </c>
      <c r="BC4591" s="18">
        <f>+AU4591*(U4591+W4591)*$O4591</f>
        <v>3610958.4048454072</v>
      </c>
      <c r="BD4591" s="18">
        <f>+AV4591*Y4591*$O4591</f>
        <v>0</v>
      </c>
      <c r="BE4591" s="18">
        <f>+AW4591*AA4591*$O4591</f>
        <v>0</v>
      </c>
      <c r="BF4591" s="18">
        <f>+AP4591*($AG4591+$AE4591)*$BF$1*$O4591</f>
        <v>0</v>
      </c>
      <c r="BG4591" s="18">
        <f>+AQ4591*($AK4591+$AI4591)*$BF$1*$O4591</f>
        <v>0</v>
      </c>
      <c r="BH4591" s="18">
        <f>+AR4591*$AM4591*$BF$1*$O4591</f>
        <v>0</v>
      </c>
      <c r="BI4591" s="18">
        <f>+AS4591*$AO4591*$BF$1*$O4591</f>
        <v>0</v>
      </c>
      <c r="BJ4591" s="18">
        <f>+$BF$1*AT4591*(AF4591+AD4591)*$O4591</f>
        <v>0</v>
      </c>
      <c r="BK4591" s="18">
        <f>+$BF$1*AU4591*(AH4591+AJ4591)*$O4591</f>
        <v>0</v>
      </c>
      <c r="BL4591" s="18">
        <f>+AV4591*AL4591*$BF$1*$O4591</f>
        <v>0</v>
      </c>
      <c r="BM4591" s="18">
        <f>+$BF$1*AW4591*AN4591*$O4591</f>
        <v>0</v>
      </c>
      <c r="BN4591" s="18">
        <f>SUM(AX4591:BE4591)</f>
        <v>4097190.8807155704</v>
      </c>
      <c r="BO4591" s="18">
        <f>SUM(BF4591:BM4591)</f>
        <v>0</v>
      </c>
      <c r="BP4591" s="36">
        <f>ROUND((BO4591+BN4591),0)</f>
        <v>4097191</v>
      </c>
      <c r="BQ4591" s="33" t="s">
        <v>11411</v>
      </c>
    </row>
    <row r="4592" spans="1:69" s="33" customFormat="1" x14ac:dyDescent="0.25">
      <c r="A4592" s="34" t="s">
        <v>7207</v>
      </c>
      <c r="B4592" s="33" t="s">
        <v>5761</v>
      </c>
      <c r="C4592" s="34">
        <v>3777</v>
      </c>
      <c r="D4592" s="33" t="s">
        <v>7207</v>
      </c>
      <c r="E4592" s="33" t="s">
        <v>6111</v>
      </c>
      <c r="F4592" s="33" t="s">
        <v>1805</v>
      </c>
      <c r="G4592" s="34">
        <v>15129</v>
      </c>
      <c r="H4592" s="34">
        <v>219622000174</v>
      </c>
      <c r="I4592" s="33" t="s">
        <v>1810</v>
      </c>
      <c r="J4592" s="33">
        <v>1</v>
      </c>
      <c r="K4592" s="22">
        <v>18.155526992287918</v>
      </c>
      <c r="L4592" s="16"/>
      <c r="M4592" s="16">
        <f>+K4592/$M$1</f>
        <v>1.271821156834823</v>
      </c>
      <c r="N4592" s="16">
        <f>+(M4592-$N$2)/($N$1-$N$2)</f>
        <v>0.1755194856059569</v>
      </c>
      <c r="O4592" s="35">
        <f>1+N4592</f>
        <v>1.175519485605957</v>
      </c>
      <c r="P4592" s="17">
        <f>SUM(Q4592:AB4592)</f>
        <v>49</v>
      </c>
      <c r="Q4592" s="17">
        <v>0</v>
      </c>
      <c r="R4592" s="17">
        <v>0</v>
      </c>
      <c r="S4592" s="17">
        <v>7</v>
      </c>
      <c r="T4592" s="17">
        <v>0</v>
      </c>
      <c r="U4592" s="17">
        <v>42</v>
      </c>
      <c r="V4592" s="17">
        <v>0</v>
      </c>
      <c r="W4592" s="17">
        <v>0</v>
      </c>
      <c r="X4592" s="17">
        <v>0</v>
      </c>
      <c r="Y4592" s="17">
        <v>0</v>
      </c>
      <c r="Z4592" s="17">
        <v>0</v>
      </c>
      <c r="AA4592" s="17">
        <v>0</v>
      </c>
      <c r="AB4592" s="17">
        <v>0</v>
      </c>
      <c r="AC4592" s="17">
        <f>SUM(AF4592:AO4592)</f>
        <v>0</v>
      </c>
      <c r="AD4592" s="17">
        <v>0</v>
      </c>
      <c r="AE4592" s="17">
        <v>0</v>
      </c>
      <c r="AF4592" s="17">
        <v>0</v>
      </c>
      <c r="AG4592" s="17">
        <v>0</v>
      </c>
      <c r="AH4592" s="17">
        <v>0</v>
      </c>
      <c r="AI4592" s="17">
        <v>0</v>
      </c>
      <c r="AJ4592" s="17">
        <v>0</v>
      </c>
      <c r="AK4592" s="17">
        <v>0</v>
      </c>
      <c r="AL4592" s="17">
        <v>0</v>
      </c>
      <c r="AM4592" s="17">
        <v>0</v>
      </c>
      <c r="AN4592" s="17">
        <v>0</v>
      </c>
      <c r="AO4592" s="17">
        <v>0</v>
      </c>
      <c r="AP4592" s="18">
        <f>+'Per Cápita'!$E$4</f>
        <v>83816</v>
      </c>
      <c r="AQ4592" s="18">
        <f>+'Per Cápita'!$E$5</f>
        <v>74019</v>
      </c>
      <c r="AR4592" s="18">
        <f>+'Per Cápita'!$E$6</f>
        <v>111028</v>
      </c>
      <c r="AS4592" s="18">
        <f>+'Per Cápita'!$E$7</f>
        <v>136064</v>
      </c>
      <c r="AT4592" s="18">
        <f>+'Per Cápita'!$F$4</f>
        <v>103408</v>
      </c>
      <c r="AU4592" s="18">
        <f>+'Per Cápita'!$F$5</f>
        <v>90347</v>
      </c>
      <c r="AV4592" s="18">
        <f>+'Per Cápita'!$F$6</f>
        <v>138242</v>
      </c>
      <c r="AW4592" s="18">
        <f>+'Per Cápita'!$F$7</f>
        <v>166544</v>
      </c>
      <c r="AX4592" s="18">
        <f>+AP4592*($T4592+$R4592)*$O4592</f>
        <v>0</v>
      </c>
      <c r="AY4592" s="18">
        <f>+AQ4592*($V4592+$X4592)*$O4592</f>
        <v>0</v>
      </c>
      <c r="AZ4592" s="18">
        <f>+AR4592*$Z4592*$O4592</f>
        <v>0</v>
      </c>
      <c r="BA4592" s="18">
        <f>+AS4592*$AB4592*$O4592</f>
        <v>0</v>
      </c>
      <c r="BB4592" s="18">
        <f>+AT4592*(S4592+Q4592)*$O4592</f>
        <v>850906.83277278556</v>
      </c>
      <c r="BC4592" s="18">
        <f>+AU4592*(U4592+W4592)*$O4592</f>
        <v>4460595.6765737385</v>
      </c>
      <c r="BD4592" s="18">
        <f>+AV4592*Y4592*$O4592</f>
        <v>0</v>
      </c>
      <c r="BE4592" s="18">
        <f>+AW4592*AA4592*$O4592</f>
        <v>0</v>
      </c>
      <c r="BF4592" s="18">
        <f>+AP4592*($AG4592+$AE4592)*$BF$1*$O4592</f>
        <v>0</v>
      </c>
      <c r="BG4592" s="18">
        <f>+AQ4592*($AK4592+$AI4592)*$BF$1*$O4592</f>
        <v>0</v>
      </c>
      <c r="BH4592" s="18">
        <f>+AR4592*$AM4592*$BF$1*$O4592</f>
        <v>0</v>
      </c>
      <c r="BI4592" s="18">
        <f>+AS4592*$AO4592*$BF$1*$O4592</f>
        <v>0</v>
      </c>
      <c r="BJ4592" s="18">
        <f>+$BF$1*AT4592*(AF4592+AD4592)*$O4592</f>
        <v>0</v>
      </c>
      <c r="BK4592" s="18">
        <f>+$BF$1*AU4592*(AH4592+AJ4592)*$O4592</f>
        <v>0</v>
      </c>
      <c r="BL4592" s="18">
        <f>+AV4592*AL4592*$BF$1*$O4592</f>
        <v>0</v>
      </c>
      <c r="BM4592" s="18">
        <f>+$BF$1*AW4592*AN4592*$O4592</f>
        <v>0</v>
      </c>
      <c r="BN4592" s="18">
        <f>SUM(AX4592:BE4592)</f>
        <v>5311502.5093465243</v>
      </c>
      <c r="BO4592" s="18">
        <f>SUM(BF4592:BM4592)</f>
        <v>0</v>
      </c>
      <c r="BP4592" s="36">
        <f>ROUND((BO4592+BN4592),0)</f>
        <v>5311503</v>
      </c>
      <c r="BQ4592" s="33" t="s">
        <v>11411</v>
      </c>
    </row>
    <row r="4593" spans="1:69" s="33" customFormat="1" x14ac:dyDescent="0.25">
      <c r="A4593" s="34" t="s">
        <v>7207</v>
      </c>
      <c r="B4593" s="33" t="s">
        <v>5761</v>
      </c>
      <c r="C4593" s="34">
        <v>3777</v>
      </c>
      <c r="D4593" s="33" t="s">
        <v>7207</v>
      </c>
      <c r="E4593" s="33" t="s">
        <v>6112</v>
      </c>
      <c r="F4593" s="33" t="s">
        <v>1811</v>
      </c>
      <c r="G4593" s="34">
        <v>15134</v>
      </c>
      <c r="H4593" s="34">
        <v>219693000019</v>
      </c>
      <c r="I4593" s="33" t="s">
        <v>1813</v>
      </c>
      <c r="J4593" s="33">
        <v>1</v>
      </c>
      <c r="K4593" s="22">
        <v>15.835807145050671</v>
      </c>
      <c r="L4593" s="16"/>
      <c r="M4593" s="16">
        <f>+K4593/$M$1</f>
        <v>1.1093213967948536</v>
      </c>
      <c r="N4593" s="16">
        <f>+(M4593-$N$2)/($N$1-$N$2)</f>
        <v>0.15093900314391284</v>
      </c>
      <c r="O4593" s="35">
        <f>1+N4593</f>
        <v>1.1509390031439128</v>
      </c>
      <c r="P4593" s="17">
        <f>SUM(Q4593:AB4593)</f>
        <v>199</v>
      </c>
      <c r="Q4593" s="17">
        <v>0</v>
      </c>
      <c r="R4593" s="17">
        <v>0</v>
      </c>
      <c r="S4593" s="17">
        <v>0</v>
      </c>
      <c r="T4593" s="17">
        <v>0</v>
      </c>
      <c r="U4593" s="17">
        <v>50</v>
      </c>
      <c r="V4593" s="17">
        <v>0</v>
      </c>
      <c r="W4593" s="17">
        <v>99</v>
      </c>
      <c r="X4593" s="17">
        <v>0</v>
      </c>
      <c r="Y4593" s="17">
        <v>0</v>
      </c>
      <c r="Z4593" s="17">
        <v>0</v>
      </c>
      <c r="AA4593" s="17">
        <v>50</v>
      </c>
      <c r="AB4593" s="17">
        <v>0</v>
      </c>
      <c r="AC4593" s="17">
        <f>SUM(AF4593:AO4593)</f>
        <v>50</v>
      </c>
      <c r="AD4593" s="17">
        <v>0</v>
      </c>
      <c r="AE4593" s="17">
        <v>0</v>
      </c>
      <c r="AF4593" s="17">
        <v>0</v>
      </c>
      <c r="AG4593" s="17">
        <v>0</v>
      </c>
      <c r="AH4593" s="17">
        <v>0</v>
      </c>
      <c r="AI4593" s="17">
        <v>0</v>
      </c>
      <c r="AJ4593" s="17">
        <v>0</v>
      </c>
      <c r="AK4593" s="17">
        <v>0</v>
      </c>
      <c r="AL4593" s="17">
        <v>0</v>
      </c>
      <c r="AM4593" s="17">
        <v>0</v>
      </c>
      <c r="AN4593" s="17">
        <v>50</v>
      </c>
      <c r="AO4593" s="17">
        <v>0</v>
      </c>
      <c r="AP4593" s="18">
        <f>+'Per Cápita'!$E$4</f>
        <v>83816</v>
      </c>
      <c r="AQ4593" s="18">
        <f>+'Per Cápita'!$E$5</f>
        <v>74019</v>
      </c>
      <c r="AR4593" s="18">
        <f>+'Per Cápita'!$E$6</f>
        <v>111028</v>
      </c>
      <c r="AS4593" s="18">
        <f>+'Per Cápita'!$E$7</f>
        <v>136064</v>
      </c>
      <c r="AT4593" s="18">
        <f>+'Per Cápita'!$F$4</f>
        <v>103408</v>
      </c>
      <c r="AU4593" s="18">
        <f>+'Per Cápita'!$F$5</f>
        <v>90347</v>
      </c>
      <c r="AV4593" s="18">
        <f>+'Per Cápita'!$F$6</f>
        <v>138242</v>
      </c>
      <c r="AW4593" s="18">
        <f>+'Per Cápita'!$F$7</f>
        <v>166544</v>
      </c>
      <c r="AX4593" s="18">
        <f>+AP4593*($T4593+$R4593)*$O4593</f>
        <v>0</v>
      </c>
      <c r="AY4593" s="18">
        <f>+AQ4593*($V4593+$X4593)*$O4593</f>
        <v>0</v>
      </c>
      <c r="AZ4593" s="18">
        <f>+AR4593*$Z4593*$O4593</f>
        <v>0</v>
      </c>
      <c r="BA4593" s="18">
        <f>+AS4593*$AB4593*$O4593</f>
        <v>0</v>
      </c>
      <c r="BB4593" s="18">
        <f>+AT4593*(S4593+Q4593)*$O4593</f>
        <v>0</v>
      </c>
      <c r="BC4593" s="18">
        <f>+AU4593*(U4593+W4593)*$O4593</f>
        <v>15493599.031439422</v>
      </c>
      <c r="BD4593" s="18">
        <f>+AV4593*Y4593*$O4593</f>
        <v>0</v>
      </c>
      <c r="BE4593" s="18">
        <f>+AW4593*AA4593*$O4593</f>
        <v>9584099.2669799905</v>
      </c>
      <c r="BF4593" s="18">
        <f>+AP4593*($AG4593+$AE4593)*$BF$1*$O4593</f>
        <v>0</v>
      </c>
      <c r="BG4593" s="18">
        <f>+AQ4593*($AK4593+$AI4593)*$BF$1*$O4593</f>
        <v>0</v>
      </c>
      <c r="BH4593" s="18">
        <f>+AR4593*$AM4593*$BF$1*$O4593</f>
        <v>0</v>
      </c>
      <c r="BI4593" s="18">
        <f>+AS4593*$AO4593*$BF$1*$O4593</f>
        <v>0</v>
      </c>
      <c r="BJ4593" s="18">
        <f>+$BF$1*AT4593*(AF4593+AD4593)*$O4593</f>
        <v>0</v>
      </c>
      <c r="BK4593" s="18">
        <f>+$BF$1*AU4593*(AH4593+AJ4593)*$O4593</f>
        <v>0</v>
      </c>
      <c r="BL4593" s="18">
        <f>+AV4593*AL4593*$BF$1*$O4593</f>
        <v>0</v>
      </c>
      <c r="BM4593" s="18">
        <f>+$BF$1*AW4593*AN4593*$O4593</f>
        <v>1916819.8533959985</v>
      </c>
      <c r="BN4593" s="18">
        <f>SUM(AX4593:BE4593)</f>
        <v>25077698.298419412</v>
      </c>
      <c r="BO4593" s="18">
        <f>SUM(BF4593:BM4593)</f>
        <v>1916819.8533959985</v>
      </c>
      <c r="BP4593" s="36">
        <f>ROUND((BO4593+BN4593),0)</f>
        <v>26994518</v>
      </c>
      <c r="BQ4593" s="33" t="s">
        <v>11411</v>
      </c>
    </row>
    <row r="4594" spans="1:69" s="33" customFormat="1" x14ac:dyDescent="0.25">
      <c r="A4594" s="34" t="s">
        <v>7207</v>
      </c>
      <c r="B4594" s="33" t="s">
        <v>5761</v>
      </c>
      <c r="C4594" s="34">
        <v>3777</v>
      </c>
      <c r="D4594" s="33" t="s">
        <v>7207</v>
      </c>
      <c r="E4594" s="33" t="s">
        <v>6112</v>
      </c>
      <c r="F4594" s="33" t="s">
        <v>1811</v>
      </c>
      <c r="G4594" s="34">
        <v>15135</v>
      </c>
      <c r="H4594" s="34">
        <v>219693000051</v>
      </c>
      <c r="I4594" s="33" t="s">
        <v>1814</v>
      </c>
      <c r="J4594" s="33">
        <v>1</v>
      </c>
      <c r="K4594" s="22">
        <v>15.835807145050671</v>
      </c>
      <c r="L4594" s="16"/>
      <c r="M4594" s="16">
        <f>+K4594/$M$1</f>
        <v>1.1093213967948536</v>
      </c>
      <c r="N4594" s="16">
        <f>+(M4594-$N$2)/($N$1-$N$2)</f>
        <v>0.15093900314391284</v>
      </c>
      <c r="O4594" s="35">
        <f>1+N4594</f>
        <v>1.1509390031439128</v>
      </c>
      <c r="P4594" s="17">
        <f>SUM(Q4594:AB4594)</f>
        <v>69</v>
      </c>
      <c r="Q4594" s="17">
        <v>0</v>
      </c>
      <c r="R4594" s="17">
        <v>0</v>
      </c>
      <c r="S4594" s="17">
        <v>21</v>
      </c>
      <c r="T4594" s="17">
        <v>0</v>
      </c>
      <c r="U4594" s="17">
        <v>48</v>
      </c>
      <c r="V4594" s="17">
        <v>0</v>
      </c>
      <c r="W4594" s="17">
        <v>0</v>
      </c>
      <c r="X4594" s="17">
        <v>0</v>
      </c>
      <c r="Y4594" s="17">
        <v>0</v>
      </c>
      <c r="Z4594" s="17">
        <v>0</v>
      </c>
      <c r="AA4594" s="17">
        <v>0</v>
      </c>
      <c r="AB4594" s="17">
        <v>0</v>
      </c>
      <c r="AC4594" s="17">
        <f>SUM(AF4594:AO4594)</f>
        <v>0</v>
      </c>
      <c r="AD4594" s="17">
        <v>0</v>
      </c>
      <c r="AE4594" s="17">
        <v>0</v>
      </c>
      <c r="AF4594" s="17">
        <v>0</v>
      </c>
      <c r="AG4594" s="17">
        <v>0</v>
      </c>
      <c r="AH4594" s="17">
        <v>0</v>
      </c>
      <c r="AI4594" s="17">
        <v>0</v>
      </c>
      <c r="AJ4594" s="17">
        <v>0</v>
      </c>
      <c r="AK4594" s="17">
        <v>0</v>
      </c>
      <c r="AL4594" s="17">
        <v>0</v>
      </c>
      <c r="AM4594" s="17">
        <v>0</v>
      </c>
      <c r="AN4594" s="17">
        <v>0</v>
      </c>
      <c r="AO4594" s="17">
        <v>0</v>
      </c>
      <c r="AP4594" s="18">
        <f>+'Per Cápita'!$E$4</f>
        <v>83816</v>
      </c>
      <c r="AQ4594" s="18">
        <f>+'Per Cápita'!$E$5</f>
        <v>74019</v>
      </c>
      <c r="AR4594" s="18">
        <f>+'Per Cápita'!$E$6</f>
        <v>111028</v>
      </c>
      <c r="AS4594" s="18">
        <f>+'Per Cápita'!$E$7</f>
        <v>136064</v>
      </c>
      <c r="AT4594" s="18">
        <f>+'Per Cápita'!$F$4</f>
        <v>103408</v>
      </c>
      <c r="AU4594" s="18">
        <f>+'Per Cápita'!$F$5</f>
        <v>90347</v>
      </c>
      <c r="AV4594" s="18">
        <f>+'Per Cápita'!$F$6</f>
        <v>138242</v>
      </c>
      <c r="AW4594" s="18">
        <f>+'Per Cápita'!$F$7</f>
        <v>166544</v>
      </c>
      <c r="AX4594" s="18">
        <f>+AP4594*($T4594+$R4594)*$O4594</f>
        <v>0</v>
      </c>
      <c r="AY4594" s="18">
        <f>+AQ4594*($V4594+$X4594)*$O4594</f>
        <v>0</v>
      </c>
      <c r="AZ4594" s="18">
        <f>+AR4594*$Z4594*$O4594</f>
        <v>0</v>
      </c>
      <c r="BA4594" s="18">
        <f>+AS4594*$AB4594*$O4594</f>
        <v>0</v>
      </c>
      <c r="BB4594" s="18">
        <f>+AT4594*(S4594+Q4594)*$O4594</f>
        <v>2499342.3091792203</v>
      </c>
      <c r="BC4594" s="18">
        <f>+AU4594*(U4594+W4594)*$O4594</f>
        <v>4991226.5336180683</v>
      </c>
      <c r="BD4594" s="18">
        <f>+AV4594*Y4594*$O4594</f>
        <v>0</v>
      </c>
      <c r="BE4594" s="18">
        <f>+AW4594*AA4594*$O4594</f>
        <v>0</v>
      </c>
      <c r="BF4594" s="18">
        <f>+AP4594*($AG4594+$AE4594)*$BF$1*$O4594</f>
        <v>0</v>
      </c>
      <c r="BG4594" s="18">
        <f>+AQ4594*($AK4594+$AI4594)*$BF$1*$O4594</f>
        <v>0</v>
      </c>
      <c r="BH4594" s="18">
        <f>+AR4594*$AM4594*$BF$1*$O4594</f>
        <v>0</v>
      </c>
      <c r="BI4594" s="18">
        <f>+AS4594*$AO4594*$BF$1*$O4594</f>
        <v>0</v>
      </c>
      <c r="BJ4594" s="18">
        <f>+$BF$1*AT4594*(AF4594+AD4594)*$O4594</f>
        <v>0</v>
      </c>
      <c r="BK4594" s="18">
        <f>+$BF$1*AU4594*(AH4594+AJ4594)*$O4594</f>
        <v>0</v>
      </c>
      <c r="BL4594" s="18">
        <f>+AV4594*AL4594*$BF$1*$O4594</f>
        <v>0</v>
      </c>
      <c r="BM4594" s="18">
        <f>+$BF$1*AW4594*AN4594*$O4594</f>
        <v>0</v>
      </c>
      <c r="BN4594" s="18">
        <f>SUM(AX4594:BE4594)</f>
        <v>7490568.8427972887</v>
      </c>
      <c r="BO4594" s="18">
        <f>SUM(BF4594:BM4594)</f>
        <v>0</v>
      </c>
      <c r="BP4594" s="36">
        <f>ROUND((BO4594+BN4594),0)</f>
        <v>7490569</v>
      </c>
      <c r="BQ4594" s="33" t="s">
        <v>11411</v>
      </c>
    </row>
    <row r="4595" spans="1:69" s="33" customFormat="1" x14ac:dyDescent="0.25">
      <c r="A4595" s="34" t="s">
        <v>7207</v>
      </c>
      <c r="B4595" s="33" t="s">
        <v>5761</v>
      </c>
      <c r="C4595" s="34">
        <v>3777</v>
      </c>
      <c r="D4595" s="33" t="s">
        <v>7207</v>
      </c>
      <c r="E4595" s="33" t="s">
        <v>6112</v>
      </c>
      <c r="F4595" s="33" t="s">
        <v>1811</v>
      </c>
      <c r="G4595" s="34">
        <v>15136</v>
      </c>
      <c r="H4595" s="34">
        <v>219693000086</v>
      </c>
      <c r="I4595" s="33" t="s">
        <v>5244</v>
      </c>
      <c r="J4595" s="33">
        <v>1</v>
      </c>
      <c r="K4595" s="22">
        <v>15.835807145050671</v>
      </c>
      <c r="L4595" s="16"/>
      <c r="M4595" s="16">
        <f>+K4595/$M$1</f>
        <v>1.1093213967948536</v>
      </c>
      <c r="N4595" s="16">
        <f>+(M4595-$N$2)/($N$1-$N$2)</f>
        <v>0.15093900314391284</v>
      </c>
      <c r="O4595" s="35">
        <f>1+N4595</f>
        <v>1.1509390031439128</v>
      </c>
      <c r="P4595" s="17">
        <f>SUM(Q4595:AB4595)</f>
        <v>208</v>
      </c>
      <c r="Q4595" s="17">
        <v>0</v>
      </c>
      <c r="R4595" s="17">
        <v>0</v>
      </c>
      <c r="S4595" s="17">
        <v>11</v>
      </c>
      <c r="T4595" s="17">
        <v>0</v>
      </c>
      <c r="U4595" s="17">
        <v>89</v>
      </c>
      <c r="V4595" s="17">
        <v>0</v>
      </c>
      <c r="W4595" s="17">
        <v>74</v>
      </c>
      <c r="X4595" s="17">
        <v>0</v>
      </c>
      <c r="Y4595" s="17">
        <v>0</v>
      </c>
      <c r="Z4595" s="17">
        <v>0</v>
      </c>
      <c r="AA4595" s="17">
        <v>34</v>
      </c>
      <c r="AB4595" s="17">
        <v>0</v>
      </c>
      <c r="AC4595" s="17">
        <f>SUM(AF4595:AO4595)</f>
        <v>0</v>
      </c>
      <c r="AD4595" s="17">
        <v>0</v>
      </c>
      <c r="AE4595" s="17">
        <v>0</v>
      </c>
      <c r="AF4595" s="17">
        <v>0</v>
      </c>
      <c r="AG4595" s="17">
        <v>0</v>
      </c>
      <c r="AH4595" s="17">
        <v>0</v>
      </c>
      <c r="AI4595" s="17">
        <v>0</v>
      </c>
      <c r="AJ4595" s="17">
        <v>0</v>
      </c>
      <c r="AK4595" s="17">
        <v>0</v>
      </c>
      <c r="AL4595" s="17">
        <v>0</v>
      </c>
      <c r="AM4595" s="17">
        <v>0</v>
      </c>
      <c r="AN4595" s="17">
        <v>0</v>
      </c>
      <c r="AO4595" s="17">
        <v>0</v>
      </c>
      <c r="AP4595" s="18">
        <f>+'Per Cápita'!$E$4</f>
        <v>83816</v>
      </c>
      <c r="AQ4595" s="18">
        <f>+'Per Cápita'!$E$5</f>
        <v>74019</v>
      </c>
      <c r="AR4595" s="18">
        <f>+'Per Cápita'!$E$6</f>
        <v>111028</v>
      </c>
      <c r="AS4595" s="18">
        <f>+'Per Cápita'!$E$7</f>
        <v>136064</v>
      </c>
      <c r="AT4595" s="18">
        <f>+'Per Cápita'!$F$4</f>
        <v>103408</v>
      </c>
      <c r="AU4595" s="18">
        <f>+'Per Cápita'!$F$5</f>
        <v>90347</v>
      </c>
      <c r="AV4595" s="18">
        <f>+'Per Cápita'!$F$6</f>
        <v>138242</v>
      </c>
      <c r="AW4595" s="18">
        <f>+'Per Cápita'!$F$7</f>
        <v>166544</v>
      </c>
      <c r="AX4595" s="18">
        <f>+AP4595*($T4595+$R4595)*$O4595</f>
        <v>0</v>
      </c>
      <c r="AY4595" s="18">
        <f>+AQ4595*($V4595+$X4595)*$O4595</f>
        <v>0</v>
      </c>
      <c r="AZ4595" s="18">
        <f>+AR4595*$Z4595*$O4595</f>
        <v>0</v>
      </c>
      <c r="BA4595" s="18">
        <f>+AS4595*$AB4595*$O4595</f>
        <v>0</v>
      </c>
      <c r="BB4595" s="18">
        <f>+AT4595*(S4595+Q4595)*$O4595</f>
        <v>1309179.3048081631</v>
      </c>
      <c r="BC4595" s="18">
        <f>+AU4595*(U4595+W4595)*$O4595</f>
        <v>16949373.437078025</v>
      </c>
      <c r="BD4595" s="18">
        <f>+AV4595*Y4595*$O4595</f>
        <v>0</v>
      </c>
      <c r="BE4595" s="18">
        <f>+AW4595*AA4595*$O4595</f>
        <v>6517187.5015463941</v>
      </c>
      <c r="BF4595" s="18">
        <f>+AP4595*($AG4595+$AE4595)*$BF$1*$O4595</f>
        <v>0</v>
      </c>
      <c r="BG4595" s="18">
        <f>+AQ4595*($AK4595+$AI4595)*$BF$1*$O4595</f>
        <v>0</v>
      </c>
      <c r="BH4595" s="18">
        <f>+AR4595*$AM4595*$BF$1*$O4595</f>
        <v>0</v>
      </c>
      <c r="BI4595" s="18">
        <f>+AS4595*$AO4595*$BF$1*$O4595</f>
        <v>0</v>
      </c>
      <c r="BJ4595" s="18">
        <f>+$BF$1*AT4595*(AF4595+AD4595)*$O4595</f>
        <v>0</v>
      </c>
      <c r="BK4595" s="18">
        <f>+$BF$1*AU4595*(AH4595+AJ4595)*$O4595</f>
        <v>0</v>
      </c>
      <c r="BL4595" s="18">
        <f>+AV4595*AL4595*$BF$1*$O4595</f>
        <v>0</v>
      </c>
      <c r="BM4595" s="18">
        <f>+$BF$1*AW4595*AN4595*$O4595</f>
        <v>0</v>
      </c>
      <c r="BN4595" s="18">
        <f>SUM(AX4595:BE4595)</f>
        <v>24775740.243432581</v>
      </c>
      <c r="BO4595" s="18">
        <f>SUM(BF4595:BM4595)</f>
        <v>0</v>
      </c>
      <c r="BP4595" s="36">
        <f>ROUND((BO4595+BN4595),0)</f>
        <v>24775740</v>
      </c>
      <c r="BQ4595" s="33" t="s">
        <v>11411</v>
      </c>
    </row>
    <row r="4596" spans="1:69" s="33" customFormat="1" x14ac:dyDescent="0.25">
      <c r="A4596" s="34" t="s">
        <v>7207</v>
      </c>
      <c r="B4596" s="33" t="s">
        <v>5761</v>
      </c>
      <c r="C4596" s="34">
        <v>3777</v>
      </c>
      <c r="D4596" s="33" t="s">
        <v>7207</v>
      </c>
      <c r="E4596" s="33" t="s">
        <v>6112</v>
      </c>
      <c r="F4596" s="33" t="s">
        <v>1811</v>
      </c>
      <c r="G4596" s="34">
        <v>15137</v>
      </c>
      <c r="H4596" s="34">
        <v>219693000167</v>
      </c>
      <c r="I4596" s="33" t="s">
        <v>1815</v>
      </c>
      <c r="J4596" s="33">
        <v>1</v>
      </c>
      <c r="K4596" s="22">
        <v>15.835807145050671</v>
      </c>
      <c r="L4596" s="16"/>
      <c r="M4596" s="16">
        <f>+K4596/$M$1</f>
        <v>1.1093213967948536</v>
      </c>
      <c r="N4596" s="16">
        <f>+(M4596-$N$2)/($N$1-$N$2)</f>
        <v>0.15093900314391284</v>
      </c>
      <c r="O4596" s="35">
        <f>1+N4596</f>
        <v>1.1509390031439128</v>
      </c>
      <c r="P4596" s="17">
        <f>SUM(Q4596:AB4596)</f>
        <v>48</v>
      </c>
      <c r="Q4596" s="17">
        <v>0</v>
      </c>
      <c r="R4596" s="17">
        <v>0</v>
      </c>
      <c r="S4596" s="17">
        <v>4</v>
      </c>
      <c r="T4596" s="17">
        <v>0</v>
      </c>
      <c r="U4596" s="17">
        <v>44</v>
      </c>
      <c r="V4596" s="17">
        <v>0</v>
      </c>
      <c r="W4596" s="17">
        <v>0</v>
      </c>
      <c r="X4596" s="17">
        <v>0</v>
      </c>
      <c r="Y4596" s="17">
        <v>0</v>
      </c>
      <c r="Z4596" s="17">
        <v>0</v>
      </c>
      <c r="AA4596" s="17">
        <v>0</v>
      </c>
      <c r="AB4596" s="17">
        <v>0</v>
      </c>
      <c r="AC4596" s="17">
        <f>SUM(AF4596:AO4596)</f>
        <v>0</v>
      </c>
      <c r="AD4596" s="17">
        <v>0</v>
      </c>
      <c r="AE4596" s="17">
        <v>0</v>
      </c>
      <c r="AF4596" s="17">
        <v>0</v>
      </c>
      <c r="AG4596" s="17">
        <v>0</v>
      </c>
      <c r="AH4596" s="17">
        <v>0</v>
      </c>
      <c r="AI4596" s="17">
        <v>0</v>
      </c>
      <c r="AJ4596" s="17">
        <v>0</v>
      </c>
      <c r="AK4596" s="17">
        <v>0</v>
      </c>
      <c r="AL4596" s="17">
        <v>0</v>
      </c>
      <c r="AM4596" s="17">
        <v>0</v>
      </c>
      <c r="AN4596" s="17">
        <v>0</v>
      </c>
      <c r="AO4596" s="17">
        <v>0</v>
      </c>
      <c r="AP4596" s="18">
        <f>+'Per Cápita'!$E$4</f>
        <v>83816</v>
      </c>
      <c r="AQ4596" s="18">
        <f>+'Per Cápita'!$E$5</f>
        <v>74019</v>
      </c>
      <c r="AR4596" s="18">
        <f>+'Per Cápita'!$E$6</f>
        <v>111028</v>
      </c>
      <c r="AS4596" s="18">
        <f>+'Per Cápita'!$E$7</f>
        <v>136064</v>
      </c>
      <c r="AT4596" s="18">
        <f>+'Per Cápita'!$F$4</f>
        <v>103408</v>
      </c>
      <c r="AU4596" s="18">
        <f>+'Per Cápita'!$F$5</f>
        <v>90347</v>
      </c>
      <c r="AV4596" s="18">
        <f>+'Per Cápita'!$F$6</f>
        <v>138242</v>
      </c>
      <c r="AW4596" s="18">
        <f>+'Per Cápita'!$F$7</f>
        <v>166544</v>
      </c>
      <c r="AX4596" s="18">
        <f>+AP4596*($T4596+$R4596)*$O4596</f>
        <v>0</v>
      </c>
      <c r="AY4596" s="18">
        <f>+AQ4596*($V4596+$X4596)*$O4596</f>
        <v>0</v>
      </c>
      <c r="AZ4596" s="18">
        <f>+AR4596*$Z4596*$O4596</f>
        <v>0</v>
      </c>
      <c r="BA4596" s="18">
        <f>+AS4596*$AB4596*$O4596</f>
        <v>0</v>
      </c>
      <c r="BB4596" s="18">
        <f>+AT4596*(S4596+Q4596)*$O4596</f>
        <v>476065.20174842293</v>
      </c>
      <c r="BC4596" s="18">
        <f>+AU4596*(U4596+W4596)*$O4596</f>
        <v>4575290.9891498964</v>
      </c>
      <c r="BD4596" s="18">
        <f>+AV4596*Y4596*$O4596</f>
        <v>0</v>
      </c>
      <c r="BE4596" s="18">
        <f>+AW4596*AA4596*$O4596</f>
        <v>0</v>
      </c>
      <c r="BF4596" s="18">
        <f>+AP4596*($AG4596+$AE4596)*$BF$1*$O4596</f>
        <v>0</v>
      </c>
      <c r="BG4596" s="18">
        <f>+AQ4596*($AK4596+$AI4596)*$BF$1*$O4596</f>
        <v>0</v>
      </c>
      <c r="BH4596" s="18">
        <f>+AR4596*$AM4596*$BF$1*$O4596</f>
        <v>0</v>
      </c>
      <c r="BI4596" s="18">
        <f>+AS4596*$AO4596*$BF$1*$O4596</f>
        <v>0</v>
      </c>
      <c r="BJ4596" s="18">
        <f>+$BF$1*AT4596*(AF4596+AD4596)*$O4596</f>
        <v>0</v>
      </c>
      <c r="BK4596" s="18">
        <f>+$BF$1*AU4596*(AH4596+AJ4596)*$O4596</f>
        <v>0</v>
      </c>
      <c r="BL4596" s="18">
        <f>+AV4596*AL4596*$BF$1*$O4596</f>
        <v>0</v>
      </c>
      <c r="BM4596" s="18">
        <f>+$BF$1*AW4596*AN4596*$O4596</f>
        <v>0</v>
      </c>
      <c r="BN4596" s="18">
        <f>SUM(AX4596:BE4596)</f>
        <v>5051356.1908983197</v>
      </c>
      <c r="BO4596" s="18">
        <f>SUM(BF4596:BM4596)</f>
        <v>0</v>
      </c>
      <c r="BP4596" s="36">
        <f>ROUND((BO4596+BN4596),0)</f>
        <v>5051356</v>
      </c>
      <c r="BQ4596" s="33" t="s">
        <v>11411</v>
      </c>
    </row>
    <row r="4597" spans="1:69" s="33" customFormat="1" x14ac:dyDescent="0.25">
      <c r="A4597" s="34" t="s">
        <v>7207</v>
      </c>
      <c r="B4597" s="33" t="s">
        <v>5761</v>
      </c>
      <c r="C4597" s="34">
        <v>3777</v>
      </c>
      <c r="D4597" s="33" t="s">
        <v>7207</v>
      </c>
      <c r="E4597" s="33" t="s">
        <v>6112</v>
      </c>
      <c r="F4597" s="33" t="s">
        <v>1811</v>
      </c>
      <c r="G4597" s="34">
        <v>15138</v>
      </c>
      <c r="H4597" s="34">
        <v>219693000175</v>
      </c>
      <c r="I4597" s="33" t="s">
        <v>1816</v>
      </c>
      <c r="J4597" s="33">
        <v>1</v>
      </c>
      <c r="K4597" s="22">
        <v>15.835807145050671</v>
      </c>
      <c r="L4597" s="16"/>
      <c r="M4597" s="16">
        <f>+K4597/$M$1</f>
        <v>1.1093213967948536</v>
      </c>
      <c r="N4597" s="16">
        <f>+(M4597-$N$2)/($N$1-$N$2)</f>
        <v>0.15093900314391284</v>
      </c>
      <c r="O4597" s="35">
        <f>1+N4597</f>
        <v>1.1509390031439128</v>
      </c>
      <c r="P4597" s="17">
        <f>SUM(Q4597:AB4597)</f>
        <v>72</v>
      </c>
      <c r="Q4597" s="17">
        <v>0</v>
      </c>
      <c r="R4597" s="17">
        <v>0</v>
      </c>
      <c r="S4597" s="17">
        <v>15</v>
      </c>
      <c r="T4597" s="17">
        <v>0</v>
      </c>
      <c r="U4597" s="17">
        <v>57</v>
      </c>
      <c r="V4597" s="17">
        <v>0</v>
      </c>
      <c r="W4597" s="17">
        <v>0</v>
      </c>
      <c r="X4597" s="17">
        <v>0</v>
      </c>
      <c r="Y4597" s="17">
        <v>0</v>
      </c>
      <c r="Z4597" s="17">
        <v>0</v>
      </c>
      <c r="AA4597" s="17">
        <v>0</v>
      </c>
      <c r="AB4597" s="17">
        <v>0</v>
      </c>
      <c r="AC4597" s="17">
        <f>SUM(AF4597:AO4597)</f>
        <v>0</v>
      </c>
      <c r="AD4597" s="17">
        <v>0</v>
      </c>
      <c r="AE4597" s="17">
        <v>0</v>
      </c>
      <c r="AF4597" s="17">
        <v>0</v>
      </c>
      <c r="AG4597" s="17">
        <v>0</v>
      </c>
      <c r="AH4597" s="17">
        <v>0</v>
      </c>
      <c r="AI4597" s="17">
        <v>0</v>
      </c>
      <c r="AJ4597" s="17">
        <v>0</v>
      </c>
      <c r="AK4597" s="17">
        <v>0</v>
      </c>
      <c r="AL4597" s="17">
        <v>0</v>
      </c>
      <c r="AM4597" s="17">
        <v>0</v>
      </c>
      <c r="AN4597" s="17">
        <v>0</v>
      </c>
      <c r="AO4597" s="17">
        <v>0</v>
      </c>
      <c r="AP4597" s="18">
        <f>+'Per Cápita'!$E$4</f>
        <v>83816</v>
      </c>
      <c r="AQ4597" s="18">
        <f>+'Per Cápita'!$E$5</f>
        <v>74019</v>
      </c>
      <c r="AR4597" s="18">
        <f>+'Per Cápita'!$E$6</f>
        <v>111028</v>
      </c>
      <c r="AS4597" s="18">
        <f>+'Per Cápita'!$E$7</f>
        <v>136064</v>
      </c>
      <c r="AT4597" s="18">
        <f>+'Per Cápita'!$F$4</f>
        <v>103408</v>
      </c>
      <c r="AU4597" s="18">
        <f>+'Per Cápita'!$F$5</f>
        <v>90347</v>
      </c>
      <c r="AV4597" s="18">
        <f>+'Per Cápita'!$F$6</f>
        <v>138242</v>
      </c>
      <c r="AW4597" s="18">
        <f>+'Per Cápita'!$F$7</f>
        <v>166544</v>
      </c>
      <c r="AX4597" s="18">
        <f>+AP4597*($T4597+$R4597)*$O4597</f>
        <v>0</v>
      </c>
      <c r="AY4597" s="18">
        <f>+AQ4597*($V4597+$X4597)*$O4597</f>
        <v>0</v>
      </c>
      <c r="AZ4597" s="18">
        <f>+AR4597*$Z4597*$O4597</f>
        <v>0</v>
      </c>
      <c r="BA4597" s="18">
        <f>+AS4597*$AB4597*$O4597</f>
        <v>0</v>
      </c>
      <c r="BB4597" s="18">
        <f>+AT4597*(S4597+Q4597)*$O4597</f>
        <v>1785244.5065565861</v>
      </c>
      <c r="BC4597" s="18">
        <f>+AU4597*(U4597+W4597)*$O4597</f>
        <v>5927081.508671456</v>
      </c>
      <c r="BD4597" s="18">
        <f>+AV4597*Y4597*$O4597</f>
        <v>0</v>
      </c>
      <c r="BE4597" s="18">
        <f>+AW4597*AA4597*$O4597</f>
        <v>0</v>
      </c>
      <c r="BF4597" s="18">
        <f>+AP4597*($AG4597+$AE4597)*$BF$1*$O4597</f>
        <v>0</v>
      </c>
      <c r="BG4597" s="18">
        <f>+AQ4597*($AK4597+$AI4597)*$BF$1*$O4597</f>
        <v>0</v>
      </c>
      <c r="BH4597" s="18">
        <f>+AR4597*$AM4597*$BF$1*$O4597</f>
        <v>0</v>
      </c>
      <c r="BI4597" s="18">
        <f>+AS4597*$AO4597*$BF$1*$O4597</f>
        <v>0</v>
      </c>
      <c r="BJ4597" s="18">
        <f>+$BF$1*AT4597*(AF4597+AD4597)*$O4597</f>
        <v>0</v>
      </c>
      <c r="BK4597" s="18">
        <f>+$BF$1*AU4597*(AH4597+AJ4597)*$O4597</f>
        <v>0</v>
      </c>
      <c r="BL4597" s="18">
        <f>+AV4597*AL4597*$BF$1*$O4597</f>
        <v>0</v>
      </c>
      <c r="BM4597" s="18">
        <f>+$BF$1*AW4597*AN4597*$O4597</f>
        <v>0</v>
      </c>
      <c r="BN4597" s="18">
        <f>SUM(AX4597:BE4597)</f>
        <v>7712326.0152280424</v>
      </c>
      <c r="BO4597" s="18">
        <f>SUM(BF4597:BM4597)</f>
        <v>0</v>
      </c>
      <c r="BP4597" s="36">
        <f>ROUND((BO4597+BN4597),0)</f>
        <v>7712326</v>
      </c>
      <c r="BQ4597" s="33" t="s">
        <v>11411</v>
      </c>
    </row>
    <row r="4598" spans="1:69" s="33" customFormat="1" x14ac:dyDescent="0.25">
      <c r="A4598" s="34" t="s">
        <v>7207</v>
      </c>
      <c r="B4598" s="33" t="s">
        <v>5761</v>
      </c>
      <c r="C4598" s="34">
        <v>3777</v>
      </c>
      <c r="D4598" s="33" t="s">
        <v>7207</v>
      </c>
      <c r="E4598" s="33" t="s">
        <v>6112</v>
      </c>
      <c r="F4598" s="33" t="s">
        <v>1811</v>
      </c>
      <c r="G4598" s="34">
        <v>25382</v>
      </c>
      <c r="H4598" s="34">
        <v>219693000621</v>
      </c>
      <c r="I4598" s="33" t="s">
        <v>1817</v>
      </c>
      <c r="J4598" s="33">
        <v>1</v>
      </c>
      <c r="K4598" s="22">
        <v>15.835807145050671</v>
      </c>
      <c r="L4598" s="16"/>
      <c r="M4598" s="16">
        <f>+K4598/$M$1</f>
        <v>1.1093213967948536</v>
      </c>
      <c r="N4598" s="16">
        <f>+(M4598-$N$2)/($N$1-$N$2)</f>
        <v>0.15093900314391284</v>
      </c>
      <c r="O4598" s="35">
        <f>1+N4598</f>
        <v>1.1509390031439128</v>
      </c>
      <c r="P4598" s="17">
        <f>SUM(Q4598:AB4598)</f>
        <v>201</v>
      </c>
      <c r="Q4598" s="17">
        <v>0</v>
      </c>
      <c r="R4598" s="17">
        <v>0</v>
      </c>
      <c r="S4598" s="17">
        <v>17</v>
      </c>
      <c r="T4598" s="17">
        <v>0</v>
      </c>
      <c r="U4598" s="17">
        <v>71</v>
      </c>
      <c r="V4598" s="17">
        <v>0</v>
      </c>
      <c r="W4598" s="17">
        <v>76</v>
      </c>
      <c r="X4598" s="17">
        <v>0</v>
      </c>
      <c r="Y4598" s="17">
        <v>0</v>
      </c>
      <c r="Z4598" s="17">
        <v>0</v>
      </c>
      <c r="AA4598" s="17">
        <v>37</v>
      </c>
      <c r="AB4598" s="17">
        <v>0</v>
      </c>
      <c r="AC4598" s="17">
        <f>SUM(AF4598:AO4598)</f>
        <v>37</v>
      </c>
      <c r="AD4598" s="17">
        <v>0</v>
      </c>
      <c r="AE4598" s="17">
        <v>0</v>
      </c>
      <c r="AF4598" s="17">
        <v>0</v>
      </c>
      <c r="AG4598" s="17">
        <v>0</v>
      </c>
      <c r="AH4598" s="17">
        <v>0</v>
      </c>
      <c r="AI4598" s="17">
        <v>0</v>
      </c>
      <c r="AJ4598" s="17">
        <v>0</v>
      </c>
      <c r="AK4598" s="17">
        <v>0</v>
      </c>
      <c r="AL4598" s="17">
        <v>0</v>
      </c>
      <c r="AM4598" s="17">
        <v>0</v>
      </c>
      <c r="AN4598" s="17">
        <v>37</v>
      </c>
      <c r="AO4598" s="17">
        <v>0</v>
      </c>
      <c r="AP4598" s="18">
        <f>+'Per Cápita'!$E$4</f>
        <v>83816</v>
      </c>
      <c r="AQ4598" s="18">
        <f>+'Per Cápita'!$E$5</f>
        <v>74019</v>
      </c>
      <c r="AR4598" s="18">
        <f>+'Per Cápita'!$E$6</f>
        <v>111028</v>
      </c>
      <c r="AS4598" s="18">
        <f>+'Per Cápita'!$E$7</f>
        <v>136064</v>
      </c>
      <c r="AT4598" s="18">
        <f>+'Per Cápita'!$F$4</f>
        <v>103408</v>
      </c>
      <c r="AU4598" s="18">
        <f>+'Per Cápita'!$F$5</f>
        <v>90347</v>
      </c>
      <c r="AV4598" s="18">
        <f>+'Per Cápita'!$F$6</f>
        <v>138242</v>
      </c>
      <c r="AW4598" s="18">
        <f>+'Per Cápita'!$F$7</f>
        <v>166544</v>
      </c>
      <c r="AX4598" s="18">
        <f>+AP4598*($T4598+$R4598)*$O4598</f>
        <v>0</v>
      </c>
      <c r="AY4598" s="18">
        <f>+AQ4598*($V4598+$X4598)*$O4598</f>
        <v>0</v>
      </c>
      <c r="AZ4598" s="18">
        <f>+AR4598*$Z4598*$O4598</f>
        <v>0</v>
      </c>
      <c r="BA4598" s="18">
        <f>+AS4598*$AB4598*$O4598</f>
        <v>0</v>
      </c>
      <c r="BB4598" s="18">
        <f>+AT4598*(S4598+Q4598)*$O4598</f>
        <v>2023277.1074307975</v>
      </c>
      <c r="BC4598" s="18">
        <f>+AU4598*(U4598+W4598)*$O4598</f>
        <v>15285631.259205334</v>
      </c>
      <c r="BD4598" s="18">
        <f>+AV4598*Y4598*$O4598</f>
        <v>0</v>
      </c>
      <c r="BE4598" s="18">
        <f>+AW4598*AA4598*$O4598</f>
        <v>7092233.4575651931</v>
      </c>
      <c r="BF4598" s="18">
        <f>+AP4598*($AG4598+$AE4598)*$BF$1*$O4598</f>
        <v>0</v>
      </c>
      <c r="BG4598" s="18">
        <f>+AQ4598*($AK4598+$AI4598)*$BF$1*$O4598</f>
        <v>0</v>
      </c>
      <c r="BH4598" s="18">
        <f>+AR4598*$AM4598*$BF$1*$O4598</f>
        <v>0</v>
      </c>
      <c r="BI4598" s="18">
        <f>+AS4598*$AO4598*$BF$1*$O4598</f>
        <v>0</v>
      </c>
      <c r="BJ4598" s="18">
        <f>+$BF$1*AT4598*(AF4598+AD4598)*$O4598</f>
        <v>0</v>
      </c>
      <c r="BK4598" s="18">
        <f>+$BF$1*AU4598*(AH4598+AJ4598)*$O4598</f>
        <v>0</v>
      </c>
      <c r="BL4598" s="18">
        <f>+AV4598*AL4598*$BF$1*$O4598</f>
        <v>0</v>
      </c>
      <c r="BM4598" s="18">
        <f>+$BF$1*AW4598*AN4598*$O4598</f>
        <v>1418446.6915130387</v>
      </c>
      <c r="BN4598" s="18">
        <f>SUM(AX4598:BE4598)</f>
        <v>24401141.824201323</v>
      </c>
      <c r="BO4598" s="18">
        <f>SUM(BF4598:BM4598)</f>
        <v>1418446.6915130387</v>
      </c>
      <c r="BP4598" s="36">
        <f>ROUND((BO4598+BN4598),0)</f>
        <v>25819589</v>
      </c>
      <c r="BQ4598" s="33" t="s">
        <v>11411</v>
      </c>
    </row>
    <row r="4599" spans="1:69" s="33" customFormat="1" x14ac:dyDescent="0.25">
      <c r="A4599" s="34" t="s">
        <v>7207</v>
      </c>
      <c r="B4599" s="33" t="s">
        <v>5761</v>
      </c>
      <c r="C4599" s="34">
        <v>3777</v>
      </c>
      <c r="D4599" s="33" t="s">
        <v>7207</v>
      </c>
      <c r="E4599" s="33" t="s">
        <v>6113</v>
      </c>
      <c r="F4599" s="33" t="s">
        <v>1818</v>
      </c>
      <c r="G4599" s="34">
        <v>4342</v>
      </c>
      <c r="H4599" s="34">
        <v>219698000033</v>
      </c>
      <c r="I4599" s="33" t="s">
        <v>5102</v>
      </c>
      <c r="J4599" s="33">
        <v>1</v>
      </c>
      <c r="K4599" s="22">
        <v>12.193229013718168</v>
      </c>
      <c r="L4599" s="16"/>
      <c r="M4599" s="16">
        <f>+K4599/$M$1</f>
        <v>0.85415348374994959</v>
      </c>
      <c r="N4599" s="16">
        <f>+(M4599-$N$2)/($N$1-$N$2)</f>
        <v>0.11234109746125888</v>
      </c>
      <c r="O4599" s="35">
        <f>1+N4599</f>
        <v>1.1123410974612589</v>
      </c>
      <c r="P4599" s="17">
        <f>SUM(Q4599:AB4599)</f>
        <v>435</v>
      </c>
      <c r="Q4599" s="17">
        <v>0</v>
      </c>
      <c r="R4599" s="17">
        <v>0</v>
      </c>
      <c r="S4599" s="17">
        <v>33</v>
      </c>
      <c r="T4599" s="17">
        <v>0</v>
      </c>
      <c r="U4599" s="17">
        <v>217</v>
      </c>
      <c r="V4599" s="17">
        <v>0</v>
      </c>
      <c r="W4599" s="17">
        <v>142</v>
      </c>
      <c r="X4599" s="17">
        <v>0</v>
      </c>
      <c r="Y4599" s="17">
        <v>0</v>
      </c>
      <c r="Z4599" s="17">
        <v>0</v>
      </c>
      <c r="AA4599" s="17">
        <v>43</v>
      </c>
      <c r="AB4599" s="17">
        <v>0</v>
      </c>
      <c r="AC4599" s="17">
        <f>SUM(AF4599:AO4599)</f>
        <v>0</v>
      </c>
      <c r="AD4599" s="17">
        <v>0</v>
      </c>
      <c r="AE4599" s="17">
        <v>0</v>
      </c>
      <c r="AF4599" s="17">
        <v>0</v>
      </c>
      <c r="AG4599" s="17">
        <v>0</v>
      </c>
      <c r="AH4599" s="17">
        <v>0</v>
      </c>
      <c r="AI4599" s="17">
        <v>0</v>
      </c>
      <c r="AJ4599" s="17">
        <v>0</v>
      </c>
      <c r="AK4599" s="17">
        <v>0</v>
      </c>
      <c r="AL4599" s="17">
        <v>0</v>
      </c>
      <c r="AM4599" s="17">
        <v>0</v>
      </c>
      <c r="AN4599" s="17">
        <v>0</v>
      </c>
      <c r="AO4599" s="17">
        <v>0</v>
      </c>
      <c r="AP4599" s="18">
        <f>+'Per Cápita'!$E$4</f>
        <v>83816</v>
      </c>
      <c r="AQ4599" s="18">
        <f>+'Per Cápita'!$E$5</f>
        <v>74019</v>
      </c>
      <c r="AR4599" s="18">
        <f>+'Per Cápita'!$E$6</f>
        <v>111028</v>
      </c>
      <c r="AS4599" s="18">
        <f>+'Per Cápita'!$E$7</f>
        <v>136064</v>
      </c>
      <c r="AT4599" s="18">
        <f>+'Per Cápita'!$F$4</f>
        <v>103408</v>
      </c>
      <c r="AU4599" s="18">
        <f>+'Per Cápita'!$F$5</f>
        <v>90347</v>
      </c>
      <c r="AV4599" s="18">
        <f>+'Per Cápita'!$F$6</f>
        <v>138242</v>
      </c>
      <c r="AW4599" s="18">
        <f>+'Per Cápita'!$F$7</f>
        <v>166544</v>
      </c>
      <c r="AX4599" s="18">
        <f>+AP4599*($T4599+$R4599)*$O4599</f>
        <v>0</v>
      </c>
      <c r="AY4599" s="18">
        <f>+AQ4599*($V4599+$X4599)*$O4599</f>
        <v>0</v>
      </c>
      <c r="AZ4599" s="18">
        <f>+AR4599*$Z4599*$O4599</f>
        <v>0</v>
      </c>
      <c r="BA4599" s="18">
        <f>+AS4599*$AB4599*$O4599</f>
        <v>0</v>
      </c>
      <c r="BB4599" s="18">
        <f>+AT4599*(S4599+Q4599)*$O4599</f>
        <v>3795823.9508070373</v>
      </c>
      <c r="BC4599" s="18">
        <f>+AU4599*(U4599+W4599)*$O4599</f>
        <v>36078308.526507318</v>
      </c>
      <c r="BD4599" s="18">
        <f>+AV4599*Y4599*$O4599</f>
        <v>0</v>
      </c>
      <c r="BE4599" s="18">
        <f>+AW4599*AA4599*$O4599</f>
        <v>7965910.6366302799</v>
      </c>
      <c r="BF4599" s="18">
        <f>+AP4599*($AG4599+$AE4599)*$BF$1*$O4599</f>
        <v>0</v>
      </c>
      <c r="BG4599" s="18">
        <f>+AQ4599*($AK4599+$AI4599)*$BF$1*$O4599</f>
        <v>0</v>
      </c>
      <c r="BH4599" s="18">
        <f>+AR4599*$AM4599*$BF$1*$O4599</f>
        <v>0</v>
      </c>
      <c r="BI4599" s="18">
        <f>+AS4599*$AO4599*$BF$1*$O4599</f>
        <v>0</v>
      </c>
      <c r="BJ4599" s="18">
        <f>+$BF$1*AT4599*(AF4599+AD4599)*$O4599</f>
        <v>0</v>
      </c>
      <c r="BK4599" s="18">
        <f>+$BF$1*AU4599*(AH4599+AJ4599)*$O4599</f>
        <v>0</v>
      </c>
      <c r="BL4599" s="18">
        <f>+AV4599*AL4599*$BF$1*$O4599</f>
        <v>0</v>
      </c>
      <c r="BM4599" s="18">
        <f>+$BF$1*AW4599*AN4599*$O4599</f>
        <v>0</v>
      </c>
      <c r="BN4599" s="18">
        <f>SUM(AX4599:BE4599)</f>
        <v>47840043.113944635</v>
      </c>
      <c r="BO4599" s="18">
        <f>SUM(BF4599:BM4599)</f>
        <v>0</v>
      </c>
      <c r="BP4599" s="36">
        <f>ROUND((BO4599+BN4599),0)</f>
        <v>47840043</v>
      </c>
      <c r="BQ4599" s="33" t="s">
        <v>11411</v>
      </c>
    </row>
    <row r="4600" spans="1:69" s="33" customFormat="1" x14ac:dyDescent="0.25">
      <c r="A4600" s="34" t="s">
        <v>7207</v>
      </c>
      <c r="B4600" s="33" t="s">
        <v>5761</v>
      </c>
      <c r="C4600" s="34">
        <v>3777</v>
      </c>
      <c r="D4600" s="33" t="s">
        <v>7207</v>
      </c>
      <c r="E4600" s="33" t="s">
        <v>6113</v>
      </c>
      <c r="F4600" s="33" t="s">
        <v>1818</v>
      </c>
      <c r="G4600" s="34">
        <v>4343</v>
      </c>
      <c r="H4600" s="34">
        <v>219698000041</v>
      </c>
      <c r="I4600" s="33" t="s">
        <v>5103</v>
      </c>
      <c r="J4600" s="33">
        <v>1</v>
      </c>
      <c r="K4600" s="22">
        <v>12.193229013718168</v>
      </c>
      <c r="L4600" s="16"/>
      <c r="M4600" s="16">
        <f>+K4600/$M$1</f>
        <v>0.85415348374994959</v>
      </c>
      <c r="N4600" s="16">
        <f>+(M4600-$N$2)/($N$1-$N$2)</f>
        <v>0.11234109746125888</v>
      </c>
      <c r="O4600" s="35">
        <f>1+N4600</f>
        <v>1.1123410974612589</v>
      </c>
      <c r="P4600" s="17">
        <f>SUM(Q4600:AB4600)</f>
        <v>625</v>
      </c>
      <c r="Q4600" s="17">
        <v>0</v>
      </c>
      <c r="R4600" s="17">
        <v>0</v>
      </c>
      <c r="S4600" s="17">
        <v>59</v>
      </c>
      <c r="T4600" s="17">
        <v>0</v>
      </c>
      <c r="U4600" s="17">
        <v>324</v>
      </c>
      <c r="V4600" s="17">
        <v>0</v>
      </c>
      <c r="W4600" s="17">
        <v>193</v>
      </c>
      <c r="X4600" s="17">
        <v>0</v>
      </c>
      <c r="Y4600" s="17">
        <v>49</v>
      </c>
      <c r="Z4600" s="17">
        <v>0</v>
      </c>
      <c r="AA4600" s="17">
        <v>0</v>
      </c>
      <c r="AB4600" s="17">
        <v>0</v>
      </c>
      <c r="AC4600" s="17">
        <f>SUM(AF4600:AO4600)</f>
        <v>0</v>
      </c>
      <c r="AD4600" s="17">
        <v>0</v>
      </c>
      <c r="AE4600" s="17">
        <v>0</v>
      </c>
      <c r="AF4600" s="17">
        <v>0</v>
      </c>
      <c r="AG4600" s="17">
        <v>0</v>
      </c>
      <c r="AH4600" s="17">
        <v>0</v>
      </c>
      <c r="AI4600" s="17">
        <v>0</v>
      </c>
      <c r="AJ4600" s="17">
        <v>0</v>
      </c>
      <c r="AK4600" s="17">
        <v>0</v>
      </c>
      <c r="AL4600" s="17">
        <v>0</v>
      </c>
      <c r="AM4600" s="17">
        <v>0</v>
      </c>
      <c r="AN4600" s="17">
        <v>0</v>
      </c>
      <c r="AO4600" s="17">
        <v>0</v>
      </c>
      <c r="AP4600" s="18">
        <f>+'Per Cápita'!$E$4</f>
        <v>83816</v>
      </c>
      <c r="AQ4600" s="18">
        <f>+'Per Cápita'!$E$5</f>
        <v>74019</v>
      </c>
      <c r="AR4600" s="18">
        <f>+'Per Cápita'!$E$6</f>
        <v>111028</v>
      </c>
      <c r="AS4600" s="18">
        <f>+'Per Cápita'!$E$7</f>
        <v>136064</v>
      </c>
      <c r="AT4600" s="18">
        <f>+'Per Cápita'!$F$4</f>
        <v>103408</v>
      </c>
      <c r="AU4600" s="18">
        <f>+'Per Cápita'!$F$5</f>
        <v>90347</v>
      </c>
      <c r="AV4600" s="18">
        <f>+'Per Cápita'!$F$6</f>
        <v>138242</v>
      </c>
      <c r="AW4600" s="18">
        <f>+'Per Cápita'!$F$7</f>
        <v>166544</v>
      </c>
      <c r="AX4600" s="18">
        <f>+AP4600*($T4600+$R4600)*$O4600</f>
        <v>0</v>
      </c>
      <c r="AY4600" s="18">
        <f>+AQ4600*($V4600+$X4600)*$O4600</f>
        <v>0</v>
      </c>
      <c r="AZ4600" s="18">
        <f>+AR4600*$Z4600*$O4600</f>
        <v>0</v>
      </c>
      <c r="BA4600" s="18">
        <f>+AS4600*$AB4600*$O4600</f>
        <v>0</v>
      </c>
      <c r="BB4600" s="18">
        <f>+AT4600*(S4600+Q4600)*$O4600</f>
        <v>6786473.1241701571</v>
      </c>
      <c r="BC4600" s="18">
        <f>+AU4600*(U4600+W4600)*$O4600</f>
        <v>51956784.145415828</v>
      </c>
      <c r="BD4600" s="18">
        <f>+AV4600*Y4600*$O4600</f>
        <v>7534840.6417667279</v>
      </c>
      <c r="BE4600" s="18">
        <f>+AW4600*AA4600*$O4600</f>
        <v>0</v>
      </c>
      <c r="BF4600" s="18">
        <f>+AP4600*($AG4600+$AE4600)*$BF$1*$O4600</f>
        <v>0</v>
      </c>
      <c r="BG4600" s="18">
        <f>+AQ4600*($AK4600+$AI4600)*$BF$1*$O4600</f>
        <v>0</v>
      </c>
      <c r="BH4600" s="18">
        <f>+AR4600*$AM4600*$BF$1*$O4600</f>
        <v>0</v>
      </c>
      <c r="BI4600" s="18">
        <f>+AS4600*$AO4600*$BF$1*$O4600</f>
        <v>0</v>
      </c>
      <c r="BJ4600" s="18">
        <f>+$BF$1*AT4600*(AF4600+AD4600)*$O4600</f>
        <v>0</v>
      </c>
      <c r="BK4600" s="18">
        <f>+$BF$1*AU4600*(AH4600+AJ4600)*$O4600</f>
        <v>0</v>
      </c>
      <c r="BL4600" s="18">
        <f>+AV4600*AL4600*$BF$1*$O4600</f>
        <v>0</v>
      </c>
      <c r="BM4600" s="18">
        <f>+$BF$1*AW4600*AN4600*$O4600</f>
        <v>0</v>
      </c>
      <c r="BN4600" s="18">
        <f>SUM(AX4600:BE4600)</f>
        <v>66278097.911352709</v>
      </c>
      <c r="BO4600" s="18">
        <f>SUM(BF4600:BM4600)</f>
        <v>0</v>
      </c>
      <c r="BP4600" s="36">
        <f>ROUND((BO4600+BN4600),0)</f>
        <v>66278098</v>
      </c>
      <c r="BQ4600" s="33" t="s">
        <v>11411</v>
      </c>
    </row>
    <row r="4601" spans="1:69" s="33" customFormat="1" x14ac:dyDescent="0.25">
      <c r="A4601" s="34" t="s">
        <v>7207</v>
      </c>
      <c r="B4601" s="33" t="s">
        <v>5761</v>
      </c>
      <c r="C4601" s="34">
        <v>3777</v>
      </c>
      <c r="D4601" s="33" t="s">
        <v>7207</v>
      </c>
      <c r="E4601" s="33" t="s">
        <v>6798</v>
      </c>
      <c r="F4601" s="33" t="s">
        <v>1887</v>
      </c>
      <c r="G4601" s="34">
        <v>4387</v>
      </c>
      <c r="H4601" s="34">
        <v>219698000076</v>
      </c>
      <c r="I4601" s="33" t="s">
        <v>1888</v>
      </c>
      <c r="J4601" s="33">
        <v>1</v>
      </c>
      <c r="K4601" s="22">
        <v>11.177442567027343</v>
      </c>
      <c r="L4601" s="16"/>
      <c r="M4601" s="16">
        <f>+K4601/$M$1</f>
        <v>0.78299616100871328</v>
      </c>
      <c r="N4601" s="16">
        <f>+(M4601-$N$2)/($N$1-$N$2)</f>
        <v>0.10157750419037187</v>
      </c>
      <c r="O4601" s="35">
        <f>1+N4601</f>
        <v>1.1015775041903719</v>
      </c>
      <c r="P4601" s="17">
        <f>SUM(Q4601:AB4601)</f>
        <v>300</v>
      </c>
      <c r="Q4601" s="17">
        <v>0</v>
      </c>
      <c r="R4601" s="17">
        <v>0</v>
      </c>
      <c r="S4601" s="17">
        <v>30</v>
      </c>
      <c r="T4601" s="17">
        <v>0</v>
      </c>
      <c r="U4601" s="17">
        <v>159</v>
      </c>
      <c r="V4601" s="17">
        <v>0</v>
      </c>
      <c r="W4601" s="17">
        <v>84</v>
      </c>
      <c r="X4601" s="17">
        <v>0</v>
      </c>
      <c r="Y4601" s="17">
        <v>27</v>
      </c>
      <c r="Z4601" s="17">
        <v>0</v>
      </c>
      <c r="AA4601" s="17">
        <v>0</v>
      </c>
      <c r="AB4601" s="17">
        <v>0</v>
      </c>
      <c r="AC4601" s="17">
        <f>SUM(AF4601:AO4601)</f>
        <v>0</v>
      </c>
      <c r="AD4601" s="17">
        <v>0</v>
      </c>
      <c r="AE4601" s="17">
        <v>0</v>
      </c>
      <c r="AF4601" s="17">
        <v>0</v>
      </c>
      <c r="AG4601" s="17">
        <v>0</v>
      </c>
      <c r="AH4601" s="17">
        <v>0</v>
      </c>
      <c r="AI4601" s="17">
        <v>0</v>
      </c>
      <c r="AJ4601" s="17">
        <v>0</v>
      </c>
      <c r="AK4601" s="17">
        <v>0</v>
      </c>
      <c r="AL4601" s="17">
        <v>0</v>
      </c>
      <c r="AM4601" s="17">
        <v>0</v>
      </c>
      <c r="AN4601" s="17">
        <v>0</v>
      </c>
      <c r="AO4601" s="17">
        <v>0</v>
      </c>
      <c r="AP4601" s="18">
        <f>+'Per Cápita'!$E$4</f>
        <v>83816</v>
      </c>
      <c r="AQ4601" s="18">
        <f>+'Per Cápita'!$E$5</f>
        <v>74019</v>
      </c>
      <c r="AR4601" s="18">
        <f>+'Per Cápita'!$E$6</f>
        <v>111028</v>
      </c>
      <c r="AS4601" s="18">
        <f>+'Per Cápita'!$E$7</f>
        <v>136064</v>
      </c>
      <c r="AT4601" s="18">
        <f>+'Per Cápita'!$F$4</f>
        <v>103408</v>
      </c>
      <c r="AU4601" s="18">
        <f>+'Per Cápita'!$F$5</f>
        <v>90347</v>
      </c>
      <c r="AV4601" s="18">
        <f>+'Per Cápita'!$F$6</f>
        <v>138242</v>
      </c>
      <c r="AW4601" s="18">
        <f>+'Per Cápita'!$F$7</f>
        <v>166544</v>
      </c>
      <c r="AX4601" s="18">
        <f>+AP4601*($T4601+$R4601)*$O4601</f>
        <v>0</v>
      </c>
      <c r="AY4601" s="18">
        <f>+AQ4601*($V4601+$X4601)*$O4601</f>
        <v>0</v>
      </c>
      <c r="AZ4601" s="18">
        <f>+AR4601*$Z4601*$O4601</f>
        <v>0</v>
      </c>
      <c r="BA4601" s="18">
        <f>+AS4601*$AB4601*$O4601</f>
        <v>0</v>
      </c>
      <c r="BB4601" s="18">
        <f>+AT4601*(S4601+Q4601)*$O4601</f>
        <v>3417357.7965995395</v>
      </c>
      <c r="BC4601" s="18">
        <f>+AU4601*(U4601+W4601)*$O4601</f>
        <v>24184386.13337427</v>
      </c>
      <c r="BD4601" s="18">
        <f>+AV4601*Y4601*$O4601</f>
        <v>4111675.4880257058</v>
      </c>
      <c r="BE4601" s="18">
        <f>+AW4601*AA4601*$O4601</f>
        <v>0</v>
      </c>
      <c r="BF4601" s="18">
        <f>+AP4601*($AG4601+$AE4601)*$BF$1*$O4601</f>
        <v>0</v>
      </c>
      <c r="BG4601" s="18">
        <f>+AQ4601*($AK4601+$AI4601)*$BF$1*$O4601</f>
        <v>0</v>
      </c>
      <c r="BH4601" s="18">
        <f>+AR4601*$AM4601*$BF$1*$O4601</f>
        <v>0</v>
      </c>
      <c r="BI4601" s="18">
        <f>+AS4601*$AO4601*$BF$1*$O4601</f>
        <v>0</v>
      </c>
      <c r="BJ4601" s="18">
        <f>+$BF$1*AT4601*(AF4601+AD4601)*$O4601</f>
        <v>0</v>
      </c>
      <c r="BK4601" s="18">
        <f>+$BF$1*AU4601*(AH4601+AJ4601)*$O4601</f>
        <v>0</v>
      </c>
      <c r="BL4601" s="18">
        <f>+AV4601*AL4601*$BF$1*$O4601</f>
        <v>0</v>
      </c>
      <c r="BM4601" s="18">
        <f>+$BF$1*AW4601*AN4601*$O4601</f>
        <v>0</v>
      </c>
      <c r="BN4601" s="18">
        <f>SUM(AX4601:BE4601)</f>
        <v>31713419.417999517</v>
      </c>
      <c r="BO4601" s="18">
        <f>SUM(BF4601:BM4601)</f>
        <v>0</v>
      </c>
      <c r="BP4601" s="36">
        <f>ROUND((BO4601+BN4601),0)</f>
        <v>31713419</v>
      </c>
      <c r="BQ4601" s="33" t="s">
        <v>11411</v>
      </c>
    </row>
    <row r="4602" spans="1:69" s="33" customFormat="1" x14ac:dyDescent="0.25">
      <c r="A4602" s="34" t="s">
        <v>7207</v>
      </c>
      <c r="B4602" s="33" t="s">
        <v>5761</v>
      </c>
      <c r="C4602" s="34">
        <v>3777</v>
      </c>
      <c r="D4602" s="33" t="s">
        <v>7207</v>
      </c>
      <c r="E4602" s="33" t="s">
        <v>6113</v>
      </c>
      <c r="F4602" s="33" t="s">
        <v>1818</v>
      </c>
      <c r="G4602" s="34">
        <v>4344</v>
      </c>
      <c r="H4602" s="34">
        <v>219698000173</v>
      </c>
      <c r="I4602" s="33" t="s">
        <v>4846</v>
      </c>
      <c r="J4602" s="33">
        <v>1</v>
      </c>
      <c r="K4602" s="22">
        <v>12.193229013718168</v>
      </c>
      <c r="L4602" s="16"/>
      <c r="M4602" s="16">
        <f>+K4602/$M$1</f>
        <v>0.85415348374994959</v>
      </c>
      <c r="N4602" s="16">
        <f>+(M4602-$N$2)/($N$1-$N$2)</f>
        <v>0.11234109746125888</v>
      </c>
      <c r="O4602" s="35">
        <f>1+N4602</f>
        <v>1.1123410974612589</v>
      </c>
      <c r="P4602" s="17">
        <f>SUM(Q4602:AB4602)</f>
        <v>395</v>
      </c>
      <c r="Q4602" s="17">
        <v>0</v>
      </c>
      <c r="R4602" s="17">
        <v>0</v>
      </c>
      <c r="S4602" s="17">
        <v>29</v>
      </c>
      <c r="T4602" s="17">
        <v>0</v>
      </c>
      <c r="U4602" s="17">
        <v>176</v>
      </c>
      <c r="V4602" s="17">
        <v>0</v>
      </c>
      <c r="W4602" s="17">
        <v>140</v>
      </c>
      <c r="X4602" s="17">
        <v>0</v>
      </c>
      <c r="Y4602" s="17">
        <v>50</v>
      </c>
      <c r="Z4602" s="17">
        <v>0</v>
      </c>
      <c r="AA4602" s="17">
        <v>0</v>
      </c>
      <c r="AB4602" s="17">
        <v>0</v>
      </c>
      <c r="AC4602" s="17">
        <f>SUM(AF4602:AO4602)</f>
        <v>0</v>
      </c>
      <c r="AD4602" s="17">
        <v>0</v>
      </c>
      <c r="AE4602" s="17">
        <v>0</v>
      </c>
      <c r="AF4602" s="17">
        <v>0</v>
      </c>
      <c r="AG4602" s="17">
        <v>0</v>
      </c>
      <c r="AH4602" s="17">
        <v>0</v>
      </c>
      <c r="AI4602" s="17">
        <v>0</v>
      </c>
      <c r="AJ4602" s="17">
        <v>0</v>
      </c>
      <c r="AK4602" s="17">
        <v>0</v>
      </c>
      <c r="AL4602" s="17">
        <v>0</v>
      </c>
      <c r="AM4602" s="17">
        <v>0</v>
      </c>
      <c r="AN4602" s="17">
        <v>0</v>
      </c>
      <c r="AO4602" s="17">
        <v>0</v>
      </c>
      <c r="AP4602" s="18">
        <f>+'Per Cápita'!$E$4</f>
        <v>83816</v>
      </c>
      <c r="AQ4602" s="18">
        <f>+'Per Cápita'!$E$5</f>
        <v>74019</v>
      </c>
      <c r="AR4602" s="18">
        <f>+'Per Cápita'!$E$6</f>
        <v>111028</v>
      </c>
      <c r="AS4602" s="18">
        <f>+'Per Cápita'!$E$7</f>
        <v>136064</v>
      </c>
      <c r="AT4602" s="18">
        <f>+'Per Cápita'!$F$4</f>
        <v>103408</v>
      </c>
      <c r="AU4602" s="18">
        <f>+'Per Cápita'!$F$5</f>
        <v>90347</v>
      </c>
      <c r="AV4602" s="18">
        <f>+'Per Cápita'!$F$6</f>
        <v>138242</v>
      </c>
      <c r="AW4602" s="18">
        <f>+'Per Cápita'!$F$7</f>
        <v>166544</v>
      </c>
      <c r="AX4602" s="18">
        <f>+AP4602*($T4602+$R4602)*$O4602</f>
        <v>0</v>
      </c>
      <c r="AY4602" s="18">
        <f>+AQ4602*($V4602+$X4602)*$O4602</f>
        <v>0</v>
      </c>
      <c r="AZ4602" s="18">
        <f>+AR4602*$Z4602*$O4602</f>
        <v>0</v>
      </c>
      <c r="BA4602" s="18">
        <f>+AS4602*$AB4602*$O4602</f>
        <v>0</v>
      </c>
      <c r="BB4602" s="18">
        <f>+AT4602*(S4602+Q4602)*$O4602</f>
        <v>3335724.0779819419</v>
      </c>
      <c r="BC4602" s="18">
        <f>+AU4602*(U4602+W4602)*$O4602</f>
        <v>31756951.237817023</v>
      </c>
      <c r="BD4602" s="18">
        <f>+AV4602*Y4602*$O4602</f>
        <v>7688612.8997619674</v>
      </c>
      <c r="BE4602" s="18">
        <f>+AW4602*AA4602*$O4602</f>
        <v>0</v>
      </c>
      <c r="BF4602" s="18">
        <f>+AP4602*($AG4602+$AE4602)*$BF$1*$O4602</f>
        <v>0</v>
      </c>
      <c r="BG4602" s="18">
        <f>+AQ4602*($AK4602+$AI4602)*$BF$1*$O4602</f>
        <v>0</v>
      </c>
      <c r="BH4602" s="18">
        <f>+AR4602*$AM4602*$BF$1*$O4602</f>
        <v>0</v>
      </c>
      <c r="BI4602" s="18">
        <f>+AS4602*$AO4602*$BF$1*$O4602</f>
        <v>0</v>
      </c>
      <c r="BJ4602" s="18">
        <f>+$BF$1*AT4602*(AF4602+AD4602)*$O4602</f>
        <v>0</v>
      </c>
      <c r="BK4602" s="18">
        <f>+$BF$1*AU4602*(AH4602+AJ4602)*$O4602</f>
        <v>0</v>
      </c>
      <c r="BL4602" s="18">
        <f>+AV4602*AL4602*$BF$1*$O4602</f>
        <v>0</v>
      </c>
      <c r="BM4602" s="18">
        <f>+$BF$1*AW4602*AN4602*$O4602</f>
        <v>0</v>
      </c>
      <c r="BN4602" s="18">
        <f>SUM(AX4602:BE4602)</f>
        <v>42781288.215560935</v>
      </c>
      <c r="BO4602" s="18">
        <f>SUM(BF4602:BM4602)</f>
        <v>0</v>
      </c>
      <c r="BP4602" s="36">
        <f>ROUND((BO4602+BN4602),0)</f>
        <v>42781288</v>
      </c>
      <c r="BQ4602" s="33" t="s">
        <v>11411</v>
      </c>
    </row>
    <row r="4603" spans="1:69" s="33" customFormat="1" x14ac:dyDescent="0.25">
      <c r="A4603" s="34" t="s">
        <v>7207</v>
      </c>
      <c r="B4603" s="33" t="s">
        <v>5761</v>
      </c>
      <c r="C4603" s="34">
        <v>3777</v>
      </c>
      <c r="D4603" s="33" t="s">
        <v>7207</v>
      </c>
      <c r="E4603" s="33" t="s">
        <v>6113</v>
      </c>
      <c r="F4603" s="33" t="s">
        <v>1818</v>
      </c>
      <c r="G4603" s="34">
        <v>4345</v>
      </c>
      <c r="H4603" s="34">
        <v>219698000181</v>
      </c>
      <c r="I4603" s="33" t="s">
        <v>1823</v>
      </c>
      <c r="J4603" s="33">
        <v>1</v>
      </c>
      <c r="K4603" s="22">
        <v>12.193229013718168</v>
      </c>
      <c r="L4603" s="16"/>
      <c r="M4603" s="16">
        <f>+K4603/$M$1</f>
        <v>0.85415348374994959</v>
      </c>
      <c r="N4603" s="16">
        <f>+(M4603-$N$2)/($N$1-$N$2)</f>
        <v>0.11234109746125888</v>
      </c>
      <c r="O4603" s="35">
        <f>1+N4603</f>
        <v>1.1123410974612589</v>
      </c>
      <c r="P4603" s="17">
        <f>SUM(Q4603:AB4603)</f>
        <v>228</v>
      </c>
      <c r="Q4603" s="17">
        <v>0</v>
      </c>
      <c r="R4603" s="17">
        <v>0</v>
      </c>
      <c r="S4603" s="17">
        <v>34</v>
      </c>
      <c r="T4603" s="17">
        <v>0</v>
      </c>
      <c r="U4603" s="17">
        <v>194</v>
      </c>
      <c r="V4603" s="17">
        <v>0</v>
      </c>
      <c r="W4603" s="17">
        <v>0</v>
      </c>
      <c r="X4603" s="17">
        <v>0</v>
      </c>
      <c r="Y4603" s="17">
        <v>0</v>
      </c>
      <c r="Z4603" s="17">
        <v>0</v>
      </c>
      <c r="AA4603" s="17">
        <v>0</v>
      </c>
      <c r="AB4603" s="17">
        <v>0</v>
      </c>
      <c r="AC4603" s="17">
        <f>SUM(AF4603:AO4603)</f>
        <v>0</v>
      </c>
      <c r="AD4603" s="17">
        <v>0</v>
      </c>
      <c r="AE4603" s="17">
        <v>0</v>
      </c>
      <c r="AF4603" s="17">
        <v>0</v>
      </c>
      <c r="AG4603" s="17">
        <v>0</v>
      </c>
      <c r="AH4603" s="17">
        <v>0</v>
      </c>
      <c r="AI4603" s="17">
        <v>0</v>
      </c>
      <c r="AJ4603" s="17">
        <v>0</v>
      </c>
      <c r="AK4603" s="17">
        <v>0</v>
      </c>
      <c r="AL4603" s="17">
        <v>0</v>
      </c>
      <c r="AM4603" s="17">
        <v>0</v>
      </c>
      <c r="AN4603" s="17">
        <v>0</v>
      </c>
      <c r="AO4603" s="17">
        <v>0</v>
      </c>
      <c r="AP4603" s="18">
        <f>+'Per Cápita'!$E$4</f>
        <v>83816</v>
      </c>
      <c r="AQ4603" s="18">
        <f>+'Per Cápita'!$E$5</f>
        <v>74019</v>
      </c>
      <c r="AR4603" s="18">
        <f>+'Per Cápita'!$E$6</f>
        <v>111028</v>
      </c>
      <c r="AS4603" s="18">
        <f>+'Per Cápita'!$E$7</f>
        <v>136064</v>
      </c>
      <c r="AT4603" s="18">
        <f>+'Per Cápita'!$F$4</f>
        <v>103408</v>
      </c>
      <c r="AU4603" s="18">
        <f>+'Per Cápita'!$F$5</f>
        <v>90347</v>
      </c>
      <c r="AV4603" s="18">
        <f>+'Per Cápita'!$F$6</f>
        <v>138242</v>
      </c>
      <c r="AW4603" s="18">
        <f>+'Per Cápita'!$F$7</f>
        <v>166544</v>
      </c>
      <c r="AX4603" s="18">
        <f>+AP4603*($T4603+$R4603)*$O4603</f>
        <v>0</v>
      </c>
      <c r="AY4603" s="18">
        <f>+AQ4603*($V4603+$X4603)*$O4603</f>
        <v>0</v>
      </c>
      <c r="AZ4603" s="18">
        <f>+AR4603*$Z4603*$O4603</f>
        <v>0</v>
      </c>
      <c r="BA4603" s="18">
        <f>+AS4603*$AB4603*$O4603</f>
        <v>0</v>
      </c>
      <c r="BB4603" s="18">
        <f>+AT4603*(S4603+Q4603)*$O4603</f>
        <v>3910848.9190133112</v>
      </c>
      <c r="BC4603" s="18">
        <f>+AU4603*(U4603+W4603)*$O4603</f>
        <v>19496356.139672477</v>
      </c>
      <c r="BD4603" s="18">
        <f>+AV4603*Y4603*$O4603</f>
        <v>0</v>
      </c>
      <c r="BE4603" s="18">
        <f>+AW4603*AA4603*$O4603</f>
        <v>0</v>
      </c>
      <c r="BF4603" s="18">
        <f>+AP4603*($AG4603+$AE4603)*$BF$1*$O4603</f>
        <v>0</v>
      </c>
      <c r="BG4603" s="18">
        <f>+AQ4603*($AK4603+$AI4603)*$BF$1*$O4603</f>
        <v>0</v>
      </c>
      <c r="BH4603" s="18">
        <f>+AR4603*$AM4603*$BF$1*$O4603</f>
        <v>0</v>
      </c>
      <c r="BI4603" s="18">
        <f>+AS4603*$AO4603*$BF$1*$O4603</f>
        <v>0</v>
      </c>
      <c r="BJ4603" s="18">
        <f>+$BF$1*AT4603*(AF4603+AD4603)*$O4603</f>
        <v>0</v>
      </c>
      <c r="BK4603" s="18">
        <f>+$BF$1*AU4603*(AH4603+AJ4603)*$O4603</f>
        <v>0</v>
      </c>
      <c r="BL4603" s="18">
        <f>+AV4603*AL4603*$BF$1*$O4603</f>
        <v>0</v>
      </c>
      <c r="BM4603" s="18">
        <f>+$BF$1*AW4603*AN4603*$O4603</f>
        <v>0</v>
      </c>
      <c r="BN4603" s="18">
        <f>SUM(AX4603:BE4603)</f>
        <v>23407205.058685787</v>
      </c>
      <c r="BO4603" s="18">
        <f>SUM(BF4603:BM4603)</f>
        <v>0</v>
      </c>
      <c r="BP4603" s="36">
        <f>ROUND((BO4603+BN4603),0)</f>
        <v>23407205</v>
      </c>
      <c r="BQ4603" s="33" t="s">
        <v>11411</v>
      </c>
    </row>
    <row r="4604" spans="1:69" s="33" customFormat="1" x14ac:dyDescent="0.25">
      <c r="A4604" s="34" t="s">
        <v>7207</v>
      </c>
      <c r="B4604" s="33" t="s">
        <v>5761</v>
      </c>
      <c r="C4604" s="34">
        <v>3777</v>
      </c>
      <c r="D4604" s="33" t="s">
        <v>7207</v>
      </c>
      <c r="E4604" s="33" t="s">
        <v>6113</v>
      </c>
      <c r="F4604" s="33" t="s">
        <v>1818</v>
      </c>
      <c r="G4604" s="34">
        <v>4346</v>
      </c>
      <c r="H4604" s="34">
        <v>219698000319</v>
      </c>
      <c r="I4604" s="33" t="s">
        <v>1824</v>
      </c>
      <c r="J4604" s="33">
        <v>1</v>
      </c>
      <c r="K4604" s="22">
        <v>12.193229013718168</v>
      </c>
      <c r="L4604" s="16"/>
      <c r="M4604" s="16">
        <f>+K4604/$M$1</f>
        <v>0.85415348374994959</v>
      </c>
      <c r="N4604" s="16">
        <f>+(M4604-$N$2)/($N$1-$N$2)</f>
        <v>0.11234109746125888</v>
      </c>
      <c r="O4604" s="35">
        <f>1+N4604</f>
        <v>1.1123410974612589</v>
      </c>
      <c r="P4604" s="17">
        <f>SUM(Q4604:AB4604)</f>
        <v>230</v>
      </c>
      <c r="Q4604" s="17">
        <v>0</v>
      </c>
      <c r="R4604" s="17">
        <v>0</v>
      </c>
      <c r="S4604" s="17">
        <v>10</v>
      </c>
      <c r="T4604" s="17">
        <v>0</v>
      </c>
      <c r="U4604" s="17">
        <v>98</v>
      </c>
      <c r="V4604" s="17">
        <v>0</v>
      </c>
      <c r="W4604" s="17">
        <v>102</v>
      </c>
      <c r="X4604" s="17">
        <v>0</v>
      </c>
      <c r="Y4604" s="17">
        <v>20</v>
      </c>
      <c r="Z4604" s="17">
        <v>0</v>
      </c>
      <c r="AA4604" s="17">
        <v>0</v>
      </c>
      <c r="AB4604" s="17">
        <v>0</v>
      </c>
      <c r="AC4604" s="17">
        <f>SUM(AF4604:AO4604)</f>
        <v>0</v>
      </c>
      <c r="AD4604" s="17">
        <v>0</v>
      </c>
      <c r="AE4604" s="17">
        <v>0</v>
      </c>
      <c r="AF4604" s="17">
        <v>0</v>
      </c>
      <c r="AG4604" s="17">
        <v>0</v>
      </c>
      <c r="AH4604" s="17">
        <v>0</v>
      </c>
      <c r="AI4604" s="17">
        <v>0</v>
      </c>
      <c r="AJ4604" s="17">
        <v>0</v>
      </c>
      <c r="AK4604" s="17">
        <v>0</v>
      </c>
      <c r="AL4604" s="17">
        <v>0</v>
      </c>
      <c r="AM4604" s="17">
        <v>0</v>
      </c>
      <c r="AN4604" s="17">
        <v>0</v>
      </c>
      <c r="AO4604" s="17">
        <v>0</v>
      </c>
      <c r="AP4604" s="18">
        <f>+'Per Cápita'!$E$4</f>
        <v>83816</v>
      </c>
      <c r="AQ4604" s="18">
        <f>+'Per Cápita'!$E$5</f>
        <v>74019</v>
      </c>
      <c r="AR4604" s="18">
        <f>+'Per Cápita'!$E$6</f>
        <v>111028</v>
      </c>
      <c r="AS4604" s="18">
        <f>+'Per Cápita'!$E$7</f>
        <v>136064</v>
      </c>
      <c r="AT4604" s="18">
        <f>+'Per Cápita'!$F$4</f>
        <v>103408</v>
      </c>
      <c r="AU4604" s="18">
        <f>+'Per Cápita'!$F$5</f>
        <v>90347</v>
      </c>
      <c r="AV4604" s="18">
        <f>+'Per Cápita'!$F$6</f>
        <v>138242</v>
      </c>
      <c r="AW4604" s="18">
        <f>+'Per Cápita'!$F$7</f>
        <v>166544</v>
      </c>
      <c r="AX4604" s="18">
        <f>+AP4604*($T4604+$R4604)*$O4604</f>
        <v>0</v>
      </c>
      <c r="AY4604" s="18">
        <f>+AQ4604*($V4604+$X4604)*$O4604</f>
        <v>0</v>
      </c>
      <c r="AZ4604" s="18">
        <f>+AR4604*$Z4604*$O4604</f>
        <v>0</v>
      </c>
      <c r="BA4604" s="18">
        <f>+AS4604*$AB4604*$O4604</f>
        <v>0</v>
      </c>
      <c r="BB4604" s="18">
        <f>+AT4604*(S4604+Q4604)*$O4604</f>
        <v>1150249.6820627386</v>
      </c>
      <c r="BC4604" s="18">
        <f>+AU4604*(U4604+W4604)*$O4604</f>
        <v>20099336.226466469</v>
      </c>
      <c r="BD4604" s="18">
        <f>+AV4604*Y4604*$O4604</f>
        <v>3075445.1599047869</v>
      </c>
      <c r="BE4604" s="18">
        <f>+AW4604*AA4604*$O4604</f>
        <v>0</v>
      </c>
      <c r="BF4604" s="18">
        <f>+AP4604*($AG4604+$AE4604)*$BF$1*$O4604</f>
        <v>0</v>
      </c>
      <c r="BG4604" s="18">
        <f>+AQ4604*($AK4604+$AI4604)*$BF$1*$O4604</f>
        <v>0</v>
      </c>
      <c r="BH4604" s="18">
        <f>+AR4604*$AM4604*$BF$1*$O4604</f>
        <v>0</v>
      </c>
      <c r="BI4604" s="18">
        <f>+AS4604*$AO4604*$BF$1*$O4604</f>
        <v>0</v>
      </c>
      <c r="BJ4604" s="18">
        <f>+$BF$1*AT4604*(AF4604+AD4604)*$O4604</f>
        <v>0</v>
      </c>
      <c r="BK4604" s="18">
        <f>+$BF$1*AU4604*(AH4604+AJ4604)*$O4604</f>
        <v>0</v>
      </c>
      <c r="BL4604" s="18">
        <f>+AV4604*AL4604*$BF$1*$O4604</f>
        <v>0</v>
      </c>
      <c r="BM4604" s="18">
        <f>+$BF$1*AW4604*AN4604*$O4604</f>
        <v>0</v>
      </c>
      <c r="BN4604" s="18">
        <f>SUM(AX4604:BE4604)</f>
        <v>24325031.068433993</v>
      </c>
      <c r="BO4604" s="18">
        <f>SUM(BF4604:BM4604)</f>
        <v>0</v>
      </c>
      <c r="BP4604" s="36">
        <f>ROUND((BO4604+BN4604),0)</f>
        <v>24325031</v>
      </c>
      <c r="BQ4604" s="33" t="s">
        <v>11411</v>
      </c>
    </row>
    <row r="4605" spans="1:69" s="33" customFormat="1" x14ac:dyDescent="0.25">
      <c r="A4605" s="34" t="s">
        <v>7207</v>
      </c>
      <c r="B4605" s="33" t="s">
        <v>5761</v>
      </c>
      <c r="C4605" s="34">
        <v>3777</v>
      </c>
      <c r="D4605" s="33" t="s">
        <v>7207</v>
      </c>
      <c r="E4605" s="33" t="s">
        <v>6113</v>
      </c>
      <c r="F4605" s="33" t="s">
        <v>1818</v>
      </c>
      <c r="G4605" s="34">
        <v>4347</v>
      </c>
      <c r="H4605" s="34">
        <v>219698000327</v>
      </c>
      <c r="I4605" s="33" t="s">
        <v>1825</v>
      </c>
      <c r="J4605" s="33">
        <v>1</v>
      </c>
      <c r="K4605" s="22">
        <v>12.193229013718168</v>
      </c>
      <c r="L4605" s="16"/>
      <c r="M4605" s="16">
        <f>+K4605/$M$1</f>
        <v>0.85415348374994959</v>
      </c>
      <c r="N4605" s="16">
        <f>+(M4605-$N$2)/($N$1-$N$2)</f>
        <v>0.11234109746125888</v>
      </c>
      <c r="O4605" s="35">
        <f>1+N4605</f>
        <v>1.1123410974612589</v>
      </c>
      <c r="P4605" s="17">
        <f>SUM(Q4605:AB4605)</f>
        <v>153</v>
      </c>
      <c r="Q4605" s="17">
        <v>0</v>
      </c>
      <c r="R4605" s="17">
        <v>0</v>
      </c>
      <c r="S4605" s="17">
        <v>5</v>
      </c>
      <c r="T4605" s="17">
        <v>0</v>
      </c>
      <c r="U4605" s="17">
        <v>56</v>
      </c>
      <c r="V4605" s="17">
        <v>0</v>
      </c>
      <c r="W4605" s="17">
        <v>66</v>
      </c>
      <c r="X4605" s="17">
        <v>0</v>
      </c>
      <c r="Y4605" s="17">
        <v>6</v>
      </c>
      <c r="Z4605" s="17">
        <v>0</v>
      </c>
      <c r="AA4605" s="17">
        <v>20</v>
      </c>
      <c r="AB4605" s="17">
        <v>0</v>
      </c>
      <c r="AC4605" s="17">
        <f>SUM(AF4605:AO4605)</f>
        <v>26</v>
      </c>
      <c r="AD4605" s="17">
        <v>0</v>
      </c>
      <c r="AE4605" s="17">
        <v>0</v>
      </c>
      <c r="AF4605" s="17">
        <v>0</v>
      </c>
      <c r="AG4605" s="17">
        <v>0</v>
      </c>
      <c r="AH4605" s="17">
        <v>0</v>
      </c>
      <c r="AI4605" s="17">
        <v>0</v>
      </c>
      <c r="AJ4605" s="17">
        <v>0</v>
      </c>
      <c r="AK4605" s="17">
        <v>0</v>
      </c>
      <c r="AL4605" s="17">
        <v>6</v>
      </c>
      <c r="AM4605" s="17">
        <v>0</v>
      </c>
      <c r="AN4605" s="17">
        <v>20</v>
      </c>
      <c r="AO4605" s="17">
        <v>0</v>
      </c>
      <c r="AP4605" s="18">
        <f>+'Per Cápita'!$E$4</f>
        <v>83816</v>
      </c>
      <c r="AQ4605" s="18">
        <f>+'Per Cápita'!$E$5</f>
        <v>74019</v>
      </c>
      <c r="AR4605" s="18">
        <f>+'Per Cápita'!$E$6</f>
        <v>111028</v>
      </c>
      <c r="AS4605" s="18">
        <f>+'Per Cápita'!$E$7</f>
        <v>136064</v>
      </c>
      <c r="AT4605" s="18">
        <f>+'Per Cápita'!$F$4</f>
        <v>103408</v>
      </c>
      <c r="AU4605" s="18">
        <f>+'Per Cápita'!$F$5</f>
        <v>90347</v>
      </c>
      <c r="AV4605" s="18">
        <f>+'Per Cápita'!$F$6</f>
        <v>138242</v>
      </c>
      <c r="AW4605" s="18">
        <f>+'Per Cápita'!$F$7</f>
        <v>166544</v>
      </c>
      <c r="AX4605" s="18">
        <f>+AP4605*($T4605+$R4605)*$O4605</f>
        <v>0</v>
      </c>
      <c r="AY4605" s="18">
        <f>+AQ4605*($V4605+$X4605)*$O4605</f>
        <v>0</v>
      </c>
      <c r="AZ4605" s="18">
        <f>+AR4605*$Z4605*$O4605</f>
        <v>0</v>
      </c>
      <c r="BA4605" s="18">
        <f>+AS4605*$AB4605*$O4605</f>
        <v>0</v>
      </c>
      <c r="BB4605" s="18">
        <f>+AT4605*(S4605+Q4605)*$O4605</f>
        <v>575124.84103136929</v>
      </c>
      <c r="BC4605" s="18">
        <f>+AU4605*(U4605+W4605)*$O4605</f>
        <v>12260595.098144548</v>
      </c>
      <c r="BD4605" s="18">
        <f>+AV4605*Y4605*$O4605</f>
        <v>922633.54797143606</v>
      </c>
      <c r="BE4605" s="18">
        <f>+AW4605*AA4605*$O4605</f>
        <v>3705074.7147117578</v>
      </c>
      <c r="BF4605" s="18">
        <f>+AP4605*($AG4605+$AE4605)*$BF$1*$O4605</f>
        <v>0</v>
      </c>
      <c r="BG4605" s="18">
        <f>+AQ4605*($AK4605+$AI4605)*$BF$1*$O4605</f>
        <v>0</v>
      </c>
      <c r="BH4605" s="18">
        <f>+AR4605*$AM4605*$BF$1*$O4605</f>
        <v>0</v>
      </c>
      <c r="BI4605" s="18">
        <f>+AS4605*$AO4605*$BF$1*$O4605</f>
        <v>0</v>
      </c>
      <c r="BJ4605" s="18">
        <f>+$BF$1*AT4605*(AF4605+AD4605)*$O4605</f>
        <v>0</v>
      </c>
      <c r="BK4605" s="18">
        <f>+$BF$1*AU4605*(AH4605+AJ4605)*$O4605</f>
        <v>0</v>
      </c>
      <c r="BL4605" s="18">
        <f>+AV4605*AL4605*$BF$1*$O4605</f>
        <v>184526.70959428724</v>
      </c>
      <c r="BM4605" s="18">
        <f>+$BF$1*AW4605*AN4605*$O4605</f>
        <v>741014.94294235157</v>
      </c>
      <c r="BN4605" s="18">
        <f>SUM(AX4605:BE4605)</f>
        <v>17463428.201859113</v>
      </c>
      <c r="BO4605" s="18">
        <f>SUM(BF4605:BM4605)</f>
        <v>925541.65253663878</v>
      </c>
      <c r="BP4605" s="36">
        <f>ROUND((BO4605+BN4605),0)</f>
        <v>18388970</v>
      </c>
      <c r="BQ4605" s="33" t="s">
        <v>11411</v>
      </c>
    </row>
    <row r="4606" spans="1:69" s="33" customFormat="1" x14ac:dyDescent="0.25">
      <c r="A4606" s="34" t="s">
        <v>7207</v>
      </c>
      <c r="B4606" s="33" t="s">
        <v>5761</v>
      </c>
      <c r="C4606" s="34">
        <v>3777</v>
      </c>
      <c r="D4606" s="33" t="s">
        <v>7207</v>
      </c>
      <c r="E4606" s="33" t="s">
        <v>6113</v>
      </c>
      <c r="F4606" s="33" t="s">
        <v>1818</v>
      </c>
      <c r="G4606" s="34">
        <v>4348</v>
      </c>
      <c r="H4606" s="34">
        <v>219698000432</v>
      </c>
      <c r="I4606" s="33" t="s">
        <v>5546</v>
      </c>
      <c r="J4606" s="33">
        <v>1</v>
      </c>
      <c r="K4606" s="22">
        <v>12.193229013718168</v>
      </c>
      <c r="L4606" s="16"/>
      <c r="M4606" s="16">
        <f>+K4606/$M$1</f>
        <v>0.85415348374994959</v>
      </c>
      <c r="N4606" s="16">
        <f>+(M4606-$N$2)/($N$1-$N$2)</f>
        <v>0.11234109746125888</v>
      </c>
      <c r="O4606" s="35">
        <f>1+N4606</f>
        <v>1.1123410974612589</v>
      </c>
      <c r="P4606" s="17">
        <f>SUM(Q4606:AB4606)</f>
        <v>339</v>
      </c>
      <c r="Q4606" s="17">
        <v>0</v>
      </c>
      <c r="R4606" s="17">
        <v>0</v>
      </c>
      <c r="S4606" s="17">
        <v>31</v>
      </c>
      <c r="T4606" s="17">
        <v>0</v>
      </c>
      <c r="U4606" s="17">
        <v>174</v>
      </c>
      <c r="V4606" s="17">
        <v>0</v>
      </c>
      <c r="W4606" s="17">
        <v>99</v>
      </c>
      <c r="X4606" s="17">
        <v>0</v>
      </c>
      <c r="Y4606" s="17">
        <v>35</v>
      </c>
      <c r="Z4606" s="17">
        <v>0</v>
      </c>
      <c r="AA4606" s="17">
        <v>0</v>
      </c>
      <c r="AB4606" s="17">
        <v>0</v>
      </c>
      <c r="AC4606" s="17">
        <f>SUM(AF4606:AO4606)</f>
        <v>339</v>
      </c>
      <c r="AD4606" s="17">
        <v>0</v>
      </c>
      <c r="AE4606" s="17">
        <v>0</v>
      </c>
      <c r="AF4606" s="17">
        <v>31</v>
      </c>
      <c r="AG4606" s="17">
        <v>0</v>
      </c>
      <c r="AH4606" s="17">
        <v>174</v>
      </c>
      <c r="AI4606" s="17">
        <v>0</v>
      </c>
      <c r="AJ4606" s="17">
        <v>99</v>
      </c>
      <c r="AK4606" s="17">
        <v>0</v>
      </c>
      <c r="AL4606" s="17">
        <v>35</v>
      </c>
      <c r="AM4606" s="17">
        <v>0</v>
      </c>
      <c r="AN4606" s="17">
        <v>0</v>
      </c>
      <c r="AO4606" s="17">
        <v>0</v>
      </c>
      <c r="AP4606" s="18">
        <f>+'Per Cápita'!$E$4</f>
        <v>83816</v>
      </c>
      <c r="AQ4606" s="18">
        <f>+'Per Cápita'!$E$5</f>
        <v>74019</v>
      </c>
      <c r="AR4606" s="18">
        <f>+'Per Cápita'!$E$6</f>
        <v>111028</v>
      </c>
      <c r="AS4606" s="18">
        <f>+'Per Cápita'!$E$7</f>
        <v>136064</v>
      </c>
      <c r="AT4606" s="18">
        <f>+'Per Cápita'!$F$4</f>
        <v>103408</v>
      </c>
      <c r="AU4606" s="18">
        <f>+'Per Cápita'!$F$5</f>
        <v>90347</v>
      </c>
      <c r="AV4606" s="18">
        <f>+'Per Cápita'!$F$6</f>
        <v>138242</v>
      </c>
      <c r="AW4606" s="18">
        <f>+'Per Cápita'!$F$7</f>
        <v>166544</v>
      </c>
      <c r="AX4606" s="18">
        <f>+AP4606*($T4606+$R4606)*$O4606</f>
        <v>0</v>
      </c>
      <c r="AY4606" s="18">
        <f>+AQ4606*($V4606+$X4606)*$O4606</f>
        <v>0</v>
      </c>
      <c r="AZ4606" s="18">
        <f>+AR4606*$Z4606*$O4606</f>
        <v>0</v>
      </c>
      <c r="BA4606" s="18">
        <f>+AS4606*$AB4606*$O4606</f>
        <v>0</v>
      </c>
      <c r="BB4606" s="18">
        <f>+AT4606*(S4606+Q4606)*$O4606</f>
        <v>3565774.0143944896</v>
      </c>
      <c r="BC4606" s="18">
        <f>+AU4606*(U4606+W4606)*$O4606</f>
        <v>27435593.949126732</v>
      </c>
      <c r="BD4606" s="18">
        <f>+AV4606*Y4606*$O4606</f>
        <v>5382029.0298333773</v>
      </c>
      <c r="BE4606" s="18">
        <f>+AW4606*AA4606*$O4606</f>
        <v>0</v>
      </c>
      <c r="BF4606" s="18">
        <f>+AP4606*($AG4606+$AE4606)*$BF$1*$O4606</f>
        <v>0</v>
      </c>
      <c r="BG4606" s="18">
        <f>+AQ4606*($AK4606+$AI4606)*$BF$1*$O4606</f>
        <v>0</v>
      </c>
      <c r="BH4606" s="18">
        <f>+AR4606*$AM4606*$BF$1*$O4606</f>
        <v>0</v>
      </c>
      <c r="BI4606" s="18">
        <f>+AS4606*$AO4606*$BF$1*$O4606</f>
        <v>0</v>
      </c>
      <c r="BJ4606" s="18">
        <f>+$BF$1*AT4606*(AF4606+AD4606)*$O4606</f>
        <v>713154.80287889799</v>
      </c>
      <c r="BK4606" s="18">
        <f>+$BF$1*AU4606*(AH4606+AJ4606)*$O4606</f>
        <v>5487118.7898253463</v>
      </c>
      <c r="BL4606" s="18">
        <f>+AV4606*AL4606*$BF$1*$O4606</f>
        <v>1076405.8059666755</v>
      </c>
      <c r="BM4606" s="18">
        <f>+$BF$1*AW4606*AN4606*$O4606</f>
        <v>0</v>
      </c>
      <c r="BN4606" s="18">
        <f>SUM(AX4606:BE4606)</f>
        <v>36383396.993354596</v>
      </c>
      <c r="BO4606" s="18">
        <f>SUM(BF4606:BM4606)</f>
        <v>7276679.3986709192</v>
      </c>
      <c r="BP4606" s="36">
        <f>ROUND((BO4606+BN4606),0)</f>
        <v>43660076</v>
      </c>
      <c r="BQ4606" s="33" t="s">
        <v>11411</v>
      </c>
    </row>
    <row r="4607" spans="1:69" s="33" customFormat="1" x14ac:dyDescent="0.25">
      <c r="A4607" s="34" t="s">
        <v>7207</v>
      </c>
      <c r="B4607" s="33" t="s">
        <v>5761</v>
      </c>
      <c r="C4607" s="34">
        <v>3777</v>
      </c>
      <c r="D4607" s="33" t="s">
        <v>7207</v>
      </c>
      <c r="E4607" s="33" t="s">
        <v>6113</v>
      </c>
      <c r="F4607" s="33" t="s">
        <v>1818</v>
      </c>
      <c r="G4607" s="34">
        <v>4349</v>
      </c>
      <c r="H4607" s="34">
        <v>219698000459</v>
      </c>
      <c r="I4607" s="33" t="s">
        <v>1826</v>
      </c>
      <c r="J4607" s="33">
        <v>1</v>
      </c>
      <c r="K4607" s="22">
        <v>12.193229013718168</v>
      </c>
      <c r="L4607" s="16"/>
      <c r="M4607" s="16">
        <f>+K4607/$M$1</f>
        <v>0.85415348374994959</v>
      </c>
      <c r="N4607" s="16">
        <f>+(M4607-$N$2)/($N$1-$N$2)</f>
        <v>0.11234109746125888</v>
      </c>
      <c r="O4607" s="35">
        <f>1+N4607</f>
        <v>1.1123410974612589</v>
      </c>
      <c r="P4607" s="17">
        <f>SUM(Q4607:AB4607)</f>
        <v>101</v>
      </c>
      <c r="Q4607" s="17">
        <v>0</v>
      </c>
      <c r="R4607" s="17">
        <v>0</v>
      </c>
      <c r="S4607" s="17">
        <v>19</v>
      </c>
      <c r="T4607" s="17">
        <v>0</v>
      </c>
      <c r="U4607" s="17">
        <v>82</v>
      </c>
      <c r="V4607" s="17">
        <v>0</v>
      </c>
      <c r="W4607" s="17">
        <v>0</v>
      </c>
      <c r="X4607" s="17">
        <v>0</v>
      </c>
      <c r="Y4607" s="17">
        <v>0</v>
      </c>
      <c r="Z4607" s="17">
        <v>0</v>
      </c>
      <c r="AA4607" s="17">
        <v>0</v>
      </c>
      <c r="AB4607" s="17">
        <v>0</v>
      </c>
      <c r="AC4607" s="17">
        <f>SUM(AF4607:AO4607)</f>
        <v>0</v>
      </c>
      <c r="AD4607" s="17">
        <v>0</v>
      </c>
      <c r="AE4607" s="17">
        <v>0</v>
      </c>
      <c r="AF4607" s="17">
        <v>0</v>
      </c>
      <c r="AG4607" s="17">
        <v>0</v>
      </c>
      <c r="AH4607" s="17">
        <v>0</v>
      </c>
      <c r="AI4607" s="17">
        <v>0</v>
      </c>
      <c r="AJ4607" s="17">
        <v>0</v>
      </c>
      <c r="AK4607" s="17">
        <v>0</v>
      </c>
      <c r="AL4607" s="17">
        <v>0</v>
      </c>
      <c r="AM4607" s="17">
        <v>0</v>
      </c>
      <c r="AN4607" s="17">
        <v>0</v>
      </c>
      <c r="AO4607" s="17">
        <v>0</v>
      </c>
      <c r="AP4607" s="18">
        <f>+'Per Cápita'!$E$4</f>
        <v>83816</v>
      </c>
      <c r="AQ4607" s="18">
        <f>+'Per Cápita'!$E$5</f>
        <v>74019</v>
      </c>
      <c r="AR4607" s="18">
        <f>+'Per Cápita'!$E$6</f>
        <v>111028</v>
      </c>
      <c r="AS4607" s="18">
        <f>+'Per Cápita'!$E$7</f>
        <v>136064</v>
      </c>
      <c r="AT4607" s="18">
        <f>+'Per Cápita'!$F$4</f>
        <v>103408</v>
      </c>
      <c r="AU4607" s="18">
        <f>+'Per Cápita'!$F$5</f>
        <v>90347</v>
      </c>
      <c r="AV4607" s="18">
        <f>+'Per Cápita'!$F$6</f>
        <v>138242</v>
      </c>
      <c r="AW4607" s="18">
        <f>+'Per Cápita'!$F$7</f>
        <v>166544</v>
      </c>
      <c r="AX4607" s="18">
        <f>+AP4607*($T4607+$R4607)*$O4607</f>
        <v>0</v>
      </c>
      <c r="AY4607" s="18">
        <f>+AQ4607*($V4607+$X4607)*$O4607</f>
        <v>0</v>
      </c>
      <c r="AZ4607" s="18">
        <f>+AR4607*$Z4607*$O4607</f>
        <v>0</v>
      </c>
      <c r="BA4607" s="18">
        <f>+AS4607*$AB4607*$O4607</f>
        <v>0</v>
      </c>
      <c r="BB4607" s="18">
        <f>+AT4607*(S4607+Q4607)*$O4607</f>
        <v>2185474.3959192033</v>
      </c>
      <c r="BC4607" s="18">
        <f>+AU4607*(U4607+W4607)*$O4607</f>
        <v>8240727.852851253</v>
      </c>
      <c r="BD4607" s="18">
        <f>+AV4607*Y4607*$O4607</f>
        <v>0</v>
      </c>
      <c r="BE4607" s="18">
        <f>+AW4607*AA4607*$O4607</f>
        <v>0</v>
      </c>
      <c r="BF4607" s="18">
        <f>+AP4607*($AG4607+$AE4607)*$BF$1*$O4607</f>
        <v>0</v>
      </c>
      <c r="BG4607" s="18">
        <f>+AQ4607*($AK4607+$AI4607)*$BF$1*$O4607</f>
        <v>0</v>
      </c>
      <c r="BH4607" s="18">
        <f>+AR4607*$AM4607*$BF$1*$O4607</f>
        <v>0</v>
      </c>
      <c r="BI4607" s="18">
        <f>+AS4607*$AO4607*$BF$1*$O4607</f>
        <v>0</v>
      </c>
      <c r="BJ4607" s="18">
        <f>+$BF$1*AT4607*(AF4607+AD4607)*$O4607</f>
        <v>0</v>
      </c>
      <c r="BK4607" s="18">
        <f>+$BF$1*AU4607*(AH4607+AJ4607)*$O4607</f>
        <v>0</v>
      </c>
      <c r="BL4607" s="18">
        <f>+AV4607*AL4607*$BF$1*$O4607</f>
        <v>0</v>
      </c>
      <c r="BM4607" s="18">
        <f>+$BF$1*AW4607*AN4607*$O4607</f>
        <v>0</v>
      </c>
      <c r="BN4607" s="18">
        <f>SUM(AX4607:BE4607)</f>
        <v>10426202.248770457</v>
      </c>
      <c r="BO4607" s="18">
        <f>SUM(BF4607:BM4607)</f>
        <v>0</v>
      </c>
      <c r="BP4607" s="36">
        <f>ROUND((BO4607+BN4607),0)</f>
        <v>10426202</v>
      </c>
      <c r="BQ4607" s="33" t="s">
        <v>11411</v>
      </c>
    </row>
    <row r="4608" spans="1:69" s="33" customFormat="1" x14ac:dyDescent="0.25">
      <c r="A4608" s="34" t="s">
        <v>7207</v>
      </c>
      <c r="B4608" s="33" t="s">
        <v>5761</v>
      </c>
      <c r="C4608" s="34">
        <v>3777</v>
      </c>
      <c r="D4608" s="33" t="s">
        <v>7207</v>
      </c>
      <c r="E4608" s="33" t="s">
        <v>6113</v>
      </c>
      <c r="F4608" s="33" t="s">
        <v>1818</v>
      </c>
      <c r="G4608" s="34">
        <v>4350</v>
      </c>
      <c r="H4608" s="34">
        <v>219698000483</v>
      </c>
      <c r="I4608" s="33" t="s">
        <v>8499</v>
      </c>
      <c r="J4608" s="33">
        <v>1</v>
      </c>
      <c r="K4608" s="22">
        <v>12.193229013718168</v>
      </c>
      <c r="L4608" s="16"/>
      <c r="M4608" s="16">
        <f>+K4608/$M$1</f>
        <v>0.85415348374994959</v>
      </c>
      <c r="N4608" s="16">
        <f>+(M4608-$N$2)/($N$1-$N$2)</f>
        <v>0.11234109746125888</v>
      </c>
      <c r="O4608" s="35">
        <f>1+N4608</f>
        <v>1.1123410974612589</v>
      </c>
      <c r="P4608" s="17">
        <f>SUM(Q4608:AB4608)</f>
        <v>232</v>
      </c>
      <c r="Q4608" s="17">
        <v>0</v>
      </c>
      <c r="R4608" s="17">
        <v>0</v>
      </c>
      <c r="S4608" s="17">
        <v>15</v>
      </c>
      <c r="T4608" s="17">
        <v>0</v>
      </c>
      <c r="U4608" s="17">
        <v>89</v>
      </c>
      <c r="V4608" s="17">
        <v>0</v>
      </c>
      <c r="W4608" s="17">
        <v>100</v>
      </c>
      <c r="X4608" s="17">
        <v>0</v>
      </c>
      <c r="Y4608" s="17">
        <v>28</v>
      </c>
      <c r="Z4608" s="17">
        <v>0</v>
      </c>
      <c r="AA4608" s="17">
        <v>0</v>
      </c>
      <c r="AB4608" s="17">
        <v>0</v>
      </c>
      <c r="AC4608" s="17">
        <f>SUM(AF4608:AO4608)</f>
        <v>230</v>
      </c>
      <c r="AD4608" s="17">
        <v>0</v>
      </c>
      <c r="AE4608" s="17">
        <v>0</v>
      </c>
      <c r="AF4608" s="17">
        <v>13</v>
      </c>
      <c r="AG4608" s="17">
        <v>0</v>
      </c>
      <c r="AH4608" s="17">
        <v>89</v>
      </c>
      <c r="AI4608" s="17">
        <v>0</v>
      </c>
      <c r="AJ4608" s="17">
        <v>100</v>
      </c>
      <c r="AK4608" s="17">
        <v>0</v>
      </c>
      <c r="AL4608" s="17">
        <v>28</v>
      </c>
      <c r="AM4608" s="17">
        <v>0</v>
      </c>
      <c r="AN4608" s="17">
        <v>0</v>
      </c>
      <c r="AO4608" s="17">
        <v>0</v>
      </c>
      <c r="AP4608" s="18">
        <f>+'Per Cápita'!$E$4</f>
        <v>83816</v>
      </c>
      <c r="AQ4608" s="18">
        <f>+'Per Cápita'!$E$5</f>
        <v>74019</v>
      </c>
      <c r="AR4608" s="18">
        <f>+'Per Cápita'!$E$6</f>
        <v>111028</v>
      </c>
      <c r="AS4608" s="18">
        <f>+'Per Cápita'!$E$7</f>
        <v>136064</v>
      </c>
      <c r="AT4608" s="18">
        <f>+'Per Cápita'!$F$4</f>
        <v>103408</v>
      </c>
      <c r="AU4608" s="18">
        <f>+'Per Cápita'!$F$5</f>
        <v>90347</v>
      </c>
      <c r="AV4608" s="18">
        <f>+'Per Cápita'!$F$6</f>
        <v>138242</v>
      </c>
      <c r="AW4608" s="18">
        <f>+'Per Cápita'!$F$7</f>
        <v>166544</v>
      </c>
      <c r="AX4608" s="18">
        <f>+AP4608*($T4608+$R4608)*$O4608</f>
        <v>0</v>
      </c>
      <c r="AY4608" s="18">
        <f>+AQ4608*($V4608+$X4608)*$O4608</f>
        <v>0</v>
      </c>
      <c r="AZ4608" s="18">
        <f>+AR4608*$Z4608*$O4608</f>
        <v>0</v>
      </c>
      <c r="BA4608" s="18">
        <f>+AS4608*$AB4608*$O4608</f>
        <v>0</v>
      </c>
      <c r="BB4608" s="18">
        <f>+AT4608*(S4608+Q4608)*$O4608</f>
        <v>1725374.5230941079</v>
      </c>
      <c r="BC4608" s="18">
        <f>+AU4608*(U4608+W4608)*$O4608</f>
        <v>18993872.734010816</v>
      </c>
      <c r="BD4608" s="18">
        <f>+AV4608*Y4608*$O4608</f>
        <v>4305623.2238667021</v>
      </c>
      <c r="BE4608" s="18">
        <f>+AW4608*AA4608*$O4608</f>
        <v>0</v>
      </c>
      <c r="BF4608" s="18">
        <f>+AP4608*($AG4608+$AE4608)*$BF$1*$O4608</f>
        <v>0</v>
      </c>
      <c r="BG4608" s="18">
        <f>+AQ4608*($AK4608+$AI4608)*$BF$1*$O4608</f>
        <v>0</v>
      </c>
      <c r="BH4608" s="18">
        <f>+AR4608*$AM4608*$BF$1*$O4608</f>
        <v>0</v>
      </c>
      <c r="BI4608" s="18">
        <f>+AS4608*$AO4608*$BF$1*$O4608</f>
        <v>0</v>
      </c>
      <c r="BJ4608" s="18">
        <f>+$BF$1*AT4608*(AF4608+AD4608)*$O4608</f>
        <v>299064.91733631206</v>
      </c>
      <c r="BK4608" s="18">
        <f>+$BF$1*AU4608*(AH4608+AJ4608)*$O4608</f>
        <v>3798774.5468021631</v>
      </c>
      <c r="BL4608" s="18">
        <f>+AV4608*AL4608*$BF$1*$O4608</f>
        <v>861124.64477334043</v>
      </c>
      <c r="BM4608" s="18">
        <f>+$BF$1*AW4608*AN4608*$O4608</f>
        <v>0</v>
      </c>
      <c r="BN4608" s="18">
        <f>SUM(AX4608:BE4608)</f>
        <v>25024870.480971623</v>
      </c>
      <c r="BO4608" s="18">
        <f>SUM(BF4608:BM4608)</f>
        <v>4958964.108911816</v>
      </c>
      <c r="BP4608" s="36">
        <f>ROUND((BO4608+BN4608),0)</f>
        <v>29983835</v>
      </c>
      <c r="BQ4608" s="33" t="s">
        <v>11411</v>
      </c>
    </row>
    <row r="4609" spans="1:69" s="33" customFormat="1" x14ac:dyDescent="0.25">
      <c r="A4609" s="34" t="s">
        <v>7207</v>
      </c>
      <c r="B4609" s="33" t="s">
        <v>5761</v>
      </c>
      <c r="C4609" s="34">
        <v>3777</v>
      </c>
      <c r="D4609" s="33" t="s">
        <v>7207</v>
      </c>
      <c r="E4609" s="33" t="s">
        <v>6113</v>
      </c>
      <c r="F4609" s="33" t="s">
        <v>1818</v>
      </c>
      <c r="G4609" s="34">
        <v>4351</v>
      </c>
      <c r="H4609" s="34">
        <v>219698000505</v>
      </c>
      <c r="I4609" s="33" t="s">
        <v>1827</v>
      </c>
      <c r="J4609" s="33">
        <v>1</v>
      </c>
      <c r="K4609" s="22">
        <v>12.193229013718168</v>
      </c>
      <c r="L4609" s="16"/>
      <c r="M4609" s="16">
        <f>+K4609/$M$1</f>
        <v>0.85415348374994959</v>
      </c>
      <c r="N4609" s="16">
        <f>+(M4609-$N$2)/($N$1-$N$2)</f>
        <v>0.11234109746125888</v>
      </c>
      <c r="O4609" s="35">
        <f>1+N4609</f>
        <v>1.1123410974612589</v>
      </c>
      <c r="P4609" s="17">
        <f>SUM(Q4609:AB4609)</f>
        <v>144</v>
      </c>
      <c r="Q4609" s="17">
        <v>0</v>
      </c>
      <c r="R4609" s="17">
        <v>0</v>
      </c>
      <c r="S4609" s="17">
        <v>24</v>
      </c>
      <c r="T4609" s="17">
        <v>0</v>
      </c>
      <c r="U4609" s="17">
        <v>120</v>
      </c>
      <c r="V4609" s="17">
        <v>0</v>
      </c>
      <c r="W4609" s="17">
        <v>0</v>
      </c>
      <c r="X4609" s="17">
        <v>0</v>
      </c>
      <c r="Y4609" s="17">
        <v>0</v>
      </c>
      <c r="Z4609" s="17">
        <v>0</v>
      </c>
      <c r="AA4609" s="17">
        <v>0</v>
      </c>
      <c r="AB4609" s="17">
        <v>0</v>
      </c>
      <c r="AC4609" s="17">
        <f>SUM(AF4609:AO4609)</f>
        <v>0</v>
      </c>
      <c r="AD4609" s="17">
        <v>0</v>
      </c>
      <c r="AE4609" s="17">
        <v>0</v>
      </c>
      <c r="AF4609" s="17">
        <v>0</v>
      </c>
      <c r="AG4609" s="17">
        <v>0</v>
      </c>
      <c r="AH4609" s="17">
        <v>0</v>
      </c>
      <c r="AI4609" s="17">
        <v>0</v>
      </c>
      <c r="AJ4609" s="17">
        <v>0</v>
      </c>
      <c r="AK4609" s="17">
        <v>0</v>
      </c>
      <c r="AL4609" s="17">
        <v>0</v>
      </c>
      <c r="AM4609" s="17">
        <v>0</v>
      </c>
      <c r="AN4609" s="17">
        <v>0</v>
      </c>
      <c r="AO4609" s="17">
        <v>0</v>
      </c>
      <c r="AP4609" s="18">
        <f>+'Per Cápita'!$E$4</f>
        <v>83816</v>
      </c>
      <c r="AQ4609" s="18">
        <f>+'Per Cápita'!$E$5</f>
        <v>74019</v>
      </c>
      <c r="AR4609" s="18">
        <f>+'Per Cápita'!$E$6</f>
        <v>111028</v>
      </c>
      <c r="AS4609" s="18">
        <f>+'Per Cápita'!$E$7</f>
        <v>136064</v>
      </c>
      <c r="AT4609" s="18">
        <f>+'Per Cápita'!$F$4</f>
        <v>103408</v>
      </c>
      <c r="AU4609" s="18">
        <f>+'Per Cápita'!$F$5</f>
        <v>90347</v>
      </c>
      <c r="AV4609" s="18">
        <f>+'Per Cápita'!$F$6</f>
        <v>138242</v>
      </c>
      <c r="AW4609" s="18">
        <f>+'Per Cápita'!$F$7</f>
        <v>166544</v>
      </c>
      <c r="AX4609" s="18">
        <f>+AP4609*($T4609+$R4609)*$O4609</f>
        <v>0</v>
      </c>
      <c r="AY4609" s="18">
        <f>+AQ4609*($V4609+$X4609)*$O4609</f>
        <v>0</v>
      </c>
      <c r="AZ4609" s="18">
        <f>+AR4609*$Z4609*$O4609</f>
        <v>0</v>
      </c>
      <c r="BA4609" s="18">
        <f>+AS4609*$AB4609*$O4609</f>
        <v>0</v>
      </c>
      <c r="BB4609" s="18">
        <f>+AT4609*(S4609+Q4609)*$O4609</f>
        <v>2760599.2369505726</v>
      </c>
      <c r="BC4609" s="18">
        <f>+AU4609*(U4609+W4609)*$O4609</f>
        <v>12059601.735879883</v>
      </c>
      <c r="BD4609" s="18">
        <f>+AV4609*Y4609*$O4609</f>
        <v>0</v>
      </c>
      <c r="BE4609" s="18">
        <f>+AW4609*AA4609*$O4609</f>
        <v>0</v>
      </c>
      <c r="BF4609" s="18">
        <f>+AP4609*($AG4609+$AE4609)*$BF$1*$O4609</f>
        <v>0</v>
      </c>
      <c r="BG4609" s="18">
        <f>+AQ4609*($AK4609+$AI4609)*$BF$1*$O4609</f>
        <v>0</v>
      </c>
      <c r="BH4609" s="18">
        <f>+AR4609*$AM4609*$BF$1*$O4609</f>
        <v>0</v>
      </c>
      <c r="BI4609" s="18">
        <f>+AS4609*$AO4609*$BF$1*$O4609</f>
        <v>0</v>
      </c>
      <c r="BJ4609" s="18">
        <f>+$BF$1*AT4609*(AF4609+AD4609)*$O4609</f>
        <v>0</v>
      </c>
      <c r="BK4609" s="18">
        <f>+$BF$1*AU4609*(AH4609+AJ4609)*$O4609</f>
        <v>0</v>
      </c>
      <c r="BL4609" s="18">
        <f>+AV4609*AL4609*$BF$1*$O4609</f>
        <v>0</v>
      </c>
      <c r="BM4609" s="18">
        <f>+$BF$1*AW4609*AN4609*$O4609</f>
        <v>0</v>
      </c>
      <c r="BN4609" s="18">
        <f>SUM(AX4609:BE4609)</f>
        <v>14820200.972830456</v>
      </c>
      <c r="BO4609" s="18">
        <f>SUM(BF4609:BM4609)</f>
        <v>0</v>
      </c>
      <c r="BP4609" s="36">
        <f>ROUND((BO4609+BN4609),0)</f>
        <v>14820201</v>
      </c>
      <c r="BQ4609" s="33" t="s">
        <v>11411</v>
      </c>
    </row>
    <row r="4610" spans="1:69" s="33" customFormat="1" x14ac:dyDescent="0.25">
      <c r="A4610" s="34" t="s">
        <v>7207</v>
      </c>
      <c r="B4610" s="33" t="s">
        <v>5761</v>
      </c>
      <c r="C4610" s="34">
        <v>3777</v>
      </c>
      <c r="D4610" s="33" t="s">
        <v>7207</v>
      </c>
      <c r="E4610" s="33" t="s">
        <v>6113</v>
      </c>
      <c r="F4610" s="33" t="s">
        <v>1818</v>
      </c>
      <c r="G4610" s="34">
        <v>4352</v>
      </c>
      <c r="H4610" s="34">
        <v>219698000556</v>
      </c>
      <c r="I4610" s="33" t="s">
        <v>1828</v>
      </c>
      <c r="J4610" s="33">
        <v>1</v>
      </c>
      <c r="K4610" s="22">
        <v>12.193229013718168</v>
      </c>
      <c r="L4610" s="16"/>
      <c r="M4610" s="16">
        <f>+K4610/$M$1</f>
        <v>0.85415348374994959</v>
      </c>
      <c r="N4610" s="16">
        <f>+(M4610-$N$2)/($N$1-$N$2)</f>
        <v>0.11234109746125888</v>
      </c>
      <c r="O4610" s="35">
        <f>1+N4610</f>
        <v>1.1123410974612589</v>
      </c>
      <c r="P4610" s="17">
        <f>SUM(Q4610:AB4610)</f>
        <v>550</v>
      </c>
      <c r="Q4610" s="17">
        <v>0</v>
      </c>
      <c r="R4610" s="17">
        <v>0</v>
      </c>
      <c r="S4610" s="17">
        <v>33</v>
      </c>
      <c r="T4610" s="17">
        <v>0</v>
      </c>
      <c r="U4610" s="17">
        <v>211</v>
      </c>
      <c r="V4610" s="17">
        <v>0</v>
      </c>
      <c r="W4610" s="17">
        <v>219</v>
      </c>
      <c r="X4610" s="17">
        <v>0</v>
      </c>
      <c r="Y4610" s="17">
        <v>87</v>
      </c>
      <c r="Z4610" s="17">
        <v>0</v>
      </c>
      <c r="AA4610" s="17">
        <v>0</v>
      </c>
      <c r="AB4610" s="17">
        <v>0</v>
      </c>
      <c r="AC4610" s="17">
        <f>SUM(AF4610:AO4610)</f>
        <v>0</v>
      </c>
      <c r="AD4610" s="17">
        <v>0</v>
      </c>
      <c r="AE4610" s="17">
        <v>0</v>
      </c>
      <c r="AF4610" s="17">
        <v>0</v>
      </c>
      <c r="AG4610" s="17">
        <v>0</v>
      </c>
      <c r="AH4610" s="17">
        <v>0</v>
      </c>
      <c r="AI4610" s="17">
        <v>0</v>
      </c>
      <c r="AJ4610" s="17">
        <v>0</v>
      </c>
      <c r="AK4610" s="17">
        <v>0</v>
      </c>
      <c r="AL4610" s="17">
        <v>0</v>
      </c>
      <c r="AM4610" s="17">
        <v>0</v>
      </c>
      <c r="AN4610" s="17">
        <v>0</v>
      </c>
      <c r="AO4610" s="17">
        <v>0</v>
      </c>
      <c r="AP4610" s="18">
        <f>+'Per Cápita'!$E$4</f>
        <v>83816</v>
      </c>
      <c r="AQ4610" s="18">
        <f>+'Per Cápita'!$E$5</f>
        <v>74019</v>
      </c>
      <c r="AR4610" s="18">
        <f>+'Per Cápita'!$E$6</f>
        <v>111028</v>
      </c>
      <c r="AS4610" s="18">
        <f>+'Per Cápita'!$E$7</f>
        <v>136064</v>
      </c>
      <c r="AT4610" s="18">
        <f>+'Per Cápita'!$F$4</f>
        <v>103408</v>
      </c>
      <c r="AU4610" s="18">
        <f>+'Per Cápita'!$F$5</f>
        <v>90347</v>
      </c>
      <c r="AV4610" s="18">
        <f>+'Per Cápita'!$F$6</f>
        <v>138242</v>
      </c>
      <c r="AW4610" s="18">
        <f>+'Per Cápita'!$F$7</f>
        <v>166544</v>
      </c>
      <c r="AX4610" s="18">
        <f>+AP4610*($T4610+$R4610)*$O4610</f>
        <v>0</v>
      </c>
      <c r="AY4610" s="18">
        <f>+AQ4610*($V4610+$X4610)*$O4610</f>
        <v>0</v>
      </c>
      <c r="AZ4610" s="18">
        <f>+AR4610*$Z4610*$O4610</f>
        <v>0</v>
      </c>
      <c r="BA4610" s="18">
        <f>+AS4610*$AB4610*$O4610</f>
        <v>0</v>
      </c>
      <c r="BB4610" s="18">
        <f>+AT4610*(S4610+Q4610)*$O4610</f>
        <v>3795823.9508070373</v>
      </c>
      <c r="BC4610" s="18">
        <f>+AU4610*(U4610+W4610)*$O4610</f>
        <v>43213572.886902913</v>
      </c>
      <c r="BD4610" s="18">
        <f>+AV4610*Y4610*$O4610</f>
        <v>13378186.445585823</v>
      </c>
      <c r="BE4610" s="18">
        <f>+AW4610*AA4610*$O4610</f>
        <v>0</v>
      </c>
      <c r="BF4610" s="18">
        <f>+AP4610*($AG4610+$AE4610)*$BF$1*$O4610</f>
        <v>0</v>
      </c>
      <c r="BG4610" s="18">
        <f>+AQ4610*($AK4610+$AI4610)*$BF$1*$O4610</f>
        <v>0</v>
      </c>
      <c r="BH4610" s="18">
        <f>+AR4610*$AM4610*$BF$1*$O4610</f>
        <v>0</v>
      </c>
      <c r="BI4610" s="18">
        <f>+AS4610*$AO4610*$BF$1*$O4610</f>
        <v>0</v>
      </c>
      <c r="BJ4610" s="18">
        <f>+$BF$1*AT4610*(AF4610+AD4610)*$O4610</f>
        <v>0</v>
      </c>
      <c r="BK4610" s="18">
        <f>+$BF$1*AU4610*(AH4610+AJ4610)*$O4610</f>
        <v>0</v>
      </c>
      <c r="BL4610" s="18">
        <f>+AV4610*AL4610*$BF$1*$O4610</f>
        <v>0</v>
      </c>
      <c r="BM4610" s="18">
        <f>+$BF$1*AW4610*AN4610*$O4610</f>
        <v>0</v>
      </c>
      <c r="BN4610" s="18">
        <f>SUM(AX4610:BE4610)</f>
        <v>60387583.283295773</v>
      </c>
      <c r="BO4610" s="18">
        <f>SUM(BF4610:BM4610)</f>
        <v>0</v>
      </c>
      <c r="BP4610" s="36">
        <f>ROUND((BO4610+BN4610),0)</f>
        <v>60387583</v>
      </c>
      <c r="BQ4610" s="33" t="s">
        <v>11411</v>
      </c>
    </row>
    <row r="4611" spans="1:69" s="33" customFormat="1" x14ac:dyDescent="0.25">
      <c r="A4611" s="34" t="s">
        <v>7207</v>
      </c>
      <c r="B4611" s="33" t="s">
        <v>5761</v>
      </c>
      <c r="C4611" s="34">
        <v>3777</v>
      </c>
      <c r="D4611" s="33" t="s">
        <v>7207</v>
      </c>
      <c r="E4611" s="33" t="s">
        <v>6798</v>
      </c>
      <c r="F4611" s="33" t="s">
        <v>1887</v>
      </c>
      <c r="G4611" s="34">
        <v>4388</v>
      </c>
      <c r="H4611" s="34">
        <v>219698000564</v>
      </c>
      <c r="I4611" s="33" t="s">
        <v>1889</v>
      </c>
      <c r="J4611" s="33">
        <v>1</v>
      </c>
      <c r="K4611" s="22">
        <v>11.177442567027343</v>
      </c>
      <c r="L4611" s="16"/>
      <c r="M4611" s="16">
        <f>+K4611/$M$1</f>
        <v>0.78299616100871328</v>
      </c>
      <c r="N4611" s="16">
        <f>+(M4611-$N$2)/($N$1-$N$2)</f>
        <v>0.10157750419037187</v>
      </c>
      <c r="O4611" s="35">
        <f>1+N4611</f>
        <v>1.1015775041903719</v>
      </c>
      <c r="P4611" s="17">
        <f>SUM(Q4611:AB4611)</f>
        <v>299</v>
      </c>
      <c r="Q4611" s="17">
        <v>0</v>
      </c>
      <c r="R4611" s="17">
        <v>0</v>
      </c>
      <c r="S4611" s="17">
        <v>13</v>
      </c>
      <c r="T4611" s="17">
        <v>0</v>
      </c>
      <c r="U4611" s="17">
        <v>73</v>
      </c>
      <c r="V4611" s="17">
        <v>0</v>
      </c>
      <c r="W4611" s="17">
        <v>148</v>
      </c>
      <c r="X4611" s="17">
        <v>0</v>
      </c>
      <c r="Y4611" s="17">
        <v>0</v>
      </c>
      <c r="Z4611" s="17">
        <v>0</v>
      </c>
      <c r="AA4611" s="17">
        <v>65</v>
      </c>
      <c r="AB4611" s="17">
        <v>0</v>
      </c>
      <c r="AC4611" s="17">
        <f>SUM(AF4611:AO4611)</f>
        <v>65</v>
      </c>
      <c r="AD4611" s="17">
        <v>0</v>
      </c>
      <c r="AE4611" s="17">
        <v>0</v>
      </c>
      <c r="AF4611" s="17">
        <v>0</v>
      </c>
      <c r="AG4611" s="17">
        <v>0</v>
      </c>
      <c r="AH4611" s="17">
        <v>0</v>
      </c>
      <c r="AI4611" s="17">
        <v>0</v>
      </c>
      <c r="AJ4611" s="17">
        <v>0</v>
      </c>
      <c r="AK4611" s="17">
        <v>0</v>
      </c>
      <c r="AL4611" s="17">
        <v>0</v>
      </c>
      <c r="AM4611" s="17">
        <v>0</v>
      </c>
      <c r="AN4611" s="17">
        <v>65</v>
      </c>
      <c r="AO4611" s="17">
        <v>0</v>
      </c>
      <c r="AP4611" s="18">
        <f>+'Per Cápita'!$E$4</f>
        <v>83816</v>
      </c>
      <c r="AQ4611" s="18">
        <f>+'Per Cápita'!$E$5</f>
        <v>74019</v>
      </c>
      <c r="AR4611" s="18">
        <f>+'Per Cápita'!$E$6</f>
        <v>111028</v>
      </c>
      <c r="AS4611" s="18">
        <f>+'Per Cápita'!$E$7</f>
        <v>136064</v>
      </c>
      <c r="AT4611" s="18">
        <f>+'Per Cápita'!$F$4</f>
        <v>103408</v>
      </c>
      <c r="AU4611" s="18">
        <f>+'Per Cápita'!$F$5</f>
        <v>90347</v>
      </c>
      <c r="AV4611" s="18">
        <f>+'Per Cápita'!$F$6</f>
        <v>138242</v>
      </c>
      <c r="AW4611" s="18">
        <f>+'Per Cápita'!$F$7</f>
        <v>166544</v>
      </c>
      <c r="AX4611" s="18">
        <f>+AP4611*($T4611+$R4611)*$O4611</f>
        <v>0</v>
      </c>
      <c r="AY4611" s="18">
        <f>+AQ4611*($V4611+$X4611)*$O4611</f>
        <v>0</v>
      </c>
      <c r="AZ4611" s="18">
        <f>+AR4611*$Z4611*$O4611</f>
        <v>0</v>
      </c>
      <c r="BA4611" s="18">
        <f>+AS4611*$AB4611*$O4611</f>
        <v>0</v>
      </c>
      <c r="BB4611" s="18">
        <f>+AT4611*(S4611+Q4611)*$O4611</f>
        <v>1480855.0451931336</v>
      </c>
      <c r="BC4611" s="18">
        <f>+AU4611*(U4611+W4611)*$O4611</f>
        <v>21994853.232410345</v>
      </c>
      <c r="BD4611" s="18">
        <f>+AV4611*Y4611*$O4611</f>
        <v>0</v>
      </c>
      <c r="BE4611" s="18">
        <f>+AW4611*AA4611*$O4611</f>
        <v>11924973.050762285</v>
      </c>
      <c r="BF4611" s="18">
        <f>+AP4611*($AG4611+$AE4611)*$BF$1*$O4611</f>
        <v>0</v>
      </c>
      <c r="BG4611" s="18">
        <f>+AQ4611*($AK4611+$AI4611)*$BF$1*$O4611</f>
        <v>0</v>
      </c>
      <c r="BH4611" s="18">
        <f>+AR4611*$AM4611*$BF$1*$O4611</f>
        <v>0</v>
      </c>
      <c r="BI4611" s="18">
        <f>+AS4611*$AO4611*$BF$1*$O4611</f>
        <v>0</v>
      </c>
      <c r="BJ4611" s="18">
        <f>+$BF$1*AT4611*(AF4611+AD4611)*$O4611</f>
        <v>0</v>
      </c>
      <c r="BK4611" s="18">
        <f>+$BF$1*AU4611*(AH4611+AJ4611)*$O4611</f>
        <v>0</v>
      </c>
      <c r="BL4611" s="18">
        <f>+AV4611*AL4611*$BF$1*$O4611</f>
        <v>0</v>
      </c>
      <c r="BM4611" s="18">
        <f>+$BF$1*AW4611*AN4611*$O4611</f>
        <v>2384994.6101524569</v>
      </c>
      <c r="BN4611" s="18">
        <f>SUM(AX4611:BE4611)</f>
        <v>35400681.328365758</v>
      </c>
      <c r="BO4611" s="18">
        <f>SUM(BF4611:BM4611)</f>
        <v>2384994.6101524569</v>
      </c>
      <c r="BP4611" s="36">
        <f>ROUND((BO4611+BN4611),0)</f>
        <v>37785676</v>
      </c>
      <c r="BQ4611" s="33" t="s">
        <v>11411</v>
      </c>
    </row>
    <row r="4612" spans="1:69" s="33" customFormat="1" x14ac:dyDescent="0.25">
      <c r="A4612" s="34" t="s">
        <v>7207</v>
      </c>
      <c r="B4612" s="33" t="s">
        <v>5761</v>
      </c>
      <c r="C4612" s="34">
        <v>3777</v>
      </c>
      <c r="D4612" s="33" t="s">
        <v>7207</v>
      </c>
      <c r="E4612" s="33" t="s">
        <v>6113</v>
      </c>
      <c r="F4612" s="33" t="s">
        <v>1818</v>
      </c>
      <c r="G4612" s="34">
        <v>4353</v>
      </c>
      <c r="H4612" s="34">
        <v>219698000629</v>
      </c>
      <c r="I4612" s="33" t="s">
        <v>5104</v>
      </c>
      <c r="J4612" s="33">
        <v>1</v>
      </c>
      <c r="K4612" s="22">
        <v>12.193229013718168</v>
      </c>
      <c r="L4612" s="16"/>
      <c r="M4612" s="16">
        <f>+K4612/$M$1</f>
        <v>0.85415348374994959</v>
      </c>
      <c r="N4612" s="16">
        <f>+(M4612-$N$2)/($N$1-$N$2)</f>
        <v>0.11234109746125888</v>
      </c>
      <c r="O4612" s="35">
        <f>1+N4612</f>
        <v>1.1123410974612589</v>
      </c>
      <c r="P4612" s="17">
        <f>SUM(Q4612:AB4612)</f>
        <v>1406</v>
      </c>
      <c r="Q4612" s="17">
        <v>0</v>
      </c>
      <c r="R4612" s="17">
        <v>0</v>
      </c>
      <c r="S4612" s="17">
        <v>105</v>
      </c>
      <c r="T4612" s="17">
        <v>0</v>
      </c>
      <c r="U4612" s="17">
        <v>624</v>
      </c>
      <c r="V4612" s="17">
        <v>0</v>
      </c>
      <c r="W4612" s="17">
        <v>512</v>
      </c>
      <c r="X4612" s="17">
        <v>0</v>
      </c>
      <c r="Y4612" s="17">
        <v>0</v>
      </c>
      <c r="Z4612" s="17">
        <v>0</v>
      </c>
      <c r="AA4612" s="17">
        <v>165</v>
      </c>
      <c r="AB4612" s="17">
        <v>0</v>
      </c>
      <c r="AC4612" s="17">
        <f>SUM(AF4612:AO4612)</f>
        <v>0</v>
      </c>
      <c r="AD4612" s="17">
        <v>0</v>
      </c>
      <c r="AE4612" s="17">
        <v>0</v>
      </c>
      <c r="AF4612" s="17">
        <v>0</v>
      </c>
      <c r="AG4612" s="17">
        <v>0</v>
      </c>
      <c r="AH4612" s="17">
        <v>0</v>
      </c>
      <c r="AI4612" s="17">
        <v>0</v>
      </c>
      <c r="AJ4612" s="17">
        <v>0</v>
      </c>
      <c r="AK4612" s="17">
        <v>0</v>
      </c>
      <c r="AL4612" s="17">
        <v>0</v>
      </c>
      <c r="AM4612" s="17">
        <v>0</v>
      </c>
      <c r="AN4612" s="17">
        <v>0</v>
      </c>
      <c r="AO4612" s="17">
        <v>0</v>
      </c>
      <c r="AP4612" s="18">
        <f>+'Per Cápita'!$E$4</f>
        <v>83816</v>
      </c>
      <c r="AQ4612" s="18">
        <f>+'Per Cápita'!$E$5</f>
        <v>74019</v>
      </c>
      <c r="AR4612" s="18">
        <f>+'Per Cápita'!$E$6</f>
        <v>111028</v>
      </c>
      <c r="AS4612" s="18">
        <f>+'Per Cápita'!$E$7</f>
        <v>136064</v>
      </c>
      <c r="AT4612" s="18">
        <f>+'Per Cápita'!$F$4</f>
        <v>103408</v>
      </c>
      <c r="AU4612" s="18">
        <f>+'Per Cápita'!$F$5</f>
        <v>90347</v>
      </c>
      <c r="AV4612" s="18">
        <f>+'Per Cápita'!$F$6</f>
        <v>138242</v>
      </c>
      <c r="AW4612" s="18">
        <f>+'Per Cápita'!$F$7</f>
        <v>166544</v>
      </c>
      <c r="AX4612" s="18">
        <f>+AP4612*($T4612+$R4612)*$O4612</f>
        <v>0</v>
      </c>
      <c r="AY4612" s="18">
        <f>+AQ4612*($V4612+$X4612)*$O4612</f>
        <v>0</v>
      </c>
      <c r="AZ4612" s="18">
        <f>+AR4612*$Z4612*$O4612</f>
        <v>0</v>
      </c>
      <c r="BA4612" s="18">
        <f>+AS4612*$AB4612*$O4612</f>
        <v>0</v>
      </c>
      <c r="BB4612" s="18">
        <f>+AT4612*(S4612+Q4612)*$O4612</f>
        <v>12077621.661658755</v>
      </c>
      <c r="BC4612" s="18">
        <f>+AU4612*(U4612+W4612)*$O4612</f>
        <v>114164229.76632956</v>
      </c>
      <c r="BD4612" s="18">
        <f>+AV4612*Y4612*$O4612</f>
        <v>0</v>
      </c>
      <c r="BE4612" s="18">
        <f>+AW4612*AA4612*$O4612</f>
        <v>30566866.396372002</v>
      </c>
      <c r="BF4612" s="18">
        <f>+AP4612*($AG4612+$AE4612)*$BF$1*$O4612</f>
        <v>0</v>
      </c>
      <c r="BG4612" s="18">
        <f>+AQ4612*($AK4612+$AI4612)*$BF$1*$O4612</f>
        <v>0</v>
      </c>
      <c r="BH4612" s="18">
        <f>+AR4612*$AM4612*$BF$1*$O4612</f>
        <v>0</v>
      </c>
      <c r="BI4612" s="18">
        <f>+AS4612*$AO4612*$BF$1*$O4612</f>
        <v>0</v>
      </c>
      <c r="BJ4612" s="18">
        <f>+$BF$1*AT4612*(AF4612+AD4612)*$O4612</f>
        <v>0</v>
      </c>
      <c r="BK4612" s="18">
        <f>+$BF$1*AU4612*(AH4612+AJ4612)*$O4612</f>
        <v>0</v>
      </c>
      <c r="BL4612" s="18">
        <f>+AV4612*AL4612*$BF$1*$O4612</f>
        <v>0</v>
      </c>
      <c r="BM4612" s="18">
        <f>+$BF$1*AW4612*AN4612*$O4612</f>
        <v>0</v>
      </c>
      <c r="BN4612" s="18">
        <f>SUM(AX4612:BE4612)</f>
        <v>156808717.82436031</v>
      </c>
      <c r="BO4612" s="18">
        <f>SUM(BF4612:BM4612)</f>
        <v>0</v>
      </c>
      <c r="BP4612" s="36">
        <f>ROUND((BO4612+BN4612),0)</f>
        <v>156808718</v>
      </c>
      <c r="BQ4612" s="33" t="s">
        <v>11411</v>
      </c>
    </row>
    <row r="4613" spans="1:69" s="33" customFormat="1" x14ac:dyDescent="0.25">
      <c r="A4613" s="34" t="s">
        <v>7207</v>
      </c>
      <c r="B4613" s="33" t="s">
        <v>5761</v>
      </c>
      <c r="C4613" s="34">
        <v>3777</v>
      </c>
      <c r="D4613" s="33" t="s">
        <v>7207</v>
      </c>
      <c r="E4613" s="33" t="s">
        <v>6113</v>
      </c>
      <c r="F4613" s="33" t="s">
        <v>1818</v>
      </c>
      <c r="G4613" s="34">
        <v>4354</v>
      </c>
      <c r="H4613" s="34">
        <v>219698000661</v>
      </c>
      <c r="I4613" s="33" t="s">
        <v>1829</v>
      </c>
      <c r="J4613" s="33">
        <v>1</v>
      </c>
      <c r="K4613" s="22">
        <v>12.193229013718168</v>
      </c>
      <c r="L4613" s="16"/>
      <c r="M4613" s="16">
        <f>+K4613/$M$1</f>
        <v>0.85415348374994959</v>
      </c>
      <c r="N4613" s="16">
        <f>+(M4613-$N$2)/($N$1-$N$2)</f>
        <v>0.11234109746125888</v>
      </c>
      <c r="O4613" s="35">
        <f>1+N4613</f>
        <v>1.1123410974612589</v>
      </c>
      <c r="P4613" s="17">
        <f>SUM(Q4613:AB4613)</f>
        <v>579</v>
      </c>
      <c r="Q4613" s="17">
        <v>8</v>
      </c>
      <c r="R4613" s="17">
        <v>0</v>
      </c>
      <c r="S4613" s="17">
        <v>40</v>
      </c>
      <c r="T4613" s="17">
        <v>0</v>
      </c>
      <c r="U4613" s="17">
        <v>247</v>
      </c>
      <c r="V4613" s="17">
        <v>0</v>
      </c>
      <c r="W4613" s="17">
        <v>212</v>
      </c>
      <c r="X4613" s="17">
        <v>0</v>
      </c>
      <c r="Y4613" s="17">
        <v>72</v>
      </c>
      <c r="Z4613" s="17">
        <v>0</v>
      </c>
      <c r="AA4613" s="17">
        <v>0</v>
      </c>
      <c r="AB4613" s="17">
        <v>0</v>
      </c>
      <c r="AC4613" s="17">
        <f>SUM(AF4613:AO4613)</f>
        <v>571</v>
      </c>
      <c r="AD4613" s="17">
        <v>8</v>
      </c>
      <c r="AE4613" s="17">
        <v>0</v>
      </c>
      <c r="AF4613" s="17">
        <v>40</v>
      </c>
      <c r="AG4613" s="17">
        <v>0</v>
      </c>
      <c r="AH4613" s="17">
        <v>247</v>
      </c>
      <c r="AI4613" s="17">
        <v>0</v>
      </c>
      <c r="AJ4613" s="17">
        <v>212</v>
      </c>
      <c r="AK4613" s="17">
        <v>0</v>
      </c>
      <c r="AL4613" s="17">
        <v>72</v>
      </c>
      <c r="AM4613" s="17">
        <v>0</v>
      </c>
      <c r="AN4613" s="17">
        <v>0</v>
      </c>
      <c r="AO4613" s="17">
        <v>0</v>
      </c>
      <c r="AP4613" s="18">
        <f>+'Per Cápita'!$E$4</f>
        <v>83816</v>
      </c>
      <c r="AQ4613" s="18">
        <f>+'Per Cápita'!$E$5</f>
        <v>74019</v>
      </c>
      <c r="AR4613" s="18">
        <f>+'Per Cápita'!$E$6</f>
        <v>111028</v>
      </c>
      <c r="AS4613" s="18">
        <f>+'Per Cápita'!$E$7</f>
        <v>136064</v>
      </c>
      <c r="AT4613" s="18">
        <f>+'Per Cápita'!$F$4</f>
        <v>103408</v>
      </c>
      <c r="AU4613" s="18">
        <f>+'Per Cápita'!$F$5</f>
        <v>90347</v>
      </c>
      <c r="AV4613" s="18">
        <f>+'Per Cápita'!$F$6</f>
        <v>138242</v>
      </c>
      <c r="AW4613" s="18">
        <f>+'Per Cápita'!$F$7</f>
        <v>166544</v>
      </c>
      <c r="AX4613" s="18">
        <f>+AP4613*($T4613+$R4613)*$O4613</f>
        <v>0</v>
      </c>
      <c r="AY4613" s="18">
        <f>+AQ4613*($V4613+$X4613)*$O4613</f>
        <v>0</v>
      </c>
      <c r="AZ4613" s="18">
        <f>+AR4613*$Z4613*$O4613</f>
        <v>0</v>
      </c>
      <c r="BA4613" s="18">
        <f>+AS4613*$AB4613*$O4613</f>
        <v>0</v>
      </c>
      <c r="BB4613" s="18">
        <f>+AT4613*(S4613+Q4613)*$O4613</f>
        <v>5521198.4739011452</v>
      </c>
      <c r="BC4613" s="18">
        <f>+AU4613*(U4613+W4613)*$O4613</f>
        <v>46127976.639740549</v>
      </c>
      <c r="BD4613" s="18">
        <f>+AV4613*Y4613*$O4613</f>
        <v>11071602.575657234</v>
      </c>
      <c r="BE4613" s="18">
        <f>+AW4613*AA4613*$O4613</f>
        <v>0</v>
      </c>
      <c r="BF4613" s="18">
        <f>+AP4613*($AG4613+$AE4613)*$BF$1*$O4613</f>
        <v>0</v>
      </c>
      <c r="BG4613" s="18">
        <f>+AQ4613*($AK4613+$AI4613)*$BF$1*$O4613</f>
        <v>0</v>
      </c>
      <c r="BH4613" s="18">
        <f>+AR4613*$AM4613*$BF$1*$O4613</f>
        <v>0</v>
      </c>
      <c r="BI4613" s="18">
        <f>+AS4613*$AO4613*$BF$1*$O4613</f>
        <v>0</v>
      </c>
      <c r="BJ4613" s="18">
        <f>+$BF$1*AT4613*(AF4613+AD4613)*$O4613</f>
        <v>1104239.6947802291</v>
      </c>
      <c r="BK4613" s="18">
        <f>+$BF$1*AU4613*(AH4613+AJ4613)*$O4613</f>
        <v>9225595.3279481102</v>
      </c>
      <c r="BL4613" s="18">
        <f>+AV4613*AL4613*$BF$1*$O4613</f>
        <v>2214320.5151314465</v>
      </c>
      <c r="BM4613" s="18">
        <f>+$BF$1*AW4613*AN4613*$O4613</f>
        <v>0</v>
      </c>
      <c r="BN4613" s="18">
        <f>SUM(AX4613:BE4613)</f>
        <v>62720777.689298928</v>
      </c>
      <c r="BO4613" s="18">
        <f>SUM(BF4613:BM4613)</f>
        <v>12544155.537859786</v>
      </c>
      <c r="BP4613" s="36">
        <f>ROUND((BO4613+BN4613),0)</f>
        <v>75264933</v>
      </c>
      <c r="BQ4613" s="33" t="s">
        <v>11411</v>
      </c>
    </row>
    <row r="4614" spans="1:69" s="33" customFormat="1" x14ac:dyDescent="0.25">
      <c r="A4614" s="34" t="s">
        <v>7207</v>
      </c>
      <c r="B4614" s="33" t="s">
        <v>5761</v>
      </c>
      <c r="C4614" s="34">
        <v>3777</v>
      </c>
      <c r="D4614" s="33" t="s">
        <v>7207</v>
      </c>
      <c r="E4614" s="33" t="s">
        <v>6798</v>
      </c>
      <c r="F4614" s="33" t="s">
        <v>1887</v>
      </c>
      <c r="G4614" s="34">
        <v>4389</v>
      </c>
      <c r="H4614" s="34">
        <v>219698000726</v>
      </c>
      <c r="I4614" s="33" t="s">
        <v>1890</v>
      </c>
      <c r="J4614" s="33">
        <v>1</v>
      </c>
      <c r="K4614" s="22">
        <v>11.177442567027343</v>
      </c>
      <c r="L4614" s="16"/>
      <c r="M4614" s="16">
        <f>+K4614/$M$1</f>
        <v>0.78299616100871328</v>
      </c>
      <c r="N4614" s="16">
        <f>+(M4614-$N$2)/($N$1-$N$2)</f>
        <v>0.10157750419037187</v>
      </c>
      <c r="O4614" s="35">
        <f>1+N4614</f>
        <v>1.1015775041903719</v>
      </c>
      <c r="P4614" s="17">
        <f>SUM(Q4614:AB4614)</f>
        <v>110</v>
      </c>
      <c r="Q4614" s="17">
        <v>0</v>
      </c>
      <c r="R4614" s="17">
        <v>0</v>
      </c>
      <c r="S4614" s="17">
        <v>18</v>
      </c>
      <c r="T4614" s="17">
        <v>0</v>
      </c>
      <c r="U4614" s="17">
        <v>92</v>
      </c>
      <c r="V4614" s="17">
        <v>0</v>
      </c>
      <c r="W4614" s="17">
        <v>0</v>
      </c>
      <c r="X4614" s="17">
        <v>0</v>
      </c>
      <c r="Y4614" s="17">
        <v>0</v>
      </c>
      <c r="Z4614" s="17">
        <v>0</v>
      </c>
      <c r="AA4614" s="17">
        <v>0</v>
      </c>
      <c r="AB4614" s="17">
        <v>0</v>
      </c>
      <c r="AC4614" s="17">
        <f>SUM(AF4614:AO4614)</f>
        <v>0</v>
      </c>
      <c r="AD4614" s="17">
        <v>0</v>
      </c>
      <c r="AE4614" s="17">
        <v>0</v>
      </c>
      <c r="AF4614" s="17">
        <v>0</v>
      </c>
      <c r="AG4614" s="17">
        <v>0</v>
      </c>
      <c r="AH4614" s="17">
        <v>0</v>
      </c>
      <c r="AI4614" s="17">
        <v>0</v>
      </c>
      <c r="AJ4614" s="17">
        <v>0</v>
      </c>
      <c r="AK4614" s="17">
        <v>0</v>
      </c>
      <c r="AL4614" s="17">
        <v>0</v>
      </c>
      <c r="AM4614" s="17">
        <v>0</v>
      </c>
      <c r="AN4614" s="17">
        <v>0</v>
      </c>
      <c r="AO4614" s="17">
        <v>0</v>
      </c>
      <c r="AP4614" s="18">
        <f>+'Per Cápita'!$E$4</f>
        <v>83816</v>
      </c>
      <c r="AQ4614" s="18">
        <f>+'Per Cápita'!$E$5</f>
        <v>74019</v>
      </c>
      <c r="AR4614" s="18">
        <f>+'Per Cápita'!$E$6</f>
        <v>111028</v>
      </c>
      <c r="AS4614" s="18">
        <f>+'Per Cápita'!$E$7</f>
        <v>136064</v>
      </c>
      <c r="AT4614" s="18">
        <f>+'Per Cápita'!$F$4</f>
        <v>103408</v>
      </c>
      <c r="AU4614" s="18">
        <f>+'Per Cápita'!$F$5</f>
        <v>90347</v>
      </c>
      <c r="AV4614" s="18">
        <f>+'Per Cápita'!$F$6</f>
        <v>138242</v>
      </c>
      <c r="AW4614" s="18">
        <f>+'Per Cápita'!$F$7</f>
        <v>166544</v>
      </c>
      <c r="AX4614" s="18">
        <f>+AP4614*($T4614+$R4614)*$O4614</f>
        <v>0</v>
      </c>
      <c r="AY4614" s="18">
        <f>+AQ4614*($V4614+$X4614)*$O4614</f>
        <v>0</v>
      </c>
      <c r="AZ4614" s="18">
        <f>+AR4614*$Z4614*$O4614</f>
        <v>0</v>
      </c>
      <c r="BA4614" s="18">
        <f>+AS4614*$AB4614*$O4614</f>
        <v>0</v>
      </c>
      <c r="BB4614" s="18">
        <f>+AT4614*(S4614+Q4614)*$O4614</f>
        <v>2050414.6779597236</v>
      </c>
      <c r="BC4614" s="18">
        <f>+AU4614*(U4614+W4614)*$O4614</f>
        <v>9156228.4949400537</v>
      </c>
      <c r="BD4614" s="18">
        <f>+AV4614*Y4614*$O4614</f>
        <v>0</v>
      </c>
      <c r="BE4614" s="18">
        <f>+AW4614*AA4614*$O4614</f>
        <v>0</v>
      </c>
      <c r="BF4614" s="18">
        <f>+AP4614*($AG4614+$AE4614)*$BF$1*$O4614</f>
        <v>0</v>
      </c>
      <c r="BG4614" s="18">
        <f>+AQ4614*($AK4614+$AI4614)*$BF$1*$O4614</f>
        <v>0</v>
      </c>
      <c r="BH4614" s="18">
        <f>+AR4614*$AM4614*$BF$1*$O4614</f>
        <v>0</v>
      </c>
      <c r="BI4614" s="18">
        <f>+AS4614*$AO4614*$BF$1*$O4614</f>
        <v>0</v>
      </c>
      <c r="BJ4614" s="18">
        <f>+$BF$1*AT4614*(AF4614+AD4614)*$O4614</f>
        <v>0</v>
      </c>
      <c r="BK4614" s="18">
        <f>+$BF$1*AU4614*(AH4614+AJ4614)*$O4614</f>
        <v>0</v>
      </c>
      <c r="BL4614" s="18">
        <f>+AV4614*AL4614*$BF$1*$O4614</f>
        <v>0</v>
      </c>
      <c r="BM4614" s="18">
        <f>+$BF$1*AW4614*AN4614*$O4614</f>
        <v>0</v>
      </c>
      <c r="BN4614" s="18">
        <f>SUM(AX4614:BE4614)</f>
        <v>11206643.172899777</v>
      </c>
      <c r="BO4614" s="18">
        <f>SUM(BF4614:BM4614)</f>
        <v>0</v>
      </c>
      <c r="BP4614" s="36">
        <f>ROUND((BO4614+BN4614),0)</f>
        <v>11206643</v>
      </c>
      <c r="BQ4614" s="33" t="s">
        <v>11411</v>
      </c>
    </row>
    <row r="4615" spans="1:69" s="33" customFormat="1" x14ac:dyDescent="0.25">
      <c r="A4615" s="34" t="s">
        <v>7207</v>
      </c>
      <c r="B4615" s="33" t="s">
        <v>5761</v>
      </c>
      <c r="C4615" s="34">
        <v>3777</v>
      </c>
      <c r="D4615" s="33" t="s">
        <v>7207</v>
      </c>
      <c r="E4615" s="33" t="s">
        <v>6798</v>
      </c>
      <c r="F4615" s="33" t="s">
        <v>1887</v>
      </c>
      <c r="G4615" s="34">
        <v>4390</v>
      </c>
      <c r="H4615" s="34">
        <v>219698000734</v>
      </c>
      <c r="I4615" s="33" t="s">
        <v>1891</v>
      </c>
      <c r="J4615" s="33">
        <v>1</v>
      </c>
      <c r="K4615" s="22">
        <v>11.177442567027343</v>
      </c>
      <c r="L4615" s="16"/>
      <c r="M4615" s="16">
        <f>+K4615/$M$1</f>
        <v>0.78299616100871328</v>
      </c>
      <c r="N4615" s="16">
        <f>+(M4615-$N$2)/($N$1-$N$2)</f>
        <v>0.10157750419037187</v>
      </c>
      <c r="O4615" s="35">
        <f>1+N4615</f>
        <v>1.1015775041903719</v>
      </c>
      <c r="P4615" s="17">
        <f>SUM(Q4615:AB4615)</f>
        <v>947</v>
      </c>
      <c r="Q4615" s="17">
        <v>0</v>
      </c>
      <c r="R4615" s="17">
        <v>0</v>
      </c>
      <c r="S4615" s="17">
        <v>0</v>
      </c>
      <c r="T4615" s="17">
        <v>66</v>
      </c>
      <c r="U4615" s="17">
        <v>0</v>
      </c>
      <c r="V4615" s="17">
        <v>400</v>
      </c>
      <c r="W4615" s="17">
        <v>0</v>
      </c>
      <c r="X4615" s="17">
        <v>343</v>
      </c>
      <c r="Y4615" s="17">
        <v>0</v>
      </c>
      <c r="Z4615" s="17">
        <v>0</v>
      </c>
      <c r="AA4615" s="17">
        <v>0</v>
      </c>
      <c r="AB4615" s="17">
        <v>138</v>
      </c>
      <c r="AC4615" s="17">
        <f>SUM(AF4615:AO4615)</f>
        <v>138</v>
      </c>
      <c r="AD4615" s="17">
        <v>0</v>
      </c>
      <c r="AE4615" s="17">
        <v>0</v>
      </c>
      <c r="AF4615" s="17">
        <v>0</v>
      </c>
      <c r="AG4615" s="17">
        <v>0</v>
      </c>
      <c r="AH4615" s="17">
        <v>0</v>
      </c>
      <c r="AI4615" s="17">
        <v>0</v>
      </c>
      <c r="AJ4615" s="17">
        <v>0</v>
      </c>
      <c r="AK4615" s="17">
        <v>0</v>
      </c>
      <c r="AL4615" s="17">
        <v>0</v>
      </c>
      <c r="AM4615" s="17">
        <v>0</v>
      </c>
      <c r="AN4615" s="17">
        <v>0</v>
      </c>
      <c r="AO4615" s="17">
        <v>138</v>
      </c>
      <c r="AP4615" s="18">
        <f>+'Per Cápita'!$E$4</f>
        <v>83816</v>
      </c>
      <c r="AQ4615" s="18">
        <f>+'Per Cápita'!$E$5</f>
        <v>74019</v>
      </c>
      <c r="AR4615" s="18">
        <f>+'Per Cápita'!$E$6</f>
        <v>111028</v>
      </c>
      <c r="AS4615" s="18">
        <f>+'Per Cápita'!$E$7</f>
        <v>136064</v>
      </c>
      <c r="AT4615" s="18">
        <f>+'Per Cápita'!$F$4</f>
        <v>103408</v>
      </c>
      <c r="AU4615" s="18">
        <f>+'Per Cápita'!$F$5</f>
        <v>90347</v>
      </c>
      <c r="AV4615" s="18">
        <f>+'Per Cápita'!$F$6</f>
        <v>138242</v>
      </c>
      <c r="AW4615" s="18">
        <f>+'Per Cápita'!$F$7</f>
        <v>166544</v>
      </c>
      <c r="AX4615" s="18">
        <f>+AP4615*($T4615+$R4615)*$O4615</f>
        <v>6093768.126020534</v>
      </c>
      <c r="AY4615" s="18">
        <f>+AQ4615*($V4615+$X4615)*$O4615</f>
        <v>60582485.305021688</v>
      </c>
      <c r="AZ4615" s="18">
        <f>+AR4615*$Z4615*$O4615</f>
        <v>0</v>
      </c>
      <c r="BA4615" s="18">
        <f>+AS4615*$AB4615*$O4615</f>
        <v>20684135.731161911</v>
      </c>
      <c r="BB4615" s="18">
        <f>+AT4615*(S4615+Q4615)*$O4615</f>
        <v>0</v>
      </c>
      <c r="BC4615" s="18">
        <f>+AU4615*(U4615+W4615)*$O4615</f>
        <v>0</v>
      </c>
      <c r="BD4615" s="18">
        <f>+AV4615*Y4615*$O4615</f>
        <v>0</v>
      </c>
      <c r="BE4615" s="18">
        <f>+AW4615*AA4615*$O4615</f>
        <v>0</v>
      </c>
      <c r="BF4615" s="18">
        <f>+AP4615*($AG4615+$AE4615)*$BF$1*$O4615</f>
        <v>0</v>
      </c>
      <c r="BG4615" s="18">
        <f>+AQ4615*($AK4615+$AI4615)*$BF$1*$O4615</f>
        <v>0</v>
      </c>
      <c r="BH4615" s="18">
        <f>+AR4615*$AM4615*$BF$1*$O4615</f>
        <v>0</v>
      </c>
      <c r="BI4615" s="18">
        <f>+AS4615*$AO4615*$BF$1*$O4615</f>
        <v>4136827.1462323824</v>
      </c>
      <c r="BJ4615" s="18">
        <f>+$BF$1*AT4615*(AF4615+AD4615)*$O4615</f>
        <v>0</v>
      </c>
      <c r="BK4615" s="18">
        <f>+$BF$1*AU4615*(AH4615+AJ4615)*$O4615</f>
        <v>0</v>
      </c>
      <c r="BL4615" s="18">
        <f>+AV4615*AL4615*$BF$1*$O4615</f>
        <v>0</v>
      </c>
      <c r="BM4615" s="18">
        <f>+$BF$1*AW4615*AN4615*$O4615</f>
        <v>0</v>
      </c>
      <c r="BN4615" s="18">
        <f>SUM(AX4615:BE4615)</f>
        <v>87360389.162204131</v>
      </c>
      <c r="BO4615" s="18">
        <f>SUM(BF4615:BM4615)</f>
        <v>4136827.1462323824</v>
      </c>
      <c r="BP4615" s="36">
        <f>ROUND((BO4615+BN4615),0)</f>
        <v>91497216</v>
      </c>
      <c r="BQ4615" s="33" t="s">
        <v>11411</v>
      </c>
    </row>
    <row r="4616" spans="1:69" s="33" customFormat="1" x14ac:dyDescent="0.25">
      <c r="A4616" s="34" t="s">
        <v>7207</v>
      </c>
      <c r="B4616" s="33" t="s">
        <v>5761</v>
      </c>
      <c r="C4616" s="34">
        <v>3777</v>
      </c>
      <c r="D4616" s="33" t="s">
        <v>7207</v>
      </c>
      <c r="E4616" s="33" t="s">
        <v>6113</v>
      </c>
      <c r="F4616" s="33" t="s">
        <v>1818</v>
      </c>
      <c r="G4616" s="34">
        <v>4355</v>
      </c>
      <c r="H4616" s="34">
        <v>219698001161</v>
      </c>
      <c r="I4616" s="33" t="s">
        <v>1830</v>
      </c>
      <c r="J4616" s="33">
        <v>1</v>
      </c>
      <c r="K4616" s="22">
        <v>12.193229013718168</v>
      </c>
      <c r="L4616" s="16"/>
      <c r="M4616" s="16">
        <f>+K4616/$M$1</f>
        <v>0.85415348374994959</v>
      </c>
      <c r="N4616" s="16">
        <f>+(M4616-$N$2)/($N$1-$N$2)</f>
        <v>0.11234109746125888</v>
      </c>
      <c r="O4616" s="35">
        <f>1+N4616</f>
        <v>1.1123410974612589</v>
      </c>
      <c r="P4616" s="17">
        <f>SUM(Q4616:AB4616)</f>
        <v>75</v>
      </c>
      <c r="Q4616" s="17">
        <v>0</v>
      </c>
      <c r="R4616" s="17">
        <v>0</v>
      </c>
      <c r="S4616" s="17">
        <v>6</v>
      </c>
      <c r="T4616" s="17">
        <v>0</v>
      </c>
      <c r="U4616" s="17">
        <v>69</v>
      </c>
      <c r="V4616" s="17">
        <v>0</v>
      </c>
      <c r="W4616" s="17">
        <v>0</v>
      </c>
      <c r="X4616" s="17">
        <v>0</v>
      </c>
      <c r="Y4616" s="17">
        <v>0</v>
      </c>
      <c r="Z4616" s="17">
        <v>0</v>
      </c>
      <c r="AA4616" s="17">
        <v>0</v>
      </c>
      <c r="AB4616" s="17">
        <v>0</v>
      </c>
      <c r="AC4616" s="17">
        <f>SUM(AF4616:AO4616)</f>
        <v>0</v>
      </c>
      <c r="AD4616" s="17">
        <v>0</v>
      </c>
      <c r="AE4616" s="17">
        <v>0</v>
      </c>
      <c r="AF4616" s="17">
        <v>0</v>
      </c>
      <c r="AG4616" s="17">
        <v>0</v>
      </c>
      <c r="AH4616" s="17">
        <v>0</v>
      </c>
      <c r="AI4616" s="17">
        <v>0</v>
      </c>
      <c r="AJ4616" s="17">
        <v>0</v>
      </c>
      <c r="AK4616" s="17">
        <v>0</v>
      </c>
      <c r="AL4616" s="17">
        <v>0</v>
      </c>
      <c r="AM4616" s="17">
        <v>0</v>
      </c>
      <c r="AN4616" s="17">
        <v>0</v>
      </c>
      <c r="AO4616" s="17">
        <v>0</v>
      </c>
      <c r="AP4616" s="18">
        <f>+'Per Cápita'!$E$4</f>
        <v>83816</v>
      </c>
      <c r="AQ4616" s="18">
        <f>+'Per Cápita'!$E$5</f>
        <v>74019</v>
      </c>
      <c r="AR4616" s="18">
        <f>+'Per Cápita'!$E$6</f>
        <v>111028</v>
      </c>
      <c r="AS4616" s="18">
        <f>+'Per Cápita'!$E$7</f>
        <v>136064</v>
      </c>
      <c r="AT4616" s="18">
        <f>+'Per Cápita'!$F$4</f>
        <v>103408</v>
      </c>
      <c r="AU4616" s="18">
        <f>+'Per Cápita'!$F$5</f>
        <v>90347</v>
      </c>
      <c r="AV4616" s="18">
        <f>+'Per Cápita'!$F$6</f>
        <v>138242</v>
      </c>
      <c r="AW4616" s="18">
        <f>+'Per Cápita'!$F$7</f>
        <v>166544</v>
      </c>
      <c r="AX4616" s="18">
        <f>+AP4616*($T4616+$R4616)*$O4616</f>
        <v>0</v>
      </c>
      <c r="AY4616" s="18">
        <f>+AQ4616*($V4616+$X4616)*$O4616</f>
        <v>0</v>
      </c>
      <c r="AZ4616" s="18">
        <f>+AR4616*$Z4616*$O4616</f>
        <v>0</v>
      </c>
      <c r="BA4616" s="18">
        <f>+AS4616*$AB4616*$O4616</f>
        <v>0</v>
      </c>
      <c r="BB4616" s="18">
        <f>+AT4616*(S4616+Q4616)*$O4616</f>
        <v>690149.80923764315</v>
      </c>
      <c r="BC4616" s="18">
        <f>+AU4616*(U4616+W4616)*$O4616</f>
        <v>6934270.9981309325</v>
      </c>
      <c r="BD4616" s="18">
        <f>+AV4616*Y4616*$O4616</f>
        <v>0</v>
      </c>
      <c r="BE4616" s="18">
        <f>+AW4616*AA4616*$O4616</f>
        <v>0</v>
      </c>
      <c r="BF4616" s="18">
        <f>+AP4616*($AG4616+$AE4616)*$BF$1*$O4616</f>
        <v>0</v>
      </c>
      <c r="BG4616" s="18">
        <f>+AQ4616*($AK4616+$AI4616)*$BF$1*$O4616</f>
        <v>0</v>
      </c>
      <c r="BH4616" s="18">
        <f>+AR4616*$AM4616*$BF$1*$O4616</f>
        <v>0</v>
      </c>
      <c r="BI4616" s="18">
        <f>+AS4616*$AO4616*$BF$1*$O4616</f>
        <v>0</v>
      </c>
      <c r="BJ4616" s="18">
        <f>+$BF$1*AT4616*(AF4616+AD4616)*$O4616</f>
        <v>0</v>
      </c>
      <c r="BK4616" s="18">
        <f>+$BF$1*AU4616*(AH4616+AJ4616)*$O4616</f>
        <v>0</v>
      </c>
      <c r="BL4616" s="18">
        <f>+AV4616*AL4616*$BF$1*$O4616</f>
        <v>0</v>
      </c>
      <c r="BM4616" s="18">
        <f>+$BF$1*AW4616*AN4616*$O4616</f>
        <v>0</v>
      </c>
      <c r="BN4616" s="18">
        <f>SUM(AX4616:BE4616)</f>
        <v>7624420.8073685756</v>
      </c>
      <c r="BO4616" s="18">
        <f>SUM(BF4616:BM4616)</f>
        <v>0</v>
      </c>
      <c r="BP4616" s="36">
        <f>ROUND((BO4616+BN4616),0)</f>
        <v>7624421</v>
      </c>
      <c r="BQ4616" s="33" t="s">
        <v>11411</v>
      </c>
    </row>
    <row r="4617" spans="1:69" s="33" customFormat="1" x14ac:dyDescent="0.25">
      <c r="A4617" s="34" t="s">
        <v>7207</v>
      </c>
      <c r="B4617" s="33" t="s">
        <v>5761</v>
      </c>
      <c r="C4617" s="34">
        <v>3777</v>
      </c>
      <c r="D4617" s="33" t="s">
        <v>7207</v>
      </c>
      <c r="E4617" s="33" t="s">
        <v>6798</v>
      </c>
      <c r="F4617" s="33" t="s">
        <v>1887</v>
      </c>
      <c r="G4617" s="34">
        <v>4391</v>
      </c>
      <c r="H4617" s="34">
        <v>219698001587</v>
      </c>
      <c r="I4617" s="33" t="s">
        <v>4847</v>
      </c>
      <c r="J4617" s="33">
        <v>1</v>
      </c>
      <c r="K4617" s="22">
        <v>11.177442567027343</v>
      </c>
      <c r="L4617" s="16"/>
      <c r="M4617" s="16">
        <f>+K4617/$M$1</f>
        <v>0.78299616100871328</v>
      </c>
      <c r="N4617" s="16">
        <f>+(M4617-$N$2)/($N$1-$N$2)</f>
        <v>0.10157750419037187</v>
      </c>
      <c r="O4617" s="35">
        <f>1+N4617</f>
        <v>1.1015775041903719</v>
      </c>
      <c r="P4617" s="17">
        <f>SUM(Q4617:AB4617)</f>
        <v>1076</v>
      </c>
      <c r="Q4617" s="17">
        <v>0</v>
      </c>
      <c r="R4617" s="17">
        <v>0</v>
      </c>
      <c r="S4617" s="17">
        <v>0</v>
      </c>
      <c r="T4617" s="17">
        <v>85</v>
      </c>
      <c r="U4617" s="17">
        <v>0</v>
      </c>
      <c r="V4617" s="17">
        <v>505</v>
      </c>
      <c r="W4617" s="17">
        <v>0</v>
      </c>
      <c r="X4617" s="17">
        <v>343</v>
      </c>
      <c r="Y4617" s="17">
        <v>0</v>
      </c>
      <c r="Z4617" s="17">
        <v>0</v>
      </c>
      <c r="AA4617" s="17">
        <v>0</v>
      </c>
      <c r="AB4617" s="17">
        <v>143</v>
      </c>
      <c r="AC4617" s="17">
        <f>SUM(AF4617:AO4617)</f>
        <v>143</v>
      </c>
      <c r="AD4617" s="17">
        <v>0</v>
      </c>
      <c r="AE4617" s="17">
        <v>0</v>
      </c>
      <c r="AF4617" s="17">
        <v>0</v>
      </c>
      <c r="AG4617" s="17">
        <v>0</v>
      </c>
      <c r="AH4617" s="17">
        <v>0</v>
      </c>
      <c r="AI4617" s="17">
        <v>0</v>
      </c>
      <c r="AJ4617" s="17">
        <v>0</v>
      </c>
      <c r="AK4617" s="17">
        <v>0</v>
      </c>
      <c r="AL4617" s="17">
        <v>0</v>
      </c>
      <c r="AM4617" s="17">
        <v>0</v>
      </c>
      <c r="AN4617" s="17">
        <v>0</v>
      </c>
      <c r="AO4617" s="17">
        <v>143</v>
      </c>
      <c r="AP4617" s="18">
        <f>+'Per Cápita'!$E$4</f>
        <v>83816</v>
      </c>
      <c r="AQ4617" s="18">
        <f>+'Per Cápita'!$E$5</f>
        <v>74019</v>
      </c>
      <c r="AR4617" s="18">
        <f>+'Per Cápita'!$E$6</f>
        <v>111028</v>
      </c>
      <c r="AS4617" s="18">
        <f>+'Per Cápita'!$E$7</f>
        <v>136064</v>
      </c>
      <c r="AT4617" s="18">
        <f>+'Per Cápita'!$F$4</f>
        <v>103408</v>
      </c>
      <c r="AU4617" s="18">
        <f>+'Per Cápita'!$F$5</f>
        <v>90347</v>
      </c>
      <c r="AV4617" s="18">
        <f>+'Per Cápita'!$F$6</f>
        <v>138242</v>
      </c>
      <c r="AW4617" s="18">
        <f>+'Per Cápita'!$F$7</f>
        <v>166544</v>
      </c>
      <c r="AX4617" s="18">
        <f>+AP4617*($T4617+$R4617)*$O4617</f>
        <v>7848034.7077537179</v>
      </c>
      <c r="AY4617" s="18">
        <f>+AQ4617*($V4617+$X4617)*$O4617</f>
        <v>69143940.159701735</v>
      </c>
      <c r="AZ4617" s="18">
        <f>+AR4617*$Z4617*$O4617</f>
        <v>0</v>
      </c>
      <c r="BA4617" s="18">
        <f>+AS4617*$AB4617*$O4617</f>
        <v>21433560.938812703</v>
      </c>
      <c r="BB4617" s="18">
        <f>+AT4617*(S4617+Q4617)*$O4617</f>
        <v>0</v>
      </c>
      <c r="BC4617" s="18">
        <f>+AU4617*(U4617+W4617)*$O4617</f>
        <v>0</v>
      </c>
      <c r="BD4617" s="18">
        <f>+AV4617*Y4617*$O4617</f>
        <v>0</v>
      </c>
      <c r="BE4617" s="18">
        <f>+AW4617*AA4617*$O4617</f>
        <v>0</v>
      </c>
      <c r="BF4617" s="18">
        <f>+AP4617*($AG4617+$AE4617)*$BF$1*$O4617</f>
        <v>0</v>
      </c>
      <c r="BG4617" s="18">
        <f>+AQ4617*($AK4617+$AI4617)*$BF$1*$O4617</f>
        <v>0</v>
      </c>
      <c r="BH4617" s="18">
        <f>+AR4617*$AM4617*$BF$1*$O4617</f>
        <v>0</v>
      </c>
      <c r="BI4617" s="18">
        <f>+AS4617*$AO4617*$BF$1*$O4617</f>
        <v>4286712.1877625408</v>
      </c>
      <c r="BJ4617" s="18">
        <f>+$BF$1*AT4617*(AF4617+AD4617)*$O4617</f>
        <v>0</v>
      </c>
      <c r="BK4617" s="18">
        <f>+$BF$1*AU4617*(AH4617+AJ4617)*$O4617</f>
        <v>0</v>
      </c>
      <c r="BL4617" s="18">
        <f>+AV4617*AL4617*$BF$1*$O4617</f>
        <v>0</v>
      </c>
      <c r="BM4617" s="18">
        <f>+$BF$1*AW4617*AN4617*$O4617</f>
        <v>0</v>
      </c>
      <c r="BN4617" s="18">
        <f>SUM(AX4617:BE4617)</f>
        <v>98425535.806268156</v>
      </c>
      <c r="BO4617" s="18">
        <f>SUM(BF4617:BM4617)</f>
        <v>4286712.1877625408</v>
      </c>
      <c r="BP4617" s="36">
        <f>ROUND((BO4617+BN4617),0)</f>
        <v>102712248</v>
      </c>
      <c r="BQ4617" s="33" t="s">
        <v>11411</v>
      </c>
    </row>
    <row r="4618" spans="1:69" s="33" customFormat="1" x14ac:dyDescent="0.25">
      <c r="A4618" s="34" t="s">
        <v>7207</v>
      </c>
      <c r="B4618" s="33" t="s">
        <v>5761</v>
      </c>
      <c r="C4618" s="34">
        <v>3777</v>
      </c>
      <c r="D4618" s="33" t="s">
        <v>7207</v>
      </c>
      <c r="E4618" s="33" t="s">
        <v>6113</v>
      </c>
      <c r="F4618" s="33" t="s">
        <v>1818</v>
      </c>
      <c r="G4618" s="34">
        <v>4356</v>
      </c>
      <c r="H4618" s="34">
        <v>219698001595</v>
      </c>
      <c r="I4618" s="33" t="s">
        <v>1831</v>
      </c>
      <c r="J4618" s="33">
        <v>1</v>
      </c>
      <c r="K4618" s="22">
        <v>12.193229013718168</v>
      </c>
      <c r="L4618" s="16"/>
      <c r="M4618" s="16">
        <f>+K4618/$M$1</f>
        <v>0.85415348374994959</v>
      </c>
      <c r="N4618" s="16">
        <f>+(M4618-$N$2)/($N$1-$N$2)</f>
        <v>0.11234109746125888</v>
      </c>
      <c r="O4618" s="35">
        <f>1+N4618</f>
        <v>1.1123410974612589</v>
      </c>
      <c r="P4618" s="17">
        <f>SUM(Q4618:AB4618)</f>
        <v>1081</v>
      </c>
      <c r="Q4618" s="17">
        <v>2</v>
      </c>
      <c r="R4618" s="17">
        <v>0</v>
      </c>
      <c r="S4618" s="17">
        <v>102</v>
      </c>
      <c r="T4618" s="17">
        <v>0</v>
      </c>
      <c r="U4618" s="17">
        <v>485</v>
      </c>
      <c r="V4618" s="17">
        <v>0</v>
      </c>
      <c r="W4618" s="17">
        <v>364</v>
      </c>
      <c r="X4618" s="17">
        <v>0</v>
      </c>
      <c r="Y4618" s="17">
        <v>128</v>
      </c>
      <c r="Z4618" s="17">
        <v>0</v>
      </c>
      <c r="AA4618" s="17">
        <v>0</v>
      </c>
      <c r="AB4618" s="17">
        <v>0</v>
      </c>
      <c r="AC4618" s="17">
        <f>SUM(AF4618:AO4618)</f>
        <v>0</v>
      </c>
      <c r="AD4618" s="17">
        <v>0</v>
      </c>
      <c r="AE4618" s="17">
        <v>0</v>
      </c>
      <c r="AF4618" s="17">
        <v>0</v>
      </c>
      <c r="AG4618" s="17">
        <v>0</v>
      </c>
      <c r="AH4618" s="17">
        <v>0</v>
      </c>
      <c r="AI4618" s="17">
        <v>0</v>
      </c>
      <c r="AJ4618" s="17">
        <v>0</v>
      </c>
      <c r="AK4618" s="17">
        <v>0</v>
      </c>
      <c r="AL4618" s="17">
        <v>0</v>
      </c>
      <c r="AM4618" s="17">
        <v>0</v>
      </c>
      <c r="AN4618" s="17">
        <v>0</v>
      </c>
      <c r="AO4618" s="17">
        <v>0</v>
      </c>
      <c r="AP4618" s="18">
        <f>+'Per Cápita'!$E$4</f>
        <v>83816</v>
      </c>
      <c r="AQ4618" s="18">
        <f>+'Per Cápita'!$E$5</f>
        <v>74019</v>
      </c>
      <c r="AR4618" s="18">
        <f>+'Per Cápita'!$E$6</f>
        <v>111028</v>
      </c>
      <c r="AS4618" s="18">
        <f>+'Per Cápita'!$E$7</f>
        <v>136064</v>
      </c>
      <c r="AT4618" s="18">
        <f>+'Per Cápita'!$F$4</f>
        <v>103408</v>
      </c>
      <c r="AU4618" s="18">
        <f>+'Per Cápita'!$F$5</f>
        <v>90347</v>
      </c>
      <c r="AV4618" s="18">
        <f>+'Per Cápita'!$F$6</f>
        <v>138242</v>
      </c>
      <c r="AW4618" s="18">
        <f>+'Per Cápita'!$F$7</f>
        <v>166544</v>
      </c>
      <c r="AX4618" s="18">
        <f>+AP4618*($T4618+$R4618)*$O4618</f>
        <v>0</v>
      </c>
      <c r="AY4618" s="18">
        <f>+AQ4618*($V4618+$X4618)*$O4618</f>
        <v>0</v>
      </c>
      <c r="AZ4618" s="18">
        <f>+AR4618*$Z4618*$O4618</f>
        <v>0</v>
      </c>
      <c r="BA4618" s="18">
        <f>+AS4618*$AB4618*$O4618</f>
        <v>0</v>
      </c>
      <c r="BB4618" s="18">
        <f>+AT4618*(S4618+Q4618)*$O4618</f>
        <v>11962596.693452481</v>
      </c>
      <c r="BC4618" s="18">
        <f>+AU4618*(U4618+W4618)*$O4618</f>
        <v>85321682.281350166</v>
      </c>
      <c r="BD4618" s="18">
        <f>+AV4618*Y4618*$O4618</f>
        <v>19682849.023390636</v>
      </c>
      <c r="BE4618" s="18">
        <f>+AW4618*AA4618*$O4618</f>
        <v>0</v>
      </c>
      <c r="BF4618" s="18">
        <f>+AP4618*($AG4618+$AE4618)*$BF$1*$O4618</f>
        <v>0</v>
      </c>
      <c r="BG4618" s="18">
        <f>+AQ4618*($AK4618+$AI4618)*$BF$1*$O4618</f>
        <v>0</v>
      </c>
      <c r="BH4618" s="18">
        <f>+AR4618*$AM4618*$BF$1*$O4618</f>
        <v>0</v>
      </c>
      <c r="BI4618" s="18">
        <f>+AS4618*$AO4618*$BF$1*$O4618</f>
        <v>0</v>
      </c>
      <c r="BJ4618" s="18">
        <f>+$BF$1*AT4618*(AF4618+AD4618)*$O4618</f>
        <v>0</v>
      </c>
      <c r="BK4618" s="18">
        <f>+$BF$1*AU4618*(AH4618+AJ4618)*$O4618</f>
        <v>0</v>
      </c>
      <c r="BL4618" s="18">
        <f>+AV4618*AL4618*$BF$1*$O4618</f>
        <v>0</v>
      </c>
      <c r="BM4618" s="18">
        <f>+$BF$1*AW4618*AN4618*$O4618</f>
        <v>0</v>
      </c>
      <c r="BN4618" s="18">
        <f>SUM(AX4618:BE4618)</f>
        <v>116967127.99819328</v>
      </c>
      <c r="BO4618" s="18">
        <f>SUM(BF4618:BM4618)</f>
        <v>0</v>
      </c>
      <c r="BP4618" s="36">
        <f>ROUND((BO4618+BN4618),0)</f>
        <v>116967128</v>
      </c>
      <c r="BQ4618" s="33" t="s">
        <v>11411</v>
      </c>
    </row>
    <row r="4619" spans="1:69" s="33" customFormat="1" x14ac:dyDescent="0.25">
      <c r="A4619" s="34" t="s">
        <v>7207</v>
      </c>
      <c r="B4619" s="33" t="s">
        <v>5761</v>
      </c>
      <c r="C4619" s="34">
        <v>3777</v>
      </c>
      <c r="D4619" s="33" t="s">
        <v>7207</v>
      </c>
      <c r="E4619" s="33" t="s">
        <v>6113</v>
      </c>
      <c r="F4619" s="33" t="s">
        <v>1818</v>
      </c>
      <c r="G4619" s="34">
        <v>4357</v>
      </c>
      <c r="H4619" s="34">
        <v>219698001641</v>
      </c>
      <c r="I4619" s="33" t="s">
        <v>1832</v>
      </c>
      <c r="J4619" s="33">
        <v>1</v>
      </c>
      <c r="K4619" s="22">
        <v>12.193229013718168</v>
      </c>
      <c r="L4619" s="16"/>
      <c r="M4619" s="16">
        <f>+K4619/$M$1</f>
        <v>0.85415348374994959</v>
      </c>
      <c r="N4619" s="16">
        <f>+(M4619-$N$2)/($N$1-$N$2)</f>
        <v>0.11234109746125888</v>
      </c>
      <c r="O4619" s="35">
        <f>1+N4619</f>
        <v>1.1123410974612589</v>
      </c>
      <c r="P4619" s="17">
        <f>SUM(Q4619:AB4619)</f>
        <v>430</v>
      </c>
      <c r="Q4619" s="17">
        <v>0</v>
      </c>
      <c r="R4619" s="17">
        <v>0</v>
      </c>
      <c r="S4619" s="17">
        <v>52</v>
      </c>
      <c r="T4619" s="17">
        <v>0</v>
      </c>
      <c r="U4619" s="17">
        <v>231</v>
      </c>
      <c r="V4619" s="17">
        <v>0</v>
      </c>
      <c r="W4619" s="17">
        <v>102</v>
      </c>
      <c r="X4619" s="17">
        <v>0</v>
      </c>
      <c r="Y4619" s="17">
        <v>0</v>
      </c>
      <c r="Z4619" s="17">
        <v>0</v>
      </c>
      <c r="AA4619" s="17">
        <v>45</v>
      </c>
      <c r="AB4619" s="17">
        <v>0</v>
      </c>
      <c r="AC4619" s="17">
        <f>SUM(AF4619:AO4619)</f>
        <v>45</v>
      </c>
      <c r="AD4619" s="17">
        <v>0</v>
      </c>
      <c r="AE4619" s="17">
        <v>0</v>
      </c>
      <c r="AF4619" s="17">
        <v>0</v>
      </c>
      <c r="AG4619" s="17">
        <v>0</v>
      </c>
      <c r="AH4619" s="17">
        <v>0</v>
      </c>
      <c r="AI4619" s="17">
        <v>0</v>
      </c>
      <c r="AJ4619" s="17">
        <v>0</v>
      </c>
      <c r="AK4619" s="17">
        <v>0</v>
      </c>
      <c r="AL4619" s="17">
        <v>0</v>
      </c>
      <c r="AM4619" s="17">
        <v>0</v>
      </c>
      <c r="AN4619" s="17">
        <v>45</v>
      </c>
      <c r="AO4619" s="17">
        <v>0</v>
      </c>
      <c r="AP4619" s="18">
        <f>+'Per Cápita'!$E$4</f>
        <v>83816</v>
      </c>
      <c r="AQ4619" s="18">
        <f>+'Per Cápita'!$E$5</f>
        <v>74019</v>
      </c>
      <c r="AR4619" s="18">
        <f>+'Per Cápita'!$E$6</f>
        <v>111028</v>
      </c>
      <c r="AS4619" s="18">
        <f>+'Per Cápita'!$E$7</f>
        <v>136064</v>
      </c>
      <c r="AT4619" s="18">
        <f>+'Per Cápita'!$F$4</f>
        <v>103408</v>
      </c>
      <c r="AU4619" s="18">
        <f>+'Per Cápita'!$F$5</f>
        <v>90347</v>
      </c>
      <c r="AV4619" s="18">
        <f>+'Per Cápita'!$F$6</f>
        <v>138242</v>
      </c>
      <c r="AW4619" s="18">
        <f>+'Per Cápita'!$F$7</f>
        <v>166544</v>
      </c>
      <c r="AX4619" s="18">
        <f>+AP4619*($T4619+$R4619)*$O4619</f>
        <v>0</v>
      </c>
      <c r="AY4619" s="18">
        <f>+AQ4619*($V4619+$X4619)*$O4619</f>
        <v>0</v>
      </c>
      <c r="AZ4619" s="18">
        <f>+AR4619*$Z4619*$O4619</f>
        <v>0</v>
      </c>
      <c r="BA4619" s="18">
        <f>+AS4619*$AB4619*$O4619</f>
        <v>0</v>
      </c>
      <c r="BB4619" s="18">
        <f>+AT4619*(S4619+Q4619)*$O4619</f>
        <v>5981298.3467262406</v>
      </c>
      <c r="BC4619" s="18">
        <f>+AU4619*(U4619+W4619)*$O4619</f>
        <v>33465394.817066673</v>
      </c>
      <c r="BD4619" s="18">
        <f>+AV4619*Y4619*$O4619</f>
        <v>0</v>
      </c>
      <c r="BE4619" s="18">
        <f>+AW4619*AA4619*$O4619</f>
        <v>8336418.1081014555</v>
      </c>
      <c r="BF4619" s="18">
        <f>+AP4619*($AG4619+$AE4619)*$BF$1*$O4619</f>
        <v>0</v>
      </c>
      <c r="BG4619" s="18">
        <f>+AQ4619*($AK4619+$AI4619)*$BF$1*$O4619</f>
        <v>0</v>
      </c>
      <c r="BH4619" s="18">
        <f>+AR4619*$AM4619*$BF$1*$O4619</f>
        <v>0</v>
      </c>
      <c r="BI4619" s="18">
        <f>+AS4619*$AO4619*$BF$1*$O4619</f>
        <v>0</v>
      </c>
      <c r="BJ4619" s="18">
        <f>+$BF$1*AT4619*(AF4619+AD4619)*$O4619</f>
        <v>0</v>
      </c>
      <c r="BK4619" s="18">
        <f>+$BF$1*AU4619*(AH4619+AJ4619)*$O4619</f>
        <v>0</v>
      </c>
      <c r="BL4619" s="18">
        <f>+AV4619*AL4619*$BF$1*$O4619</f>
        <v>0</v>
      </c>
      <c r="BM4619" s="18">
        <f>+$BF$1*AW4619*AN4619*$O4619</f>
        <v>1667283.6216202914</v>
      </c>
      <c r="BN4619" s="18">
        <f>SUM(AX4619:BE4619)</f>
        <v>47783111.271894373</v>
      </c>
      <c r="BO4619" s="18">
        <f>SUM(BF4619:BM4619)</f>
        <v>1667283.6216202914</v>
      </c>
      <c r="BP4619" s="36">
        <f>ROUND((BO4619+BN4619),0)</f>
        <v>49450395</v>
      </c>
      <c r="BQ4619" s="33" t="s">
        <v>11411</v>
      </c>
    </row>
    <row r="4620" spans="1:69" s="33" customFormat="1" x14ac:dyDescent="0.25">
      <c r="A4620" s="34" t="s">
        <v>7207</v>
      </c>
      <c r="B4620" s="33" t="s">
        <v>5761</v>
      </c>
      <c r="C4620" s="34">
        <v>3777</v>
      </c>
      <c r="D4620" s="33" t="s">
        <v>7207</v>
      </c>
      <c r="E4620" s="33" t="s">
        <v>6113</v>
      </c>
      <c r="F4620" s="33" t="s">
        <v>1818</v>
      </c>
      <c r="G4620" s="34">
        <v>4377</v>
      </c>
      <c r="H4620" s="34">
        <v>219698002648</v>
      </c>
      <c r="I4620" s="33" t="s">
        <v>8500</v>
      </c>
      <c r="J4620" s="33">
        <v>1</v>
      </c>
      <c r="K4620" s="22">
        <v>12.193229013718168</v>
      </c>
      <c r="L4620" s="16"/>
      <c r="M4620" s="16">
        <f>+K4620/$M$1</f>
        <v>0.85415348374994959</v>
      </c>
      <c r="N4620" s="16">
        <f>+(M4620-$N$2)/($N$1-$N$2)</f>
        <v>0.11234109746125888</v>
      </c>
      <c r="O4620" s="35">
        <f>1+N4620</f>
        <v>1.1123410974612589</v>
      </c>
      <c r="P4620" s="17">
        <f>SUM(Q4620:AB4620)</f>
        <v>404</v>
      </c>
      <c r="Q4620" s="17">
        <v>0</v>
      </c>
      <c r="R4620" s="17">
        <v>0</v>
      </c>
      <c r="S4620" s="17">
        <v>47</v>
      </c>
      <c r="T4620" s="17">
        <v>0</v>
      </c>
      <c r="U4620" s="17">
        <v>242</v>
      </c>
      <c r="V4620" s="17">
        <v>0</v>
      </c>
      <c r="W4620" s="17">
        <v>93</v>
      </c>
      <c r="X4620" s="17">
        <v>0</v>
      </c>
      <c r="Y4620" s="17">
        <v>22</v>
      </c>
      <c r="Z4620" s="17">
        <v>0</v>
      </c>
      <c r="AA4620" s="17">
        <v>0</v>
      </c>
      <c r="AB4620" s="17">
        <v>0</v>
      </c>
      <c r="AC4620" s="17">
        <f>SUM(AF4620:AO4620)</f>
        <v>0</v>
      </c>
      <c r="AD4620" s="17">
        <v>0</v>
      </c>
      <c r="AE4620" s="17">
        <v>0</v>
      </c>
      <c r="AF4620" s="17">
        <v>0</v>
      </c>
      <c r="AG4620" s="17">
        <v>0</v>
      </c>
      <c r="AH4620" s="17">
        <v>0</v>
      </c>
      <c r="AI4620" s="17">
        <v>0</v>
      </c>
      <c r="AJ4620" s="17">
        <v>0</v>
      </c>
      <c r="AK4620" s="17">
        <v>0</v>
      </c>
      <c r="AL4620" s="17">
        <v>0</v>
      </c>
      <c r="AM4620" s="17">
        <v>0</v>
      </c>
      <c r="AN4620" s="17">
        <v>0</v>
      </c>
      <c r="AO4620" s="17">
        <v>0</v>
      </c>
      <c r="AP4620" s="18">
        <f>+'Per Cápita'!$E$4</f>
        <v>83816</v>
      </c>
      <c r="AQ4620" s="18">
        <f>+'Per Cápita'!$E$5</f>
        <v>74019</v>
      </c>
      <c r="AR4620" s="18">
        <f>+'Per Cápita'!$E$6</f>
        <v>111028</v>
      </c>
      <c r="AS4620" s="18">
        <f>+'Per Cápita'!$E$7</f>
        <v>136064</v>
      </c>
      <c r="AT4620" s="18">
        <f>+'Per Cápita'!$F$4</f>
        <v>103408</v>
      </c>
      <c r="AU4620" s="18">
        <f>+'Per Cápita'!$F$5</f>
        <v>90347</v>
      </c>
      <c r="AV4620" s="18">
        <f>+'Per Cápita'!$F$6</f>
        <v>138242</v>
      </c>
      <c r="AW4620" s="18">
        <f>+'Per Cápita'!$F$7</f>
        <v>166544</v>
      </c>
      <c r="AX4620" s="18">
        <f>+AP4620*($T4620+$R4620)*$O4620</f>
        <v>0</v>
      </c>
      <c r="AY4620" s="18">
        <f>+AQ4620*($V4620+$X4620)*$O4620</f>
        <v>0</v>
      </c>
      <c r="AZ4620" s="18">
        <f>+AR4620*$Z4620*$O4620</f>
        <v>0</v>
      </c>
      <c r="BA4620" s="18">
        <f>+AS4620*$AB4620*$O4620</f>
        <v>0</v>
      </c>
      <c r="BB4620" s="18">
        <f>+AT4620*(S4620+Q4620)*$O4620</f>
        <v>5406173.5056948708</v>
      </c>
      <c r="BC4620" s="18">
        <f>+AU4620*(U4620+W4620)*$O4620</f>
        <v>33666388.17933134</v>
      </c>
      <c r="BD4620" s="18">
        <f>+AV4620*Y4620*$O4620</f>
        <v>3382989.6758952658</v>
      </c>
      <c r="BE4620" s="18">
        <f>+AW4620*AA4620*$O4620</f>
        <v>0</v>
      </c>
      <c r="BF4620" s="18">
        <f>+AP4620*($AG4620+$AE4620)*$BF$1*$O4620</f>
        <v>0</v>
      </c>
      <c r="BG4620" s="18">
        <f>+AQ4620*($AK4620+$AI4620)*$BF$1*$O4620</f>
        <v>0</v>
      </c>
      <c r="BH4620" s="18">
        <f>+AR4620*$AM4620*$BF$1*$O4620</f>
        <v>0</v>
      </c>
      <c r="BI4620" s="18">
        <f>+AS4620*$AO4620*$BF$1*$O4620</f>
        <v>0</v>
      </c>
      <c r="BJ4620" s="18">
        <f>+$BF$1*AT4620*(AF4620+AD4620)*$O4620</f>
        <v>0</v>
      </c>
      <c r="BK4620" s="18">
        <f>+$BF$1*AU4620*(AH4620+AJ4620)*$O4620</f>
        <v>0</v>
      </c>
      <c r="BL4620" s="18">
        <f>+AV4620*AL4620*$BF$1*$O4620</f>
        <v>0</v>
      </c>
      <c r="BM4620" s="18">
        <f>+$BF$1*AW4620*AN4620*$O4620</f>
        <v>0</v>
      </c>
      <c r="BN4620" s="18">
        <f>SUM(AX4620:BE4620)</f>
        <v>42455551.36092148</v>
      </c>
      <c r="BO4620" s="18">
        <f>SUM(BF4620:BM4620)</f>
        <v>0</v>
      </c>
      <c r="BP4620" s="36">
        <f>ROUND((BO4620+BN4620),0)</f>
        <v>42455551</v>
      </c>
      <c r="BQ4620" s="33" t="s">
        <v>11411</v>
      </c>
    </row>
    <row r="4621" spans="1:69" s="33" customFormat="1" x14ac:dyDescent="0.25">
      <c r="A4621" s="34" t="s">
        <v>7207</v>
      </c>
      <c r="B4621" s="33" t="s">
        <v>5761</v>
      </c>
      <c r="C4621" s="34">
        <v>3777</v>
      </c>
      <c r="D4621" s="33" t="s">
        <v>7207</v>
      </c>
      <c r="E4621" s="33" t="s">
        <v>6113</v>
      </c>
      <c r="F4621" s="33" t="s">
        <v>1818</v>
      </c>
      <c r="G4621" s="34">
        <v>4376</v>
      </c>
      <c r="H4621" s="34">
        <v>219698002656</v>
      </c>
      <c r="I4621" s="33" t="s">
        <v>5105</v>
      </c>
      <c r="J4621" s="33">
        <v>1</v>
      </c>
      <c r="K4621" s="22">
        <v>12.193229013718168</v>
      </c>
      <c r="L4621" s="16"/>
      <c r="M4621" s="16">
        <f>+K4621/$M$1</f>
        <v>0.85415348374994959</v>
      </c>
      <c r="N4621" s="16">
        <f>+(M4621-$N$2)/($N$1-$N$2)</f>
        <v>0.11234109746125888</v>
      </c>
      <c r="O4621" s="35">
        <f>1+N4621</f>
        <v>1.1123410974612589</v>
      </c>
      <c r="P4621" s="17">
        <f>SUM(Q4621:AB4621)</f>
        <v>435</v>
      </c>
      <c r="Q4621" s="17">
        <v>0</v>
      </c>
      <c r="R4621" s="17">
        <v>0</v>
      </c>
      <c r="S4621" s="17">
        <v>36</v>
      </c>
      <c r="T4621" s="17">
        <v>0</v>
      </c>
      <c r="U4621" s="17">
        <v>178</v>
      </c>
      <c r="V4621" s="17">
        <v>0</v>
      </c>
      <c r="W4621" s="17">
        <v>162</v>
      </c>
      <c r="X4621" s="17">
        <v>0</v>
      </c>
      <c r="Y4621" s="17">
        <v>0</v>
      </c>
      <c r="Z4621" s="17">
        <v>0</v>
      </c>
      <c r="AA4621" s="17">
        <v>59</v>
      </c>
      <c r="AB4621" s="17">
        <v>0</v>
      </c>
      <c r="AC4621" s="17">
        <f>SUM(AF4621:AO4621)</f>
        <v>0</v>
      </c>
      <c r="AD4621" s="17">
        <v>0</v>
      </c>
      <c r="AE4621" s="17">
        <v>0</v>
      </c>
      <c r="AF4621" s="17">
        <v>0</v>
      </c>
      <c r="AG4621" s="17">
        <v>0</v>
      </c>
      <c r="AH4621" s="17">
        <v>0</v>
      </c>
      <c r="AI4621" s="17">
        <v>0</v>
      </c>
      <c r="AJ4621" s="17">
        <v>0</v>
      </c>
      <c r="AK4621" s="17">
        <v>0</v>
      </c>
      <c r="AL4621" s="17">
        <v>0</v>
      </c>
      <c r="AM4621" s="17">
        <v>0</v>
      </c>
      <c r="AN4621" s="17">
        <v>0</v>
      </c>
      <c r="AO4621" s="17">
        <v>0</v>
      </c>
      <c r="AP4621" s="18">
        <f>+'Per Cápita'!$E$4</f>
        <v>83816</v>
      </c>
      <c r="AQ4621" s="18">
        <f>+'Per Cápita'!$E$5</f>
        <v>74019</v>
      </c>
      <c r="AR4621" s="18">
        <f>+'Per Cápita'!$E$6</f>
        <v>111028</v>
      </c>
      <c r="AS4621" s="18">
        <f>+'Per Cápita'!$E$7</f>
        <v>136064</v>
      </c>
      <c r="AT4621" s="18">
        <f>+'Per Cápita'!$F$4</f>
        <v>103408</v>
      </c>
      <c r="AU4621" s="18">
        <f>+'Per Cápita'!$F$5</f>
        <v>90347</v>
      </c>
      <c r="AV4621" s="18">
        <f>+'Per Cápita'!$F$6</f>
        <v>138242</v>
      </c>
      <c r="AW4621" s="18">
        <f>+'Per Cápita'!$F$7</f>
        <v>166544</v>
      </c>
      <c r="AX4621" s="18">
        <f>+AP4621*($T4621+$R4621)*$O4621</f>
        <v>0</v>
      </c>
      <c r="AY4621" s="18">
        <f>+AQ4621*($V4621+$X4621)*$O4621</f>
        <v>0</v>
      </c>
      <c r="AZ4621" s="18">
        <f>+AR4621*$Z4621*$O4621</f>
        <v>0</v>
      </c>
      <c r="BA4621" s="18">
        <f>+AS4621*$AB4621*$O4621</f>
        <v>0</v>
      </c>
      <c r="BB4621" s="18">
        <f>+AT4621*(S4621+Q4621)*$O4621</f>
        <v>4140898.8554258589</v>
      </c>
      <c r="BC4621" s="18">
        <f>+AU4621*(U4621+W4621)*$O4621</f>
        <v>34168871.584992997</v>
      </c>
      <c r="BD4621" s="18">
        <f>+AV4621*Y4621*$O4621</f>
        <v>0</v>
      </c>
      <c r="BE4621" s="18">
        <f>+AW4621*AA4621*$O4621</f>
        <v>10929970.408399686</v>
      </c>
      <c r="BF4621" s="18">
        <f>+AP4621*($AG4621+$AE4621)*$BF$1*$O4621</f>
        <v>0</v>
      </c>
      <c r="BG4621" s="18">
        <f>+AQ4621*($AK4621+$AI4621)*$BF$1*$O4621</f>
        <v>0</v>
      </c>
      <c r="BH4621" s="18">
        <f>+AR4621*$AM4621*$BF$1*$O4621</f>
        <v>0</v>
      </c>
      <c r="BI4621" s="18">
        <f>+AS4621*$AO4621*$BF$1*$O4621</f>
        <v>0</v>
      </c>
      <c r="BJ4621" s="18">
        <f>+$BF$1*AT4621*(AF4621+AD4621)*$O4621</f>
        <v>0</v>
      </c>
      <c r="BK4621" s="18">
        <f>+$BF$1*AU4621*(AH4621+AJ4621)*$O4621</f>
        <v>0</v>
      </c>
      <c r="BL4621" s="18">
        <f>+AV4621*AL4621*$BF$1*$O4621</f>
        <v>0</v>
      </c>
      <c r="BM4621" s="18">
        <f>+$BF$1*AW4621*AN4621*$O4621</f>
        <v>0</v>
      </c>
      <c r="BN4621" s="18">
        <f>SUM(AX4621:BE4621)</f>
        <v>49239740.848818541</v>
      </c>
      <c r="BO4621" s="18">
        <f>SUM(BF4621:BM4621)</f>
        <v>0</v>
      </c>
      <c r="BP4621" s="36">
        <f>ROUND((BO4621+BN4621),0)</f>
        <v>49239741</v>
      </c>
      <c r="BQ4621" s="33" t="s">
        <v>11411</v>
      </c>
    </row>
    <row r="4622" spans="1:69" s="33" customFormat="1" x14ac:dyDescent="0.25">
      <c r="A4622" s="34" t="s">
        <v>7207</v>
      </c>
      <c r="B4622" s="33" t="s">
        <v>5761</v>
      </c>
      <c r="C4622" s="34">
        <v>3777</v>
      </c>
      <c r="D4622" s="33" t="s">
        <v>7207</v>
      </c>
      <c r="E4622" s="33" t="s">
        <v>6114</v>
      </c>
      <c r="F4622" s="33" t="s">
        <v>991</v>
      </c>
      <c r="G4622" s="34">
        <v>15461</v>
      </c>
      <c r="H4622" s="34">
        <v>219701000155</v>
      </c>
      <c r="I4622" s="33" t="s">
        <v>1835</v>
      </c>
      <c r="J4622" s="33">
        <v>1</v>
      </c>
      <c r="K4622" s="22">
        <v>35.618090452261306</v>
      </c>
      <c r="L4622" s="16"/>
      <c r="M4622" s="16">
        <f>+K4622/$M$1</f>
        <v>2.49509920711664</v>
      </c>
      <c r="N4622" s="16">
        <f>+(M4622-$N$2)/($N$1-$N$2)</f>
        <v>0.36055831060951221</v>
      </c>
      <c r="O4622" s="35">
        <f>1+N4622</f>
        <v>1.3605583106095123</v>
      </c>
      <c r="P4622" s="17">
        <f>SUM(Q4622:AB4622)</f>
        <v>126</v>
      </c>
      <c r="Q4622" s="17">
        <v>0</v>
      </c>
      <c r="R4622" s="17">
        <v>0</v>
      </c>
      <c r="S4622" s="17">
        <v>8</v>
      </c>
      <c r="T4622" s="17">
        <v>0</v>
      </c>
      <c r="U4622" s="17">
        <v>68</v>
      </c>
      <c r="V4622" s="17">
        <v>0</v>
      </c>
      <c r="W4622" s="17">
        <v>37</v>
      </c>
      <c r="X4622" s="17">
        <v>0</v>
      </c>
      <c r="Y4622" s="17">
        <v>13</v>
      </c>
      <c r="Z4622" s="17">
        <v>0</v>
      </c>
      <c r="AA4622" s="17">
        <v>0</v>
      </c>
      <c r="AB4622" s="17">
        <v>0</v>
      </c>
      <c r="AC4622" s="17">
        <f>SUM(AF4622:AO4622)</f>
        <v>0</v>
      </c>
      <c r="AD4622" s="17">
        <v>0</v>
      </c>
      <c r="AE4622" s="17">
        <v>0</v>
      </c>
      <c r="AF4622" s="17">
        <v>0</v>
      </c>
      <c r="AG4622" s="17">
        <v>0</v>
      </c>
      <c r="AH4622" s="17">
        <v>0</v>
      </c>
      <c r="AI4622" s="17">
        <v>0</v>
      </c>
      <c r="AJ4622" s="17">
        <v>0</v>
      </c>
      <c r="AK4622" s="17">
        <v>0</v>
      </c>
      <c r="AL4622" s="17">
        <v>0</v>
      </c>
      <c r="AM4622" s="17">
        <v>0</v>
      </c>
      <c r="AN4622" s="17">
        <v>0</v>
      </c>
      <c r="AO4622" s="17">
        <v>0</v>
      </c>
      <c r="AP4622" s="18">
        <f>+'Per Cápita'!$E$4</f>
        <v>83816</v>
      </c>
      <c r="AQ4622" s="18">
        <f>+'Per Cápita'!$E$5</f>
        <v>74019</v>
      </c>
      <c r="AR4622" s="18">
        <f>+'Per Cápita'!$E$6</f>
        <v>111028</v>
      </c>
      <c r="AS4622" s="18">
        <f>+'Per Cápita'!$E$7</f>
        <v>136064</v>
      </c>
      <c r="AT4622" s="18">
        <f>+'Per Cápita'!$F$4</f>
        <v>103408</v>
      </c>
      <c r="AU4622" s="18">
        <f>+'Per Cápita'!$F$5</f>
        <v>90347</v>
      </c>
      <c r="AV4622" s="18">
        <f>+'Per Cápita'!$F$6</f>
        <v>138242</v>
      </c>
      <c r="AW4622" s="18">
        <f>+'Per Cápita'!$F$7</f>
        <v>166544</v>
      </c>
      <c r="AX4622" s="18">
        <f>+AP4622*($T4622+$R4622)*$O4622</f>
        <v>0</v>
      </c>
      <c r="AY4622" s="18">
        <f>+AQ4622*($V4622+$X4622)*$O4622</f>
        <v>0</v>
      </c>
      <c r="AZ4622" s="18">
        <f>+AR4622*$Z4622*$O4622</f>
        <v>0</v>
      </c>
      <c r="BA4622" s="18">
        <f>+AS4622*$AB4622*$O4622</f>
        <v>0</v>
      </c>
      <c r="BB4622" s="18">
        <f>+AT4622*(S4622+Q4622)*$O4622</f>
        <v>1125540.9102680676</v>
      </c>
      <c r="BC4622" s="18">
        <f>+AU4622*(U4622+W4622)*$O4622</f>
        <v>12906847.977306949</v>
      </c>
      <c r="BD4622" s="18">
        <f>+AV4622*Y4622*$O4622</f>
        <v>2445121.9256786425</v>
      </c>
      <c r="BE4622" s="18">
        <f>+AW4622*AA4622*$O4622</f>
        <v>0</v>
      </c>
      <c r="BF4622" s="18">
        <f>+AP4622*($AG4622+$AE4622)*$BF$1*$O4622</f>
        <v>0</v>
      </c>
      <c r="BG4622" s="18">
        <f>+AQ4622*($AK4622+$AI4622)*$BF$1*$O4622</f>
        <v>0</v>
      </c>
      <c r="BH4622" s="18">
        <f>+AR4622*$AM4622*$BF$1*$O4622</f>
        <v>0</v>
      </c>
      <c r="BI4622" s="18">
        <f>+AS4622*$AO4622*$BF$1*$O4622</f>
        <v>0</v>
      </c>
      <c r="BJ4622" s="18">
        <f>+$BF$1*AT4622*(AF4622+AD4622)*$O4622</f>
        <v>0</v>
      </c>
      <c r="BK4622" s="18">
        <f>+$BF$1*AU4622*(AH4622+AJ4622)*$O4622</f>
        <v>0</v>
      </c>
      <c r="BL4622" s="18">
        <f>+AV4622*AL4622*$BF$1*$O4622</f>
        <v>0</v>
      </c>
      <c r="BM4622" s="18">
        <f>+$BF$1*AW4622*AN4622*$O4622</f>
        <v>0</v>
      </c>
      <c r="BN4622" s="18">
        <f>SUM(AX4622:BE4622)</f>
        <v>16477510.81325366</v>
      </c>
      <c r="BO4622" s="18">
        <f>SUM(BF4622:BM4622)</f>
        <v>0</v>
      </c>
      <c r="BP4622" s="36">
        <f>ROUND((BO4622+BN4622),0)</f>
        <v>16477511</v>
      </c>
      <c r="BQ4622" s="33" t="s">
        <v>11411</v>
      </c>
    </row>
    <row r="4623" spans="1:69" s="33" customFormat="1" x14ac:dyDescent="0.25">
      <c r="A4623" s="34" t="s">
        <v>7207</v>
      </c>
      <c r="B4623" s="33" t="s">
        <v>5761</v>
      </c>
      <c r="C4623" s="34">
        <v>3777</v>
      </c>
      <c r="D4623" s="33" t="s">
        <v>7207</v>
      </c>
      <c r="E4623" s="33" t="s">
        <v>6796</v>
      </c>
      <c r="F4623" s="33" t="s">
        <v>1774</v>
      </c>
      <c r="G4623" s="34">
        <v>14002</v>
      </c>
      <c r="H4623" s="34">
        <v>219701000180</v>
      </c>
      <c r="I4623" s="33" t="s">
        <v>1775</v>
      </c>
      <c r="J4623" s="33">
        <v>1</v>
      </c>
      <c r="K4623" s="22">
        <v>21.673217293655249</v>
      </c>
      <c r="L4623" s="16"/>
      <c r="M4623" s="16">
        <f>+K4623/$M$1</f>
        <v>1.5182404951648005</v>
      </c>
      <c r="N4623" s="16">
        <f>+(M4623-$N$2)/($N$1-$N$2)</f>
        <v>0.21279404048922976</v>
      </c>
      <c r="O4623" s="35">
        <f>1+N4623</f>
        <v>1.2127940404892297</v>
      </c>
      <c r="P4623" s="17">
        <f>SUM(Q4623:AB4623)</f>
        <v>411</v>
      </c>
      <c r="Q4623" s="17">
        <v>0</v>
      </c>
      <c r="R4623" s="17">
        <v>0</v>
      </c>
      <c r="S4623" s="17">
        <v>38</v>
      </c>
      <c r="T4623" s="17">
        <v>0</v>
      </c>
      <c r="U4623" s="17">
        <v>180</v>
      </c>
      <c r="V4623" s="17">
        <v>0</v>
      </c>
      <c r="W4623" s="17">
        <v>161</v>
      </c>
      <c r="X4623" s="17">
        <v>0</v>
      </c>
      <c r="Y4623" s="17">
        <v>32</v>
      </c>
      <c r="Z4623" s="17">
        <v>0</v>
      </c>
      <c r="AA4623" s="17">
        <v>0</v>
      </c>
      <c r="AB4623" s="17">
        <v>0</v>
      </c>
      <c r="AC4623" s="17">
        <f>SUM(AF4623:AO4623)</f>
        <v>0</v>
      </c>
      <c r="AD4623" s="17">
        <v>0</v>
      </c>
      <c r="AE4623" s="17">
        <v>0</v>
      </c>
      <c r="AF4623" s="17">
        <v>0</v>
      </c>
      <c r="AG4623" s="17">
        <v>0</v>
      </c>
      <c r="AH4623" s="17">
        <v>0</v>
      </c>
      <c r="AI4623" s="17">
        <v>0</v>
      </c>
      <c r="AJ4623" s="17">
        <v>0</v>
      </c>
      <c r="AK4623" s="17">
        <v>0</v>
      </c>
      <c r="AL4623" s="17">
        <v>0</v>
      </c>
      <c r="AM4623" s="17">
        <v>0</v>
      </c>
      <c r="AN4623" s="17">
        <v>0</v>
      </c>
      <c r="AO4623" s="17">
        <v>0</v>
      </c>
      <c r="AP4623" s="18">
        <f>+'Per Cápita'!$E$4</f>
        <v>83816</v>
      </c>
      <c r="AQ4623" s="18">
        <f>+'Per Cápita'!$E$5</f>
        <v>74019</v>
      </c>
      <c r="AR4623" s="18">
        <f>+'Per Cápita'!$E$6</f>
        <v>111028</v>
      </c>
      <c r="AS4623" s="18">
        <f>+'Per Cápita'!$E$7</f>
        <v>136064</v>
      </c>
      <c r="AT4623" s="18">
        <f>+'Per Cápita'!$F$4</f>
        <v>103408</v>
      </c>
      <c r="AU4623" s="18">
        <f>+'Per Cápita'!$F$5</f>
        <v>90347</v>
      </c>
      <c r="AV4623" s="18">
        <f>+'Per Cápita'!$F$6</f>
        <v>138242</v>
      </c>
      <c r="AW4623" s="18">
        <f>+'Per Cápita'!$F$7</f>
        <v>166544</v>
      </c>
      <c r="AX4623" s="18">
        <f>+AP4623*($T4623+$R4623)*$O4623</f>
        <v>0</v>
      </c>
      <c r="AY4623" s="18">
        <f>+AQ4623*($V4623+$X4623)*$O4623</f>
        <v>0</v>
      </c>
      <c r="AZ4623" s="18">
        <f>+AR4623*$Z4623*$O4623</f>
        <v>0</v>
      </c>
      <c r="BA4623" s="18">
        <f>+AS4623*$AB4623*$O4623</f>
        <v>0</v>
      </c>
      <c r="BB4623" s="18">
        <f>+AT4623*(S4623+Q4623)*$O4623</f>
        <v>4765679.0332785901</v>
      </c>
      <c r="BC4623" s="18">
        <f>+AU4623*(U4623+W4623)*$O4623</f>
        <v>37364155.383043431</v>
      </c>
      <c r="BD4623" s="18">
        <f>+AV4623*Y4623*$O4623</f>
        <v>5365090.3598499866</v>
      </c>
      <c r="BE4623" s="18">
        <f>+AW4623*AA4623*$O4623</f>
        <v>0</v>
      </c>
      <c r="BF4623" s="18">
        <f>+AP4623*($AG4623+$AE4623)*$BF$1*$O4623</f>
        <v>0</v>
      </c>
      <c r="BG4623" s="18">
        <f>+AQ4623*($AK4623+$AI4623)*$BF$1*$O4623</f>
        <v>0</v>
      </c>
      <c r="BH4623" s="18">
        <f>+AR4623*$AM4623*$BF$1*$O4623</f>
        <v>0</v>
      </c>
      <c r="BI4623" s="18">
        <f>+AS4623*$AO4623*$BF$1*$O4623</f>
        <v>0</v>
      </c>
      <c r="BJ4623" s="18">
        <f>+$BF$1*AT4623*(AF4623+AD4623)*$O4623</f>
        <v>0</v>
      </c>
      <c r="BK4623" s="18">
        <f>+$BF$1*AU4623*(AH4623+AJ4623)*$O4623</f>
        <v>0</v>
      </c>
      <c r="BL4623" s="18">
        <f>+AV4623*AL4623*$BF$1*$O4623</f>
        <v>0</v>
      </c>
      <c r="BM4623" s="18">
        <f>+$BF$1*AW4623*AN4623*$O4623</f>
        <v>0</v>
      </c>
      <c r="BN4623" s="18">
        <f>SUM(AX4623:BE4623)</f>
        <v>47494924.776172012</v>
      </c>
      <c r="BO4623" s="18">
        <f>SUM(BF4623:BM4623)</f>
        <v>0</v>
      </c>
      <c r="BP4623" s="36">
        <f>ROUND((BO4623+BN4623),0)</f>
        <v>47494925</v>
      </c>
      <c r="BQ4623" s="33" t="s">
        <v>11411</v>
      </c>
    </row>
    <row r="4624" spans="1:69" s="33" customFormat="1" x14ac:dyDescent="0.25">
      <c r="A4624" s="34" t="s">
        <v>7207</v>
      </c>
      <c r="B4624" s="33" t="s">
        <v>5761</v>
      </c>
      <c r="C4624" s="34">
        <v>3777</v>
      </c>
      <c r="D4624" s="33" t="s">
        <v>7207</v>
      </c>
      <c r="E4624" s="33" t="s">
        <v>6796</v>
      </c>
      <c r="F4624" s="33" t="s">
        <v>1774</v>
      </c>
      <c r="G4624" s="34">
        <v>14009</v>
      </c>
      <c r="H4624" s="34">
        <v>219701000201</v>
      </c>
      <c r="I4624" s="33" t="s">
        <v>5730</v>
      </c>
      <c r="J4624" s="33">
        <v>1</v>
      </c>
      <c r="K4624" s="22">
        <v>21.673217293655249</v>
      </c>
      <c r="L4624" s="16"/>
      <c r="M4624" s="16">
        <f>+K4624/$M$1</f>
        <v>1.5182404951648005</v>
      </c>
      <c r="N4624" s="16">
        <f>+(M4624-$N$2)/($N$1-$N$2)</f>
        <v>0.21279404048922976</v>
      </c>
      <c r="O4624" s="35">
        <f>1+N4624</f>
        <v>1.2127940404892297</v>
      </c>
      <c r="P4624" s="17">
        <f>SUM(Q4624:AB4624)</f>
        <v>57</v>
      </c>
      <c r="Q4624" s="17">
        <v>0</v>
      </c>
      <c r="R4624" s="17">
        <v>0</v>
      </c>
      <c r="S4624" s="17">
        <v>4</v>
      </c>
      <c r="T4624" s="17">
        <v>0</v>
      </c>
      <c r="U4624" s="17">
        <v>53</v>
      </c>
      <c r="V4624" s="17">
        <v>0</v>
      </c>
      <c r="W4624" s="17">
        <v>0</v>
      </c>
      <c r="X4624" s="17">
        <v>0</v>
      </c>
      <c r="Y4624" s="17">
        <v>0</v>
      </c>
      <c r="Z4624" s="17">
        <v>0</v>
      </c>
      <c r="AA4624" s="17">
        <v>0</v>
      </c>
      <c r="AB4624" s="17">
        <v>0</v>
      </c>
      <c r="AC4624" s="17">
        <f>SUM(AF4624:AO4624)</f>
        <v>0</v>
      </c>
      <c r="AD4624" s="17">
        <v>0</v>
      </c>
      <c r="AE4624" s="17">
        <v>0</v>
      </c>
      <c r="AF4624" s="17">
        <v>0</v>
      </c>
      <c r="AG4624" s="17">
        <v>0</v>
      </c>
      <c r="AH4624" s="17">
        <v>0</v>
      </c>
      <c r="AI4624" s="17">
        <v>0</v>
      </c>
      <c r="AJ4624" s="17">
        <v>0</v>
      </c>
      <c r="AK4624" s="17">
        <v>0</v>
      </c>
      <c r="AL4624" s="17">
        <v>0</v>
      </c>
      <c r="AM4624" s="17">
        <v>0</v>
      </c>
      <c r="AN4624" s="17">
        <v>0</v>
      </c>
      <c r="AO4624" s="17">
        <v>0</v>
      </c>
      <c r="AP4624" s="18">
        <f>+'Per Cápita'!$E$4</f>
        <v>83816</v>
      </c>
      <c r="AQ4624" s="18">
        <f>+'Per Cápita'!$E$5</f>
        <v>74019</v>
      </c>
      <c r="AR4624" s="18">
        <f>+'Per Cápita'!$E$6</f>
        <v>111028</v>
      </c>
      <c r="AS4624" s="18">
        <f>+'Per Cápita'!$E$7</f>
        <v>136064</v>
      </c>
      <c r="AT4624" s="18">
        <f>+'Per Cápita'!$F$4</f>
        <v>103408</v>
      </c>
      <c r="AU4624" s="18">
        <f>+'Per Cápita'!$F$5</f>
        <v>90347</v>
      </c>
      <c r="AV4624" s="18">
        <f>+'Per Cápita'!$F$6</f>
        <v>138242</v>
      </c>
      <c r="AW4624" s="18">
        <f>+'Per Cápita'!$F$7</f>
        <v>166544</v>
      </c>
      <c r="AX4624" s="18">
        <f>+AP4624*($T4624+$R4624)*$O4624</f>
        <v>0</v>
      </c>
      <c r="AY4624" s="18">
        <f>+AQ4624*($V4624+$X4624)*$O4624</f>
        <v>0</v>
      </c>
      <c r="AZ4624" s="18">
        <f>+AR4624*$Z4624*$O4624</f>
        <v>0</v>
      </c>
      <c r="BA4624" s="18">
        <f>+AS4624*$AB4624*$O4624</f>
        <v>0</v>
      </c>
      <c r="BB4624" s="18">
        <f>+AT4624*(S4624+Q4624)*$O4624</f>
        <v>501650.42455564108</v>
      </c>
      <c r="BC4624" s="18">
        <f>+AU4624*(U4624+W4624)*$O4624</f>
        <v>5807332.0683322633</v>
      </c>
      <c r="BD4624" s="18">
        <f>+AV4624*Y4624*$O4624</f>
        <v>0</v>
      </c>
      <c r="BE4624" s="18">
        <f>+AW4624*AA4624*$O4624</f>
        <v>0</v>
      </c>
      <c r="BF4624" s="18">
        <f>+AP4624*($AG4624+$AE4624)*$BF$1*$O4624</f>
        <v>0</v>
      </c>
      <c r="BG4624" s="18">
        <f>+AQ4624*($AK4624+$AI4624)*$BF$1*$O4624</f>
        <v>0</v>
      </c>
      <c r="BH4624" s="18">
        <f>+AR4624*$AM4624*$BF$1*$O4624</f>
        <v>0</v>
      </c>
      <c r="BI4624" s="18">
        <f>+AS4624*$AO4624*$BF$1*$O4624</f>
        <v>0</v>
      </c>
      <c r="BJ4624" s="18">
        <f>+$BF$1*AT4624*(AF4624+AD4624)*$O4624</f>
        <v>0</v>
      </c>
      <c r="BK4624" s="18">
        <f>+$BF$1*AU4624*(AH4624+AJ4624)*$O4624</f>
        <v>0</v>
      </c>
      <c r="BL4624" s="18">
        <f>+AV4624*AL4624*$BF$1*$O4624</f>
        <v>0</v>
      </c>
      <c r="BM4624" s="18">
        <f>+$BF$1*AW4624*AN4624*$O4624</f>
        <v>0</v>
      </c>
      <c r="BN4624" s="18">
        <f>SUM(AX4624:BE4624)</f>
        <v>6308982.4928879039</v>
      </c>
      <c r="BO4624" s="18">
        <f>SUM(BF4624:BM4624)</f>
        <v>0</v>
      </c>
      <c r="BP4624" s="36">
        <f>ROUND((BO4624+BN4624),0)</f>
        <v>6308982</v>
      </c>
      <c r="BQ4624" s="33" t="s">
        <v>11411</v>
      </c>
    </row>
    <row r="4625" spans="1:69" s="33" customFormat="1" x14ac:dyDescent="0.25">
      <c r="A4625" s="34" t="s">
        <v>7207</v>
      </c>
      <c r="B4625" s="33" t="s">
        <v>5761</v>
      </c>
      <c r="C4625" s="34">
        <v>3777</v>
      </c>
      <c r="D4625" s="33" t="s">
        <v>7207</v>
      </c>
      <c r="E4625" s="33" t="s">
        <v>6114</v>
      </c>
      <c r="F4625" s="33" t="s">
        <v>991</v>
      </c>
      <c r="G4625" s="34">
        <v>15462</v>
      </c>
      <c r="H4625" s="34">
        <v>219701000295</v>
      </c>
      <c r="I4625" s="33" t="s">
        <v>1836</v>
      </c>
      <c r="J4625" s="33">
        <v>1</v>
      </c>
      <c r="K4625" s="22">
        <v>35.618090452261306</v>
      </c>
      <c r="L4625" s="16"/>
      <c r="M4625" s="16">
        <f>+K4625/$M$1</f>
        <v>2.49509920711664</v>
      </c>
      <c r="N4625" s="16">
        <f>+(M4625-$N$2)/($N$1-$N$2)</f>
        <v>0.36055831060951221</v>
      </c>
      <c r="O4625" s="35">
        <f>1+N4625</f>
        <v>1.3605583106095123</v>
      </c>
      <c r="P4625" s="17">
        <f>SUM(Q4625:AB4625)</f>
        <v>37</v>
      </c>
      <c r="Q4625" s="17">
        <v>0</v>
      </c>
      <c r="R4625" s="17">
        <v>0</v>
      </c>
      <c r="S4625" s="17">
        <v>5</v>
      </c>
      <c r="T4625" s="17">
        <v>0</v>
      </c>
      <c r="U4625" s="17">
        <v>32</v>
      </c>
      <c r="V4625" s="17">
        <v>0</v>
      </c>
      <c r="W4625" s="17">
        <v>0</v>
      </c>
      <c r="X4625" s="17">
        <v>0</v>
      </c>
      <c r="Y4625" s="17">
        <v>0</v>
      </c>
      <c r="Z4625" s="17">
        <v>0</v>
      </c>
      <c r="AA4625" s="17">
        <v>0</v>
      </c>
      <c r="AB4625" s="17">
        <v>0</v>
      </c>
      <c r="AC4625" s="17">
        <f>SUM(AF4625:AO4625)</f>
        <v>0</v>
      </c>
      <c r="AD4625" s="17">
        <v>0</v>
      </c>
      <c r="AE4625" s="17">
        <v>0</v>
      </c>
      <c r="AF4625" s="17">
        <v>0</v>
      </c>
      <c r="AG4625" s="17">
        <v>0</v>
      </c>
      <c r="AH4625" s="17">
        <v>0</v>
      </c>
      <c r="AI4625" s="17">
        <v>0</v>
      </c>
      <c r="AJ4625" s="17">
        <v>0</v>
      </c>
      <c r="AK4625" s="17">
        <v>0</v>
      </c>
      <c r="AL4625" s="17">
        <v>0</v>
      </c>
      <c r="AM4625" s="17">
        <v>0</v>
      </c>
      <c r="AN4625" s="17">
        <v>0</v>
      </c>
      <c r="AO4625" s="17">
        <v>0</v>
      </c>
      <c r="AP4625" s="18">
        <f>+'Per Cápita'!$E$4</f>
        <v>83816</v>
      </c>
      <c r="AQ4625" s="18">
        <f>+'Per Cápita'!$E$5</f>
        <v>74019</v>
      </c>
      <c r="AR4625" s="18">
        <f>+'Per Cápita'!$E$6</f>
        <v>111028</v>
      </c>
      <c r="AS4625" s="18">
        <f>+'Per Cápita'!$E$7</f>
        <v>136064</v>
      </c>
      <c r="AT4625" s="18">
        <f>+'Per Cápita'!$F$4</f>
        <v>103408</v>
      </c>
      <c r="AU4625" s="18">
        <f>+'Per Cápita'!$F$5</f>
        <v>90347</v>
      </c>
      <c r="AV4625" s="18">
        <f>+'Per Cápita'!$F$6</f>
        <v>138242</v>
      </c>
      <c r="AW4625" s="18">
        <f>+'Per Cápita'!$F$7</f>
        <v>166544</v>
      </c>
      <c r="AX4625" s="18">
        <f>+AP4625*($T4625+$R4625)*$O4625</f>
        <v>0</v>
      </c>
      <c r="AY4625" s="18">
        <f>+AQ4625*($V4625+$X4625)*$O4625</f>
        <v>0</v>
      </c>
      <c r="AZ4625" s="18">
        <f>+AR4625*$Z4625*$O4625</f>
        <v>0</v>
      </c>
      <c r="BA4625" s="18">
        <f>+AS4625*$AB4625*$O4625</f>
        <v>0</v>
      </c>
      <c r="BB4625" s="18">
        <f>+AT4625*(S4625+Q4625)*$O4625</f>
        <v>703463.06891754223</v>
      </c>
      <c r="BC4625" s="18">
        <f>+AU4625*(U4625+W4625)*$O4625</f>
        <v>3933515.5740364036</v>
      </c>
      <c r="BD4625" s="18">
        <f>+AV4625*Y4625*$O4625</f>
        <v>0</v>
      </c>
      <c r="BE4625" s="18">
        <f>+AW4625*AA4625*$O4625</f>
        <v>0</v>
      </c>
      <c r="BF4625" s="18">
        <f>+AP4625*($AG4625+$AE4625)*$BF$1*$O4625</f>
        <v>0</v>
      </c>
      <c r="BG4625" s="18">
        <f>+AQ4625*($AK4625+$AI4625)*$BF$1*$O4625</f>
        <v>0</v>
      </c>
      <c r="BH4625" s="18">
        <f>+AR4625*$AM4625*$BF$1*$O4625</f>
        <v>0</v>
      </c>
      <c r="BI4625" s="18">
        <f>+AS4625*$AO4625*$BF$1*$O4625</f>
        <v>0</v>
      </c>
      <c r="BJ4625" s="18">
        <f>+$BF$1*AT4625*(AF4625+AD4625)*$O4625</f>
        <v>0</v>
      </c>
      <c r="BK4625" s="18">
        <f>+$BF$1*AU4625*(AH4625+AJ4625)*$O4625</f>
        <v>0</v>
      </c>
      <c r="BL4625" s="18">
        <f>+AV4625*AL4625*$BF$1*$O4625</f>
        <v>0</v>
      </c>
      <c r="BM4625" s="18">
        <f>+$BF$1*AW4625*AN4625*$O4625</f>
        <v>0</v>
      </c>
      <c r="BN4625" s="18">
        <f>SUM(AX4625:BE4625)</f>
        <v>4636978.6429539453</v>
      </c>
      <c r="BO4625" s="18">
        <f>SUM(BF4625:BM4625)</f>
        <v>0</v>
      </c>
      <c r="BP4625" s="36">
        <f>ROUND((BO4625+BN4625),0)</f>
        <v>4636979</v>
      </c>
      <c r="BQ4625" s="33" t="s">
        <v>11411</v>
      </c>
    </row>
    <row r="4626" spans="1:69" s="33" customFormat="1" x14ac:dyDescent="0.25">
      <c r="A4626" s="34" t="s">
        <v>7207</v>
      </c>
      <c r="B4626" s="33" t="s">
        <v>5761</v>
      </c>
      <c r="C4626" s="34">
        <v>3777</v>
      </c>
      <c r="D4626" s="33" t="s">
        <v>7207</v>
      </c>
      <c r="E4626" s="33" t="s">
        <v>6114</v>
      </c>
      <c r="F4626" s="33" t="s">
        <v>991</v>
      </c>
      <c r="G4626" s="34">
        <v>15463</v>
      </c>
      <c r="H4626" s="34">
        <v>219701000309</v>
      </c>
      <c r="I4626" s="33" t="s">
        <v>1837</v>
      </c>
      <c r="J4626" s="33">
        <v>1</v>
      </c>
      <c r="K4626" s="22">
        <v>35.618090452261306</v>
      </c>
      <c r="L4626" s="16"/>
      <c r="M4626" s="16">
        <f>+K4626/$M$1</f>
        <v>2.49509920711664</v>
      </c>
      <c r="N4626" s="16">
        <f>+(M4626-$N$2)/($N$1-$N$2)</f>
        <v>0.36055831060951221</v>
      </c>
      <c r="O4626" s="35">
        <f>1+N4626</f>
        <v>1.3605583106095123</v>
      </c>
      <c r="P4626" s="17">
        <f>SUM(Q4626:AB4626)</f>
        <v>14</v>
      </c>
      <c r="Q4626" s="17">
        <v>0</v>
      </c>
      <c r="R4626" s="17">
        <v>0</v>
      </c>
      <c r="S4626" s="17">
        <v>2</v>
      </c>
      <c r="T4626" s="17">
        <v>0</v>
      </c>
      <c r="U4626" s="17">
        <v>12</v>
      </c>
      <c r="V4626" s="17">
        <v>0</v>
      </c>
      <c r="W4626" s="17">
        <v>0</v>
      </c>
      <c r="X4626" s="17">
        <v>0</v>
      </c>
      <c r="Y4626" s="17">
        <v>0</v>
      </c>
      <c r="Z4626" s="17">
        <v>0</v>
      </c>
      <c r="AA4626" s="17">
        <v>0</v>
      </c>
      <c r="AB4626" s="17">
        <v>0</v>
      </c>
      <c r="AC4626" s="17">
        <f>SUM(AF4626:AO4626)</f>
        <v>0</v>
      </c>
      <c r="AD4626" s="17">
        <v>0</v>
      </c>
      <c r="AE4626" s="17">
        <v>0</v>
      </c>
      <c r="AF4626" s="17">
        <v>0</v>
      </c>
      <c r="AG4626" s="17">
        <v>0</v>
      </c>
      <c r="AH4626" s="17">
        <v>0</v>
      </c>
      <c r="AI4626" s="17">
        <v>0</v>
      </c>
      <c r="AJ4626" s="17">
        <v>0</v>
      </c>
      <c r="AK4626" s="17">
        <v>0</v>
      </c>
      <c r="AL4626" s="17">
        <v>0</v>
      </c>
      <c r="AM4626" s="17">
        <v>0</v>
      </c>
      <c r="AN4626" s="17">
        <v>0</v>
      </c>
      <c r="AO4626" s="17">
        <v>0</v>
      </c>
      <c r="AP4626" s="18">
        <f>+'Per Cápita'!$E$4</f>
        <v>83816</v>
      </c>
      <c r="AQ4626" s="18">
        <f>+'Per Cápita'!$E$5</f>
        <v>74019</v>
      </c>
      <c r="AR4626" s="18">
        <f>+'Per Cápita'!$E$6</f>
        <v>111028</v>
      </c>
      <c r="AS4626" s="18">
        <f>+'Per Cápita'!$E$7</f>
        <v>136064</v>
      </c>
      <c r="AT4626" s="18">
        <f>+'Per Cápita'!$F$4</f>
        <v>103408</v>
      </c>
      <c r="AU4626" s="18">
        <f>+'Per Cápita'!$F$5</f>
        <v>90347</v>
      </c>
      <c r="AV4626" s="18">
        <f>+'Per Cápita'!$F$6</f>
        <v>138242</v>
      </c>
      <c r="AW4626" s="18">
        <f>+'Per Cápita'!$F$7</f>
        <v>166544</v>
      </c>
      <c r="AX4626" s="18">
        <f>+AP4626*($T4626+$R4626)*$O4626</f>
        <v>0</v>
      </c>
      <c r="AY4626" s="18">
        <f>+AQ4626*($V4626+$X4626)*$O4626</f>
        <v>0</v>
      </c>
      <c r="AZ4626" s="18">
        <f>+AR4626*$Z4626*$O4626</f>
        <v>0</v>
      </c>
      <c r="BA4626" s="18">
        <f>+AS4626*$AB4626*$O4626</f>
        <v>0</v>
      </c>
      <c r="BB4626" s="18">
        <f>+AT4626*(S4626+Q4626)*$O4626</f>
        <v>281385.2275670169</v>
      </c>
      <c r="BC4626" s="18">
        <f>+AU4626*(U4626+W4626)*$O4626</f>
        <v>1475068.3402636512</v>
      </c>
      <c r="BD4626" s="18">
        <f>+AV4626*Y4626*$O4626</f>
        <v>0</v>
      </c>
      <c r="BE4626" s="18">
        <f>+AW4626*AA4626*$O4626</f>
        <v>0</v>
      </c>
      <c r="BF4626" s="18">
        <f>+AP4626*($AG4626+$AE4626)*$BF$1*$O4626</f>
        <v>0</v>
      </c>
      <c r="BG4626" s="18">
        <f>+AQ4626*($AK4626+$AI4626)*$BF$1*$O4626</f>
        <v>0</v>
      </c>
      <c r="BH4626" s="18">
        <f>+AR4626*$AM4626*$BF$1*$O4626</f>
        <v>0</v>
      </c>
      <c r="BI4626" s="18">
        <f>+AS4626*$AO4626*$BF$1*$O4626</f>
        <v>0</v>
      </c>
      <c r="BJ4626" s="18">
        <f>+$BF$1*AT4626*(AF4626+AD4626)*$O4626</f>
        <v>0</v>
      </c>
      <c r="BK4626" s="18">
        <f>+$BF$1*AU4626*(AH4626+AJ4626)*$O4626</f>
        <v>0</v>
      </c>
      <c r="BL4626" s="18">
        <f>+AV4626*AL4626*$BF$1*$O4626</f>
        <v>0</v>
      </c>
      <c r="BM4626" s="18">
        <f>+$BF$1*AW4626*AN4626*$O4626</f>
        <v>0</v>
      </c>
      <c r="BN4626" s="18">
        <f>SUM(AX4626:BE4626)</f>
        <v>1756453.5678306681</v>
      </c>
      <c r="BO4626" s="18">
        <f>SUM(BF4626:BM4626)</f>
        <v>0</v>
      </c>
      <c r="BP4626" s="36">
        <f>ROUND((BO4626+BN4626),0)</f>
        <v>1756454</v>
      </c>
      <c r="BQ4626" s="33" t="s">
        <v>11411</v>
      </c>
    </row>
    <row r="4627" spans="1:69" s="33" customFormat="1" x14ac:dyDescent="0.25">
      <c r="A4627" s="34" t="s">
        <v>7207</v>
      </c>
      <c r="B4627" s="33" t="s">
        <v>5761</v>
      </c>
      <c r="C4627" s="34">
        <v>3777</v>
      </c>
      <c r="D4627" s="33" t="s">
        <v>7207</v>
      </c>
      <c r="E4627" s="33" t="s">
        <v>6114</v>
      </c>
      <c r="F4627" s="33" t="s">
        <v>991</v>
      </c>
      <c r="G4627" s="34">
        <v>15464</v>
      </c>
      <c r="H4627" s="34">
        <v>219701000376</v>
      </c>
      <c r="I4627" s="33" t="s">
        <v>1838</v>
      </c>
      <c r="J4627" s="33">
        <v>1</v>
      </c>
      <c r="K4627" s="22">
        <v>35.618090452261306</v>
      </c>
      <c r="L4627" s="16"/>
      <c r="M4627" s="16">
        <f>+K4627/$M$1</f>
        <v>2.49509920711664</v>
      </c>
      <c r="N4627" s="16">
        <f>+(M4627-$N$2)/($N$1-$N$2)</f>
        <v>0.36055831060951221</v>
      </c>
      <c r="O4627" s="35">
        <f>1+N4627</f>
        <v>1.3605583106095123</v>
      </c>
      <c r="P4627" s="17">
        <f>SUM(Q4627:AB4627)</f>
        <v>53</v>
      </c>
      <c r="Q4627" s="17">
        <v>0</v>
      </c>
      <c r="R4627" s="17">
        <v>0</v>
      </c>
      <c r="S4627" s="17">
        <v>6</v>
      </c>
      <c r="T4627" s="17">
        <v>0</v>
      </c>
      <c r="U4627" s="17">
        <v>47</v>
      </c>
      <c r="V4627" s="17">
        <v>0</v>
      </c>
      <c r="W4627" s="17">
        <v>0</v>
      </c>
      <c r="X4627" s="17">
        <v>0</v>
      </c>
      <c r="Y4627" s="17">
        <v>0</v>
      </c>
      <c r="Z4627" s="17">
        <v>0</v>
      </c>
      <c r="AA4627" s="17">
        <v>0</v>
      </c>
      <c r="AB4627" s="17">
        <v>0</v>
      </c>
      <c r="AC4627" s="17">
        <f>SUM(AF4627:AO4627)</f>
        <v>0</v>
      </c>
      <c r="AD4627" s="17">
        <v>0</v>
      </c>
      <c r="AE4627" s="17">
        <v>0</v>
      </c>
      <c r="AF4627" s="17">
        <v>0</v>
      </c>
      <c r="AG4627" s="17">
        <v>0</v>
      </c>
      <c r="AH4627" s="17">
        <v>0</v>
      </c>
      <c r="AI4627" s="17">
        <v>0</v>
      </c>
      <c r="AJ4627" s="17">
        <v>0</v>
      </c>
      <c r="AK4627" s="17">
        <v>0</v>
      </c>
      <c r="AL4627" s="17">
        <v>0</v>
      </c>
      <c r="AM4627" s="17">
        <v>0</v>
      </c>
      <c r="AN4627" s="17">
        <v>0</v>
      </c>
      <c r="AO4627" s="17">
        <v>0</v>
      </c>
      <c r="AP4627" s="18">
        <f>+'Per Cápita'!$E$4</f>
        <v>83816</v>
      </c>
      <c r="AQ4627" s="18">
        <f>+'Per Cápita'!$E$5</f>
        <v>74019</v>
      </c>
      <c r="AR4627" s="18">
        <f>+'Per Cápita'!$E$6</f>
        <v>111028</v>
      </c>
      <c r="AS4627" s="18">
        <f>+'Per Cápita'!$E$7</f>
        <v>136064</v>
      </c>
      <c r="AT4627" s="18">
        <f>+'Per Cápita'!$F$4</f>
        <v>103408</v>
      </c>
      <c r="AU4627" s="18">
        <f>+'Per Cápita'!$F$5</f>
        <v>90347</v>
      </c>
      <c r="AV4627" s="18">
        <f>+'Per Cápita'!$F$6</f>
        <v>138242</v>
      </c>
      <c r="AW4627" s="18">
        <f>+'Per Cápita'!$F$7</f>
        <v>166544</v>
      </c>
      <c r="AX4627" s="18">
        <f>+AP4627*($T4627+$R4627)*$O4627</f>
        <v>0</v>
      </c>
      <c r="AY4627" s="18">
        <f>+AQ4627*($V4627+$X4627)*$O4627</f>
        <v>0</v>
      </c>
      <c r="AZ4627" s="18">
        <f>+AR4627*$Z4627*$O4627</f>
        <v>0</v>
      </c>
      <c r="BA4627" s="18">
        <f>+AS4627*$AB4627*$O4627</f>
        <v>0</v>
      </c>
      <c r="BB4627" s="18">
        <f>+AT4627*(S4627+Q4627)*$O4627</f>
        <v>844155.68270105065</v>
      </c>
      <c r="BC4627" s="18">
        <f>+AU4627*(U4627+W4627)*$O4627</f>
        <v>5777350.9993659677</v>
      </c>
      <c r="BD4627" s="18">
        <f>+AV4627*Y4627*$O4627</f>
        <v>0</v>
      </c>
      <c r="BE4627" s="18">
        <f>+AW4627*AA4627*$O4627</f>
        <v>0</v>
      </c>
      <c r="BF4627" s="18">
        <f>+AP4627*($AG4627+$AE4627)*$BF$1*$O4627</f>
        <v>0</v>
      </c>
      <c r="BG4627" s="18">
        <f>+AQ4627*($AK4627+$AI4627)*$BF$1*$O4627</f>
        <v>0</v>
      </c>
      <c r="BH4627" s="18">
        <f>+AR4627*$AM4627*$BF$1*$O4627</f>
        <v>0</v>
      </c>
      <c r="BI4627" s="18">
        <f>+AS4627*$AO4627*$BF$1*$O4627</f>
        <v>0</v>
      </c>
      <c r="BJ4627" s="18">
        <f>+$BF$1*AT4627*(AF4627+AD4627)*$O4627</f>
        <v>0</v>
      </c>
      <c r="BK4627" s="18">
        <f>+$BF$1*AU4627*(AH4627+AJ4627)*$O4627</f>
        <v>0</v>
      </c>
      <c r="BL4627" s="18">
        <f>+AV4627*AL4627*$BF$1*$O4627</f>
        <v>0</v>
      </c>
      <c r="BM4627" s="18">
        <f>+$BF$1*AW4627*AN4627*$O4627</f>
        <v>0</v>
      </c>
      <c r="BN4627" s="18">
        <f>SUM(AX4627:BE4627)</f>
        <v>6621506.682067018</v>
      </c>
      <c r="BO4627" s="18">
        <f>SUM(BF4627:BM4627)</f>
        <v>0</v>
      </c>
      <c r="BP4627" s="36">
        <f>ROUND((BO4627+BN4627),0)</f>
        <v>6621507</v>
      </c>
      <c r="BQ4627" s="33" t="s">
        <v>11411</v>
      </c>
    </row>
    <row r="4628" spans="1:69" s="33" customFormat="1" x14ac:dyDescent="0.25">
      <c r="A4628" s="34" t="s">
        <v>7207</v>
      </c>
      <c r="B4628" s="33" t="s">
        <v>5761</v>
      </c>
      <c r="C4628" s="34">
        <v>3777</v>
      </c>
      <c r="D4628" s="33" t="s">
        <v>7207</v>
      </c>
      <c r="E4628" s="33" t="s">
        <v>6796</v>
      </c>
      <c r="F4628" s="33" t="s">
        <v>1774</v>
      </c>
      <c r="G4628" s="34">
        <v>723</v>
      </c>
      <c r="H4628" s="34">
        <v>219701000511</v>
      </c>
      <c r="I4628" s="33" t="s">
        <v>11077</v>
      </c>
      <c r="J4628" s="33">
        <v>1</v>
      </c>
      <c r="K4628" s="22">
        <v>21.673217293655249</v>
      </c>
      <c r="L4628" s="16"/>
      <c r="M4628" s="16">
        <f>+K4628/$M$1</f>
        <v>1.5182404951648005</v>
      </c>
      <c r="N4628" s="16">
        <f>+(M4628-$N$2)/($N$1-$N$2)</f>
        <v>0.21279404048922976</v>
      </c>
      <c r="O4628" s="35">
        <f>1+N4628</f>
        <v>1.2127940404892297</v>
      </c>
      <c r="P4628" s="17">
        <f>SUM(Q4628:AB4628)</f>
        <v>21</v>
      </c>
      <c r="Q4628" s="17">
        <v>0</v>
      </c>
      <c r="R4628" s="17">
        <v>0</v>
      </c>
      <c r="S4628" s="17">
        <v>0</v>
      </c>
      <c r="T4628" s="17">
        <v>0</v>
      </c>
      <c r="U4628" s="17">
        <v>21</v>
      </c>
      <c r="V4628" s="17">
        <v>0</v>
      </c>
      <c r="W4628" s="17">
        <v>0</v>
      </c>
      <c r="X4628" s="17">
        <v>0</v>
      </c>
      <c r="Y4628" s="17">
        <v>0</v>
      </c>
      <c r="Z4628" s="17">
        <v>0</v>
      </c>
      <c r="AA4628" s="17">
        <v>0</v>
      </c>
      <c r="AB4628" s="17">
        <v>0</v>
      </c>
      <c r="AC4628" s="17">
        <f>SUM(AF4628:AO4628)</f>
        <v>0</v>
      </c>
      <c r="AD4628" s="17">
        <v>0</v>
      </c>
      <c r="AE4628" s="17">
        <v>0</v>
      </c>
      <c r="AF4628" s="17">
        <v>0</v>
      </c>
      <c r="AG4628" s="17">
        <v>0</v>
      </c>
      <c r="AH4628" s="17">
        <v>0</v>
      </c>
      <c r="AI4628" s="17">
        <v>0</v>
      </c>
      <c r="AJ4628" s="17">
        <v>0</v>
      </c>
      <c r="AK4628" s="17">
        <v>0</v>
      </c>
      <c r="AL4628" s="17">
        <v>0</v>
      </c>
      <c r="AM4628" s="17">
        <v>0</v>
      </c>
      <c r="AN4628" s="17">
        <v>0</v>
      </c>
      <c r="AO4628" s="17">
        <v>0</v>
      </c>
      <c r="AP4628" s="18">
        <f>+'Per Cápita'!$E$4</f>
        <v>83816</v>
      </c>
      <c r="AQ4628" s="18">
        <f>+'Per Cápita'!$E$5</f>
        <v>74019</v>
      </c>
      <c r="AR4628" s="18">
        <f>+'Per Cápita'!$E$6</f>
        <v>111028</v>
      </c>
      <c r="AS4628" s="18">
        <f>+'Per Cápita'!$E$7</f>
        <v>136064</v>
      </c>
      <c r="AT4628" s="18">
        <f>+'Per Cápita'!$F$4</f>
        <v>103408</v>
      </c>
      <c r="AU4628" s="18">
        <f>+'Per Cápita'!$F$5</f>
        <v>90347</v>
      </c>
      <c r="AV4628" s="18">
        <f>+'Per Cápita'!$F$6</f>
        <v>138242</v>
      </c>
      <c r="AW4628" s="18">
        <f>+'Per Cápita'!$F$7</f>
        <v>166544</v>
      </c>
      <c r="AX4628" s="18">
        <f>+AP4628*($T4628+$R4628)*$O4628</f>
        <v>0</v>
      </c>
      <c r="AY4628" s="18">
        <f>+AQ4628*($V4628+$X4628)*$O4628</f>
        <v>0</v>
      </c>
      <c r="AZ4628" s="18">
        <f>+AR4628*$Z4628*$O4628</f>
        <v>0</v>
      </c>
      <c r="BA4628" s="18">
        <f>+AS4628*$AB4628*$O4628</f>
        <v>0</v>
      </c>
      <c r="BB4628" s="18">
        <f>+AT4628*(S4628+Q4628)*$O4628</f>
        <v>0</v>
      </c>
      <c r="BC4628" s="18">
        <f>+AU4628*(U4628+W4628)*$O4628</f>
        <v>2301018.3666976891</v>
      </c>
      <c r="BD4628" s="18">
        <f>+AV4628*Y4628*$O4628</f>
        <v>0</v>
      </c>
      <c r="BE4628" s="18">
        <f>+AW4628*AA4628*$O4628</f>
        <v>0</v>
      </c>
      <c r="BF4628" s="18">
        <f>+AP4628*($AG4628+$AE4628)*$BF$1*$O4628</f>
        <v>0</v>
      </c>
      <c r="BG4628" s="18">
        <f>+AQ4628*($AK4628+$AI4628)*$BF$1*$O4628</f>
        <v>0</v>
      </c>
      <c r="BH4628" s="18">
        <f>+AR4628*$AM4628*$BF$1*$O4628</f>
        <v>0</v>
      </c>
      <c r="BI4628" s="18">
        <f>+AS4628*$AO4628*$BF$1*$O4628</f>
        <v>0</v>
      </c>
      <c r="BJ4628" s="18">
        <f>+$BF$1*AT4628*(AF4628+AD4628)*$O4628</f>
        <v>0</v>
      </c>
      <c r="BK4628" s="18">
        <f>+$BF$1*AU4628*(AH4628+AJ4628)*$O4628</f>
        <v>0</v>
      </c>
      <c r="BL4628" s="18">
        <f>+AV4628*AL4628*$BF$1*$O4628</f>
        <v>0</v>
      </c>
      <c r="BM4628" s="18">
        <f>+$BF$1*AW4628*AN4628*$O4628</f>
        <v>0</v>
      </c>
      <c r="BN4628" s="18">
        <f>SUM(AX4628:BE4628)</f>
        <v>2301018.3666976891</v>
      </c>
      <c r="BO4628" s="18">
        <f>SUM(BF4628:BM4628)</f>
        <v>0</v>
      </c>
      <c r="BP4628" s="36">
        <f>ROUND((BO4628+BN4628),0)</f>
        <v>2301018</v>
      </c>
      <c r="BQ4628" s="33" t="s">
        <v>11411</v>
      </c>
    </row>
    <row r="4629" spans="1:69" s="33" customFormat="1" x14ac:dyDescent="0.25">
      <c r="A4629" s="34" t="s">
        <v>7207</v>
      </c>
      <c r="B4629" s="33" t="s">
        <v>5761</v>
      </c>
      <c r="C4629" s="34">
        <v>3777</v>
      </c>
      <c r="D4629" s="33" t="s">
        <v>7207</v>
      </c>
      <c r="E4629" s="33" t="s">
        <v>6796</v>
      </c>
      <c r="F4629" s="33" t="s">
        <v>1774</v>
      </c>
      <c r="G4629" s="34">
        <v>696</v>
      </c>
      <c r="H4629" s="34">
        <v>219701000767</v>
      </c>
      <c r="I4629" s="33" t="s">
        <v>5099</v>
      </c>
      <c r="J4629" s="33">
        <v>1</v>
      </c>
      <c r="K4629" s="22">
        <v>21.673217293655249</v>
      </c>
      <c r="L4629" s="16"/>
      <c r="M4629" s="16">
        <f>+K4629/$M$1</f>
        <v>1.5182404951648005</v>
      </c>
      <c r="N4629" s="16">
        <f>+(M4629-$N$2)/($N$1-$N$2)</f>
        <v>0.21279404048922976</v>
      </c>
      <c r="O4629" s="35">
        <f>1+N4629</f>
        <v>1.2127940404892297</v>
      </c>
      <c r="P4629" s="17">
        <f>SUM(Q4629:AB4629)</f>
        <v>137</v>
      </c>
      <c r="Q4629" s="17">
        <v>0</v>
      </c>
      <c r="R4629" s="17">
        <v>0</v>
      </c>
      <c r="S4629" s="17">
        <v>21</v>
      </c>
      <c r="T4629" s="17">
        <v>0</v>
      </c>
      <c r="U4629" s="17">
        <v>116</v>
      </c>
      <c r="V4629" s="17">
        <v>0</v>
      </c>
      <c r="W4629" s="17">
        <v>0</v>
      </c>
      <c r="X4629" s="17">
        <v>0</v>
      </c>
      <c r="Y4629" s="17">
        <v>0</v>
      </c>
      <c r="Z4629" s="17">
        <v>0</v>
      </c>
      <c r="AA4629" s="17">
        <v>0</v>
      </c>
      <c r="AB4629" s="17">
        <v>0</v>
      </c>
      <c r="AC4629" s="17">
        <f>SUM(AF4629:AO4629)</f>
        <v>0</v>
      </c>
      <c r="AD4629" s="17">
        <v>0</v>
      </c>
      <c r="AE4629" s="17">
        <v>0</v>
      </c>
      <c r="AF4629" s="17">
        <v>0</v>
      </c>
      <c r="AG4629" s="17">
        <v>0</v>
      </c>
      <c r="AH4629" s="17">
        <v>0</v>
      </c>
      <c r="AI4629" s="17">
        <v>0</v>
      </c>
      <c r="AJ4629" s="17">
        <v>0</v>
      </c>
      <c r="AK4629" s="17">
        <v>0</v>
      </c>
      <c r="AL4629" s="17">
        <v>0</v>
      </c>
      <c r="AM4629" s="17">
        <v>0</v>
      </c>
      <c r="AN4629" s="17">
        <v>0</v>
      </c>
      <c r="AO4629" s="17">
        <v>0</v>
      </c>
      <c r="AP4629" s="18">
        <f>+'Per Cápita'!$E$4</f>
        <v>83816</v>
      </c>
      <c r="AQ4629" s="18">
        <f>+'Per Cápita'!$E$5</f>
        <v>74019</v>
      </c>
      <c r="AR4629" s="18">
        <f>+'Per Cápita'!$E$6</f>
        <v>111028</v>
      </c>
      <c r="AS4629" s="18">
        <f>+'Per Cápita'!$E$7</f>
        <v>136064</v>
      </c>
      <c r="AT4629" s="18">
        <f>+'Per Cápita'!$F$4</f>
        <v>103408</v>
      </c>
      <c r="AU4629" s="18">
        <f>+'Per Cápita'!$F$5</f>
        <v>90347</v>
      </c>
      <c r="AV4629" s="18">
        <f>+'Per Cápita'!$F$6</f>
        <v>138242</v>
      </c>
      <c r="AW4629" s="18">
        <f>+'Per Cápita'!$F$7</f>
        <v>166544</v>
      </c>
      <c r="AX4629" s="18">
        <f>+AP4629*($T4629+$R4629)*$O4629</f>
        <v>0</v>
      </c>
      <c r="AY4629" s="18">
        <f>+AQ4629*($V4629+$X4629)*$O4629</f>
        <v>0</v>
      </c>
      <c r="AZ4629" s="18">
        <f>+AR4629*$Z4629*$O4629</f>
        <v>0</v>
      </c>
      <c r="BA4629" s="18">
        <f>+AS4629*$AB4629*$O4629</f>
        <v>0</v>
      </c>
      <c r="BB4629" s="18">
        <f>+AT4629*(S4629+Q4629)*$O4629</f>
        <v>2633664.7289171154</v>
      </c>
      <c r="BC4629" s="18">
        <f>+AU4629*(U4629+W4629)*$O4629</f>
        <v>12710387.168425331</v>
      </c>
      <c r="BD4629" s="18">
        <f>+AV4629*Y4629*$O4629</f>
        <v>0</v>
      </c>
      <c r="BE4629" s="18">
        <f>+AW4629*AA4629*$O4629</f>
        <v>0</v>
      </c>
      <c r="BF4629" s="18">
        <f>+AP4629*($AG4629+$AE4629)*$BF$1*$O4629</f>
        <v>0</v>
      </c>
      <c r="BG4629" s="18">
        <f>+AQ4629*($AK4629+$AI4629)*$BF$1*$O4629</f>
        <v>0</v>
      </c>
      <c r="BH4629" s="18">
        <f>+AR4629*$AM4629*$BF$1*$O4629</f>
        <v>0</v>
      </c>
      <c r="BI4629" s="18">
        <f>+AS4629*$AO4629*$BF$1*$O4629</f>
        <v>0</v>
      </c>
      <c r="BJ4629" s="18">
        <f>+$BF$1*AT4629*(AF4629+AD4629)*$O4629</f>
        <v>0</v>
      </c>
      <c r="BK4629" s="18">
        <f>+$BF$1*AU4629*(AH4629+AJ4629)*$O4629</f>
        <v>0</v>
      </c>
      <c r="BL4629" s="18">
        <f>+AV4629*AL4629*$BF$1*$O4629</f>
        <v>0</v>
      </c>
      <c r="BM4629" s="18">
        <f>+$BF$1*AW4629*AN4629*$O4629</f>
        <v>0</v>
      </c>
      <c r="BN4629" s="18">
        <f>SUM(AX4629:BE4629)</f>
        <v>15344051.897342447</v>
      </c>
      <c r="BO4629" s="18">
        <f>SUM(BF4629:BM4629)</f>
        <v>0</v>
      </c>
      <c r="BP4629" s="36">
        <f>ROUND((BO4629+BN4629),0)</f>
        <v>15344052</v>
      </c>
      <c r="BQ4629" s="33" t="s">
        <v>11411</v>
      </c>
    </row>
    <row r="4630" spans="1:69" s="33" customFormat="1" x14ac:dyDescent="0.25">
      <c r="A4630" s="34" t="s">
        <v>7207</v>
      </c>
      <c r="B4630" s="33" t="s">
        <v>5761</v>
      </c>
      <c r="C4630" s="34">
        <v>3777</v>
      </c>
      <c r="D4630" s="33" t="s">
        <v>7207</v>
      </c>
      <c r="E4630" s="33" t="s">
        <v>6796</v>
      </c>
      <c r="F4630" s="33" t="s">
        <v>1774</v>
      </c>
      <c r="G4630" s="34">
        <v>698</v>
      </c>
      <c r="H4630" s="34">
        <v>219701001097</v>
      </c>
      <c r="I4630" s="33" t="s">
        <v>1706</v>
      </c>
      <c r="J4630" s="33">
        <v>1</v>
      </c>
      <c r="K4630" s="22">
        <v>21.673217293655249</v>
      </c>
      <c r="L4630" s="16"/>
      <c r="M4630" s="16">
        <f>+K4630/$M$1</f>
        <v>1.5182404951648005</v>
      </c>
      <c r="N4630" s="16">
        <f>+(M4630-$N$2)/($N$1-$N$2)</f>
        <v>0.21279404048922976</v>
      </c>
      <c r="O4630" s="35">
        <f>1+N4630</f>
        <v>1.2127940404892297</v>
      </c>
      <c r="P4630" s="17">
        <f>SUM(Q4630:AB4630)</f>
        <v>131</v>
      </c>
      <c r="Q4630" s="17">
        <v>0</v>
      </c>
      <c r="R4630" s="17">
        <v>0</v>
      </c>
      <c r="S4630" s="17">
        <v>19</v>
      </c>
      <c r="T4630" s="17">
        <v>0</v>
      </c>
      <c r="U4630" s="17">
        <v>112</v>
      </c>
      <c r="V4630" s="17">
        <v>0</v>
      </c>
      <c r="W4630" s="17">
        <v>0</v>
      </c>
      <c r="X4630" s="17">
        <v>0</v>
      </c>
      <c r="Y4630" s="17">
        <v>0</v>
      </c>
      <c r="Z4630" s="17">
        <v>0</v>
      </c>
      <c r="AA4630" s="17">
        <v>0</v>
      </c>
      <c r="AB4630" s="17">
        <v>0</v>
      </c>
      <c r="AC4630" s="17">
        <f>SUM(AF4630:AO4630)</f>
        <v>0</v>
      </c>
      <c r="AD4630" s="17">
        <v>0</v>
      </c>
      <c r="AE4630" s="17">
        <v>0</v>
      </c>
      <c r="AF4630" s="17">
        <v>0</v>
      </c>
      <c r="AG4630" s="17">
        <v>0</v>
      </c>
      <c r="AH4630" s="17">
        <v>0</v>
      </c>
      <c r="AI4630" s="17">
        <v>0</v>
      </c>
      <c r="AJ4630" s="17">
        <v>0</v>
      </c>
      <c r="AK4630" s="17">
        <v>0</v>
      </c>
      <c r="AL4630" s="17">
        <v>0</v>
      </c>
      <c r="AM4630" s="17">
        <v>0</v>
      </c>
      <c r="AN4630" s="17">
        <v>0</v>
      </c>
      <c r="AO4630" s="17">
        <v>0</v>
      </c>
      <c r="AP4630" s="18">
        <f>+'Per Cápita'!$E$4</f>
        <v>83816</v>
      </c>
      <c r="AQ4630" s="18">
        <f>+'Per Cápita'!$E$5</f>
        <v>74019</v>
      </c>
      <c r="AR4630" s="18">
        <f>+'Per Cápita'!$E$6</f>
        <v>111028</v>
      </c>
      <c r="AS4630" s="18">
        <f>+'Per Cápita'!$E$7</f>
        <v>136064</v>
      </c>
      <c r="AT4630" s="18">
        <f>+'Per Cápita'!$F$4</f>
        <v>103408</v>
      </c>
      <c r="AU4630" s="18">
        <f>+'Per Cápita'!$F$5</f>
        <v>90347</v>
      </c>
      <c r="AV4630" s="18">
        <f>+'Per Cápita'!$F$6</f>
        <v>138242</v>
      </c>
      <c r="AW4630" s="18">
        <f>+'Per Cápita'!$F$7</f>
        <v>166544</v>
      </c>
      <c r="AX4630" s="18">
        <f>+AP4630*($T4630+$R4630)*$O4630</f>
        <v>0</v>
      </c>
      <c r="AY4630" s="18">
        <f>+AQ4630*($V4630+$X4630)*$O4630</f>
        <v>0</v>
      </c>
      <c r="AZ4630" s="18">
        <f>+AR4630*$Z4630*$O4630</f>
        <v>0</v>
      </c>
      <c r="BA4630" s="18">
        <f>+AS4630*$AB4630*$O4630</f>
        <v>0</v>
      </c>
      <c r="BB4630" s="18">
        <f>+AT4630*(S4630+Q4630)*$O4630</f>
        <v>2382839.516639295</v>
      </c>
      <c r="BC4630" s="18">
        <f>+AU4630*(U4630+W4630)*$O4630</f>
        <v>12272097.955721008</v>
      </c>
      <c r="BD4630" s="18">
        <f>+AV4630*Y4630*$O4630</f>
        <v>0</v>
      </c>
      <c r="BE4630" s="18">
        <f>+AW4630*AA4630*$O4630</f>
        <v>0</v>
      </c>
      <c r="BF4630" s="18">
        <f>+AP4630*($AG4630+$AE4630)*$BF$1*$O4630</f>
        <v>0</v>
      </c>
      <c r="BG4630" s="18">
        <f>+AQ4630*($AK4630+$AI4630)*$BF$1*$O4630</f>
        <v>0</v>
      </c>
      <c r="BH4630" s="18">
        <f>+AR4630*$AM4630*$BF$1*$O4630</f>
        <v>0</v>
      </c>
      <c r="BI4630" s="18">
        <f>+AS4630*$AO4630*$BF$1*$O4630</f>
        <v>0</v>
      </c>
      <c r="BJ4630" s="18">
        <f>+$BF$1*AT4630*(AF4630+AD4630)*$O4630</f>
        <v>0</v>
      </c>
      <c r="BK4630" s="18">
        <f>+$BF$1*AU4630*(AH4630+AJ4630)*$O4630</f>
        <v>0</v>
      </c>
      <c r="BL4630" s="18">
        <f>+AV4630*AL4630*$BF$1*$O4630</f>
        <v>0</v>
      </c>
      <c r="BM4630" s="18">
        <f>+$BF$1*AW4630*AN4630*$O4630</f>
        <v>0</v>
      </c>
      <c r="BN4630" s="18">
        <f>SUM(AX4630:BE4630)</f>
        <v>14654937.472360302</v>
      </c>
      <c r="BO4630" s="18">
        <f>SUM(BF4630:BM4630)</f>
        <v>0</v>
      </c>
      <c r="BP4630" s="36">
        <f>ROUND((BO4630+BN4630),0)</f>
        <v>14654937</v>
      </c>
      <c r="BQ4630" s="33" t="s">
        <v>11411</v>
      </c>
    </row>
    <row r="4631" spans="1:69" s="33" customFormat="1" x14ac:dyDescent="0.25">
      <c r="A4631" s="34" t="s">
        <v>7207</v>
      </c>
      <c r="B4631" s="33" t="s">
        <v>5761</v>
      </c>
      <c r="C4631" s="34">
        <v>3777</v>
      </c>
      <c r="D4631" s="33" t="s">
        <v>7207</v>
      </c>
      <c r="E4631" s="33" t="s">
        <v>6114</v>
      </c>
      <c r="F4631" s="33" t="s">
        <v>991</v>
      </c>
      <c r="G4631" s="34">
        <v>15465</v>
      </c>
      <c r="H4631" s="34">
        <v>219701001160</v>
      </c>
      <c r="I4631" s="33" t="s">
        <v>1839</v>
      </c>
      <c r="J4631" s="33">
        <v>1</v>
      </c>
      <c r="K4631" s="22">
        <v>35.618090452261306</v>
      </c>
      <c r="L4631" s="16"/>
      <c r="M4631" s="16">
        <f>+K4631/$M$1</f>
        <v>2.49509920711664</v>
      </c>
      <c r="N4631" s="16">
        <f>+(M4631-$N$2)/($N$1-$N$2)</f>
        <v>0.36055831060951221</v>
      </c>
      <c r="O4631" s="35">
        <f>1+N4631</f>
        <v>1.3605583106095123</v>
      </c>
      <c r="P4631" s="17">
        <f>SUM(Q4631:AB4631)</f>
        <v>261</v>
      </c>
      <c r="Q4631" s="17">
        <v>0</v>
      </c>
      <c r="R4631" s="17">
        <v>0</v>
      </c>
      <c r="S4631" s="17">
        <v>25</v>
      </c>
      <c r="T4631" s="17">
        <v>0</v>
      </c>
      <c r="U4631" s="17">
        <v>91</v>
      </c>
      <c r="V4631" s="17">
        <v>0</v>
      </c>
      <c r="W4631" s="17">
        <v>113</v>
      </c>
      <c r="X4631" s="17">
        <v>0</v>
      </c>
      <c r="Y4631" s="17">
        <v>0</v>
      </c>
      <c r="Z4631" s="17">
        <v>0</v>
      </c>
      <c r="AA4631" s="17">
        <v>32</v>
      </c>
      <c r="AB4631" s="17">
        <v>0</v>
      </c>
      <c r="AC4631" s="17">
        <f>SUM(AF4631:AO4631)</f>
        <v>32</v>
      </c>
      <c r="AD4631" s="17">
        <v>0</v>
      </c>
      <c r="AE4631" s="17">
        <v>0</v>
      </c>
      <c r="AF4631" s="17">
        <v>0</v>
      </c>
      <c r="AG4631" s="17">
        <v>0</v>
      </c>
      <c r="AH4631" s="17">
        <v>0</v>
      </c>
      <c r="AI4631" s="17">
        <v>0</v>
      </c>
      <c r="AJ4631" s="17">
        <v>0</v>
      </c>
      <c r="AK4631" s="17">
        <v>0</v>
      </c>
      <c r="AL4631" s="17">
        <v>0</v>
      </c>
      <c r="AM4631" s="17">
        <v>0</v>
      </c>
      <c r="AN4631" s="17">
        <v>32</v>
      </c>
      <c r="AO4631" s="17">
        <v>0</v>
      </c>
      <c r="AP4631" s="18">
        <f>+'Per Cápita'!$E$4</f>
        <v>83816</v>
      </c>
      <c r="AQ4631" s="18">
        <f>+'Per Cápita'!$E$5</f>
        <v>74019</v>
      </c>
      <c r="AR4631" s="18">
        <f>+'Per Cápita'!$E$6</f>
        <v>111028</v>
      </c>
      <c r="AS4631" s="18">
        <f>+'Per Cápita'!$E$7</f>
        <v>136064</v>
      </c>
      <c r="AT4631" s="18">
        <f>+'Per Cápita'!$F$4</f>
        <v>103408</v>
      </c>
      <c r="AU4631" s="18">
        <f>+'Per Cápita'!$F$5</f>
        <v>90347</v>
      </c>
      <c r="AV4631" s="18">
        <f>+'Per Cápita'!$F$6</f>
        <v>138242</v>
      </c>
      <c r="AW4631" s="18">
        <f>+'Per Cápita'!$F$7</f>
        <v>166544</v>
      </c>
      <c r="AX4631" s="18">
        <f>+AP4631*($T4631+$R4631)*$O4631</f>
        <v>0</v>
      </c>
      <c r="AY4631" s="18">
        <f>+AQ4631*($V4631+$X4631)*$O4631</f>
        <v>0</v>
      </c>
      <c r="AZ4631" s="18">
        <f>+AR4631*$Z4631*$O4631</f>
        <v>0</v>
      </c>
      <c r="BA4631" s="18">
        <f>+AS4631*$AB4631*$O4631</f>
        <v>0</v>
      </c>
      <c r="BB4631" s="18">
        <f>+AT4631*(S4631+Q4631)*$O4631</f>
        <v>3517315.3445877112</v>
      </c>
      <c r="BC4631" s="18">
        <f>+AU4631*(U4631+W4631)*$O4631</f>
        <v>25076161.784482073</v>
      </c>
      <c r="BD4631" s="18">
        <f>+AV4631*Y4631*$O4631</f>
        <v>0</v>
      </c>
      <c r="BE4631" s="18">
        <f>+AW4631*AA4631*$O4631</f>
        <v>7250970.3450288195</v>
      </c>
      <c r="BF4631" s="18">
        <f>+AP4631*($AG4631+$AE4631)*$BF$1*$O4631</f>
        <v>0</v>
      </c>
      <c r="BG4631" s="18">
        <f>+AQ4631*($AK4631+$AI4631)*$BF$1*$O4631</f>
        <v>0</v>
      </c>
      <c r="BH4631" s="18">
        <f>+AR4631*$AM4631*$BF$1*$O4631</f>
        <v>0</v>
      </c>
      <c r="BI4631" s="18">
        <f>+AS4631*$AO4631*$BF$1*$O4631</f>
        <v>0</v>
      </c>
      <c r="BJ4631" s="18">
        <f>+$BF$1*AT4631*(AF4631+AD4631)*$O4631</f>
        <v>0</v>
      </c>
      <c r="BK4631" s="18">
        <f>+$BF$1*AU4631*(AH4631+AJ4631)*$O4631</f>
        <v>0</v>
      </c>
      <c r="BL4631" s="18">
        <f>+AV4631*AL4631*$BF$1*$O4631</f>
        <v>0</v>
      </c>
      <c r="BM4631" s="18">
        <f>+$BF$1*AW4631*AN4631*$O4631</f>
        <v>1450194.0690057641</v>
      </c>
      <c r="BN4631" s="18">
        <f>SUM(AX4631:BE4631)</f>
        <v>35844447.4740986</v>
      </c>
      <c r="BO4631" s="18">
        <f>SUM(BF4631:BM4631)</f>
        <v>1450194.0690057641</v>
      </c>
      <c r="BP4631" s="36">
        <f>ROUND((BO4631+BN4631),0)</f>
        <v>37294642</v>
      </c>
      <c r="BQ4631" s="33" t="s">
        <v>11411</v>
      </c>
    </row>
    <row r="4632" spans="1:69" s="33" customFormat="1" x14ac:dyDescent="0.25">
      <c r="A4632" s="34" t="s">
        <v>7207</v>
      </c>
      <c r="B4632" s="33" t="s">
        <v>5761</v>
      </c>
      <c r="C4632" s="34">
        <v>3777</v>
      </c>
      <c r="D4632" s="33" t="s">
        <v>7207</v>
      </c>
      <c r="E4632" s="33" t="s">
        <v>6796</v>
      </c>
      <c r="F4632" s="33" t="s">
        <v>1774</v>
      </c>
      <c r="G4632" s="34">
        <v>699</v>
      </c>
      <c r="H4632" s="34">
        <v>219701001194</v>
      </c>
      <c r="I4632" s="33" t="s">
        <v>9621</v>
      </c>
      <c r="J4632" s="33">
        <v>1</v>
      </c>
      <c r="K4632" s="22">
        <v>21.673217293655249</v>
      </c>
      <c r="L4632" s="16"/>
      <c r="M4632" s="16">
        <f>+K4632/$M$1</f>
        <v>1.5182404951648005</v>
      </c>
      <c r="N4632" s="16">
        <f>+(M4632-$N$2)/($N$1-$N$2)</f>
        <v>0.21279404048922976</v>
      </c>
      <c r="O4632" s="35">
        <f>1+N4632</f>
        <v>1.2127940404892297</v>
      </c>
      <c r="P4632" s="17">
        <f>SUM(Q4632:AB4632)</f>
        <v>996</v>
      </c>
      <c r="Q4632" s="17">
        <v>0</v>
      </c>
      <c r="R4632" s="17">
        <v>0</v>
      </c>
      <c r="S4632" s="17">
        <v>16</v>
      </c>
      <c r="T4632" s="17">
        <v>62</v>
      </c>
      <c r="U4632" s="17">
        <v>132</v>
      </c>
      <c r="V4632" s="17">
        <v>379</v>
      </c>
      <c r="W4632" s="17">
        <v>0</v>
      </c>
      <c r="X4632" s="17">
        <v>342</v>
      </c>
      <c r="Y4632" s="17">
        <v>0</v>
      </c>
      <c r="Z4632" s="17">
        <v>0</v>
      </c>
      <c r="AA4632" s="17">
        <v>0</v>
      </c>
      <c r="AB4632" s="17">
        <v>65</v>
      </c>
      <c r="AC4632" s="17">
        <f>SUM(AF4632:AO4632)</f>
        <v>0</v>
      </c>
      <c r="AD4632" s="17">
        <v>0</v>
      </c>
      <c r="AE4632" s="17">
        <v>0</v>
      </c>
      <c r="AF4632" s="17">
        <v>0</v>
      </c>
      <c r="AG4632" s="17">
        <v>0</v>
      </c>
      <c r="AH4632" s="17">
        <v>0</v>
      </c>
      <c r="AI4632" s="17">
        <v>0</v>
      </c>
      <c r="AJ4632" s="17">
        <v>0</v>
      </c>
      <c r="AK4632" s="17">
        <v>0</v>
      </c>
      <c r="AL4632" s="17">
        <v>0</v>
      </c>
      <c r="AM4632" s="17">
        <v>0</v>
      </c>
      <c r="AN4632" s="17">
        <v>0</v>
      </c>
      <c r="AO4632" s="17">
        <v>0</v>
      </c>
      <c r="AP4632" s="18">
        <f>+'Per Cápita'!$E$4</f>
        <v>83816</v>
      </c>
      <c r="AQ4632" s="18">
        <f>+'Per Cápita'!$E$5</f>
        <v>74019</v>
      </c>
      <c r="AR4632" s="18">
        <f>+'Per Cápita'!$E$6</f>
        <v>111028</v>
      </c>
      <c r="AS4632" s="18">
        <f>+'Per Cápita'!$E$7</f>
        <v>136064</v>
      </c>
      <c r="AT4632" s="18">
        <f>+'Per Cápita'!$F$4</f>
        <v>103408</v>
      </c>
      <c r="AU4632" s="18">
        <f>+'Per Cápita'!$F$5</f>
        <v>90347</v>
      </c>
      <c r="AV4632" s="18">
        <f>+'Per Cápita'!$F$6</f>
        <v>138242</v>
      </c>
      <c r="AW4632" s="18">
        <f>+'Per Cápita'!$F$7</f>
        <v>166544</v>
      </c>
      <c r="AX4632" s="18">
        <f>+AP4632*($T4632+$R4632)*$O4632</f>
        <v>6302395.8084540069</v>
      </c>
      <c r="AY4632" s="18">
        <f>+AQ4632*($V4632+$X4632)*$O4632</f>
        <v>64724027.30182302</v>
      </c>
      <c r="AZ4632" s="18">
        <f>+AR4632*$Z4632*$O4632</f>
        <v>0</v>
      </c>
      <c r="BA4632" s="18">
        <f>+AS4632*$AB4632*$O4632</f>
        <v>10726144.541133225</v>
      </c>
      <c r="BB4632" s="18">
        <f>+AT4632*(S4632+Q4632)*$O4632</f>
        <v>2006601.6982225643</v>
      </c>
      <c r="BC4632" s="18">
        <f>+AU4632*(U4632+W4632)*$O4632</f>
        <v>14463544.019242616</v>
      </c>
      <c r="BD4632" s="18">
        <f>+AV4632*Y4632*$O4632</f>
        <v>0</v>
      </c>
      <c r="BE4632" s="18">
        <f>+AW4632*AA4632*$O4632</f>
        <v>0</v>
      </c>
      <c r="BF4632" s="18">
        <f>+AP4632*($AG4632+$AE4632)*$BF$1*$O4632</f>
        <v>0</v>
      </c>
      <c r="BG4632" s="18">
        <f>+AQ4632*($AK4632+$AI4632)*$BF$1*$O4632</f>
        <v>0</v>
      </c>
      <c r="BH4632" s="18">
        <f>+AR4632*$AM4632*$BF$1*$O4632</f>
        <v>0</v>
      </c>
      <c r="BI4632" s="18">
        <f>+AS4632*$AO4632*$BF$1*$O4632</f>
        <v>0</v>
      </c>
      <c r="BJ4632" s="18">
        <f>+$BF$1*AT4632*(AF4632+AD4632)*$O4632</f>
        <v>0</v>
      </c>
      <c r="BK4632" s="18">
        <f>+$BF$1*AU4632*(AH4632+AJ4632)*$O4632</f>
        <v>0</v>
      </c>
      <c r="BL4632" s="18">
        <f>+AV4632*AL4632*$BF$1*$O4632</f>
        <v>0</v>
      </c>
      <c r="BM4632" s="18">
        <f>+$BF$1*AW4632*AN4632*$O4632</f>
        <v>0</v>
      </c>
      <c r="BN4632" s="18">
        <f>SUM(AX4632:BE4632)</f>
        <v>98222713.368875429</v>
      </c>
      <c r="BO4632" s="18">
        <f>SUM(BF4632:BM4632)</f>
        <v>0</v>
      </c>
      <c r="BP4632" s="36">
        <f>ROUND((BO4632+BN4632),0)</f>
        <v>98222713</v>
      </c>
      <c r="BQ4632" s="33" t="s">
        <v>11411</v>
      </c>
    </row>
    <row r="4633" spans="1:69" s="33" customFormat="1" x14ac:dyDescent="0.25">
      <c r="A4633" s="34" t="s">
        <v>7207</v>
      </c>
      <c r="B4633" s="33" t="s">
        <v>5761</v>
      </c>
      <c r="C4633" s="34">
        <v>3777</v>
      </c>
      <c r="D4633" s="33" t="s">
        <v>7207</v>
      </c>
      <c r="E4633" s="33" t="s">
        <v>6114</v>
      </c>
      <c r="F4633" s="33" t="s">
        <v>991</v>
      </c>
      <c r="G4633" s="34">
        <v>131448</v>
      </c>
      <c r="H4633" s="34">
        <v>219701001453</v>
      </c>
      <c r="I4633" s="33" t="s">
        <v>6971</v>
      </c>
      <c r="J4633" s="33">
        <v>1</v>
      </c>
      <c r="K4633" s="22">
        <v>35.618090452261306</v>
      </c>
      <c r="L4633" s="16"/>
      <c r="M4633" s="16">
        <f>+K4633/$M$1</f>
        <v>2.49509920711664</v>
      </c>
      <c r="N4633" s="16">
        <f>+(M4633-$N$2)/($N$1-$N$2)</f>
        <v>0.36055831060951221</v>
      </c>
      <c r="O4633" s="35">
        <f>1+N4633</f>
        <v>1.3605583106095123</v>
      </c>
      <c r="P4633" s="17">
        <f>SUM(Q4633:AB4633)</f>
        <v>199</v>
      </c>
      <c r="Q4633" s="17">
        <v>0</v>
      </c>
      <c r="R4633" s="17">
        <v>0</v>
      </c>
      <c r="S4633" s="17">
        <v>23</v>
      </c>
      <c r="T4633" s="17">
        <v>0</v>
      </c>
      <c r="U4633" s="17">
        <v>130</v>
      </c>
      <c r="V4633" s="17">
        <v>0</v>
      </c>
      <c r="W4633" s="17">
        <v>33</v>
      </c>
      <c r="X4633" s="17">
        <v>0</v>
      </c>
      <c r="Y4633" s="17">
        <v>13</v>
      </c>
      <c r="Z4633" s="17">
        <v>0</v>
      </c>
      <c r="AA4633" s="17">
        <v>0</v>
      </c>
      <c r="AB4633" s="17">
        <v>0</v>
      </c>
      <c r="AC4633" s="17">
        <f>SUM(AF4633:AO4633)</f>
        <v>0</v>
      </c>
      <c r="AD4633" s="17">
        <v>0</v>
      </c>
      <c r="AE4633" s="17">
        <v>0</v>
      </c>
      <c r="AF4633" s="17">
        <v>0</v>
      </c>
      <c r="AG4633" s="17">
        <v>0</v>
      </c>
      <c r="AH4633" s="17">
        <v>0</v>
      </c>
      <c r="AI4633" s="17">
        <v>0</v>
      </c>
      <c r="AJ4633" s="17">
        <v>0</v>
      </c>
      <c r="AK4633" s="17">
        <v>0</v>
      </c>
      <c r="AL4633" s="17">
        <v>0</v>
      </c>
      <c r="AM4633" s="17">
        <v>0</v>
      </c>
      <c r="AN4633" s="17">
        <v>0</v>
      </c>
      <c r="AO4633" s="17">
        <v>0</v>
      </c>
      <c r="AP4633" s="18">
        <f>+'Per Cápita'!$E$4</f>
        <v>83816</v>
      </c>
      <c r="AQ4633" s="18">
        <f>+'Per Cápita'!$E$5</f>
        <v>74019</v>
      </c>
      <c r="AR4633" s="18">
        <f>+'Per Cápita'!$E$6</f>
        <v>111028</v>
      </c>
      <c r="AS4633" s="18">
        <f>+'Per Cápita'!$E$7</f>
        <v>136064</v>
      </c>
      <c r="AT4633" s="18">
        <f>+'Per Cápita'!$F$4</f>
        <v>103408</v>
      </c>
      <c r="AU4633" s="18">
        <f>+'Per Cápita'!$F$5</f>
        <v>90347</v>
      </c>
      <c r="AV4633" s="18">
        <f>+'Per Cápita'!$F$6</f>
        <v>138242</v>
      </c>
      <c r="AW4633" s="18">
        <f>+'Per Cápita'!$F$7</f>
        <v>166544</v>
      </c>
      <c r="AX4633" s="18">
        <f>+AP4633*($T4633+$R4633)*$O4633</f>
        <v>0</v>
      </c>
      <c r="AY4633" s="18">
        <f>+AQ4633*($V4633+$X4633)*$O4633</f>
        <v>0</v>
      </c>
      <c r="AZ4633" s="18">
        <f>+AR4633*$Z4633*$O4633</f>
        <v>0</v>
      </c>
      <c r="BA4633" s="18">
        <f>+AS4633*$AB4633*$O4633</f>
        <v>0</v>
      </c>
      <c r="BB4633" s="18">
        <f>+AT4633*(S4633+Q4633)*$O4633</f>
        <v>3235930.1170206941</v>
      </c>
      <c r="BC4633" s="18">
        <f>+AU4633*(U4633+W4633)*$O4633</f>
        <v>20036344.955247931</v>
      </c>
      <c r="BD4633" s="18">
        <f>+AV4633*Y4633*$O4633</f>
        <v>2445121.9256786425</v>
      </c>
      <c r="BE4633" s="18">
        <f>+AW4633*AA4633*$O4633</f>
        <v>0</v>
      </c>
      <c r="BF4633" s="18">
        <f>+AP4633*($AG4633+$AE4633)*$BF$1*$O4633</f>
        <v>0</v>
      </c>
      <c r="BG4633" s="18">
        <f>+AQ4633*($AK4633+$AI4633)*$BF$1*$O4633</f>
        <v>0</v>
      </c>
      <c r="BH4633" s="18">
        <f>+AR4633*$AM4633*$BF$1*$O4633</f>
        <v>0</v>
      </c>
      <c r="BI4633" s="18">
        <f>+AS4633*$AO4633*$BF$1*$O4633</f>
        <v>0</v>
      </c>
      <c r="BJ4633" s="18">
        <f>+$BF$1*AT4633*(AF4633+AD4633)*$O4633</f>
        <v>0</v>
      </c>
      <c r="BK4633" s="18">
        <f>+$BF$1*AU4633*(AH4633+AJ4633)*$O4633</f>
        <v>0</v>
      </c>
      <c r="BL4633" s="18">
        <f>+AV4633*AL4633*$BF$1*$O4633</f>
        <v>0</v>
      </c>
      <c r="BM4633" s="18">
        <f>+$BF$1*AW4633*AN4633*$O4633</f>
        <v>0</v>
      </c>
      <c r="BN4633" s="18">
        <f>SUM(AX4633:BE4633)</f>
        <v>25717396.997947268</v>
      </c>
      <c r="BO4633" s="18">
        <f>SUM(BF4633:BM4633)</f>
        <v>0</v>
      </c>
      <c r="BP4633" s="36">
        <f>ROUND((BO4633+BN4633),0)</f>
        <v>25717397</v>
      </c>
      <c r="BQ4633" s="33" t="s">
        <v>11411</v>
      </c>
    </row>
    <row r="4634" spans="1:69" s="33" customFormat="1" x14ac:dyDescent="0.25">
      <c r="A4634" s="34" t="s">
        <v>7207</v>
      </c>
      <c r="B4634" s="33" t="s">
        <v>5761</v>
      </c>
      <c r="C4634" s="34">
        <v>3777</v>
      </c>
      <c r="D4634" s="33" t="s">
        <v>7207</v>
      </c>
      <c r="E4634" s="33" t="s">
        <v>6115</v>
      </c>
      <c r="F4634" s="33" t="s">
        <v>1840</v>
      </c>
      <c r="G4634" s="34">
        <v>3056</v>
      </c>
      <c r="H4634" s="34">
        <v>219743000023</v>
      </c>
      <c r="I4634" s="33" t="s">
        <v>5106</v>
      </c>
      <c r="J4634" s="33">
        <v>1</v>
      </c>
      <c r="K4634" s="22">
        <v>14.176153385260635</v>
      </c>
      <c r="L4634" s="16"/>
      <c r="M4634" s="16">
        <f>+K4634/$M$1</f>
        <v>0.99306022929373716</v>
      </c>
      <c r="N4634" s="16">
        <f>+(M4634-$N$2)/($N$1-$N$2)</f>
        <v>0.13335278893611927</v>
      </c>
      <c r="O4634" s="35">
        <f>1+N4634</f>
        <v>1.1333527889361192</v>
      </c>
      <c r="P4634" s="17">
        <f>SUM(Q4634:AB4634)</f>
        <v>191</v>
      </c>
      <c r="Q4634" s="17">
        <v>0</v>
      </c>
      <c r="R4634" s="17">
        <v>0</v>
      </c>
      <c r="S4634" s="17">
        <v>13</v>
      </c>
      <c r="T4634" s="17">
        <v>0</v>
      </c>
      <c r="U4634" s="17">
        <v>101</v>
      </c>
      <c r="V4634" s="17">
        <v>0</v>
      </c>
      <c r="W4634" s="17">
        <v>61</v>
      </c>
      <c r="X4634" s="17">
        <v>0</v>
      </c>
      <c r="Y4634" s="17">
        <v>0</v>
      </c>
      <c r="Z4634" s="17">
        <v>0</v>
      </c>
      <c r="AA4634" s="17">
        <v>16</v>
      </c>
      <c r="AB4634" s="17">
        <v>0</v>
      </c>
      <c r="AC4634" s="17">
        <f>SUM(AF4634:AO4634)</f>
        <v>0</v>
      </c>
      <c r="AD4634" s="17">
        <v>0</v>
      </c>
      <c r="AE4634" s="17">
        <v>0</v>
      </c>
      <c r="AF4634" s="17">
        <v>0</v>
      </c>
      <c r="AG4634" s="17">
        <v>0</v>
      </c>
      <c r="AH4634" s="17">
        <v>0</v>
      </c>
      <c r="AI4634" s="17">
        <v>0</v>
      </c>
      <c r="AJ4634" s="17">
        <v>0</v>
      </c>
      <c r="AK4634" s="17">
        <v>0</v>
      </c>
      <c r="AL4634" s="17">
        <v>0</v>
      </c>
      <c r="AM4634" s="17">
        <v>0</v>
      </c>
      <c r="AN4634" s="17">
        <v>0</v>
      </c>
      <c r="AO4634" s="17">
        <v>0</v>
      </c>
      <c r="AP4634" s="18">
        <f>+'Per Cápita'!$E$4</f>
        <v>83816</v>
      </c>
      <c r="AQ4634" s="18">
        <f>+'Per Cápita'!$E$5</f>
        <v>74019</v>
      </c>
      <c r="AR4634" s="18">
        <f>+'Per Cápita'!$E$6</f>
        <v>111028</v>
      </c>
      <c r="AS4634" s="18">
        <f>+'Per Cápita'!$E$7</f>
        <v>136064</v>
      </c>
      <c r="AT4634" s="18">
        <f>+'Per Cápita'!$F$4</f>
        <v>103408</v>
      </c>
      <c r="AU4634" s="18">
        <f>+'Per Cápita'!$F$5</f>
        <v>90347</v>
      </c>
      <c r="AV4634" s="18">
        <f>+'Per Cápita'!$F$6</f>
        <v>138242</v>
      </c>
      <c r="AW4634" s="18">
        <f>+'Per Cápita'!$F$7</f>
        <v>166544</v>
      </c>
      <c r="AX4634" s="18">
        <f>+AP4634*($T4634+$R4634)*$O4634</f>
        <v>0</v>
      </c>
      <c r="AY4634" s="18">
        <f>+AQ4634*($V4634+$X4634)*$O4634</f>
        <v>0</v>
      </c>
      <c r="AZ4634" s="18">
        <f>+AR4634*$Z4634*$O4634</f>
        <v>0</v>
      </c>
      <c r="BA4634" s="18">
        <f>+AS4634*$AB4634*$O4634</f>
        <v>0</v>
      </c>
      <c r="BB4634" s="18">
        <f>+AT4634*(S4634+Q4634)*$O4634</f>
        <v>1523570.6875779808</v>
      </c>
      <c r="BC4634" s="18">
        <f>+AU4634*(U4634+W4634)*$O4634</f>
        <v>16587993.956365874</v>
      </c>
      <c r="BD4634" s="18">
        <f>+AV4634*Y4634*$O4634</f>
        <v>0</v>
      </c>
      <c r="BE4634" s="18">
        <f>+AW4634*AA4634*$O4634</f>
        <v>3020049.7100892328</v>
      </c>
      <c r="BF4634" s="18">
        <f>+AP4634*($AG4634+$AE4634)*$BF$1*$O4634</f>
        <v>0</v>
      </c>
      <c r="BG4634" s="18">
        <f>+AQ4634*($AK4634+$AI4634)*$BF$1*$O4634</f>
        <v>0</v>
      </c>
      <c r="BH4634" s="18">
        <f>+AR4634*$AM4634*$BF$1*$O4634</f>
        <v>0</v>
      </c>
      <c r="BI4634" s="18">
        <f>+AS4634*$AO4634*$BF$1*$O4634</f>
        <v>0</v>
      </c>
      <c r="BJ4634" s="18">
        <f>+$BF$1*AT4634*(AF4634+AD4634)*$O4634</f>
        <v>0</v>
      </c>
      <c r="BK4634" s="18">
        <f>+$BF$1*AU4634*(AH4634+AJ4634)*$O4634</f>
        <v>0</v>
      </c>
      <c r="BL4634" s="18">
        <f>+AV4634*AL4634*$BF$1*$O4634</f>
        <v>0</v>
      </c>
      <c r="BM4634" s="18">
        <f>+$BF$1*AW4634*AN4634*$O4634</f>
        <v>0</v>
      </c>
      <c r="BN4634" s="18">
        <f>SUM(AX4634:BE4634)</f>
        <v>21131614.354033086</v>
      </c>
      <c r="BO4634" s="18">
        <f>SUM(BF4634:BM4634)</f>
        <v>0</v>
      </c>
      <c r="BP4634" s="36">
        <f>ROUND((BO4634+BN4634),0)</f>
        <v>21131614</v>
      </c>
      <c r="BQ4634" s="33" t="s">
        <v>11411</v>
      </c>
    </row>
    <row r="4635" spans="1:69" s="33" customFormat="1" x14ac:dyDescent="0.25">
      <c r="A4635" s="34" t="s">
        <v>7207</v>
      </c>
      <c r="B4635" s="33" t="s">
        <v>5761</v>
      </c>
      <c r="C4635" s="33">
        <v>3777</v>
      </c>
      <c r="D4635" s="33" t="s">
        <v>7207</v>
      </c>
      <c r="E4635" s="33" t="s">
        <v>6115</v>
      </c>
      <c r="F4635" s="33" t="s">
        <v>1840</v>
      </c>
      <c r="G4635" s="33">
        <v>3057</v>
      </c>
      <c r="H4635" s="34">
        <v>219743000031</v>
      </c>
      <c r="I4635" s="33" t="s">
        <v>5245</v>
      </c>
      <c r="J4635" s="33">
        <v>1</v>
      </c>
      <c r="K4635" s="22">
        <v>14.176153385260635</v>
      </c>
      <c r="L4635" s="16"/>
      <c r="M4635" s="16">
        <f>+K4635/$M$1</f>
        <v>0.99306022929373716</v>
      </c>
      <c r="N4635" s="16">
        <f>+(M4635-$N$2)/($N$1-$N$2)</f>
        <v>0.13335278893611927</v>
      </c>
      <c r="O4635" s="35">
        <f>1+N4635</f>
        <v>1.1333527889361192</v>
      </c>
      <c r="P4635" s="17">
        <f>SUM(Q4635:AB4635)</f>
        <v>164</v>
      </c>
      <c r="Q4635" s="17">
        <v>0</v>
      </c>
      <c r="R4635" s="17">
        <v>0</v>
      </c>
      <c r="S4635" s="17">
        <v>19</v>
      </c>
      <c r="T4635" s="17">
        <v>0</v>
      </c>
      <c r="U4635" s="17">
        <v>104</v>
      </c>
      <c r="V4635" s="17">
        <v>0</v>
      </c>
      <c r="W4635" s="17">
        <v>41</v>
      </c>
      <c r="X4635" s="17">
        <v>0</v>
      </c>
      <c r="Y4635" s="17">
        <v>0</v>
      </c>
      <c r="Z4635" s="17">
        <v>0</v>
      </c>
      <c r="AA4635" s="17">
        <v>0</v>
      </c>
      <c r="AB4635" s="17">
        <v>0</v>
      </c>
      <c r="AC4635" s="17">
        <f>SUM(AF4635:AO4635)</f>
        <v>0</v>
      </c>
      <c r="AD4635" s="17">
        <v>0</v>
      </c>
      <c r="AE4635" s="17">
        <v>0</v>
      </c>
      <c r="AF4635" s="17">
        <v>0</v>
      </c>
      <c r="AG4635" s="17">
        <v>0</v>
      </c>
      <c r="AH4635" s="17">
        <v>0</v>
      </c>
      <c r="AI4635" s="17">
        <v>0</v>
      </c>
      <c r="AJ4635" s="17">
        <v>0</v>
      </c>
      <c r="AK4635" s="17">
        <v>0</v>
      </c>
      <c r="AL4635" s="17">
        <v>0</v>
      </c>
      <c r="AM4635" s="17">
        <v>0</v>
      </c>
      <c r="AN4635" s="17">
        <v>0</v>
      </c>
      <c r="AO4635" s="17">
        <v>0</v>
      </c>
      <c r="AP4635" s="18">
        <f>+'Per Cápita'!$E$4</f>
        <v>83816</v>
      </c>
      <c r="AQ4635" s="18">
        <f>+'Per Cápita'!$E$5</f>
        <v>74019</v>
      </c>
      <c r="AR4635" s="18">
        <f>+'Per Cápita'!$E$6</f>
        <v>111028</v>
      </c>
      <c r="AS4635" s="18">
        <f>+'Per Cápita'!$E$7</f>
        <v>136064</v>
      </c>
      <c r="AT4635" s="18">
        <f>+'Per Cápita'!$F$4</f>
        <v>103408</v>
      </c>
      <c r="AU4635" s="18">
        <f>+'Per Cápita'!$F$5</f>
        <v>90347</v>
      </c>
      <c r="AV4635" s="18">
        <f>+'Per Cápita'!$F$6</f>
        <v>138242</v>
      </c>
      <c r="AW4635" s="18">
        <f>+'Per Cápita'!$F$7</f>
        <v>166544</v>
      </c>
      <c r="AX4635" s="18">
        <f>+AP4635*($T4635+$R4635)*$O4635</f>
        <v>0</v>
      </c>
      <c r="AY4635" s="18">
        <f>+AQ4635*($V4635+$X4635)*$O4635</f>
        <v>0</v>
      </c>
      <c r="AZ4635" s="18">
        <f>+AR4635*$Z4635*$O4635</f>
        <v>0</v>
      </c>
      <c r="BA4635" s="18">
        <f>+AS4635*$AB4635*$O4635</f>
        <v>0</v>
      </c>
      <c r="BB4635" s="18">
        <f>+AT4635*(S4635+Q4635)*$O4635</f>
        <v>2226757.158767818</v>
      </c>
      <c r="BC4635" s="18">
        <f>+AU4635*(U4635+W4635)*$O4635</f>
        <v>14847278.541191677</v>
      </c>
      <c r="BD4635" s="18">
        <f>+AV4635*Y4635*$O4635</f>
        <v>0</v>
      </c>
      <c r="BE4635" s="18">
        <f>+AW4635*AA4635*$O4635</f>
        <v>0</v>
      </c>
      <c r="BF4635" s="18">
        <f>+AP4635*($AG4635+$AE4635)*$BF$1*$O4635</f>
        <v>0</v>
      </c>
      <c r="BG4635" s="18">
        <f>+AQ4635*($AK4635+$AI4635)*$BF$1*$O4635</f>
        <v>0</v>
      </c>
      <c r="BH4635" s="18">
        <f>+AR4635*$AM4635*$BF$1*$O4635</f>
        <v>0</v>
      </c>
      <c r="BI4635" s="18">
        <f>+AS4635*$AO4635*$BF$1*$O4635</f>
        <v>0</v>
      </c>
      <c r="BJ4635" s="18">
        <f>+$BF$1*AT4635*(AF4635+AD4635)*$O4635</f>
        <v>0</v>
      </c>
      <c r="BK4635" s="18">
        <f>+$BF$1*AU4635*(AH4635+AJ4635)*$O4635</f>
        <v>0</v>
      </c>
      <c r="BL4635" s="18">
        <f>+AV4635*AL4635*$BF$1*$O4635</f>
        <v>0</v>
      </c>
      <c r="BM4635" s="18">
        <f>+$BF$1*AW4635*AN4635*$O4635</f>
        <v>0</v>
      </c>
      <c r="BN4635" s="18">
        <f>SUM(AX4635:BE4635)</f>
        <v>17074035.699959494</v>
      </c>
      <c r="BO4635" s="18">
        <f>SUM(BF4635:BM4635)</f>
        <v>0</v>
      </c>
      <c r="BP4635" s="36">
        <f>ROUND((BO4635+BN4635),0)</f>
        <v>17074036</v>
      </c>
      <c r="BQ4635" s="33" t="s">
        <v>11411</v>
      </c>
    </row>
    <row r="4636" spans="1:69" s="33" customFormat="1" x14ac:dyDescent="0.25">
      <c r="A4636" s="34" t="s">
        <v>7207</v>
      </c>
      <c r="B4636" s="33" t="s">
        <v>5761</v>
      </c>
      <c r="C4636" s="33">
        <v>3777</v>
      </c>
      <c r="D4636" s="33" t="s">
        <v>7207</v>
      </c>
      <c r="E4636" s="33" t="s">
        <v>6115</v>
      </c>
      <c r="F4636" s="33" t="s">
        <v>1840</v>
      </c>
      <c r="G4636" s="33">
        <v>3058</v>
      </c>
      <c r="H4636" s="34">
        <v>219743000147</v>
      </c>
      <c r="I4636" s="33" t="s">
        <v>5107</v>
      </c>
      <c r="J4636" s="33">
        <v>1</v>
      </c>
      <c r="K4636" s="22">
        <v>14.176153385260635</v>
      </c>
      <c r="L4636" s="16"/>
      <c r="M4636" s="16">
        <f>+K4636/$M$1</f>
        <v>0.99306022929373716</v>
      </c>
      <c r="N4636" s="16">
        <f>+(M4636-$N$2)/($N$1-$N$2)</f>
        <v>0.13335278893611927</v>
      </c>
      <c r="O4636" s="35">
        <f>1+N4636</f>
        <v>1.1333527889361192</v>
      </c>
      <c r="P4636" s="17">
        <f>SUM(Q4636:AB4636)</f>
        <v>489</v>
      </c>
      <c r="Q4636" s="17">
        <v>0</v>
      </c>
      <c r="R4636" s="17">
        <v>0</v>
      </c>
      <c r="S4636" s="17">
        <v>46</v>
      </c>
      <c r="T4636" s="17">
        <v>0</v>
      </c>
      <c r="U4636" s="17">
        <v>277</v>
      </c>
      <c r="V4636" s="17">
        <v>0</v>
      </c>
      <c r="W4636" s="17">
        <v>144</v>
      </c>
      <c r="X4636" s="17">
        <v>0</v>
      </c>
      <c r="Y4636" s="17">
        <v>22</v>
      </c>
      <c r="Z4636" s="17">
        <v>0</v>
      </c>
      <c r="AA4636" s="17">
        <v>0</v>
      </c>
      <c r="AB4636" s="17">
        <v>0</v>
      </c>
      <c r="AC4636" s="17">
        <f>SUM(AF4636:AO4636)</f>
        <v>0</v>
      </c>
      <c r="AD4636" s="17">
        <v>0</v>
      </c>
      <c r="AE4636" s="17">
        <v>0</v>
      </c>
      <c r="AF4636" s="17">
        <v>0</v>
      </c>
      <c r="AG4636" s="17">
        <v>0</v>
      </c>
      <c r="AH4636" s="17">
        <v>0</v>
      </c>
      <c r="AI4636" s="17">
        <v>0</v>
      </c>
      <c r="AJ4636" s="17">
        <v>0</v>
      </c>
      <c r="AK4636" s="17">
        <v>0</v>
      </c>
      <c r="AL4636" s="17">
        <v>0</v>
      </c>
      <c r="AM4636" s="17">
        <v>0</v>
      </c>
      <c r="AN4636" s="17">
        <v>0</v>
      </c>
      <c r="AO4636" s="17">
        <v>0</v>
      </c>
      <c r="AP4636" s="18">
        <f>+'Per Cápita'!$E$4</f>
        <v>83816</v>
      </c>
      <c r="AQ4636" s="18">
        <f>+'Per Cápita'!$E$5</f>
        <v>74019</v>
      </c>
      <c r="AR4636" s="18">
        <f>+'Per Cápita'!$E$6</f>
        <v>111028</v>
      </c>
      <c r="AS4636" s="18">
        <f>+'Per Cápita'!$E$7</f>
        <v>136064</v>
      </c>
      <c r="AT4636" s="18">
        <f>+'Per Cápita'!$F$4</f>
        <v>103408</v>
      </c>
      <c r="AU4636" s="18">
        <f>+'Per Cápita'!$F$5</f>
        <v>90347</v>
      </c>
      <c r="AV4636" s="18">
        <f>+'Per Cápita'!$F$6</f>
        <v>138242</v>
      </c>
      <c r="AW4636" s="18">
        <f>+'Per Cápita'!$F$7</f>
        <v>166544</v>
      </c>
      <c r="AX4636" s="18">
        <f>+AP4636*($T4636+$R4636)*$O4636</f>
        <v>0</v>
      </c>
      <c r="AY4636" s="18">
        <f>+AQ4636*($V4636+$X4636)*$O4636</f>
        <v>0</v>
      </c>
      <c r="AZ4636" s="18">
        <f>+AR4636*$Z4636*$O4636</f>
        <v>0</v>
      </c>
      <c r="BA4636" s="18">
        <f>+AS4636*$AB4636*$O4636</f>
        <v>0</v>
      </c>
      <c r="BB4636" s="18">
        <f>+AT4636*(S4636+Q4636)*$O4636</f>
        <v>5391096.2791220862</v>
      </c>
      <c r="BC4636" s="18">
        <f>+AU4636*(U4636+W4636)*$O4636</f>
        <v>43108305.281666867</v>
      </c>
      <c r="BD4636" s="18">
        <f>+AV4636*Y4636*$O4636</f>
        <v>3446893.0374583537</v>
      </c>
      <c r="BE4636" s="18">
        <f>+AW4636*AA4636*$O4636</f>
        <v>0</v>
      </c>
      <c r="BF4636" s="18">
        <f>+AP4636*($AG4636+$AE4636)*$BF$1*$O4636</f>
        <v>0</v>
      </c>
      <c r="BG4636" s="18">
        <f>+AQ4636*($AK4636+$AI4636)*$BF$1*$O4636</f>
        <v>0</v>
      </c>
      <c r="BH4636" s="18">
        <f>+AR4636*$AM4636*$BF$1*$O4636</f>
        <v>0</v>
      </c>
      <c r="BI4636" s="18">
        <f>+AS4636*$AO4636*$BF$1*$O4636</f>
        <v>0</v>
      </c>
      <c r="BJ4636" s="18">
        <f>+$BF$1*AT4636*(AF4636+AD4636)*$O4636</f>
        <v>0</v>
      </c>
      <c r="BK4636" s="18">
        <f>+$BF$1*AU4636*(AH4636+AJ4636)*$O4636</f>
        <v>0</v>
      </c>
      <c r="BL4636" s="18">
        <f>+AV4636*AL4636*$BF$1*$O4636</f>
        <v>0</v>
      </c>
      <c r="BM4636" s="18">
        <f>+$BF$1*AW4636*AN4636*$O4636</f>
        <v>0</v>
      </c>
      <c r="BN4636" s="18">
        <f>SUM(AX4636:BE4636)</f>
        <v>51946294.598247305</v>
      </c>
      <c r="BO4636" s="18">
        <f>SUM(BF4636:BM4636)</f>
        <v>0</v>
      </c>
      <c r="BP4636" s="36">
        <f>ROUND((BO4636+BN4636),0)</f>
        <v>51946295</v>
      </c>
      <c r="BQ4636" s="33" t="s">
        <v>11411</v>
      </c>
    </row>
    <row r="4637" spans="1:69" s="33" customFormat="1" x14ac:dyDescent="0.25">
      <c r="A4637" s="34" t="s">
        <v>7207</v>
      </c>
      <c r="B4637" s="33" t="s">
        <v>5761</v>
      </c>
      <c r="C4637" s="34">
        <v>3777</v>
      </c>
      <c r="D4637" s="33" t="s">
        <v>7207</v>
      </c>
      <c r="E4637" s="33" t="s">
        <v>6115</v>
      </c>
      <c r="F4637" s="33" t="s">
        <v>1840</v>
      </c>
      <c r="G4637" s="34">
        <v>3059</v>
      </c>
      <c r="H4637" s="34">
        <v>219743000155</v>
      </c>
      <c r="I4637" s="33" t="s">
        <v>5108</v>
      </c>
      <c r="J4637" s="33">
        <v>1</v>
      </c>
      <c r="K4637" s="22">
        <v>14.176153385260635</v>
      </c>
      <c r="L4637" s="16"/>
      <c r="M4637" s="16">
        <f>+K4637/$M$1</f>
        <v>0.99306022929373716</v>
      </c>
      <c r="N4637" s="16">
        <f>+(M4637-$N$2)/($N$1-$N$2)</f>
        <v>0.13335278893611927</v>
      </c>
      <c r="O4637" s="35">
        <f>1+N4637</f>
        <v>1.1333527889361192</v>
      </c>
      <c r="P4637" s="17">
        <f>SUM(Q4637:AB4637)</f>
        <v>412</v>
      </c>
      <c r="Q4637" s="17">
        <v>0</v>
      </c>
      <c r="R4637" s="17">
        <v>0</v>
      </c>
      <c r="S4637" s="17">
        <v>9</v>
      </c>
      <c r="T4637" s="17">
        <v>0</v>
      </c>
      <c r="U4637" s="17">
        <v>147</v>
      </c>
      <c r="V4637" s="17">
        <v>0</v>
      </c>
      <c r="W4637" s="17">
        <v>171</v>
      </c>
      <c r="X4637" s="17">
        <v>0</v>
      </c>
      <c r="Y4637" s="17">
        <v>85</v>
      </c>
      <c r="Z4637" s="17">
        <v>0</v>
      </c>
      <c r="AA4637" s="17">
        <v>0</v>
      </c>
      <c r="AB4637" s="17">
        <v>0</v>
      </c>
      <c r="AC4637" s="17">
        <f>SUM(AF4637:AO4637)</f>
        <v>0</v>
      </c>
      <c r="AD4637" s="17">
        <v>0</v>
      </c>
      <c r="AE4637" s="17">
        <v>0</v>
      </c>
      <c r="AF4637" s="17">
        <v>0</v>
      </c>
      <c r="AG4637" s="17">
        <v>0</v>
      </c>
      <c r="AH4637" s="17">
        <v>0</v>
      </c>
      <c r="AI4637" s="17">
        <v>0</v>
      </c>
      <c r="AJ4637" s="17">
        <v>0</v>
      </c>
      <c r="AK4637" s="17">
        <v>0</v>
      </c>
      <c r="AL4637" s="17">
        <v>0</v>
      </c>
      <c r="AM4637" s="17">
        <v>0</v>
      </c>
      <c r="AN4637" s="17">
        <v>0</v>
      </c>
      <c r="AO4637" s="17">
        <v>0</v>
      </c>
      <c r="AP4637" s="18">
        <f>+'Per Cápita'!$E$4</f>
        <v>83816</v>
      </c>
      <c r="AQ4637" s="18">
        <f>+'Per Cápita'!$E$5</f>
        <v>74019</v>
      </c>
      <c r="AR4637" s="18">
        <f>+'Per Cápita'!$E$6</f>
        <v>111028</v>
      </c>
      <c r="AS4637" s="18">
        <f>+'Per Cápita'!$E$7</f>
        <v>136064</v>
      </c>
      <c r="AT4637" s="18">
        <f>+'Per Cápita'!$F$4</f>
        <v>103408</v>
      </c>
      <c r="AU4637" s="18">
        <f>+'Per Cápita'!$F$5</f>
        <v>90347</v>
      </c>
      <c r="AV4637" s="18">
        <f>+'Per Cápita'!$F$6</f>
        <v>138242</v>
      </c>
      <c r="AW4637" s="18">
        <f>+'Per Cápita'!$F$7</f>
        <v>166544</v>
      </c>
      <c r="AX4637" s="18">
        <f>+AP4637*($T4637+$R4637)*$O4637</f>
        <v>0</v>
      </c>
      <c r="AY4637" s="18">
        <f>+AQ4637*($V4637+$X4637)*$O4637</f>
        <v>0</v>
      </c>
      <c r="AZ4637" s="18">
        <f>+AR4637*$Z4637*$O4637</f>
        <v>0</v>
      </c>
      <c r="BA4637" s="18">
        <f>+AS4637*$AB4637*$O4637</f>
        <v>0</v>
      </c>
      <c r="BB4637" s="18">
        <f>+AT4637*(S4637+Q4637)*$O4637</f>
        <v>1054779.7067847559</v>
      </c>
      <c r="BC4637" s="18">
        <f>+AU4637*(U4637+W4637)*$O4637</f>
        <v>32561617.766199678</v>
      </c>
      <c r="BD4637" s="18">
        <f>+AV4637*Y4637*$O4637</f>
        <v>13317541.281089095</v>
      </c>
      <c r="BE4637" s="18">
        <f>+AW4637*AA4637*$O4637</f>
        <v>0</v>
      </c>
      <c r="BF4637" s="18">
        <f>+AP4637*($AG4637+$AE4637)*$BF$1*$O4637</f>
        <v>0</v>
      </c>
      <c r="BG4637" s="18">
        <f>+AQ4637*($AK4637+$AI4637)*$BF$1*$O4637</f>
        <v>0</v>
      </c>
      <c r="BH4637" s="18">
        <f>+AR4637*$AM4637*$BF$1*$O4637</f>
        <v>0</v>
      </c>
      <c r="BI4637" s="18">
        <f>+AS4637*$AO4637*$BF$1*$O4637</f>
        <v>0</v>
      </c>
      <c r="BJ4637" s="18">
        <f>+$BF$1*AT4637*(AF4637+AD4637)*$O4637</f>
        <v>0</v>
      </c>
      <c r="BK4637" s="18">
        <f>+$BF$1*AU4637*(AH4637+AJ4637)*$O4637</f>
        <v>0</v>
      </c>
      <c r="BL4637" s="18">
        <f>+AV4637*AL4637*$BF$1*$O4637</f>
        <v>0</v>
      </c>
      <c r="BM4637" s="18">
        <f>+$BF$1*AW4637*AN4637*$O4637</f>
        <v>0</v>
      </c>
      <c r="BN4637" s="18">
        <f>SUM(AX4637:BE4637)</f>
        <v>46933938.75407353</v>
      </c>
      <c r="BO4637" s="18">
        <f>SUM(BF4637:BM4637)</f>
        <v>0</v>
      </c>
      <c r="BP4637" s="36">
        <f>ROUND((BO4637+BN4637),0)</f>
        <v>46933939</v>
      </c>
      <c r="BQ4637" s="33" t="s">
        <v>11411</v>
      </c>
    </row>
    <row r="4638" spans="1:69" s="33" customFormat="1" x14ac:dyDescent="0.25">
      <c r="A4638" s="34" t="s">
        <v>7207</v>
      </c>
      <c r="B4638" s="33" t="s">
        <v>5761</v>
      </c>
      <c r="C4638" s="34">
        <v>3777</v>
      </c>
      <c r="D4638" s="33" t="s">
        <v>7207</v>
      </c>
      <c r="E4638" s="33" t="s">
        <v>6115</v>
      </c>
      <c r="F4638" s="33" t="s">
        <v>1840</v>
      </c>
      <c r="G4638" s="34">
        <v>3060</v>
      </c>
      <c r="H4638" s="34">
        <v>219743000171</v>
      </c>
      <c r="I4638" s="33" t="s">
        <v>5109</v>
      </c>
      <c r="J4638" s="33">
        <v>1</v>
      </c>
      <c r="K4638" s="22">
        <v>14.176153385260635</v>
      </c>
      <c r="L4638" s="16"/>
      <c r="M4638" s="16">
        <f>+K4638/$M$1</f>
        <v>0.99306022929373716</v>
      </c>
      <c r="N4638" s="16">
        <f>+(M4638-$N$2)/($N$1-$N$2)</f>
        <v>0.13335278893611927</v>
      </c>
      <c r="O4638" s="35">
        <f>1+N4638</f>
        <v>1.1333527889361192</v>
      </c>
      <c r="P4638" s="17">
        <f>SUM(Q4638:AB4638)</f>
        <v>641</v>
      </c>
      <c r="Q4638" s="17">
        <v>0</v>
      </c>
      <c r="R4638" s="17">
        <v>0</v>
      </c>
      <c r="S4638" s="17">
        <v>64</v>
      </c>
      <c r="T4638" s="17">
        <v>0</v>
      </c>
      <c r="U4638" s="17">
        <v>296</v>
      </c>
      <c r="V4638" s="17">
        <v>0</v>
      </c>
      <c r="W4638" s="17">
        <v>200</v>
      </c>
      <c r="X4638" s="17">
        <v>0</v>
      </c>
      <c r="Y4638" s="17">
        <v>0</v>
      </c>
      <c r="Z4638" s="17">
        <v>0</v>
      </c>
      <c r="AA4638" s="17">
        <v>81</v>
      </c>
      <c r="AB4638" s="17">
        <v>0</v>
      </c>
      <c r="AC4638" s="17">
        <f>SUM(AF4638:AO4638)</f>
        <v>0</v>
      </c>
      <c r="AD4638" s="17">
        <v>0</v>
      </c>
      <c r="AE4638" s="17">
        <v>0</v>
      </c>
      <c r="AF4638" s="17">
        <v>0</v>
      </c>
      <c r="AG4638" s="17">
        <v>0</v>
      </c>
      <c r="AH4638" s="17">
        <v>0</v>
      </c>
      <c r="AI4638" s="17">
        <v>0</v>
      </c>
      <c r="AJ4638" s="17">
        <v>0</v>
      </c>
      <c r="AK4638" s="17">
        <v>0</v>
      </c>
      <c r="AL4638" s="17">
        <v>0</v>
      </c>
      <c r="AM4638" s="17">
        <v>0</v>
      </c>
      <c r="AN4638" s="17">
        <v>0</v>
      </c>
      <c r="AO4638" s="17">
        <v>0</v>
      </c>
      <c r="AP4638" s="18">
        <f>+'Per Cápita'!$E$4</f>
        <v>83816</v>
      </c>
      <c r="AQ4638" s="18">
        <f>+'Per Cápita'!$E$5</f>
        <v>74019</v>
      </c>
      <c r="AR4638" s="18">
        <f>+'Per Cápita'!$E$6</f>
        <v>111028</v>
      </c>
      <c r="AS4638" s="18">
        <f>+'Per Cápita'!$E$7</f>
        <v>136064</v>
      </c>
      <c r="AT4638" s="18">
        <f>+'Per Cápita'!$F$4</f>
        <v>103408</v>
      </c>
      <c r="AU4638" s="18">
        <f>+'Per Cápita'!$F$5</f>
        <v>90347</v>
      </c>
      <c r="AV4638" s="18">
        <f>+'Per Cápita'!$F$6</f>
        <v>138242</v>
      </c>
      <c r="AW4638" s="18">
        <f>+'Per Cápita'!$F$7</f>
        <v>166544</v>
      </c>
      <c r="AX4638" s="18">
        <f>+AP4638*($T4638+$R4638)*$O4638</f>
        <v>0</v>
      </c>
      <c r="AY4638" s="18">
        <f>+AQ4638*($V4638+$X4638)*$O4638</f>
        <v>0</v>
      </c>
      <c r="AZ4638" s="18">
        <f>+AR4638*$Z4638*$O4638</f>
        <v>0</v>
      </c>
      <c r="BA4638" s="18">
        <f>+AS4638*$AB4638*$O4638</f>
        <v>0</v>
      </c>
      <c r="BB4638" s="18">
        <f>+AT4638*(S4638+Q4638)*$O4638</f>
        <v>7500655.6926915981</v>
      </c>
      <c r="BC4638" s="18">
        <f>+AU4638*(U4638+W4638)*$O4638</f>
        <v>50787932.113317735</v>
      </c>
      <c r="BD4638" s="18">
        <f>+AV4638*Y4638*$O4638</f>
        <v>0</v>
      </c>
      <c r="BE4638" s="18">
        <f>+AW4638*AA4638*$O4638</f>
        <v>15289001.657326741</v>
      </c>
      <c r="BF4638" s="18">
        <f>+AP4638*($AG4638+$AE4638)*$BF$1*$O4638</f>
        <v>0</v>
      </c>
      <c r="BG4638" s="18">
        <f>+AQ4638*($AK4638+$AI4638)*$BF$1*$O4638</f>
        <v>0</v>
      </c>
      <c r="BH4638" s="18">
        <f>+AR4638*$AM4638*$BF$1*$O4638</f>
        <v>0</v>
      </c>
      <c r="BI4638" s="18">
        <f>+AS4638*$AO4638*$BF$1*$O4638</f>
        <v>0</v>
      </c>
      <c r="BJ4638" s="18">
        <f>+$BF$1*AT4638*(AF4638+AD4638)*$O4638</f>
        <v>0</v>
      </c>
      <c r="BK4638" s="18">
        <f>+$BF$1*AU4638*(AH4638+AJ4638)*$O4638</f>
        <v>0</v>
      </c>
      <c r="BL4638" s="18">
        <f>+AV4638*AL4638*$BF$1*$O4638</f>
        <v>0</v>
      </c>
      <c r="BM4638" s="18">
        <f>+$BF$1*AW4638*AN4638*$O4638</f>
        <v>0</v>
      </c>
      <c r="BN4638" s="18">
        <f>SUM(AX4638:BE4638)</f>
        <v>73577589.46333608</v>
      </c>
      <c r="BO4638" s="18">
        <f>SUM(BF4638:BM4638)</f>
        <v>0</v>
      </c>
      <c r="BP4638" s="36">
        <f>ROUND((BO4638+BN4638),0)</f>
        <v>73577589</v>
      </c>
      <c r="BQ4638" s="33" t="s">
        <v>11411</v>
      </c>
    </row>
    <row r="4639" spans="1:69" s="33" customFormat="1" x14ac:dyDescent="0.25">
      <c r="A4639" s="34" t="s">
        <v>7207</v>
      </c>
      <c r="B4639" s="33" t="s">
        <v>5761</v>
      </c>
      <c r="C4639" s="34">
        <v>3777</v>
      </c>
      <c r="D4639" s="33" t="s">
        <v>7207</v>
      </c>
      <c r="E4639" s="33" t="s">
        <v>6115</v>
      </c>
      <c r="F4639" s="33" t="s">
        <v>1840</v>
      </c>
      <c r="G4639" s="34">
        <v>3061</v>
      </c>
      <c r="H4639" s="34">
        <v>219743000180</v>
      </c>
      <c r="I4639" s="33" t="s">
        <v>5110</v>
      </c>
      <c r="J4639" s="33">
        <v>1</v>
      </c>
      <c r="K4639" s="22">
        <v>14.176153385260635</v>
      </c>
      <c r="L4639" s="16"/>
      <c r="M4639" s="16">
        <f>+K4639/$M$1</f>
        <v>0.99306022929373716</v>
      </c>
      <c r="N4639" s="16">
        <f>+(M4639-$N$2)/($N$1-$N$2)</f>
        <v>0.13335278893611927</v>
      </c>
      <c r="O4639" s="35">
        <f>1+N4639</f>
        <v>1.1333527889361192</v>
      </c>
      <c r="P4639" s="17">
        <f>SUM(Q4639:AB4639)</f>
        <v>296</v>
      </c>
      <c r="Q4639" s="17">
        <v>0</v>
      </c>
      <c r="R4639" s="17">
        <v>0</v>
      </c>
      <c r="S4639" s="17">
        <v>37</v>
      </c>
      <c r="T4639" s="17">
        <v>0</v>
      </c>
      <c r="U4639" s="17">
        <v>145</v>
      </c>
      <c r="V4639" s="17">
        <v>0</v>
      </c>
      <c r="W4639" s="17">
        <v>86</v>
      </c>
      <c r="X4639" s="17">
        <v>0</v>
      </c>
      <c r="Y4639" s="17">
        <v>0</v>
      </c>
      <c r="Z4639" s="17">
        <v>0</v>
      </c>
      <c r="AA4639" s="17">
        <v>28</v>
      </c>
      <c r="AB4639" s="17">
        <v>0</v>
      </c>
      <c r="AC4639" s="17">
        <f>SUM(AF4639:AO4639)</f>
        <v>0</v>
      </c>
      <c r="AD4639" s="17">
        <v>0</v>
      </c>
      <c r="AE4639" s="17">
        <v>0</v>
      </c>
      <c r="AF4639" s="17">
        <v>0</v>
      </c>
      <c r="AG4639" s="17">
        <v>0</v>
      </c>
      <c r="AH4639" s="17">
        <v>0</v>
      </c>
      <c r="AI4639" s="17">
        <v>0</v>
      </c>
      <c r="AJ4639" s="17">
        <v>0</v>
      </c>
      <c r="AK4639" s="17">
        <v>0</v>
      </c>
      <c r="AL4639" s="17">
        <v>0</v>
      </c>
      <c r="AM4639" s="17">
        <v>0</v>
      </c>
      <c r="AN4639" s="17">
        <v>0</v>
      </c>
      <c r="AO4639" s="17">
        <v>0</v>
      </c>
      <c r="AP4639" s="18">
        <f>+'Per Cápita'!$E$4</f>
        <v>83816</v>
      </c>
      <c r="AQ4639" s="18">
        <f>+'Per Cápita'!$E$5</f>
        <v>74019</v>
      </c>
      <c r="AR4639" s="18">
        <f>+'Per Cápita'!$E$6</f>
        <v>111028</v>
      </c>
      <c r="AS4639" s="18">
        <f>+'Per Cápita'!$E$7</f>
        <v>136064</v>
      </c>
      <c r="AT4639" s="18">
        <f>+'Per Cápita'!$F$4</f>
        <v>103408</v>
      </c>
      <c r="AU4639" s="18">
        <f>+'Per Cápita'!$F$5</f>
        <v>90347</v>
      </c>
      <c r="AV4639" s="18">
        <f>+'Per Cápita'!$F$6</f>
        <v>138242</v>
      </c>
      <c r="AW4639" s="18">
        <f>+'Per Cápita'!$F$7</f>
        <v>166544</v>
      </c>
      <c r="AX4639" s="18">
        <f>+AP4639*($T4639+$R4639)*$O4639</f>
        <v>0</v>
      </c>
      <c r="AY4639" s="18">
        <f>+AQ4639*($V4639+$X4639)*$O4639</f>
        <v>0</v>
      </c>
      <c r="AZ4639" s="18">
        <f>+AR4639*$Z4639*$O4639</f>
        <v>0</v>
      </c>
      <c r="BA4639" s="18">
        <f>+AS4639*$AB4639*$O4639</f>
        <v>0</v>
      </c>
      <c r="BB4639" s="18">
        <f>+AT4639*(S4639+Q4639)*$O4639</f>
        <v>4336316.5723373303</v>
      </c>
      <c r="BC4639" s="18">
        <f>+AU4639*(U4639+W4639)*$O4639</f>
        <v>23653250.64148467</v>
      </c>
      <c r="BD4639" s="18">
        <f>+AV4639*Y4639*$O4639</f>
        <v>0</v>
      </c>
      <c r="BE4639" s="18">
        <f>+AW4639*AA4639*$O4639</f>
        <v>5285086.9926561574</v>
      </c>
      <c r="BF4639" s="18">
        <f>+AP4639*($AG4639+$AE4639)*$BF$1*$O4639</f>
        <v>0</v>
      </c>
      <c r="BG4639" s="18">
        <f>+AQ4639*($AK4639+$AI4639)*$BF$1*$O4639</f>
        <v>0</v>
      </c>
      <c r="BH4639" s="18">
        <f>+AR4639*$AM4639*$BF$1*$O4639</f>
        <v>0</v>
      </c>
      <c r="BI4639" s="18">
        <f>+AS4639*$AO4639*$BF$1*$O4639</f>
        <v>0</v>
      </c>
      <c r="BJ4639" s="18">
        <f>+$BF$1*AT4639*(AF4639+AD4639)*$O4639</f>
        <v>0</v>
      </c>
      <c r="BK4639" s="18">
        <f>+$BF$1*AU4639*(AH4639+AJ4639)*$O4639</f>
        <v>0</v>
      </c>
      <c r="BL4639" s="18">
        <f>+AV4639*AL4639*$BF$1*$O4639</f>
        <v>0</v>
      </c>
      <c r="BM4639" s="18">
        <f>+$BF$1*AW4639*AN4639*$O4639</f>
        <v>0</v>
      </c>
      <c r="BN4639" s="18">
        <f>SUM(AX4639:BE4639)</f>
        <v>33274654.206478156</v>
      </c>
      <c r="BO4639" s="18">
        <f>SUM(BF4639:BM4639)</f>
        <v>0</v>
      </c>
      <c r="BP4639" s="36">
        <f>ROUND((BO4639+BN4639),0)</f>
        <v>33274654</v>
      </c>
      <c r="BQ4639" s="33" t="s">
        <v>11411</v>
      </c>
    </row>
    <row r="4640" spans="1:69" s="33" customFormat="1" x14ac:dyDescent="0.25">
      <c r="A4640" s="34" t="s">
        <v>7207</v>
      </c>
      <c r="B4640" s="33" t="s">
        <v>5761</v>
      </c>
      <c r="C4640" s="34">
        <v>3777</v>
      </c>
      <c r="D4640" s="33" t="s">
        <v>7207</v>
      </c>
      <c r="E4640" s="33" t="s">
        <v>6115</v>
      </c>
      <c r="F4640" s="33" t="s">
        <v>1840</v>
      </c>
      <c r="G4640" s="34">
        <v>3062</v>
      </c>
      <c r="H4640" s="34">
        <v>219743000210</v>
      </c>
      <c r="I4640" s="33" t="s">
        <v>5111</v>
      </c>
      <c r="J4640" s="33">
        <v>1</v>
      </c>
      <c r="K4640" s="22">
        <v>14.176153385260635</v>
      </c>
      <c r="L4640" s="16"/>
      <c r="M4640" s="16">
        <f>+K4640/$M$1</f>
        <v>0.99306022929373716</v>
      </c>
      <c r="N4640" s="16">
        <f>+(M4640-$N$2)/($N$1-$N$2)</f>
        <v>0.13335278893611927</v>
      </c>
      <c r="O4640" s="35">
        <f>1+N4640</f>
        <v>1.1333527889361192</v>
      </c>
      <c r="P4640" s="17">
        <f>SUM(Q4640:AB4640)</f>
        <v>139</v>
      </c>
      <c r="Q4640" s="17">
        <v>0</v>
      </c>
      <c r="R4640" s="17">
        <v>0</v>
      </c>
      <c r="S4640" s="17">
        <v>15</v>
      </c>
      <c r="T4640" s="17">
        <v>0</v>
      </c>
      <c r="U4640" s="17">
        <v>124</v>
      </c>
      <c r="V4640" s="17">
        <v>0</v>
      </c>
      <c r="W4640" s="17">
        <v>0</v>
      </c>
      <c r="X4640" s="17">
        <v>0</v>
      </c>
      <c r="Y4640" s="17">
        <v>0</v>
      </c>
      <c r="Z4640" s="17">
        <v>0</v>
      </c>
      <c r="AA4640" s="17">
        <v>0</v>
      </c>
      <c r="AB4640" s="17">
        <v>0</v>
      </c>
      <c r="AC4640" s="17">
        <f>SUM(AF4640:AO4640)</f>
        <v>0</v>
      </c>
      <c r="AD4640" s="17">
        <v>0</v>
      </c>
      <c r="AE4640" s="17">
        <v>0</v>
      </c>
      <c r="AF4640" s="17">
        <v>0</v>
      </c>
      <c r="AG4640" s="17">
        <v>0</v>
      </c>
      <c r="AH4640" s="17">
        <v>0</v>
      </c>
      <c r="AI4640" s="17">
        <v>0</v>
      </c>
      <c r="AJ4640" s="17">
        <v>0</v>
      </c>
      <c r="AK4640" s="17">
        <v>0</v>
      </c>
      <c r="AL4640" s="17">
        <v>0</v>
      </c>
      <c r="AM4640" s="17">
        <v>0</v>
      </c>
      <c r="AN4640" s="17">
        <v>0</v>
      </c>
      <c r="AO4640" s="17">
        <v>0</v>
      </c>
      <c r="AP4640" s="18">
        <f>+'Per Cápita'!$E$4</f>
        <v>83816</v>
      </c>
      <c r="AQ4640" s="18">
        <f>+'Per Cápita'!$E$5</f>
        <v>74019</v>
      </c>
      <c r="AR4640" s="18">
        <f>+'Per Cápita'!$E$6</f>
        <v>111028</v>
      </c>
      <c r="AS4640" s="18">
        <f>+'Per Cápita'!$E$7</f>
        <v>136064</v>
      </c>
      <c r="AT4640" s="18">
        <f>+'Per Cápita'!$F$4</f>
        <v>103408</v>
      </c>
      <c r="AU4640" s="18">
        <f>+'Per Cápita'!$F$5</f>
        <v>90347</v>
      </c>
      <c r="AV4640" s="18">
        <f>+'Per Cápita'!$F$6</f>
        <v>138242</v>
      </c>
      <c r="AW4640" s="18">
        <f>+'Per Cápita'!$F$7</f>
        <v>166544</v>
      </c>
      <c r="AX4640" s="18">
        <f>+AP4640*($T4640+$R4640)*$O4640</f>
        <v>0</v>
      </c>
      <c r="AY4640" s="18">
        <f>+AQ4640*($V4640+$X4640)*$O4640</f>
        <v>0</v>
      </c>
      <c r="AZ4640" s="18">
        <f>+AR4640*$Z4640*$O4640</f>
        <v>0</v>
      </c>
      <c r="BA4640" s="18">
        <f>+AS4640*$AB4640*$O4640</f>
        <v>0</v>
      </c>
      <c r="BB4640" s="18">
        <f>+AT4640*(S4640+Q4640)*$O4640</f>
        <v>1757966.1779745934</v>
      </c>
      <c r="BC4640" s="18">
        <f>+AU4640*(U4640+W4640)*$O4640</f>
        <v>12696983.028329434</v>
      </c>
      <c r="BD4640" s="18">
        <f>+AV4640*Y4640*$O4640</f>
        <v>0</v>
      </c>
      <c r="BE4640" s="18">
        <f>+AW4640*AA4640*$O4640</f>
        <v>0</v>
      </c>
      <c r="BF4640" s="18">
        <f>+AP4640*($AG4640+$AE4640)*$BF$1*$O4640</f>
        <v>0</v>
      </c>
      <c r="BG4640" s="18">
        <f>+AQ4640*($AK4640+$AI4640)*$BF$1*$O4640</f>
        <v>0</v>
      </c>
      <c r="BH4640" s="18">
        <f>+AR4640*$AM4640*$BF$1*$O4640</f>
        <v>0</v>
      </c>
      <c r="BI4640" s="18">
        <f>+AS4640*$AO4640*$BF$1*$O4640</f>
        <v>0</v>
      </c>
      <c r="BJ4640" s="18">
        <f>+$BF$1*AT4640*(AF4640+AD4640)*$O4640</f>
        <v>0</v>
      </c>
      <c r="BK4640" s="18">
        <f>+$BF$1*AU4640*(AH4640+AJ4640)*$O4640</f>
        <v>0</v>
      </c>
      <c r="BL4640" s="18">
        <f>+AV4640*AL4640*$BF$1*$O4640</f>
        <v>0</v>
      </c>
      <c r="BM4640" s="18">
        <f>+$BF$1*AW4640*AN4640*$O4640</f>
        <v>0</v>
      </c>
      <c r="BN4640" s="18">
        <f>SUM(AX4640:BE4640)</f>
        <v>14454949.206304027</v>
      </c>
      <c r="BO4640" s="18">
        <f>SUM(BF4640:BM4640)</f>
        <v>0</v>
      </c>
      <c r="BP4640" s="36">
        <f>ROUND((BO4640+BN4640),0)</f>
        <v>14454949</v>
      </c>
      <c r="BQ4640" s="33" t="s">
        <v>11411</v>
      </c>
    </row>
    <row r="4641" spans="1:69" s="33" customFormat="1" x14ac:dyDescent="0.25">
      <c r="A4641" s="34" t="s">
        <v>7207</v>
      </c>
      <c r="B4641" s="33" t="s">
        <v>5761</v>
      </c>
      <c r="C4641" s="34">
        <v>3777</v>
      </c>
      <c r="D4641" s="33" t="s">
        <v>7207</v>
      </c>
      <c r="E4641" s="33" t="s">
        <v>6115</v>
      </c>
      <c r="F4641" s="33" t="s">
        <v>1840</v>
      </c>
      <c r="G4641" s="34">
        <v>3066</v>
      </c>
      <c r="H4641" s="34">
        <v>219743000252</v>
      </c>
      <c r="I4641" s="33" t="s">
        <v>5112</v>
      </c>
      <c r="J4641" s="33">
        <v>1</v>
      </c>
      <c r="K4641" s="22">
        <v>14.176153385260635</v>
      </c>
      <c r="L4641" s="16"/>
      <c r="M4641" s="16">
        <f>+K4641/$M$1</f>
        <v>0.99306022929373716</v>
      </c>
      <c r="N4641" s="16">
        <f>+(M4641-$N$2)/($N$1-$N$2)</f>
        <v>0.13335278893611927</v>
      </c>
      <c r="O4641" s="35">
        <f>1+N4641</f>
        <v>1.1333527889361192</v>
      </c>
      <c r="P4641" s="17">
        <f>SUM(Q4641:AB4641)</f>
        <v>403</v>
      </c>
      <c r="Q4641" s="17">
        <v>0</v>
      </c>
      <c r="R4641" s="17">
        <v>0</v>
      </c>
      <c r="S4641" s="17">
        <v>37</v>
      </c>
      <c r="T4641" s="17">
        <v>0</v>
      </c>
      <c r="U4641" s="17">
        <v>266</v>
      </c>
      <c r="V4641" s="17">
        <v>0</v>
      </c>
      <c r="W4641" s="17">
        <v>74</v>
      </c>
      <c r="X4641" s="17">
        <v>0</v>
      </c>
      <c r="Y4641" s="17">
        <v>26</v>
      </c>
      <c r="Z4641" s="17">
        <v>0</v>
      </c>
      <c r="AA4641" s="17">
        <v>0</v>
      </c>
      <c r="AB4641" s="17">
        <v>0</v>
      </c>
      <c r="AC4641" s="17">
        <f>SUM(AF4641:AO4641)</f>
        <v>0</v>
      </c>
      <c r="AD4641" s="17">
        <v>0</v>
      </c>
      <c r="AE4641" s="17">
        <v>0</v>
      </c>
      <c r="AF4641" s="17">
        <v>0</v>
      </c>
      <c r="AG4641" s="17">
        <v>0</v>
      </c>
      <c r="AH4641" s="17">
        <v>0</v>
      </c>
      <c r="AI4641" s="17">
        <v>0</v>
      </c>
      <c r="AJ4641" s="17">
        <v>0</v>
      </c>
      <c r="AK4641" s="17">
        <v>0</v>
      </c>
      <c r="AL4641" s="17">
        <v>0</v>
      </c>
      <c r="AM4641" s="17">
        <v>0</v>
      </c>
      <c r="AN4641" s="17">
        <v>0</v>
      </c>
      <c r="AO4641" s="17">
        <v>0</v>
      </c>
      <c r="AP4641" s="18">
        <f>+'Per Cápita'!$E$4</f>
        <v>83816</v>
      </c>
      <c r="AQ4641" s="18">
        <f>+'Per Cápita'!$E$5</f>
        <v>74019</v>
      </c>
      <c r="AR4641" s="18">
        <f>+'Per Cápita'!$E$6</f>
        <v>111028</v>
      </c>
      <c r="AS4641" s="18">
        <f>+'Per Cápita'!$E$7</f>
        <v>136064</v>
      </c>
      <c r="AT4641" s="18">
        <f>+'Per Cápita'!$F$4</f>
        <v>103408</v>
      </c>
      <c r="AU4641" s="18">
        <f>+'Per Cápita'!$F$5</f>
        <v>90347</v>
      </c>
      <c r="AV4641" s="18">
        <f>+'Per Cápita'!$F$6</f>
        <v>138242</v>
      </c>
      <c r="AW4641" s="18">
        <f>+'Per Cápita'!$F$7</f>
        <v>166544</v>
      </c>
      <c r="AX4641" s="18">
        <f>+AP4641*($T4641+$R4641)*$O4641</f>
        <v>0</v>
      </c>
      <c r="AY4641" s="18">
        <f>+AQ4641*($V4641+$X4641)*$O4641</f>
        <v>0</v>
      </c>
      <c r="AZ4641" s="18">
        <f>+AR4641*$Z4641*$O4641</f>
        <v>0</v>
      </c>
      <c r="BA4641" s="18">
        <f>+AS4641*$AB4641*$O4641</f>
        <v>0</v>
      </c>
      <c r="BB4641" s="18">
        <f>+AT4641*(S4641+Q4641)*$O4641</f>
        <v>4336316.5723373303</v>
      </c>
      <c r="BC4641" s="18">
        <f>+AU4641*(U4641+W4641)*$O4641</f>
        <v>34814308.303483933</v>
      </c>
      <c r="BD4641" s="18">
        <f>+AV4641*Y4641*$O4641</f>
        <v>4073600.8624507817</v>
      </c>
      <c r="BE4641" s="18">
        <f>+AW4641*AA4641*$O4641</f>
        <v>0</v>
      </c>
      <c r="BF4641" s="18">
        <f>+AP4641*($AG4641+$AE4641)*$BF$1*$O4641</f>
        <v>0</v>
      </c>
      <c r="BG4641" s="18">
        <f>+AQ4641*($AK4641+$AI4641)*$BF$1*$O4641</f>
        <v>0</v>
      </c>
      <c r="BH4641" s="18">
        <f>+AR4641*$AM4641*$BF$1*$O4641</f>
        <v>0</v>
      </c>
      <c r="BI4641" s="18">
        <f>+AS4641*$AO4641*$BF$1*$O4641</f>
        <v>0</v>
      </c>
      <c r="BJ4641" s="18">
        <f>+$BF$1*AT4641*(AF4641+AD4641)*$O4641</f>
        <v>0</v>
      </c>
      <c r="BK4641" s="18">
        <f>+$BF$1*AU4641*(AH4641+AJ4641)*$O4641</f>
        <v>0</v>
      </c>
      <c r="BL4641" s="18">
        <f>+AV4641*AL4641*$BF$1*$O4641</f>
        <v>0</v>
      </c>
      <c r="BM4641" s="18">
        <f>+$BF$1*AW4641*AN4641*$O4641</f>
        <v>0</v>
      </c>
      <c r="BN4641" s="18">
        <f>SUM(AX4641:BE4641)</f>
        <v>43224225.738272041</v>
      </c>
      <c r="BO4641" s="18">
        <f>SUM(BF4641:BM4641)</f>
        <v>0</v>
      </c>
      <c r="BP4641" s="36">
        <f>ROUND((BO4641+BN4641),0)</f>
        <v>43224226</v>
      </c>
      <c r="BQ4641" s="33" t="s">
        <v>11411</v>
      </c>
    </row>
    <row r="4642" spans="1:69" s="33" customFormat="1" x14ac:dyDescent="0.25">
      <c r="A4642" s="34" t="s">
        <v>7207</v>
      </c>
      <c r="B4642" s="33" t="s">
        <v>5761</v>
      </c>
      <c r="C4642" s="34">
        <v>3777</v>
      </c>
      <c r="D4642" s="33" t="s">
        <v>7207</v>
      </c>
      <c r="E4642" s="33" t="s">
        <v>6115</v>
      </c>
      <c r="F4642" s="33" t="s">
        <v>1840</v>
      </c>
      <c r="G4642" s="34">
        <v>3071</v>
      </c>
      <c r="H4642" s="34">
        <v>219743000511</v>
      </c>
      <c r="I4642" s="33" t="s">
        <v>5113</v>
      </c>
      <c r="J4642" s="33">
        <v>1</v>
      </c>
      <c r="K4642" s="22">
        <v>14.176153385260635</v>
      </c>
      <c r="L4642" s="16"/>
      <c r="M4642" s="16">
        <f>+K4642/$M$1</f>
        <v>0.99306022929373716</v>
      </c>
      <c r="N4642" s="16">
        <f>+(M4642-$N$2)/($N$1-$N$2)</f>
        <v>0.13335278893611927</v>
      </c>
      <c r="O4642" s="35">
        <f>1+N4642</f>
        <v>1.1333527889361192</v>
      </c>
      <c r="P4642" s="17">
        <f>SUM(Q4642:AB4642)</f>
        <v>140</v>
      </c>
      <c r="Q4642" s="17">
        <v>0</v>
      </c>
      <c r="R4642" s="17">
        <v>0</v>
      </c>
      <c r="S4642" s="17">
        <v>20</v>
      </c>
      <c r="T4642" s="17">
        <v>0</v>
      </c>
      <c r="U4642" s="17">
        <v>120</v>
      </c>
      <c r="V4642" s="17">
        <v>0</v>
      </c>
      <c r="W4642" s="17">
        <v>0</v>
      </c>
      <c r="X4642" s="17">
        <v>0</v>
      </c>
      <c r="Y4642" s="17">
        <v>0</v>
      </c>
      <c r="Z4642" s="17">
        <v>0</v>
      </c>
      <c r="AA4642" s="17">
        <v>0</v>
      </c>
      <c r="AB4642" s="17">
        <v>0</v>
      </c>
      <c r="AC4642" s="17">
        <f>SUM(AF4642:AO4642)</f>
        <v>0</v>
      </c>
      <c r="AD4642" s="17">
        <v>0</v>
      </c>
      <c r="AE4642" s="17">
        <v>0</v>
      </c>
      <c r="AF4642" s="17">
        <v>0</v>
      </c>
      <c r="AG4642" s="17">
        <v>0</v>
      </c>
      <c r="AH4642" s="17">
        <v>0</v>
      </c>
      <c r="AI4642" s="17">
        <v>0</v>
      </c>
      <c r="AJ4642" s="17">
        <v>0</v>
      </c>
      <c r="AK4642" s="17">
        <v>0</v>
      </c>
      <c r="AL4642" s="17">
        <v>0</v>
      </c>
      <c r="AM4642" s="17">
        <v>0</v>
      </c>
      <c r="AN4642" s="17">
        <v>0</v>
      </c>
      <c r="AO4642" s="17">
        <v>0</v>
      </c>
      <c r="AP4642" s="18">
        <f>+'Per Cápita'!$E$4</f>
        <v>83816</v>
      </c>
      <c r="AQ4642" s="18">
        <f>+'Per Cápita'!$E$5</f>
        <v>74019</v>
      </c>
      <c r="AR4642" s="18">
        <f>+'Per Cápita'!$E$6</f>
        <v>111028</v>
      </c>
      <c r="AS4642" s="18">
        <f>+'Per Cápita'!$E$7</f>
        <v>136064</v>
      </c>
      <c r="AT4642" s="18">
        <f>+'Per Cápita'!$F$4</f>
        <v>103408</v>
      </c>
      <c r="AU4642" s="18">
        <f>+'Per Cápita'!$F$5</f>
        <v>90347</v>
      </c>
      <c r="AV4642" s="18">
        <f>+'Per Cápita'!$F$6</f>
        <v>138242</v>
      </c>
      <c r="AW4642" s="18">
        <f>+'Per Cápita'!$F$7</f>
        <v>166544</v>
      </c>
      <c r="AX4642" s="18">
        <f>+AP4642*($T4642+$R4642)*$O4642</f>
        <v>0</v>
      </c>
      <c r="AY4642" s="18">
        <f>+AQ4642*($V4642+$X4642)*$O4642</f>
        <v>0</v>
      </c>
      <c r="AZ4642" s="18">
        <f>+AR4642*$Z4642*$O4642</f>
        <v>0</v>
      </c>
      <c r="BA4642" s="18">
        <f>+AS4642*$AB4642*$O4642</f>
        <v>0</v>
      </c>
      <c r="BB4642" s="18">
        <f>+AT4642*(S4642+Q4642)*$O4642</f>
        <v>2343954.9039661242</v>
      </c>
      <c r="BC4642" s="18">
        <f>+AU4642*(U4642+W4642)*$O4642</f>
        <v>12287402.930641389</v>
      </c>
      <c r="BD4642" s="18">
        <f>+AV4642*Y4642*$O4642</f>
        <v>0</v>
      </c>
      <c r="BE4642" s="18">
        <f>+AW4642*AA4642*$O4642</f>
        <v>0</v>
      </c>
      <c r="BF4642" s="18">
        <f>+AP4642*($AG4642+$AE4642)*$BF$1*$O4642</f>
        <v>0</v>
      </c>
      <c r="BG4642" s="18">
        <f>+AQ4642*($AK4642+$AI4642)*$BF$1*$O4642</f>
        <v>0</v>
      </c>
      <c r="BH4642" s="18">
        <f>+AR4642*$AM4642*$BF$1*$O4642</f>
        <v>0</v>
      </c>
      <c r="BI4642" s="18">
        <f>+AS4642*$AO4642*$BF$1*$O4642</f>
        <v>0</v>
      </c>
      <c r="BJ4642" s="18">
        <f>+$BF$1*AT4642*(AF4642+AD4642)*$O4642</f>
        <v>0</v>
      </c>
      <c r="BK4642" s="18">
        <f>+$BF$1*AU4642*(AH4642+AJ4642)*$O4642</f>
        <v>0</v>
      </c>
      <c r="BL4642" s="18">
        <f>+AV4642*AL4642*$BF$1*$O4642</f>
        <v>0</v>
      </c>
      <c r="BM4642" s="18">
        <f>+$BF$1*AW4642*AN4642*$O4642</f>
        <v>0</v>
      </c>
      <c r="BN4642" s="18">
        <f>SUM(AX4642:BE4642)</f>
        <v>14631357.834607512</v>
      </c>
      <c r="BO4642" s="18">
        <f>SUM(BF4642:BM4642)</f>
        <v>0</v>
      </c>
      <c r="BP4642" s="36">
        <f>ROUND((BO4642+BN4642),0)</f>
        <v>14631358</v>
      </c>
      <c r="BQ4642" s="33" t="s">
        <v>11411</v>
      </c>
    </row>
    <row r="4643" spans="1:69" s="33" customFormat="1" x14ac:dyDescent="0.25">
      <c r="A4643" s="34" t="s">
        <v>7207</v>
      </c>
      <c r="B4643" s="33" t="s">
        <v>5761</v>
      </c>
      <c r="C4643" s="34">
        <v>3777</v>
      </c>
      <c r="D4643" s="33" t="s">
        <v>7207</v>
      </c>
      <c r="E4643" s="33" t="s">
        <v>6115</v>
      </c>
      <c r="F4643" s="33" t="s">
        <v>1840</v>
      </c>
      <c r="G4643" s="34">
        <v>3072</v>
      </c>
      <c r="H4643" s="34">
        <v>219743000520</v>
      </c>
      <c r="I4643" s="33" t="s">
        <v>5114</v>
      </c>
      <c r="J4643" s="33">
        <v>1</v>
      </c>
      <c r="K4643" s="22">
        <v>14.176153385260635</v>
      </c>
      <c r="L4643" s="16"/>
      <c r="M4643" s="16">
        <f>+K4643/$M$1</f>
        <v>0.99306022929373716</v>
      </c>
      <c r="N4643" s="16">
        <f>+(M4643-$N$2)/($N$1-$N$2)</f>
        <v>0.13335278893611927</v>
      </c>
      <c r="O4643" s="35">
        <f>1+N4643</f>
        <v>1.1333527889361192</v>
      </c>
      <c r="P4643" s="17">
        <f>SUM(Q4643:AB4643)</f>
        <v>1493</v>
      </c>
      <c r="Q4643" s="17">
        <v>0</v>
      </c>
      <c r="R4643" s="17">
        <v>0</v>
      </c>
      <c r="S4643" s="17">
        <v>135</v>
      </c>
      <c r="T4643" s="17">
        <v>0</v>
      </c>
      <c r="U4643" s="17">
        <v>764</v>
      </c>
      <c r="V4643" s="17">
        <v>0</v>
      </c>
      <c r="W4643" s="17">
        <v>424</v>
      </c>
      <c r="X4643" s="17">
        <v>0</v>
      </c>
      <c r="Y4643" s="17">
        <v>0</v>
      </c>
      <c r="Z4643" s="17">
        <v>0</v>
      </c>
      <c r="AA4643" s="17">
        <v>170</v>
      </c>
      <c r="AB4643" s="17">
        <v>0</v>
      </c>
      <c r="AC4643" s="17">
        <f>SUM(AF4643:AO4643)</f>
        <v>0</v>
      </c>
      <c r="AD4643" s="17">
        <v>0</v>
      </c>
      <c r="AE4643" s="17">
        <v>0</v>
      </c>
      <c r="AF4643" s="17">
        <v>0</v>
      </c>
      <c r="AG4643" s="17">
        <v>0</v>
      </c>
      <c r="AH4643" s="17">
        <v>0</v>
      </c>
      <c r="AI4643" s="17">
        <v>0</v>
      </c>
      <c r="AJ4643" s="17">
        <v>0</v>
      </c>
      <c r="AK4643" s="17">
        <v>0</v>
      </c>
      <c r="AL4643" s="17">
        <v>0</v>
      </c>
      <c r="AM4643" s="17">
        <v>0</v>
      </c>
      <c r="AN4643" s="17">
        <v>0</v>
      </c>
      <c r="AO4643" s="17">
        <v>0</v>
      </c>
      <c r="AP4643" s="18">
        <f>+'Per Cápita'!$E$4</f>
        <v>83816</v>
      </c>
      <c r="AQ4643" s="18">
        <f>+'Per Cápita'!$E$5</f>
        <v>74019</v>
      </c>
      <c r="AR4643" s="18">
        <f>+'Per Cápita'!$E$6</f>
        <v>111028</v>
      </c>
      <c r="AS4643" s="18">
        <f>+'Per Cápita'!$E$7</f>
        <v>136064</v>
      </c>
      <c r="AT4643" s="18">
        <f>+'Per Cápita'!$F$4</f>
        <v>103408</v>
      </c>
      <c r="AU4643" s="18">
        <f>+'Per Cápita'!$F$5</f>
        <v>90347</v>
      </c>
      <c r="AV4643" s="18">
        <f>+'Per Cápita'!$F$6</f>
        <v>138242</v>
      </c>
      <c r="AW4643" s="18">
        <f>+'Per Cápita'!$F$7</f>
        <v>166544</v>
      </c>
      <c r="AX4643" s="18">
        <f>+AP4643*($T4643+$R4643)*$O4643</f>
        <v>0</v>
      </c>
      <c r="AY4643" s="18">
        <f>+AQ4643*($V4643+$X4643)*$O4643</f>
        <v>0</v>
      </c>
      <c r="AZ4643" s="18">
        <f>+AR4643*$Z4643*$O4643</f>
        <v>0</v>
      </c>
      <c r="BA4643" s="18">
        <f>+AS4643*$AB4643*$O4643</f>
        <v>0</v>
      </c>
      <c r="BB4643" s="18">
        <f>+AT4643*(S4643+Q4643)*$O4643</f>
        <v>15821695.60177134</v>
      </c>
      <c r="BC4643" s="18">
        <f>+AU4643*(U4643+W4643)*$O4643</f>
        <v>121645289.01334974</v>
      </c>
      <c r="BD4643" s="18">
        <f>+AV4643*Y4643*$O4643</f>
        <v>0</v>
      </c>
      <c r="BE4643" s="18">
        <f>+AW4643*AA4643*$O4643</f>
        <v>32088028.169698097</v>
      </c>
      <c r="BF4643" s="18">
        <f>+AP4643*($AG4643+$AE4643)*$BF$1*$O4643</f>
        <v>0</v>
      </c>
      <c r="BG4643" s="18">
        <f>+AQ4643*($AK4643+$AI4643)*$BF$1*$O4643</f>
        <v>0</v>
      </c>
      <c r="BH4643" s="18">
        <f>+AR4643*$AM4643*$BF$1*$O4643</f>
        <v>0</v>
      </c>
      <c r="BI4643" s="18">
        <f>+AS4643*$AO4643*$BF$1*$O4643</f>
        <v>0</v>
      </c>
      <c r="BJ4643" s="18">
        <f>+$BF$1*AT4643*(AF4643+AD4643)*$O4643</f>
        <v>0</v>
      </c>
      <c r="BK4643" s="18">
        <f>+$BF$1*AU4643*(AH4643+AJ4643)*$O4643</f>
        <v>0</v>
      </c>
      <c r="BL4643" s="18">
        <f>+AV4643*AL4643*$BF$1*$O4643</f>
        <v>0</v>
      </c>
      <c r="BM4643" s="18">
        <f>+$BF$1*AW4643*AN4643*$O4643</f>
        <v>0</v>
      </c>
      <c r="BN4643" s="18">
        <f>SUM(AX4643:BE4643)</f>
        <v>169555012.78481916</v>
      </c>
      <c r="BO4643" s="18">
        <f>SUM(BF4643:BM4643)</f>
        <v>0</v>
      </c>
      <c r="BP4643" s="36">
        <f>ROUND((BO4643+BN4643),0)</f>
        <v>169555013</v>
      </c>
      <c r="BQ4643" s="33" t="s">
        <v>11411</v>
      </c>
    </row>
    <row r="4644" spans="1:69" s="33" customFormat="1" x14ac:dyDescent="0.25">
      <c r="A4644" s="34" t="s">
        <v>7207</v>
      </c>
      <c r="B4644" s="33" t="s">
        <v>5761</v>
      </c>
      <c r="C4644" s="34">
        <v>3777</v>
      </c>
      <c r="D4644" s="33" t="s">
        <v>7207</v>
      </c>
      <c r="E4644" s="33" t="s">
        <v>6115</v>
      </c>
      <c r="F4644" s="33" t="s">
        <v>1840</v>
      </c>
      <c r="G4644" s="34">
        <v>3073</v>
      </c>
      <c r="H4644" s="34">
        <v>219743000741</v>
      </c>
      <c r="I4644" s="33" t="s">
        <v>5115</v>
      </c>
      <c r="J4644" s="33">
        <v>1</v>
      </c>
      <c r="K4644" s="22">
        <v>14.176153385260635</v>
      </c>
      <c r="L4644" s="16"/>
      <c r="M4644" s="16">
        <f>+K4644/$M$1</f>
        <v>0.99306022929373716</v>
      </c>
      <c r="N4644" s="16">
        <f>+(M4644-$N$2)/($N$1-$N$2)</f>
        <v>0.13335278893611927</v>
      </c>
      <c r="O4644" s="35">
        <f>1+N4644</f>
        <v>1.1333527889361192</v>
      </c>
      <c r="P4644" s="17">
        <f>SUM(Q4644:AB4644)</f>
        <v>168</v>
      </c>
      <c r="Q4644" s="17">
        <v>0</v>
      </c>
      <c r="R4644" s="17">
        <v>0</v>
      </c>
      <c r="S4644" s="17">
        <v>22</v>
      </c>
      <c r="T4644" s="17">
        <v>0</v>
      </c>
      <c r="U4644" s="17">
        <v>98</v>
      </c>
      <c r="V4644" s="17">
        <v>0</v>
      </c>
      <c r="W4644" s="17">
        <v>35</v>
      </c>
      <c r="X4644" s="17">
        <v>0</v>
      </c>
      <c r="Y4644" s="17">
        <v>0</v>
      </c>
      <c r="Z4644" s="17">
        <v>0</v>
      </c>
      <c r="AA4644" s="17">
        <v>13</v>
      </c>
      <c r="AB4644" s="17">
        <v>0</v>
      </c>
      <c r="AC4644" s="17">
        <f>SUM(AF4644:AO4644)</f>
        <v>0</v>
      </c>
      <c r="AD4644" s="17">
        <v>0</v>
      </c>
      <c r="AE4644" s="17">
        <v>0</v>
      </c>
      <c r="AF4644" s="17">
        <v>0</v>
      </c>
      <c r="AG4644" s="17">
        <v>0</v>
      </c>
      <c r="AH4644" s="17">
        <v>0</v>
      </c>
      <c r="AI4644" s="17">
        <v>0</v>
      </c>
      <c r="AJ4644" s="17">
        <v>0</v>
      </c>
      <c r="AK4644" s="17">
        <v>0</v>
      </c>
      <c r="AL4644" s="17">
        <v>0</v>
      </c>
      <c r="AM4644" s="17">
        <v>0</v>
      </c>
      <c r="AN4644" s="17">
        <v>0</v>
      </c>
      <c r="AO4644" s="17">
        <v>0</v>
      </c>
      <c r="AP4644" s="18">
        <f>+'Per Cápita'!$E$4</f>
        <v>83816</v>
      </c>
      <c r="AQ4644" s="18">
        <f>+'Per Cápita'!$E$5</f>
        <v>74019</v>
      </c>
      <c r="AR4644" s="18">
        <f>+'Per Cápita'!$E$6</f>
        <v>111028</v>
      </c>
      <c r="AS4644" s="18">
        <f>+'Per Cápita'!$E$7</f>
        <v>136064</v>
      </c>
      <c r="AT4644" s="18">
        <f>+'Per Cápita'!$F$4</f>
        <v>103408</v>
      </c>
      <c r="AU4644" s="18">
        <f>+'Per Cápita'!$F$5</f>
        <v>90347</v>
      </c>
      <c r="AV4644" s="18">
        <f>+'Per Cápita'!$F$6</f>
        <v>138242</v>
      </c>
      <c r="AW4644" s="18">
        <f>+'Per Cápita'!$F$7</f>
        <v>166544</v>
      </c>
      <c r="AX4644" s="18">
        <f>+AP4644*($T4644+$R4644)*$O4644</f>
        <v>0</v>
      </c>
      <c r="AY4644" s="18">
        <f>+AQ4644*($V4644+$X4644)*$O4644</f>
        <v>0</v>
      </c>
      <c r="AZ4644" s="18">
        <f>+AR4644*$Z4644*$O4644</f>
        <v>0</v>
      </c>
      <c r="BA4644" s="18">
        <f>+AS4644*$AB4644*$O4644</f>
        <v>0</v>
      </c>
      <c r="BB4644" s="18">
        <f>+AT4644*(S4644+Q4644)*$O4644</f>
        <v>2578350.394362737</v>
      </c>
      <c r="BC4644" s="18">
        <f>+AU4644*(U4644+W4644)*$O4644</f>
        <v>13618538.248127539</v>
      </c>
      <c r="BD4644" s="18">
        <f>+AV4644*Y4644*$O4644</f>
        <v>0</v>
      </c>
      <c r="BE4644" s="18">
        <f>+AW4644*AA4644*$O4644</f>
        <v>2453790.3894475014</v>
      </c>
      <c r="BF4644" s="18">
        <f>+AP4644*($AG4644+$AE4644)*$BF$1*$O4644</f>
        <v>0</v>
      </c>
      <c r="BG4644" s="18">
        <f>+AQ4644*($AK4644+$AI4644)*$BF$1*$O4644</f>
        <v>0</v>
      </c>
      <c r="BH4644" s="18">
        <f>+AR4644*$AM4644*$BF$1*$O4644</f>
        <v>0</v>
      </c>
      <c r="BI4644" s="18">
        <f>+AS4644*$AO4644*$BF$1*$O4644</f>
        <v>0</v>
      </c>
      <c r="BJ4644" s="18">
        <f>+$BF$1*AT4644*(AF4644+AD4644)*$O4644</f>
        <v>0</v>
      </c>
      <c r="BK4644" s="18">
        <f>+$BF$1*AU4644*(AH4644+AJ4644)*$O4644</f>
        <v>0</v>
      </c>
      <c r="BL4644" s="18">
        <f>+AV4644*AL4644*$BF$1*$O4644</f>
        <v>0</v>
      </c>
      <c r="BM4644" s="18">
        <f>+$BF$1*AW4644*AN4644*$O4644</f>
        <v>0</v>
      </c>
      <c r="BN4644" s="18">
        <f>SUM(AX4644:BE4644)</f>
        <v>18650679.031937778</v>
      </c>
      <c r="BO4644" s="18">
        <f>SUM(BF4644:BM4644)</f>
        <v>0</v>
      </c>
      <c r="BP4644" s="36">
        <f>ROUND((BO4644+BN4644),0)</f>
        <v>18650679</v>
      </c>
      <c r="BQ4644" s="33" t="s">
        <v>11411</v>
      </c>
    </row>
    <row r="4645" spans="1:69" s="33" customFormat="1" x14ac:dyDescent="0.25">
      <c r="A4645" s="34" t="s">
        <v>7207</v>
      </c>
      <c r="B4645" s="33" t="s">
        <v>5761</v>
      </c>
      <c r="C4645" s="34">
        <v>3777</v>
      </c>
      <c r="D4645" s="33" t="s">
        <v>7207</v>
      </c>
      <c r="E4645" s="33" t="s">
        <v>6115</v>
      </c>
      <c r="F4645" s="33" t="s">
        <v>1840</v>
      </c>
      <c r="G4645" s="34">
        <v>3074</v>
      </c>
      <c r="H4645" s="34">
        <v>219743000961</v>
      </c>
      <c r="I4645" s="33" t="s">
        <v>5116</v>
      </c>
      <c r="J4645" s="33">
        <v>1</v>
      </c>
      <c r="K4645" s="22">
        <v>14.176153385260635</v>
      </c>
      <c r="L4645" s="16"/>
      <c r="M4645" s="16">
        <f>+K4645/$M$1</f>
        <v>0.99306022929373716</v>
      </c>
      <c r="N4645" s="16">
        <f>+(M4645-$N$2)/($N$1-$N$2)</f>
        <v>0.13335278893611927</v>
      </c>
      <c r="O4645" s="35">
        <f>1+N4645</f>
        <v>1.1333527889361192</v>
      </c>
      <c r="P4645" s="17">
        <f>SUM(Q4645:AB4645)</f>
        <v>344</v>
      </c>
      <c r="Q4645" s="17">
        <v>0</v>
      </c>
      <c r="R4645" s="17">
        <v>0</v>
      </c>
      <c r="S4645" s="17">
        <v>27</v>
      </c>
      <c r="T4645" s="17">
        <v>0</v>
      </c>
      <c r="U4645" s="17">
        <v>143</v>
      </c>
      <c r="V4645" s="17">
        <v>0</v>
      </c>
      <c r="W4645" s="17">
        <v>123</v>
      </c>
      <c r="X4645" s="17">
        <v>0</v>
      </c>
      <c r="Y4645" s="17">
        <v>0</v>
      </c>
      <c r="Z4645" s="17">
        <v>0</v>
      </c>
      <c r="AA4645" s="17">
        <v>51</v>
      </c>
      <c r="AB4645" s="17">
        <v>0</v>
      </c>
      <c r="AC4645" s="17">
        <f>SUM(AF4645:AO4645)</f>
        <v>0</v>
      </c>
      <c r="AD4645" s="17">
        <v>0</v>
      </c>
      <c r="AE4645" s="17">
        <v>0</v>
      </c>
      <c r="AF4645" s="17">
        <v>0</v>
      </c>
      <c r="AG4645" s="17">
        <v>0</v>
      </c>
      <c r="AH4645" s="17">
        <v>0</v>
      </c>
      <c r="AI4645" s="17">
        <v>0</v>
      </c>
      <c r="AJ4645" s="17">
        <v>0</v>
      </c>
      <c r="AK4645" s="17">
        <v>0</v>
      </c>
      <c r="AL4645" s="17">
        <v>0</v>
      </c>
      <c r="AM4645" s="17">
        <v>0</v>
      </c>
      <c r="AN4645" s="17">
        <v>0</v>
      </c>
      <c r="AO4645" s="17">
        <v>0</v>
      </c>
      <c r="AP4645" s="18">
        <f>+'Per Cápita'!$E$4</f>
        <v>83816</v>
      </c>
      <c r="AQ4645" s="18">
        <f>+'Per Cápita'!$E$5</f>
        <v>74019</v>
      </c>
      <c r="AR4645" s="18">
        <f>+'Per Cápita'!$E$6</f>
        <v>111028</v>
      </c>
      <c r="AS4645" s="18">
        <f>+'Per Cápita'!$E$7</f>
        <v>136064</v>
      </c>
      <c r="AT4645" s="18">
        <f>+'Per Cápita'!$F$4</f>
        <v>103408</v>
      </c>
      <c r="AU4645" s="18">
        <f>+'Per Cápita'!$F$5</f>
        <v>90347</v>
      </c>
      <c r="AV4645" s="18">
        <f>+'Per Cápita'!$F$6</f>
        <v>138242</v>
      </c>
      <c r="AW4645" s="18">
        <f>+'Per Cápita'!$F$7</f>
        <v>166544</v>
      </c>
      <c r="AX4645" s="18">
        <f>+AP4645*($T4645+$R4645)*$O4645</f>
        <v>0</v>
      </c>
      <c r="AY4645" s="18">
        <f>+AQ4645*($V4645+$X4645)*$O4645</f>
        <v>0</v>
      </c>
      <c r="AZ4645" s="18">
        <f>+AR4645*$Z4645*$O4645</f>
        <v>0</v>
      </c>
      <c r="BA4645" s="18">
        <f>+AS4645*$AB4645*$O4645</f>
        <v>0</v>
      </c>
      <c r="BB4645" s="18">
        <f>+AT4645*(S4645+Q4645)*$O4645</f>
        <v>3164339.1203542678</v>
      </c>
      <c r="BC4645" s="18">
        <f>+AU4645*(U4645+W4645)*$O4645</f>
        <v>27237076.496255077</v>
      </c>
      <c r="BD4645" s="18">
        <f>+AV4645*Y4645*$O4645</f>
        <v>0</v>
      </c>
      <c r="BE4645" s="18">
        <f>+AW4645*AA4645*$O4645</f>
        <v>9626408.4509094283</v>
      </c>
      <c r="BF4645" s="18">
        <f>+AP4645*($AG4645+$AE4645)*$BF$1*$O4645</f>
        <v>0</v>
      </c>
      <c r="BG4645" s="18">
        <f>+AQ4645*($AK4645+$AI4645)*$BF$1*$O4645</f>
        <v>0</v>
      </c>
      <c r="BH4645" s="18">
        <f>+AR4645*$AM4645*$BF$1*$O4645</f>
        <v>0</v>
      </c>
      <c r="BI4645" s="18">
        <f>+AS4645*$AO4645*$BF$1*$O4645</f>
        <v>0</v>
      </c>
      <c r="BJ4645" s="18">
        <f>+$BF$1*AT4645*(AF4645+AD4645)*$O4645</f>
        <v>0</v>
      </c>
      <c r="BK4645" s="18">
        <f>+$BF$1*AU4645*(AH4645+AJ4645)*$O4645</f>
        <v>0</v>
      </c>
      <c r="BL4645" s="18">
        <f>+AV4645*AL4645*$BF$1*$O4645</f>
        <v>0</v>
      </c>
      <c r="BM4645" s="18">
        <f>+$BF$1*AW4645*AN4645*$O4645</f>
        <v>0</v>
      </c>
      <c r="BN4645" s="18">
        <f>SUM(AX4645:BE4645)</f>
        <v>40027824.067518771</v>
      </c>
      <c r="BO4645" s="18">
        <f>SUM(BF4645:BM4645)</f>
        <v>0</v>
      </c>
      <c r="BP4645" s="36">
        <f>ROUND((BO4645+BN4645),0)</f>
        <v>40027824</v>
      </c>
      <c r="BQ4645" s="33" t="s">
        <v>11411</v>
      </c>
    </row>
    <row r="4646" spans="1:69" s="33" customFormat="1" x14ac:dyDescent="0.25">
      <c r="A4646" s="34" t="s">
        <v>7207</v>
      </c>
      <c r="B4646" s="33" t="s">
        <v>5761</v>
      </c>
      <c r="C4646" s="34">
        <v>3777</v>
      </c>
      <c r="D4646" s="33" t="s">
        <v>7207</v>
      </c>
      <c r="E4646" s="33" t="s">
        <v>6115</v>
      </c>
      <c r="F4646" s="33" t="s">
        <v>1840</v>
      </c>
      <c r="G4646" s="34">
        <v>3075</v>
      </c>
      <c r="H4646" s="34">
        <v>219743001062</v>
      </c>
      <c r="I4646" s="33" t="s">
        <v>1844</v>
      </c>
      <c r="J4646" s="33">
        <v>1</v>
      </c>
      <c r="K4646" s="22">
        <v>14.176153385260635</v>
      </c>
      <c r="L4646" s="16"/>
      <c r="M4646" s="16">
        <f>+K4646/$M$1</f>
        <v>0.99306022929373716</v>
      </c>
      <c r="N4646" s="16">
        <f>+(M4646-$N$2)/($N$1-$N$2)</f>
        <v>0.13335278893611927</v>
      </c>
      <c r="O4646" s="35">
        <f>1+N4646</f>
        <v>1.1333527889361192</v>
      </c>
      <c r="P4646" s="17">
        <f>SUM(Q4646:AB4646)</f>
        <v>248</v>
      </c>
      <c r="Q4646" s="17">
        <v>0</v>
      </c>
      <c r="R4646" s="17">
        <v>0</v>
      </c>
      <c r="S4646" s="17">
        <v>16</v>
      </c>
      <c r="T4646" s="17">
        <v>0</v>
      </c>
      <c r="U4646" s="17">
        <v>133</v>
      </c>
      <c r="V4646" s="17">
        <v>0</v>
      </c>
      <c r="W4646" s="17">
        <v>69</v>
      </c>
      <c r="X4646" s="17">
        <v>0</v>
      </c>
      <c r="Y4646" s="17">
        <v>0</v>
      </c>
      <c r="Z4646" s="17">
        <v>0</v>
      </c>
      <c r="AA4646" s="17">
        <v>30</v>
      </c>
      <c r="AB4646" s="17">
        <v>0</v>
      </c>
      <c r="AC4646" s="17">
        <f>SUM(AF4646:AO4646)</f>
        <v>30</v>
      </c>
      <c r="AD4646" s="17">
        <v>0</v>
      </c>
      <c r="AE4646" s="17">
        <v>0</v>
      </c>
      <c r="AF4646" s="17">
        <v>0</v>
      </c>
      <c r="AG4646" s="17">
        <v>0</v>
      </c>
      <c r="AH4646" s="17">
        <v>0</v>
      </c>
      <c r="AI4646" s="17">
        <v>0</v>
      </c>
      <c r="AJ4646" s="17">
        <v>0</v>
      </c>
      <c r="AK4646" s="17">
        <v>0</v>
      </c>
      <c r="AL4646" s="17">
        <v>0</v>
      </c>
      <c r="AM4646" s="17">
        <v>0</v>
      </c>
      <c r="AN4646" s="17">
        <v>30</v>
      </c>
      <c r="AO4646" s="17">
        <v>0</v>
      </c>
      <c r="AP4646" s="18">
        <f>+'Per Cápita'!$E$4</f>
        <v>83816</v>
      </c>
      <c r="AQ4646" s="18">
        <f>+'Per Cápita'!$E$5</f>
        <v>74019</v>
      </c>
      <c r="AR4646" s="18">
        <f>+'Per Cápita'!$E$6</f>
        <v>111028</v>
      </c>
      <c r="AS4646" s="18">
        <f>+'Per Cápita'!$E$7</f>
        <v>136064</v>
      </c>
      <c r="AT4646" s="18">
        <f>+'Per Cápita'!$F$4</f>
        <v>103408</v>
      </c>
      <c r="AU4646" s="18">
        <f>+'Per Cápita'!$F$5</f>
        <v>90347</v>
      </c>
      <c r="AV4646" s="18">
        <f>+'Per Cápita'!$F$6</f>
        <v>138242</v>
      </c>
      <c r="AW4646" s="18">
        <f>+'Per Cápita'!$F$7</f>
        <v>166544</v>
      </c>
      <c r="AX4646" s="18">
        <f>+AP4646*($T4646+$R4646)*$O4646</f>
        <v>0</v>
      </c>
      <c r="AY4646" s="18">
        <f>+AQ4646*($V4646+$X4646)*$O4646</f>
        <v>0</v>
      </c>
      <c r="AZ4646" s="18">
        <f>+AR4646*$Z4646*$O4646</f>
        <v>0</v>
      </c>
      <c r="BA4646" s="18">
        <f>+AS4646*$AB4646*$O4646</f>
        <v>0</v>
      </c>
      <c r="BB4646" s="18">
        <f>+AT4646*(S4646+Q4646)*$O4646</f>
        <v>1875163.9231728995</v>
      </c>
      <c r="BC4646" s="18">
        <f>+AU4646*(U4646+W4646)*$O4646</f>
        <v>20683794.933246337</v>
      </c>
      <c r="BD4646" s="18">
        <f>+AV4646*Y4646*$O4646</f>
        <v>0</v>
      </c>
      <c r="BE4646" s="18">
        <f>+AW4646*AA4646*$O4646</f>
        <v>5662593.206417311</v>
      </c>
      <c r="BF4646" s="18">
        <f>+AP4646*($AG4646+$AE4646)*$BF$1*$O4646</f>
        <v>0</v>
      </c>
      <c r="BG4646" s="18">
        <f>+AQ4646*($AK4646+$AI4646)*$BF$1*$O4646</f>
        <v>0</v>
      </c>
      <c r="BH4646" s="18">
        <f>+AR4646*$AM4646*$BF$1*$O4646</f>
        <v>0</v>
      </c>
      <c r="BI4646" s="18">
        <f>+AS4646*$AO4646*$BF$1*$O4646</f>
        <v>0</v>
      </c>
      <c r="BJ4646" s="18">
        <f>+$BF$1*AT4646*(AF4646+AD4646)*$O4646</f>
        <v>0</v>
      </c>
      <c r="BK4646" s="18">
        <f>+$BF$1*AU4646*(AH4646+AJ4646)*$O4646</f>
        <v>0</v>
      </c>
      <c r="BL4646" s="18">
        <f>+AV4646*AL4646*$BF$1*$O4646</f>
        <v>0</v>
      </c>
      <c r="BM4646" s="18">
        <f>+$BF$1*AW4646*AN4646*$O4646</f>
        <v>1132518.6412834623</v>
      </c>
      <c r="BN4646" s="18">
        <f>SUM(AX4646:BE4646)</f>
        <v>28221552.062836546</v>
      </c>
      <c r="BO4646" s="18">
        <f>SUM(BF4646:BM4646)</f>
        <v>1132518.6412834623</v>
      </c>
      <c r="BP4646" s="36">
        <f>ROUND((BO4646+BN4646),0)</f>
        <v>29354071</v>
      </c>
      <c r="BQ4646" s="33" t="s">
        <v>11411</v>
      </c>
    </row>
    <row r="4647" spans="1:69" s="33" customFormat="1" x14ac:dyDescent="0.25">
      <c r="A4647" s="34" t="s">
        <v>7207</v>
      </c>
      <c r="B4647" s="33" t="s">
        <v>5761</v>
      </c>
      <c r="C4647" s="34">
        <v>3777</v>
      </c>
      <c r="D4647" s="33" t="s">
        <v>7207</v>
      </c>
      <c r="E4647" s="33" t="s">
        <v>6116</v>
      </c>
      <c r="F4647" s="33" t="s">
        <v>9394</v>
      </c>
      <c r="G4647" s="34">
        <v>113812</v>
      </c>
      <c r="H4647" s="34">
        <v>219760000088</v>
      </c>
      <c r="I4647" s="33" t="s">
        <v>1846</v>
      </c>
      <c r="J4647" s="33">
        <v>1</v>
      </c>
      <c r="K4647" s="22">
        <v>18.5554903112155</v>
      </c>
      <c r="L4647" s="16"/>
      <c r="M4647" s="16">
        <f>+K4647/$M$1</f>
        <v>1.2998391709186914</v>
      </c>
      <c r="N4647" s="16">
        <f>+(M4647-$N$2)/($N$1-$N$2)</f>
        <v>0.17975762296468553</v>
      </c>
      <c r="O4647" s="35">
        <f>1+N4647</f>
        <v>1.1797576229646856</v>
      </c>
      <c r="P4647" s="17">
        <f>SUM(Q4647:AB4647)</f>
        <v>55</v>
      </c>
      <c r="Q4647" s="17">
        <v>0</v>
      </c>
      <c r="R4647" s="17">
        <v>0</v>
      </c>
      <c r="S4647" s="17">
        <v>4</v>
      </c>
      <c r="T4647" s="17">
        <v>0</v>
      </c>
      <c r="U4647" s="17">
        <v>22</v>
      </c>
      <c r="V4647" s="17">
        <v>0</v>
      </c>
      <c r="W4647" s="17">
        <v>20</v>
      </c>
      <c r="X4647" s="17">
        <v>0</v>
      </c>
      <c r="Y4647" s="17">
        <v>0</v>
      </c>
      <c r="Z4647" s="17">
        <v>0</v>
      </c>
      <c r="AA4647" s="17">
        <v>9</v>
      </c>
      <c r="AB4647" s="17">
        <v>0</v>
      </c>
      <c r="AC4647" s="17">
        <f>SUM(AF4647:AO4647)</f>
        <v>0</v>
      </c>
      <c r="AD4647" s="17">
        <v>0</v>
      </c>
      <c r="AE4647" s="17">
        <v>0</v>
      </c>
      <c r="AF4647" s="17">
        <v>0</v>
      </c>
      <c r="AG4647" s="17">
        <v>0</v>
      </c>
      <c r="AH4647" s="17">
        <v>0</v>
      </c>
      <c r="AI4647" s="17">
        <v>0</v>
      </c>
      <c r="AJ4647" s="17">
        <v>0</v>
      </c>
      <c r="AK4647" s="17">
        <v>0</v>
      </c>
      <c r="AL4647" s="17">
        <v>0</v>
      </c>
      <c r="AM4647" s="17">
        <v>0</v>
      </c>
      <c r="AN4647" s="17">
        <v>0</v>
      </c>
      <c r="AO4647" s="17">
        <v>0</v>
      </c>
      <c r="AP4647" s="18">
        <f>+'Per Cápita'!$E$4</f>
        <v>83816</v>
      </c>
      <c r="AQ4647" s="18">
        <f>+'Per Cápita'!$E$5</f>
        <v>74019</v>
      </c>
      <c r="AR4647" s="18">
        <f>+'Per Cápita'!$E$6</f>
        <v>111028</v>
      </c>
      <c r="AS4647" s="18">
        <f>+'Per Cápita'!$E$7</f>
        <v>136064</v>
      </c>
      <c r="AT4647" s="18">
        <f>+'Per Cápita'!$F$4</f>
        <v>103408</v>
      </c>
      <c r="AU4647" s="18">
        <f>+'Per Cápita'!$F$5</f>
        <v>90347</v>
      </c>
      <c r="AV4647" s="18">
        <f>+'Per Cápita'!$F$6</f>
        <v>138242</v>
      </c>
      <c r="AW4647" s="18">
        <f>+'Per Cápita'!$F$7</f>
        <v>166544</v>
      </c>
      <c r="AX4647" s="18">
        <f>+AP4647*($T4647+$R4647)*$O4647</f>
        <v>0</v>
      </c>
      <c r="AY4647" s="18">
        <f>+AQ4647*($V4647+$X4647)*$O4647</f>
        <v>0</v>
      </c>
      <c r="AZ4647" s="18">
        <f>+AR4647*$Z4647*$O4647</f>
        <v>0</v>
      </c>
      <c r="BA4647" s="18">
        <f>+AS4647*$AB4647*$O4647</f>
        <v>0</v>
      </c>
      <c r="BB4647" s="18">
        <f>+AT4647*(S4647+Q4647)*$O4647</f>
        <v>487985.50510212884</v>
      </c>
      <c r="BC4647" s="18">
        <f>+AU4647*(U4647+W4647)*$O4647</f>
        <v>4476677.6024035988</v>
      </c>
      <c r="BD4647" s="18">
        <f>+AV4647*Y4647*$O4647</f>
        <v>0</v>
      </c>
      <c r="BE4647" s="18">
        <f>+AW4647*AA4647*$O4647</f>
        <v>1768333.9820312753</v>
      </c>
      <c r="BF4647" s="18">
        <f>+AP4647*($AG4647+$AE4647)*$BF$1*$O4647</f>
        <v>0</v>
      </c>
      <c r="BG4647" s="18">
        <f>+AQ4647*($AK4647+$AI4647)*$BF$1*$O4647</f>
        <v>0</v>
      </c>
      <c r="BH4647" s="18">
        <f>+AR4647*$AM4647*$BF$1*$O4647</f>
        <v>0</v>
      </c>
      <c r="BI4647" s="18">
        <f>+AS4647*$AO4647*$BF$1*$O4647</f>
        <v>0</v>
      </c>
      <c r="BJ4647" s="18">
        <f>+$BF$1*AT4647*(AF4647+AD4647)*$O4647</f>
        <v>0</v>
      </c>
      <c r="BK4647" s="18">
        <f>+$BF$1*AU4647*(AH4647+AJ4647)*$O4647</f>
        <v>0</v>
      </c>
      <c r="BL4647" s="18">
        <f>+AV4647*AL4647*$BF$1*$O4647</f>
        <v>0</v>
      </c>
      <c r="BM4647" s="18">
        <f>+$BF$1*AW4647*AN4647*$O4647</f>
        <v>0</v>
      </c>
      <c r="BN4647" s="18">
        <f>SUM(AX4647:BE4647)</f>
        <v>6732997.0895370031</v>
      </c>
      <c r="BO4647" s="18">
        <f>SUM(BF4647:BM4647)</f>
        <v>0</v>
      </c>
      <c r="BP4647" s="36">
        <f>ROUND((BO4647+BN4647),0)</f>
        <v>6732997</v>
      </c>
      <c r="BQ4647" s="33" t="s">
        <v>11411</v>
      </c>
    </row>
    <row r="4648" spans="1:69" s="33" customFormat="1" x14ac:dyDescent="0.25">
      <c r="A4648" s="34" t="s">
        <v>7207</v>
      </c>
      <c r="B4648" s="33" t="s">
        <v>5761</v>
      </c>
      <c r="C4648" s="34">
        <v>3777</v>
      </c>
      <c r="D4648" s="33" t="s">
        <v>7207</v>
      </c>
      <c r="E4648" s="33" t="s">
        <v>6116</v>
      </c>
      <c r="F4648" s="33" t="s">
        <v>9394</v>
      </c>
      <c r="G4648" s="34">
        <v>3078</v>
      </c>
      <c r="H4648" s="34">
        <v>219760000100</v>
      </c>
      <c r="I4648" s="33" t="s">
        <v>5246</v>
      </c>
      <c r="J4648" s="33">
        <v>1</v>
      </c>
      <c r="K4648" s="22">
        <v>18.5554903112155</v>
      </c>
      <c r="L4648" s="16"/>
      <c r="M4648" s="16">
        <f>+K4648/$M$1</f>
        <v>1.2998391709186914</v>
      </c>
      <c r="N4648" s="16">
        <f>+(M4648-$N$2)/($N$1-$N$2)</f>
        <v>0.17975762296468553</v>
      </c>
      <c r="O4648" s="35">
        <f>1+N4648</f>
        <v>1.1797576229646856</v>
      </c>
      <c r="P4648" s="17">
        <f>SUM(Q4648:AB4648)</f>
        <v>99</v>
      </c>
      <c r="Q4648" s="17">
        <v>0</v>
      </c>
      <c r="R4648" s="17">
        <v>0</v>
      </c>
      <c r="S4648" s="17">
        <v>8</v>
      </c>
      <c r="T4648" s="17">
        <v>0</v>
      </c>
      <c r="U4648" s="17">
        <v>39</v>
      </c>
      <c r="V4648" s="17">
        <v>0</v>
      </c>
      <c r="W4648" s="17">
        <v>36</v>
      </c>
      <c r="X4648" s="17">
        <v>0</v>
      </c>
      <c r="Y4648" s="17">
        <v>16</v>
      </c>
      <c r="Z4648" s="17">
        <v>0</v>
      </c>
      <c r="AA4648" s="17">
        <v>0</v>
      </c>
      <c r="AB4648" s="17">
        <v>0</v>
      </c>
      <c r="AC4648" s="17">
        <f>SUM(AF4648:AO4648)</f>
        <v>0</v>
      </c>
      <c r="AD4648" s="17">
        <v>0</v>
      </c>
      <c r="AE4648" s="17">
        <v>0</v>
      </c>
      <c r="AF4648" s="17">
        <v>0</v>
      </c>
      <c r="AG4648" s="17">
        <v>0</v>
      </c>
      <c r="AH4648" s="17">
        <v>0</v>
      </c>
      <c r="AI4648" s="17">
        <v>0</v>
      </c>
      <c r="AJ4648" s="17">
        <v>0</v>
      </c>
      <c r="AK4648" s="17">
        <v>0</v>
      </c>
      <c r="AL4648" s="17">
        <v>0</v>
      </c>
      <c r="AM4648" s="17">
        <v>0</v>
      </c>
      <c r="AN4648" s="17">
        <v>0</v>
      </c>
      <c r="AO4648" s="17">
        <v>0</v>
      </c>
      <c r="AP4648" s="18">
        <f>+'Per Cápita'!$E$4</f>
        <v>83816</v>
      </c>
      <c r="AQ4648" s="18">
        <f>+'Per Cápita'!$E$5</f>
        <v>74019</v>
      </c>
      <c r="AR4648" s="18">
        <f>+'Per Cápita'!$E$6</f>
        <v>111028</v>
      </c>
      <c r="AS4648" s="18">
        <f>+'Per Cápita'!$E$7</f>
        <v>136064</v>
      </c>
      <c r="AT4648" s="18">
        <f>+'Per Cápita'!$F$4</f>
        <v>103408</v>
      </c>
      <c r="AU4648" s="18">
        <f>+'Per Cápita'!$F$5</f>
        <v>90347</v>
      </c>
      <c r="AV4648" s="18">
        <f>+'Per Cápita'!$F$6</f>
        <v>138242</v>
      </c>
      <c r="AW4648" s="18">
        <f>+'Per Cápita'!$F$7</f>
        <v>166544</v>
      </c>
      <c r="AX4648" s="18">
        <f>+AP4648*($T4648+$R4648)*$O4648</f>
        <v>0</v>
      </c>
      <c r="AY4648" s="18">
        <f>+AQ4648*($V4648+$X4648)*$O4648</f>
        <v>0</v>
      </c>
      <c r="AZ4648" s="18">
        <f>+AR4648*$Z4648*$O4648</f>
        <v>0</v>
      </c>
      <c r="BA4648" s="18">
        <f>+AS4648*$AB4648*$O4648</f>
        <v>0</v>
      </c>
      <c r="BB4648" s="18">
        <f>+AT4648*(S4648+Q4648)*$O4648</f>
        <v>975971.01020425768</v>
      </c>
      <c r="BC4648" s="18">
        <f>+AU4648*(U4648+W4648)*$O4648</f>
        <v>7994067.1471492834</v>
      </c>
      <c r="BD4648" s="18">
        <f>+AV4648*Y4648*$O4648</f>
        <v>2609472.8530221451</v>
      </c>
      <c r="BE4648" s="18">
        <f>+AW4648*AA4648*$O4648</f>
        <v>0</v>
      </c>
      <c r="BF4648" s="18">
        <f>+AP4648*($AG4648+$AE4648)*$BF$1*$O4648</f>
        <v>0</v>
      </c>
      <c r="BG4648" s="18">
        <f>+AQ4648*($AK4648+$AI4648)*$BF$1*$O4648</f>
        <v>0</v>
      </c>
      <c r="BH4648" s="18">
        <f>+AR4648*$AM4648*$BF$1*$O4648</f>
        <v>0</v>
      </c>
      <c r="BI4648" s="18">
        <f>+AS4648*$AO4648*$BF$1*$O4648</f>
        <v>0</v>
      </c>
      <c r="BJ4648" s="18">
        <f>+$BF$1*AT4648*(AF4648+AD4648)*$O4648</f>
        <v>0</v>
      </c>
      <c r="BK4648" s="18">
        <f>+$BF$1*AU4648*(AH4648+AJ4648)*$O4648</f>
        <v>0</v>
      </c>
      <c r="BL4648" s="18">
        <f>+AV4648*AL4648*$BF$1*$O4648</f>
        <v>0</v>
      </c>
      <c r="BM4648" s="18">
        <f>+$BF$1*AW4648*AN4648*$O4648</f>
        <v>0</v>
      </c>
      <c r="BN4648" s="18">
        <f>SUM(AX4648:BE4648)</f>
        <v>11579511.010375686</v>
      </c>
      <c r="BO4648" s="18">
        <f>SUM(BF4648:BM4648)</f>
        <v>0</v>
      </c>
      <c r="BP4648" s="36">
        <f>ROUND((BO4648+BN4648),0)</f>
        <v>11579511</v>
      </c>
      <c r="BQ4648" s="33" t="s">
        <v>11411</v>
      </c>
    </row>
    <row r="4649" spans="1:69" s="33" customFormat="1" x14ac:dyDescent="0.25">
      <c r="A4649" s="34" t="s">
        <v>7207</v>
      </c>
      <c r="B4649" s="33" t="s">
        <v>5761</v>
      </c>
      <c r="C4649" s="33">
        <v>3777</v>
      </c>
      <c r="D4649" s="33" t="s">
        <v>7207</v>
      </c>
      <c r="E4649" s="33" t="s">
        <v>6116</v>
      </c>
      <c r="F4649" s="33" t="s">
        <v>9394</v>
      </c>
      <c r="G4649" s="33">
        <v>3079</v>
      </c>
      <c r="H4649" s="34">
        <v>219760000177</v>
      </c>
      <c r="I4649" s="33" t="s">
        <v>1671</v>
      </c>
      <c r="J4649" s="33">
        <v>1</v>
      </c>
      <c r="K4649" s="22">
        <v>18.5554903112155</v>
      </c>
      <c r="L4649" s="16"/>
      <c r="M4649" s="16">
        <f>+K4649/$M$1</f>
        <v>1.2998391709186914</v>
      </c>
      <c r="N4649" s="16">
        <f>+(M4649-$N$2)/($N$1-$N$2)</f>
        <v>0.17975762296468553</v>
      </c>
      <c r="O4649" s="35">
        <f>1+N4649</f>
        <v>1.1797576229646856</v>
      </c>
      <c r="P4649" s="17">
        <f>SUM(Q4649:AB4649)</f>
        <v>189</v>
      </c>
      <c r="Q4649" s="17">
        <v>0</v>
      </c>
      <c r="R4649" s="17">
        <v>0</v>
      </c>
      <c r="S4649" s="17">
        <v>16</v>
      </c>
      <c r="T4649" s="17">
        <v>0</v>
      </c>
      <c r="U4649" s="17">
        <v>88</v>
      </c>
      <c r="V4649" s="17">
        <v>0</v>
      </c>
      <c r="W4649" s="17">
        <v>57</v>
      </c>
      <c r="X4649" s="17">
        <v>0</v>
      </c>
      <c r="Y4649" s="17">
        <v>28</v>
      </c>
      <c r="Z4649" s="17">
        <v>0</v>
      </c>
      <c r="AA4649" s="17">
        <v>0</v>
      </c>
      <c r="AB4649" s="17">
        <v>0</v>
      </c>
      <c r="AC4649" s="17">
        <f>SUM(AF4649:AO4649)</f>
        <v>0</v>
      </c>
      <c r="AD4649" s="17">
        <v>0</v>
      </c>
      <c r="AE4649" s="17">
        <v>0</v>
      </c>
      <c r="AF4649" s="17">
        <v>0</v>
      </c>
      <c r="AG4649" s="17">
        <v>0</v>
      </c>
      <c r="AH4649" s="17">
        <v>0</v>
      </c>
      <c r="AI4649" s="17">
        <v>0</v>
      </c>
      <c r="AJ4649" s="17">
        <v>0</v>
      </c>
      <c r="AK4649" s="17">
        <v>0</v>
      </c>
      <c r="AL4649" s="17">
        <v>0</v>
      </c>
      <c r="AM4649" s="17">
        <v>0</v>
      </c>
      <c r="AN4649" s="17">
        <v>0</v>
      </c>
      <c r="AO4649" s="17">
        <v>0</v>
      </c>
      <c r="AP4649" s="18">
        <f>+'Per Cápita'!$E$4</f>
        <v>83816</v>
      </c>
      <c r="AQ4649" s="18">
        <f>+'Per Cápita'!$E$5</f>
        <v>74019</v>
      </c>
      <c r="AR4649" s="18">
        <f>+'Per Cápita'!$E$6</f>
        <v>111028</v>
      </c>
      <c r="AS4649" s="18">
        <f>+'Per Cápita'!$E$7</f>
        <v>136064</v>
      </c>
      <c r="AT4649" s="18">
        <f>+'Per Cápita'!$F$4</f>
        <v>103408</v>
      </c>
      <c r="AU4649" s="18">
        <f>+'Per Cápita'!$F$5</f>
        <v>90347</v>
      </c>
      <c r="AV4649" s="18">
        <f>+'Per Cápita'!$F$6</f>
        <v>138242</v>
      </c>
      <c r="AW4649" s="18">
        <f>+'Per Cápita'!$F$7</f>
        <v>166544</v>
      </c>
      <c r="AX4649" s="18">
        <f>+AP4649*($T4649+$R4649)*$O4649</f>
        <v>0</v>
      </c>
      <c r="AY4649" s="18">
        <f>+AQ4649*($V4649+$X4649)*$O4649</f>
        <v>0</v>
      </c>
      <c r="AZ4649" s="18">
        <f>+AR4649*$Z4649*$O4649</f>
        <v>0</v>
      </c>
      <c r="BA4649" s="18">
        <f>+AS4649*$AB4649*$O4649</f>
        <v>0</v>
      </c>
      <c r="BB4649" s="18">
        <f>+AT4649*(S4649+Q4649)*$O4649</f>
        <v>1951942.0204085154</v>
      </c>
      <c r="BC4649" s="18">
        <f>+AU4649*(U4649+W4649)*$O4649</f>
        <v>15455196.484488614</v>
      </c>
      <c r="BD4649" s="18">
        <f>+AV4649*Y4649*$O4649</f>
        <v>4566577.4927887535</v>
      </c>
      <c r="BE4649" s="18">
        <f>+AW4649*AA4649*$O4649</f>
        <v>0</v>
      </c>
      <c r="BF4649" s="18">
        <f>+AP4649*($AG4649+$AE4649)*$BF$1*$O4649</f>
        <v>0</v>
      </c>
      <c r="BG4649" s="18">
        <f>+AQ4649*($AK4649+$AI4649)*$BF$1*$O4649</f>
        <v>0</v>
      </c>
      <c r="BH4649" s="18">
        <f>+AR4649*$AM4649*$BF$1*$O4649</f>
        <v>0</v>
      </c>
      <c r="BI4649" s="18">
        <f>+AS4649*$AO4649*$BF$1*$O4649</f>
        <v>0</v>
      </c>
      <c r="BJ4649" s="18">
        <f>+$BF$1*AT4649*(AF4649+AD4649)*$O4649</f>
        <v>0</v>
      </c>
      <c r="BK4649" s="18">
        <f>+$BF$1*AU4649*(AH4649+AJ4649)*$O4649</f>
        <v>0</v>
      </c>
      <c r="BL4649" s="18">
        <f>+AV4649*AL4649*$BF$1*$O4649</f>
        <v>0</v>
      </c>
      <c r="BM4649" s="18">
        <f>+$BF$1*AW4649*AN4649*$O4649</f>
        <v>0</v>
      </c>
      <c r="BN4649" s="18">
        <f>SUM(AX4649:BE4649)</f>
        <v>21973715.997685883</v>
      </c>
      <c r="BO4649" s="18">
        <f>SUM(BF4649:BM4649)</f>
        <v>0</v>
      </c>
      <c r="BP4649" s="36">
        <f>ROUND((BO4649+BN4649),0)</f>
        <v>21973716</v>
      </c>
      <c r="BQ4649" s="33" t="s">
        <v>11411</v>
      </c>
    </row>
    <row r="4650" spans="1:69" s="33" customFormat="1" x14ac:dyDescent="0.25">
      <c r="A4650" s="34" t="s">
        <v>7207</v>
      </c>
      <c r="B4650" s="33" t="s">
        <v>5761</v>
      </c>
      <c r="C4650" s="34">
        <v>3777</v>
      </c>
      <c r="D4650" s="33" t="s">
        <v>7207</v>
      </c>
      <c r="E4650" s="33" t="s">
        <v>6116</v>
      </c>
      <c r="F4650" s="33" t="s">
        <v>9394</v>
      </c>
      <c r="G4650" s="34">
        <v>3080</v>
      </c>
      <c r="H4650" s="34">
        <v>219760000193</v>
      </c>
      <c r="I4650" s="33" t="s">
        <v>8501</v>
      </c>
      <c r="J4650" s="33">
        <v>1</v>
      </c>
      <c r="K4650" s="22">
        <v>18.5554903112155</v>
      </c>
      <c r="L4650" s="16"/>
      <c r="M4650" s="16">
        <f>+K4650/$M$1</f>
        <v>1.2998391709186914</v>
      </c>
      <c r="N4650" s="16">
        <f>+(M4650-$N$2)/($N$1-$N$2)</f>
        <v>0.17975762296468553</v>
      </c>
      <c r="O4650" s="35">
        <f>1+N4650</f>
        <v>1.1797576229646856</v>
      </c>
      <c r="P4650" s="17">
        <f>SUM(Q4650:AB4650)</f>
        <v>146</v>
      </c>
      <c r="Q4650" s="17">
        <v>0</v>
      </c>
      <c r="R4650" s="17">
        <v>0</v>
      </c>
      <c r="S4650" s="17">
        <v>8</v>
      </c>
      <c r="T4650" s="17">
        <v>0</v>
      </c>
      <c r="U4650" s="17">
        <v>82</v>
      </c>
      <c r="V4650" s="17">
        <v>0</v>
      </c>
      <c r="W4650" s="17">
        <v>42</v>
      </c>
      <c r="X4650" s="17">
        <v>0</v>
      </c>
      <c r="Y4650" s="17">
        <v>14</v>
      </c>
      <c r="Z4650" s="17">
        <v>0</v>
      </c>
      <c r="AA4650" s="17">
        <v>0</v>
      </c>
      <c r="AB4650" s="17">
        <v>0</v>
      </c>
      <c r="AC4650" s="17">
        <f>SUM(AF4650:AO4650)</f>
        <v>0</v>
      </c>
      <c r="AD4650" s="17">
        <v>0</v>
      </c>
      <c r="AE4650" s="17">
        <v>0</v>
      </c>
      <c r="AF4650" s="17">
        <v>0</v>
      </c>
      <c r="AG4650" s="17">
        <v>0</v>
      </c>
      <c r="AH4650" s="17">
        <v>0</v>
      </c>
      <c r="AI4650" s="17">
        <v>0</v>
      </c>
      <c r="AJ4650" s="17">
        <v>0</v>
      </c>
      <c r="AK4650" s="17">
        <v>0</v>
      </c>
      <c r="AL4650" s="17">
        <v>0</v>
      </c>
      <c r="AM4650" s="17">
        <v>0</v>
      </c>
      <c r="AN4650" s="17">
        <v>0</v>
      </c>
      <c r="AO4650" s="17">
        <v>0</v>
      </c>
      <c r="AP4650" s="18">
        <f>+'Per Cápita'!$E$4</f>
        <v>83816</v>
      </c>
      <c r="AQ4650" s="18">
        <f>+'Per Cápita'!$E$5</f>
        <v>74019</v>
      </c>
      <c r="AR4650" s="18">
        <f>+'Per Cápita'!$E$6</f>
        <v>111028</v>
      </c>
      <c r="AS4650" s="18">
        <f>+'Per Cápita'!$E$7</f>
        <v>136064</v>
      </c>
      <c r="AT4650" s="18">
        <f>+'Per Cápita'!$F$4</f>
        <v>103408</v>
      </c>
      <c r="AU4650" s="18">
        <f>+'Per Cápita'!$F$5</f>
        <v>90347</v>
      </c>
      <c r="AV4650" s="18">
        <f>+'Per Cápita'!$F$6</f>
        <v>138242</v>
      </c>
      <c r="AW4650" s="18">
        <f>+'Per Cápita'!$F$7</f>
        <v>166544</v>
      </c>
      <c r="AX4650" s="18">
        <f>+AP4650*($T4650+$R4650)*$O4650</f>
        <v>0</v>
      </c>
      <c r="AY4650" s="18">
        <f>+AQ4650*($V4650+$X4650)*$O4650</f>
        <v>0</v>
      </c>
      <c r="AZ4650" s="18">
        <f>+AR4650*$Z4650*$O4650</f>
        <v>0</v>
      </c>
      <c r="BA4650" s="18">
        <f>+AS4650*$AB4650*$O4650</f>
        <v>0</v>
      </c>
      <c r="BB4650" s="18">
        <f>+AT4650*(S4650+Q4650)*$O4650</f>
        <v>975971.01020425768</v>
      </c>
      <c r="BC4650" s="18">
        <f>+AU4650*(U4650+W4650)*$O4650</f>
        <v>13216857.683286816</v>
      </c>
      <c r="BD4650" s="18">
        <f>+AV4650*Y4650*$O4650</f>
        <v>2283288.7463943767</v>
      </c>
      <c r="BE4650" s="18">
        <f>+AW4650*AA4650*$O4650</f>
        <v>0</v>
      </c>
      <c r="BF4650" s="18">
        <f>+AP4650*($AG4650+$AE4650)*$BF$1*$O4650</f>
        <v>0</v>
      </c>
      <c r="BG4650" s="18">
        <f>+AQ4650*($AK4650+$AI4650)*$BF$1*$O4650</f>
        <v>0</v>
      </c>
      <c r="BH4650" s="18">
        <f>+AR4650*$AM4650*$BF$1*$O4650</f>
        <v>0</v>
      </c>
      <c r="BI4650" s="18">
        <f>+AS4650*$AO4650*$BF$1*$O4650</f>
        <v>0</v>
      </c>
      <c r="BJ4650" s="18">
        <f>+$BF$1*AT4650*(AF4650+AD4650)*$O4650</f>
        <v>0</v>
      </c>
      <c r="BK4650" s="18">
        <f>+$BF$1*AU4650*(AH4650+AJ4650)*$O4650</f>
        <v>0</v>
      </c>
      <c r="BL4650" s="18">
        <f>+AV4650*AL4650*$BF$1*$O4650</f>
        <v>0</v>
      </c>
      <c r="BM4650" s="18">
        <f>+$BF$1*AW4650*AN4650*$O4650</f>
        <v>0</v>
      </c>
      <c r="BN4650" s="18">
        <f>SUM(AX4650:BE4650)</f>
        <v>16476117.439885451</v>
      </c>
      <c r="BO4650" s="18">
        <f>SUM(BF4650:BM4650)</f>
        <v>0</v>
      </c>
      <c r="BP4650" s="36">
        <f>ROUND((BO4650+BN4650),0)</f>
        <v>16476117</v>
      </c>
      <c r="BQ4650" s="33" t="s">
        <v>11411</v>
      </c>
    </row>
    <row r="4651" spans="1:69" s="33" customFormat="1" x14ac:dyDescent="0.25">
      <c r="A4651" s="34" t="s">
        <v>7207</v>
      </c>
      <c r="B4651" s="33" t="s">
        <v>5761</v>
      </c>
      <c r="C4651" s="34">
        <v>3777</v>
      </c>
      <c r="D4651" s="33" t="s">
        <v>7207</v>
      </c>
      <c r="E4651" s="33" t="s">
        <v>6116</v>
      </c>
      <c r="F4651" s="33" t="s">
        <v>9394</v>
      </c>
      <c r="G4651" s="34">
        <v>3082</v>
      </c>
      <c r="H4651" s="34">
        <v>219760000401</v>
      </c>
      <c r="I4651" s="33" t="s">
        <v>1847</v>
      </c>
      <c r="J4651" s="33">
        <v>1</v>
      </c>
      <c r="K4651" s="22">
        <v>18.5554903112155</v>
      </c>
      <c r="L4651" s="16"/>
      <c r="M4651" s="16">
        <f>+K4651/$M$1</f>
        <v>1.2998391709186914</v>
      </c>
      <c r="N4651" s="16">
        <f>+(M4651-$N$2)/($N$1-$N$2)</f>
        <v>0.17975762296468553</v>
      </c>
      <c r="O4651" s="35">
        <f>1+N4651</f>
        <v>1.1797576229646856</v>
      </c>
      <c r="P4651" s="17">
        <f>SUM(Q4651:AB4651)</f>
        <v>275</v>
      </c>
      <c r="Q4651" s="17">
        <v>0</v>
      </c>
      <c r="R4651" s="17">
        <v>0</v>
      </c>
      <c r="S4651" s="17">
        <v>10</v>
      </c>
      <c r="T4651" s="17">
        <v>0</v>
      </c>
      <c r="U4651" s="17">
        <v>91</v>
      </c>
      <c r="V4651" s="17">
        <v>0</v>
      </c>
      <c r="W4651" s="17">
        <v>131</v>
      </c>
      <c r="X4651" s="17">
        <v>0</v>
      </c>
      <c r="Y4651" s="17">
        <v>0</v>
      </c>
      <c r="Z4651" s="17">
        <v>0</v>
      </c>
      <c r="AA4651" s="17">
        <v>43</v>
      </c>
      <c r="AB4651" s="17">
        <v>0</v>
      </c>
      <c r="AC4651" s="17">
        <f>SUM(AF4651:AO4651)</f>
        <v>72</v>
      </c>
      <c r="AD4651" s="17">
        <v>0</v>
      </c>
      <c r="AE4651" s="17">
        <v>0</v>
      </c>
      <c r="AF4651" s="17">
        <v>0</v>
      </c>
      <c r="AG4651" s="17">
        <v>0</v>
      </c>
      <c r="AH4651" s="17">
        <v>0</v>
      </c>
      <c r="AI4651" s="17">
        <v>0</v>
      </c>
      <c r="AJ4651" s="17">
        <v>29</v>
      </c>
      <c r="AK4651" s="17">
        <v>0</v>
      </c>
      <c r="AL4651" s="17">
        <v>0</v>
      </c>
      <c r="AM4651" s="17">
        <v>0</v>
      </c>
      <c r="AN4651" s="17">
        <v>43</v>
      </c>
      <c r="AO4651" s="17">
        <v>0</v>
      </c>
      <c r="AP4651" s="18">
        <f>+'Per Cápita'!$E$4</f>
        <v>83816</v>
      </c>
      <c r="AQ4651" s="18">
        <f>+'Per Cápita'!$E$5</f>
        <v>74019</v>
      </c>
      <c r="AR4651" s="18">
        <f>+'Per Cápita'!$E$6</f>
        <v>111028</v>
      </c>
      <c r="AS4651" s="18">
        <f>+'Per Cápita'!$E$7</f>
        <v>136064</v>
      </c>
      <c r="AT4651" s="18">
        <f>+'Per Cápita'!$F$4</f>
        <v>103408</v>
      </c>
      <c r="AU4651" s="18">
        <f>+'Per Cápita'!$F$5</f>
        <v>90347</v>
      </c>
      <c r="AV4651" s="18">
        <f>+'Per Cápita'!$F$6</f>
        <v>138242</v>
      </c>
      <c r="AW4651" s="18">
        <f>+'Per Cápita'!$F$7</f>
        <v>166544</v>
      </c>
      <c r="AX4651" s="18">
        <f>+AP4651*($T4651+$R4651)*$O4651</f>
        <v>0</v>
      </c>
      <c r="AY4651" s="18">
        <f>+AQ4651*($V4651+$X4651)*$O4651</f>
        <v>0</v>
      </c>
      <c r="AZ4651" s="18">
        <f>+AR4651*$Z4651*$O4651</f>
        <v>0</v>
      </c>
      <c r="BA4651" s="18">
        <f>+AS4651*$AB4651*$O4651</f>
        <v>0</v>
      </c>
      <c r="BB4651" s="18">
        <f>+AT4651*(S4651+Q4651)*$O4651</f>
        <v>1219963.762755322</v>
      </c>
      <c r="BC4651" s="18">
        <f>+AU4651*(U4651+W4651)*$O4651</f>
        <v>23662438.755561881</v>
      </c>
      <c r="BD4651" s="18">
        <f>+AV4651*Y4651*$O4651</f>
        <v>0</v>
      </c>
      <c r="BE4651" s="18">
        <f>+AW4651*AA4651*$O4651</f>
        <v>8448706.8030383158</v>
      </c>
      <c r="BF4651" s="18">
        <f>+AP4651*($AG4651+$AE4651)*$BF$1*$O4651</f>
        <v>0</v>
      </c>
      <c r="BG4651" s="18">
        <f>+AQ4651*($AK4651+$AI4651)*$BF$1*$O4651</f>
        <v>0</v>
      </c>
      <c r="BH4651" s="18">
        <f>+AR4651*$AM4651*$BF$1*$O4651</f>
        <v>0</v>
      </c>
      <c r="BI4651" s="18">
        <f>+AS4651*$AO4651*$BF$1*$O4651</f>
        <v>0</v>
      </c>
      <c r="BJ4651" s="18">
        <f>+$BF$1*AT4651*(AF4651+AD4651)*$O4651</f>
        <v>0</v>
      </c>
      <c r="BK4651" s="18">
        <f>+$BF$1*AU4651*(AH4651+AJ4651)*$O4651</f>
        <v>618207.85937954462</v>
      </c>
      <c r="BL4651" s="18">
        <f>+AV4651*AL4651*$BF$1*$O4651</f>
        <v>0</v>
      </c>
      <c r="BM4651" s="18">
        <f>+$BF$1*AW4651*AN4651*$O4651</f>
        <v>1689741.3606076632</v>
      </c>
      <c r="BN4651" s="18">
        <f>SUM(AX4651:BE4651)</f>
        <v>33331109.321355522</v>
      </c>
      <c r="BO4651" s="18">
        <f>SUM(BF4651:BM4651)</f>
        <v>2307949.219987208</v>
      </c>
      <c r="BP4651" s="36">
        <f>ROUND((BO4651+BN4651),0)</f>
        <v>35639059</v>
      </c>
      <c r="BQ4651" s="33" t="s">
        <v>11411</v>
      </c>
    </row>
    <row r="4652" spans="1:69" s="33" customFormat="1" x14ac:dyDescent="0.25">
      <c r="A4652" s="34" t="s">
        <v>7207</v>
      </c>
      <c r="B4652" s="33" t="s">
        <v>5761</v>
      </c>
      <c r="C4652" s="34">
        <v>3777</v>
      </c>
      <c r="D4652" s="33" t="s">
        <v>7207</v>
      </c>
      <c r="E4652" s="33" t="s">
        <v>6116</v>
      </c>
      <c r="F4652" s="33" t="s">
        <v>9394</v>
      </c>
      <c r="G4652" s="34">
        <v>3083</v>
      </c>
      <c r="H4652" s="34">
        <v>219760000517</v>
      </c>
      <c r="I4652" s="33" t="s">
        <v>1848</v>
      </c>
      <c r="J4652" s="33">
        <v>1</v>
      </c>
      <c r="K4652" s="22">
        <v>18.5554903112155</v>
      </c>
      <c r="L4652" s="16"/>
      <c r="M4652" s="16">
        <f>+K4652/$M$1</f>
        <v>1.2998391709186914</v>
      </c>
      <c r="N4652" s="16">
        <f>+(M4652-$N$2)/($N$1-$N$2)</f>
        <v>0.17975762296468553</v>
      </c>
      <c r="O4652" s="35">
        <f>1+N4652</f>
        <v>1.1797576229646856</v>
      </c>
      <c r="P4652" s="17">
        <f>SUM(Q4652:AB4652)</f>
        <v>196</v>
      </c>
      <c r="Q4652" s="17">
        <v>0</v>
      </c>
      <c r="R4652" s="17">
        <v>0</v>
      </c>
      <c r="S4652" s="17">
        <v>9</v>
      </c>
      <c r="T4652" s="17">
        <v>0</v>
      </c>
      <c r="U4652" s="17">
        <v>89</v>
      </c>
      <c r="V4652" s="17">
        <v>0</v>
      </c>
      <c r="W4652" s="17">
        <v>72</v>
      </c>
      <c r="X4652" s="17">
        <v>0</v>
      </c>
      <c r="Y4652" s="17">
        <v>26</v>
      </c>
      <c r="Z4652" s="17">
        <v>0</v>
      </c>
      <c r="AA4652" s="17">
        <v>0</v>
      </c>
      <c r="AB4652" s="17">
        <v>0</v>
      </c>
      <c r="AC4652" s="17">
        <f>SUM(AF4652:AO4652)</f>
        <v>0</v>
      </c>
      <c r="AD4652" s="17">
        <v>0</v>
      </c>
      <c r="AE4652" s="17">
        <v>0</v>
      </c>
      <c r="AF4652" s="17">
        <v>0</v>
      </c>
      <c r="AG4652" s="17">
        <v>0</v>
      </c>
      <c r="AH4652" s="17">
        <v>0</v>
      </c>
      <c r="AI4652" s="17">
        <v>0</v>
      </c>
      <c r="AJ4652" s="17">
        <v>0</v>
      </c>
      <c r="AK4652" s="17">
        <v>0</v>
      </c>
      <c r="AL4652" s="17">
        <v>0</v>
      </c>
      <c r="AM4652" s="17">
        <v>0</v>
      </c>
      <c r="AN4652" s="17">
        <v>0</v>
      </c>
      <c r="AO4652" s="17">
        <v>0</v>
      </c>
      <c r="AP4652" s="18">
        <f>+'Per Cápita'!$E$4</f>
        <v>83816</v>
      </c>
      <c r="AQ4652" s="18">
        <f>+'Per Cápita'!$E$5</f>
        <v>74019</v>
      </c>
      <c r="AR4652" s="18">
        <f>+'Per Cápita'!$E$6</f>
        <v>111028</v>
      </c>
      <c r="AS4652" s="18">
        <f>+'Per Cápita'!$E$7</f>
        <v>136064</v>
      </c>
      <c r="AT4652" s="18">
        <f>+'Per Cápita'!$F$4</f>
        <v>103408</v>
      </c>
      <c r="AU4652" s="18">
        <f>+'Per Cápita'!$F$5</f>
        <v>90347</v>
      </c>
      <c r="AV4652" s="18">
        <f>+'Per Cápita'!$F$6</f>
        <v>138242</v>
      </c>
      <c r="AW4652" s="18">
        <f>+'Per Cápita'!$F$7</f>
        <v>166544</v>
      </c>
      <c r="AX4652" s="18">
        <f>+AP4652*($T4652+$R4652)*$O4652</f>
        <v>0</v>
      </c>
      <c r="AY4652" s="18">
        <f>+AQ4652*($V4652+$X4652)*$O4652</f>
        <v>0</v>
      </c>
      <c r="AZ4652" s="18">
        <f>+AR4652*$Z4652*$O4652</f>
        <v>0</v>
      </c>
      <c r="BA4652" s="18">
        <f>+AS4652*$AB4652*$O4652</f>
        <v>0</v>
      </c>
      <c r="BB4652" s="18">
        <f>+AT4652*(S4652+Q4652)*$O4652</f>
        <v>1097967.3864797899</v>
      </c>
      <c r="BC4652" s="18">
        <f>+AU4652*(U4652+W4652)*$O4652</f>
        <v>17160597.475880463</v>
      </c>
      <c r="BD4652" s="18">
        <f>+AV4652*Y4652*$O4652</f>
        <v>4240393.3861609856</v>
      </c>
      <c r="BE4652" s="18">
        <f>+AW4652*AA4652*$O4652</f>
        <v>0</v>
      </c>
      <c r="BF4652" s="18">
        <f>+AP4652*($AG4652+$AE4652)*$BF$1*$O4652</f>
        <v>0</v>
      </c>
      <c r="BG4652" s="18">
        <f>+AQ4652*($AK4652+$AI4652)*$BF$1*$O4652</f>
        <v>0</v>
      </c>
      <c r="BH4652" s="18">
        <f>+AR4652*$AM4652*$BF$1*$O4652</f>
        <v>0</v>
      </c>
      <c r="BI4652" s="18">
        <f>+AS4652*$AO4652*$BF$1*$O4652</f>
        <v>0</v>
      </c>
      <c r="BJ4652" s="18">
        <f>+$BF$1*AT4652*(AF4652+AD4652)*$O4652</f>
        <v>0</v>
      </c>
      <c r="BK4652" s="18">
        <f>+$BF$1*AU4652*(AH4652+AJ4652)*$O4652</f>
        <v>0</v>
      </c>
      <c r="BL4652" s="18">
        <f>+AV4652*AL4652*$BF$1*$O4652</f>
        <v>0</v>
      </c>
      <c r="BM4652" s="18">
        <f>+$BF$1*AW4652*AN4652*$O4652</f>
        <v>0</v>
      </c>
      <c r="BN4652" s="18">
        <f>SUM(AX4652:BE4652)</f>
        <v>22498958.248521239</v>
      </c>
      <c r="BO4652" s="18">
        <f>SUM(BF4652:BM4652)</f>
        <v>0</v>
      </c>
      <c r="BP4652" s="36">
        <f>ROUND((BO4652+BN4652),0)</f>
        <v>22498958</v>
      </c>
      <c r="BQ4652" s="33" t="s">
        <v>11411</v>
      </c>
    </row>
    <row r="4653" spans="1:69" s="33" customFormat="1" x14ac:dyDescent="0.25">
      <c r="A4653" s="34" t="s">
        <v>7207</v>
      </c>
      <c r="B4653" s="33" t="s">
        <v>5761</v>
      </c>
      <c r="C4653" s="34">
        <v>3777</v>
      </c>
      <c r="D4653" s="33" t="s">
        <v>7207</v>
      </c>
      <c r="E4653" s="33" t="s">
        <v>6116</v>
      </c>
      <c r="F4653" s="33" t="s">
        <v>9394</v>
      </c>
      <c r="G4653" s="34">
        <v>3084</v>
      </c>
      <c r="H4653" s="34">
        <v>219760000541</v>
      </c>
      <c r="I4653" s="33" t="s">
        <v>5247</v>
      </c>
      <c r="J4653" s="33">
        <v>1</v>
      </c>
      <c r="K4653" s="22">
        <v>18.5554903112155</v>
      </c>
      <c r="L4653" s="16"/>
      <c r="M4653" s="16">
        <f>+K4653/$M$1</f>
        <v>1.2998391709186914</v>
      </c>
      <c r="N4653" s="16">
        <f>+(M4653-$N$2)/($N$1-$N$2)</f>
        <v>0.17975762296468553</v>
      </c>
      <c r="O4653" s="35">
        <f>1+N4653</f>
        <v>1.1797576229646856</v>
      </c>
      <c r="P4653" s="17">
        <f>SUM(Q4653:AB4653)</f>
        <v>157</v>
      </c>
      <c r="Q4653" s="17">
        <v>0</v>
      </c>
      <c r="R4653" s="17">
        <v>0</v>
      </c>
      <c r="S4653" s="17">
        <v>12</v>
      </c>
      <c r="T4653" s="17">
        <v>0</v>
      </c>
      <c r="U4653" s="17">
        <v>80</v>
      </c>
      <c r="V4653" s="17">
        <v>0</v>
      </c>
      <c r="W4653" s="17">
        <v>44</v>
      </c>
      <c r="X4653" s="17">
        <v>0</v>
      </c>
      <c r="Y4653" s="17">
        <v>0</v>
      </c>
      <c r="Z4653" s="17">
        <v>0</v>
      </c>
      <c r="AA4653" s="17">
        <v>21</v>
      </c>
      <c r="AB4653" s="17">
        <v>0</v>
      </c>
      <c r="AC4653" s="17">
        <f>SUM(AF4653:AO4653)</f>
        <v>0</v>
      </c>
      <c r="AD4653" s="17">
        <v>0</v>
      </c>
      <c r="AE4653" s="17">
        <v>0</v>
      </c>
      <c r="AF4653" s="17">
        <v>0</v>
      </c>
      <c r="AG4653" s="17">
        <v>0</v>
      </c>
      <c r="AH4653" s="17">
        <v>0</v>
      </c>
      <c r="AI4653" s="17">
        <v>0</v>
      </c>
      <c r="AJ4653" s="17">
        <v>0</v>
      </c>
      <c r="AK4653" s="17">
        <v>0</v>
      </c>
      <c r="AL4653" s="17">
        <v>0</v>
      </c>
      <c r="AM4653" s="17">
        <v>0</v>
      </c>
      <c r="AN4653" s="17">
        <v>0</v>
      </c>
      <c r="AO4653" s="17">
        <v>0</v>
      </c>
      <c r="AP4653" s="18">
        <f>+'Per Cápita'!$E$4</f>
        <v>83816</v>
      </c>
      <c r="AQ4653" s="18">
        <f>+'Per Cápita'!$E$5</f>
        <v>74019</v>
      </c>
      <c r="AR4653" s="18">
        <f>+'Per Cápita'!$E$6</f>
        <v>111028</v>
      </c>
      <c r="AS4653" s="18">
        <f>+'Per Cápita'!$E$7</f>
        <v>136064</v>
      </c>
      <c r="AT4653" s="18">
        <f>+'Per Cápita'!$F$4</f>
        <v>103408</v>
      </c>
      <c r="AU4653" s="18">
        <f>+'Per Cápita'!$F$5</f>
        <v>90347</v>
      </c>
      <c r="AV4653" s="18">
        <f>+'Per Cápita'!$F$6</f>
        <v>138242</v>
      </c>
      <c r="AW4653" s="18">
        <f>+'Per Cápita'!$F$7</f>
        <v>166544</v>
      </c>
      <c r="AX4653" s="18">
        <f>+AP4653*($T4653+$R4653)*$O4653</f>
        <v>0</v>
      </c>
      <c r="AY4653" s="18">
        <f>+AQ4653*($V4653+$X4653)*$O4653</f>
        <v>0</v>
      </c>
      <c r="AZ4653" s="18">
        <f>+AR4653*$Z4653*$O4653</f>
        <v>0</v>
      </c>
      <c r="BA4653" s="18">
        <f>+AS4653*$AB4653*$O4653</f>
        <v>0</v>
      </c>
      <c r="BB4653" s="18">
        <f>+AT4653*(S4653+Q4653)*$O4653</f>
        <v>1463956.5153063864</v>
      </c>
      <c r="BC4653" s="18">
        <f>+AU4653*(U4653+W4653)*$O4653</f>
        <v>13216857.683286816</v>
      </c>
      <c r="BD4653" s="18">
        <f>+AV4653*Y4653*$O4653</f>
        <v>0</v>
      </c>
      <c r="BE4653" s="18">
        <f>+AW4653*AA4653*$O4653</f>
        <v>4126112.6247396423</v>
      </c>
      <c r="BF4653" s="18">
        <f>+AP4653*($AG4653+$AE4653)*$BF$1*$O4653</f>
        <v>0</v>
      </c>
      <c r="BG4653" s="18">
        <f>+AQ4653*($AK4653+$AI4653)*$BF$1*$O4653</f>
        <v>0</v>
      </c>
      <c r="BH4653" s="18">
        <f>+AR4653*$AM4653*$BF$1*$O4653</f>
        <v>0</v>
      </c>
      <c r="BI4653" s="18">
        <f>+AS4653*$AO4653*$BF$1*$O4653</f>
        <v>0</v>
      </c>
      <c r="BJ4653" s="18">
        <f>+$BF$1*AT4653*(AF4653+AD4653)*$O4653</f>
        <v>0</v>
      </c>
      <c r="BK4653" s="18">
        <f>+$BF$1*AU4653*(AH4653+AJ4653)*$O4653</f>
        <v>0</v>
      </c>
      <c r="BL4653" s="18">
        <f>+AV4653*AL4653*$BF$1*$O4653</f>
        <v>0</v>
      </c>
      <c r="BM4653" s="18">
        <f>+$BF$1*AW4653*AN4653*$O4653</f>
        <v>0</v>
      </c>
      <c r="BN4653" s="18">
        <f>SUM(AX4653:BE4653)</f>
        <v>18806926.823332846</v>
      </c>
      <c r="BO4653" s="18">
        <f>SUM(BF4653:BM4653)</f>
        <v>0</v>
      </c>
      <c r="BP4653" s="36">
        <f>ROUND((BO4653+BN4653),0)</f>
        <v>18806927</v>
      </c>
      <c r="BQ4653" s="33" t="s">
        <v>11411</v>
      </c>
    </row>
    <row r="4654" spans="1:69" s="33" customFormat="1" x14ac:dyDescent="0.25">
      <c r="A4654" s="34" t="s">
        <v>7207</v>
      </c>
      <c r="B4654" s="33" t="s">
        <v>5761</v>
      </c>
      <c r="C4654" s="34">
        <v>3777</v>
      </c>
      <c r="D4654" s="33" t="s">
        <v>7207</v>
      </c>
      <c r="E4654" s="33" t="s">
        <v>6117</v>
      </c>
      <c r="F4654" s="33" t="s">
        <v>1849</v>
      </c>
      <c r="G4654" s="34">
        <v>147470</v>
      </c>
      <c r="H4654" s="34">
        <v>219780000149</v>
      </c>
      <c r="I4654" s="33" t="s">
        <v>11078</v>
      </c>
      <c r="J4654" s="33">
        <v>1</v>
      </c>
      <c r="K4654" s="22">
        <v>28.57215654300856</v>
      </c>
      <c r="L4654" s="16"/>
      <c r="M4654" s="16">
        <f>+K4654/$M$1</f>
        <v>2.0015212559365918</v>
      </c>
      <c r="N4654" s="16">
        <f>+(M4654-$N$2)/($N$1-$N$2)</f>
        <v>0.2858973746816767</v>
      </c>
      <c r="O4654" s="35">
        <f>1+N4654</f>
        <v>1.2858973746816766</v>
      </c>
      <c r="P4654" s="17">
        <f>SUM(Q4654:AB4654)</f>
        <v>364</v>
      </c>
      <c r="Q4654" s="17">
        <v>0</v>
      </c>
      <c r="R4654" s="17">
        <v>0</v>
      </c>
      <c r="S4654" s="17">
        <v>42</v>
      </c>
      <c r="T4654" s="17">
        <v>0</v>
      </c>
      <c r="U4654" s="17">
        <v>237</v>
      </c>
      <c r="V4654" s="17">
        <v>0</v>
      </c>
      <c r="W4654" s="17">
        <v>85</v>
      </c>
      <c r="X4654" s="17">
        <v>0</v>
      </c>
      <c r="Y4654" s="17">
        <v>0</v>
      </c>
      <c r="Z4654" s="17">
        <v>0</v>
      </c>
      <c r="AA4654" s="17">
        <v>0</v>
      </c>
      <c r="AB4654" s="17">
        <v>0</v>
      </c>
      <c r="AC4654" s="17">
        <f>SUM(AF4654:AO4654)</f>
        <v>0</v>
      </c>
      <c r="AD4654" s="17">
        <v>0</v>
      </c>
      <c r="AE4654" s="17">
        <v>0</v>
      </c>
      <c r="AF4654" s="17">
        <v>0</v>
      </c>
      <c r="AG4654" s="17">
        <v>0</v>
      </c>
      <c r="AH4654" s="17">
        <v>0</v>
      </c>
      <c r="AI4654" s="17">
        <v>0</v>
      </c>
      <c r="AJ4654" s="17">
        <v>0</v>
      </c>
      <c r="AK4654" s="17">
        <v>0</v>
      </c>
      <c r="AL4654" s="17">
        <v>0</v>
      </c>
      <c r="AM4654" s="17">
        <v>0</v>
      </c>
      <c r="AN4654" s="17">
        <v>0</v>
      </c>
      <c r="AO4654" s="17">
        <v>0</v>
      </c>
      <c r="AP4654" s="18">
        <f>+'Per Cápita'!$E$4</f>
        <v>83816</v>
      </c>
      <c r="AQ4654" s="18">
        <f>+'Per Cápita'!$E$5</f>
        <v>74019</v>
      </c>
      <c r="AR4654" s="18">
        <f>+'Per Cápita'!$E$6</f>
        <v>111028</v>
      </c>
      <c r="AS4654" s="18">
        <f>+'Per Cápita'!$E$7</f>
        <v>136064</v>
      </c>
      <c r="AT4654" s="18">
        <f>+'Per Cápita'!$F$4</f>
        <v>103408</v>
      </c>
      <c r="AU4654" s="18">
        <f>+'Per Cápita'!$F$5</f>
        <v>90347</v>
      </c>
      <c r="AV4654" s="18">
        <f>+'Per Cápita'!$F$6</f>
        <v>138242</v>
      </c>
      <c r="AW4654" s="18">
        <f>+'Per Cápita'!$F$7</f>
        <v>166544</v>
      </c>
      <c r="AX4654" s="18">
        <f>+AP4654*($T4654+$R4654)*$O4654</f>
        <v>0</v>
      </c>
      <c r="AY4654" s="18">
        <f>+AQ4654*($V4654+$X4654)*$O4654</f>
        <v>0</v>
      </c>
      <c r="AZ4654" s="18">
        <f>+AR4654*$Z4654*$O4654</f>
        <v>0</v>
      </c>
      <c r="BA4654" s="18">
        <f>+AS4654*$AB4654*$O4654</f>
        <v>0</v>
      </c>
      <c r="BB4654" s="18">
        <f>+AT4654*(S4654+Q4654)*$O4654</f>
        <v>5584827.180285478</v>
      </c>
      <c r="BC4654" s="18">
        <f>+AU4654*(U4654+W4654)*$O4654</f>
        <v>37408984.375537671</v>
      </c>
      <c r="BD4654" s="18">
        <f>+AV4654*Y4654*$O4654</f>
        <v>0</v>
      </c>
      <c r="BE4654" s="18">
        <f>+AW4654*AA4654*$O4654</f>
        <v>0</v>
      </c>
      <c r="BF4654" s="18">
        <f>+AP4654*($AG4654+$AE4654)*$BF$1*$O4654</f>
        <v>0</v>
      </c>
      <c r="BG4654" s="18">
        <f>+AQ4654*($AK4654+$AI4654)*$BF$1*$O4654</f>
        <v>0</v>
      </c>
      <c r="BH4654" s="18">
        <f>+AR4654*$AM4654*$BF$1*$O4654</f>
        <v>0</v>
      </c>
      <c r="BI4654" s="18">
        <f>+AS4654*$AO4654*$BF$1*$O4654</f>
        <v>0</v>
      </c>
      <c r="BJ4654" s="18">
        <f>+$BF$1*AT4654*(AF4654+AD4654)*$O4654</f>
        <v>0</v>
      </c>
      <c r="BK4654" s="18">
        <f>+$BF$1*AU4654*(AH4654+AJ4654)*$O4654</f>
        <v>0</v>
      </c>
      <c r="BL4654" s="18">
        <f>+AV4654*AL4654*$BF$1*$O4654</f>
        <v>0</v>
      </c>
      <c r="BM4654" s="18">
        <f>+$BF$1*AW4654*AN4654*$O4654</f>
        <v>0</v>
      </c>
      <c r="BN4654" s="18">
        <f>SUM(AX4654:BE4654)</f>
        <v>42993811.555823147</v>
      </c>
      <c r="BO4654" s="18">
        <f>SUM(BF4654:BM4654)</f>
        <v>0</v>
      </c>
      <c r="BP4654" s="36">
        <f>ROUND((BO4654+BN4654),0)</f>
        <v>42993812</v>
      </c>
      <c r="BQ4654" s="33" t="s">
        <v>11411</v>
      </c>
    </row>
    <row r="4655" spans="1:69" s="33" customFormat="1" x14ac:dyDescent="0.25">
      <c r="A4655" s="34" t="s">
        <v>7207</v>
      </c>
      <c r="B4655" s="33" t="s">
        <v>5761</v>
      </c>
      <c r="C4655" s="34">
        <v>3777</v>
      </c>
      <c r="D4655" s="33" t="s">
        <v>7207</v>
      </c>
      <c r="E4655" s="33" t="s">
        <v>6117</v>
      </c>
      <c r="F4655" s="33" t="s">
        <v>1849</v>
      </c>
      <c r="G4655" s="34">
        <v>3086</v>
      </c>
      <c r="H4655" s="34">
        <v>219780000173</v>
      </c>
      <c r="I4655" s="33" t="s">
        <v>4848</v>
      </c>
      <c r="J4655" s="33">
        <v>1</v>
      </c>
      <c r="K4655" s="22">
        <v>28.57215654300856</v>
      </c>
      <c r="L4655" s="16"/>
      <c r="M4655" s="16">
        <f>+K4655/$M$1</f>
        <v>2.0015212559365918</v>
      </c>
      <c r="N4655" s="16">
        <f>+(M4655-$N$2)/($N$1-$N$2)</f>
        <v>0.2858973746816767</v>
      </c>
      <c r="O4655" s="35">
        <f>1+N4655</f>
        <v>1.2858973746816766</v>
      </c>
      <c r="P4655" s="17">
        <f>SUM(Q4655:AB4655)</f>
        <v>274</v>
      </c>
      <c r="Q4655" s="17">
        <v>0</v>
      </c>
      <c r="R4655" s="17">
        <v>0</v>
      </c>
      <c r="S4655" s="17">
        <v>23</v>
      </c>
      <c r="T4655" s="17">
        <v>0</v>
      </c>
      <c r="U4655" s="17">
        <v>174</v>
      </c>
      <c r="V4655" s="17">
        <v>0</v>
      </c>
      <c r="W4655" s="17">
        <v>62</v>
      </c>
      <c r="X4655" s="17">
        <v>0</v>
      </c>
      <c r="Y4655" s="17">
        <v>15</v>
      </c>
      <c r="Z4655" s="17">
        <v>0</v>
      </c>
      <c r="AA4655" s="17">
        <v>0</v>
      </c>
      <c r="AB4655" s="17">
        <v>0</v>
      </c>
      <c r="AC4655" s="17">
        <f>SUM(AF4655:AO4655)</f>
        <v>0</v>
      </c>
      <c r="AD4655" s="17">
        <v>0</v>
      </c>
      <c r="AE4655" s="17">
        <v>0</v>
      </c>
      <c r="AF4655" s="17">
        <v>0</v>
      </c>
      <c r="AG4655" s="17">
        <v>0</v>
      </c>
      <c r="AH4655" s="17">
        <v>0</v>
      </c>
      <c r="AI4655" s="17">
        <v>0</v>
      </c>
      <c r="AJ4655" s="17">
        <v>0</v>
      </c>
      <c r="AK4655" s="17">
        <v>0</v>
      </c>
      <c r="AL4655" s="17">
        <v>0</v>
      </c>
      <c r="AM4655" s="17">
        <v>0</v>
      </c>
      <c r="AN4655" s="17">
        <v>0</v>
      </c>
      <c r="AO4655" s="17">
        <v>0</v>
      </c>
      <c r="AP4655" s="18">
        <f>+'Per Cápita'!$E$4</f>
        <v>83816</v>
      </c>
      <c r="AQ4655" s="18">
        <f>+'Per Cápita'!$E$5</f>
        <v>74019</v>
      </c>
      <c r="AR4655" s="18">
        <f>+'Per Cápita'!$E$6</f>
        <v>111028</v>
      </c>
      <c r="AS4655" s="18">
        <f>+'Per Cápita'!$E$7</f>
        <v>136064</v>
      </c>
      <c r="AT4655" s="18">
        <f>+'Per Cápita'!$F$4</f>
        <v>103408</v>
      </c>
      <c r="AU4655" s="18">
        <f>+'Per Cápita'!$F$5</f>
        <v>90347</v>
      </c>
      <c r="AV4655" s="18">
        <f>+'Per Cápita'!$F$6</f>
        <v>138242</v>
      </c>
      <c r="AW4655" s="18">
        <f>+'Per Cápita'!$F$7</f>
        <v>166544</v>
      </c>
      <c r="AX4655" s="18">
        <f>+AP4655*($T4655+$R4655)*$O4655</f>
        <v>0</v>
      </c>
      <c r="AY4655" s="18">
        <f>+AQ4655*($V4655+$X4655)*$O4655</f>
        <v>0</v>
      </c>
      <c r="AZ4655" s="18">
        <f>+AR4655*$Z4655*$O4655</f>
        <v>0</v>
      </c>
      <c r="BA4655" s="18">
        <f>+AS4655*$AB4655*$O4655</f>
        <v>0</v>
      </c>
      <c r="BB4655" s="18">
        <f>+AT4655*(S4655+Q4655)*$O4655</f>
        <v>3058357.741584905</v>
      </c>
      <c r="BC4655" s="18">
        <f>+AU4655*(U4655+W4655)*$O4655</f>
        <v>27417764.946046244</v>
      </c>
      <c r="BD4655" s="18">
        <f>+AV4655*Y4655*$O4655</f>
        <v>2666475.3730611652</v>
      </c>
      <c r="BE4655" s="18">
        <f>+AW4655*AA4655*$O4655</f>
        <v>0</v>
      </c>
      <c r="BF4655" s="18">
        <f>+AP4655*($AG4655+$AE4655)*$BF$1*$O4655</f>
        <v>0</v>
      </c>
      <c r="BG4655" s="18">
        <f>+AQ4655*($AK4655+$AI4655)*$BF$1*$O4655</f>
        <v>0</v>
      </c>
      <c r="BH4655" s="18">
        <f>+AR4655*$AM4655*$BF$1*$O4655</f>
        <v>0</v>
      </c>
      <c r="BI4655" s="18">
        <f>+AS4655*$AO4655*$BF$1*$O4655</f>
        <v>0</v>
      </c>
      <c r="BJ4655" s="18">
        <f>+$BF$1*AT4655*(AF4655+AD4655)*$O4655</f>
        <v>0</v>
      </c>
      <c r="BK4655" s="18">
        <f>+$BF$1*AU4655*(AH4655+AJ4655)*$O4655</f>
        <v>0</v>
      </c>
      <c r="BL4655" s="18">
        <f>+AV4655*AL4655*$BF$1*$O4655</f>
        <v>0</v>
      </c>
      <c r="BM4655" s="18">
        <f>+$BF$1*AW4655*AN4655*$O4655</f>
        <v>0</v>
      </c>
      <c r="BN4655" s="18">
        <f>SUM(AX4655:BE4655)</f>
        <v>33142598.060692314</v>
      </c>
      <c r="BO4655" s="18">
        <f>SUM(BF4655:BM4655)</f>
        <v>0</v>
      </c>
      <c r="BP4655" s="36">
        <f>ROUND((BO4655+BN4655),0)</f>
        <v>33142598</v>
      </c>
      <c r="BQ4655" s="33" t="s">
        <v>11411</v>
      </c>
    </row>
    <row r="4656" spans="1:69" s="33" customFormat="1" x14ac:dyDescent="0.25">
      <c r="A4656" s="34" t="s">
        <v>7207</v>
      </c>
      <c r="B4656" s="33" t="s">
        <v>5761</v>
      </c>
      <c r="C4656" s="34">
        <v>3777</v>
      </c>
      <c r="D4656" s="33" t="s">
        <v>7207</v>
      </c>
      <c r="E4656" s="33" t="s">
        <v>6117</v>
      </c>
      <c r="F4656" s="33" t="s">
        <v>1849</v>
      </c>
      <c r="G4656" s="34">
        <v>3087</v>
      </c>
      <c r="H4656" s="34">
        <v>219780000246</v>
      </c>
      <c r="I4656" s="33" t="s">
        <v>4849</v>
      </c>
      <c r="J4656" s="33">
        <v>1</v>
      </c>
      <c r="K4656" s="22">
        <v>28.57215654300856</v>
      </c>
      <c r="L4656" s="16"/>
      <c r="M4656" s="16">
        <f>+K4656/$M$1</f>
        <v>2.0015212559365918</v>
      </c>
      <c r="N4656" s="16">
        <f>+(M4656-$N$2)/($N$1-$N$2)</f>
        <v>0.2858973746816767</v>
      </c>
      <c r="O4656" s="35">
        <f>1+N4656</f>
        <v>1.2858973746816766</v>
      </c>
      <c r="P4656" s="17">
        <f>SUM(Q4656:AB4656)</f>
        <v>115</v>
      </c>
      <c r="Q4656" s="17">
        <v>0</v>
      </c>
      <c r="R4656" s="17">
        <v>0</v>
      </c>
      <c r="S4656" s="17">
        <v>8</v>
      </c>
      <c r="T4656" s="17">
        <v>0</v>
      </c>
      <c r="U4656" s="17">
        <v>42</v>
      </c>
      <c r="V4656" s="17">
        <v>0</v>
      </c>
      <c r="W4656" s="17">
        <v>53</v>
      </c>
      <c r="X4656" s="17">
        <v>0</v>
      </c>
      <c r="Y4656" s="17">
        <v>12</v>
      </c>
      <c r="Z4656" s="17">
        <v>0</v>
      </c>
      <c r="AA4656" s="17">
        <v>0</v>
      </c>
      <c r="AB4656" s="17">
        <v>0</v>
      </c>
      <c r="AC4656" s="17">
        <f>SUM(AF4656:AO4656)</f>
        <v>0</v>
      </c>
      <c r="AD4656" s="17">
        <v>0</v>
      </c>
      <c r="AE4656" s="17">
        <v>0</v>
      </c>
      <c r="AF4656" s="17">
        <v>0</v>
      </c>
      <c r="AG4656" s="17">
        <v>0</v>
      </c>
      <c r="AH4656" s="17">
        <v>0</v>
      </c>
      <c r="AI4656" s="17">
        <v>0</v>
      </c>
      <c r="AJ4656" s="17">
        <v>0</v>
      </c>
      <c r="AK4656" s="17">
        <v>0</v>
      </c>
      <c r="AL4656" s="17">
        <v>0</v>
      </c>
      <c r="AM4656" s="17">
        <v>0</v>
      </c>
      <c r="AN4656" s="17">
        <v>0</v>
      </c>
      <c r="AO4656" s="17">
        <v>0</v>
      </c>
      <c r="AP4656" s="18">
        <f>+'Per Cápita'!$E$4</f>
        <v>83816</v>
      </c>
      <c r="AQ4656" s="18">
        <f>+'Per Cápita'!$E$5</f>
        <v>74019</v>
      </c>
      <c r="AR4656" s="18">
        <f>+'Per Cápita'!$E$6</f>
        <v>111028</v>
      </c>
      <c r="AS4656" s="18">
        <f>+'Per Cápita'!$E$7</f>
        <v>136064</v>
      </c>
      <c r="AT4656" s="18">
        <f>+'Per Cápita'!$F$4</f>
        <v>103408</v>
      </c>
      <c r="AU4656" s="18">
        <f>+'Per Cápita'!$F$5</f>
        <v>90347</v>
      </c>
      <c r="AV4656" s="18">
        <f>+'Per Cápita'!$F$6</f>
        <v>138242</v>
      </c>
      <c r="AW4656" s="18">
        <f>+'Per Cápita'!$F$7</f>
        <v>166544</v>
      </c>
      <c r="AX4656" s="18">
        <f>+AP4656*($T4656+$R4656)*$O4656</f>
        <v>0</v>
      </c>
      <c r="AY4656" s="18">
        <f>+AQ4656*($V4656+$X4656)*$O4656</f>
        <v>0</v>
      </c>
      <c r="AZ4656" s="18">
        <f>+AR4656*$Z4656*$O4656</f>
        <v>0</v>
      </c>
      <c r="BA4656" s="18">
        <f>+AS4656*$AB4656*$O4656</f>
        <v>0</v>
      </c>
      <c r="BB4656" s="18">
        <f>+AT4656*(S4656+Q4656)*$O4656</f>
        <v>1063776.6057686626</v>
      </c>
      <c r="BC4656" s="18">
        <f>+AU4656*(U4656+W4656)*$O4656</f>
        <v>11036812.160484716</v>
      </c>
      <c r="BD4656" s="18">
        <f>+AV4656*Y4656*$O4656</f>
        <v>2133180.2984489319</v>
      </c>
      <c r="BE4656" s="18">
        <f>+AW4656*AA4656*$O4656</f>
        <v>0</v>
      </c>
      <c r="BF4656" s="18">
        <f>+AP4656*($AG4656+$AE4656)*$BF$1*$O4656</f>
        <v>0</v>
      </c>
      <c r="BG4656" s="18">
        <f>+AQ4656*($AK4656+$AI4656)*$BF$1*$O4656</f>
        <v>0</v>
      </c>
      <c r="BH4656" s="18">
        <f>+AR4656*$AM4656*$BF$1*$O4656</f>
        <v>0</v>
      </c>
      <c r="BI4656" s="18">
        <f>+AS4656*$AO4656*$BF$1*$O4656</f>
        <v>0</v>
      </c>
      <c r="BJ4656" s="18">
        <f>+$BF$1*AT4656*(AF4656+AD4656)*$O4656</f>
        <v>0</v>
      </c>
      <c r="BK4656" s="18">
        <f>+$BF$1*AU4656*(AH4656+AJ4656)*$O4656</f>
        <v>0</v>
      </c>
      <c r="BL4656" s="18">
        <f>+AV4656*AL4656*$BF$1*$O4656</f>
        <v>0</v>
      </c>
      <c r="BM4656" s="18">
        <f>+$BF$1*AW4656*AN4656*$O4656</f>
        <v>0</v>
      </c>
      <c r="BN4656" s="18">
        <f>SUM(AX4656:BE4656)</f>
        <v>14233769.06470231</v>
      </c>
      <c r="BO4656" s="18">
        <f>SUM(BF4656:BM4656)</f>
        <v>0</v>
      </c>
      <c r="BP4656" s="36">
        <f>ROUND((BO4656+BN4656),0)</f>
        <v>14233769</v>
      </c>
      <c r="BQ4656" s="33" t="s">
        <v>11411</v>
      </c>
    </row>
    <row r="4657" spans="1:69" s="33" customFormat="1" x14ac:dyDescent="0.25">
      <c r="A4657" s="34" t="s">
        <v>7207</v>
      </c>
      <c r="B4657" s="33" t="s">
        <v>5761</v>
      </c>
      <c r="C4657" s="34">
        <v>3777</v>
      </c>
      <c r="D4657" s="33" t="s">
        <v>7207</v>
      </c>
      <c r="E4657" s="33" t="s">
        <v>6117</v>
      </c>
      <c r="F4657" s="33" t="s">
        <v>1849</v>
      </c>
      <c r="G4657" s="34">
        <v>3088</v>
      </c>
      <c r="H4657" s="34">
        <v>219780000343</v>
      </c>
      <c r="I4657" s="33" t="s">
        <v>5117</v>
      </c>
      <c r="J4657" s="33">
        <v>1</v>
      </c>
      <c r="K4657" s="22">
        <v>28.57215654300856</v>
      </c>
      <c r="L4657" s="16"/>
      <c r="M4657" s="16">
        <f>+K4657/$M$1</f>
        <v>2.0015212559365918</v>
      </c>
      <c r="N4657" s="16">
        <f>+(M4657-$N$2)/($N$1-$N$2)</f>
        <v>0.2858973746816767</v>
      </c>
      <c r="O4657" s="35">
        <f>1+N4657</f>
        <v>1.2858973746816766</v>
      </c>
      <c r="P4657" s="17">
        <f>SUM(Q4657:AB4657)</f>
        <v>590</v>
      </c>
      <c r="Q4657" s="17">
        <v>0</v>
      </c>
      <c r="R4657" s="17">
        <v>0</v>
      </c>
      <c r="S4657" s="17">
        <v>68</v>
      </c>
      <c r="T4657" s="17">
        <v>0</v>
      </c>
      <c r="U4657" s="17">
        <v>330</v>
      </c>
      <c r="V4657" s="17">
        <v>0</v>
      </c>
      <c r="W4657" s="17">
        <v>150</v>
      </c>
      <c r="X4657" s="17">
        <v>0</v>
      </c>
      <c r="Y4657" s="17">
        <v>0</v>
      </c>
      <c r="Z4657" s="17">
        <v>0</v>
      </c>
      <c r="AA4657" s="17">
        <v>42</v>
      </c>
      <c r="AB4657" s="17">
        <v>0</v>
      </c>
      <c r="AC4657" s="17">
        <f>SUM(AF4657:AO4657)</f>
        <v>0</v>
      </c>
      <c r="AD4657" s="17">
        <v>0</v>
      </c>
      <c r="AE4657" s="17">
        <v>0</v>
      </c>
      <c r="AF4657" s="17">
        <v>0</v>
      </c>
      <c r="AG4657" s="17">
        <v>0</v>
      </c>
      <c r="AH4657" s="17">
        <v>0</v>
      </c>
      <c r="AI4657" s="17">
        <v>0</v>
      </c>
      <c r="AJ4657" s="17">
        <v>0</v>
      </c>
      <c r="AK4657" s="17">
        <v>0</v>
      </c>
      <c r="AL4657" s="17">
        <v>0</v>
      </c>
      <c r="AM4657" s="17">
        <v>0</v>
      </c>
      <c r="AN4657" s="17">
        <v>0</v>
      </c>
      <c r="AO4657" s="17">
        <v>0</v>
      </c>
      <c r="AP4657" s="18">
        <f>+'Per Cápita'!$E$4</f>
        <v>83816</v>
      </c>
      <c r="AQ4657" s="18">
        <f>+'Per Cápita'!$E$5</f>
        <v>74019</v>
      </c>
      <c r="AR4657" s="18">
        <f>+'Per Cápita'!$E$6</f>
        <v>111028</v>
      </c>
      <c r="AS4657" s="18">
        <f>+'Per Cápita'!$E$7</f>
        <v>136064</v>
      </c>
      <c r="AT4657" s="18">
        <f>+'Per Cápita'!$F$4</f>
        <v>103408</v>
      </c>
      <c r="AU4657" s="18">
        <f>+'Per Cápita'!$F$5</f>
        <v>90347</v>
      </c>
      <c r="AV4657" s="18">
        <f>+'Per Cápita'!$F$6</f>
        <v>138242</v>
      </c>
      <c r="AW4657" s="18">
        <f>+'Per Cápita'!$F$7</f>
        <v>166544</v>
      </c>
      <c r="AX4657" s="18">
        <f>+AP4657*($T4657+$R4657)*$O4657</f>
        <v>0</v>
      </c>
      <c r="AY4657" s="18">
        <f>+AQ4657*($V4657+$X4657)*$O4657</f>
        <v>0</v>
      </c>
      <c r="AZ4657" s="18">
        <f>+AR4657*$Z4657*$O4657</f>
        <v>0</v>
      </c>
      <c r="BA4657" s="18">
        <f>+AS4657*$AB4657*$O4657</f>
        <v>0</v>
      </c>
      <c r="BB4657" s="18">
        <f>+AT4657*(S4657+Q4657)*$O4657</f>
        <v>9042101.1490336321</v>
      </c>
      <c r="BC4657" s="18">
        <f>+AU4657*(U4657+W4657)*$O4657</f>
        <v>55764945.65297541</v>
      </c>
      <c r="BD4657" s="18">
        <f>+AV4657*Y4657*$O4657</f>
        <v>0</v>
      </c>
      <c r="BE4657" s="18">
        <f>+AW4657*AA4657*$O4657</f>
        <v>8994656.6794973761</v>
      </c>
      <c r="BF4657" s="18">
        <f>+AP4657*($AG4657+$AE4657)*$BF$1*$O4657</f>
        <v>0</v>
      </c>
      <c r="BG4657" s="18">
        <f>+AQ4657*($AK4657+$AI4657)*$BF$1*$O4657</f>
        <v>0</v>
      </c>
      <c r="BH4657" s="18">
        <f>+AR4657*$AM4657*$BF$1*$O4657</f>
        <v>0</v>
      </c>
      <c r="BI4657" s="18">
        <f>+AS4657*$AO4657*$BF$1*$O4657</f>
        <v>0</v>
      </c>
      <c r="BJ4657" s="18">
        <f>+$BF$1*AT4657*(AF4657+AD4657)*$O4657</f>
        <v>0</v>
      </c>
      <c r="BK4657" s="18">
        <f>+$BF$1*AU4657*(AH4657+AJ4657)*$O4657</f>
        <v>0</v>
      </c>
      <c r="BL4657" s="18">
        <f>+AV4657*AL4657*$BF$1*$O4657</f>
        <v>0</v>
      </c>
      <c r="BM4657" s="18">
        <f>+$BF$1*AW4657*AN4657*$O4657</f>
        <v>0</v>
      </c>
      <c r="BN4657" s="18">
        <f>SUM(AX4657:BE4657)</f>
        <v>73801703.481506422</v>
      </c>
      <c r="BO4657" s="18">
        <f>SUM(BF4657:BM4657)</f>
        <v>0</v>
      </c>
      <c r="BP4657" s="36">
        <f>ROUND((BO4657+BN4657),0)</f>
        <v>73801703</v>
      </c>
      <c r="BQ4657" s="33" t="s">
        <v>11411</v>
      </c>
    </row>
    <row r="4658" spans="1:69" s="33" customFormat="1" x14ac:dyDescent="0.25">
      <c r="A4658" s="34" t="s">
        <v>7207</v>
      </c>
      <c r="B4658" s="33" t="s">
        <v>5761</v>
      </c>
      <c r="C4658" s="34">
        <v>3777</v>
      </c>
      <c r="D4658" s="33" t="s">
        <v>7207</v>
      </c>
      <c r="E4658" s="33" t="s">
        <v>6117</v>
      </c>
      <c r="F4658" s="33" t="s">
        <v>1849</v>
      </c>
      <c r="G4658" s="34">
        <v>3090</v>
      </c>
      <c r="H4658" s="34">
        <v>219780000467</v>
      </c>
      <c r="I4658" s="33" t="s">
        <v>4850</v>
      </c>
      <c r="J4658" s="33">
        <v>1</v>
      </c>
      <c r="K4658" s="22">
        <v>28.57215654300856</v>
      </c>
      <c r="L4658" s="16"/>
      <c r="M4658" s="16">
        <f>+K4658/$M$1</f>
        <v>2.0015212559365918</v>
      </c>
      <c r="N4658" s="16">
        <f>+(M4658-$N$2)/($N$1-$N$2)</f>
        <v>0.2858973746816767</v>
      </c>
      <c r="O4658" s="35">
        <f>1+N4658</f>
        <v>1.2858973746816766</v>
      </c>
      <c r="P4658" s="17">
        <f>SUM(Q4658:AB4658)</f>
        <v>306</v>
      </c>
      <c r="Q4658" s="17">
        <v>0</v>
      </c>
      <c r="R4658" s="17">
        <v>0</v>
      </c>
      <c r="S4658" s="17">
        <v>22</v>
      </c>
      <c r="T4658" s="17">
        <v>0</v>
      </c>
      <c r="U4658" s="17">
        <v>158</v>
      </c>
      <c r="V4658" s="17">
        <v>0</v>
      </c>
      <c r="W4658" s="17">
        <v>97</v>
      </c>
      <c r="X4658" s="17">
        <v>0</v>
      </c>
      <c r="Y4658" s="17">
        <v>29</v>
      </c>
      <c r="Z4658" s="17">
        <v>0</v>
      </c>
      <c r="AA4658" s="17">
        <v>0</v>
      </c>
      <c r="AB4658" s="17">
        <v>0</v>
      </c>
      <c r="AC4658" s="17">
        <f>SUM(AF4658:AO4658)</f>
        <v>0</v>
      </c>
      <c r="AD4658" s="17">
        <v>0</v>
      </c>
      <c r="AE4658" s="17">
        <v>0</v>
      </c>
      <c r="AF4658" s="17">
        <v>0</v>
      </c>
      <c r="AG4658" s="17">
        <v>0</v>
      </c>
      <c r="AH4658" s="17">
        <v>0</v>
      </c>
      <c r="AI4658" s="17">
        <v>0</v>
      </c>
      <c r="AJ4658" s="17">
        <v>0</v>
      </c>
      <c r="AK4658" s="17">
        <v>0</v>
      </c>
      <c r="AL4658" s="17">
        <v>0</v>
      </c>
      <c r="AM4658" s="17">
        <v>0</v>
      </c>
      <c r="AN4658" s="17">
        <v>0</v>
      </c>
      <c r="AO4658" s="17">
        <v>0</v>
      </c>
      <c r="AP4658" s="18">
        <f>+'Per Cápita'!$E$4</f>
        <v>83816</v>
      </c>
      <c r="AQ4658" s="18">
        <f>+'Per Cápita'!$E$5</f>
        <v>74019</v>
      </c>
      <c r="AR4658" s="18">
        <f>+'Per Cápita'!$E$6</f>
        <v>111028</v>
      </c>
      <c r="AS4658" s="18">
        <f>+'Per Cápita'!$E$7</f>
        <v>136064</v>
      </c>
      <c r="AT4658" s="18">
        <f>+'Per Cápita'!$F$4</f>
        <v>103408</v>
      </c>
      <c r="AU4658" s="18">
        <f>+'Per Cápita'!$F$5</f>
        <v>90347</v>
      </c>
      <c r="AV4658" s="18">
        <f>+'Per Cápita'!$F$6</f>
        <v>138242</v>
      </c>
      <c r="AW4658" s="18">
        <f>+'Per Cápita'!$F$7</f>
        <v>166544</v>
      </c>
      <c r="AX4658" s="18">
        <f>+AP4658*($T4658+$R4658)*$O4658</f>
        <v>0</v>
      </c>
      <c r="AY4658" s="18">
        <f>+AQ4658*($V4658+$X4658)*$O4658</f>
        <v>0</v>
      </c>
      <c r="AZ4658" s="18">
        <f>+AR4658*$Z4658*$O4658</f>
        <v>0</v>
      </c>
      <c r="BA4658" s="18">
        <f>+AS4658*$AB4658*$O4658</f>
        <v>0</v>
      </c>
      <c r="BB4658" s="18">
        <f>+AT4658*(S4658+Q4658)*$O4658</f>
        <v>2925385.6658638222</v>
      </c>
      <c r="BC4658" s="18">
        <f>+AU4658*(U4658+W4658)*$O4658</f>
        <v>29625127.378143188</v>
      </c>
      <c r="BD4658" s="18">
        <f>+AV4658*Y4658*$O4658</f>
        <v>5155185.7212515855</v>
      </c>
      <c r="BE4658" s="18">
        <f>+AW4658*AA4658*$O4658</f>
        <v>0</v>
      </c>
      <c r="BF4658" s="18">
        <f>+AP4658*($AG4658+$AE4658)*$BF$1*$O4658</f>
        <v>0</v>
      </c>
      <c r="BG4658" s="18">
        <f>+AQ4658*($AK4658+$AI4658)*$BF$1*$O4658</f>
        <v>0</v>
      </c>
      <c r="BH4658" s="18">
        <f>+AR4658*$AM4658*$BF$1*$O4658</f>
        <v>0</v>
      </c>
      <c r="BI4658" s="18">
        <f>+AS4658*$AO4658*$BF$1*$O4658</f>
        <v>0</v>
      </c>
      <c r="BJ4658" s="18">
        <f>+$BF$1*AT4658*(AF4658+AD4658)*$O4658</f>
        <v>0</v>
      </c>
      <c r="BK4658" s="18">
        <f>+$BF$1*AU4658*(AH4658+AJ4658)*$O4658</f>
        <v>0</v>
      </c>
      <c r="BL4658" s="18">
        <f>+AV4658*AL4658*$BF$1*$O4658</f>
        <v>0</v>
      </c>
      <c r="BM4658" s="18">
        <f>+$BF$1*AW4658*AN4658*$O4658</f>
        <v>0</v>
      </c>
      <c r="BN4658" s="18">
        <f>SUM(AX4658:BE4658)</f>
        <v>37705698.765258595</v>
      </c>
      <c r="BO4658" s="18">
        <f>SUM(BF4658:BM4658)</f>
        <v>0</v>
      </c>
      <c r="BP4658" s="36">
        <f>ROUND((BO4658+BN4658),0)</f>
        <v>37705699</v>
      </c>
      <c r="BQ4658" s="33" t="s">
        <v>11411</v>
      </c>
    </row>
    <row r="4659" spans="1:69" s="33" customFormat="1" x14ac:dyDescent="0.25">
      <c r="A4659" s="34" t="s">
        <v>7207</v>
      </c>
      <c r="B4659" s="33" t="s">
        <v>5761</v>
      </c>
      <c r="C4659" s="34">
        <v>3777</v>
      </c>
      <c r="D4659" s="33" t="s">
        <v>7207</v>
      </c>
      <c r="E4659" s="33" t="s">
        <v>6117</v>
      </c>
      <c r="F4659" s="33" t="s">
        <v>1849</v>
      </c>
      <c r="G4659" s="34">
        <v>3101</v>
      </c>
      <c r="H4659" s="34">
        <v>219780000599</v>
      </c>
      <c r="I4659" s="33" t="s">
        <v>5118</v>
      </c>
      <c r="J4659" s="33">
        <v>1</v>
      </c>
      <c r="K4659" s="22">
        <v>28.57215654300856</v>
      </c>
      <c r="L4659" s="16"/>
      <c r="M4659" s="16">
        <f>+K4659/$M$1</f>
        <v>2.0015212559365918</v>
      </c>
      <c r="N4659" s="16">
        <f>+(M4659-$N$2)/($N$1-$N$2)</f>
        <v>0.2858973746816767</v>
      </c>
      <c r="O4659" s="35">
        <f>1+N4659</f>
        <v>1.2858973746816766</v>
      </c>
      <c r="P4659" s="17">
        <f>SUM(Q4659:AB4659)</f>
        <v>258</v>
      </c>
      <c r="Q4659" s="17">
        <v>0</v>
      </c>
      <c r="R4659" s="17">
        <v>0</v>
      </c>
      <c r="S4659" s="17">
        <v>15</v>
      </c>
      <c r="T4659" s="17">
        <v>0</v>
      </c>
      <c r="U4659" s="17">
        <v>109</v>
      </c>
      <c r="V4659" s="17">
        <v>0</v>
      </c>
      <c r="W4659" s="17">
        <v>89</v>
      </c>
      <c r="X4659" s="17">
        <v>0</v>
      </c>
      <c r="Y4659" s="17">
        <v>0</v>
      </c>
      <c r="Z4659" s="17">
        <v>0</v>
      </c>
      <c r="AA4659" s="17">
        <v>45</v>
      </c>
      <c r="AB4659" s="17">
        <v>0</v>
      </c>
      <c r="AC4659" s="17">
        <f>SUM(AF4659:AO4659)</f>
        <v>0</v>
      </c>
      <c r="AD4659" s="17">
        <v>0</v>
      </c>
      <c r="AE4659" s="17">
        <v>0</v>
      </c>
      <c r="AF4659" s="17">
        <v>0</v>
      </c>
      <c r="AG4659" s="17">
        <v>0</v>
      </c>
      <c r="AH4659" s="17">
        <v>0</v>
      </c>
      <c r="AI4659" s="17">
        <v>0</v>
      </c>
      <c r="AJ4659" s="17">
        <v>0</v>
      </c>
      <c r="AK4659" s="17">
        <v>0</v>
      </c>
      <c r="AL4659" s="17">
        <v>0</v>
      </c>
      <c r="AM4659" s="17">
        <v>0</v>
      </c>
      <c r="AN4659" s="17">
        <v>0</v>
      </c>
      <c r="AO4659" s="17">
        <v>0</v>
      </c>
      <c r="AP4659" s="18">
        <f>+'Per Cápita'!$E$4</f>
        <v>83816</v>
      </c>
      <c r="AQ4659" s="18">
        <f>+'Per Cápita'!$E$5</f>
        <v>74019</v>
      </c>
      <c r="AR4659" s="18">
        <f>+'Per Cápita'!$E$6</f>
        <v>111028</v>
      </c>
      <c r="AS4659" s="18">
        <f>+'Per Cápita'!$E$7</f>
        <v>136064</v>
      </c>
      <c r="AT4659" s="18">
        <f>+'Per Cápita'!$F$4</f>
        <v>103408</v>
      </c>
      <c r="AU4659" s="18">
        <f>+'Per Cápita'!$F$5</f>
        <v>90347</v>
      </c>
      <c r="AV4659" s="18">
        <f>+'Per Cápita'!$F$6</f>
        <v>138242</v>
      </c>
      <c r="AW4659" s="18">
        <f>+'Per Cápita'!$F$7</f>
        <v>166544</v>
      </c>
      <c r="AX4659" s="18">
        <f>+AP4659*($T4659+$R4659)*$O4659</f>
        <v>0</v>
      </c>
      <c r="AY4659" s="18">
        <f>+AQ4659*($V4659+$X4659)*$O4659</f>
        <v>0</v>
      </c>
      <c r="AZ4659" s="18">
        <f>+AR4659*$Z4659*$O4659</f>
        <v>0</v>
      </c>
      <c r="BA4659" s="18">
        <f>+AS4659*$AB4659*$O4659</f>
        <v>0</v>
      </c>
      <c r="BB4659" s="18">
        <f>+AT4659*(S4659+Q4659)*$O4659</f>
        <v>1994581.1358162423</v>
      </c>
      <c r="BC4659" s="18">
        <f>+AU4659*(U4659+W4659)*$O4659</f>
        <v>23003040.081852358</v>
      </c>
      <c r="BD4659" s="18">
        <f>+AV4659*Y4659*$O4659</f>
        <v>0</v>
      </c>
      <c r="BE4659" s="18">
        <f>+AW4659*AA4659*$O4659</f>
        <v>9637132.1566043328</v>
      </c>
      <c r="BF4659" s="18">
        <f>+AP4659*($AG4659+$AE4659)*$BF$1*$O4659</f>
        <v>0</v>
      </c>
      <c r="BG4659" s="18">
        <f>+AQ4659*($AK4659+$AI4659)*$BF$1*$O4659</f>
        <v>0</v>
      </c>
      <c r="BH4659" s="18">
        <f>+AR4659*$AM4659*$BF$1*$O4659</f>
        <v>0</v>
      </c>
      <c r="BI4659" s="18">
        <f>+AS4659*$AO4659*$BF$1*$O4659</f>
        <v>0</v>
      </c>
      <c r="BJ4659" s="18">
        <f>+$BF$1*AT4659*(AF4659+AD4659)*$O4659</f>
        <v>0</v>
      </c>
      <c r="BK4659" s="18">
        <f>+$BF$1*AU4659*(AH4659+AJ4659)*$O4659</f>
        <v>0</v>
      </c>
      <c r="BL4659" s="18">
        <f>+AV4659*AL4659*$BF$1*$O4659</f>
        <v>0</v>
      </c>
      <c r="BM4659" s="18">
        <f>+$BF$1*AW4659*AN4659*$O4659</f>
        <v>0</v>
      </c>
      <c r="BN4659" s="18">
        <f>SUM(AX4659:BE4659)</f>
        <v>34634753.374272935</v>
      </c>
      <c r="BO4659" s="18">
        <f>SUM(BF4659:BM4659)</f>
        <v>0</v>
      </c>
      <c r="BP4659" s="36">
        <f>ROUND((BO4659+BN4659),0)</f>
        <v>34634753</v>
      </c>
      <c r="BQ4659" s="33" t="s">
        <v>11411</v>
      </c>
    </row>
    <row r="4660" spans="1:69" s="33" customFormat="1" x14ac:dyDescent="0.25">
      <c r="A4660" s="34" t="s">
        <v>7207</v>
      </c>
      <c r="B4660" s="33" t="s">
        <v>5761</v>
      </c>
      <c r="C4660" s="34">
        <v>3777</v>
      </c>
      <c r="D4660" s="33" t="s">
        <v>7207</v>
      </c>
      <c r="E4660" s="33" t="s">
        <v>6117</v>
      </c>
      <c r="F4660" s="33" t="s">
        <v>1849</v>
      </c>
      <c r="G4660" s="34">
        <v>3105</v>
      </c>
      <c r="H4660" s="34">
        <v>219780000777</v>
      </c>
      <c r="I4660" s="33" t="s">
        <v>5119</v>
      </c>
      <c r="J4660" s="33">
        <v>1</v>
      </c>
      <c r="K4660" s="22">
        <v>28.57215654300856</v>
      </c>
      <c r="L4660" s="16"/>
      <c r="M4660" s="16">
        <f>+K4660/$M$1</f>
        <v>2.0015212559365918</v>
      </c>
      <c r="N4660" s="16">
        <f>+(M4660-$N$2)/($N$1-$N$2)</f>
        <v>0.2858973746816767</v>
      </c>
      <c r="O4660" s="35">
        <f>1+N4660</f>
        <v>1.2858973746816766</v>
      </c>
      <c r="P4660" s="17">
        <f>SUM(Q4660:AB4660)</f>
        <v>433</v>
      </c>
      <c r="Q4660" s="17">
        <v>0</v>
      </c>
      <c r="R4660" s="17">
        <v>0</v>
      </c>
      <c r="S4660" s="17">
        <v>42</v>
      </c>
      <c r="T4660" s="17">
        <v>0</v>
      </c>
      <c r="U4660" s="17">
        <v>195</v>
      </c>
      <c r="V4660" s="17">
        <v>0</v>
      </c>
      <c r="W4660" s="17">
        <v>162</v>
      </c>
      <c r="X4660" s="17">
        <v>0</v>
      </c>
      <c r="Y4660" s="17">
        <v>34</v>
      </c>
      <c r="Z4660" s="17">
        <v>0</v>
      </c>
      <c r="AA4660" s="17">
        <v>0</v>
      </c>
      <c r="AB4660" s="17">
        <v>0</v>
      </c>
      <c r="AC4660" s="17">
        <f>SUM(AF4660:AO4660)</f>
        <v>0</v>
      </c>
      <c r="AD4660" s="17">
        <v>0</v>
      </c>
      <c r="AE4660" s="17">
        <v>0</v>
      </c>
      <c r="AF4660" s="17">
        <v>0</v>
      </c>
      <c r="AG4660" s="17">
        <v>0</v>
      </c>
      <c r="AH4660" s="17">
        <v>0</v>
      </c>
      <c r="AI4660" s="17">
        <v>0</v>
      </c>
      <c r="AJ4660" s="17">
        <v>0</v>
      </c>
      <c r="AK4660" s="17">
        <v>0</v>
      </c>
      <c r="AL4660" s="17">
        <v>0</v>
      </c>
      <c r="AM4660" s="17">
        <v>0</v>
      </c>
      <c r="AN4660" s="17">
        <v>0</v>
      </c>
      <c r="AO4660" s="17">
        <v>0</v>
      </c>
      <c r="AP4660" s="18">
        <f>+'Per Cápita'!$E$4</f>
        <v>83816</v>
      </c>
      <c r="AQ4660" s="18">
        <f>+'Per Cápita'!$E$5</f>
        <v>74019</v>
      </c>
      <c r="AR4660" s="18">
        <f>+'Per Cápita'!$E$6</f>
        <v>111028</v>
      </c>
      <c r="AS4660" s="18">
        <f>+'Per Cápita'!$E$7</f>
        <v>136064</v>
      </c>
      <c r="AT4660" s="18">
        <f>+'Per Cápita'!$F$4</f>
        <v>103408</v>
      </c>
      <c r="AU4660" s="18">
        <f>+'Per Cápita'!$F$5</f>
        <v>90347</v>
      </c>
      <c r="AV4660" s="18">
        <f>+'Per Cápita'!$F$6</f>
        <v>138242</v>
      </c>
      <c r="AW4660" s="18">
        <f>+'Per Cápita'!$F$7</f>
        <v>166544</v>
      </c>
      <c r="AX4660" s="18">
        <f>+AP4660*($T4660+$R4660)*$O4660</f>
        <v>0</v>
      </c>
      <c r="AY4660" s="18">
        <f>+AQ4660*($V4660+$X4660)*$O4660</f>
        <v>0</v>
      </c>
      <c r="AZ4660" s="18">
        <f>+AR4660*$Z4660*$O4660</f>
        <v>0</v>
      </c>
      <c r="BA4660" s="18">
        <f>+AS4660*$AB4660*$O4660</f>
        <v>0</v>
      </c>
      <c r="BB4660" s="18">
        <f>+AT4660*(S4660+Q4660)*$O4660</f>
        <v>5584827.180285478</v>
      </c>
      <c r="BC4660" s="18">
        <f>+AU4660*(U4660+W4660)*$O4660</f>
        <v>41475178.329400465</v>
      </c>
      <c r="BD4660" s="18">
        <f>+AV4660*Y4660*$O4660</f>
        <v>6044010.8456053073</v>
      </c>
      <c r="BE4660" s="18">
        <f>+AW4660*AA4660*$O4660</f>
        <v>0</v>
      </c>
      <c r="BF4660" s="18">
        <f>+AP4660*($AG4660+$AE4660)*$BF$1*$O4660</f>
        <v>0</v>
      </c>
      <c r="BG4660" s="18">
        <f>+AQ4660*($AK4660+$AI4660)*$BF$1*$O4660</f>
        <v>0</v>
      </c>
      <c r="BH4660" s="18">
        <f>+AR4660*$AM4660*$BF$1*$O4660</f>
        <v>0</v>
      </c>
      <c r="BI4660" s="18">
        <f>+AS4660*$AO4660*$BF$1*$O4660</f>
        <v>0</v>
      </c>
      <c r="BJ4660" s="18">
        <f>+$BF$1*AT4660*(AF4660+AD4660)*$O4660</f>
        <v>0</v>
      </c>
      <c r="BK4660" s="18">
        <f>+$BF$1*AU4660*(AH4660+AJ4660)*$O4660</f>
        <v>0</v>
      </c>
      <c r="BL4660" s="18">
        <f>+AV4660*AL4660*$BF$1*$O4660</f>
        <v>0</v>
      </c>
      <c r="BM4660" s="18">
        <f>+$BF$1*AW4660*AN4660*$O4660</f>
        <v>0</v>
      </c>
      <c r="BN4660" s="18">
        <f>SUM(AX4660:BE4660)</f>
        <v>53104016.355291247</v>
      </c>
      <c r="BO4660" s="18">
        <f>SUM(BF4660:BM4660)</f>
        <v>0</v>
      </c>
      <c r="BP4660" s="36">
        <f>ROUND((BO4660+BN4660),0)</f>
        <v>53104016</v>
      </c>
      <c r="BQ4660" s="33" t="s">
        <v>11411</v>
      </c>
    </row>
    <row r="4661" spans="1:69" s="33" customFormat="1" x14ac:dyDescent="0.25">
      <c r="A4661" s="34" t="s">
        <v>7207</v>
      </c>
      <c r="B4661" s="33" t="s">
        <v>5761</v>
      </c>
      <c r="C4661" s="34">
        <v>3777</v>
      </c>
      <c r="D4661" s="33" t="s">
        <v>7207</v>
      </c>
      <c r="E4661" s="33" t="s">
        <v>6117</v>
      </c>
      <c r="F4661" s="33" t="s">
        <v>1849</v>
      </c>
      <c r="G4661" s="34">
        <v>3106</v>
      </c>
      <c r="H4661" s="34">
        <v>219780001218</v>
      </c>
      <c r="I4661" s="33" t="s">
        <v>1851</v>
      </c>
      <c r="J4661" s="33">
        <v>1</v>
      </c>
      <c r="K4661" s="22">
        <v>28.57215654300856</v>
      </c>
      <c r="L4661" s="16"/>
      <c r="M4661" s="16">
        <f>+K4661/$M$1</f>
        <v>2.0015212559365918</v>
      </c>
      <c r="N4661" s="16">
        <f>+(M4661-$N$2)/($N$1-$N$2)</f>
        <v>0.2858973746816767</v>
      </c>
      <c r="O4661" s="35">
        <f>1+N4661</f>
        <v>1.2858973746816766</v>
      </c>
      <c r="P4661" s="17">
        <f>SUM(Q4661:AB4661)</f>
        <v>618</v>
      </c>
      <c r="Q4661" s="17">
        <v>0</v>
      </c>
      <c r="R4661" s="17">
        <v>0</v>
      </c>
      <c r="S4661" s="17">
        <v>48</v>
      </c>
      <c r="T4661" s="17">
        <v>0</v>
      </c>
      <c r="U4661" s="17">
        <v>237</v>
      </c>
      <c r="V4661" s="17">
        <v>0</v>
      </c>
      <c r="W4661" s="17">
        <v>243</v>
      </c>
      <c r="X4661" s="17">
        <v>0</v>
      </c>
      <c r="Y4661" s="17">
        <v>90</v>
      </c>
      <c r="Z4661" s="17">
        <v>0</v>
      </c>
      <c r="AA4661" s="17">
        <v>0</v>
      </c>
      <c r="AB4661" s="17">
        <v>0</v>
      </c>
      <c r="AC4661" s="17">
        <f>SUM(AF4661:AO4661)</f>
        <v>0</v>
      </c>
      <c r="AD4661" s="17">
        <v>0</v>
      </c>
      <c r="AE4661" s="17">
        <v>0</v>
      </c>
      <c r="AF4661" s="17">
        <v>0</v>
      </c>
      <c r="AG4661" s="17">
        <v>0</v>
      </c>
      <c r="AH4661" s="17">
        <v>0</v>
      </c>
      <c r="AI4661" s="17">
        <v>0</v>
      </c>
      <c r="AJ4661" s="17">
        <v>0</v>
      </c>
      <c r="AK4661" s="17">
        <v>0</v>
      </c>
      <c r="AL4661" s="17">
        <v>0</v>
      </c>
      <c r="AM4661" s="17">
        <v>0</v>
      </c>
      <c r="AN4661" s="17">
        <v>0</v>
      </c>
      <c r="AO4661" s="17">
        <v>0</v>
      </c>
      <c r="AP4661" s="18">
        <f>+'Per Cápita'!$E$4</f>
        <v>83816</v>
      </c>
      <c r="AQ4661" s="18">
        <f>+'Per Cápita'!$E$5</f>
        <v>74019</v>
      </c>
      <c r="AR4661" s="18">
        <f>+'Per Cápita'!$E$6</f>
        <v>111028</v>
      </c>
      <c r="AS4661" s="18">
        <f>+'Per Cápita'!$E$7</f>
        <v>136064</v>
      </c>
      <c r="AT4661" s="18">
        <f>+'Per Cápita'!$F$4</f>
        <v>103408</v>
      </c>
      <c r="AU4661" s="18">
        <f>+'Per Cápita'!$F$5</f>
        <v>90347</v>
      </c>
      <c r="AV4661" s="18">
        <f>+'Per Cápita'!$F$6</f>
        <v>138242</v>
      </c>
      <c r="AW4661" s="18">
        <f>+'Per Cápita'!$F$7</f>
        <v>166544</v>
      </c>
      <c r="AX4661" s="18">
        <f>+AP4661*($T4661+$R4661)*$O4661</f>
        <v>0</v>
      </c>
      <c r="AY4661" s="18">
        <f>+AQ4661*($V4661+$X4661)*$O4661</f>
        <v>0</v>
      </c>
      <c r="AZ4661" s="18">
        <f>+AR4661*$Z4661*$O4661</f>
        <v>0</v>
      </c>
      <c r="BA4661" s="18">
        <f>+AS4661*$AB4661*$O4661</f>
        <v>0</v>
      </c>
      <c r="BB4661" s="18">
        <f>+AT4661*(S4661+Q4661)*$O4661</f>
        <v>6382659.6346119754</v>
      </c>
      <c r="BC4661" s="18">
        <f>+AU4661*(U4661+W4661)*$O4661</f>
        <v>55764945.65297541</v>
      </c>
      <c r="BD4661" s="18">
        <f>+AV4661*Y4661*$O4661</f>
        <v>15998852.238366991</v>
      </c>
      <c r="BE4661" s="18">
        <f>+AW4661*AA4661*$O4661</f>
        <v>0</v>
      </c>
      <c r="BF4661" s="18">
        <f>+AP4661*($AG4661+$AE4661)*$BF$1*$O4661</f>
        <v>0</v>
      </c>
      <c r="BG4661" s="18">
        <f>+AQ4661*($AK4661+$AI4661)*$BF$1*$O4661</f>
        <v>0</v>
      </c>
      <c r="BH4661" s="18">
        <f>+AR4661*$AM4661*$BF$1*$O4661</f>
        <v>0</v>
      </c>
      <c r="BI4661" s="18">
        <f>+AS4661*$AO4661*$BF$1*$O4661</f>
        <v>0</v>
      </c>
      <c r="BJ4661" s="18">
        <f>+$BF$1*AT4661*(AF4661+AD4661)*$O4661</f>
        <v>0</v>
      </c>
      <c r="BK4661" s="18">
        <f>+$BF$1*AU4661*(AH4661+AJ4661)*$O4661</f>
        <v>0</v>
      </c>
      <c r="BL4661" s="18">
        <f>+AV4661*AL4661*$BF$1*$O4661</f>
        <v>0</v>
      </c>
      <c r="BM4661" s="18">
        <f>+$BF$1*AW4661*AN4661*$O4661</f>
        <v>0</v>
      </c>
      <c r="BN4661" s="18">
        <f>SUM(AX4661:BE4661)</f>
        <v>78146457.525954381</v>
      </c>
      <c r="BO4661" s="18">
        <f>SUM(BF4661:BM4661)</f>
        <v>0</v>
      </c>
      <c r="BP4661" s="36">
        <f>ROUND((BO4661+BN4661),0)</f>
        <v>78146458</v>
      </c>
      <c r="BQ4661" s="33" t="s">
        <v>11411</v>
      </c>
    </row>
    <row r="4662" spans="1:69" s="33" customFormat="1" x14ac:dyDescent="0.25">
      <c r="A4662" s="34" t="s">
        <v>7207</v>
      </c>
      <c r="B4662" s="33" t="s">
        <v>5761</v>
      </c>
      <c r="C4662" s="34">
        <v>3777</v>
      </c>
      <c r="D4662" s="33" t="s">
        <v>7207</v>
      </c>
      <c r="E4662" s="33" t="s">
        <v>6117</v>
      </c>
      <c r="F4662" s="33" t="s">
        <v>1849</v>
      </c>
      <c r="G4662" s="34">
        <v>3107</v>
      </c>
      <c r="H4662" s="34">
        <v>219780001382</v>
      </c>
      <c r="I4662" s="33" t="s">
        <v>4851</v>
      </c>
      <c r="J4662" s="33">
        <v>1</v>
      </c>
      <c r="K4662" s="22">
        <v>28.57215654300856</v>
      </c>
      <c r="L4662" s="16"/>
      <c r="M4662" s="16">
        <f>+K4662/$M$1</f>
        <v>2.0015212559365918</v>
      </c>
      <c r="N4662" s="16">
        <f>+(M4662-$N$2)/($N$1-$N$2)</f>
        <v>0.2858973746816767</v>
      </c>
      <c r="O4662" s="35">
        <f>1+N4662</f>
        <v>1.2858973746816766</v>
      </c>
      <c r="P4662" s="17">
        <f>SUM(Q4662:AB4662)</f>
        <v>179</v>
      </c>
      <c r="Q4662" s="17">
        <v>0</v>
      </c>
      <c r="R4662" s="17">
        <v>0</v>
      </c>
      <c r="S4662" s="17">
        <v>13</v>
      </c>
      <c r="T4662" s="17">
        <v>0</v>
      </c>
      <c r="U4662" s="17">
        <v>75</v>
      </c>
      <c r="V4662" s="17">
        <v>0</v>
      </c>
      <c r="W4662" s="17">
        <v>68</v>
      </c>
      <c r="X4662" s="17">
        <v>0</v>
      </c>
      <c r="Y4662" s="17">
        <v>23</v>
      </c>
      <c r="Z4662" s="17">
        <v>0</v>
      </c>
      <c r="AA4662" s="17">
        <v>0</v>
      </c>
      <c r="AB4662" s="17">
        <v>0</v>
      </c>
      <c r="AC4662" s="17">
        <f>SUM(AF4662:AO4662)</f>
        <v>0</v>
      </c>
      <c r="AD4662" s="17">
        <v>0</v>
      </c>
      <c r="AE4662" s="17">
        <v>0</v>
      </c>
      <c r="AF4662" s="17">
        <v>0</v>
      </c>
      <c r="AG4662" s="17">
        <v>0</v>
      </c>
      <c r="AH4662" s="17">
        <v>0</v>
      </c>
      <c r="AI4662" s="17">
        <v>0</v>
      </c>
      <c r="AJ4662" s="17">
        <v>0</v>
      </c>
      <c r="AK4662" s="17">
        <v>0</v>
      </c>
      <c r="AL4662" s="17">
        <v>0</v>
      </c>
      <c r="AM4662" s="17">
        <v>0</v>
      </c>
      <c r="AN4662" s="17">
        <v>0</v>
      </c>
      <c r="AO4662" s="17">
        <v>0</v>
      </c>
      <c r="AP4662" s="18">
        <f>+'Per Cápita'!$E$4</f>
        <v>83816</v>
      </c>
      <c r="AQ4662" s="18">
        <f>+'Per Cápita'!$E$5</f>
        <v>74019</v>
      </c>
      <c r="AR4662" s="18">
        <f>+'Per Cápita'!$E$6</f>
        <v>111028</v>
      </c>
      <c r="AS4662" s="18">
        <f>+'Per Cápita'!$E$7</f>
        <v>136064</v>
      </c>
      <c r="AT4662" s="18">
        <f>+'Per Cápita'!$F$4</f>
        <v>103408</v>
      </c>
      <c r="AU4662" s="18">
        <f>+'Per Cápita'!$F$5</f>
        <v>90347</v>
      </c>
      <c r="AV4662" s="18">
        <f>+'Per Cápita'!$F$6</f>
        <v>138242</v>
      </c>
      <c r="AW4662" s="18">
        <f>+'Per Cápita'!$F$7</f>
        <v>166544</v>
      </c>
      <c r="AX4662" s="18">
        <f>+AP4662*($T4662+$R4662)*$O4662</f>
        <v>0</v>
      </c>
      <c r="AY4662" s="18">
        <f>+AQ4662*($V4662+$X4662)*$O4662</f>
        <v>0</v>
      </c>
      <c r="AZ4662" s="18">
        <f>+AR4662*$Z4662*$O4662</f>
        <v>0</v>
      </c>
      <c r="BA4662" s="18">
        <f>+AS4662*$AB4662*$O4662</f>
        <v>0</v>
      </c>
      <c r="BB4662" s="18">
        <f>+AT4662*(S4662+Q4662)*$O4662</f>
        <v>1728636.9843740766</v>
      </c>
      <c r="BC4662" s="18">
        <f>+AU4662*(U4662+W4662)*$O4662</f>
        <v>16613306.725782258</v>
      </c>
      <c r="BD4662" s="18">
        <f>+AV4662*Y4662*$O4662</f>
        <v>4088595.5720271198</v>
      </c>
      <c r="BE4662" s="18">
        <f>+AW4662*AA4662*$O4662</f>
        <v>0</v>
      </c>
      <c r="BF4662" s="18">
        <f>+AP4662*($AG4662+$AE4662)*$BF$1*$O4662</f>
        <v>0</v>
      </c>
      <c r="BG4662" s="18">
        <f>+AQ4662*($AK4662+$AI4662)*$BF$1*$O4662</f>
        <v>0</v>
      </c>
      <c r="BH4662" s="18">
        <f>+AR4662*$AM4662*$BF$1*$O4662</f>
        <v>0</v>
      </c>
      <c r="BI4662" s="18">
        <f>+AS4662*$AO4662*$BF$1*$O4662</f>
        <v>0</v>
      </c>
      <c r="BJ4662" s="18">
        <f>+$BF$1*AT4662*(AF4662+AD4662)*$O4662</f>
        <v>0</v>
      </c>
      <c r="BK4662" s="18">
        <f>+$BF$1*AU4662*(AH4662+AJ4662)*$O4662</f>
        <v>0</v>
      </c>
      <c r="BL4662" s="18">
        <f>+AV4662*AL4662*$BF$1*$O4662</f>
        <v>0</v>
      </c>
      <c r="BM4662" s="18">
        <f>+$BF$1*AW4662*AN4662*$O4662</f>
        <v>0</v>
      </c>
      <c r="BN4662" s="18">
        <f>SUM(AX4662:BE4662)</f>
        <v>22430539.282183457</v>
      </c>
      <c r="BO4662" s="18">
        <f>SUM(BF4662:BM4662)</f>
        <v>0</v>
      </c>
      <c r="BP4662" s="36">
        <f>ROUND((BO4662+BN4662),0)</f>
        <v>22430539</v>
      </c>
      <c r="BQ4662" s="33" t="s">
        <v>11411</v>
      </c>
    </row>
    <row r="4663" spans="1:69" s="33" customFormat="1" x14ac:dyDescent="0.25">
      <c r="A4663" s="34" t="s">
        <v>7207</v>
      </c>
      <c r="B4663" s="33" t="s">
        <v>5761</v>
      </c>
      <c r="C4663" s="34">
        <v>3777</v>
      </c>
      <c r="D4663" s="33" t="s">
        <v>7207</v>
      </c>
      <c r="E4663" s="33" t="s">
        <v>6117</v>
      </c>
      <c r="F4663" s="33" t="s">
        <v>1849</v>
      </c>
      <c r="G4663" s="34">
        <v>3108</v>
      </c>
      <c r="H4663" s="34">
        <v>219780011418</v>
      </c>
      <c r="I4663" s="33" t="s">
        <v>1852</v>
      </c>
      <c r="J4663" s="33">
        <v>1</v>
      </c>
      <c r="K4663" s="22">
        <v>28.57215654300856</v>
      </c>
      <c r="L4663" s="16"/>
      <c r="M4663" s="16">
        <f>+K4663/$M$1</f>
        <v>2.0015212559365918</v>
      </c>
      <c r="N4663" s="16">
        <f>+(M4663-$N$2)/($N$1-$N$2)</f>
        <v>0.2858973746816767</v>
      </c>
      <c r="O4663" s="35">
        <f>1+N4663</f>
        <v>1.2858973746816766</v>
      </c>
      <c r="P4663" s="17">
        <f>SUM(Q4663:AB4663)</f>
        <v>417</v>
      </c>
      <c r="Q4663" s="17">
        <v>0</v>
      </c>
      <c r="R4663" s="17">
        <v>0</v>
      </c>
      <c r="S4663" s="17">
        <v>23</v>
      </c>
      <c r="T4663" s="17">
        <v>0</v>
      </c>
      <c r="U4663" s="17">
        <v>221</v>
      </c>
      <c r="V4663" s="17">
        <v>0</v>
      </c>
      <c r="W4663" s="17">
        <v>121</v>
      </c>
      <c r="X4663" s="17">
        <v>0</v>
      </c>
      <c r="Y4663" s="17">
        <v>0</v>
      </c>
      <c r="Z4663" s="17">
        <v>0</v>
      </c>
      <c r="AA4663" s="17">
        <v>52</v>
      </c>
      <c r="AB4663" s="17">
        <v>0</v>
      </c>
      <c r="AC4663" s="17">
        <f>SUM(AF4663:AO4663)</f>
        <v>52</v>
      </c>
      <c r="AD4663" s="17">
        <v>0</v>
      </c>
      <c r="AE4663" s="17">
        <v>0</v>
      </c>
      <c r="AF4663" s="17">
        <v>0</v>
      </c>
      <c r="AG4663" s="17">
        <v>0</v>
      </c>
      <c r="AH4663" s="17">
        <v>0</v>
      </c>
      <c r="AI4663" s="17">
        <v>0</v>
      </c>
      <c r="AJ4663" s="17">
        <v>0</v>
      </c>
      <c r="AK4663" s="17">
        <v>0</v>
      </c>
      <c r="AL4663" s="17">
        <v>0</v>
      </c>
      <c r="AM4663" s="17">
        <v>0</v>
      </c>
      <c r="AN4663" s="17">
        <v>52</v>
      </c>
      <c r="AO4663" s="17">
        <v>0</v>
      </c>
      <c r="AP4663" s="18">
        <f>+'Per Cápita'!$E$4</f>
        <v>83816</v>
      </c>
      <c r="AQ4663" s="18">
        <f>+'Per Cápita'!$E$5</f>
        <v>74019</v>
      </c>
      <c r="AR4663" s="18">
        <f>+'Per Cápita'!$E$6</f>
        <v>111028</v>
      </c>
      <c r="AS4663" s="18">
        <f>+'Per Cápita'!$E$7</f>
        <v>136064</v>
      </c>
      <c r="AT4663" s="18">
        <f>+'Per Cápita'!$F$4</f>
        <v>103408</v>
      </c>
      <c r="AU4663" s="18">
        <f>+'Per Cápita'!$F$5</f>
        <v>90347</v>
      </c>
      <c r="AV4663" s="18">
        <f>+'Per Cápita'!$F$6</f>
        <v>138242</v>
      </c>
      <c r="AW4663" s="18">
        <f>+'Per Cápita'!$F$7</f>
        <v>166544</v>
      </c>
      <c r="AX4663" s="18">
        <f>+AP4663*($T4663+$R4663)*$O4663</f>
        <v>0</v>
      </c>
      <c r="AY4663" s="18">
        <f>+AQ4663*($V4663+$X4663)*$O4663</f>
        <v>0</v>
      </c>
      <c r="AZ4663" s="18">
        <f>+AR4663*$Z4663*$O4663</f>
        <v>0</v>
      </c>
      <c r="BA4663" s="18">
        <f>+AS4663*$AB4663*$O4663</f>
        <v>0</v>
      </c>
      <c r="BB4663" s="18">
        <f>+AT4663*(S4663+Q4663)*$O4663</f>
        <v>3058357.741584905</v>
      </c>
      <c r="BC4663" s="18">
        <f>+AU4663*(U4663+W4663)*$O4663</f>
        <v>39732523.777744979</v>
      </c>
      <c r="BD4663" s="18">
        <f>+AV4663*Y4663*$O4663</f>
        <v>0</v>
      </c>
      <c r="BE4663" s="18">
        <f>+AW4663*AA4663*$O4663</f>
        <v>11136241.603187228</v>
      </c>
      <c r="BF4663" s="18">
        <f>+AP4663*($AG4663+$AE4663)*$BF$1*$O4663</f>
        <v>0</v>
      </c>
      <c r="BG4663" s="18">
        <f>+AQ4663*($AK4663+$AI4663)*$BF$1*$O4663</f>
        <v>0</v>
      </c>
      <c r="BH4663" s="18">
        <f>+AR4663*$AM4663*$BF$1*$O4663</f>
        <v>0</v>
      </c>
      <c r="BI4663" s="18">
        <f>+AS4663*$AO4663*$BF$1*$O4663</f>
        <v>0</v>
      </c>
      <c r="BJ4663" s="18">
        <f>+$BF$1*AT4663*(AF4663+AD4663)*$O4663</f>
        <v>0</v>
      </c>
      <c r="BK4663" s="18">
        <f>+$BF$1*AU4663*(AH4663+AJ4663)*$O4663</f>
        <v>0</v>
      </c>
      <c r="BL4663" s="18">
        <f>+AV4663*AL4663*$BF$1*$O4663</f>
        <v>0</v>
      </c>
      <c r="BM4663" s="18">
        <f>+$BF$1*AW4663*AN4663*$O4663</f>
        <v>2227248.3206374459</v>
      </c>
      <c r="BN4663" s="18">
        <f>SUM(AX4663:BE4663)</f>
        <v>53927123.122517109</v>
      </c>
      <c r="BO4663" s="18">
        <f>SUM(BF4663:BM4663)</f>
        <v>2227248.3206374459</v>
      </c>
      <c r="BP4663" s="36">
        <f>ROUND((BO4663+BN4663),0)</f>
        <v>56154371</v>
      </c>
      <c r="BQ4663" s="33" t="s">
        <v>11411</v>
      </c>
    </row>
    <row r="4664" spans="1:69" s="33" customFormat="1" x14ac:dyDescent="0.25">
      <c r="A4664" s="34" t="s">
        <v>7207</v>
      </c>
      <c r="B4664" s="33" t="s">
        <v>5761</v>
      </c>
      <c r="C4664" s="34">
        <v>3777</v>
      </c>
      <c r="D4664" s="33" t="s">
        <v>7207</v>
      </c>
      <c r="E4664" s="33" t="s">
        <v>6118</v>
      </c>
      <c r="F4664" s="33" t="s">
        <v>1859</v>
      </c>
      <c r="G4664" s="34">
        <v>3117</v>
      </c>
      <c r="H4664" s="34">
        <v>219807000014</v>
      </c>
      <c r="I4664" s="33" t="s">
        <v>1862</v>
      </c>
      <c r="J4664" s="33">
        <v>1</v>
      </c>
      <c r="K4664" s="22">
        <v>17.466583773702208</v>
      </c>
      <c r="L4664" s="16"/>
      <c r="M4664" s="16">
        <f>+K4664/$M$1</f>
        <v>1.2235596791246259</v>
      </c>
      <c r="N4664" s="16">
        <f>+(M4664-$N$2)/($N$1-$N$2)</f>
        <v>0.16821922617076732</v>
      </c>
      <c r="O4664" s="35">
        <f>1+N4664</f>
        <v>1.1682192261707673</v>
      </c>
      <c r="P4664" s="17">
        <f>SUM(Q4664:AB4664)</f>
        <v>101</v>
      </c>
      <c r="Q4664" s="17">
        <v>0</v>
      </c>
      <c r="R4664" s="17">
        <v>0</v>
      </c>
      <c r="S4664" s="17">
        <v>15</v>
      </c>
      <c r="T4664" s="17">
        <v>0</v>
      </c>
      <c r="U4664" s="17">
        <v>86</v>
      </c>
      <c r="V4664" s="17">
        <v>0</v>
      </c>
      <c r="W4664" s="17">
        <v>0</v>
      </c>
      <c r="X4664" s="17">
        <v>0</v>
      </c>
      <c r="Y4664" s="17">
        <v>0</v>
      </c>
      <c r="Z4664" s="17">
        <v>0</v>
      </c>
      <c r="AA4664" s="17">
        <v>0</v>
      </c>
      <c r="AB4664" s="17">
        <v>0</v>
      </c>
      <c r="AC4664" s="17">
        <f>SUM(AF4664:AO4664)</f>
        <v>0</v>
      </c>
      <c r="AD4664" s="17">
        <v>0</v>
      </c>
      <c r="AE4664" s="17">
        <v>0</v>
      </c>
      <c r="AF4664" s="17">
        <v>0</v>
      </c>
      <c r="AG4664" s="17">
        <v>0</v>
      </c>
      <c r="AH4664" s="17">
        <v>0</v>
      </c>
      <c r="AI4664" s="17">
        <v>0</v>
      </c>
      <c r="AJ4664" s="17">
        <v>0</v>
      </c>
      <c r="AK4664" s="17">
        <v>0</v>
      </c>
      <c r="AL4664" s="17">
        <v>0</v>
      </c>
      <c r="AM4664" s="17">
        <v>0</v>
      </c>
      <c r="AN4664" s="17">
        <v>0</v>
      </c>
      <c r="AO4664" s="17">
        <v>0</v>
      </c>
      <c r="AP4664" s="18">
        <f>+'Per Cápita'!$E$4</f>
        <v>83816</v>
      </c>
      <c r="AQ4664" s="18">
        <f>+'Per Cápita'!$E$5</f>
        <v>74019</v>
      </c>
      <c r="AR4664" s="18">
        <f>+'Per Cápita'!$E$6</f>
        <v>111028</v>
      </c>
      <c r="AS4664" s="18">
        <f>+'Per Cápita'!$E$7</f>
        <v>136064</v>
      </c>
      <c r="AT4664" s="18">
        <f>+'Per Cápita'!$F$4</f>
        <v>103408</v>
      </c>
      <c r="AU4664" s="18">
        <f>+'Per Cápita'!$F$5</f>
        <v>90347</v>
      </c>
      <c r="AV4664" s="18">
        <f>+'Per Cápita'!$F$6</f>
        <v>138242</v>
      </c>
      <c r="AW4664" s="18">
        <f>+'Per Cápita'!$F$7</f>
        <v>166544</v>
      </c>
      <c r="AX4664" s="18">
        <f>+AP4664*($T4664+$R4664)*$O4664</f>
        <v>0</v>
      </c>
      <c r="AY4664" s="18">
        <f>+AQ4664*($V4664+$X4664)*$O4664</f>
        <v>0</v>
      </c>
      <c r="AZ4664" s="18">
        <f>+AR4664*$Z4664*$O4664</f>
        <v>0</v>
      </c>
      <c r="BA4664" s="18">
        <f>+AS4664*$AB4664*$O4664</f>
        <v>0</v>
      </c>
      <c r="BB4664" s="18">
        <f>+AT4664*(S4664+Q4664)*$O4664</f>
        <v>1812048.2060980008</v>
      </c>
      <c r="BC4664" s="18">
        <f>+AU4664*(U4664+W4664)*$O4664</f>
        <v>9076878.8087091278</v>
      </c>
      <c r="BD4664" s="18">
        <f>+AV4664*Y4664*$O4664</f>
        <v>0</v>
      </c>
      <c r="BE4664" s="18">
        <f>+AW4664*AA4664*$O4664</f>
        <v>0</v>
      </c>
      <c r="BF4664" s="18">
        <f>+AP4664*($AG4664+$AE4664)*$BF$1*$O4664</f>
        <v>0</v>
      </c>
      <c r="BG4664" s="18">
        <f>+AQ4664*($AK4664+$AI4664)*$BF$1*$O4664</f>
        <v>0</v>
      </c>
      <c r="BH4664" s="18">
        <f>+AR4664*$AM4664*$BF$1*$O4664</f>
        <v>0</v>
      </c>
      <c r="BI4664" s="18">
        <f>+AS4664*$AO4664*$BF$1*$O4664</f>
        <v>0</v>
      </c>
      <c r="BJ4664" s="18">
        <f>+$BF$1*AT4664*(AF4664+AD4664)*$O4664</f>
        <v>0</v>
      </c>
      <c r="BK4664" s="18">
        <f>+$BF$1*AU4664*(AH4664+AJ4664)*$O4664</f>
        <v>0</v>
      </c>
      <c r="BL4664" s="18">
        <f>+AV4664*AL4664*$BF$1*$O4664</f>
        <v>0</v>
      </c>
      <c r="BM4664" s="18">
        <f>+$BF$1*AW4664*AN4664*$O4664</f>
        <v>0</v>
      </c>
      <c r="BN4664" s="18">
        <f>SUM(AX4664:BE4664)</f>
        <v>10888927.014807129</v>
      </c>
      <c r="BO4664" s="18">
        <f>SUM(BF4664:BM4664)</f>
        <v>0</v>
      </c>
      <c r="BP4664" s="36">
        <f>ROUND((BO4664+BN4664),0)</f>
        <v>10888927</v>
      </c>
      <c r="BQ4664" s="33" t="s">
        <v>11411</v>
      </c>
    </row>
    <row r="4665" spans="1:69" s="33" customFormat="1" x14ac:dyDescent="0.25">
      <c r="A4665" s="34" t="s">
        <v>7207</v>
      </c>
      <c r="B4665" s="33" t="s">
        <v>5761</v>
      </c>
      <c r="C4665" s="34">
        <v>3777</v>
      </c>
      <c r="D4665" s="33" t="s">
        <v>7207</v>
      </c>
      <c r="E4665" s="33" t="s">
        <v>6118</v>
      </c>
      <c r="F4665" s="33" t="s">
        <v>1859</v>
      </c>
      <c r="G4665" s="34">
        <v>2753</v>
      </c>
      <c r="H4665" s="34">
        <v>219807000022</v>
      </c>
      <c r="I4665" s="33" t="s">
        <v>1863</v>
      </c>
      <c r="J4665" s="33">
        <v>1</v>
      </c>
      <c r="K4665" s="22">
        <v>17.466583773702208</v>
      </c>
      <c r="L4665" s="16"/>
      <c r="M4665" s="16">
        <f>+K4665/$M$1</f>
        <v>1.2235596791246259</v>
      </c>
      <c r="N4665" s="16">
        <f>+(M4665-$N$2)/($N$1-$N$2)</f>
        <v>0.16821922617076732</v>
      </c>
      <c r="O4665" s="35">
        <f>1+N4665</f>
        <v>1.1682192261707673</v>
      </c>
      <c r="P4665" s="17">
        <f>SUM(Q4665:AB4665)</f>
        <v>272</v>
      </c>
      <c r="Q4665" s="17">
        <v>0</v>
      </c>
      <c r="R4665" s="17">
        <v>0</v>
      </c>
      <c r="S4665" s="17">
        <v>20</v>
      </c>
      <c r="T4665" s="17">
        <v>0</v>
      </c>
      <c r="U4665" s="17">
        <v>99</v>
      </c>
      <c r="V4665" s="17">
        <v>0</v>
      </c>
      <c r="W4665" s="17">
        <v>120</v>
      </c>
      <c r="X4665" s="17">
        <v>0</v>
      </c>
      <c r="Y4665" s="17">
        <v>0</v>
      </c>
      <c r="Z4665" s="17">
        <v>0</v>
      </c>
      <c r="AA4665" s="17">
        <v>33</v>
      </c>
      <c r="AB4665" s="17">
        <v>0</v>
      </c>
      <c r="AC4665" s="17">
        <f>SUM(AF4665:AO4665)</f>
        <v>33</v>
      </c>
      <c r="AD4665" s="17">
        <v>0</v>
      </c>
      <c r="AE4665" s="17">
        <v>0</v>
      </c>
      <c r="AF4665" s="17">
        <v>0</v>
      </c>
      <c r="AG4665" s="17">
        <v>0</v>
      </c>
      <c r="AH4665" s="17">
        <v>0</v>
      </c>
      <c r="AI4665" s="17">
        <v>0</v>
      </c>
      <c r="AJ4665" s="17">
        <v>0</v>
      </c>
      <c r="AK4665" s="17">
        <v>0</v>
      </c>
      <c r="AL4665" s="17">
        <v>0</v>
      </c>
      <c r="AM4665" s="17">
        <v>0</v>
      </c>
      <c r="AN4665" s="17">
        <v>33</v>
      </c>
      <c r="AO4665" s="17">
        <v>0</v>
      </c>
      <c r="AP4665" s="18">
        <f>+'Per Cápita'!$E$4</f>
        <v>83816</v>
      </c>
      <c r="AQ4665" s="18">
        <f>+'Per Cápita'!$E$5</f>
        <v>74019</v>
      </c>
      <c r="AR4665" s="18">
        <f>+'Per Cápita'!$E$6</f>
        <v>111028</v>
      </c>
      <c r="AS4665" s="18">
        <f>+'Per Cápita'!$E$7</f>
        <v>136064</v>
      </c>
      <c r="AT4665" s="18">
        <f>+'Per Cápita'!$F$4</f>
        <v>103408</v>
      </c>
      <c r="AU4665" s="18">
        <f>+'Per Cápita'!$F$5</f>
        <v>90347</v>
      </c>
      <c r="AV4665" s="18">
        <f>+'Per Cápita'!$F$6</f>
        <v>138242</v>
      </c>
      <c r="AW4665" s="18">
        <f>+'Per Cápita'!$F$7</f>
        <v>166544</v>
      </c>
      <c r="AX4665" s="18">
        <f>+AP4665*($T4665+$R4665)*$O4665</f>
        <v>0</v>
      </c>
      <c r="AY4665" s="18">
        <f>+AQ4665*($V4665+$X4665)*$O4665</f>
        <v>0</v>
      </c>
      <c r="AZ4665" s="18">
        <f>+AR4665*$Z4665*$O4665</f>
        <v>0</v>
      </c>
      <c r="BA4665" s="18">
        <f>+AS4665*$AB4665*$O4665</f>
        <v>0</v>
      </c>
      <c r="BB4665" s="18">
        <f>+AT4665*(S4665+Q4665)*$O4665</f>
        <v>2416064.2747973343</v>
      </c>
      <c r="BC4665" s="18">
        <f>+AU4665*(U4665+W4665)*$O4665</f>
        <v>23114377.431480218</v>
      </c>
      <c r="BD4665" s="18">
        <f>+AV4665*Y4665*$O4665</f>
        <v>0</v>
      </c>
      <c r="BE4665" s="18">
        <f>+AW4665*AA4665*$O4665</f>
        <v>6420476.7925116811</v>
      </c>
      <c r="BF4665" s="18">
        <f>+AP4665*($AG4665+$AE4665)*$BF$1*$O4665</f>
        <v>0</v>
      </c>
      <c r="BG4665" s="18">
        <f>+AQ4665*($AK4665+$AI4665)*$BF$1*$O4665</f>
        <v>0</v>
      </c>
      <c r="BH4665" s="18">
        <f>+AR4665*$AM4665*$BF$1*$O4665</f>
        <v>0</v>
      </c>
      <c r="BI4665" s="18">
        <f>+AS4665*$AO4665*$BF$1*$O4665</f>
        <v>0</v>
      </c>
      <c r="BJ4665" s="18">
        <f>+$BF$1*AT4665*(AF4665+AD4665)*$O4665</f>
        <v>0</v>
      </c>
      <c r="BK4665" s="18">
        <f>+$BF$1*AU4665*(AH4665+AJ4665)*$O4665</f>
        <v>0</v>
      </c>
      <c r="BL4665" s="18">
        <f>+AV4665*AL4665*$BF$1*$O4665</f>
        <v>0</v>
      </c>
      <c r="BM4665" s="18">
        <f>+$BF$1*AW4665*AN4665*$O4665</f>
        <v>1284095.3585023363</v>
      </c>
      <c r="BN4665" s="18">
        <f>SUM(AX4665:BE4665)</f>
        <v>31950918.498789236</v>
      </c>
      <c r="BO4665" s="18">
        <f>SUM(BF4665:BM4665)</f>
        <v>1284095.3585023363</v>
      </c>
      <c r="BP4665" s="36">
        <f>ROUND((BO4665+BN4665),0)</f>
        <v>33235014</v>
      </c>
      <c r="BQ4665" s="33" t="s">
        <v>11411</v>
      </c>
    </row>
    <row r="4666" spans="1:69" s="33" customFormat="1" x14ac:dyDescent="0.25">
      <c r="A4666" s="34" t="s">
        <v>7207</v>
      </c>
      <c r="B4666" s="33" t="s">
        <v>5761</v>
      </c>
      <c r="C4666" s="34">
        <v>3777</v>
      </c>
      <c r="D4666" s="33" t="s">
        <v>7207</v>
      </c>
      <c r="E4666" s="33" t="s">
        <v>6118</v>
      </c>
      <c r="F4666" s="33" t="s">
        <v>1859</v>
      </c>
      <c r="G4666" s="34">
        <v>2754</v>
      </c>
      <c r="H4666" s="34">
        <v>219807000081</v>
      </c>
      <c r="I4666" s="33" t="s">
        <v>1864</v>
      </c>
      <c r="J4666" s="33">
        <v>1</v>
      </c>
      <c r="K4666" s="22">
        <v>17.466583773702208</v>
      </c>
      <c r="L4666" s="16"/>
      <c r="M4666" s="16">
        <f>+K4666/$M$1</f>
        <v>1.2235596791246259</v>
      </c>
      <c r="N4666" s="16">
        <f>+(M4666-$N$2)/($N$1-$N$2)</f>
        <v>0.16821922617076732</v>
      </c>
      <c r="O4666" s="35">
        <f>1+N4666</f>
        <v>1.1682192261707673</v>
      </c>
      <c r="P4666" s="17">
        <f>SUM(Q4666:AB4666)</f>
        <v>73</v>
      </c>
      <c r="Q4666" s="17">
        <v>0</v>
      </c>
      <c r="R4666" s="17">
        <v>0</v>
      </c>
      <c r="S4666" s="17">
        <v>10</v>
      </c>
      <c r="T4666" s="17">
        <v>0</v>
      </c>
      <c r="U4666" s="17">
        <v>63</v>
      </c>
      <c r="V4666" s="17">
        <v>0</v>
      </c>
      <c r="W4666" s="17">
        <v>0</v>
      </c>
      <c r="X4666" s="17">
        <v>0</v>
      </c>
      <c r="Y4666" s="17">
        <v>0</v>
      </c>
      <c r="Z4666" s="17">
        <v>0</v>
      </c>
      <c r="AA4666" s="17">
        <v>0</v>
      </c>
      <c r="AB4666" s="17">
        <v>0</v>
      </c>
      <c r="AC4666" s="17">
        <f>SUM(AF4666:AO4666)</f>
        <v>0</v>
      </c>
      <c r="AD4666" s="17">
        <v>0</v>
      </c>
      <c r="AE4666" s="17">
        <v>0</v>
      </c>
      <c r="AF4666" s="17">
        <v>0</v>
      </c>
      <c r="AG4666" s="17">
        <v>0</v>
      </c>
      <c r="AH4666" s="17">
        <v>0</v>
      </c>
      <c r="AI4666" s="17">
        <v>0</v>
      </c>
      <c r="AJ4666" s="17">
        <v>0</v>
      </c>
      <c r="AK4666" s="17">
        <v>0</v>
      </c>
      <c r="AL4666" s="17">
        <v>0</v>
      </c>
      <c r="AM4666" s="17">
        <v>0</v>
      </c>
      <c r="AN4666" s="17">
        <v>0</v>
      </c>
      <c r="AO4666" s="17">
        <v>0</v>
      </c>
      <c r="AP4666" s="18">
        <f>+'Per Cápita'!$E$4</f>
        <v>83816</v>
      </c>
      <c r="AQ4666" s="18">
        <f>+'Per Cápita'!$E$5</f>
        <v>74019</v>
      </c>
      <c r="AR4666" s="18">
        <f>+'Per Cápita'!$E$6</f>
        <v>111028</v>
      </c>
      <c r="AS4666" s="18">
        <f>+'Per Cápita'!$E$7</f>
        <v>136064</v>
      </c>
      <c r="AT4666" s="18">
        <f>+'Per Cápita'!$F$4</f>
        <v>103408</v>
      </c>
      <c r="AU4666" s="18">
        <f>+'Per Cápita'!$F$5</f>
        <v>90347</v>
      </c>
      <c r="AV4666" s="18">
        <f>+'Per Cápita'!$F$6</f>
        <v>138242</v>
      </c>
      <c r="AW4666" s="18">
        <f>+'Per Cápita'!$F$7</f>
        <v>166544</v>
      </c>
      <c r="AX4666" s="18">
        <f>+AP4666*($T4666+$R4666)*$O4666</f>
        <v>0</v>
      </c>
      <c r="AY4666" s="18">
        <f>+AQ4666*($V4666+$X4666)*$O4666</f>
        <v>0</v>
      </c>
      <c r="AZ4666" s="18">
        <f>+AR4666*$Z4666*$O4666</f>
        <v>0</v>
      </c>
      <c r="BA4666" s="18">
        <f>+AS4666*$AB4666*$O4666</f>
        <v>0</v>
      </c>
      <c r="BB4666" s="18">
        <f>+AT4666*(S4666+Q4666)*$O4666</f>
        <v>1208032.1373986672</v>
      </c>
      <c r="BC4666" s="18">
        <f>+AU4666*(U4666+W4666)*$O4666</f>
        <v>6649341.4528915696</v>
      </c>
      <c r="BD4666" s="18">
        <f>+AV4666*Y4666*$O4666</f>
        <v>0</v>
      </c>
      <c r="BE4666" s="18">
        <f>+AW4666*AA4666*$O4666</f>
        <v>0</v>
      </c>
      <c r="BF4666" s="18">
        <f>+AP4666*($AG4666+$AE4666)*$BF$1*$O4666</f>
        <v>0</v>
      </c>
      <c r="BG4666" s="18">
        <f>+AQ4666*($AK4666+$AI4666)*$BF$1*$O4666</f>
        <v>0</v>
      </c>
      <c r="BH4666" s="18">
        <f>+AR4666*$AM4666*$BF$1*$O4666</f>
        <v>0</v>
      </c>
      <c r="BI4666" s="18">
        <f>+AS4666*$AO4666*$BF$1*$O4666</f>
        <v>0</v>
      </c>
      <c r="BJ4666" s="18">
        <f>+$BF$1*AT4666*(AF4666+AD4666)*$O4666</f>
        <v>0</v>
      </c>
      <c r="BK4666" s="18">
        <f>+$BF$1*AU4666*(AH4666+AJ4666)*$O4666</f>
        <v>0</v>
      </c>
      <c r="BL4666" s="18">
        <f>+AV4666*AL4666*$BF$1*$O4666</f>
        <v>0</v>
      </c>
      <c r="BM4666" s="18">
        <f>+$BF$1*AW4666*AN4666*$O4666</f>
        <v>0</v>
      </c>
      <c r="BN4666" s="18">
        <f>SUM(AX4666:BE4666)</f>
        <v>7857373.5902902372</v>
      </c>
      <c r="BO4666" s="18">
        <f>SUM(BF4666:BM4666)</f>
        <v>0</v>
      </c>
      <c r="BP4666" s="36">
        <f>ROUND((BO4666+BN4666),0)</f>
        <v>7857374</v>
      </c>
      <c r="BQ4666" s="33" t="s">
        <v>11411</v>
      </c>
    </row>
    <row r="4667" spans="1:69" s="33" customFormat="1" x14ac:dyDescent="0.25">
      <c r="A4667" s="34" t="s">
        <v>7207</v>
      </c>
      <c r="B4667" s="33" t="s">
        <v>5761</v>
      </c>
      <c r="C4667" s="34">
        <v>3777</v>
      </c>
      <c r="D4667" s="33" t="s">
        <v>7207</v>
      </c>
      <c r="E4667" s="33" t="s">
        <v>6118</v>
      </c>
      <c r="F4667" s="33" t="s">
        <v>1859</v>
      </c>
      <c r="G4667" s="34">
        <v>2763</v>
      </c>
      <c r="H4667" s="34">
        <v>219807000197</v>
      </c>
      <c r="I4667" s="33" t="s">
        <v>1865</v>
      </c>
      <c r="J4667" s="33">
        <v>1</v>
      </c>
      <c r="K4667" s="22">
        <v>17.466583773702208</v>
      </c>
      <c r="L4667" s="16"/>
      <c r="M4667" s="16">
        <f>+K4667/$M$1</f>
        <v>1.2235596791246259</v>
      </c>
      <c r="N4667" s="16">
        <f>+(M4667-$N$2)/($N$1-$N$2)</f>
        <v>0.16821922617076732</v>
      </c>
      <c r="O4667" s="35">
        <f>1+N4667</f>
        <v>1.1682192261707673</v>
      </c>
      <c r="P4667" s="17">
        <f>SUM(Q4667:AB4667)</f>
        <v>46</v>
      </c>
      <c r="Q4667" s="17">
        <v>0</v>
      </c>
      <c r="R4667" s="17">
        <v>0</v>
      </c>
      <c r="S4667" s="17">
        <v>8</v>
      </c>
      <c r="T4667" s="17">
        <v>0</v>
      </c>
      <c r="U4667" s="17">
        <v>38</v>
      </c>
      <c r="V4667" s="17">
        <v>0</v>
      </c>
      <c r="W4667" s="17">
        <v>0</v>
      </c>
      <c r="X4667" s="17">
        <v>0</v>
      </c>
      <c r="Y4667" s="17">
        <v>0</v>
      </c>
      <c r="Z4667" s="17">
        <v>0</v>
      </c>
      <c r="AA4667" s="17">
        <v>0</v>
      </c>
      <c r="AB4667" s="17">
        <v>0</v>
      </c>
      <c r="AC4667" s="17">
        <f>SUM(AF4667:AO4667)</f>
        <v>0</v>
      </c>
      <c r="AD4667" s="17">
        <v>0</v>
      </c>
      <c r="AE4667" s="17">
        <v>0</v>
      </c>
      <c r="AF4667" s="17">
        <v>0</v>
      </c>
      <c r="AG4667" s="17">
        <v>0</v>
      </c>
      <c r="AH4667" s="17">
        <v>0</v>
      </c>
      <c r="AI4667" s="17">
        <v>0</v>
      </c>
      <c r="AJ4667" s="17">
        <v>0</v>
      </c>
      <c r="AK4667" s="17">
        <v>0</v>
      </c>
      <c r="AL4667" s="17">
        <v>0</v>
      </c>
      <c r="AM4667" s="17">
        <v>0</v>
      </c>
      <c r="AN4667" s="17">
        <v>0</v>
      </c>
      <c r="AO4667" s="17">
        <v>0</v>
      </c>
      <c r="AP4667" s="18">
        <f>+'Per Cápita'!$E$4</f>
        <v>83816</v>
      </c>
      <c r="AQ4667" s="18">
        <f>+'Per Cápita'!$E$5</f>
        <v>74019</v>
      </c>
      <c r="AR4667" s="18">
        <f>+'Per Cápita'!$E$6</f>
        <v>111028</v>
      </c>
      <c r="AS4667" s="18">
        <f>+'Per Cápita'!$E$7</f>
        <v>136064</v>
      </c>
      <c r="AT4667" s="18">
        <f>+'Per Cápita'!$F$4</f>
        <v>103408</v>
      </c>
      <c r="AU4667" s="18">
        <f>+'Per Cápita'!$F$5</f>
        <v>90347</v>
      </c>
      <c r="AV4667" s="18">
        <f>+'Per Cápita'!$F$6</f>
        <v>138242</v>
      </c>
      <c r="AW4667" s="18">
        <f>+'Per Cápita'!$F$7</f>
        <v>166544</v>
      </c>
      <c r="AX4667" s="18">
        <f>+AP4667*($T4667+$R4667)*$O4667</f>
        <v>0</v>
      </c>
      <c r="AY4667" s="18">
        <f>+AQ4667*($V4667+$X4667)*$O4667</f>
        <v>0</v>
      </c>
      <c r="AZ4667" s="18">
        <f>+AR4667*$Z4667*$O4667</f>
        <v>0</v>
      </c>
      <c r="BA4667" s="18">
        <f>+AS4667*$AB4667*$O4667</f>
        <v>0</v>
      </c>
      <c r="BB4667" s="18">
        <f>+AT4667*(S4667+Q4667)*$O4667</f>
        <v>966425.70991893369</v>
      </c>
      <c r="BC4667" s="18">
        <f>+AU4667*(U4667+W4667)*$O4667</f>
        <v>4010713.8922203123</v>
      </c>
      <c r="BD4667" s="18">
        <f>+AV4667*Y4667*$O4667</f>
        <v>0</v>
      </c>
      <c r="BE4667" s="18">
        <f>+AW4667*AA4667*$O4667</f>
        <v>0</v>
      </c>
      <c r="BF4667" s="18">
        <f>+AP4667*($AG4667+$AE4667)*$BF$1*$O4667</f>
        <v>0</v>
      </c>
      <c r="BG4667" s="18">
        <f>+AQ4667*($AK4667+$AI4667)*$BF$1*$O4667</f>
        <v>0</v>
      </c>
      <c r="BH4667" s="18">
        <f>+AR4667*$AM4667*$BF$1*$O4667</f>
        <v>0</v>
      </c>
      <c r="BI4667" s="18">
        <f>+AS4667*$AO4667*$BF$1*$O4667</f>
        <v>0</v>
      </c>
      <c r="BJ4667" s="18">
        <f>+$BF$1*AT4667*(AF4667+AD4667)*$O4667</f>
        <v>0</v>
      </c>
      <c r="BK4667" s="18">
        <f>+$BF$1*AU4667*(AH4667+AJ4667)*$O4667</f>
        <v>0</v>
      </c>
      <c r="BL4667" s="18">
        <f>+AV4667*AL4667*$BF$1*$O4667</f>
        <v>0</v>
      </c>
      <c r="BM4667" s="18">
        <f>+$BF$1*AW4667*AN4667*$O4667</f>
        <v>0</v>
      </c>
      <c r="BN4667" s="18">
        <f>SUM(AX4667:BE4667)</f>
        <v>4977139.6021392457</v>
      </c>
      <c r="BO4667" s="18">
        <f>SUM(BF4667:BM4667)</f>
        <v>0</v>
      </c>
      <c r="BP4667" s="36">
        <f>ROUND((BO4667+BN4667),0)</f>
        <v>4977140</v>
      </c>
      <c r="BQ4667" s="33" t="s">
        <v>11411</v>
      </c>
    </row>
    <row r="4668" spans="1:69" s="33" customFormat="1" x14ac:dyDescent="0.25">
      <c r="A4668" s="34" t="s">
        <v>7207</v>
      </c>
      <c r="B4668" s="33" t="s">
        <v>5761</v>
      </c>
      <c r="C4668" s="34">
        <v>3777</v>
      </c>
      <c r="D4668" s="33" t="s">
        <v>7207</v>
      </c>
      <c r="E4668" s="33" t="s">
        <v>6118</v>
      </c>
      <c r="F4668" s="33" t="s">
        <v>1859</v>
      </c>
      <c r="G4668" s="34">
        <v>2765</v>
      </c>
      <c r="H4668" s="34">
        <v>219807000243</v>
      </c>
      <c r="I4668" s="33" t="s">
        <v>1866</v>
      </c>
      <c r="J4668" s="33">
        <v>1</v>
      </c>
      <c r="K4668" s="22">
        <v>17.466583773702208</v>
      </c>
      <c r="L4668" s="16"/>
      <c r="M4668" s="16">
        <f>+K4668/$M$1</f>
        <v>1.2235596791246259</v>
      </c>
      <c r="N4668" s="16">
        <f>+(M4668-$N$2)/($N$1-$N$2)</f>
        <v>0.16821922617076732</v>
      </c>
      <c r="O4668" s="35">
        <f>1+N4668</f>
        <v>1.1682192261707673</v>
      </c>
      <c r="P4668" s="17">
        <f>SUM(Q4668:AB4668)</f>
        <v>250</v>
      </c>
      <c r="Q4668" s="17">
        <v>0</v>
      </c>
      <c r="R4668" s="17">
        <v>0</v>
      </c>
      <c r="S4668" s="17">
        <v>16</v>
      </c>
      <c r="T4668" s="17">
        <v>0</v>
      </c>
      <c r="U4668" s="17">
        <v>109</v>
      </c>
      <c r="V4668" s="17">
        <v>0</v>
      </c>
      <c r="W4668" s="17">
        <v>85</v>
      </c>
      <c r="X4668" s="17">
        <v>0</v>
      </c>
      <c r="Y4668" s="17">
        <v>40</v>
      </c>
      <c r="Z4668" s="17">
        <v>0</v>
      </c>
      <c r="AA4668" s="17">
        <v>0</v>
      </c>
      <c r="AB4668" s="17">
        <v>0</v>
      </c>
      <c r="AC4668" s="17">
        <f>SUM(AF4668:AO4668)</f>
        <v>0</v>
      </c>
      <c r="AD4668" s="17">
        <v>0</v>
      </c>
      <c r="AE4668" s="17">
        <v>0</v>
      </c>
      <c r="AF4668" s="17">
        <v>0</v>
      </c>
      <c r="AG4668" s="17">
        <v>0</v>
      </c>
      <c r="AH4668" s="17">
        <v>0</v>
      </c>
      <c r="AI4668" s="17">
        <v>0</v>
      </c>
      <c r="AJ4668" s="17">
        <v>0</v>
      </c>
      <c r="AK4668" s="17">
        <v>0</v>
      </c>
      <c r="AL4668" s="17">
        <v>0</v>
      </c>
      <c r="AM4668" s="17">
        <v>0</v>
      </c>
      <c r="AN4668" s="17">
        <v>0</v>
      </c>
      <c r="AO4668" s="17">
        <v>0</v>
      </c>
      <c r="AP4668" s="18">
        <f>+'Per Cápita'!$E$4</f>
        <v>83816</v>
      </c>
      <c r="AQ4668" s="18">
        <f>+'Per Cápita'!$E$5</f>
        <v>74019</v>
      </c>
      <c r="AR4668" s="18">
        <f>+'Per Cápita'!$E$6</f>
        <v>111028</v>
      </c>
      <c r="AS4668" s="18">
        <f>+'Per Cápita'!$E$7</f>
        <v>136064</v>
      </c>
      <c r="AT4668" s="18">
        <f>+'Per Cápita'!$F$4</f>
        <v>103408</v>
      </c>
      <c r="AU4668" s="18">
        <f>+'Per Cápita'!$F$5</f>
        <v>90347</v>
      </c>
      <c r="AV4668" s="18">
        <f>+'Per Cápita'!$F$6</f>
        <v>138242</v>
      </c>
      <c r="AW4668" s="18">
        <f>+'Per Cápita'!$F$7</f>
        <v>166544</v>
      </c>
      <c r="AX4668" s="18">
        <f>+AP4668*($T4668+$R4668)*$O4668</f>
        <v>0</v>
      </c>
      <c r="AY4668" s="18">
        <f>+AQ4668*($V4668+$X4668)*$O4668</f>
        <v>0</v>
      </c>
      <c r="AZ4668" s="18">
        <f>+AR4668*$Z4668*$O4668</f>
        <v>0</v>
      </c>
      <c r="BA4668" s="18">
        <f>+AS4668*$AB4668*$O4668</f>
        <v>0</v>
      </c>
      <c r="BB4668" s="18">
        <f>+AT4668*(S4668+Q4668)*$O4668</f>
        <v>1932851.4198378674</v>
      </c>
      <c r="BC4668" s="18">
        <f>+AU4668*(U4668+W4668)*$O4668</f>
        <v>20475749.870808963</v>
      </c>
      <c r="BD4668" s="18">
        <f>+AV4668*Y4668*$O4668</f>
        <v>6459878.4905719692</v>
      </c>
      <c r="BE4668" s="18">
        <f>+AW4668*AA4668*$O4668</f>
        <v>0</v>
      </c>
      <c r="BF4668" s="18">
        <f>+AP4668*($AG4668+$AE4668)*$BF$1*$O4668</f>
        <v>0</v>
      </c>
      <c r="BG4668" s="18">
        <f>+AQ4668*($AK4668+$AI4668)*$BF$1*$O4668</f>
        <v>0</v>
      </c>
      <c r="BH4668" s="18">
        <f>+AR4668*$AM4668*$BF$1*$O4668</f>
        <v>0</v>
      </c>
      <c r="BI4668" s="18">
        <f>+AS4668*$AO4668*$BF$1*$O4668</f>
        <v>0</v>
      </c>
      <c r="BJ4668" s="18">
        <f>+$BF$1*AT4668*(AF4668+AD4668)*$O4668</f>
        <v>0</v>
      </c>
      <c r="BK4668" s="18">
        <f>+$BF$1*AU4668*(AH4668+AJ4668)*$O4668</f>
        <v>0</v>
      </c>
      <c r="BL4668" s="18">
        <f>+AV4668*AL4668*$BF$1*$O4668</f>
        <v>0</v>
      </c>
      <c r="BM4668" s="18">
        <f>+$BF$1*AW4668*AN4668*$O4668</f>
        <v>0</v>
      </c>
      <c r="BN4668" s="18">
        <f>SUM(AX4668:BE4668)</f>
        <v>28868479.781218797</v>
      </c>
      <c r="BO4668" s="18">
        <f>SUM(BF4668:BM4668)</f>
        <v>0</v>
      </c>
      <c r="BP4668" s="36">
        <f>ROUND((BO4668+BN4668),0)</f>
        <v>28868480</v>
      </c>
      <c r="BQ4668" s="33" t="s">
        <v>11411</v>
      </c>
    </row>
    <row r="4669" spans="1:69" s="33" customFormat="1" x14ac:dyDescent="0.25">
      <c r="A4669" s="34" t="s">
        <v>7207</v>
      </c>
      <c r="B4669" s="33" t="s">
        <v>5761</v>
      </c>
      <c r="C4669" s="34">
        <v>3777</v>
      </c>
      <c r="D4669" s="33" t="s">
        <v>7207</v>
      </c>
      <c r="E4669" s="33" t="s">
        <v>6118</v>
      </c>
      <c r="F4669" s="33" t="s">
        <v>1859</v>
      </c>
      <c r="G4669" s="34">
        <v>2766</v>
      </c>
      <c r="H4669" s="34">
        <v>219807000251</v>
      </c>
      <c r="I4669" s="33" t="s">
        <v>1867</v>
      </c>
      <c r="J4669" s="33">
        <v>1</v>
      </c>
      <c r="K4669" s="22">
        <v>17.466583773702208</v>
      </c>
      <c r="L4669" s="16"/>
      <c r="M4669" s="16">
        <f>+K4669/$M$1</f>
        <v>1.2235596791246259</v>
      </c>
      <c r="N4669" s="16">
        <f>+(M4669-$N$2)/($N$1-$N$2)</f>
        <v>0.16821922617076732</v>
      </c>
      <c r="O4669" s="35">
        <f>1+N4669</f>
        <v>1.1682192261707673</v>
      </c>
      <c r="P4669" s="17">
        <f>SUM(Q4669:AB4669)</f>
        <v>88</v>
      </c>
      <c r="Q4669" s="17">
        <v>0</v>
      </c>
      <c r="R4669" s="17">
        <v>0</v>
      </c>
      <c r="S4669" s="17">
        <v>16</v>
      </c>
      <c r="T4669" s="17">
        <v>0</v>
      </c>
      <c r="U4669" s="17">
        <v>72</v>
      </c>
      <c r="V4669" s="17">
        <v>0</v>
      </c>
      <c r="W4669" s="17">
        <v>0</v>
      </c>
      <c r="X4669" s="17">
        <v>0</v>
      </c>
      <c r="Y4669" s="17">
        <v>0</v>
      </c>
      <c r="Z4669" s="17">
        <v>0</v>
      </c>
      <c r="AA4669" s="17">
        <v>0</v>
      </c>
      <c r="AB4669" s="17">
        <v>0</v>
      </c>
      <c r="AC4669" s="17">
        <f>SUM(AF4669:AO4669)</f>
        <v>0</v>
      </c>
      <c r="AD4669" s="17">
        <v>0</v>
      </c>
      <c r="AE4669" s="17">
        <v>0</v>
      </c>
      <c r="AF4669" s="17">
        <v>0</v>
      </c>
      <c r="AG4669" s="17">
        <v>0</v>
      </c>
      <c r="AH4669" s="17">
        <v>0</v>
      </c>
      <c r="AI4669" s="17">
        <v>0</v>
      </c>
      <c r="AJ4669" s="17">
        <v>0</v>
      </c>
      <c r="AK4669" s="17">
        <v>0</v>
      </c>
      <c r="AL4669" s="17">
        <v>0</v>
      </c>
      <c r="AM4669" s="17">
        <v>0</v>
      </c>
      <c r="AN4669" s="17">
        <v>0</v>
      </c>
      <c r="AO4669" s="17">
        <v>0</v>
      </c>
      <c r="AP4669" s="18">
        <f>+'Per Cápita'!$E$4</f>
        <v>83816</v>
      </c>
      <c r="AQ4669" s="18">
        <f>+'Per Cápita'!$E$5</f>
        <v>74019</v>
      </c>
      <c r="AR4669" s="18">
        <f>+'Per Cápita'!$E$6</f>
        <v>111028</v>
      </c>
      <c r="AS4669" s="18">
        <f>+'Per Cápita'!$E$7</f>
        <v>136064</v>
      </c>
      <c r="AT4669" s="18">
        <f>+'Per Cápita'!$F$4</f>
        <v>103408</v>
      </c>
      <c r="AU4669" s="18">
        <f>+'Per Cápita'!$F$5</f>
        <v>90347</v>
      </c>
      <c r="AV4669" s="18">
        <f>+'Per Cápita'!$F$6</f>
        <v>138242</v>
      </c>
      <c r="AW4669" s="18">
        <f>+'Per Cápita'!$F$7</f>
        <v>166544</v>
      </c>
      <c r="AX4669" s="18">
        <f>+AP4669*($T4669+$R4669)*$O4669</f>
        <v>0</v>
      </c>
      <c r="AY4669" s="18">
        <f>+AQ4669*($V4669+$X4669)*$O4669</f>
        <v>0</v>
      </c>
      <c r="AZ4669" s="18">
        <f>+AR4669*$Z4669*$O4669</f>
        <v>0</v>
      </c>
      <c r="BA4669" s="18">
        <f>+AS4669*$AB4669*$O4669</f>
        <v>0</v>
      </c>
      <c r="BB4669" s="18">
        <f>+AT4669*(S4669+Q4669)*$O4669</f>
        <v>1932851.4198378674</v>
      </c>
      <c r="BC4669" s="18">
        <f>+AU4669*(U4669+W4669)*$O4669</f>
        <v>7599247.3747332226</v>
      </c>
      <c r="BD4669" s="18">
        <f>+AV4669*Y4669*$O4669</f>
        <v>0</v>
      </c>
      <c r="BE4669" s="18">
        <f>+AW4669*AA4669*$O4669</f>
        <v>0</v>
      </c>
      <c r="BF4669" s="18">
        <f>+AP4669*($AG4669+$AE4669)*$BF$1*$O4669</f>
        <v>0</v>
      </c>
      <c r="BG4669" s="18">
        <f>+AQ4669*($AK4669+$AI4669)*$BF$1*$O4669</f>
        <v>0</v>
      </c>
      <c r="BH4669" s="18">
        <f>+AR4669*$AM4669*$BF$1*$O4669</f>
        <v>0</v>
      </c>
      <c r="BI4669" s="18">
        <f>+AS4669*$AO4669*$BF$1*$O4669</f>
        <v>0</v>
      </c>
      <c r="BJ4669" s="18">
        <f>+$BF$1*AT4669*(AF4669+AD4669)*$O4669</f>
        <v>0</v>
      </c>
      <c r="BK4669" s="18">
        <f>+$BF$1*AU4669*(AH4669+AJ4669)*$O4669</f>
        <v>0</v>
      </c>
      <c r="BL4669" s="18">
        <f>+AV4669*AL4669*$BF$1*$O4669</f>
        <v>0</v>
      </c>
      <c r="BM4669" s="18">
        <f>+$BF$1*AW4669*AN4669*$O4669</f>
        <v>0</v>
      </c>
      <c r="BN4669" s="18">
        <f>SUM(AX4669:BE4669)</f>
        <v>9532098.7945710905</v>
      </c>
      <c r="BO4669" s="18">
        <f>SUM(BF4669:BM4669)</f>
        <v>0</v>
      </c>
      <c r="BP4669" s="36">
        <f>ROUND((BO4669+BN4669),0)</f>
        <v>9532099</v>
      </c>
      <c r="BQ4669" s="33" t="s">
        <v>11411</v>
      </c>
    </row>
    <row r="4670" spans="1:69" s="33" customFormat="1" x14ac:dyDescent="0.25">
      <c r="A4670" s="34" t="s">
        <v>7207</v>
      </c>
      <c r="B4670" s="33" t="s">
        <v>5761</v>
      </c>
      <c r="C4670" s="34">
        <v>3777</v>
      </c>
      <c r="D4670" s="33" t="s">
        <v>7207</v>
      </c>
      <c r="E4670" s="33" t="s">
        <v>6118</v>
      </c>
      <c r="F4670" s="33" t="s">
        <v>1859</v>
      </c>
      <c r="G4670" s="34">
        <v>2767</v>
      </c>
      <c r="H4670" s="34">
        <v>219807000260</v>
      </c>
      <c r="I4670" s="33" t="s">
        <v>1868</v>
      </c>
      <c r="J4670" s="33">
        <v>1</v>
      </c>
      <c r="K4670" s="22">
        <v>17.466583773702208</v>
      </c>
      <c r="L4670" s="16"/>
      <c r="M4670" s="16">
        <f>+K4670/$M$1</f>
        <v>1.2235596791246259</v>
      </c>
      <c r="N4670" s="16">
        <f>+(M4670-$N$2)/($N$1-$N$2)</f>
        <v>0.16821922617076732</v>
      </c>
      <c r="O4670" s="35">
        <f>1+N4670</f>
        <v>1.1682192261707673</v>
      </c>
      <c r="P4670" s="17">
        <f>SUM(Q4670:AB4670)</f>
        <v>82</v>
      </c>
      <c r="Q4670" s="17">
        <v>0</v>
      </c>
      <c r="R4670" s="17">
        <v>0</v>
      </c>
      <c r="S4670" s="17">
        <v>12</v>
      </c>
      <c r="T4670" s="17">
        <v>0</v>
      </c>
      <c r="U4670" s="17">
        <v>70</v>
      </c>
      <c r="V4670" s="17">
        <v>0</v>
      </c>
      <c r="W4670" s="17">
        <v>0</v>
      </c>
      <c r="X4670" s="17">
        <v>0</v>
      </c>
      <c r="Y4670" s="17">
        <v>0</v>
      </c>
      <c r="Z4670" s="17">
        <v>0</v>
      </c>
      <c r="AA4670" s="17">
        <v>0</v>
      </c>
      <c r="AB4670" s="17">
        <v>0</v>
      </c>
      <c r="AC4670" s="17">
        <f>SUM(AF4670:AO4670)</f>
        <v>0</v>
      </c>
      <c r="AD4670" s="17">
        <v>0</v>
      </c>
      <c r="AE4670" s="17">
        <v>0</v>
      </c>
      <c r="AF4670" s="17">
        <v>0</v>
      </c>
      <c r="AG4670" s="17">
        <v>0</v>
      </c>
      <c r="AH4670" s="17">
        <v>0</v>
      </c>
      <c r="AI4670" s="17">
        <v>0</v>
      </c>
      <c r="AJ4670" s="17">
        <v>0</v>
      </c>
      <c r="AK4670" s="17">
        <v>0</v>
      </c>
      <c r="AL4670" s="17">
        <v>0</v>
      </c>
      <c r="AM4670" s="17">
        <v>0</v>
      </c>
      <c r="AN4670" s="17">
        <v>0</v>
      </c>
      <c r="AO4670" s="17">
        <v>0</v>
      </c>
      <c r="AP4670" s="18">
        <f>+'Per Cápita'!$E$4</f>
        <v>83816</v>
      </c>
      <c r="AQ4670" s="18">
        <f>+'Per Cápita'!$E$5</f>
        <v>74019</v>
      </c>
      <c r="AR4670" s="18">
        <f>+'Per Cápita'!$E$6</f>
        <v>111028</v>
      </c>
      <c r="AS4670" s="18">
        <f>+'Per Cápita'!$E$7</f>
        <v>136064</v>
      </c>
      <c r="AT4670" s="18">
        <f>+'Per Cápita'!$F$4</f>
        <v>103408</v>
      </c>
      <c r="AU4670" s="18">
        <f>+'Per Cápita'!$F$5</f>
        <v>90347</v>
      </c>
      <c r="AV4670" s="18">
        <f>+'Per Cápita'!$F$6</f>
        <v>138242</v>
      </c>
      <c r="AW4670" s="18">
        <f>+'Per Cápita'!$F$7</f>
        <v>166544</v>
      </c>
      <c r="AX4670" s="18">
        <f>+AP4670*($T4670+$R4670)*$O4670</f>
        <v>0</v>
      </c>
      <c r="AY4670" s="18">
        <f>+AQ4670*($V4670+$X4670)*$O4670</f>
        <v>0</v>
      </c>
      <c r="AZ4670" s="18">
        <f>+AR4670*$Z4670*$O4670</f>
        <v>0</v>
      </c>
      <c r="BA4670" s="18">
        <f>+AS4670*$AB4670*$O4670</f>
        <v>0</v>
      </c>
      <c r="BB4670" s="18">
        <f>+AT4670*(S4670+Q4670)*$O4670</f>
        <v>1449638.5648784004</v>
      </c>
      <c r="BC4670" s="18">
        <f>+AU4670*(U4670+W4670)*$O4670</f>
        <v>7388157.1698795222</v>
      </c>
      <c r="BD4670" s="18">
        <f>+AV4670*Y4670*$O4670</f>
        <v>0</v>
      </c>
      <c r="BE4670" s="18">
        <f>+AW4670*AA4670*$O4670</f>
        <v>0</v>
      </c>
      <c r="BF4670" s="18">
        <f>+AP4670*($AG4670+$AE4670)*$BF$1*$O4670</f>
        <v>0</v>
      </c>
      <c r="BG4670" s="18">
        <f>+AQ4670*($AK4670+$AI4670)*$BF$1*$O4670</f>
        <v>0</v>
      </c>
      <c r="BH4670" s="18">
        <f>+AR4670*$AM4670*$BF$1*$O4670</f>
        <v>0</v>
      </c>
      <c r="BI4670" s="18">
        <f>+AS4670*$AO4670*$BF$1*$O4670</f>
        <v>0</v>
      </c>
      <c r="BJ4670" s="18">
        <f>+$BF$1*AT4670*(AF4670+AD4670)*$O4670</f>
        <v>0</v>
      </c>
      <c r="BK4670" s="18">
        <f>+$BF$1*AU4670*(AH4670+AJ4670)*$O4670</f>
        <v>0</v>
      </c>
      <c r="BL4670" s="18">
        <f>+AV4670*AL4670*$BF$1*$O4670</f>
        <v>0</v>
      </c>
      <c r="BM4670" s="18">
        <f>+$BF$1*AW4670*AN4670*$O4670</f>
        <v>0</v>
      </c>
      <c r="BN4670" s="18">
        <f>SUM(AX4670:BE4670)</f>
        <v>8837795.7347579226</v>
      </c>
      <c r="BO4670" s="18">
        <f>SUM(BF4670:BM4670)</f>
        <v>0</v>
      </c>
      <c r="BP4670" s="36">
        <f>ROUND((BO4670+BN4670),0)</f>
        <v>8837796</v>
      </c>
      <c r="BQ4670" s="33" t="s">
        <v>11411</v>
      </c>
    </row>
    <row r="4671" spans="1:69" s="33" customFormat="1" x14ac:dyDescent="0.25">
      <c r="A4671" s="34" t="s">
        <v>7207</v>
      </c>
      <c r="B4671" s="33" t="s">
        <v>5761</v>
      </c>
      <c r="C4671" s="34">
        <v>3777</v>
      </c>
      <c r="D4671" s="33" t="s">
        <v>7207</v>
      </c>
      <c r="E4671" s="33" t="s">
        <v>6118</v>
      </c>
      <c r="F4671" s="33" t="s">
        <v>1859</v>
      </c>
      <c r="G4671" s="34">
        <v>2768</v>
      </c>
      <c r="H4671" s="34">
        <v>219807000341</v>
      </c>
      <c r="I4671" s="33" t="s">
        <v>1869</v>
      </c>
      <c r="J4671" s="33">
        <v>1</v>
      </c>
      <c r="K4671" s="22">
        <v>17.466583773702208</v>
      </c>
      <c r="L4671" s="16"/>
      <c r="M4671" s="16">
        <f>+K4671/$M$1</f>
        <v>1.2235596791246259</v>
      </c>
      <c r="N4671" s="16">
        <f>+(M4671-$N$2)/($N$1-$N$2)</f>
        <v>0.16821922617076732</v>
      </c>
      <c r="O4671" s="35">
        <f>1+N4671</f>
        <v>1.1682192261707673</v>
      </c>
      <c r="P4671" s="17">
        <f>SUM(Q4671:AB4671)</f>
        <v>147</v>
      </c>
      <c r="Q4671" s="17">
        <v>0</v>
      </c>
      <c r="R4671" s="17">
        <v>0</v>
      </c>
      <c r="S4671" s="17">
        <v>25</v>
      </c>
      <c r="T4671" s="17">
        <v>0</v>
      </c>
      <c r="U4671" s="17">
        <v>122</v>
      </c>
      <c r="V4671" s="17">
        <v>0</v>
      </c>
      <c r="W4671" s="17">
        <v>0</v>
      </c>
      <c r="X4671" s="17">
        <v>0</v>
      </c>
      <c r="Y4671" s="17">
        <v>0</v>
      </c>
      <c r="Z4671" s="17">
        <v>0</v>
      </c>
      <c r="AA4671" s="17">
        <v>0</v>
      </c>
      <c r="AB4671" s="17">
        <v>0</v>
      </c>
      <c r="AC4671" s="17">
        <f>SUM(AF4671:AO4671)</f>
        <v>0</v>
      </c>
      <c r="AD4671" s="17">
        <v>0</v>
      </c>
      <c r="AE4671" s="17">
        <v>0</v>
      </c>
      <c r="AF4671" s="17">
        <v>0</v>
      </c>
      <c r="AG4671" s="17">
        <v>0</v>
      </c>
      <c r="AH4671" s="17">
        <v>0</v>
      </c>
      <c r="AI4671" s="17">
        <v>0</v>
      </c>
      <c r="AJ4671" s="17">
        <v>0</v>
      </c>
      <c r="AK4671" s="17">
        <v>0</v>
      </c>
      <c r="AL4671" s="17">
        <v>0</v>
      </c>
      <c r="AM4671" s="17">
        <v>0</v>
      </c>
      <c r="AN4671" s="17">
        <v>0</v>
      </c>
      <c r="AO4671" s="17">
        <v>0</v>
      </c>
      <c r="AP4671" s="18">
        <f>+'Per Cápita'!$E$4</f>
        <v>83816</v>
      </c>
      <c r="AQ4671" s="18">
        <f>+'Per Cápita'!$E$5</f>
        <v>74019</v>
      </c>
      <c r="AR4671" s="18">
        <f>+'Per Cápita'!$E$6</f>
        <v>111028</v>
      </c>
      <c r="AS4671" s="18">
        <f>+'Per Cápita'!$E$7</f>
        <v>136064</v>
      </c>
      <c r="AT4671" s="18">
        <f>+'Per Cápita'!$F$4</f>
        <v>103408</v>
      </c>
      <c r="AU4671" s="18">
        <f>+'Per Cápita'!$F$5</f>
        <v>90347</v>
      </c>
      <c r="AV4671" s="18">
        <f>+'Per Cápita'!$F$6</f>
        <v>138242</v>
      </c>
      <c r="AW4671" s="18">
        <f>+'Per Cápita'!$F$7</f>
        <v>166544</v>
      </c>
      <c r="AX4671" s="18">
        <f>+AP4671*($T4671+$R4671)*$O4671</f>
        <v>0</v>
      </c>
      <c r="AY4671" s="18">
        <f>+AQ4671*($V4671+$X4671)*$O4671</f>
        <v>0</v>
      </c>
      <c r="AZ4671" s="18">
        <f>+AR4671*$Z4671*$O4671</f>
        <v>0</v>
      </c>
      <c r="BA4671" s="18">
        <f>+AS4671*$AB4671*$O4671</f>
        <v>0</v>
      </c>
      <c r="BB4671" s="18">
        <f>+AT4671*(S4671+Q4671)*$O4671</f>
        <v>3020080.3434966677</v>
      </c>
      <c r="BC4671" s="18">
        <f>+AU4671*(U4671+W4671)*$O4671</f>
        <v>12876502.496075738</v>
      </c>
      <c r="BD4671" s="18">
        <f>+AV4671*Y4671*$O4671</f>
        <v>0</v>
      </c>
      <c r="BE4671" s="18">
        <f>+AW4671*AA4671*$O4671</f>
        <v>0</v>
      </c>
      <c r="BF4671" s="18">
        <f>+AP4671*($AG4671+$AE4671)*$BF$1*$O4671</f>
        <v>0</v>
      </c>
      <c r="BG4671" s="18">
        <f>+AQ4671*($AK4671+$AI4671)*$BF$1*$O4671</f>
        <v>0</v>
      </c>
      <c r="BH4671" s="18">
        <f>+AR4671*$AM4671*$BF$1*$O4671</f>
        <v>0</v>
      </c>
      <c r="BI4671" s="18">
        <f>+AS4671*$AO4671*$BF$1*$O4671</f>
        <v>0</v>
      </c>
      <c r="BJ4671" s="18">
        <f>+$BF$1*AT4671*(AF4671+AD4671)*$O4671</f>
        <v>0</v>
      </c>
      <c r="BK4671" s="18">
        <f>+$BF$1*AU4671*(AH4671+AJ4671)*$O4671</f>
        <v>0</v>
      </c>
      <c r="BL4671" s="18">
        <f>+AV4671*AL4671*$BF$1*$O4671</f>
        <v>0</v>
      </c>
      <c r="BM4671" s="18">
        <f>+$BF$1*AW4671*AN4671*$O4671</f>
        <v>0</v>
      </c>
      <c r="BN4671" s="18">
        <f>SUM(AX4671:BE4671)</f>
        <v>15896582.839572405</v>
      </c>
      <c r="BO4671" s="18">
        <f>SUM(BF4671:BM4671)</f>
        <v>0</v>
      </c>
      <c r="BP4671" s="36">
        <f>ROUND((BO4671+BN4671),0)</f>
        <v>15896583</v>
      </c>
      <c r="BQ4671" s="33" t="s">
        <v>11411</v>
      </c>
    </row>
    <row r="4672" spans="1:69" s="33" customFormat="1" x14ac:dyDescent="0.25">
      <c r="A4672" s="34" t="s">
        <v>7207</v>
      </c>
      <c r="B4672" s="33" t="s">
        <v>5761</v>
      </c>
      <c r="C4672" s="34">
        <v>3777</v>
      </c>
      <c r="D4672" s="33" t="s">
        <v>7207</v>
      </c>
      <c r="E4672" s="33" t="s">
        <v>6118</v>
      </c>
      <c r="F4672" s="33" t="s">
        <v>1859</v>
      </c>
      <c r="G4672" s="34">
        <v>2769</v>
      </c>
      <c r="H4672" s="34">
        <v>219807000421</v>
      </c>
      <c r="I4672" s="33" t="s">
        <v>1870</v>
      </c>
      <c r="J4672" s="33">
        <v>1</v>
      </c>
      <c r="K4672" s="22">
        <v>17.466583773702208</v>
      </c>
      <c r="L4672" s="16"/>
      <c r="M4672" s="16">
        <f>+K4672/$M$1</f>
        <v>1.2235596791246259</v>
      </c>
      <c r="N4672" s="16">
        <f>+(M4672-$N$2)/($N$1-$N$2)</f>
        <v>0.16821922617076732</v>
      </c>
      <c r="O4672" s="35">
        <f>1+N4672</f>
        <v>1.1682192261707673</v>
      </c>
      <c r="P4672" s="17">
        <f>SUM(Q4672:AB4672)</f>
        <v>71</v>
      </c>
      <c r="Q4672" s="17">
        <v>0</v>
      </c>
      <c r="R4672" s="17">
        <v>0</v>
      </c>
      <c r="S4672" s="17">
        <v>9</v>
      </c>
      <c r="T4672" s="17">
        <v>0</v>
      </c>
      <c r="U4672" s="17">
        <v>62</v>
      </c>
      <c r="V4672" s="17">
        <v>0</v>
      </c>
      <c r="W4672" s="17">
        <v>0</v>
      </c>
      <c r="X4672" s="17">
        <v>0</v>
      </c>
      <c r="Y4672" s="17">
        <v>0</v>
      </c>
      <c r="Z4672" s="17">
        <v>0</v>
      </c>
      <c r="AA4672" s="17">
        <v>0</v>
      </c>
      <c r="AB4672" s="17">
        <v>0</v>
      </c>
      <c r="AC4672" s="17">
        <f>SUM(AF4672:AO4672)</f>
        <v>0</v>
      </c>
      <c r="AD4672" s="17">
        <v>0</v>
      </c>
      <c r="AE4672" s="17">
        <v>0</v>
      </c>
      <c r="AF4672" s="17">
        <v>0</v>
      </c>
      <c r="AG4672" s="17">
        <v>0</v>
      </c>
      <c r="AH4672" s="17">
        <v>0</v>
      </c>
      <c r="AI4672" s="17">
        <v>0</v>
      </c>
      <c r="AJ4672" s="17">
        <v>0</v>
      </c>
      <c r="AK4672" s="17">
        <v>0</v>
      </c>
      <c r="AL4672" s="17">
        <v>0</v>
      </c>
      <c r="AM4672" s="17">
        <v>0</v>
      </c>
      <c r="AN4672" s="17">
        <v>0</v>
      </c>
      <c r="AO4672" s="17">
        <v>0</v>
      </c>
      <c r="AP4672" s="18">
        <f>+'Per Cápita'!$E$4</f>
        <v>83816</v>
      </c>
      <c r="AQ4672" s="18">
        <f>+'Per Cápita'!$E$5</f>
        <v>74019</v>
      </c>
      <c r="AR4672" s="18">
        <f>+'Per Cápita'!$E$6</f>
        <v>111028</v>
      </c>
      <c r="AS4672" s="18">
        <f>+'Per Cápita'!$E$7</f>
        <v>136064</v>
      </c>
      <c r="AT4672" s="18">
        <f>+'Per Cápita'!$F$4</f>
        <v>103408</v>
      </c>
      <c r="AU4672" s="18">
        <f>+'Per Cápita'!$F$5</f>
        <v>90347</v>
      </c>
      <c r="AV4672" s="18">
        <f>+'Per Cápita'!$F$6</f>
        <v>138242</v>
      </c>
      <c r="AW4672" s="18">
        <f>+'Per Cápita'!$F$7</f>
        <v>166544</v>
      </c>
      <c r="AX4672" s="18">
        <f>+AP4672*($T4672+$R4672)*$O4672</f>
        <v>0</v>
      </c>
      <c r="AY4672" s="18">
        <f>+AQ4672*($V4672+$X4672)*$O4672</f>
        <v>0</v>
      </c>
      <c r="AZ4672" s="18">
        <f>+AR4672*$Z4672*$O4672</f>
        <v>0</v>
      </c>
      <c r="BA4672" s="18">
        <f>+AS4672*$AB4672*$O4672</f>
        <v>0</v>
      </c>
      <c r="BB4672" s="18">
        <f>+AT4672*(S4672+Q4672)*$O4672</f>
        <v>1087228.9236588003</v>
      </c>
      <c r="BC4672" s="18">
        <f>+AU4672*(U4672+W4672)*$O4672</f>
        <v>6543796.3504647193</v>
      </c>
      <c r="BD4672" s="18">
        <f>+AV4672*Y4672*$O4672</f>
        <v>0</v>
      </c>
      <c r="BE4672" s="18">
        <f>+AW4672*AA4672*$O4672</f>
        <v>0</v>
      </c>
      <c r="BF4672" s="18">
        <f>+AP4672*($AG4672+$AE4672)*$BF$1*$O4672</f>
        <v>0</v>
      </c>
      <c r="BG4672" s="18">
        <f>+AQ4672*($AK4672+$AI4672)*$BF$1*$O4672</f>
        <v>0</v>
      </c>
      <c r="BH4672" s="18">
        <f>+AR4672*$AM4672*$BF$1*$O4672</f>
        <v>0</v>
      </c>
      <c r="BI4672" s="18">
        <f>+AS4672*$AO4672*$BF$1*$O4672</f>
        <v>0</v>
      </c>
      <c r="BJ4672" s="18">
        <f>+$BF$1*AT4672*(AF4672+AD4672)*$O4672</f>
        <v>0</v>
      </c>
      <c r="BK4672" s="18">
        <f>+$BF$1*AU4672*(AH4672+AJ4672)*$O4672</f>
        <v>0</v>
      </c>
      <c r="BL4672" s="18">
        <f>+AV4672*AL4672*$BF$1*$O4672</f>
        <v>0</v>
      </c>
      <c r="BM4672" s="18">
        <f>+$BF$1*AW4672*AN4672*$O4672</f>
        <v>0</v>
      </c>
      <c r="BN4672" s="18">
        <f>SUM(AX4672:BE4672)</f>
        <v>7631025.2741235197</v>
      </c>
      <c r="BO4672" s="18">
        <f>SUM(BF4672:BM4672)</f>
        <v>0</v>
      </c>
      <c r="BP4672" s="36">
        <f>ROUND((BO4672+BN4672),0)</f>
        <v>7631025</v>
      </c>
      <c r="BQ4672" s="33" t="s">
        <v>11411</v>
      </c>
    </row>
    <row r="4673" spans="1:69" s="33" customFormat="1" x14ac:dyDescent="0.25">
      <c r="A4673" s="34" t="s">
        <v>7207</v>
      </c>
      <c r="B4673" s="33" t="s">
        <v>5761</v>
      </c>
      <c r="C4673" s="34">
        <v>3777</v>
      </c>
      <c r="D4673" s="33" t="s">
        <v>7207</v>
      </c>
      <c r="E4673" s="33" t="s">
        <v>6118</v>
      </c>
      <c r="F4673" s="33" t="s">
        <v>1859</v>
      </c>
      <c r="G4673" s="34">
        <v>2770</v>
      </c>
      <c r="H4673" s="34">
        <v>219807000642</v>
      </c>
      <c r="I4673" s="33" t="s">
        <v>1871</v>
      </c>
      <c r="J4673" s="33">
        <v>1</v>
      </c>
      <c r="K4673" s="22">
        <v>17.466583773702208</v>
      </c>
      <c r="L4673" s="16"/>
      <c r="M4673" s="16">
        <f>+K4673/$M$1</f>
        <v>1.2235596791246259</v>
      </c>
      <c r="N4673" s="16">
        <f>+(M4673-$N$2)/($N$1-$N$2)</f>
        <v>0.16821922617076732</v>
      </c>
      <c r="O4673" s="35">
        <f>1+N4673</f>
        <v>1.1682192261707673</v>
      </c>
      <c r="P4673" s="17">
        <f>SUM(Q4673:AB4673)</f>
        <v>136</v>
      </c>
      <c r="Q4673" s="17">
        <v>0</v>
      </c>
      <c r="R4673" s="17">
        <v>0</v>
      </c>
      <c r="S4673" s="17">
        <v>19</v>
      </c>
      <c r="T4673" s="17">
        <v>0</v>
      </c>
      <c r="U4673" s="17">
        <v>117</v>
      </c>
      <c r="V4673" s="17">
        <v>0</v>
      </c>
      <c r="W4673" s="17">
        <v>0</v>
      </c>
      <c r="X4673" s="17">
        <v>0</v>
      </c>
      <c r="Y4673" s="17">
        <v>0</v>
      </c>
      <c r="Z4673" s="17">
        <v>0</v>
      </c>
      <c r="AA4673" s="17">
        <v>0</v>
      </c>
      <c r="AB4673" s="17">
        <v>0</v>
      </c>
      <c r="AC4673" s="17">
        <f>SUM(AF4673:AO4673)</f>
        <v>0</v>
      </c>
      <c r="AD4673" s="17">
        <v>0</v>
      </c>
      <c r="AE4673" s="17">
        <v>0</v>
      </c>
      <c r="AF4673" s="17">
        <v>0</v>
      </c>
      <c r="AG4673" s="17">
        <v>0</v>
      </c>
      <c r="AH4673" s="17">
        <v>0</v>
      </c>
      <c r="AI4673" s="17">
        <v>0</v>
      </c>
      <c r="AJ4673" s="17">
        <v>0</v>
      </c>
      <c r="AK4673" s="17">
        <v>0</v>
      </c>
      <c r="AL4673" s="17">
        <v>0</v>
      </c>
      <c r="AM4673" s="17">
        <v>0</v>
      </c>
      <c r="AN4673" s="17">
        <v>0</v>
      </c>
      <c r="AO4673" s="17">
        <v>0</v>
      </c>
      <c r="AP4673" s="18">
        <f>+'Per Cápita'!$E$4</f>
        <v>83816</v>
      </c>
      <c r="AQ4673" s="18">
        <f>+'Per Cápita'!$E$5</f>
        <v>74019</v>
      </c>
      <c r="AR4673" s="18">
        <f>+'Per Cápita'!$E$6</f>
        <v>111028</v>
      </c>
      <c r="AS4673" s="18">
        <f>+'Per Cápita'!$E$7</f>
        <v>136064</v>
      </c>
      <c r="AT4673" s="18">
        <f>+'Per Cápita'!$F$4</f>
        <v>103408</v>
      </c>
      <c r="AU4673" s="18">
        <f>+'Per Cápita'!$F$5</f>
        <v>90347</v>
      </c>
      <c r="AV4673" s="18">
        <f>+'Per Cápita'!$F$6</f>
        <v>138242</v>
      </c>
      <c r="AW4673" s="18">
        <f>+'Per Cápita'!$F$7</f>
        <v>166544</v>
      </c>
      <c r="AX4673" s="18">
        <f>+AP4673*($T4673+$R4673)*$O4673</f>
        <v>0</v>
      </c>
      <c r="AY4673" s="18">
        <f>+AQ4673*($V4673+$X4673)*$O4673</f>
        <v>0</v>
      </c>
      <c r="AZ4673" s="18">
        <f>+AR4673*$Z4673*$O4673</f>
        <v>0</v>
      </c>
      <c r="BA4673" s="18">
        <f>+AS4673*$AB4673*$O4673</f>
        <v>0</v>
      </c>
      <c r="BB4673" s="18">
        <f>+AT4673*(S4673+Q4673)*$O4673</f>
        <v>2295261.0610574675</v>
      </c>
      <c r="BC4673" s="18">
        <f>+AU4673*(U4673+W4673)*$O4673</f>
        <v>12348776.983941488</v>
      </c>
      <c r="BD4673" s="18">
        <f>+AV4673*Y4673*$O4673</f>
        <v>0</v>
      </c>
      <c r="BE4673" s="18">
        <f>+AW4673*AA4673*$O4673</f>
        <v>0</v>
      </c>
      <c r="BF4673" s="18">
        <f>+AP4673*($AG4673+$AE4673)*$BF$1*$O4673</f>
        <v>0</v>
      </c>
      <c r="BG4673" s="18">
        <f>+AQ4673*($AK4673+$AI4673)*$BF$1*$O4673</f>
        <v>0</v>
      </c>
      <c r="BH4673" s="18">
        <f>+AR4673*$AM4673*$BF$1*$O4673</f>
        <v>0</v>
      </c>
      <c r="BI4673" s="18">
        <f>+AS4673*$AO4673*$BF$1*$O4673</f>
        <v>0</v>
      </c>
      <c r="BJ4673" s="18">
        <f>+$BF$1*AT4673*(AF4673+AD4673)*$O4673</f>
        <v>0</v>
      </c>
      <c r="BK4673" s="18">
        <f>+$BF$1*AU4673*(AH4673+AJ4673)*$O4673</f>
        <v>0</v>
      </c>
      <c r="BL4673" s="18">
        <f>+AV4673*AL4673*$BF$1*$O4673</f>
        <v>0</v>
      </c>
      <c r="BM4673" s="18">
        <f>+$BF$1*AW4673*AN4673*$O4673</f>
        <v>0</v>
      </c>
      <c r="BN4673" s="18">
        <f>SUM(AX4673:BE4673)</f>
        <v>14644038.044998955</v>
      </c>
      <c r="BO4673" s="18">
        <f>SUM(BF4673:BM4673)</f>
        <v>0</v>
      </c>
      <c r="BP4673" s="36">
        <f>ROUND((BO4673+BN4673),0)</f>
        <v>14644038</v>
      </c>
      <c r="BQ4673" s="33" t="s">
        <v>11411</v>
      </c>
    </row>
    <row r="4674" spans="1:69" s="33" customFormat="1" x14ac:dyDescent="0.25">
      <c r="A4674" s="34" t="s">
        <v>7207</v>
      </c>
      <c r="B4674" s="33" t="s">
        <v>5761</v>
      </c>
      <c r="C4674" s="34">
        <v>3777</v>
      </c>
      <c r="D4674" s="33" t="s">
        <v>7207</v>
      </c>
      <c r="E4674" s="33" t="s">
        <v>6118</v>
      </c>
      <c r="F4674" s="33" t="s">
        <v>1859</v>
      </c>
      <c r="G4674" s="34">
        <v>2771</v>
      </c>
      <c r="H4674" s="34">
        <v>219807000863</v>
      </c>
      <c r="I4674" s="33" t="s">
        <v>1872</v>
      </c>
      <c r="J4674" s="33">
        <v>1</v>
      </c>
      <c r="K4674" s="22">
        <v>17.466583773702208</v>
      </c>
      <c r="L4674" s="16"/>
      <c r="M4674" s="16">
        <f>+K4674/$M$1</f>
        <v>1.2235596791246259</v>
      </c>
      <c r="N4674" s="16">
        <f>+(M4674-$N$2)/($N$1-$N$2)</f>
        <v>0.16821922617076732</v>
      </c>
      <c r="O4674" s="35">
        <f>1+N4674</f>
        <v>1.1682192261707673</v>
      </c>
      <c r="P4674" s="17">
        <f>SUM(Q4674:AB4674)</f>
        <v>337</v>
      </c>
      <c r="Q4674" s="17">
        <v>0</v>
      </c>
      <c r="R4674" s="17">
        <v>0</v>
      </c>
      <c r="S4674" s="17">
        <v>6</v>
      </c>
      <c r="T4674" s="17">
        <v>26</v>
      </c>
      <c r="U4674" s="17">
        <v>27</v>
      </c>
      <c r="V4674" s="17">
        <v>128</v>
      </c>
      <c r="W4674" s="17">
        <v>110</v>
      </c>
      <c r="X4674" s="17">
        <v>0</v>
      </c>
      <c r="Y4674" s="17">
        <v>0</v>
      </c>
      <c r="Z4674" s="17">
        <v>0</v>
      </c>
      <c r="AA4674" s="17">
        <v>40</v>
      </c>
      <c r="AB4674" s="17">
        <v>0</v>
      </c>
      <c r="AC4674" s="17">
        <f>SUM(AF4674:AO4674)</f>
        <v>40</v>
      </c>
      <c r="AD4674" s="17">
        <v>0</v>
      </c>
      <c r="AE4674" s="17">
        <v>0</v>
      </c>
      <c r="AF4674" s="17">
        <v>0</v>
      </c>
      <c r="AG4674" s="17">
        <v>0</v>
      </c>
      <c r="AH4674" s="17">
        <v>0</v>
      </c>
      <c r="AI4674" s="17">
        <v>0</v>
      </c>
      <c r="AJ4674" s="17">
        <v>0</v>
      </c>
      <c r="AK4674" s="17">
        <v>0</v>
      </c>
      <c r="AL4674" s="17">
        <v>0</v>
      </c>
      <c r="AM4674" s="17">
        <v>0</v>
      </c>
      <c r="AN4674" s="17">
        <v>40</v>
      </c>
      <c r="AO4674" s="17">
        <v>0</v>
      </c>
      <c r="AP4674" s="18">
        <f>+'Per Cápita'!$E$4</f>
        <v>83816</v>
      </c>
      <c r="AQ4674" s="18">
        <f>+'Per Cápita'!$E$5</f>
        <v>74019</v>
      </c>
      <c r="AR4674" s="18">
        <f>+'Per Cápita'!$E$6</f>
        <v>111028</v>
      </c>
      <c r="AS4674" s="18">
        <f>+'Per Cápita'!$E$7</f>
        <v>136064</v>
      </c>
      <c r="AT4674" s="18">
        <f>+'Per Cápita'!$F$4</f>
        <v>103408</v>
      </c>
      <c r="AU4674" s="18">
        <f>+'Per Cápita'!$F$5</f>
        <v>90347</v>
      </c>
      <c r="AV4674" s="18">
        <f>+'Per Cápita'!$F$6</f>
        <v>138242</v>
      </c>
      <c r="AW4674" s="18">
        <f>+'Per Cápita'!$F$7</f>
        <v>166544</v>
      </c>
      <c r="AX4674" s="18">
        <f>+AP4674*($T4674+$R4674)*$O4674</f>
        <v>2545802.0291789551</v>
      </c>
      <c r="AY4674" s="18">
        <f>+AQ4674*($V4674+$X4674)*$O4674</f>
        <v>11068213.619447555</v>
      </c>
      <c r="AZ4674" s="18">
        <f>+AR4674*$Z4674*$O4674</f>
        <v>0</v>
      </c>
      <c r="BA4674" s="18">
        <f>+AS4674*$AB4674*$O4674</f>
        <v>0</v>
      </c>
      <c r="BB4674" s="18">
        <f>+AT4674*(S4674+Q4674)*$O4674</f>
        <v>724819.28243920021</v>
      </c>
      <c r="BC4674" s="18">
        <f>+AU4674*(U4674+W4674)*$O4674</f>
        <v>14459679.032478493</v>
      </c>
      <c r="BD4674" s="18">
        <f>+AV4674*Y4674*$O4674</f>
        <v>0</v>
      </c>
      <c r="BE4674" s="18">
        <f>+AW4674*AA4674*$O4674</f>
        <v>7782396.1121353712</v>
      </c>
      <c r="BF4674" s="18">
        <f>+AP4674*($AG4674+$AE4674)*$BF$1*$O4674</f>
        <v>0</v>
      </c>
      <c r="BG4674" s="18">
        <f>+AQ4674*($AK4674+$AI4674)*$BF$1*$O4674</f>
        <v>0</v>
      </c>
      <c r="BH4674" s="18">
        <f>+AR4674*$AM4674*$BF$1*$O4674</f>
        <v>0</v>
      </c>
      <c r="BI4674" s="18">
        <f>+AS4674*$AO4674*$BF$1*$O4674</f>
        <v>0</v>
      </c>
      <c r="BJ4674" s="18">
        <f>+$BF$1*AT4674*(AF4674+AD4674)*$O4674</f>
        <v>0</v>
      </c>
      <c r="BK4674" s="18">
        <f>+$BF$1*AU4674*(AH4674+AJ4674)*$O4674</f>
        <v>0</v>
      </c>
      <c r="BL4674" s="18">
        <f>+AV4674*AL4674*$BF$1*$O4674</f>
        <v>0</v>
      </c>
      <c r="BM4674" s="18">
        <f>+$BF$1*AW4674*AN4674*$O4674</f>
        <v>1556479.2224270741</v>
      </c>
      <c r="BN4674" s="18">
        <f>SUM(AX4674:BE4674)</f>
        <v>36580910.075679578</v>
      </c>
      <c r="BO4674" s="18">
        <f>SUM(BF4674:BM4674)</f>
        <v>1556479.2224270741</v>
      </c>
      <c r="BP4674" s="36">
        <f>ROUND((BO4674+BN4674),0)</f>
        <v>38137389</v>
      </c>
      <c r="BQ4674" s="33" t="s">
        <v>11411</v>
      </c>
    </row>
    <row r="4675" spans="1:69" s="33" customFormat="1" x14ac:dyDescent="0.25">
      <c r="A4675" s="34" t="s">
        <v>7207</v>
      </c>
      <c r="B4675" s="33" t="s">
        <v>5761</v>
      </c>
      <c r="C4675" s="34">
        <v>3777</v>
      </c>
      <c r="D4675" s="33" t="s">
        <v>7207</v>
      </c>
      <c r="E4675" s="33" t="s">
        <v>6118</v>
      </c>
      <c r="F4675" s="33" t="s">
        <v>1859</v>
      </c>
      <c r="G4675" s="34">
        <v>2762</v>
      </c>
      <c r="H4675" s="34">
        <v>219807000952</v>
      </c>
      <c r="I4675" s="33" t="s">
        <v>1873</v>
      </c>
      <c r="J4675" s="33">
        <v>1</v>
      </c>
      <c r="K4675" s="22">
        <v>17.466583773702208</v>
      </c>
      <c r="L4675" s="16"/>
      <c r="M4675" s="16">
        <f>+K4675/$M$1</f>
        <v>1.2235596791246259</v>
      </c>
      <c r="N4675" s="16">
        <f>+(M4675-$N$2)/($N$1-$N$2)</f>
        <v>0.16821922617076732</v>
      </c>
      <c r="O4675" s="35">
        <f>1+N4675</f>
        <v>1.1682192261707673</v>
      </c>
      <c r="P4675" s="17">
        <f>SUM(Q4675:AB4675)</f>
        <v>254</v>
      </c>
      <c r="Q4675" s="17">
        <v>0</v>
      </c>
      <c r="R4675" s="17">
        <v>0</v>
      </c>
      <c r="S4675" s="17">
        <v>14</v>
      </c>
      <c r="T4675" s="17">
        <v>0</v>
      </c>
      <c r="U4675" s="17">
        <v>74</v>
      </c>
      <c r="V4675" s="17">
        <v>0</v>
      </c>
      <c r="W4675" s="17">
        <v>122</v>
      </c>
      <c r="X4675" s="17">
        <v>0</v>
      </c>
      <c r="Y4675" s="17">
        <v>44</v>
      </c>
      <c r="Z4675" s="17">
        <v>0</v>
      </c>
      <c r="AA4675" s="17">
        <v>0</v>
      </c>
      <c r="AB4675" s="17">
        <v>0</v>
      </c>
      <c r="AC4675" s="17">
        <f>SUM(AF4675:AO4675)</f>
        <v>0</v>
      </c>
      <c r="AD4675" s="17">
        <v>0</v>
      </c>
      <c r="AE4675" s="17">
        <v>0</v>
      </c>
      <c r="AF4675" s="17">
        <v>0</v>
      </c>
      <c r="AG4675" s="17">
        <v>0</v>
      </c>
      <c r="AH4675" s="17">
        <v>0</v>
      </c>
      <c r="AI4675" s="17">
        <v>0</v>
      </c>
      <c r="AJ4675" s="17">
        <v>0</v>
      </c>
      <c r="AK4675" s="17">
        <v>0</v>
      </c>
      <c r="AL4675" s="17">
        <v>0</v>
      </c>
      <c r="AM4675" s="17">
        <v>0</v>
      </c>
      <c r="AN4675" s="17">
        <v>0</v>
      </c>
      <c r="AO4675" s="17">
        <v>0</v>
      </c>
      <c r="AP4675" s="18">
        <f>+'Per Cápita'!$E$4</f>
        <v>83816</v>
      </c>
      <c r="AQ4675" s="18">
        <f>+'Per Cápita'!$E$5</f>
        <v>74019</v>
      </c>
      <c r="AR4675" s="18">
        <f>+'Per Cápita'!$E$6</f>
        <v>111028</v>
      </c>
      <c r="AS4675" s="18">
        <f>+'Per Cápita'!$E$7</f>
        <v>136064</v>
      </c>
      <c r="AT4675" s="18">
        <f>+'Per Cápita'!$F$4</f>
        <v>103408</v>
      </c>
      <c r="AU4675" s="18">
        <f>+'Per Cápita'!$F$5</f>
        <v>90347</v>
      </c>
      <c r="AV4675" s="18">
        <f>+'Per Cápita'!$F$6</f>
        <v>138242</v>
      </c>
      <c r="AW4675" s="18">
        <f>+'Per Cápita'!$F$7</f>
        <v>166544</v>
      </c>
      <c r="AX4675" s="18">
        <f>+AP4675*($T4675+$R4675)*$O4675</f>
        <v>0</v>
      </c>
      <c r="AY4675" s="18">
        <f>+AQ4675*($V4675+$X4675)*$O4675</f>
        <v>0</v>
      </c>
      <c r="AZ4675" s="18">
        <f>+AR4675*$Z4675*$O4675</f>
        <v>0</v>
      </c>
      <c r="BA4675" s="18">
        <f>+AS4675*$AB4675*$O4675</f>
        <v>0</v>
      </c>
      <c r="BB4675" s="18">
        <f>+AT4675*(S4675+Q4675)*$O4675</f>
        <v>1691244.9923581339</v>
      </c>
      <c r="BC4675" s="18">
        <f>+AU4675*(U4675+W4675)*$O4675</f>
        <v>20686840.075662661</v>
      </c>
      <c r="BD4675" s="18">
        <f>+AV4675*Y4675*$O4675</f>
        <v>7105866.3396291658</v>
      </c>
      <c r="BE4675" s="18">
        <f>+AW4675*AA4675*$O4675</f>
        <v>0</v>
      </c>
      <c r="BF4675" s="18">
        <f>+AP4675*($AG4675+$AE4675)*$BF$1*$O4675</f>
        <v>0</v>
      </c>
      <c r="BG4675" s="18">
        <f>+AQ4675*($AK4675+$AI4675)*$BF$1*$O4675</f>
        <v>0</v>
      </c>
      <c r="BH4675" s="18">
        <f>+AR4675*$AM4675*$BF$1*$O4675</f>
        <v>0</v>
      </c>
      <c r="BI4675" s="18">
        <f>+AS4675*$AO4675*$BF$1*$O4675</f>
        <v>0</v>
      </c>
      <c r="BJ4675" s="18">
        <f>+$BF$1*AT4675*(AF4675+AD4675)*$O4675</f>
        <v>0</v>
      </c>
      <c r="BK4675" s="18">
        <f>+$BF$1*AU4675*(AH4675+AJ4675)*$O4675</f>
        <v>0</v>
      </c>
      <c r="BL4675" s="18">
        <f>+AV4675*AL4675*$BF$1*$O4675</f>
        <v>0</v>
      </c>
      <c r="BM4675" s="18">
        <f>+$BF$1*AW4675*AN4675*$O4675</f>
        <v>0</v>
      </c>
      <c r="BN4675" s="18">
        <f>SUM(AX4675:BE4675)</f>
        <v>29483951.40764996</v>
      </c>
      <c r="BO4675" s="18">
        <f>SUM(BF4675:BM4675)</f>
        <v>0</v>
      </c>
      <c r="BP4675" s="36">
        <f>ROUND((BO4675+BN4675),0)</f>
        <v>29483951</v>
      </c>
      <c r="BQ4675" s="33" t="s">
        <v>11411</v>
      </c>
    </row>
    <row r="4676" spans="1:69" s="33" customFormat="1" x14ac:dyDescent="0.25">
      <c r="A4676" s="34" t="s">
        <v>7207</v>
      </c>
      <c r="B4676" s="33" t="s">
        <v>5761</v>
      </c>
      <c r="C4676" s="34">
        <v>3777</v>
      </c>
      <c r="D4676" s="33" t="s">
        <v>7207</v>
      </c>
      <c r="E4676" s="33" t="s">
        <v>6118</v>
      </c>
      <c r="F4676" s="33" t="s">
        <v>1859</v>
      </c>
      <c r="G4676" s="34">
        <v>105147</v>
      </c>
      <c r="H4676" s="34">
        <v>219807001126</v>
      </c>
      <c r="I4676" s="33" t="s">
        <v>5120</v>
      </c>
      <c r="J4676" s="33">
        <v>1</v>
      </c>
      <c r="K4676" s="22">
        <v>17.466583773702208</v>
      </c>
      <c r="L4676" s="16"/>
      <c r="M4676" s="16">
        <f>+K4676/$M$1</f>
        <v>1.2235596791246259</v>
      </c>
      <c r="N4676" s="16">
        <f>+(M4676-$N$2)/($N$1-$N$2)</f>
        <v>0.16821922617076732</v>
      </c>
      <c r="O4676" s="35">
        <f>1+N4676</f>
        <v>1.1682192261707673</v>
      </c>
      <c r="P4676" s="17">
        <f>SUM(Q4676:AB4676)</f>
        <v>109</v>
      </c>
      <c r="Q4676" s="17">
        <v>0</v>
      </c>
      <c r="R4676" s="17">
        <v>0</v>
      </c>
      <c r="S4676" s="17">
        <v>7</v>
      </c>
      <c r="T4676" s="17">
        <v>0</v>
      </c>
      <c r="U4676" s="17">
        <v>49</v>
      </c>
      <c r="V4676" s="17">
        <v>0</v>
      </c>
      <c r="W4676" s="17">
        <v>39</v>
      </c>
      <c r="X4676" s="17">
        <v>0</v>
      </c>
      <c r="Y4676" s="17">
        <v>14</v>
      </c>
      <c r="Z4676" s="17">
        <v>0</v>
      </c>
      <c r="AA4676" s="17">
        <v>0</v>
      </c>
      <c r="AB4676" s="17">
        <v>0</v>
      </c>
      <c r="AC4676" s="17">
        <f>SUM(AF4676:AO4676)</f>
        <v>0</v>
      </c>
      <c r="AD4676" s="17">
        <v>0</v>
      </c>
      <c r="AE4676" s="17">
        <v>0</v>
      </c>
      <c r="AF4676" s="17">
        <v>0</v>
      </c>
      <c r="AG4676" s="17">
        <v>0</v>
      </c>
      <c r="AH4676" s="17">
        <v>0</v>
      </c>
      <c r="AI4676" s="17">
        <v>0</v>
      </c>
      <c r="AJ4676" s="17">
        <v>0</v>
      </c>
      <c r="AK4676" s="17">
        <v>0</v>
      </c>
      <c r="AL4676" s="17">
        <v>0</v>
      </c>
      <c r="AM4676" s="17">
        <v>0</v>
      </c>
      <c r="AN4676" s="17">
        <v>0</v>
      </c>
      <c r="AO4676" s="17">
        <v>0</v>
      </c>
      <c r="AP4676" s="18">
        <f>+'Per Cápita'!$E$4</f>
        <v>83816</v>
      </c>
      <c r="AQ4676" s="18">
        <f>+'Per Cápita'!$E$5</f>
        <v>74019</v>
      </c>
      <c r="AR4676" s="18">
        <f>+'Per Cápita'!$E$6</f>
        <v>111028</v>
      </c>
      <c r="AS4676" s="18">
        <f>+'Per Cápita'!$E$7</f>
        <v>136064</v>
      </c>
      <c r="AT4676" s="18">
        <f>+'Per Cápita'!$F$4</f>
        <v>103408</v>
      </c>
      <c r="AU4676" s="18">
        <f>+'Per Cápita'!$F$5</f>
        <v>90347</v>
      </c>
      <c r="AV4676" s="18">
        <f>+'Per Cápita'!$F$6</f>
        <v>138242</v>
      </c>
      <c r="AW4676" s="18">
        <f>+'Per Cápita'!$F$7</f>
        <v>166544</v>
      </c>
      <c r="AX4676" s="18">
        <f>+AP4676*($T4676+$R4676)*$O4676</f>
        <v>0</v>
      </c>
      <c r="AY4676" s="18">
        <f>+AQ4676*($V4676+$X4676)*$O4676</f>
        <v>0</v>
      </c>
      <c r="AZ4676" s="18">
        <f>+AR4676*$Z4676*$O4676</f>
        <v>0</v>
      </c>
      <c r="BA4676" s="18">
        <f>+AS4676*$AB4676*$O4676</f>
        <v>0</v>
      </c>
      <c r="BB4676" s="18">
        <f>+AT4676*(S4676+Q4676)*$O4676</f>
        <v>845622.49617906695</v>
      </c>
      <c r="BC4676" s="18">
        <f>+AU4676*(U4676+W4676)*$O4676</f>
        <v>9287969.0135628283</v>
      </c>
      <c r="BD4676" s="18">
        <f>+AV4676*Y4676*$O4676</f>
        <v>2260957.4717001892</v>
      </c>
      <c r="BE4676" s="18">
        <f>+AW4676*AA4676*$O4676</f>
        <v>0</v>
      </c>
      <c r="BF4676" s="18">
        <f>+AP4676*($AG4676+$AE4676)*$BF$1*$O4676</f>
        <v>0</v>
      </c>
      <c r="BG4676" s="18">
        <f>+AQ4676*($AK4676+$AI4676)*$BF$1*$O4676</f>
        <v>0</v>
      </c>
      <c r="BH4676" s="18">
        <f>+AR4676*$AM4676*$BF$1*$O4676</f>
        <v>0</v>
      </c>
      <c r="BI4676" s="18">
        <f>+AS4676*$AO4676*$BF$1*$O4676</f>
        <v>0</v>
      </c>
      <c r="BJ4676" s="18">
        <f>+$BF$1*AT4676*(AF4676+AD4676)*$O4676</f>
        <v>0</v>
      </c>
      <c r="BK4676" s="18">
        <f>+$BF$1*AU4676*(AH4676+AJ4676)*$O4676</f>
        <v>0</v>
      </c>
      <c r="BL4676" s="18">
        <f>+AV4676*AL4676*$BF$1*$O4676</f>
        <v>0</v>
      </c>
      <c r="BM4676" s="18">
        <f>+$BF$1*AW4676*AN4676*$O4676</f>
        <v>0</v>
      </c>
      <c r="BN4676" s="18">
        <f>SUM(AX4676:BE4676)</f>
        <v>12394548.981442085</v>
      </c>
      <c r="BO4676" s="18">
        <f>SUM(BF4676:BM4676)</f>
        <v>0</v>
      </c>
      <c r="BP4676" s="36">
        <f>ROUND((BO4676+BN4676),0)</f>
        <v>12394549</v>
      </c>
      <c r="BQ4676" s="33" t="s">
        <v>11411</v>
      </c>
    </row>
    <row r="4677" spans="1:69" s="33" customFormat="1" x14ac:dyDescent="0.25">
      <c r="A4677" s="34" t="s">
        <v>7207</v>
      </c>
      <c r="B4677" s="33" t="s">
        <v>5761</v>
      </c>
      <c r="C4677" s="34">
        <v>3777</v>
      </c>
      <c r="D4677" s="33" t="s">
        <v>7207</v>
      </c>
      <c r="E4677" s="33" t="s">
        <v>6119</v>
      </c>
      <c r="F4677" s="33" t="s">
        <v>1875</v>
      </c>
      <c r="G4677" s="34">
        <v>2815</v>
      </c>
      <c r="H4677" s="34">
        <v>219809000208</v>
      </c>
      <c r="I4677" s="33" t="s">
        <v>1878</v>
      </c>
      <c r="J4677" s="33">
        <v>1</v>
      </c>
      <c r="K4677" s="22">
        <v>64.125104099194971</v>
      </c>
      <c r="L4677" s="16"/>
      <c r="M4677" s="16">
        <f>+K4677/$M$1</f>
        <v>4.4920571081321254</v>
      </c>
      <c r="N4677" s="16">
        <f>+(M4677-$N$2)/($N$1-$N$2)</f>
        <v>0.66262760998126446</v>
      </c>
      <c r="O4677" s="35">
        <f>1+N4677</f>
        <v>1.6626276099812645</v>
      </c>
      <c r="P4677" s="17">
        <f>SUM(Q4677:AB4677)</f>
        <v>117</v>
      </c>
      <c r="Q4677" s="17">
        <v>0</v>
      </c>
      <c r="R4677" s="17">
        <v>0</v>
      </c>
      <c r="S4677" s="17">
        <v>14</v>
      </c>
      <c r="T4677" s="17">
        <v>0</v>
      </c>
      <c r="U4677" s="17">
        <v>103</v>
      </c>
      <c r="V4677" s="17">
        <v>0</v>
      </c>
      <c r="W4677" s="17">
        <v>0</v>
      </c>
      <c r="X4677" s="17">
        <v>0</v>
      </c>
      <c r="Y4677" s="17">
        <v>0</v>
      </c>
      <c r="Z4677" s="17">
        <v>0</v>
      </c>
      <c r="AA4677" s="17">
        <v>0</v>
      </c>
      <c r="AB4677" s="17">
        <v>0</v>
      </c>
      <c r="AC4677" s="17">
        <f>SUM(AF4677:AO4677)</f>
        <v>0</v>
      </c>
      <c r="AD4677" s="17">
        <v>0</v>
      </c>
      <c r="AE4677" s="17">
        <v>0</v>
      </c>
      <c r="AF4677" s="17">
        <v>0</v>
      </c>
      <c r="AG4677" s="17">
        <v>0</v>
      </c>
      <c r="AH4677" s="17">
        <v>0</v>
      </c>
      <c r="AI4677" s="17">
        <v>0</v>
      </c>
      <c r="AJ4677" s="17">
        <v>0</v>
      </c>
      <c r="AK4677" s="17">
        <v>0</v>
      </c>
      <c r="AL4677" s="17">
        <v>0</v>
      </c>
      <c r="AM4677" s="17">
        <v>0</v>
      </c>
      <c r="AN4677" s="17">
        <v>0</v>
      </c>
      <c r="AO4677" s="17">
        <v>0</v>
      </c>
      <c r="AP4677" s="18">
        <f>+'Per Cápita'!$E$4</f>
        <v>83816</v>
      </c>
      <c r="AQ4677" s="18">
        <f>+'Per Cápita'!$E$5</f>
        <v>74019</v>
      </c>
      <c r="AR4677" s="18">
        <f>+'Per Cápita'!$E$6</f>
        <v>111028</v>
      </c>
      <c r="AS4677" s="18">
        <f>+'Per Cápita'!$E$7</f>
        <v>136064</v>
      </c>
      <c r="AT4677" s="18">
        <f>+'Per Cápita'!$F$4</f>
        <v>103408</v>
      </c>
      <c r="AU4677" s="18">
        <f>+'Per Cápita'!$F$5</f>
        <v>90347</v>
      </c>
      <c r="AV4677" s="18">
        <f>+'Per Cápita'!$F$6</f>
        <v>138242</v>
      </c>
      <c r="AW4677" s="18">
        <f>+'Per Cápita'!$F$7</f>
        <v>166544</v>
      </c>
      <c r="AX4677" s="18">
        <f>+AP4677*($T4677+$R4677)*$O4677</f>
        <v>0</v>
      </c>
      <c r="AY4677" s="18">
        <f>+AQ4677*($V4677+$X4677)*$O4677</f>
        <v>0</v>
      </c>
      <c r="AZ4677" s="18">
        <f>+AR4677*$Z4677*$O4677</f>
        <v>0</v>
      </c>
      <c r="BA4677" s="18">
        <f>+AS4677*$AB4677*$O4677</f>
        <v>0</v>
      </c>
      <c r="BB4677" s="18">
        <f>+AT4677*(S4677+Q4677)*$O4677</f>
        <v>2407005.9425011962</v>
      </c>
      <c r="BC4677" s="18">
        <f>+AU4677*(U4677+W4677)*$O4677</f>
        <v>15471981.917934662</v>
      </c>
      <c r="BD4677" s="18">
        <f>+AV4677*Y4677*$O4677</f>
        <v>0</v>
      </c>
      <c r="BE4677" s="18">
        <f>+AW4677*AA4677*$O4677</f>
        <v>0</v>
      </c>
      <c r="BF4677" s="18">
        <f>+AP4677*($AG4677+$AE4677)*$BF$1*$O4677</f>
        <v>0</v>
      </c>
      <c r="BG4677" s="18">
        <f>+AQ4677*($AK4677+$AI4677)*$BF$1*$O4677</f>
        <v>0</v>
      </c>
      <c r="BH4677" s="18">
        <f>+AR4677*$AM4677*$BF$1*$O4677</f>
        <v>0</v>
      </c>
      <c r="BI4677" s="18">
        <f>+AS4677*$AO4677*$BF$1*$O4677</f>
        <v>0</v>
      </c>
      <c r="BJ4677" s="18">
        <f>+$BF$1*AT4677*(AF4677+AD4677)*$O4677</f>
        <v>0</v>
      </c>
      <c r="BK4677" s="18">
        <f>+$BF$1*AU4677*(AH4677+AJ4677)*$O4677</f>
        <v>0</v>
      </c>
      <c r="BL4677" s="18">
        <f>+AV4677*AL4677*$BF$1*$O4677</f>
        <v>0</v>
      </c>
      <c r="BM4677" s="18">
        <f>+$BF$1*AW4677*AN4677*$O4677</f>
        <v>0</v>
      </c>
      <c r="BN4677" s="18">
        <f>SUM(AX4677:BE4677)</f>
        <v>17878987.860435858</v>
      </c>
      <c r="BO4677" s="18">
        <f>SUM(BF4677:BM4677)</f>
        <v>0</v>
      </c>
      <c r="BP4677" s="36">
        <f>ROUND((BO4677+BN4677),0)</f>
        <v>17878988</v>
      </c>
      <c r="BQ4677" s="33" t="s">
        <v>11411</v>
      </c>
    </row>
    <row r="4678" spans="1:69" s="33" customFormat="1" x14ac:dyDescent="0.25">
      <c r="A4678" s="34" t="s">
        <v>7207</v>
      </c>
      <c r="B4678" s="33" t="s">
        <v>5761</v>
      </c>
      <c r="C4678" s="34">
        <v>3777</v>
      </c>
      <c r="D4678" s="33" t="s">
        <v>7207</v>
      </c>
      <c r="E4678" s="33" t="s">
        <v>6119</v>
      </c>
      <c r="F4678" s="33" t="s">
        <v>1875</v>
      </c>
      <c r="G4678" s="34">
        <v>2817</v>
      </c>
      <c r="H4678" s="34">
        <v>219809000275</v>
      </c>
      <c r="I4678" s="33" t="s">
        <v>228</v>
      </c>
      <c r="J4678" s="33">
        <v>1</v>
      </c>
      <c r="K4678" s="22">
        <v>64.125104099194971</v>
      </c>
      <c r="L4678" s="16"/>
      <c r="M4678" s="16">
        <f>+K4678/$M$1</f>
        <v>4.4920571081321254</v>
      </c>
      <c r="N4678" s="16">
        <f>+(M4678-$N$2)/($N$1-$N$2)</f>
        <v>0.66262760998126446</v>
      </c>
      <c r="O4678" s="35">
        <f>1+N4678</f>
        <v>1.6626276099812645</v>
      </c>
      <c r="P4678" s="17">
        <f>SUM(Q4678:AB4678)</f>
        <v>78</v>
      </c>
      <c r="Q4678" s="17">
        <v>0</v>
      </c>
      <c r="R4678" s="17">
        <v>0</v>
      </c>
      <c r="S4678" s="17">
        <v>6</v>
      </c>
      <c r="T4678" s="17">
        <v>0</v>
      </c>
      <c r="U4678" s="17">
        <v>45</v>
      </c>
      <c r="V4678" s="17">
        <v>0</v>
      </c>
      <c r="W4678" s="17">
        <v>27</v>
      </c>
      <c r="X4678" s="17">
        <v>0</v>
      </c>
      <c r="Y4678" s="17">
        <v>0</v>
      </c>
      <c r="Z4678" s="17">
        <v>0</v>
      </c>
      <c r="AA4678" s="17">
        <v>0</v>
      </c>
      <c r="AB4678" s="17">
        <v>0</v>
      </c>
      <c r="AC4678" s="17">
        <f>SUM(AF4678:AO4678)</f>
        <v>0</v>
      </c>
      <c r="AD4678" s="17">
        <v>0</v>
      </c>
      <c r="AE4678" s="17">
        <v>0</v>
      </c>
      <c r="AF4678" s="17">
        <v>0</v>
      </c>
      <c r="AG4678" s="17">
        <v>0</v>
      </c>
      <c r="AH4678" s="17">
        <v>0</v>
      </c>
      <c r="AI4678" s="17">
        <v>0</v>
      </c>
      <c r="AJ4678" s="17">
        <v>0</v>
      </c>
      <c r="AK4678" s="17">
        <v>0</v>
      </c>
      <c r="AL4678" s="17">
        <v>0</v>
      </c>
      <c r="AM4678" s="17">
        <v>0</v>
      </c>
      <c r="AN4678" s="17">
        <v>0</v>
      </c>
      <c r="AO4678" s="17">
        <v>0</v>
      </c>
      <c r="AP4678" s="18">
        <f>+'Per Cápita'!$E$4</f>
        <v>83816</v>
      </c>
      <c r="AQ4678" s="18">
        <f>+'Per Cápita'!$E$5</f>
        <v>74019</v>
      </c>
      <c r="AR4678" s="18">
        <f>+'Per Cápita'!$E$6</f>
        <v>111028</v>
      </c>
      <c r="AS4678" s="18">
        <f>+'Per Cápita'!$E$7</f>
        <v>136064</v>
      </c>
      <c r="AT4678" s="18">
        <f>+'Per Cápita'!$F$4</f>
        <v>103408</v>
      </c>
      <c r="AU4678" s="18">
        <f>+'Per Cápita'!$F$5</f>
        <v>90347</v>
      </c>
      <c r="AV4678" s="18">
        <f>+'Per Cápita'!$F$6</f>
        <v>138242</v>
      </c>
      <c r="AW4678" s="18">
        <f>+'Per Cápita'!$F$7</f>
        <v>166544</v>
      </c>
      <c r="AX4678" s="18">
        <f>+AP4678*($T4678+$R4678)*$O4678</f>
        <v>0</v>
      </c>
      <c r="AY4678" s="18">
        <f>+AQ4678*($V4678+$X4678)*$O4678</f>
        <v>0</v>
      </c>
      <c r="AZ4678" s="18">
        <f>+AR4678*$Z4678*$O4678</f>
        <v>0</v>
      </c>
      <c r="BA4678" s="18">
        <f>+AS4678*$AB4678*$O4678</f>
        <v>0</v>
      </c>
      <c r="BB4678" s="18">
        <f>+AT4678*(S4678+Q4678)*$O4678</f>
        <v>1031573.9753576556</v>
      </c>
      <c r="BC4678" s="18">
        <f>+AU4678*(U4678+W4678)*$O4678</f>
        <v>10815366.000886366</v>
      </c>
      <c r="BD4678" s="18">
        <f>+AV4678*Y4678*$O4678</f>
        <v>0</v>
      </c>
      <c r="BE4678" s="18">
        <f>+AW4678*AA4678*$O4678</f>
        <v>0</v>
      </c>
      <c r="BF4678" s="18">
        <f>+AP4678*($AG4678+$AE4678)*$BF$1*$O4678</f>
        <v>0</v>
      </c>
      <c r="BG4678" s="18">
        <f>+AQ4678*($AK4678+$AI4678)*$BF$1*$O4678</f>
        <v>0</v>
      </c>
      <c r="BH4678" s="18">
        <f>+AR4678*$AM4678*$BF$1*$O4678</f>
        <v>0</v>
      </c>
      <c r="BI4678" s="18">
        <f>+AS4678*$AO4678*$BF$1*$O4678</f>
        <v>0</v>
      </c>
      <c r="BJ4678" s="18">
        <f>+$BF$1*AT4678*(AF4678+AD4678)*$O4678</f>
        <v>0</v>
      </c>
      <c r="BK4678" s="18">
        <f>+$BF$1*AU4678*(AH4678+AJ4678)*$O4678</f>
        <v>0</v>
      </c>
      <c r="BL4678" s="18">
        <f>+AV4678*AL4678*$BF$1*$O4678</f>
        <v>0</v>
      </c>
      <c r="BM4678" s="18">
        <f>+$BF$1*AW4678*AN4678*$O4678</f>
        <v>0</v>
      </c>
      <c r="BN4678" s="18">
        <f>SUM(AX4678:BE4678)</f>
        <v>11846939.976244021</v>
      </c>
      <c r="BO4678" s="18">
        <f>SUM(BF4678:BM4678)</f>
        <v>0</v>
      </c>
      <c r="BP4678" s="36">
        <f>ROUND((BO4678+BN4678),0)</f>
        <v>11846940</v>
      </c>
      <c r="BQ4678" s="33" t="s">
        <v>11411</v>
      </c>
    </row>
    <row r="4679" spans="1:69" s="33" customFormat="1" x14ac:dyDescent="0.25">
      <c r="A4679" s="34" t="s">
        <v>7207</v>
      </c>
      <c r="B4679" s="33" t="s">
        <v>5761</v>
      </c>
      <c r="C4679" s="34">
        <v>3777</v>
      </c>
      <c r="D4679" s="33" t="s">
        <v>7207</v>
      </c>
      <c r="E4679" s="33" t="s">
        <v>6119</v>
      </c>
      <c r="F4679" s="33" t="s">
        <v>1875</v>
      </c>
      <c r="G4679" s="34">
        <v>2818</v>
      </c>
      <c r="H4679" s="34">
        <v>219809000381</v>
      </c>
      <c r="I4679" s="33" t="s">
        <v>1879</v>
      </c>
      <c r="J4679" s="33">
        <v>1</v>
      </c>
      <c r="K4679" s="22">
        <v>64.125104099194971</v>
      </c>
      <c r="L4679" s="16"/>
      <c r="M4679" s="16">
        <f>+K4679/$M$1</f>
        <v>4.4920571081321254</v>
      </c>
      <c r="N4679" s="16">
        <f>+(M4679-$N$2)/($N$1-$N$2)</f>
        <v>0.66262760998126446</v>
      </c>
      <c r="O4679" s="35">
        <f>1+N4679</f>
        <v>1.6626276099812645</v>
      </c>
      <c r="P4679" s="17">
        <f>SUM(Q4679:AB4679)</f>
        <v>149</v>
      </c>
      <c r="Q4679" s="17">
        <v>0</v>
      </c>
      <c r="R4679" s="17">
        <v>0</v>
      </c>
      <c r="S4679" s="17">
        <v>15</v>
      </c>
      <c r="T4679" s="17">
        <v>0</v>
      </c>
      <c r="U4679" s="17">
        <v>134</v>
      </c>
      <c r="V4679" s="17">
        <v>0</v>
      </c>
      <c r="W4679" s="17">
        <v>0</v>
      </c>
      <c r="X4679" s="17">
        <v>0</v>
      </c>
      <c r="Y4679" s="17">
        <v>0</v>
      </c>
      <c r="Z4679" s="17">
        <v>0</v>
      </c>
      <c r="AA4679" s="17">
        <v>0</v>
      </c>
      <c r="AB4679" s="17">
        <v>0</v>
      </c>
      <c r="AC4679" s="17">
        <f>SUM(AF4679:AO4679)</f>
        <v>0</v>
      </c>
      <c r="AD4679" s="17">
        <v>0</v>
      </c>
      <c r="AE4679" s="17">
        <v>0</v>
      </c>
      <c r="AF4679" s="17">
        <v>0</v>
      </c>
      <c r="AG4679" s="17">
        <v>0</v>
      </c>
      <c r="AH4679" s="17">
        <v>0</v>
      </c>
      <c r="AI4679" s="17">
        <v>0</v>
      </c>
      <c r="AJ4679" s="17">
        <v>0</v>
      </c>
      <c r="AK4679" s="17">
        <v>0</v>
      </c>
      <c r="AL4679" s="17">
        <v>0</v>
      </c>
      <c r="AM4679" s="17">
        <v>0</v>
      </c>
      <c r="AN4679" s="17">
        <v>0</v>
      </c>
      <c r="AO4679" s="17">
        <v>0</v>
      </c>
      <c r="AP4679" s="18">
        <f>+'Per Cápita'!$E$4</f>
        <v>83816</v>
      </c>
      <c r="AQ4679" s="18">
        <f>+'Per Cápita'!$E$5</f>
        <v>74019</v>
      </c>
      <c r="AR4679" s="18">
        <f>+'Per Cápita'!$E$6</f>
        <v>111028</v>
      </c>
      <c r="AS4679" s="18">
        <f>+'Per Cápita'!$E$7</f>
        <v>136064</v>
      </c>
      <c r="AT4679" s="18">
        <f>+'Per Cápita'!$F$4</f>
        <v>103408</v>
      </c>
      <c r="AU4679" s="18">
        <f>+'Per Cápita'!$F$5</f>
        <v>90347</v>
      </c>
      <c r="AV4679" s="18">
        <f>+'Per Cápita'!$F$6</f>
        <v>138242</v>
      </c>
      <c r="AW4679" s="18">
        <f>+'Per Cápita'!$F$7</f>
        <v>166544</v>
      </c>
      <c r="AX4679" s="18">
        <f>+AP4679*($T4679+$R4679)*$O4679</f>
        <v>0</v>
      </c>
      <c r="AY4679" s="18">
        <f>+AQ4679*($V4679+$X4679)*$O4679</f>
        <v>0</v>
      </c>
      <c r="AZ4679" s="18">
        <f>+AR4679*$Z4679*$O4679</f>
        <v>0</v>
      </c>
      <c r="BA4679" s="18">
        <f>+AS4679*$AB4679*$O4679</f>
        <v>0</v>
      </c>
      <c r="BB4679" s="18">
        <f>+AT4679*(S4679+Q4679)*$O4679</f>
        <v>2578934.9383941391</v>
      </c>
      <c r="BC4679" s="18">
        <f>+AU4679*(U4679+W4679)*$O4679</f>
        <v>20128597.834982958</v>
      </c>
      <c r="BD4679" s="18">
        <f>+AV4679*Y4679*$O4679</f>
        <v>0</v>
      </c>
      <c r="BE4679" s="18">
        <f>+AW4679*AA4679*$O4679</f>
        <v>0</v>
      </c>
      <c r="BF4679" s="18">
        <f>+AP4679*($AG4679+$AE4679)*$BF$1*$O4679</f>
        <v>0</v>
      </c>
      <c r="BG4679" s="18">
        <f>+AQ4679*($AK4679+$AI4679)*$BF$1*$O4679</f>
        <v>0</v>
      </c>
      <c r="BH4679" s="18">
        <f>+AR4679*$AM4679*$BF$1*$O4679</f>
        <v>0</v>
      </c>
      <c r="BI4679" s="18">
        <f>+AS4679*$AO4679*$BF$1*$O4679</f>
        <v>0</v>
      </c>
      <c r="BJ4679" s="18">
        <f>+$BF$1*AT4679*(AF4679+AD4679)*$O4679</f>
        <v>0</v>
      </c>
      <c r="BK4679" s="18">
        <f>+$BF$1*AU4679*(AH4679+AJ4679)*$O4679</f>
        <v>0</v>
      </c>
      <c r="BL4679" s="18">
        <f>+AV4679*AL4679*$BF$1*$O4679</f>
        <v>0</v>
      </c>
      <c r="BM4679" s="18">
        <f>+$BF$1*AW4679*AN4679*$O4679</f>
        <v>0</v>
      </c>
      <c r="BN4679" s="18">
        <f>SUM(AX4679:BE4679)</f>
        <v>22707532.773377098</v>
      </c>
      <c r="BO4679" s="18">
        <f>SUM(BF4679:BM4679)</f>
        <v>0</v>
      </c>
      <c r="BP4679" s="36">
        <f>ROUND((BO4679+BN4679),0)</f>
        <v>22707533</v>
      </c>
      <c r="BQ4679" s="33" t="s">
        <v>11411</v>
      </c>
    </row>
    <row r="4680" spans="1:69" s="33" customFormat="1" x14ac:dyDescent="0.25">
      <c r="A4680" s="34" t="s">
        <v>7207</v>
      </c>
      <c r="B4680" s="33" t="s">
        <v>5761</v>
      </c>
      <c r="C4680" s="34">
        <v>3777</v>
      </c>
      <c r="D4680" s="33" t="s">
        <v>7207</v>
      </c>
      <c r="E4680" s="33" t="s">
        <v>6119</v>
      </c>
      <c r="F4680" s="33" t="s">
        <v>1875</v>
      </c>
      <c r="G4680" s="34">
        <v>2823</v>
      </c>
      <c r="H4680" s="34">
        <v>219809000925</v>
      </c>
      <c r="I4680" s="33" t="s">
        <v>5121</v>
      </c>
      <c r="J4680" s="33">
        <v>1</v>
      </c>
      <c r="K4680" s="22">
        <v>64.125104099194971</v>
      </c>
      <c r="L4680" s="16"/>
      <c r="M4680" s="16">
        <f>+K4680/$M$1</f>
        <v>4.4920571081321254</v>
      </c>
      <c r="N4680" s="16">
        <f>+(M4680-$N$2)/($N$1-$N$2)</f>
        <v>0.66262760998126446</v>
      </c>
      <c r="O4680" s="35">
        <f>1+N4680</f>
        <v>1.6626276099812645</v>
      </c>
      <c r="P4680" s="17">
        <f>SUM(Q4680:AB4680)</f>
        <v>578</v>
      </c>
      <c r="Q4680" s="17">
        <v>0</v>
      </c>
      <c r="R4680" s="17">
        <v>0</v>
      </c>
      <c r="S4680" s="17">
        <v>64</v>
      </c>
      <c r="T4680" s="17">
        <v>0</v>
      </c>
      <c r="U4680" s="17">
        <v>339</v>
      </c>
      <c r="V4680" s="17">
        <v>0</v>
      </c>
      <c r="W4680" s="17">
        <v>116</v>
      </c>
      <c r="X4680" s="17">
        <v>0</v>
      </c>
      <c r="Y4680" s="17">
        <v>0</v>
      </c>
      <c r="Z4680" s="17">
        <v>0</v>
      </c>
      <c r="AA4680" s="17">
        <v>59</v>
      </c>
      <c r="AB4680" s="17">
        <v>0</v>
      </c>
      <c r="AC4680" s="17">
        <f>SUM(AF4680:AO4680)</f>
        <v>0</v>
      </c>
      <c r="AD4680" s="17">
        <v>0</v>
      </c>
      <c r="AE4680" s="17">
        <v>0</v>
      </c>
      <c r="AF4680" s="17">
        <v>0</v>
      </c>
      <c r="AG4680" s="17">
        <v>0</v>
      </c>
      <c r="AH4680" s="17">
        <v>0</v>
      </c>
      <c r="AI4680" s="17">
        <v>0</v>
      </c>
      <c r="AJ4680" s="17">
        <v>0</v>
      </c>
      <c r="AK4680" s="17">
        <v>0</v>
      </c>
      <c r="AL4680" s="17">
        <v>0</v>
      </c>
      <c r="AM4680" s="17">
        <v>0</v>
      </c>
      <c r="AN4680" s="17">
        <v>0</v>
      </c>
      <c r="AO4680" s="17">
        <v>0</v>
      </c>
      <c r="AP4680" s="18">
        <f>+'Per Cápita'!$E$4</f>
        <v>83816</v>
      </c>
      <c r="AQ4680" s="18">
        <f>+'Per Cápita'!$E$5</f>
        <v>74019</v>
      </c>
      <c r="AR4680" s="18">
        <f>+'Per Cápita'!$E$6</f>
        <v>111028</v>
      </c>
      <c r="AS4680" s="18">
        <f>+'Per Cápita'!$E$7</f>
        <v>136064</v>
      </c>
      <c r="AT4680" s="18">
        <f>+'Per Cápita'!$F$4</f>
        <v>103408</v>
      </c>
      <c r="AU4680" s="18">
        <f>+'Per Cápita'!$F$5</f>
        <v>90347</v>
      </c>
      <c r="AV4680" s="18">
        <f>+'Per Cápita'!$F$6</f>
        <v>138242</v>
      </c>
      <c r="AW4680" s="18">
        <f>+'Per Cápita'!$F$7</f>
        <v>166544</v>
      </c>
      <c r="AX4680" s="18">
        <f>+AP4680*($T4680+$R4680)*$O4680</f>
        <v>0</v>
      </c>
      <c r="AY4680" s="18">
        <f>+AQ4680*($V4680+$X4680)*$O4680</f>
        <v>0</v>
      </c>
      <c r="AZ4680" s="18">
        <f>+AR4680*$Z4680*$O4680</f>
        <v>0</v>
      </c>
      <c r="BA4680" s="18">
        <f>+AS4680*$AB4680*$O4680</f>
        <v>0</v>
      </c>
      <c r="BB4680" s="18">
        <f>+AT4680*(S4680+Q4680)*$O4680</f>
        <v>11003455.737148326</v>
      </c>
      <c r="BC4680" s="18">
        <f>+AU4680*(U4680+W4680)*$O4680</f>
        <v>68347104.588934675</v>
      </c>
      <c r="BD4680" s="18">
        <f>+AV4680*Y4680*$O4680</f>
        <v>0</v>
      </c>
      <c r="BE4680" s="18">
        <f>+AW4680*AA4680*$O4680</f>
        <v>16337138.507926462</v>
      </c>
      <c r="BF4680" s="18">
        <f>+AP4680*($AG4680+$AE4680)*$BF$1*$O4680</f>
        <v>0</v>
      </c>
      <c r="BG4680" s="18">
        <f>+AQ4680*($AK4680+$AI4680)*$BF$1*$O4680</f>
        <v>0</v>
      </c>
      <c r="BH4680" s="18">
        <f>+AR4680*$AM4680*$BF$1*$O4680</f>
        <v>0</v>
      </c>
      <c r="BI4680" s="18">
        <f>+AS4680*$AO4680*$BF$1*$O4680</f>
        <v>0</v>
      </c>
      <c r="BJ4680" s="18">
        <f>+$BF$1*AT4680*(AF4680+AD4680)*$O4680</f>
        <v>0</v>
      </c>
      <c r="BK4680" s="18">
        <f>+$BF$1*AU4680*(AH4680+AJ4680)*$O4680</f>
        <v>0</v>
      </c>
      <c r="BL4680" s="18">
        <f>+AV4680*AL4680*$BF$1*$O4680</f>
        <v>0</v>
      </c>
      <c r="BM4680" s="18">
        <f>+$BF$1*AW4680*AN4680*$O4680</f>
        <v>0</v>
      </c>
      <c r="BN4680" s="18">
        <f>SUM(AX4680:BE4680)</f>
        <v>95687698.834009469</v>
      </c>
      <c r="BO4680" s="18">
        <f>SUM(BF4680:BM4680)</f>
        <v>0</v>
      </c>
      <c r="BP4680" s="36">
        <f>ROUND((BO4680+BN4680),0)</f>
        <v>95687699</v>
      </c>
      <c r="BQ4680" s="33" t="s">
        <v>11411</v>
      </c>
    </row>
    <row r="4681" spans="1:69" s="33" customFormat="1" x14ac:dyDescent="0.25">
      <c r="A4681" s="34" t="s">
        <v>7207</v>
      </c>
      <c r="B4681" s="33" t="s">
        <v>5761</v>
      </c>
      <c r="C4681" s="34">
        <v>3777</v>
      </c>
      <c r="D4681" s="33" t="s">
        <v>7207</v>
      </c>
      <c r="E4681" s="33" t="s">
        <v>6099</v>
      </c>
      <c r="F4681" s="33" t="s">
        <v>1688</v>
      </c>
      <c r="G4681" s="34">
        <v>2816</v>
      </c>
      <c r="H4681" s="34">
        <v>219809001221</v>
      </c>
      <c r="I4681" s="33" t="s">
        <v>5122</v>
      </c>
      <c r="J4681" s="33">
        <v>2</v>
      </c>
      <c r="K4681" s="22">
        <v>70.683491062039963</v>
      </c>
      <c r="L4681" s="16"/>
      <c r="M4681" s="16">
        <f>+K4681/$M$1</f>
        <v>4.9514816843286225</v>
      </c>
      <c r="N4681" s="16">
        <f>+(M4681-$N$2)/($N$1-$N$2)</f>
        <v>0.73212234483534888</v>
      </c>
      <c r="O4681" s="35">
        <f>1+N4681</f>
        <v>1.7321223448353489</v>
      </c>
      <c r="P4681" s="17">
        <f>SUM(Q4681:AB4681)</f>
        <v>21</v>
      </c>
      <c r="Q4681" s="17">
        <v>0</v>
      </c>
      <c r="R4681" s="17">
        <v>0</v>
      </c>
      <c r="S4681" s="17">
        <v>3</v>
      </c>
      <c r="T4681" s="17">
        <v>0</v>
      </c>
      <c r="U4681" s="17">
        <v>18</v>
      </c>
      <c r="V4681" s="17">
        <v>0</v>
      </c>
      <c r="W4681" s="17">
        <v>0</v>
      </c>
      <c r="X4681" s="17">
        <v>0</v>
      </c>
      <c r="Y4681" s="17">
        <v>0</v>
      </c>
      <c r="Z4681" s="17">
        <v>0</v>
      </c>
      <c r="AA4681" s="17">
        <v>0</v>
      </c>
      <c r="AB4681" s="17">
        <v>0</v>
      </c>
      <c r="AC4681" s="17">
        <f>SUM(AF4681:AO4681)</f>
        <v>0</v>
      </c>
      <c r="AD4681" s="17">
        <v>0</v>
      </c>
      <c r="AE4681" s="17">
        <v>0</v>
      </c>
      <c r="AF4681" s="17">
        <v>0</v>
      </c>
      <c r="AG4681" s="17">
        <v>0</v>
      </c>
      <c r="AH4681" s="17">
        <v>0</v>
      </c>
      <c r="AI4681" s="17">
        <v>0</v>
      </c>
      <c r="AJ4681" s="17">
        <v>0</v>
      </c>
      <c r="AK4681" s="17">
        <v>0</v>
      </c>
      <c r="AL4681" s="17">
        <v>0</v>
      </c>
      <c r="AM4681" s="17">
        <v>0</v>
      </c>
      <c r="AN4681" s="17">
        <v>0</v>
      </c>
      <c r="AO4681" s="17">
        <v>0</v>
      </c>
      <c r="AP4681" s="18">
        <f>+'Per Cápita'!$E$4</f>
        <v>83816</v>
      </c>
      <c r="AQ4681" s="18">
        <f>+'Per Cápita'!$E$5</f>
        <v>74019</v>
      </c>
      <c r="AR4681" s="18">
        <f>+'Per Cápita'!$E$6</f>
        <v>111028</v>
      </c>
      <c r="AS4681" s="18">
        <f>+'Per Cápita'!$E$7</f>
        <v>136064</v>
      </c>
      <c r="AT4681" s="18">
        <f>+'Per Cápita'!$F$4</f>
        <v>103408</v>
      </c>
      <c r="AU4681" s="18">
        <f>+'Per Cápita'!$F$5</f>
        <v>90347</v>
      </c>
      <c r="AV4681" s="18">
        <f>+'Per Cápita'!$F$6</f>
        <v>138242</v>
      </c>
      <c r="AW4681" s="18">
        <f>+'Per Cápita'!$F$7</f>
        <v>166544</v>
      </c>
      <c r="AX4681" s="18">
        <f>+AP4681*($T4681+$R4681)*$O4681</f>
        <v>0</v>
      </c>
      <c r="AY4681" s="18">
        <f>+AQ4681*($V4681+$X4681)*$O4681</f>
        <v>0</v>
      </c>
      <c r="AZ4681" s="18">
        <f>+AR4681*$Z4681*$O4681</f>
        <v>0</v>
      </c>
      <c r="BA4681" s="18">
        <f>+AS4681*$AB4681*$O4681</f>
        <v>0</v>
      </c>
      <c r="BB4681" s="18">
        <f>+AT4681*(S4681+Q4681)*$O4681</f>
        <v>537345.92230420129</v>
      </c>
      <c r="BC4681" s="18">
        <f>+AU4681*(U4681+W4681)*$O4681</f>
        <v>2816857.0347991069</v>
      </c>
      <c r="BD4681" s="18">
        <f>+AV4681*Y4681*$O4681</f>
        <v>0</v>
      </c>
      <c r="BE4681" s="18">
        <f>+AW4681*AA4681*$O4681</f>
        <v>0</v>
      </c>
      <c r="BF4681" s="18">
        <f>+AP4681*($AG4681+$AE4681)*$BF$1*$O4681</f>
        <v>0</v>
      </c>
      <c r="BG4681" s="18">
        <f>+AQ4681*($AK4681+$AI4681)*$BF$1*$O4681</f>
        <v>0</v>
      </c>
      <c r="BH4681" s="18">
        <f>+AR4681*$AM4681*$BF$1*$O4681</f>
        <v>0</v>
      </c>
      <c r="BI4681" s="18">
        <f>+AS4681*$AO4681*$BF$1*$O4681</f>
        <v>0</v>
      </c>
      <c r="BJ4681" s="18">
        <f>+$BF$1*AT4681*(AF4681+AD4681)*$O4681</f>
        <v>0</v>
      </c>
      <c r="BK4681" s="18">
        <f>+$BF$1*AU4681*(AH4681+AJ4681)*$O4681</f>
        <v>0</v>
      </c>
      <c r="BL4681" s="18">
        <f>+AV4681*AL4681*$BF$1*$O4681</f>
        <v>0</v>
      </c>
      <c r="BM4681" s="18">
        <f>+$BF$1*AW4681*AN4681*$O4681</f>
        <v>0</v>
      </c>
      <c r="BN4681" s="18">
        <f>SUM(AX4681:BE4681)</f>
        <v>3354202.9571033083</v>
      </c>
      <c r="BO4681" s="18">
        <f>SUM(BF4681:BM4681)</f>
        <v>0</v>
      </c>
      <c r="BP4681" s="36">
        <f>ROUND((BO4681+BN4681),0)</f>
        <v>3354203</v>
      </c>
      <c r="BQ4681" s="33" t="s">
        <v>11411</v>
      </c>
    </row>
    <row r="4682" spans="1:69" s="33" customFormat="1" x14ac:dyDescent="0.25">
      <c r="A4682" s="34" t="s">
        <v>7207</v>
      </c>
      <c r="B4682" s="33" t="s">
        <v>5761</v>
      </c>
      <c r="C4682" s="34">
        <v>3777</v>
      </c>
      <c r="D4682" s="33" t="s">
        <v>7207</v>
      </c>
      <c r="E4682" s="33" t="s">
        <v>6119</v>
      </c>
      <c r="F4682" s="33" t="s">
        <v>1875</v>
      </c>
      <c r="G4682" s="34">
        <v>2816</v>
      </c>
      <c r="H4682" s="34">
        <v>219809001221</v>
      </c>
      <c r="I4682" s="33" t="s">
        <v>5122</v>
      </c>
      <c r="J4682" s="33">
        <v>2</v>
      </c>
      <c r="K4682" s="22">
        <v>64.125104099194971</v>
      </c>
      <c r="L4682" s="16"/>
      <c r="M4682" s="16">
        <f>+K4682/$M$1</f>
        <v>4.4920571081321254</v>
      </c>
      <c r="N4682" s="16">
        <f>+(M4682-$N$2)/($N$1-$N$2)</f>
        <v>0.66262760998126446</v>
      </c>
      <c r="O4682" s="35">
        <f>1+N4682</f>
        <v>1.6626276099812645</v>
      </c>
      <c r="P4682" s="17">
        <f>SUM(Q4682:AB4682)</f>
        <v>484</v>
      </c>
      <c r="Q4682" s="17">
        <v>0</v>
      </c>
      <c r="R4682" s="17">
        <v>0</v>
      </c>
      <c r="S4682" s="17">
        <v>46</v>
      </c>
      <c r="T4682" s="17">
        <v>0</v>
      </c>
      <c r="U4682" s="17">
        <v>305</v>
      </c>
      <c r="V4682" s="17">
        <v>0</v>
      </c>
      <c r="W4682" s="17">
        <v>133</v>
      </c>
      <c r="X4682" s="17">
        <v>0</v>
      </c>
      <c r="Y4682" s="17">
        <v>0</v>
      </c>
      <c r="Z4682" s="17">
        <v>0</v>
      </c>
      <c r="AA4682" s="17">
        <v>0</v>
      </c>
      <c r="AB4682" s="17">
        <v>0</v>
      </c>
      <c r="AC4682" s="17">
        <f>SUM(AF4682:AO4682)</f>
        <v>0</v>
      </c>
      <c r="AD4682" s="17">
        <v>0</v>
      </c>
      <c r="AE4682" s="17">
        <v>0</v>
      </c>
      <c r="AF4682" s="17">
        <v>0</v>
      </c>
      <c r="AG4682" s="17">
        <v>0</v>
      </c>
      <c r="AH4682" s="17">
        <v>0</v>
      </c>
      <c r="AI4682" s="17">
        <v>0</v>
      </c>
      <c r="AJ4682" s="17">
        <v>0</v>
      </c>
      <c r="AK4682" s="17">
        <v>0</v>
      </c>
      <c r="AL4682" s="17">
        <v>0</v>
      </c>
      <c r="AM4682" s="17">
        <v>0</v>
      </c>
      <c r="AN4682" s="17">
        <v>0</v>
      </c>
      <c r="AO4682" s="17">
        <v>0</v>
      </c>
      <c r="AP4682" s="18">
        <f>+'Per Cápita'!$E$4</f>
        <v>83816</v>
      </c>
      <c r="AQ4682" s="18">
        <f>+'Per Cápita'!$E$5</f>
        <v>74019</v>
      </c>
      <c r="AR4682" s="18">
        <f>+'Per Cápita'!$E$6</f>
        <v>111028</v>
      </c>
      <c r="AS4682" s="18">
        <f>+'Per Cápita'!$E$7</f>
        <v>136064</v>
      </c>
      <c r="AT4682" s="18">
        <f>+'Per Cápita'!$F$4</f>
        <v>103408</v>
      </c>
      <c r="AU4682" s="18">
        <f>+'Per Cápita'!$F$5</f>
        <v>90347</v>
      </c>
      <c r="AV4682" s="18">
        <f>+'Per Cápita'!$F$6</f>
        <v>138242</v>
      </c>
      <c r="AW4682" s="18">
        <f>+'Per Cápita'!$F$7</f>
        <v>166544</v>
      </c>
      <c r="AX4682" s="18">
        <f>+AP4682*($T4682+$R4682)*$O4682</f>
        <v>0</v>
      </c>
      <c r="AY4682" s="18">
        <f>+AQ4682*($V4682+$X4682)*$O4682</f>
        <v>0</v>
      </c>
      <c r="AZ4682" s="18">
        <f>+AR4682*$Z4682*$O4682</f>
        <v>0</v>
      </c>
      <c r="BA4682" s="18">
        <f>+AS4682*$AB4682*$O4682</f>
        <v>0</v>
      </c>
      <c r="BB4682" s="18">
        <f>+AT4682*(S4682+Q4682)*$O4682</f>
        <v>7908733.8110753596</v>
      </c>
      <c r="BC4682" s="18">
        <f>+AU4682*(U4682+W4682)*$O4682</f>
        <v>65793476.50539206</v>
      </c>
      <c r="BD4682" s="18">
        <f>+AV4682*Y4682*$O4682</f>
        <v>0</v>
      </c>
      <c r="BE4682" s="18">
        <f>+AW4682*AA4682*$O4682</f>
        <v>0</v>
      </c>
      <c r="BF4682" s="18">
        <f>+AP4682*($AG4682+$AE4682)*$BF$1*$O4682</f>
        <v>0</v>
      </c>
      <c r="BG4682" s="18">
        <f>+AQ4682*($AK4682+$AI4682)*$BF$1*$O4682</f>
        <v>0</v>
      </c>
      <c r="BH4682" s="18">
        <f>+AR4682*$AM4682*$BF$1*$O4682</f>
        <v>0</v>
      </c>
      <c r="BI4682" s="18">
        <f>+AS4682*$AO4682*$BF$1*$O4682</f>
        <v>0</v>
      </c>
      <c r="BJ4682" s="18">
        <f>+$BF$1*AT4682*(AF4682+AD4682)*$O4682</f>
        <v>0</v>
      </c>
      <c r="BK4682" s="18">
        <f>+$BF$1*AU4682*(AH4682+AJ4682)*$O4682</f>
        <v>0</v>
      </c>
      <c r="BL4682" s="18">
        <f>+AV4682*AL4682*$BF$1*$O4682</f>
        <v>0</v>
      </c>
      <c r="BM4682" s="18">
        <f>+$BF$1*AW4682*AN4682*$O4682</f>
        <v>0</v>
      </c>
      <c r="BN4682" s="18">
        <f>SUM(AX4682:BE4682)</f>
        <v>73702210.316467419</v>
      </c>
      <c r="BO4682" s="18">
        <f>SUM(BF4682:BM4682)</f>
        <v>0</v>
      </c>
      <c r="BP4682" s="36">
        <f>ROUND((BO4682+BN4682),0)</f>
        <v>73702210</v>
      </c>
      <c r="BQ4682" s="33" t="s">
        <v>11411</v>
      </c>
    </row>
    <row r="4683" spans="1:69" s="33" customFormat="1" x14ac:dyDescent="0.25">
      <c r="A4683" s="34" t="s">
        <v>7207</v>
      </c>
      <c r="B4683" s="33" t="s">
        <v>5761</v>
      </c>
      <c r="C4683" s="34">
        <v>3777</v>
      </c>
      <c r="D4683" s="33" t="s">
        <v>7207</v>
      </c>
      <c r="E4683" s="33" t="s">
        <v>6119</v>
      </c>
      <c r="F4683" s="33" t="s">
        <v>1875</v>
      </c>
      <c r="G4683" s="34">
        <v>166237</v>
      </c>
      <c r="H4683" s="34">
        <v>219809001344</v>
      </c>
      <c r="I4683" s="33" t="s">
        <v>11083</v>
      </c>
      <c r="J4683" s="33">
        <v>1</v>
      </c>
      <c r="K4683" s="22">
        <v>64.125104099194971</v>
      </c>
      <c r="L4683" s="16"/>
      <c r="M4683" s="16">
        <f>+K4683/$M$1</f>
        <v>4.4920571081321254</v>
      </c>
      <c r="N4683" s="16">
        <f>+(M4683-$N$2)/($N$1-$N$2)</f>
        <v>0.66262760998126446</v>
      </c>
      <c r="O4683" s="35">
        <f>1+N4683</f>
        <v>1.6626276099812645</v>
      </c>
      <c r="P4683" s="17">
        <f>SUM(Q4683:AB4683)</f>
        <v>414</v>
      </c>
      <c r="Q4683" s="17">
        <v>0</v>
      </c>
      <c r="R4683" s="17">
        <v>0</v>
      </c>
      <c r="S4683" s="17">
        <v>32</v>
      </c>
      <c r="T4683" s="17">
        <v>0</v>
      </c>
      <c r="U4683" s="17">
        <v>190</v>
      </c>
      <c r="V4683" s="17">
        <v>0</v>
      </c>
      <c r="W4683" s="17">
        <v>155</v>
      </c>
      <c r="X4683" s="17">
        <v>0</v>
      </c>
      <c r="Y4683" s="17">
        <v>0</v>
      </c>
      <c r="Z4683" s="17">
        <v>0</v>
      </c>
      <c r="AA4683" s="17">
        <v>37</v>
      </c>
      <c r="AB4683" s="17">
        <v>0</v>
      </c>
      <c r="AC4683" s="17">
        <f>SUM(AF4683:AO4683)</f>
        <v>0</v>
      </c>
      <c r="AD4683" s="17">
        <v>0</v>
      </c>
      <c r="AE4683" s="17">
        <v>0</v>
      </c>
      <c r="AF4683" s="17">
        <v>0</v>
      </c>
      <c r="AG4683" s="17">
        <v>0</v>
      </c>
      <c r="AH4683" s="17">
        <v>0</v>
      </c>
      <c r="AI4683" s="17">
        <v>0</v>
      </c>
      <c r="AJ4683" s="17">
        <v>0</v>
      </c>
      <c r="AK4683" s="17">
        <v>0</v>
      </c>
      <c r="AL4683" s="17">
        <v>0</v>
      </c>
      <c r="AM4683" s="17">
        <v>0</v>
      </c>
      <c r="AN4683" s="17">
        <v>0</v>
      </c>
      <c r="AO4683" s="17">
        <v>0</v>
      </c>
      <c r="AP4683" s="18">
        <f>+'Per Cápita'!$E$4</f>
        <v>83816</v>
      </c>
      <c r="AQ4683" s="18">
        <f>+'Per Cápita'!$E$5</f>
        <v>74019</v>
      </c>
      <c r="AR4683" s="18">
        <f>+'Per Cápita'!$E$6</f>
        <v>111028</v>
      </c>
      <c r="AS4683" s="18">
        <f>+'Per Cápita'!$E$7</f>
        <v>136064</v>
      </c>
      <c r="AT4683" s="18">
        <f>+'Per Cápita'!$F$4</f>
        <v>103408</v>
      </c>
      <c r="AU4683" s="18">
        <f>+'Per Cápita'!$F$5</f>
        <v>90347</v>
      </c>
      <c r="AV4683" s="18">
        <f>+'Per Cápita'!$F$6</f>
        <v>138242</v>
      </c>
      <c r="AW4683" s="18">
        <f>+'Per Cápita'!$F$7</f>
        <v>166544</v>
      </c>
      <c r="AX4683" s="18">
        <f>+AP4683*($T4683+$R4683)*$O4683</f>
        <v>0</v>
      </c>
      <c r="AY4683" s="18">
        <f>+AQ4683*($V4683+$X4683)*$O4683</f>
        <v>0</v>
      </c>
      <c r="AZ4683" s="18">
        <f>+AR4683*$Z4683*$O4683</f>
        <v>0</v>
      </c>
      <c r="BA4683" s="18">
        <f>+AS4683*$AB4683*$O4683</f>
        <v>0</v>
      </c>
      <c r="BB4683" s="18">
        <f>+AT4683*(S4683+Q4683)*$O4683</f>
        <v>5501727.8685741629</v>
      </c>
      <c r="BC4683" s="18">
        <f>+AU4683*(U4683+W4683)*$O4683</f>
        <v>51823628.754247166</v>
      </c>
      <c r="BD4683" s="18">
        <f>+AV4683*Y4683*$O4683</f>
        <v>0</v>
      </c>
      <c r="BE4683" s="18">
        <f>+AW4683*AA4683*$O4683</f>
        <v>10245324.14903863</v>
      </c>
      <c r="BF4683" s="18">
        <f>+AP4683*($AG4683+$AE4683)*$BF$1*$O4683</f>
        <v>0</v>
      </c>
      <c r="BG4683" s="18">
        <f>+AQ4683*($AK4683+$AI4683)*$BF$1*$O4683</f>
        <v>0</v>
      </c>
      <c r="BH4683" s="18">
        <f>+AR4683*$AM4683*$BF$1*$O4683</f>
        <v>0</v>
      </c>
      <c r="BI4683" s="18">
        <f>+AS4683*$AO4683*$BF$1*$O4683</f>
        <v>0</v>
      </c>
      <c r="BJ4683" s="18">
        <f>+$BF$1*AT4683*(AF4683+AD4683)*$O4683</f>
        <v>0</v>
      </c>
      <c r="BK4683" s="18">
        <f>+$BF$1*AU4683*(AH4683+AJ4683)*$O4683</f>
        <v>0</v>
      </c>
      <c r="BL4683" s="18">
        <f>+AV4683*AL4683*$BF$1*$O4683</f>
        <v>0</v>
      </c>
      <c r="BM4683" s="18">
        <f>+$BF$1*AW4683*AN4683*$O4683</f>
        <v>0</v>
      </c>
      <c r="BN4683" s="18">
        <f>SUM(AX4683:BE4683)</f>
        <v>67570680.771859959</v>
      </c>
      <c r="BO4683" s="18">
        <f>SUM(BF4683:BM4683)</f>
        <v>0</v>
      </c>
      <c r="BP4683" s="36">
        <f>ROUND((BO4683+BN4683),0)</f>
        <v>67570681</v>
      </c>
      <c r="BQ4683" s="33" t="s">
        <v>11411</v>
      </c>
    </row>
    <row r="4684" spans="1:69" s="33" customFormat="1" x14ac:dyDescent="0.25">
      <c r="A4684" s="34" t="s">
        <v>7207</v>
      </c>
      <c r="B4684" s="33" t="s">
        <v>5761</v>
      </c>
      <c r="C4684" s="34">
        <v>3777</v>
      </c>
      <c r="D4684" s="33" t="s">
        <v>7207</v>
      </c>
      <c r="E4684" s="33" t="s">
        <v>6119</v>
      </c>
      <c r="F4684" s="33" t="s">
        <v>1875</v>
      </c>
      <c r="G4684" s="34">
        <v>2822</v>
      </c>
      <c r="H4684" s="34">
        <v>219809001361</v>
      </c>
      <c r="I4684" s="33" t="s">
        <v>1880</v>
      </c>
      <c r="J4684" s="33">
        <v>1</v>
      </c>
      <c r="K4684" s="22">
        <v>64.125104099194971</v>
      </c>
      <c r="L4684" s="16"/>
      <c r="M4684" s="16">
        <f>+K4684/$M$1</f>
        <v>4.4920571081321254</v>
      </c>
      <c r="N4684" s="16">
        <f>+(M4684-$N$2)/($N$1-$N$2)</f>
        <v>0.66262760998126446</v>
      </c>
      <c r="O4684" s="35">
        <f>1+N4684</f>
        <v>1.6626276099812645</v>
      </c>
      <c r="P4684" s="17">
        <f>SUM(Q4684:AB4684)</f>
        <v>146</v>
      </c>
      <c r="Q4684" s="17">
        <v>1</v>
      </c>
      <c r="R4684" s="17">
        <v>0</v>
      </c>
      <c r="S4684" s="17">
        <v>21</v>
      </c>
      <c r="T4684" s="17">
        <v>0</v>
      </c>
      <c r="U4684" s="17">
        <v>40</v>
      </c>
      <c r="V4684" s="17">
        <v>0</v>
      </c>
      <c r="W4684" s="17">
        <v>60</v>
      </c>
      <c r="X4684" s="17">
        <v>0</v>
      </c>
      <c r="Y4684" s="17">
        <v>0</v>
      </c>
      <c r="Z4684" s="17">
        <v>0</v>
      </c>
      <c r="AA4684" s="17">
        <v>24</v>
      </c>
      <c r="AB4684" s="17">
        <v>0</v>
      </c>
      <c r="AC4684" s="17">
        <f>SUM(AF4684:AO4684)</f>
        <v>84</v>
      </c>
      <c r="AD4684" s="17">
        <v>0</v>
      </c>
      <c r="AE4684" s="17">
        <v>0</v>
      </c>
      <c r="AF4684" s="17">
        <v>0</v>
      </c>
      <c r="AG4684" s="17">
        <v>0</v>
      </c>
      <c r="AH4684" s="17">
        <v>0</v>
      </c>
      <c r="AI4684" s="17">
        <v>0</v>
      </c>
      <c r="AJ4684" s="17">
        <v>60</v>
      </c>
      <c r="AK4684" s="17">
        <v>0</v>
      </c>
      <c r="AL4684" s="17">
        <v>0</v>
      </c>
      <c r="AM4684" s="17">
        <v>0</v>
      </c>
      <c r="AN4684" s="17">
        <v>24</v>
      </c>
      <c r="AO4684" s="17">
        <v>0</v>
      </c>
      <c r="AP4684" s="18">
        <f>+'Per Cápita'!$E$4</f>
        <v>83816</v>
      </c>
      <c r="AQ4684" s="18">
        <f>+'Per Cápita'!$E$5</f>
        <v>74019</v>
      </c>
      <c r="AR4684" s="18">
        <f>+'Per Cápita'!$E$6</f>
        <v>111028</v>
      </c>
      <c r="AS4684" s="18">
        <f>+'Per Cápita'!$E$7</f>
        <v>136064</v>
      </c>
      <c r="AT4684" s="18">
        <f>+'Per Cápita'!$F$4</f>
        <v>103408</v>
      </c>
      <c r="AU4684" s="18">
        <f>+'Per Cápita'!$F$5</f>
        <v>90347</v>
      </c>
      <c r="AV4684" s="18">
        <f>+'Per Cápita'!$F$6</f>
        <v>138242</v>
      </c>
      <c r="AW4684" s="18">
        <f>+'Per Cápita'!$F$7</f>
        <v>166544</v>
      </c>
      <c r="AX4684" s="18">
        <f>+AP4684*($T4684+$R4684)*$O4684</f>
        <v>0</v>
      </c>
      <c r="AY4684" s="18">
        <f>+AQ4684*($V4684+$X4684)*$O4684</f>
        <v>0</v>
      </c>
      <c r="AZ4684" s="18">
        <f>+AR4684*$Z4684*$O4684</f>
        <v>0</v>
      </c>
      <c r="BA4684" s="18">
        <f>+AS4684*$AB4684*$O4684</f>
        <v>0</v>
      </c>
      <c r="BB4684" s="18">
        <f>+AT4684*(S4684+Q4684)*$O4684</f>
        <v>3782437.9096447369</v>
      </c>
      <c r="BC4684" s="18">
        <f>+AU4684*(U4684+W4684)*$O4684</f>
        <v>15021341.667897729</v>
      </c>
      <c r="BD4684" s="18">
        <f>+AV4684*Y4684*$O4684</f>
        <v>0</v>
      </c>
      <c r="BE4684" s="18">
        <f>+AW4684*AA4684*$O4684</f>
        <v>6645615.664241273</v>
      </c>
      <c r="BF4684" s="18">
        <f>+AP4684*($AG4684+$AE4684)*$BF$1*$O4684</f>
        <v>0</v>
      </c>
      <c r="BG4684" s="18">
        <f>+AQ4684*($AK4684+$AI4684)*$BF$1*$O4684</f>
        <v>0</v>
      </c>
      <c r="BH4684" s="18">
        <f>+AR4684*$AM4684*$BF$1*$O4684</f>
        <v>0</v>
      </c>
      <c r="BI4684" s="18">
        <f>+AS4684*$AO4684*$BF$1*$O4684</f>
        <v>0</v>
      </c>
      <c r="BJ4684" s="18">
        <f>+$BF$1*AT4684*(AF4684+AD4684)*$O4684</f>
        <v>0</v>
      </c>
      <c r="BK4684" s="18">
        <f>+$BF$1*AU4684*(AH4684+AJ4684)*$O4684</f>
        <v>1802561.0001477276</v>
      </c>
      <c r="BL4684" s="18">
        <f>+AV4684*AL4684*$BF$1*$O4684</f>
        <v>0</v>
      </c>
      <c r="BM4684" s="18">
        <f>+$BF$1*AW4684*AN4684*$O4684</f>
        <v>1329123.1328482546</v>
      </c>
      <c r="BN4684" s="18">
        <f>SUM(AX4684:BE4684)</f>
        <v>25449395.241783738</v>
      </c>
      <c r="BO4684" s="18">
        <f>SUM(BF4684:BM4684)</f>
        <v>3131684.1329959822</v>
      </c>
      <c r="BP4684" s="36">
        <f>ROUND((BO4684+BN4684),0)</f>
        <v>28581079</v>
      </c>
      <c r="BQ4684" s="33" t="s">
        <v>11411</v>
      </c>
    </row>
    <row r="4685" spans="1:69" s="33" customFormat="1" x14ac:dyDescent="0.25">
      <c r="A4685" s="34" t="s">
        <v>7207</v>
      </c>
      <c r="B4685" s="33" t="s">
        <v>5761</v>
      </c>
      <c r="C4685" s="34">
        <v>3777</v>
      </c>
      <c r="D4685" s="33" t="s">
        <v>7207</v>
      </c>
      <c r="E4685" s="33" t="s">
        <v>6119</v>
      </c>
      <c r="F4685" s="33" t="s">
        <v>1875</v>
      </c>
      <c r="G4685" s="34">
        <v>2824</v>
      </c>
      <c r="H4685" s="34">
        <v>219809001379</v>
      </c>
      <c r="I4685" s="33" t="s">
        <v>1881</v>
      </c>
      <c r="J4685" s="33">
        <v>1</v>
      </c>
      <c r="K4685" s="22">
        <v>64.125104099194971</v>
      </c>
      <c r="L4685" s="16"/>
      <c r="M4685" s="16">
        <f>+K4685/$M$1</f>
        <v>4.4920571081321254</v>
      </c>
      <c r="N4685" s="16">
        <f>+(M4685-$N$2)/($N$1-$N$2)</f>
        <v>0.66262760998126446</v>
      </c>
      <c r="O4685" s="35">
        <f>1+N4685</f>
        <v>1.6626276099812645</v>
      </c>
      <c r="P4685" s="17">
        <f>SUM(Q4685:AB4685)</f>
        <v>328</v>
      </c>
      <c r="Q4685" s="17">
        <v>0</v>
      </c>
      <c r="R4685" s="17">
        <v>0</v>
      </c>
      <c r="S4685" s="17">
        <v>28</v>
      </c>
      <c r="T4685" s="17">
        <v>0</v>
      </c>
      <c r="U4685" s="17">
        <v>165</v>
      </c>
      <c r="V4685" s="17">
        <v>0</v>
      </c>
      <c r="W4685" s="17">
        <v>99</v>
      </c>
      <c r="X4685" s="17">
        <v>0</v>
      </c>
      <c r="Y4685" s="17">
        <v>0</v>
      </c>
      <c r="Z4685" s="17">
        <v>0</v>
      </c>
      <c r="AA4685" s="17">
        <v>36</v>
      </c>
      <c r="AB4685" s="17">
        <v>0</v>
      </c>
      <c r="AC4685" s="17">
        <f>SUM(AF4685:AO4685)</f>
        <v>0</v>
      </c>
      <c r="AD4685" s="17">
        <v>0</v>
      </c>
      <c r="AE4685" s="17">
        <v>0</v>
      </c>
      <c r="AF4685" s="17">
        <v>0</v>
      </c>
      <c r="AG4685" s="17">
        <v>0</v>
      </c>
      <c r="AH4685" s="17">
        <v>0</v>
      </c>
      <c r="AI4685" s="17">
        <v>0</v>
      </c>
      <c r="AJ4685" s="17">
        <v>0</v>
      </c>
      <c r="AK4685" s="17">
        <v>0</v>
      </c>
      <c r="AL4685" s="17">
        <v>0</v>
      </c>
      <c r="AM4685" s="17">
        <v>0</v>
      </c>
      <c r="AN4685" s="17">
        <v>0</v>
      </c>
      <c r="AO4685" s="17">
        <v>0</v>
      </c>
      <c r="AP4685" s="18">
        <f>+'Per Cápita'!$E$4</f>
        <v>83816</v>
      </c>
      <c r="AQ4685" s="18">
        <f>+'Per Cápita'!$E$5</f>
        <v>74019</v>
      </c>
      <c r="AR4685" s="18">
        <f>+'Per Cápita'!$E$6</f>
        <v>111028</v>
      </c>
      <c r="AS4685" s="18">
        <f>+'Per Cápita'!$E$7</f>
        <v>136064</v>
      </c>
      <c r="AT4685" s="18">
        <f>+'Per Cápita'!$F$4</f>
        <v>103408</v>
      </c>
      <c r="AU4685" s="18">
        <f>+'Per Cápita'!$F$5</f>
        <v>90347</v>
      </c>
      <c r="AV4685" s="18">
        <f>+'Per Cápita'!$F$6</f>
        <v>138242</v>
      </c>
      <c r="AW4685" s="18">
        <f>+'Per Cápita'!$F$7</f>
        <v>166544</v>
      </c>
      <c r="AX4685" s="18">
        <f>+AP4685*($T4685+$R4685)*$O4685</f>
        <v>0</v>
      </c>
      <c r="AY4685" s="18">
        <f>+AQ4685*($V4685+$X4685)*$O4685</f>
        <v>0</v>
      </c>
      <c r="AZ4685" s="18">
        <f>+AR4685*$Z4685*$O4685</f>
        <v>0</v>
      </c>
      <c r="BA4685" s="18">
        <f>+AS4685*$AB4685*$O4685</f>
        <v>0</v>
      </c>
      <c r="BB4685" s="18">
        <f>+AT4685*(S4685+Q4685)*$O4685</f>
        <v>4814011.8850023923</v>
      </c>
      <c r="BC4685" s="18">
        <f>+AU4685*(U4685+W4685)*$O4685</f>
        <v>39656342.00325001</v>
      </c>
      <c r="BD4685" s="18">
        <f>+AV4685*Y4685*$O4685</f>
        <v>0</v>
      </c>
      <c r="BE4685" s="18">
        <f>+AW4685*AA4685*$O4685</f>
        <v>9968423.4963619094</v>
      </c>
      <c r="BF4685" s="18">
        <f>+AP4685*($AG4685+$AE4685)*$BF$1*$O4685</f>
        <v>0</v>
      </c>
      <c r="BG4685" s="18">
        <f>+AQ4685*($AK4685+$AI4685)*$BF$1*$O4685</f>
        <v>0</v>
      </c>
      <c r="BH4685" s="18">
        <f>+AR4685*$AM4685*$BF$1*$O4685</f>
        <v>0</v>
      </c>
      <c r="BI4685" s="18">
        <f>+AS4685*$AO4685*$BF$1*$O4685</f>
        <v>0</v>
      </c>
      <c r="BJ4685" s="18">
        <f>+$BF$1*AT4685*(AF4685+AD4685)*$O4685</f>
        <v>0</v>
      </c>
      <c r="BK4685" s="18">
        <f>+$BF$1*AU4685*(AH4685+AJ4685)*$O4685</f>
        <v>0</v>
      </c>
      <c r="BL4685" s="18">
        <f>+AV4685*AL4685*$BF$1*$O4685</f>
        <v>0</v>
      </c>
      <c r="BM4685" s="18">
        <f>+$BF$1*AW4685*AN4685*$O4685</f>
        <v>0</v>
      </c>
      <c r="BN4685" s="18">
        <f>SUM(AX4685:BE4685)</f>
        <v>54438777.384614311</v>
      </c>
      <c r="BO4685" s="18">
        <f>SUM(BF4685:BM4685)</f>
        <v>0</v>
      </c>
      <c r="BP4685" s="36">
        <f>ROUND((BO4685+BN4685),0)</f>
        <v>54438777</v>
      </c>
      <c r="BQ4685" s="33" t="s">
        <v>11411</v>
      </c>
    </row>
    <row r="4686" spans="1:69" s="33" customFormat="1" x14ac:dyDescent="0.25">
      <c r="A4686" s="34" t="s">
        <v>7207</v>
      </c>
      <c r="B4686" s="33" t="s">
        <v>5761</v>
      </c>
      <c r="C4686" s="34">
        <v>3777</v>
      </c>
      <c r="D4686" s="33" t="s">
        <v>7207</v>
      </c>
      <c r="E4686" s="33" t="s">
        <v>6119</v>
      </c>
      <c r="F4686" s="33" t="s">
        <v>1875</v>
      </c>
      <c r="G4686" s="34">
        <v>2820</v>
      </c>
      <c r="H4686" s="34">
        <v>219809001395</v>
      </c>
      <c r="I4686" s="33" t="s">
        <v>1882</v>
      </c>
      <c r="J4686" s="33">
        <v>1</v>
      </c>
      <c r="K4686" s="22">
        <v>64.125104099194971</v>
      </c>
      <c r="L4686" s="16"/>
      <c r="M4686" s="16">
        <f>+K4686/$M$1</f>
        <v>4.4920571081321254</v>
      </c>
      <c r="N4686" s="16">
        <f>+(M4686-$N$2)/($N$1-$N$2)</f>
        <v>0.66262760998126446</v>
      </c>
      <c r="O4686" s="35">
        <f>1+N4686</f>
        <v>1.6626276099812645</v>
      </c>
      <c r="P4686" s="17">
        <f>SUM(Q4686:AB4686)</f>
        <v>316</v>
      </c>
      <c r="Q4686" s="17">
        <v>0</v>
      </c>
      <c r="R4686" s="17">
        <v>0</v>
      </c>
      <c r="S4686" s="17">
        <v>10</v>
      </c>
      <c r="T4686" s="17">
        <v>0</v>
      </c>
      <c r="U4686" s="17">
        <v>105</v>
      </c>
      <c r="V4686" s="17">
        <v>0</v>
      </c>
      <c r="W4686" s="17">
        <v>153</v>
      </c>
      <c r="X4686" s="17">
        <v>0</v>
      </c>
      <c r="Y4686" s="17">
        <v>0</v>
      </c>
      <c r="Z4686" s="17">
        <v>0</v>
      </c>
      <c r="AA4686" s="17">
        <v>48</v>
      </c>
      <c r="AB4686" s="17">
        <v>0</v>
      </c>
      <c r="AC4686" s="17">
        <f>SUM(AF4686:AO4686)</f>
        <v>48</v>
      </c>
      <c r="AD4686" s="17">
        <v>0</v>
      </c>
      <c r="AE4686" s="17">
        <v>0</v>
      </c>
      <c r="AF4686" s="17">
        <v>0</v>
      </c>
      <c r="AG4686" s="17">
        <v>0</v>
      </c>
      <c r="AH4686" s="17">
        <v>0</v>
      </c>
      <c r="AI4686" s="17">
        <v>0</v>
      </c>
      <c r="AJ4686" s="17">
        <v>0</v>
      </c>
      <c r="AK4686" s="17">
        <v>0</v>
      </c>
      <c r="AL4686" s="17">
        <v>0</v>
      </c>
      <c r="AM4686" s="17">
        <v>0</v>
      </c>
      <c r="AN4686" s="17">
        <v>48</v>
      </c>
      <c r="AO4686" s="17">
        <v>0</v>
      </c>
      <c r="AP4686" s="18">
        <f>+'Per Cápita'!$E$4</f>
        <v>83816</v>
      </c>
      <c r="AQ4686" s="18">
        <f>+'Per Cápita'!$E$5</f>
        <v>74019</v>
      </c>
      <c r="AR4686" s="18">
        <f>+'Per Cápita'!$E$6</f>
        <v>111028</v>
      </c>
      <c r="AS4686" s="18">
        <f>+'Per Cápita'!$E$7</f>
        <v>136064</v>
      </c>
      <c r="AT4686" s="18">
        <f>+'Per Cápita'!$F$4</f>
        <v>103408</v>
      </c>
      <c r="AU4686" s="18">
        <f>+'Per Cápita'!$F$5</f>
        <v>90347</v>
      </c>
      <c r="AV4686" s="18">
        <f>+'Per Cápita'!$F$6</f>
        <v>138242</v>
      </c>
      <c r="AW4686" s="18">
        <f>+'Per Cápita'!$F$7</f>
        <v>166544</v>
      </c>
      <c r="AX4686" s="18">
        <f>+AP4686*($T4686+$R4686)*$O4686</f>
        <v>0</v>
      </c>
      <c r="AY4686" s="18">
        <f>+AQ4686*($V4686+$X4686)*$O4686</f>
        <v>0</v>
      </c>
      <c r="AZ4686" s="18">
        <f>+AR4686*$Z4686*$O4686</f>
        <v>0</v>
      </c>
      <c r="BA4686" s="18">
        <f>+AS4686*$AB4686*$O4686</f>
        <v>0</v>
      </c>
      <c r="BB4686" s="18">
        <f>+AT4686*(S4686+Q4686)*$O4686</f>
        <v>1719289.958929426</v>
      </c>
      <c r="BC4686" s="18">
        <f>+AU4686*(U4686+W4686)*$O4686</f>
        <v>38755061.503176145</v>
      </c>
      <c r="BD4686" s="18">
        <f>+AV4686*Y4686*$O4686</f>
        <v>0</v>
      </c>
      <c r="BE4686" s="18">
        <f>+AW4686*AA4686*$O4686</f>
        <v>13291231.328482546</v>
      </c>
      <c r="BF4686" s="18">
        <f>+AP4686*($AG4686+$AE4686)*$BF$1*$O4686</f>
        <v>0</v>
      </c>
      <c r="BG4686" s="18">
        <f>+AQ4686*($AK4686+$AI4686)*$BF$1*$O4686</f>
        <v>0</v>
      </c>
      <c r="BH4686" s="18">
        <f>+AR4686*$AM4686*$BF$1*$O4686</f>
        <v>0</v>
      </c>
      <c r="BI4686" s="18">
        <f>+AS4686*$AO4686*$BF$1*$O4686</f>
        <v>0</v>
      </c>
      <c r="BJ4686" s="18">
        <f>+$BF$1*AT4686*(AF4686+AD4686)*$O4686</f>
        <v>0</v>
      </c>
      <c r="BK4686" s="18">
        <f>+$BF$1*AU4686*(AH4686+AJ4686)*$O4686</f>
        <v>0</v>
      </c>
      <c r="BL4686" s="18">
        <f>+AV4686*AL4686*$BF$1*$O4686</f>
        <v>0</v>
      </c>
      <c r="BM4686" s="18">
        <f>+$BF$1*AW4686*AN4686*$O4686</f>
        <v>2658246.2656965093</v>
      </c>
      <c r="BN4686" s="18">
        <f>SUM(AX4686:BE4686)</f>
        <v>53765582.790588118</v>
      </c>
      <c r="BO4686" s="18">
        <f>SUM(BF4686:BM4686)</f>
        <v>2658246.2656965093</v>
      </c>
      <c r="BP4686" s="36">
        <f>ROUND((BO4686+BN4686),0)</f>
        <v>56423829</v>
      </c>
      <c r="BQ4686" s="33" t="s">
        <v>11411</v>
      </c>
    </row>
    <row r="4687" spans="1:69" s="33" customFormat="1" x14ac:dyDescent="0.25">
      <c r="A4687" s="34" t="s">
        <v>7207</v>
      </c>
      <c r="B4687" s="33" t="s">
        <v>5761</v>
      </c>
      <c r="C4687" s="34">
        <v>3777</v>
      </c>
      <c r="D4687" s="33" t="s">
        <v>7207</v>
      </c>
      <c r="E4687" s="33" t="s">
        <v>6120</v>
      </c>
      <c r="F4687" s="33" t="s">
        <v>9395</v>
      </c>
      <c r="G4687" s="34">
        <v>2829</v>
      </c>
      <c r="H4687" s="34">
        <v>219821000027</v>
      </c>
      <c r="I4687" s="33" t="s">
        <v>5123</v>
      </c>
      <c r="J4687" s="33">
        <v>1</v>
      </c>
      <c r="K4687" s="22">
        <v>22.506035101454948</v>
      </c>
      <c r="L4687" s="16"/>
      <c r="M4687" s="16">
        <f>+K4687/$M$1</f>
        <v>1.5765805977791933</v>
      </c>
      <c r="N4687" s="16">
        <f>+(M4687-$N$2)/($N$1-$N$2)</f>
        <v>0.22161884040766786</v>
      </c>
      <c r="O4687" s="35">
        <f>1+N4687</f>
        <v>1.2216188404076678</v>
      </c>
      <c r="P4687" s="17">
        <f>SUM(Q4687:AB4687)</f>
        <v>97</v>
      </c>
      <c r="Q4687" s="17">
        <v>0</v>
      </c>
      <c r="R4687" s="17">
        <v>0</v>
      </c>
      <c r="S4687" s="17">
        <v>19</v>
      </c>
      <c r="T4687" s="17">
        <v>0</v>
      </c>
      <c r="U4687" s="17">
        <v>78</v>
      </c>
      <c r="V4687" s="17">
        <v>0</v>
      </c>
      <c r="W4687" s="17">
        <v>0</v>
      </c>
      <c r="X4687" s="17">
        <v>0</v>
      </c>
      <c r="Y4687" s="17">
        <v>0</v>
      </c>
      <c r="Z4687" s="17">
        <v>0</v>
      </c>
      <c r="AA4687" s="17">
        <v>0</v>
      </c>
      <c r="AB4687" s="17">
        <v>0</v>
      </c>
      <c r="AC4687" s="17">
        <f>SUM(AF4687:AO4687)</f>
        <v>0</v>
      </c>
      <c r="AD4687" s="17">
        <v>0</v>
      </c>
      <c r="AE4687" s="17">
        <v>0</v>
      </c>
      <c r="AF4687" s="17">
        <v>0</v>
      </c>
      <c r="AG4687" s="17">
        <v>0</v>
      </c>
      <c r="AH4687" s="17">
        <v>0</v>
      </c>
      <c r="AI4687" s="17">
        <v>0</v>
      </c>
      <c r="AJ4687" s="17">
        <v>0</v>
      </c>
      <c r="AK4687" s="17">
        <v>0</v>
      </c>
      <c r="AL4687" s="17">
        <v>0</v>
      </c>
      <c r="AM4687" s="17">
        <v>0</v>
      </c>
      <c r="AN4687" s="17">
        <v>0</v>
      </c>
      <c r="AO4687" s="17">
        <v>0</v>
      </c>
      <c r="AP4687" s="18">
        <f>+'Per Cápita'!$E$4</f>
        <v>83816</v>
      </c>
      <c r="AQ4687" s="18">
        <f>+'Per Cápita'!$E$5</f>
        <v>74019</v>
      </c>
      <c r="AR4687" s="18">
        <f>+'Per Cápita'!$E$6</f>
        <v>111028</v>
      </c>
      <c r="AS4687" s="18">
        <f>+'Per Cápita'!$E$7</f>
        <v>136064</v>
      </c>
      <c r="AT4687" s="18">
        <f>+'Per Cápita'!$F$4</f>
        <v>103408</v>
      </c>
      <c r="AU4687" s="18">
        <f>+'Per Cápita'!$F$5</f>
        <v>90347</v>
      </c>
      <c r="AV4687" s="18">
        <f>+'Per Cápita'!$F$6</f>
        <v>138242</v>
      </c>
      <c r="AW4687" s="18">
        <f>+'Per Cápita'!$F$7</f>
        <v>166544</v>
      </c>
      <c r="AX4687" s="18">
        <f>+AP4687*($T4687+$R4687)*$O4687</f>
        <v>0</v>
      </c>
      <c r="AY4687" s="18">
        <f>+AQ4687*($V4687+$X4687)*$O4687</f>
        <v>0</v>
      </c>
      <c r="AZ4687" s="18">
        <f>+AR4687*$Z4687*$O4687</f>
        <v>0</v>
      </c>
      <c r="BA4687" s="18">
        <f>+AS4687*$AB4687*$O4687</f>
        <v>0</v>
      </c>
      <c r="BB4687" s="18">
        <f>+AT4687*(S4687+Q4687)*$O4687</f>
        <v>2400178.0599286458</v>
      </c>
      <c r="BC4687" s="18">
        <f>+AU4687*(U4687+W4687)*$O4687</f>
        <v>8608828.5951963011</v>
      </c>
      <c r="BD4687" s="18">
        <f>+AV4687*Y4687*$O4687</f>
        <v>0</v>
      </c>
      <c r="BE4687" s="18">
        <f>+AW4687*AA4687*$O4687</f>
        <v>0</v>
      </c>
      <c r="BF4687" s="18">
        <f>+AP4687*($AG4687+$AE4687)*$BF$1*$O4687</f>
        <v>0</v>
      </c>
      <c r="BG4687" s="18">
        <f>+AQ4687*($AK4687+$AI4687)*$BF$1*$O4687</f>
        <v>0</v>
      </c>
      <c r="BH4687" s="18">
        <f>+AR4687*$AM4687*$BF$1*$O4687</f>
        <v>0</v>
      </c>
      <c r="BI4687" s="18">
        <f>+AS4687*$AO4687*$BF$1*$O4687</f>
        <v>0</v>
      </c>
      <c r="BJ4687" s="18">
        <f>+$BF$1*AT4687*(AF4687+AD4687)*$O4687</f>
        <v>0</v>
      </c>
      <c r="BK4687" s="18">
        <f>+$BF$1*AU4687*(AH4687+AJ4687)*$O4687</f>
        <v>0</v>
      </c>
      <c r="BL4687" s="18">
        <f>+AV4687*AL4687*$BF$1*$O4687</f>
        <v>0</v>
      </c>
      <c r="BM4687" s="18">
        <f>+$BF$1*AW4687*AN4687*$O4687</f>
        <v>0</v>
      </c>
      <c r="BN4687" s="18">
        <f>SUM(AX4687:BE4687)</f>
        <v>11009006.655124947</v>
      </c>
      <c r="BO4687" s="18">
        <f>SUM(BF4687:BM4687)</f>
        <v>0</v>
      </c>
      <c r="BP4687" s="36">
        <f>ROUND((BO4687+BN4687),0)</f>
        <v>11009007</v>
      </c>
      <c r="BQ4687" s="33" t="s">
        <v>11411</v>
      </c>
    </row>
    <row r="4688" spans="1:69" s="33" customFormat="1" x14ac:dyDescent="0.25">
      <c r="A4688" s="34" t="s">
        <v>7207</v>
      </c>
      <c r="B4688" s="33" t="s">
        <v>5761</v>
      </c>
      <c r="C4688" s="34">
        <v>3777</v>
      </c>
      <c r="D4688" s="33" t="s">
        <v>7207</v>
      </c>
      <c r="E4688" s="33" t="s">
        <v>6120</v>
      </c>
      <c r="F4688" s="33" t="s">
        <v>9395</v>
      </c>
      <c r="G4688" s="34">
        <v>2830</v>
      </c>
      <c r="H4688" s="34">
        <v>219821000043</v>
      </c>
      <c r="I4688" s="33" t="s">
        <v>5124</v>
      </c>
      <c r="J4688" s="33">
        <v>1</v>
      </c>
      <c r="K4688" s="22">
        <v>22.506035101454948</v>
      </c>
      <c r="L4688" s="16"/>
      <c r="M4688" s="16">
        <f>+K4688/$M$1</f>
        <v>1.5765805977791933</v>
      </c>
      <c r="N4688" s="16">
        <f>+(M4688-$N$2)/($N$1-$N$2)</f>
        <v>0.22161884040766786</v>
      </c>
      <c r="O4688" s="35">
        <f>1+N4688</f>
        <v>1.2216188404076678</v>
      </c>
      <c r="P4688" s="17">
        <f>SUM(Q4688:AB4688)</f>
        <v>149</v>
      </c>
      <c r="Q4688" s="17">
        <v>0</v>
      </c>
      <c r="R4688" s="17">
        <v>0</v>
      </c>
      <c r="S4688" s="17">
        <v>27</v>
      </c>
      <c r="T4688" s="17">
        <v>0</v>
      </c>
      <c r="U4688" s="17">
        <v>122</v>
      </c>
      <c r="V4688" s="17">
        <v>0</v>
      </c>
      <c r="W4688" s="17">
        <v>0</v>
      </c>
      <c r="X4688" s="17">
        <v>0</v>
      </c>
      <c r="Y4688" s="17">
        <v>0</v>
      </c>
      <c r="Z4688" s="17">
        <v>0</v>
      </c>
      <c r="AA4688" s="17">
        <v>0</v>
      </c>
      <c r="AB4688" s="17">
        <v>0</v>
      </c>
      <c r="AC4688" s="17">
        <f>SUM(AF4688:AO4688)</f>
        <v>0</v>
      </c>
      <c r="AD4688" s="17">
        <v>0</v>
      </c>
      <c r="AE4688" s="17">
        <v>0</v>
      </c>
      <c r="AF4688" s="17">
        <v>0</v>
      </c>
      <c r="AG4688" s="17">
        <v>0</v>
      </c>
      <c r="AH4688" s="17">
        <v>0</v>
      </c>
      <c r="AI4688" s="17">
        <v>0</v>
      </c>
      <c r="AJ4688" s="17">
        <v>0</v>
      </c>
      <c r="AK4688" s="17">
        <v>0</v>
      </c>
      <c r="AL4688" s="17">
        <v>0</v>
      </c>
      <c r="AM4688" s="17">
        <v>0</v>
      </c>
      <c r="AN4688" s="17">
        <v>0</v>
      </c>
      <c r="AO4688" s="17">
        <v>0</v>
      </c>
      <c r="AP4688" s="18">
        <f>+'Per Cápita'!$E$4</f>
        <v>83816</v>
      </c>
      <c r="AQ4688" s="18">
        <f>+'Per Cápita'!$E$5</f>
        <v>74019</v>
      </c>
      <c r="AR4688" s="18">
        <f>+'Per Cápita'!$E$6</f>
        <v>111028</v>
      </c>
      <c r="AS4688" s="18">
        <f>+'Per Cápita'!$E$7</f>
        <v>136064</v>
      </c>
      <c r="AT4688" s="18">
        <f>+'Per Cápita'!$F$4</f>
        <v>103408</v>
      </c>
      <c r="AU4688" s="18">
        <f>+'Per Cápita'!$F$5</f>
        <v>90347</v>
      </c>
      <c r="AV4688" s="18">
        <f>+'Per Cápita'!$F$6</f>
        <v>138242</v>
      </c>
      <c r="AW4688" s="18">
        <f>+'Per Cápita'!$F$7</f>
        <v>166544</v>
      </c>
      <c r="AX4688" s="18">
        <f>+AP4688*($T4688+$R4688)*$O4688</f>
        <v>0</v>
      </c>
      <c r="AY4688" s="18">
        <f>+AQ4688*($V4688+$X4688)*$O4688</f>
        <v>0</v>
      </c>
      <c r="AZ4688" s="18">
        <f>+AR4688*$Z4688*$O4688</f>
        <v>0</v>
      </c>
      <c r="BA4688" s="18">
        <f>+AS4688*$AB4688*$O4688</f>
        <v>0</v>
      </c>
      <c r="BB4688" s="18">
        <f>+AT4688*(S4688+Q4688)*$O4688</f>
        <v>3410779.3483196548</v>
      </c>
      <c r="BC4688" s="18">
        <f>+AU4688*(U4688+W4688)*$O4688</f>
        <v>13465090.87966601</v>
      </c>
      <c r="BD4688" s="18">
        <f>+AV4688*Y4688*$O4688</f>
        <v>0</v>
      </c>
      <c r="BE4688" s="18">
        <f>+AW4688*AA4688*$O4688</f>
        <v>0</v>
      </c>
      <c r="BF4688" s="18">
        <f>+AP4688*($AG4688+$AE4688)*$BF$1*$O4688</f>
        <v>0</v>
      </c>
      <c r="BG4688" s="18">
        <f>+AQ4688*($AK4688+$AI4688)*$BF$1*$O4688</f>
        <v>0</v>
      </c>
      <c r="BH4688" s="18">
        <f>+AR4688*$AM4688*$BF$1*$O4688</f>
        <v>0</v>
      </c>
      <c r="BI4688" s="18">
        <f>+AS4688*$AO4688*$BF$1*$O4688</f>
        <v>0</v>
      </c>
      <c r="BJ4688" s="18">
        <f>+$BF$1*AT4688*(AF4688+AD4688)*$O4688</f>
        <v>0</v>
      </c>
      <c r="BK4688" s="18">
        <f>+$BF$1*AU4688*(AH4688+AJ4688)*$O4688</f>
        <v>0</v>
      </c>
      <c r="BL4688" s="18">
        <f>+AV4688*AL4688*$BF$1*$O4688</f>
        <v>0</v>
      </c>
      <c r="BM4688" s="18">
        <f>+$BF$1*AW4688*AN4688*$O4688</f>
        <v>0</v>
      </c>
      <c r="BN4688" s="18">
        <f>SUM(AX4688:BE4688)</f>
        <v>16875870.227985665</v>
      </c>
      <c r="BO4688" s="18">
        <f>SUM(BF4688:BM4688)</f>
        <v>0</v>
      </c>
      <c r="BP4688" s="36">
        <f>ROUND((BO4688+BN4688),0)</f>
        <v>16875870</v>
      </c>
      <c r="BQ4688" s="33" t="s">
        <v>11411</v>
      </c>
    </row>
    <row r="4689" spans="1:69" s="33" customFormat="1" x14ac:dyDescent="0.25">
      <c r="A4689" s="34" t="s">
        <v>7207</v>
      </c>
      <c r="B4689" s="33" t="s">
        <v>5761</v>
      </c>
      <c r="C4689" s="34">
        <v>3777</v>
      </c>
      <c r="D4689" s="33" t="s">
        <v>7207</v>
      </c>
      <c r="E4689" s="33" t="s">
        <v>6120</v>
      </c>
      <c r="F4689" s="33" t="s">
        <v>9395</v>
      </c>
      <c r="G4689" s="34">
        <v>2831</v>
      </c>
      <c r="H4689" s="34">
        <v>219821000051</v>
      </c>
      <c r="I4689" s="33" t="s">
        <v>5125</v>
      </c>
      <c r="J4689" s="33">
        <v>1</v>
      </c>
      <c r="K4689" s="22">
        <v>22.506035101454948</v>
      </c>
      <c r="L4689" s="16"/>
      <c r="M4689" s="16">
        <f>+K4689/$M$1</f>
        <v>1.5765805977791933</v>
      </c>
      <c r="N4689" s="16">
        <f>+(M4689-$N$2)/($N$1-$N$2)</f>
        <v>0.22161884040766786</v>
      </c>
      <c r="O4689" s="35">
        <f>1+N4689</f>
        <v>1.2216188404076678</v>
      </c>
      <c r="P4689" s="17">
        <f>SUM(Q4689:AB4689)</f>
        <v>154</v>
      </c>
      <c r="Q4689" s="17">
        <v>0</v>
      </c>
      <c r="R4689" s="17">
        <v>0</v>
      </c>
      <c r="S4689" s="17">
        <v>29</v>
      </c>
      <c r="T4689" s="17">
        <v>0</v>
      </c>
      <c r="U4689" s="17">
        <v>125</v>
      </c>
      <c r="V4689" s="17">
        <v>0</v>
      </c>
      <c r="W4689" s="17">
        <v>0</v>
      </c>
      <c r="X4689" s="17">
        <v>0</v>
      </c>
      <c r="Y4689" s="17">
        <v>0</v>
      </c>
      <c r="Z4689" s="17">
        <v>0</v>
      </c>
      <c r="AA4689" s="17">
        <v>0</v>
      </c>
      <c r="AB4689" s="17">
        <v>0</v>
      </c>
      <c r="AC4689" s="17">
        <f>SUM(AF4689:AO4689)</f>
        <v>0</v>
      </c>
      <c r="AD4689" s="17">
        <v>0</v>
      </c>
      <c r="AE4689" s="17">
        <v>0</v>
      </c>
      <c r="AF4689" s="17">
        <v>0</v>
      </c>
      <c r="AG4689" s="17">
        <v>0</v>
      </c>
      <c r="AH4689" s="17">
        <v>0</v>
      </c>
      <c r="AI4689" s="17">
        <v>0</v>
      </c>
      <c r="AJ4689" s="17">
        <v>0</v>
      </c>
      <c r="AK4689" s="17">
        <v>0</v>
      </c>
      <c r="AL4689" s="17">
        <v>0</v>
      </c>
      <c r="AM4689" s="17">
        <v>0</v>
      </c>
      <c r="AN4689" s="17">
        <v>0</v>
      </c>
      <c r="AO4689" s="17">
        <v>0</v>
      </c>
      <c r="AP4689" s="18">
        <f>+'Per Cápita'!$E$4</f>
        <v>83816</v>
      </c>
      <c r="AQ4689" s="18">
        <f>+'Per Cápita'!$E$5</f>
        <v>74019</v>
      </c>
      <c r="AR4689" s="18">
        <f>+'Per Cápita'!$E$6</f>
        <v>111028</v>
      </c>
      <c r="AS4689" s="18">
        <f>+'Per Cápita'!$E$7</f>
        <v>136064</v>
      </c>
      <c r="AT4689" s="18">
        <f>+'Per Cápita'!$F$4</f>
        <v>103408</v>
      </c>
      <c r="AU4689" s="18">
        <f>+'Per Cápita'!$F$5</f>
        <v>90347</v>
      </c>
      <c r="AV4689" s="18">
        <f>+'Per Cápita'!$F$6</f>
        <v>138242</v>
      </c>
      <c r="AW4689" s="18">
        <f>+'Per Cápita'!$F$7</f>
        <v>166544</v>
      </c>
      <c r="AX4689" s="18">
        <f>+AP4689*($T4689+$R4689)*$O4689</f>
        <v>0</v>
      </c>
      <c r="AY4689" s="18">
        <f>+AQ4689*($V4689+$X4689)*$O4689</f>
        <v>0</v>
      </c>
      <c r="AZ4689" s="18">
        <f>+AR4689*$Z4689*$O4689</f>
        <v>0</v>
      </c>
      <c r="BA4689" s="18">
        <f>+AS4689*$AB4689*$O4689</f>
        <v>0</v>
      </c>
      <c r="BB4689" s="18">
        <f>+AT4689*(S4689+Q4689)*$O4689</f>
        <v>3663429.6704174071</v>
      </c>
      <c r="BC4689" s="18">
        <f>+AU4689*(U4689+W4689)*$O4689</f>
        <v>13796199.671788946</v>
      </c>
      <c r="BD4689" s="18">
        <f>+AV4689*Y4689*$O4689</f>
        <v>0</v>
      </c>
      <c r="BE4689" s="18">
        <f>+AW4689*AA4689*$O4689</f>
        <v>0</v>
      </c>
      <c r="BF4689" s="18">
        <f>+AP4689*($AG4689+$AE4689)*$BF$1*$O4689</f>
        <v>0</v>
      </c>
      <c r="BG4689" s="18">
        <f>+AQ4689*($AK4689+$AI4689)*$BF$1*$O4689</f>
        <v>0</v>
      </c>
      <c r="BH4689" s="18">
        <f>+AR4689*$AM4689*$BF$1*$O4689</f>
        <v>0</v>
      </c>
      <c r="BI4689" s="18">
        <f>+AS4689*$AO4689*$BF$1*$O4689</f>
        <v>0</v>
      </c>
      <c r="BJ4689" s="18">
        <f>+$BF$1*AT4689*(AF4689+AD4689)*$O4689</f>
        <v>0</v>
      </c>
      <c r="BK4689" s="18">
        <f>+$BF$1*AU4689*(AH4689+AJ4689)*$O4689</f>
        <v>0</v>
      </c>
      <c r="BL4689" s="18">
        <f>+AV4689*AL4689*$BF$1*$O4689</f>
        <v>0</v>
      </c>
      <c r="BM4689" s="18">
        <f>+$BF$1*AW4689*AN4689*$O4689</f>
        <v>0</v>
      </c>
      <c r="BN4689" s="18">
        <f>SUM(AX4689:BE4689)</f>
        <v>17459629.342206351</v>
      </c>
      <c r="BO4689" s="18">
        <f>SUM(BF4689:BM4689)</f>
        <v>0</v>
      </c>
      <c r="BP4689" s="36">
        <f>ROUND((BO4689+BN4689),0)</f>
        <v>17459629</v>
      </c>
      <c r="BQ4689" s="33" t="s">
        <v>11411</v>
      </c>
    </row>
    <row r="4690" spans="1:69" s="33" customFormat="1" x14ac:dyDescent="0.25">
      <c r="A4690" s="34" t="s">
        <v>7207</v>
      </c>
      <c r="B4690" s="33" t="s">
        <v>5761</v>
      </c>
      <c r="C4690" s="34">
        <v>3777</v>
      </c>
      <c r="D4690" s="33" t="s">
        <v>7207</v>
      </c>
      <c r="E4690" s="33" t="s">
        <v>6120</v>
      </c>
      <c r="F4690" s="33" t="s">
        <v>9395</v>
      </c>
      <c r="G4690" s="34">
        <v>2832</v>
      </c>
      <c r="H4690" s="34">
        <v>219821000060</v>
      </c>
      <c r="I4690" s="33" t="s">
        <v>5126</v>
      </c>
      <c r="J4690" s="33">
        <v>1</v>
      </c>
      <c r="K4690" s="22">
        <v>22.506035101454948</v>
      </c>
      <c r="L4690" s="16"/>
      <c r="M4690" s="16">
        <f>+K4690/$M$1</f>
        <v>1.5765805977791933</v>
      </c>
      <c r="N4690" s="16">
        <f>+(M4690-$N$2)/($N$1-$N$2)</f>
        <v>0.22161884040766786</v>
      </c>
      <c r="O4690" s="35">
        <f>1+N4690</f>
        <v>1.2216188404076678</v>
      </c>
      <c r="P4690" s="17">
        <f>SUM(Q4690:AB4690)</f>
        <v>94</v>
      </c>
      <c r="Q4690" s="17">
        <v>0</v>
      </c>
      <c r="R4690" s="17">
        <v>0</v>
      </c>
      <c r="S4690" s="17">
        <v>15</v>
      </c>
      <c r="T4690" s="17">
        <v>0</v>
      </c>
      <c r="U4690" s="17">
        <v>79</v>
      </c>
      <c r="V4690" s="17">
        <v>0</v>
      </c>
      <c r="W4690" s="17">
        <v>0</v>
      </c>
      <c r="X4690" s="17">
        <v>0</v>
      </c>
      <c r="Y4690" s="17">
        <v>0</v>
      </c>
      <c r="Z4690" s="17">
        <v>0</v>
      </c>
      <c r="AA4690" s="17">
        <v>0</v>
      </c>
      <c r="AB4690" s="17">
        <v>0</v>
      </c>
      <c r="AC4690" s="17">
        <f>SUM(AF4690:AO4690)</f>
        <v>0</v>
      </c>
      <c r="AD4690" s="17">
        <v>0</v>
      </c>
      <c r="AE4690" s="17">
        <v>0</v>
      </c>
      <c r="AF4690" s="17">
        <v>0</v>
      </c>
      <c r="AG4690" s="17">
        <v>0</v>
      </c>
      <c r="AH4690" s="17">
        <v>0</v>
      </c>
      <c r="AI4690" s="17">
        <v>0</v>
      </c>
      <c r="AJ4690" s="17">
        <v>0</v>
      </c>
      <c r="AK4690" s="17">
        <v>0</v>
      </c>
      <c r="AL4690" s="17">
        <v>0</v>
      </c>
      <c r="AM4690" s="17">
        <v>0</v>
      </c>
      <c r="AN4690" s="17">
        <v>0</v>
      </c>
      <c r="AO4690" s="17">
        <v>0</v>
      </c>
      <c r="AP4690" s="18">
        <f>+'Per Cápita'!$E$4</f>
        <v>83816</v>
      </c>
      <c r="AQ4690" s="18">
        <f>+'Per Cápita'!$E$5</f>
        <v>74019</v>
      </c>
      <c r="AR4690" s="18">
        <f>+'Per Cápita'!$E$6</f>
        <v>111028</v>
      </c>
      <c r="AS4690" s="18">
        <f>+'Per Cápita'!$E$7</f>
        <v>136064</v>
      </c>
      <c r="AT4690" s="18">
        <f>+'Per Cápita'!$F$4</f>
        <v>103408</v>
      </c>
      <c r="AU4690" s="18">
        <f>+'Per Cápita'!$F$5</f>
        <v>90347</v>
      </c>
      <c r="AV4690" s="18">
        <f>+'Per Cápita'!$F$6</f>
        <v>138242</v>
      </c>
      <c r="AW4690" s="18">
        <f>+'Per Cápita'!$F$7</f>
        <v>166544</v>
      </c>
      <c r="AX4690" s="18">
        <f>+AP4690*($T4690+$R4690)*$O4690</f>
        <v>0</v>
      </c>
      <c r="AY4690" s="18">
        <f>+AQ4690*($V4690+$X4690)*$O4690</f>
        <v>0</v>
      </c>
      <c r="AZ4690" s="18">
        <f>+AR4690*$Z4690*$O4690</f>
        <v>0</v>
      </c>
      <c r="BA4690" s="18">
        <f>+AS4690*$AB4690*$O4690</f>
        <v>0</v>
      </c>
      <c r="BB4690" s="18">
        <f>+AT4690*(S4690+Q4690)*$O4690</f>
        <v>1894877.4157331416</v>
      </c>
      <c r="BC4690" s="18">
        <f>+AU4690*(U4690+W4690)*$O4690</f>
        <v>8719198.1925706137</v>
      </c>
      <c r="BD4690" s="18">
        <f>+AV4690*Y4690*$O4690</f>
        <v>0</v>
      </c>
      <c r="BE4690" s="18">
        <f>+AW4690*AA4690*$O4690</f>
        <v>0</v>
      </c>
      <c r="BF4690" s="18">
        <f>+AP4690*($AG4690+$AE4690)*$BF$1*$O4690</f>
        <v>0</v>
      </c>
      <c r="BG4690" s="18">
        <f>+AQ4690*($AK4690+$AI4690)*$BF$1*$O4690</f>
        <v>0</v>
      </c>
      <c r="BH4690" s="18">
        <f>+AR4690*$AM4690*$BF$1*$O4690</f>
        <v>0</v>
      </c>
      <c r="BI4690" s="18">
        <f>+AS4690*$AO4690*$BF$1*$O4690</f>
        <v>0</v>
      </c>
      <c r="BJ4690" s="18">
        <f>+$BF$1*AT4690*(AF4690+AD4690)*$O4690</f>
        <v>0</v>
      </c>
      <c r="BK4690" s="18">
        <f>+$BF$1*AU4690*(AH4690+AJ4690)*$O4690</f>
        <v>0</v>
      </c>
      <c r="BL4690" s="18">
        <f>+AV4690*AL4690*$BF$1*$O4690</f>
        <v>0</v>
      </c>
      <c r="BM4690" s="18">
        <f>+$BF$1*AW4690*AN4690*$O4690</f>
        <v>0</v>
      </c>
      <c r="BN4690" s="18">
        <f>SUM(AX4690:BE4690)</f>
        <v>10614075.608303756</v>
      </c>
      <c r="BO4690" s="18">
        <f>SUM(BF4690:BM4690)</f>
        <v>0</v>
      </c>
      <c r="BP4690" s="36">
        <f>ROUND((BO4690+BN4690),0)</f>
        <v>10614076</v>
      </c>
      <c r="BQ4690" s="33" t="s">
        <v>11411</v>
      </c>
    </row>
    <row r="4691" spans="1:69" s="33" customFormat="1" x14ac:dyDescent="0.25">
      <c r="A4691" s="34" t="s">
        <v>7207</v>
      </c>
      <c r="B4691" s="33" t="s">
        <v>5761</v>
      </c>
      <c r="C4691" s="34">
        <v>3777</v>
      </c>
      <c r="D4691" s="33" t="s">
        <v>7207</v>
      </c>
      <c r="E4691" s="33" t="s">
        <v>6120</v>
      </c>
      <c r="F4691" s="33" t="s">
        <v>9395</v>
      </c>
      <c r="G4691" s="34">
        <v>2833</v>
      </c>
      <c r="H4691" s="34">
        <v>219821000078</v>
      </c>
      <c r="I4691" s="33" t="s">
        <v>8502</v>
      </c>
      <c r="J4691" s="33">
        <v>1</v>
      </c>
      <c r="K4691" s="22">
        <v>22.506035101454948</v>
      </c>
      <c r="L4691" s="16"/>
      <c r="M4691" s="16">
        <f>+K4691/$M$1</f>
        <v>1.5765805977791933</v>
      </c>
      <c r="N4691" s="16">
        <f>+(M4691-$N$2)/($N$1-$N$2)</f>
        <v>0.22161884040766786</v>
      </c>
      <c r="O4691" s="35">
        <f>1+N4691</f>
        <v>1.2216188404076678</v>
      </c>
      <c r="P4691" s="17">
        <f>SUM(Q4691:AB4691)</f>
        <v>239</v>
      </c>
      <c r="Q4691" s="17">
        <v>0</v>
      </c>
      <c r="R4691" s="17">
        <v>0</v>
      </c>
      <c r="S4691" s="17">
        <v>33</v>
      </c>
      <c r="T4691" s="17">
        <v>0</v>
      </c>
      <c r="U4691" s="17">
        <v>115</v>
      </c>
      <c r="V4691" s="17">
        <v>0</v>
      </c>
      <c r="W4691" s="17">
        <v>65</v>
      </c>
      <c r="X4691" s="17">
        <v>0</v>
      </c>
      <c r="Y4691" s="17">
        <v>26</v>
      </c>
      <c r="Z4691" s="17">
        <v>0</v>
      </c>
      <c r="AA4691" s="17">
        <v>0</v>
      </c>
      <c r="AB4691" s="17">
        <v>0</v>
      </c>
      <c r="AC4691" s="17">
        <f>SUM(AF4691:AO4691)</f>
        <v>0</v>
      </c>
      <c r="AD4691" s="17">
        <v>0</v>
      </c>
      <c r="AE4691" s="17">
        <v>0</v>
      </c>
      <c r="AF4691" s="17">
        <v>0</v>
      </c>
      <c r="AG4691" s="17">
        <v>0</v>
      </c>
      <c r="AH4691" s="17">
        <v>0</v>
      </c>
      <c r="AI4691" s="17">
        <v>0</v>
      </c>
      <c r="AJ4691" s="17">
        <v>0</v>
      </c>
      <c r="AK4691" s="17">
        <v>0</v>
      </c>
      <c r="AL4691" s="17">
        <v>0</v>
      </c>
      <c r="AM4691" s="17">
        <v>0</v>
      </c>
      <c r="AN4691" s="17">
        <v>0</v>
      </c>
      <c r="AO4691" s="17">
        <v>0</v>
      </c>
      <c r="AP4691" s="18">
        <f>+'Per Cápita'!$E$4</f>
        <v>83816</v>
      </c>
      <c r="AQ4691" s="18">
        <f>+'Per Cápita'!$E$5</f>
        <v>74019</v>
      </c>
      <c r="AR4691" s="18">
        <f>+'Per Cápita'!$E$6</f>
        <v>111028</v>
      </c>
      <c r="AS4691" s="18">
        <f>+'Per Cápita'!$E$7</f>
        <v>136064</v>
      </c>
      <c r="AT4691" s="18">
        <f>+'Per Cápita'!$F$4</f>
        <v>103408</v>
      </c>
      <c r="AU4691" s="18">
        <f>+'Per Cápita'!$F$5</f>
        <v>90347</v>
      </c>
      <c r="AV4691" s="18">
        <f>+'Per Cápita'!$F$6</f>
        <v>138242</v>
      </c>
      <c r="AW4691" s="18">
        <f>+'Per Cápita'!$F$7</f>
        <v>166544</v>
      </c>
      <c r="AX4691" s="18">
        <f>+AP4691*($T4691+$R4691)*$O4691</f>
        <v>0</v>
      </c>
      <c r="AY4691" s="18">
        <f>+AQ4691*($V4691+$X4691)*$O4691</f>
        <v>0</v>
      </c>
      <c r="AZ4691" s="18">
        <f>+AR4691*$Z4691*$O4691</f>
        <v>0</v>
      </c>
      <c r="BA4691" s="18">
        <f>+AS4691*$AB4691*$O4691</f>
        <v>0</v>
      </c>
      <c r="BB4691" s="18">
        <f>+AT4691*(S4691+Q4691)*$O4691</f>
        <v>4168730.3146129115</v>
      </c>
      <c r="BC4691" s="18">
        <f>+AU4691*(U4691+W4691)*$O4691</f>
        <v>19866527.527376082</v>
      </c>
      <c r="BD4691" s="18">
        <f>+AV4691*Y4691*$O4691</f>
        <v>4390854.8251265567</v>
      </c>
      <c r="BE4691" s="18">
        <f>+AW4691*AA4691*$O4691</f>
        <v>0</v>
      </c>
      <c r="BF4691" s="18">
        <f>+AP4691*($AG4691+$AE4691)*$BF$1*$O4691</f>
        <v>0</v>
      </c>
      <c r="BG4691" s="18">
        <f>+AQ4691*($AK4691+$AI4691)*$BF$1*$O4691</f>
        <v>0</v>
      </c>
      <c r="BH4691" s="18">
        <f>+AR4691*$AM4691*$BF$1*$O4691</f>
        <v>0</v>
      </c>
      <c r="BI4691" s="18">
        <f>+AS4691*$AO4691*$BF$1*$O4691</f>
        <v>0</v>
      </c>
      <c r="BJ4691" s="18">
        <f>+$BF$1*AT4691*(AF4691+AD4691)*$O4691</f>
        <v>0</v>
      </c>
      <c r="BK4691" s="18">
        <f>+$BF$1*AU4691*(AH4691+AJ4691)*$O4691</f>
        <v>0</v>
      </c>
      <c r="BL4691" s="18">
        <f>+AV4691*AL4691*$BF$1*$O4691</f>
        <v>0</v>
      </c>
      <c r="BM4691" s="18">
        <f>+$BF$1*AW4691*AN4691*$O4691</f>
        <v>0</v>
      </c>
      <c r="BN4691" s="18">
        <f>SUM(AX4691:BE4691)</f>
        <v>28426112.667115547</v>
      </c>
      <c r="BO4691" s="18">
        <f>SUM(BF4691:BM4691)</f>
        <v>0</v>
      </c>
      <c r="BP4691" s="36">
        <f>ROUND((BO4691+BN4691),0)</f>
        <v>28426113</v>
      </c>
      <c r="BQ4691" s="33" t="s">
        <v>11411</v>
      </c>
    </row>
    <row r="4692" spans="1:69" s="33" customFormat="1" x14ac:dyDescent="0.25">
      <c r="A4692" s="34" t="s">
        <v>7207</v>
      </c>
      <c r="B4692" s="33" t="s">
        <v>5761</v>
      </c>
      <c r="C4692" s="34">
        <v>3777</v>
      </c>
      <c r="D4692" s="33" t="s">
        <v>7207</v>
      </c>
      <c r="E4692" s="33" t="s">
        <v>6120</v>
      </c>
      <c r="F4692" s="33" t="s">
        <v>9395</v>
      </c>
      <c r="G4692" s="34">
        <v>2834</v>
      </c>
      <c r="H4692" s="34">
        <v>219821000094</v>
      </c>
      <c r="I4692" s="33" t="s">
        <v>9622</v>
      </c>
      <c r="J4692" s="33">
        <v>1</v>
      </c>
      <c r="K4692" s="22">
        <v>22.506035101454948</v>
      </c>
      <c r="L4692" s="16"/>
      <c r="M4692" s="16">
        <f>+K4692/$M$1</f>
        <v>1.5765805977791933</v>
      </c>
      <c r="N4692" s="16">
        <f>+(M4692-$N$2)/($N$1-$N$2)</f>
        <v>0.22161884040766786</v>
      </c>
      <c r="O4692" s="35">
        <f>1+N4692</f>
        <v>1.2216188404076678</v>
      </c>
      <c r="P4692" s="17">
        <f>SUM(Q4692:AB4692)</f>
        <v>335</v>
      </c>
      <c r="Q4692" s="17">
        <v>0</v>
      </c>
      <c r="R4692" s="17">
        <v>0</v>
      </c>
      <c r="S4692" s="17">
        <v>21</v>
      </c>
      <c r="T4692" s="17">
        <v>0</v>
      </c>
      <c r="U4692" s="17">
        <v>132</v>
      </c>
      <c r="V4692" s="17">
        <v>0</v>
      </c>
      <c r="W4692" s="17">
        <v>134</v>
      </c>
      <c r="X4692" s="17">
        <v>0</v>
      </c>
      <c r="Y4692" s="17">
        <v>0</v>
      </c>
      <c r="Z4692" s="17">
        <v>0</v>
      </c>
      <c r="AA4692" s="17">
        <v>48</v>
      </c>
      <c r="AB4692" s="17">
        <v>0</v>
      </c>
      <c r="AC4692" s="17">
        <f>SUM(AF4692:AO4692)</f>
        <v>0</v>
      </c>
      <c r="AD4692" s="17">
        <v>0</v>
      </c>
      <c r="AE4692" s="17">
        <v>0</v>
      </c>
      <c r="AF4692" s="17">
        <v>0</v>
      </c>
      <c r="AG4692" s="17">
        <v>0</v>
      </c>
      <c r="AH4692" s="17">
        <v>0</v>
      </c>
      <c r="AI4692" s="17">
        <v>0</v>
      </c>
      <c r="AJ4692" s="17">
        <v>0</v>
      </c>
      <c r="AK4692" s="17">
        <v>0</v>
      </c>
      <c r="AL4692" s="17">
        <v>0</v>
      </c>
      <c r="AM4692" s="17">
        <v>0</v>
      </c>
      <c r="AN4692" s="17">
        <v>0</v>
      </c>
      <c r="AO4692" s="17">
        <v>0</v>
      </c>
      <c r="AP4692" s="18">
        <f>+'Per Cápita'!$E$4</f>
        <v>83816</v>
      </c>
      <c r="AQ4692" s="18">
        <f>+'Per Cápita'!$E$5</f>
        <v>74019</v>
      </c>
      <c r="AR4692" s="18">
        <f>+'Per Cápita'!$E$6</f>
        <v>111028</v>
      </c>
      <c r="AS4692" s="18">
        <f>+'Per Cápita'!$E$7</f>
        <v>136064</v>
      </c>
      <c r="AT4692" s="18">
        <f>+'Per Cápita'!$F$4</f>
        <v>103408</v>
      </c>
      <c r="AU4692" s="18">
        <f>+'Per Cápita'!$F$5</f>
        <v>90347</v>
      </c>
      <c r="AV4692" s="18">
        <f>+'Per Cápita'!$F$6</f>
        <v>138242</v>
      </c>
      <c r="AW4692" s="18">
        <f>+'Per Cápita'!$F$7</f>
        <v>166544</v>
      </c>
      <c r="AX4692" s="18">
        <f>+AP4692*($T4692+$R4692)*$O4692</f>
        <v>0</v>
      </c>
      <c r="AY4692" s="18">
        <f>+AQ4692*($V4692+$X4692)*$O4692</f>
        <v>0</v>
      </c>
      <c r="AZ4692" s="18">
        <f>+AR4692*$Z4692*$O4692</f>
        <v>0</v>
      </c>
      <c r="BA4692" s="18">
        <f>+AS4692*$AB4692*$O4692</f>
        <v>0</v>
      </c>
      <c r="BB4692" s="18">
        <f>+AT4692*(S4692+Q4692)*$O4692</f>
        <v>2652828.3820263981</v>
      </c>
      <c r="BC4692" s="18">
        <f>+AU4692*(U4692+W4692)*$O4692</f>
        <v>29358312.901566874</v>
      </c>
      <c r="BD4692" s="18">
        <f>+AV4692*Y4692*$O4692</f>
        <v>0</v>
      </c>
      <c r="BE4692" s="18">
        <f>+AW4692*AA4692*$O4692</f>
        <v>9765757.8315290213</v>
      </c>
      <c r="BF4692" s="18">
        <f>+AP4692*($AG4692+$AE4692)*$BF$1*$O4692</f>
        <v>0</v>
      </c>
      <c r="BG4692" s="18">
        <f>+AQ4692*($AK4692+$AI4692)*$BF$1*$O4692</f>
        <v>0</v>
      </c>
      <c r="BH4692" s="18">
        <f>+AR4692*$AM4692*$BF$1*$O4692</f>
        <v>0</v>
      </c>
      <c r="BI4692" s="18">
        <f>+AS4692*$AO4692*$BF$1*$O4692</f>
        <v>0</v>
      </c>
      <c r="BJ4692" s="18">
        <f>+$BF$1*AT4692*(AF4692+AD4692)*$O4692</f>
        <v>0</v>
      </c>
      <c r="BK4692" s="18">
        <f>+$BF$1*AU4692*(AH4692+AJ4692)*$O4692</f>
        <v>0</v>
      </c>
      <c r="BL4692" s="18">
        <f>+AV4692*AL4692*$BF$1*$O4692</f>
        <v>0</v>
      </c>
      <c r="BM4692" s="18">
        <f>+$BF$1*AW4692*AN4692*$O4692</f>
        <v>0</v>
      </c>
      <c r="BN4692" s="18">
        <f>SUM(AX4692:BE4692)</f>
        <v>41776899.115122288</v>
      </c>
      <c r="BO4692" s="18">
        <f>SUM(BF4692:BM4692)</f>
        <v>0</v>
      </c>
      <c r="BP4692" s="36">
        <f>ROUND((BO4692+BN4692),0)</f>
        <v>41776899</v>
      </c>
      <c r="BQ4692" s="33" t="s">
        <v>11411</v>
      </c>
    </row>
    <row r="4693" spans="1:69" s="33" customFormat="1" x14ac:dyDescent="0.25">
      <c r="A4693" s="34" t="s">
        <v>7207</v>
      </c>
      <c r="B4693" s="33" t="s">
        <v>5761</v>
      </c>
      <c r="C4693" s="34">
        <v>3777</v>
      </c>
      <c r="D4693" s="33" t="s">
        <v>7207</v>
      </c>
      <c r="E4693" s="33" t="s">
        <v>6120</v>
      </c>
      <c r="F4693" s="33" t="s">
        <v>9395</v>
      </c>
      <c r="G4693" s="34">
        <v>2835</v>
      </c>
      <c r="H4693" s="34">
        <v>219821000108</v>
      </c>
      <c r="I4693" s="33" t="s">
        <v>5127</v>
      </c>
      <c r="J4693" s="33">
        <v>1</v>
      </c>
      <c r="K4693" s="22">
        <v>22.506035101454948</v>
      </c>
      <c r="L4693" s="16"/>
      <c r="M4693" s="16">
        <f>+K4693/$M$1</f>
        <v>1.5765805977791933</v>
      </c>
      <c r="N4693" s="16">
        <f>+(M4693-$N$2)/($N$1-$N$2)</f>
        <v>0.22161884040766786</v>
      </c>
      <c r="O4693" s="35">
        <f>1+N4693</f>
        <v>1.2216188404076678</v>
      </c>
      <c r="P4693" s="17">
        <f>SUM(Q4693:AB4693)</f>
        <v>99</v>
      </c>
      <c r="Q4693" s="17">
        <v>0</v>
      </c>
      <c r="R4693" s="17">
        <v>0</v>
      </c>
      <c r="S4693" s="17">
        <v>21</v>
      </c>
      <c r="T4693" s="17">
        <v>0</v>
      </c>
      <c r="U4693" s="17">
        <v>78</v>
      </c>
      <c r="V4693" s="17">
        <v>0</v>
      </c>
      <c r="W4693" s="17">
        <v>0</v>
      </c>
      <c r="X4693" s="17">
        <v>0</v>
      </c>
      <c r="Y4693" s="17">
        <v>0</v>
      </c>
      <c r="Z4693" s="17">
        <v>0</v>
      </c>
      <c r="AA4693" s="17">
        <v>0</v>
      </c>
      <c r="AB4693" s="17">
        <v>0</v>
      </c>
      <c r="AC4693" s="17">
        <f>SUM(AF4693:AO4693)</f>
        <v>0</v>
      </c>
      <c r="AD4693" s="17">
        <v>0</v>
      </c>
      <c r="AE4693" s="17">
        <v>0</v>
      </c>
      <c r="AF4693" s="17">
        <v>0</v>
      </c>
      <c r="AG4693" s="17">
        <v>0</v>
      </c>
      <c r="AH4693" s="17">
        <v>0</v>
      </c>
      <c r="AI4693" s="17">
        <v>0</v>
      </c>
      <c r="AJ4693" s="17">
        <v>0</v>
      </c>
      <c r="AK4693" s="17">
        <v>0</v>
      </c>
      <c r="AL4693" s="17">
        <v>0</v>
      </c>
      <c r="AM4693" s="17">
        <v>0</v>
      </c>
      <c r="AN4693" s="17">
        <v>0</v>
      </c>
      <c r="AO4693" s="17">
        <v>0</v>
      </c>
      <c r="AP4693" s="18">
        <f>+'Per Cápita'!$E$4</f>
        <v>83816</v>
      </c>
      <c r="AQ4693" s="18">
        <f>+'Per Cápita'!$E$5</f>
        <v>74019</v>
      </c>
      <c r="AR4693" s="18">
        <f>+'Per Cápita'!$E$6</f>
        <v>111028</v>
      </c>
      <c r="AS4693" s="18">
        <f>+'Per Cápita'!$E$7</f>
        <v>136064</v>
      </c>
      <c r="AT4693" s="18">
        <f>+'Per Cápita'!$F$4</f>
        <v>103408</v>
      </c>
      <c r="AU4693" s="18">
        <f>+'Per Cápita'!$F$5</f>
        <v>90347</v>
      </c>
      <c r="AV4693" s="18">
        <f>+'Per Cápita'!$F$6</f>
        <v>138242</v>
      </c>
      <c r="AW4693" s="18">
        <f>+'Per Cápita'!$F$7</f>
        <v>166544</v>
      </c>
      <c r="AX4693" s="18">
        <f>+AP4693*($T4693+$R4693)*$O4693</f>
        <v>0</v>
      </c>
      <c r="AY4693" s="18">
        <f>+AQ4693*($V4693+$X4693)*$O4693</f>
        <v>0</v>
      </c>
      <c r="AZ4693" s="18">
        <f>+AR4693*$Z4693*$O4693</f>
        <v>0</v>
      </c>
      <c r="BA4693" s="18">
        <f>+AS4693*$AB4693*$O4693</f>
        <v>0</v>
      </c>
      <c r="BB4693" s="18">
        <f>+AT4693*(S4693+Q4693)*$O4693</f>
        <v>2652828.3820263981</v>
      </c>
      <c r="BC4693" s="18">
        <f>+AU4693*(U4693+W4693)*$O4693</f>
        <v>8608828.5951963011</v>
      </c>
      <c r="BD4693" s="18">
        <f>+AV4693*Y4693*$O4693</f>
        <v>0</v>
      </c>
      <c r="BE4693" s="18">
        <f>+AW4693*AA4693*$O4693</f>
        <v>0</v>
      </c>
      <c r="BF4693" s="18">
        <f>+AP4693*($AG4693+$AE4693)*$BF$1*$O4693</f>
        <v>0</v>
      </c>
      <c r="BG4693" s="18">
        <f>+AQ4693*($AK4693+$AI4693)*$BF$1*$O4693</f>
        <v>0</v>
      </c>
      <c r="BH4693" s="18">
        <f>+AR4693*$AM4693*$BF$1*$O4693</f>
        <v>0</v>
      </c>
      <c r="BI4693" s="18">
        <f>+AS4693*$AO4693*$BF$1*$O4693</f>
        <v>0</v>
      </c>
      <c r="BJ4693" s="18">
        <f>+$BF$1*AT4693*(AF4693+AD4693)*$O4693</f>
        <v>0</v>
      </c>
      <c r="BK4693" s="18">
        <f>+$BF$1*AU4693*(AH4693+AJ4693)*$O4693</f>
        <v>0</v>
      </c>
      <c r="BL4693" s="18">
        <f>+AV4693*AL4693*$BF$1*$O4693</f>
        <v>0</v>
      </c>
      <c r="BM4693" s="18">
        <f>+$BF$1*AW4693*AN4693*$O4693</f>
        <v>0</v>
      </c>
      <c r="BN4693" s="18">
        <f>SUM(AX4693:BE4693)</f>
        <v>11261656.9772227</v>
      </c>
      <c r="BO4693" s="18">
        <f>SUM(BF4693:BM4693)</f>
        <v>0</v>
      </c>
      <c r="BP4693" s="36">
        <f>ROUND((BO4693+BN4693),0)</f>
        <v>11261657</v>
      </c>
      <c r="BQ4693" s="33" t="s">
        <v>11411</v>
      </c>
    </row>
    <row r="4694" spans="1:69" s="33" customFormat="1" x14ac:dyDescent="0.25">
      <c r="A4694" s="34" t="s">
        <v>7207</v>
      </c>
      <c r="B4694" s="33" t="s">
        <v>5761</v>
      </c>
      <c r="C4694" s="34">
        <v>3777</v>
      </c>
      <c r="D4694" s="33" t="s">
        <v>7207</v>
      </c>
      <c r="E4694" s="33" t="s">
        <v>6120</v>
      </c>
      <c r="F4694" s="33" t="s">
        <v>9395</v>
      </c>
      <c r="G4694" s="34">
        <v>2836</v>
      </c>
      <c r="H4694" s="34">
        <v>219821000116</v>
      </c>
      <c r="I4694" s="33" t="s">
        <v>5128</v>
      </c>
      <c r="J4694" s="33">
        <v>1</v>
      </c>
      <c r="K4694" s="22">
        <v>22.506035101454948</v>
      </c>
      <c r="L4694" s="16"/>
      <c r="M4694" s="16">
        <f>+K4694/$M$1</f>
        <v>1.5765805977791933</v>
      </c>
      <c r="N4694" s="16">
        <f>+(M4694-$N$2)/($N$1-$N$2)</f>
        <v>0.22161884040766786</v>
      </c>
      <c r="O4694" s="35">
        <f>1+N4694</f>
        <v>1.2216188404076678</v>
      </c>
      <c r="P4694" s="17">
        <f>SUM(Q4694:AB4694)</f>
        <v>86</v>
      </c>
      <c r="Q4694" s="17">
        <v>0</v>
      </c>
      <c r="R4694" s="17">
        <v>0</v>
      </c>
      <c r="S4694" s="17">
        <v>15</v>
      </c>
      <c r="T4694" s="17">
        <v>0</v>
      </c>
      <c r="U4694" s="17">
        <v>71</v>
      </c>
      <c r="V4694" s="17">
        <v>0</v>
      </c>
      <c r="W4694" s="17">
        <v>0</v>
      </c>
      <c r="X4694" s="17">
        <v>0</v>
      </c>
      <c r="Y4694" s="17">
        <v>0</v>
      </c>
      <c r="Z4694" s="17">
        <v>0</v>
      </c>
      <c r="AA4694" s="17">
        <v>0</v>
      </c>
      <c r="AB4694" s="17">
        <v>0</v>
      </c>
      <c r="AC4694" s="17">
        <f>SUM(AF4694:AO4694)</f>
        <v>0</v>
      </c>
      <c r="AD4694" s="17">
        <v>0</v>
      </c>
      <c r="AE4694" s="17">
        <v>0</v>
      </c>
      <c r="AF4694" s="17">
        <v>0</v>
      </c>
      <c r="AG4694" s="17">
        <v>0</v>
      </c>
      <c r="AH4694" s="17">
        <v>0</v>
      </c>
      <c r="AI4694" s="17">
        <v>0</v>
      </c>
      <c r="AJ4694" s="17">
        <v>0</v>
      </c>
      <c r="AK4694" s="17">
        <v>0</v>
      </c>
      <c r="AL4694" s="17">
        <v>0</v>
      </c>
      <c r="AM4694" s="17">
        <v>0</v>
      </c>
      <c r="AN4694" s="17">
        <v>0</v>
      </c>
      <c r="AO4694" s="17">
        <v>0</v>
      </c>
      <c r="AP4694" s="18">
        <f>+'Per Cápita'!$E$4</f>
        <v>83816</v>
      </c>
      <c r="AQ4694" s="18">
        <f>+'Per Cápita'!$E$5</f>
        <v>74019</v>
      </c>
      <c r="AR4694" s="18">
        <f>+'Per Cápita'!$E$6</f>
        <v>111028</v>
      </c>
      <c r="AS4694" s="18">
        <f>+'Per Cápita'!$E$7</f>
        <v>136064</v>
      </c>
      <c r="AT4694" s="18">
        <f>+'Per Cápita'!$F$4</f>
        <v>103408</v>
      </c>
      <c r="AU4694" s="18">
        <f>+'Per Cápita'!$F$5</f>
        <v>90347</v>
      </c>
      <c r="AV4694" s="18">
        <f>+'Per Cápita'!$F$6</f>
        <v>138242</v>
      </c>
      <c r="AW4694" s="18">
        <f>+'Per Cápita'!$F$7</f>
        <v>166544</v>
      </c>
      <c r="AX4694" s="18">
        <f>+AP4694*($T4694+$R4694)*$O4694</f>
        <v>0</v>
      </c>
      <c r="AY4694" s="18">
        <f>+AQ4694*($V4694+$X4694)*$O4694</f>
        <v>0</v>
      </c>
      <c r="AZ4694" s="18">
        <f>+AR4694*$Z4694*$O4694</f>
        <v>0</v>
      </c>
      <c r="BA4694" s="18">
        <f>+AS4694*$AB4694*$O4694</f>
        <v>0</v>
      </c>
      <c r="BB4694" s="18">
        <f>+AT4694*(S4694+Q4694)*$O4694</f>
        <v>1894877.4157331416</v>
      </c>
      <c r="BC4694" s="18">
        <f>+AU4694*(U4694+W4694)*$O4694</f>
        <v>7836241.4135761205</v>
      </c>
      <c r="BD4694" s="18">
        <f>+AV4694*Y4694*$O4694</f>
        <v>0</v>
      </c>
      <c r="BE4694" s="18">
        <f>+AW4694*AA4694*$O4694</f>
        <v>0</v>
      </c>
      <c r="BF4694" s="18">
        <f>+AP4694*($AG4694+$AE4694)*$BF$1*$O4694</f>
        <v>0</v>
      </c>
      <c r="BG4694" s="18">
        <f>+AQ4694*($AK4694+$AI4694)*$BF$1*$O4694</f>
        <v>0</v>
      </c>
      <c r="BH4694" s="18">
        <f>+AR4694*$AM4694*$BF$1*$O4694</f>
        <v>0</v>
      </c>
      <c r="BI4694" s="18">
        <f>+AS4694*$AO4694*$BF$1*$O4694</f>
        <v>0</v>
      </c>
      <c r="BJ4694" s="18">
        <f>+$BF$1*AT4694*(AF4694+AD4694)*$O4694</f>
        <v>0</v>
      </c>
      <c r="BK4694" s="18">
        <f>+$BF$1*AU4694*(AH4694+AJ4694)*$O4694</f>
        <v>0</v>
      </c>
      <c r="BL4694" s="18">
        <f>+AV4694*AL4694*$BF$1*$O4694</f>
        <v>0</v>
      </c>
      <c r="BM4694" s="18">
        <f>+$BF$1*AW4694*AN4694*$O4694</f>
        <v>0</v>
      </c>
      <c r="BN4694" s="18">
        <f>SUM(AX4694:BE4694)</f>
        <v>9731118.8293092623</v>
      </c>
      <c r="BO4694" s="18">
        <f>SUM(BF4694:BM4694)</f>
        <v>0</v>
      </c>
      <c r="BP4694" s="36">
        <f>ROUND((BO4694+BN4694),0)</f>
        <v>9731119</v>
      </c>
      <c r="BQ4694" s="33" t="s">
        <v>11411</v>
      </c>
    </row>
    <row r="4695" spans="1:69" s="33" customFormat="1" x14ac:dyDescent="0.25">
      <c r="A4695" s="34" t="s">
        <v>7207</v>
      </c>
      <c r="B4695" s="33" t="s">
        <v>5761</v>
      </c>
      <c r="C4695" s="34">
        <v>3777</v>
      </c>
      <c r="D4695" s="33" t="s">
        <v>7207</v>
      </c>
      <c r="E4695" s="33" t="s">
        <v>6120</v>
      </c>
      <c r="F4695" s="33" t="s">
        <v>9395</v>
      </c>
      <c r="G4695" s="34">
        <v>2837</v>
      </c>
      <c r="H4695" s="34">
        <v>219821000159</v>
      </c>
      <c r="I4695" s="33" t="s">
        <v>1883</v>
      </c>
      <c r="J4695" s="33">
        <v>1</v>
      </c>
      <c r="K4695" s="22">
        <v>22.506035101454948</v>
      </c>
      <c r="L4695" s="16"/>
      <c r="M4695" s="16">
        <f>+K4695/$M$1</f>
        <v>1.5765805977791933</v>
      </c>
      <c r="N4695" s="16">
        <f>+(M4695-$N$2)/($N$1-$N$2)</f>
        <v>0.22161884040766786</v>
      </c>
      <c r="O4695" s="35">
        <f>1+N4695</f>
        <v>1.2216188404076678</v>
      </c>
      <c r="P4695" s="17">
        <f>SUM(Q4695:AB4695)</f>
        <v>275</v>
      </c>
      <c r="Q4695" s="17">
        <v>0</v>
      </c>
      <c r="R4695" s="17">
        <v>0</v>
      </c>
      <c r="S4695" s="17">
        <v>48</v>
      </c>
      <c r="T4695" s="17">
        <v>0</v>
      </c>
      <c r="U4695" s="17">
        <v>227</v>
      </c>
      <c r="V4695" s="17">
        <v>0</v>
      </c>
      <c r="W4695" s="17">
        <v>0</v>
      </c>
      <c r="X4695" s="17">
        <v>0</v>
      </c>
      <c r="Y4695" s="17">
        <v>0</v>
      </c>
      <c r="Z4695" s="17">
        <v>0</v>
      </c>
      <c r="AA4695" s="17">
        <v>0</v>
      </c>
      <c r="AB4695" s="17">
        <v>0</v>
      </c>
      <c r="AC4695" s="17">
        <f>SUM(AF4695:AO4695)</f>
        <v>0</v>
      </c>
      <c r="AD4695" s="17">
        <v>0</v>
      </c>
      <c r="AE4695" s="17">
        <v>0</v>
      </c>
      <c r="AF4695" s="17">
        <v>0</v>
      </c>
      <c r="AG4695" s="17">
        <v>0</v>
      </c>
      <c r="AH4695" s="17">
        <v>0</v>
      </c>
      <c r="AI4695" s="17">
        <v>0</v>
      </c>
      <c r="AJ4695" s="17">
        <v>0</v>
      </c>
      <c r="AK4695" s="17">
        <v>0</v>
      </c>
      <c r="AL4695" s="17">
        <v>0</v>
      </c>
      <c r="AM4695" s="17">
        <v>0</v>
      </c>
      <c r="AN4695" s="17">
        <v>0</v>
      </c>
      <c r="AO4695" s="17">
        <v>0</v>
      </c>
      <c r="AP4695" s="18">
        <f>+'Per Cápita'!$E$4</f>
        <v>83816</v>
      </c>
      <c r="AQ4695" s="18">
        <f>+'Per Cápita'!$E$5</f>
        <v>74019</v>
      </c>
      <c r="AR4695" s="18">
        <f>+'Per Cápita'!$E$6</f>
        <v>111028</v>
      </c>
      <c r="AS4695" s="18">
        <f>+'Per Cápita'!$E$7</f>
        <v>136064</v>
      </c>
      <c r="AT4695" s="18">
        <f>+'Per Cápita'!$F$4</f>
        <v>103408</v>
      </c>
      <c r="AU4695" s="18">
        <f>+'Per Cápita'!$F$5</f>
        <v>90347</v>
      </c>
      <c r="AV4695" s="18">
        <f>+'Per Cápita'!$F$6</f>
        <v>138242</v>
      </c>
      <c r="AW4695" s="18">
        <f>+'Per Cápita'!$F$7</f>
        <v>166544</v>
      </c>
      <c r="AX4695" s="18">
        <f>+AP4695*($T4695+$R4695)*$O4695</f>
        <v>0</v>
      </c>
      <c r="AY4695" s="18">
        <f>+AQ4695*($V4695+$X4695)*$O4695</f>
        <v>0</v>
      </c>
      <c r="AZ4695" s="18">
        <f>+AR4695*$Z4695*$O4695</f>
        <v>0</v>
      </c>
      <c r="BA4695" s="18">
        <f>+AS4695*$AB4695*$O4695</f>
        <v>0</v>
      </c>
      <c r="BB4695" s="18">
        <f>+AT4695*(S4695+Q4695)*$O4695</f>
        <v>6063607.7303460529</v>
      </c>
      <c r="BC4695" s="18">
        <f>+AU4695*(U4695+W4695)*$O4695</f>
        <v>25053898.603968725</v>
      </c>
      <c r="BD4695" s="18">
        <f>+AV4695*Y4695*$O4695</f>
        <v>0</v>
      </c>
      <c r="BE4695" s="18">
        <f>+AW4695*AA4695*$O4695</f>
        <v>0</v>
      </c>
      <c r="BF4695" s="18">
        <f>+AP4695*($AG4695+$AE4695)*$BF$1*$O4695</f>
        <v>0</v>
      </c>
      <c r="BG4695" s="18">
        <f>+AQ4695*($AK4695+$AI4695)*$BF$1*$O4695</f>
        <v>0</v>
      </c>
      <c r="BH4695" s="18">
        <f>+AR4695*$AM4695*$BF$1*$O4695</f>
        <v>0</v>
      </c>
      <c r="BI4695" s="18">
        <f>+AS4695*$AO4695*$BF$1*$O4695</f>
        <v>0</v>
      </c>
      <c r="BJ4695" s="18">
        <f>+$BF$1*AT4695*(AF4695+AD4695)*$O4695</f>
        <v>0</v>
      </c>
      <c r="BK4695" s="18">
        <f>+$BF$1*AU4695*(AH4695+AJ4695)*$O4695</f>
        <v>0</v>
      </c>
      <c r="BL4695" s="18">
        <f>+AV4695*AL4695*$BF$1*$O4695</f>
        <v>0</v>
      </c>
      <c r="BM4695" s="18">
        <f>+$BF$1*AW4695*AN4695*$O4695</f>
        <v>0</v>
      </c>
      <c r="BN4695" s="18">
        <f>SUM(AX4695:BE4695)</f>
        <v>31117506.334314778</v>
      </c>
      <c r="BO4695" s="18">
        <f>SUM(BF4695:BM4695)</f>
        <v>0</v>
      </c>
      <c r="BP4695" s="36">
        <f>ROUND((BO4695+BN4695),0)</f>
        <v>31117506</v>
      </c>
      <c r="BQ4695" s="33" t="s">
        <v>11411</v>
      </c>
    </row>
    <row r="4696" spans="1:69" s="33" customFormat="1" x14ac:dyDescent="0.25">
      <c r="A4696" s="34" t="s">
        <v>7207</v>
      </c>
      <c r="B4696" s="33" t="s">
        <v>5761</v>
      </c>
      <c r="C4696" s="34">
        <v>3777</v>
      </c>
      <c r="D4696" s="33" t="s">
        <v>7207</v>
      </c>
      <c r="E4696" s="33" t="s">
        <v>6120</v>
      </c>
      <c r="F4696" s="33" t="s">
        <v>9395</v>
      </c>
      <c r="G4696" s="34">
        <v>2838</v>
      </c>
      <c r="H4696" s="34">
        <v>219821000175</v>
      </c>
      <c r="I4696" s="33" t="s">
        <v>5129</v>
      </c>
      <c r="J4696" s="33">
        <v>1</v>
      </c>
      <c r="K4696" s="22">
        <v>22.506035101454948</v>
      </c>
      <c r="L4696" s="16"/>
      <c r="M4696" s="16">
        <f>+K4696/$M$1</f>
        <v>1.5765805977791933</v>
      </c>
      <c r="N4696" s="16">
        <f>+(M4696-$N$2)/($N$1-$N$2)</f>
        <v>0.22161884040766786</v>
      </c>
      <c r="O4696" s="35">
        <f>1+N4696</f>
        <v>1.2216188404076678</v>
      </c>
      <c r="P4696" s="17">
        <f>SUM(Q4696:AB4696)</f>
        <v>177</v>
      </c>
      <c r="Q4696" s="17">
        <v>0</v>
      </c>
      <c r="R4696" s="17">
        <v>0</v>
      </c>
      <c r="S4696" s="17">
        <v>33</v>
      </c>
      <c r="T4696" s="17">
        <v>0</v>
      </c>
      <c r="U4696" s="17">
        <v>144</v>
      </c>
      <c r="V4696" s="17">
        <v>0</v>
      </c>
      <c r="W4696" s="17">
        <v>0</v>
      </c>
      <c r="X4696" s="17">
        <v>0</v>
      </c>
      <c r="Y4696" s="17">
        <v>0</v>
      </c>
      <c r="Z4696" s="17">
        <v>0</v>
      </c>
      <c r="AA4696" s="17">
        <v>0</v>
      </c>
      <c r="AB4696" s="17">
        <v>0</v>
      </c>
      <c r="AC4696" s="17">
        <f>SUM(AF4696:AO4696)</f>
        <v>0</v>
      </c>
      <c r="AD4696" s="17">
        <v>0</v>
      </c>
      <c r="AE4696" s="17">
        <v>0</v>
      </c>
      <c r="AF4696" s="17">
        <v>0</v>
      </c>
      <c r="AG4696" s="17">
        <v>0</v>
      </c>
      <c r="AH4696" s="17">
        <v>0</v>
      </c>
      <c r="AI4696" s="17">
        <v>0</v>
      </c>
      <c r="AJ4696" s="17">
        <v>0</v>
      </c>
      <c r="AK4696" s="17">
        <v>0</v>
      </c>
      <c r="AL4696" s="17">
        <v>0</v>
      </c>
      <c r="AM4696" s="17">
        <v>0</v>
      </c>
      <c r="AN4696" s="17">
        <v>0</v>
      </c>
      <c r="AO4696" s="17">
        <v>0</v>
      </c>
      <c r="AP4696" s="18">
        <f>+'Per Cápita'!$E$4</f>
        <v>83816</v>
      </c>
      <c r="AQ4696" s="18">
        <f>+'Per Cápita'!$E$5</f>
        <v>74019</v>
      </c>
      <c r="AR4696" s="18">
        <f>+'Per Cápita'!$E$6</f>
        <v>111028</v>
      </c>
      <c r="AS4696" s="18">
        <f>+'Per Cápita'!$E$7</f>
        <v>136064</v>
      </c>
      <c r="AT4696" s="18">
        <f>+'Per Cápita'!$F$4</f>
        <v>103408</v>
      </c>
      <c r="AU4696" s="18">
        <f>+'Per Cápita'!$F$5</f>
        <v>90347</v>
      </c>
      <c r="AV4696" s="18">
        <f>+'Per Cápita'!$F$6</f>
        <v>138242</v>
      </c>
      <c r="AW4696" s="18">
        <f>+'Per Cápita'!$F$7</f>
        <v>166544</v>
      </c>
      <c r="AX4696" s="18">
        <f>+AP4696*($T4696+$R4696)*$O4696</f>
        <v>0</v>
      </c>
      <c r="AY4696" s="18">
        <f>+AQ4696*($V4696+$X4696)*$O4696</f>
        <v>0</v>
      </c>
      <c r="AZ4696" s="18">
        <f>+AR4696*$Z4696*$O4696</f>
        <v>0</v>
      </c>
      <c r="BA4696" s="18">
        <f>+AS4696*$AB4696*$O4696</f>
        <v>0</v>
      </c>
      <c r="BB4696" s="18">
        <f>+AT4696*(S4696+Q4696)*$O4696</f>
        <v>4168730.3146129115</v>
      </c>
      <c r="BC4696" s="18">
        <f>+AU4696*(U4696+W4696)*$O4696</f>
        <v>15893222.021900864</v>
      </c>
      <c r="BD4696" s="18">
        <f>+AV4696*Y4696*$O4696</f>
        <v>0</v>
      </c>
      <c r="BE4696" s="18">
        <f>+AW4696*AA4696*$O4696</f>
        <v>0</v>
      </c>
      <c r="BF4696" s="18">
        <f>+AP4696*($AG4696+$AE4696)*$BF$1*$O4696</f>
        <v>0</v>
      </c>
      <c r="BG4696" s="18">
        <f>+AQ4696*($AK4696+$AI4696)*$BF$1*$O4696</f>
        <v>0</v>
      </c>
      <c r="BH4696" s="18">
        <f>+AR4696*$AM4696*$BF$1*$O4696</f>
        <v>0</v>
      </c>
      <c r="BI4696" s="18">
        <f>+AS4696*$AO4696*$BF$1*$O4696</f>
        <v>0</v>
      </c>
      <c r="BJ4696" s="18">
        <f>+$BF$1*AT4696*(AF4696+AD4696)*$O4696</f>
        <v>0</v>
      </c>
      <c r="BK4696" s="18">
        <f>+$BF$1*AU4696*(AH4696+AJ4696)*$O4696</f>
        <v>0</v>
      </c>
      <c r="BL4696" s="18">
        <f>+AV4696*AL4696*$BF$1*$O4696</f>
        <v>0</v>
      </c>
      <c r="BM4696" s="18">
        <f>+$BF$1*AW4696*AN4696*$O4696</f>
        <v>0</v>
      </c>
      <c r="BN4696" s="18">
        <f>SUM(AX4696:BE4696)</f>
        <v>20061952.336513776</v>
      </c>
      <c r="BO4696" s="18">
        <f>SUM(BF4696:BM4696)</f>
        <v>0</v>
      </c>
      <c r="BP4696" s="36">
        <f>ROUND((BO4696+BN4696),0)</f>
        <v>20061952</v>
      </c>
      <c r="BQ4696" s="33" t="s">
        <v>11411</v>
      </c>
    </row>
    <row r="4697" spans="1:69" s="33" customFormat="1" x14ac:dyDescent="0.25">
      <c r="A4697" s="34" t="s">
        <v>7207</v>
      </c>
      <c r="B4697" s="33" t="s">
        <v>5761</v>
      </c>
      <c r="C4697" s="34">
        <v>3777</v>
      </c>
      <c r="D4697" s="33" t="s">
        <v>7207</v>
      </c>
      <c r="E4697" s="33" t="s">
        <v>6120</v>
      </c>
      <c r="F4697" s="33" t="s">
        <v>9395</v>
      </c>
      <c r="G4697" s="34">
        <v>2839</v>
      </c>
      <c r="H4697" s="34">
        <v>219821000213</v>
      </c>
      <c r="I4697" s="33" t="s">
        <v>5130</v>
      </c>
      <c r="J4697" s="33">
        <v>1</v>
      </c>
      <c r="K4697" s="22">
        <v>22.506035101454948</v>
      </c>
      <c r="L4697" s="16"/>
      <c r="M4697" s="16">
        <f>+K4697/$M$1</f>
        <v>1.5765805977791933</v>
      </c>
      <c r="N4697" s="16">
        <f>+(M4697-$N$2)/($N$1-$N$2)</f>
        <v>0.22161884040766786</v>
      </c>
      <c r="O4697" s="35">
        <f>1+N4697</f>
        <v>1.2216188404076678</v>
      </c>
      <c r="P4697" s="17">
        <f>SUM(Q4697:AB4697)</f>
        <v>234</v>
      </c>
      <c r="Q4697" s="17">
        <v>0</v>
      </c>
      <c r="R4697" s="17">
        <v>0</v>
      </c>
      <c r="S4697" s="17">
        <v>17</v>
      </c>
      <c r="T4697" s="17">
        <v>0</v>
      </c>
      <c r="U4697" s="17">
        <v>132</v>
      </c>
      <c r="V4697" s="17">
        <v>0</v>
      </c>
      <c r="W4697" s="17">
        <v>55</v>
      </c>
      <c r="X4697" s="17">
        <v>0</v>
      </c>
      <c r="Y4697" s="17">
        <v>30</v>
      </c>
      <c r="Z4697" s="17">
        <v>0</v>
      </c>
      <c r="AA4697" s="17">
        <v>0</v>
      </c>
      <c r="AB4697" s="17">
        <v>0</v>
      </c>
      <c r="AC4697" s="17">
        <f>SUM(AF4697:AO4697)</f>
        <v>0</v>
      </c>
      <c r="AD4697" s="17">
        <v>0</v>
      </c>
      <c r="AE4697" s="17">
        <v>0</v>
      </c>
      <c r="AF4697" s="17">
        <v>0</v>
      </c>
      <c r="AG4697" s="17">
        <v>0</v>
      </c>
      <c r="AH4697" s="17">
        <v>0</v>
      </c>
      <c r="AI4697" s="17">
        <v>0</v>
      </c>
      <c r="AJ4697" s="17">
        <v>0</v>
      </c>
      <c r="AK4697" s="17">
        <v>0</v>
      </c>
      <c r="AL4697" s="17">
        <v>0</v>
      </c>
      <c r="AM4697" s="17">
        <v>0</v>
      </c>
      <c r="AN4697" s="17">
        <v>0</v>
      </c>
      <c r="AO4697" s="17">
        <v>0</v>
      </c>
      <c r="AP4697" s="18">
        <f>+'Per Cápita'!$E$4</f>
        <v>83816</v>
      </c>
      <c r="AQ4697" s="18">
        <f>+'Per Cápita'!$E$5</f>
        <v>74019</v>
      </c>
      <c r="AR4697" s="18">
        <f>+'Per Cápita'!$E$6</f>
        <v>111028</v>
      </c>
      <c r="AS4697" s="18">
        <f>+'Per Cápita'!$E$7</f>
        <v>136064</v>
      </c>
      <c r="AT4697" s="18">
        <f>+'Per Cápita'!$F$4</f>
        <v>103408</v>
      </c>
      <c r="AU4697" s="18">
        <f>+'Per Cápita'!$F$5</f>
        <v>90347</v>
      </c>
      <c r="AV4697" s="18">
        <f>+'Per Cápita'!$F$6</f>
        <v>138242</v>
      </c>
      <c r="AW4697" s="18">
        <f>+'Per Cápita'!$F$7</f>
        <v>166544</v>
      </c>
      <c r="AX4697" s="18">
        <f>+AP4697*($T4697+$R4697)*$O4697</f>
        <v>0</v>
      </c>
      <c r="AY4697" s="18">
        <f>+AQ4697*($V4697+$X4697)*$O4697</f>
        <v>0</v>
      </c>
      <c r="AZ4697" s="18">
        <f>+AR4697*$Z4697*$O4697</f>
        <v>0</v>
      </c>
      <c r="BA4697" s="18">
        <f>+AS4697*$AB4697*$O4697</f>
        <v>0</v>
      </c>
      <c r="BB4697" s="18">
        <f>+AT4697*(S4697+Q4697)*$O4697</f>
        <v>2147527.7378308941</v>
      </c>
      <c r="BC4697" s="18">
        <f>+AU4697*(U4697+W4697)*$O4697</f>
        <v>20639114.708996262</v>
      </c>
      <c r="BD4697" s="18">
        <f>+AV4697*Y4697*$O4697</f>
        <v>5066370.9520691046</v>
      </c>
      <c r="BE4697" s="18">
        <f>+AW4697*AA4697*$O4697</f>
        <v>0</v>
      </c>
      <c r="BF4697" s="18">
        <f>+AP4697*($AG4697+$AE4697)*$BF$1*$O4697</f>
        <v>0</v>
      </c>
      <c r="BG4697" s="18">
        <f>+AQ4697*($AK4697+$AI4697)*$BF$1*$O4697</f>
        <v>0</v>
      </c>
      <c r="BH4697" s="18">
        <f>+AR4697*$AM4697*$BF$1*$O4697</f>
        <v>0</v>
      </c>
      <c r="BI4697" s="18">
        <f>+AS4697*$AO4697*$BF$1*$O4697</f>
        <v>0</v>
      </c>
      <c r="BJ4697" s="18">
        <f>+$BF$1*AT4697*(AF4697+AD4697)*$O4697</f>
        <v>0</v>
      </c>
      <c r="BK4697" s="18">
        <f>+$BF$1*AU4697*(AH4697+AJ4697)*$O4697</f>
        <v>0</v>
      </c>
      <c r="BL4697" s="18">
        <f>+AV4697*AL4697*$BF$1*$O4697</f>
        <v>0</v>
      </c>
      <c r="BM4697" s="18">
        <f>+$BF$1*AW4697*AN4697*$O4697</f>
        <v>0</v>
      </c>
      <c r="BN4697" s="18">
        <f>SUM(AX4697:BE4697)</f>
        <v>27853013.398896262</v>
      </c>
      <c r="BO4697" s="18">
        <f>SUM(BF4697:BM4697)</f>
        <v>0</v>
      </c>
      <c r="BP4697" s="36">
        <f>ROUND((BO4697+BN4697),0)</f>
        <v>27853013</v>
      </c>
      <c r="BQ4697" s="33" t="s">
        <v>11411</v>
      </c>
    </row>
    <row r="4698" spans="1:69" s="33" customFormat="1" x14ac:dyDescent="0.25">
      <c r="A4698" s="34" t="s">
        <v>7207</v>
      </c>
      <c r="B4698" s="33" t="s">
        <v>5761</v>
      </c>
      <c r="C4698" s="34">
        <v>3777</v>
      </c>
      <c r="D4698" s="33" t="s">
        <v>7207</v>
      </c>
      <c r="E4698" s="33" t="s">
        <v>6120</v>
      </c>
      <c r="F4698" s="33" t="s">
        <v>9395</v>
      </c>
      <c r="G4698" s="34">
        <v>2840</v>
      </c>
      <c r="H4698" s="34">
        <v>219821000230</v>
      </c>
      <c r="I4698" s="33" t="s">
        <v>5131</v>
      </c>
      <c r="J4698" s="33">
        <v>1</v>
      </c>
      <c r="K4698" s="22">
        <v>22.506035101454948</v>
      </c>
      <c r="L4698" s="16"/>
      <c r="M4698" s="16">
        <f>+K4698/$M$1</f>
        <v>1.5765805977791933</v>
      </c>
      <c r="N4698" s="16">
        <f>+(M4698-$N$2)/($N$1-$N$2)</f>
        <v>0.22161884040766786</v>
      </c>
      <c r="O4698" s="35">
        <f>1+N4698</f>
        <v>1.2216188404076678</v>
      </c>
      <c r="P4698" s="17">
        <f>SUM(Q4698:AB4698)</f>
        <v>166</v>
      </c>
      <c r="Q4698" s="17">
        <v>0</v>
      </c>
      <c r="R4698" s="17">
        <v>0</v>
      </c>
      <c r="S4698" s="17">
        <v>30</v>
      </c>
      <c r="T4698" s="17">
        <v>0</v>
      </c>
      <c r="U4698" s="17">
        <v>136</v>
      </c>
      <c r="V4698" s="17">
        <v>0</v>
      </c>
      <c r="W4698" s="17">
        <v>0</v>
      </c>
      <c r="X4698" s="17">
        <v>0</v>
      </c>
      <c r="Y4698" s="17">
        <v>0</v>
      </c>
      <c r="Z4698" s="17">
        <v>0</v>
      </c>
      <c r="AA4698" s="17">
        <v>0</v>
      </c>
      <c r="AB4698" s="17">
        <v>0</v>
      </c>
      <c r="AC4698" s="17">
        <f>SUM(AF4698:AO4698)</f>
        <v>0</v>
      </c>
      <c r="AD4698" s="17">
        <v>0</v>
      </c>
      <c r="AE4698" s="17">
        <v>0</v>
      </c>
      <c r="AF4698" s="17">
        <v>0</v>
      </c>
      <c r="AG4698" s="17">
        <v>0</v>
      </c>
      <c r="AH4698" s="17">
        <v>0</v>
      </c>
      <c r="AI4698" s="17">
        <v>0</v>
      </c>
      <c r="AJ4698" s="17">
        <v>0</v>
      </c>
      <c r="AK4698" s="17">
        <v>0</v>
      </c>
      <c r="AL4698" s="17">
        <v>0</v>
      </c>
      <c r="AM4698" s="17">
        <v>0</v>
      </c>
      <c r="AN4698" s="17">
        <v>0</v>
      </c>
      <c r="AO4698" s="17">
        <v>0</v>
      </c>
      <c r="AP4698" s="18">
        <f>+'Per Cápita'!$E$4</f>
        <v>83816</v>
      </c>
      <c r="AQ4698" s="18">
        <f>+'Per Cápita'!$E$5</f>
        <v>74019</v>
      </c>
      <c r="AR4698" s="18">
        <f>+'Per Cápita'!$E$6</f>
        <v>111028</v>
      </c>
      <c r="AS4698" s="18">
        <f>+'Per Cápita'!$E$7</f>
        <v>136064</v>
      </c>
      <c r="AT4698" s="18">
        <f>+'Per Cápita'!$F$4</f>
        <v>103408</v>
      </c>
      <c r="AU4698" s="18">
        <f>+'Per Cápita'!$F$5</f>
        <v>90347</v>
      </c>
      <c r="AV4698" s="18">
        <f>+'Per Cápita'!$F$6</f>
        <v>138242</v>
      </c>
      <c r="AW4698" s="18">
        <f>+'Per Cápita'!$F$7</f>
        <v>166544</v>
      </c>
      <c r="AX4698" s="18">
        <f>+AP4698*($T4698+$R4698)*$O4698</f>
        <v>0</v>
      </c>
      <c r="AY4698" s="18">
        <f>+AQ4698*($V4698+$X4698)*$O4698</f>
        <v>0</v>
      </c>
      <c r="AZ4698" s="18">
        <f>+AR4698*$Z4698*$O4698</f>
        <v>0</v>
      </c>
      <c r="BA4698" s="18">
        <f>+AS4698*$AB4698*$O4698</f>
        <v>0</v>
      </c>
      <c r="BB4698" s="18">
        <f>+AT4698*(S4698+Q4698)*$O4698</f>
        <v>3789754.8314662832</v>
      </c>
      <c r="BC4698" s="18">
        <f>+AU4698*(U4698+W4698)*$O4698</f>
        <v>15010265.242906373</v>
      </c>
      <c r="BD4698" s="18">
        <f>+AV4698*Y4698*$O4698</f>
        <v>0</v>
      </c>
      <c r="BE4698" s="18">
        <f>+AW4698*AA4698*$O4698</f>
        <v>0</v>
      </c>
      <c r="BF4698" s="18">
        <f>+AP4698*($AG4698+$AE4698)*$BF$1*$O4698</f>
        <v>0</v>
      </c>
      <c r="BG4698" s="18">
        <f>+AQ4698*($AK4698+$AI4698)*$BF$1*$O4698</f>
        <v>0</v>
      </c>
      <c r="BH4698" s="18">
        <f>+AR4698*$AM4698*$BF$1*$O4698</f>
        <v>0</v>
      </c>
      <c r="BI4698" s="18">
        <f>+AS4698*$AO4698*$BF$1*$O4698</f>
        <v>0</v>
      </c>
      <c r="BJ4698" s="18">
        <f>+$BF$1*AT4698*(AF4698+AD4698)*$O4698</f>
        <v>0</v>
      </c>
      <c r="BK4698" s="18">
        <f>+$BF$1*AU4698*(AH4698+AJ4698)*$O4698</f>
        <v>0</v>
      </c>
      <c r="BL4698" s="18">
        <f>+AV4698*AL4698*$BF$1*$O4698</f>
        <v>0</v>
      </c>
      <c r="BM4698" s="18">
        <f>+$BF$1*AW4698*AN4698*$O4698</f>
        <v>0</v>
      </c>
      <c r="BN4698" s="18">
        <f>SUM(AX4698:BE4698)</f>
        <v>18800020.074372657</v>
      </c>
      <c r="BO4698" s="18">
        <f>SUM(BF4698:BM4698)</f>
        <v>0</v>
      </c>
      <c r="BP4698" s="36">
        <f>ROUND((BO4698+BN4698),0)</f>
        <v>18800020</v>
      </c>
      <c r="BQ4698" s="33" t="s">
        <v>11411</v>
      </c>
    </row>
    <row r="4699" spans="1:69" s="33" customFormat="1" x14ac:dyDescent="0.25">
      <c r="A4699" s="34" t="s">
        <v>7207</v>
      </c>
      <c r="B4699" s="33" t="s">
        <v>5761</v>
      </c>
      <c r="C4699" s="34">
        <v>3777</v>
      </c>
      <c r="D4699" s="33" t="s">
        <v>7207</v>
      </c>
      <c r="E4699" s="33" t="s">
        <v>6120</v>
      </c>
      <c r="F4699" s="33" t="s">
        <v>9395</v>
      </c>
      <c r="G4699" s="34">
        <v>2930</v>
      </c>
      <c r="H4699" s="34">
        <v>219821000400</v>
      </c>
      <c r="I4699" s="33" t="s">
        <v>5132</v>
      </c>
      <c r="J4699" s="33">
        <v>1</v>
      </c>
      <c r="K4699" s="22">
        <v>22.506035101454948</v>
      </c>
      <c r="L4699" s="16"/>
      <c r="M4699" s="16">
        <f>+K4699/$M$1</f>
        <v>1.5765805977791933</v>
      </c>
      <c r="N4699" s="16">
        <f>+(M4699-$N$2)/($N$1-$N$2)</f>
        <v>0.22161884040766786</v>
      </c>
      <c r="O4699" s="35">
        <f>1+N4699</f>
        <v>1.2216188404076678</v>
      </c>
      <c r="P4699" s="17">
        <f>SUM(Q4699:AB4699)</f>
        <v>47</v>
      </c>
      <c r="Q4699" s="17">
        <v>0</v>
      </c>
      <c r="R4699" s="17">
        <v>0</v>
      </c>
      <c r="S4699" s="17">
        <v>4</v>
      </c>
      <c r="T4699" s="17">
        <v>0</v>
      </c>
      <c r="U4699" s="17">
        <v>43</v>
      </c>
      <c r="V4699" s="17">
        <v>0</v>
      </c>
      <c r="W4699" s="17">
        <v>0</v>
      </c>
      <c r="X4699" s="17">
        <v>0</v>
      </c>
      <c r="Y4699" s="17">
        <v>0</v>
      </c>
      <c r="Z4699" s="17">
        <v>0</v>
      </c>
      <c r="AA4699" s="17">
        <v>0</v>
      </c>
      <c r="AB4699" s="17">
        <v>0</v>
      </c>
      <c r="AC4699" s="17">
        <f>SUM(AF4699:AO4699)</f>
        <v>0</v>
      </c>
      <c r="AD4699" s="17">
        <v>0</v>
      </c>
      <c r="AE4699" s="17">
        <v>0</v>
      </c>
      <c r="AF4699" s="17">
        <v>0</v>
      </c>
      <c r="AG4699" s="17">
        <v>0</v>
      </c>
      <c r="AH4699" s="17">
        <v>0</v>
      </c>
      <c r="AI4699" s="17">
        <v>0</v>
      </c>
      <c r="AJ4699" s="17">
        <v>0</v>
      </c>
      <c r="AK4699" s="17">
        <v>0</v>
      </c>
      <c r="AL4699" s="17">
        <v>0</v>
      </c>
      <c r="AM4699" s="17">
        <v>0</v>
      </c>
      <c r="AN4699" s="17">
        <v>0</v>
      </c>
      <c r="AO4699" s="17">
        <v>0</v>
      </c>
      <c r="AP4699" s="18">
        <f>+'Per Cápita'!$E$4</f>
        <v>83816</v>
      </c>
      <c r="AQ4699" s="18">
        <f>+'Per Cápita'!$E$5</f>
        <v>74019</v>
      </c>
      <c r="AR4699" s="18">
        <f>+'Per Cápita'!$E$6</f>
        <v>111028</v>
      </c>
      <c r="AS4699" s="18">
        <f>+'Per Cápita'!$E$7</f>
        <v>136064</v>
      </c>
      <c r="AT4699" s="18">
        <f>+'Per Cápita'!$F$4</f>
        <v>103408</v>
      </c>
      <c r="AU4699" s="18">
        <f>+'Per Cápita'!$F$5</f>
        <v>90347</v>
      </c>
      <c r="AV4699" s="18">
        <f>+'Per Cápita'!$F$6</f>
        <v>138242</v>
      </c>
      <c r="AW4699" s="18">
        <f>+'Per Cápita'!$F$7</f>
        <v>166544</v>
      </c>
      <c r="AX4699" s="18">
        <f>+AP4699*($T4699+$R4699)*$O4699</f>
        <v>0</v>
      </c>
      <c r="AY4699" s="18">
        <f>+AQ4699*($V4699+$X4699)*$O4699</f>
        <v>0</v>
      </c>
      <c r="AZ4699" s="18">
        <f>+AR4699*$Z4699*$O4699</f>
        <v>0</v>
      </c>
      <c r="BA4699" s="18">
        <f>+AS4699*$AB4699*$O4699</f>
        <v>0</v>
      </c>
      <c r="BB4699" s="18">
        <f>+AT4699*(S4699+Q4699)*$O4699</f>
        <v>505300.64419550443</v>
      </c>
      <c r="BC4699" s="18">
        <f>+AU4699*(U4699+W4699)*$O4699</f>
        <v>4745892.6870953972</v>
      </c>
      <c r="BD4699" s="18">
        <f>+AV4699*Y4699*$O4699</f>
        <v>0</v>
      </c>
      <c r="BE4699" s="18">
        <f>+AW4699*AA4699*$O4699</f>
        <v>0</v>
      </c>
      <c r="BF4699" s="18">
        <f>+AP4699*($AG4699+$AE4699)*$BF$1*$O4699</f>
        <v>0</v>
      </c>
      <c r="BG4699" s="18">
        <f>+AQ4699*($AK4699+$AI4699)*$BF$1*$O4699</f>
        <v>0</v>
      </c>
      <c r="BH4699" s="18">
        <f>+AR4699*$AM4699*$BF$1*$O4699</f>
        <v>0</v>
      </c>
      <c r="BI4699" s="18">
        <f>+AS4699*$AO4699*$BF$1*$O4699</f>
        <v>0</v>
      </c>
      <c r="BJ4699" s="18">
        <f>+$BF$1*AT4699*(AF4699+AD4699)*$O4699</f>
        <v>0</v>
      </c>
      <c r="BK4699" s="18">
        <f>+$BF$1*AU4699*(AH4699+AJ4699)*$O4699</f>
        <v>0</v>
      </c>
      <c r="BL4699" s="18">
        <f>+AV4699*AL4699*$BF$1*$O4699</f>
        <v>0</v>
      </c>
      <c r="BM4699" s="18">
        <f>+$BF$1*AW4699*AN4699*$O4699</f>
        <v>0</v>
      </c>
      <c r="BN4699" s="18">
        <f>SUM(AX4699:BE4699)</f>
        <v>5251193.3312909016</v>
      </c>
      <c r="BO4699" s="18">
        <f>SUM(BF4699:BM4699)</f>
        <v>0</v>
      </c>
      <c r="BP4699" s="36">
        <f>ROUND((BO4699+BN4699),0)</f>
        <v>5251193</v>
      </c>
      <c r="BQ4699" s="33" t="s">
        <v>11411</v>
      </c>
    </row>
    <row r="4700" spans="1:69" s="33" customFormat="1" x14ac:dyDescent="0.25">
      <c r="A4700" s="34" t="s">
        <v>7207</v>
      </c>
      <c r="B4700" s="33" t="s">
        <v>5761</v>
      </c>
      <c r="C4700" s="34">
        <v>3777</v>
      </c>
      <c r="D4700" s="33" t="s">
        <v>7207</v>
      </c>
      <c r="E4700" s="33" t="s">
        <v>6120</v>
      </c>
      <c r="F4700" s="33" t="s">
        <v>9395</v>
      </c>
      <c r="G4700" s="34">
        <v>2931</v>
      </c>
      <c r="H4700" s="34">
        <v>219821000485</v>
      </c>
      <c r="I4700" s="33" t="s">
        <v>5133</v>
      </c>
      <c r="J4700" s="33">
        <v>1</v>
      </c>
      <c r="K4700" s="22">
        <v>22.506035101454948</v>
      </c>
      <c r="L4700" s="16"/>
      <c r="M4700" s="16">
        <f>+K4700/$M$1</f>
        <v>1.5765805977791933</v>
      </c>
      <c r="N4700" s="16">
        <f>+(M4700-$N$2)/($N$1-$N$2)</f>
        <v>0.22161884040766786</v>
      </c>
      <c r="O4700" s="35">
        <f>1+N4700</f>
        <v>1.2216188404076678</v>
      </c>
      <c r="P4700" s="17">
        <f>SUM(Q4700:AB4700)</f>
        <v>417</v>
      </c>
      <c r="Q4700" s="17">
        <v>0</v>
      </c>
      <c r="R4700" s="17">
        <v>0</v>
      </c>
      <c r="S4700" s="17">
        <v>32</v>
      </c>
      <c r="T4700" s="17">
        <v>0</v>
      </c>
      <c r="U4700" s="17">
        <v>169</v>
      </c>
      <c r="V4700" s="17">
        <v>0</v>
      </c>
      <c r="W4700" s="17">
        <v>161</v>
      </c>
      <c r="X4700" s="17">
        <v>0</v>
      </c>
      <c r="Y4700" s="17">
        <v>55</v>
      </c>
      <c r="Z4700" s="17">
        <v>0</v>
      </c>
      <c r="AA4700" s="17">
        <v>0</v>
      </c>
      <c r="AB4700" s="17">
        <v>0</v>
      </c>
      <c r="AC4700" s="17">
        <f>SUM(AF4700:AO4700)</f>
        <v>0</v>
      </c>
      <c r="AD4700" s="17">
        <v>0</v>
      </c>
      <c r="AE4700" s="17">
        <v>0</v>
      </c>
      <c r="AF4700" s="17">
        <v>0</v>
      </c>
      <c r="AG4700" s="17">
        <v>0</v>
      </c>
      <c r="AH4700" s="17">
        <v>0</v>
      </c>
      <c r="AI4700" s="17">
        <v>0</v>
      </c>
      <c r="AJ4700" s="17">
        <v>0</v>
      </c>
      <c r="AK4700" s="17">
        <v>0</v>
      </c>
      <c r="AL4700" s="17">
        <v>0</v>
      </c>
      <c r="AM4700" s="17">
        <v>0</v>
      </c>
      <c r="AN4700" s="17">
        <v>0</v>
      </c>
      <c r="AO4700" s="17">
        <v>0</v>
      </c>
      <c r="AP4700" s="18">
        <f>+'Per Cápita'!$E$4</f>
        <v>83816</v>
      </c>
      <c r="AQ4700" s="18">
        <f>+'Per Cápita'!$E$5</f>
        <v>74019</v>
      </c>
      <c r="AR4700" s="18">
        <f>+'Per Cápita'!$E$6</f>
        <v>111028</v>
      </c>
      <c r="AS4700" s="18">
        <f>+'Per Cápita'!$E$7</f>
        <v>136064</v>
      </c>
      <c r="AT4700" s="18">
        <f>+'Per Cápita'!$F$4</f>
        <v>103408</v>
      </c>
      <c r="AU4700" s="18">
        <f>+'Per Cápita'!$F$5</f>
        <v>90347</v>
      </c>
      <c r="AV4700" s="18">
        <f>+'Per Cápita'!$F$6</f>
        <v>138242</v>
      </c>
      <c r="AW4700" s="18">
        <f>+'Per Cápita'!$F$7</f>
        <v>166544</v>
      </c>
      <c r="AX4700" s="18">
        <f>+AP4700*($T4700+$R4700)*$O4700</f>
        <v>0</v>
      </c>
      <c r="AY4700" s="18">
        <f>+AQ4700*($V4700+$X4700)*$O4700</f>
        <v>0</v>
      </c>
      <c r="AZ4700" s="18">
        <f>+AR4700*$Z4700*$O4700</f>
        <v>0</v>
      </c>
      <c r="BA4700" s="18">
        <f>+AS4700*$AB4700*$O4700</f>
        <v>0</v>
      </c>
      <c r="BB4700" s="18">
        <f>+AT4700*(S4700+Q4700)*$O4700</f>
        <v>4042405.1535640354</v>
      </c>
      <c r="BC4700" s="18">
        <f>+AU4700*(U4700+W4700)*$O4700</f>
        <v>36421967.133522816</v>
      </c>
      <c r="BD4700" s="18">
        <f>+AV4700*Y4700*$O4700</f>
        <v>9288346.7454600241</v>
      </c>
      <c r="BE4700" s="18">
        <f>+AW4700*AA4700*$O4700</f>
        <v>0</v>
      </c>
      <c r="BF4700" s="18">
        <f>+AP4700*($AG4700+$AE4700)*$BF$1*$O4700</f>
        <v>0</v>
      </c>
      <c r="BG4700" s="18">
        <f>+AQ4700*($AK4700+$AI4700)*$BF$1*$O4700</f>
        <v>0</v>
      </c>
      <c r="BH4700" s="18">
        <f>+AR4700*$AM4700*$BF$1*$O4700</f>
        <v>0</v>
      </c>
      <c r="BI4700" s="18">
        <f>+AS4700*$AO4700*$BF$1*$O4700</f>
        <v>0</v>
      </c>
      <c r="BJ4700" s="18">
        <f>+$BF$1*AT4700*(AF4700+AD4700)*$O4700</f>
        <v>0</v>
      </c>
      <c r="BK4700" s="18">
        <f>+$BF$1*AU4700*(AH4700+AJ4700)*$O4700</f>
        <v>0</v>
      </c>
      <c r="BL4700" s="18">
        <f>+AV4700*AL4700*$BF$1*$O4700</f>
        <v>0</v>
      </c>
      <c r="BM4700" s="18">
        <f>+$BF$1*AW4700*AN4700*$O4700</f>
        <v>0</v>
      </c>
      <c r="BN4700" s="18">
        <f>SUM(AX4700:BE4700)</f>
        <v>49752719.032546878</v>
      </c>
      <c r="BO4700" s="18">
        <f>SUM(BF4700:BM4700)</f>
        <v>0</v>
      </c>
      <c r="BP4700" s="36">
        <f>ROUND((BO4700+BN4700),0)</f>
        <v>49752719</v>
      </c>
      <c r="BQ4700" s="33" t="s">
        <v>11411</v>
      </c>
    </row>
    <row r="4701" spans="1:69" s="33" customFormat="1" x14ac:dyDescent="0.25">
      <c r="A4701" s="34" t="s">
        <v>7207</v>
      </c>
      <c r="B4701" s="33" t="s">
        <v>5761</v>
      </c>
      <c r="C4701" s="34">
        <v>3777</v>
      </c>
      <c r="D4701" s="33" t="s">
        <v>7207</v>
      </c>
      <c r="E4701" s="33" t="s">
        <v>6120</v>
      </c>
      <c r="F4701" s="33" t="s">
        <v>9395</v>
      </c>
      <c r="G4701" s="34">
        <v>2903</v>
      </c>
      <c r="H4701" s="34">
        <v>219821000507</v>
      </c>
      <c r="I4701" s="33" t="s">
        <v>7089</v>
      </c>
      <c r="J4701" s="33">
        <v>1</v>
      </c>
      <c r="K4701" s="22">
        <v>22.506035101454948</v>
      </c>
      <c r="L4701" s="16"/>
      <c r="M4701" s="16">
        <f>+K4701/$M$1</f>
        <v>1.5765805977791933</v>
      </c>
      <c r="N4701" s="16">
        <f>+(M4701-$N$2)/($N$1-$N$2)</f>
        <v>0.22161884040766786</v>
      </c>
      <c r="O4701" s="35">
        <f>1+N4701</f>
        <v>1.2216188404076678</v>
      </c>
      <c r="P4701" s="17">
        <f>SUM(Q4701:AB4701)</f>
        <v>296</v>
      </c>
      <c r="Q4701" s="17">
        <v>0</v>
      </c>
      <c r="R4701" s="17">
        <v>0</v>
      </c>
      <c r="S4701" s="17">
        <v>39</v>
      </c>
      <c r="T4701" s="17">
        <v>0</v>
      </c>
      <c r="U4701" s="17">
        <v>180</v>
      </c>
      <c r="V4701" s="17">
        <v>0</v>
      </c>
      <c r="W4701" s="17">
        <v>58</v>
      </c>
      <c r="X4701" s="17">
        <v>0</v>
      </c>
      <c r="Y4701" s="17">
        <v>19</v>
      </c>
      <c r="Z4701" s="17">
        <v>0</v>
      </c>
      <c r="AA4701" s="17">
        <v>0</v>
      </c>
      <c r="AB4701" s="17">
        <v>0</v>
      </c>
      <c r="AC4701" s="17">
        <f>SUM(AF4701:AO4701)</f>
        <v>0</v>
      </c>
      <c r="AD4701" s="17">
        <v>0</v>
      </c>
      <c r="AE4701" s="17">
        <v>0</v>
      </c>
      <c r="AF4701" s="17">
        <v>0</v>
      </c>
      <c r="AG4701" s="17">
        <v>0</v>
      </c>
      <c r="AH4701" s="17">
        <v>0</v>
      </c>
      <c r="AI4701" s="17">
        <v>0</v>
      </c>
      <c r="AJ4701" s="17">
        <v>0</v>
      </c>
      <c r="AK4701" s="17">
        <v>0</v>
      </c>
      <c r="AL4701" s="17">
        <v>0</v>
      </c>
      <c r="AM4701" s="17">
        <v>0</v>
      </c>
      <c r="AN4701" s="17">
        <v>0</v>
      </c>
      <c r="AO4701" s="17">
        <v>0</v>
      </c>
      <c r="AP4701" s="18">
        <f>+'Per Cápita'!$E$4</f>
        <v>83816</v>
      </c>
      <c r="AQ4701" s="18">
        <f>+'Per Cápita'!$E$5</f>
        <v>74019</v>
      </c>
      <c r="AR4701" s="18">
        <f>+'Per Cápita'!$E$6</f>
        <v>111028</v>
      </c>
      <c r="AS4701" s="18">
        <f>+'Per Cápita'!$E$7</f>
        <v>136064</v>
      </c>
      <c r="AT4701" s="18">
        <f>+'Per Cápita'!$F$4</f>
        <v>103408</v>
      </c>
      <c r="AU4701" s="18">
        <f>+'Per Cápita'!$F$5</f>
        <v>90347</v>
      </c>
      <c r="AV4701" s="18">
        <f>+'Per Cápita'!$F$6</f>
        <v>138242</v>
      </c>
      <c r="AW4701" s="18">
        <f>+'Per Cápita'!$F$7</f>
        <v>166544</v>
      </c>
      <c r="AX4701" s="18">
        <f>+AP4701*($T4701+$R4701)*$O4701</f>
        <v>0</v>
      </c>
      <c r="AY4701" s="18">
        <f>+AQ4701*($V4701+$X4701)*$O4701</f>
        <v>0</v>
      </c>
      <c r="AZ4701" s="18">
        <f>+AR4701*$Z4701*$O4701</f>
        <v>0</v>
      </c>
      <c r="BA4701" s="18">
        <f>+AS4701*$AB4701*$O4701</f>
        <v>0</v>
      </c>
      <c r="BB4701" s="18">
        <f>+AT4701*(S4701+Q4701)*$O4701</f>
        <v>4926681.2809061678</v>
      </c>
      <c r="BC4701" s="18">
        <f>+AU4701*(U4701+W4701)*$O4701</f>
        <v>26267964.175086152</v>
      </c>
      <c r="BD4701" s="18">
        <f>+AV4701*Y4701*$O4701</f>
        <v>3208701.6029770994</v>
      </c>
      <c r="BE4701" s="18">
        <f>+AW4701*AA4701*$O4701</f>
        <v>0</v>
      </c>
      <c r="BF4701" s="18">
        <f>+AP4701*($AG4701+$AE4701)*$BF$1*$O4701</f>
        <v>0</v>
      </c>
      <c r="BG4701" s="18">
        <f>+AQ4701*($AK4701+$AI4701)*$BF$1*$O4701</f>
        <v>0</v>
      </c>
      <c r="BH4701" s="18">
        <f>+AR4701*$AM4701*$BF$1*$O4701</f>
        <v>0</v>
      </c>
      <c r="BI4701" s="18">
        <f>+AS4701*$AO4701*$BF$1*$O4701</f>
        <v>0</v>
      </c>
      <c r="BJ4701" s="18">
        <f>+$BF$1*AT4701*(AF4701+AD4701)*$O4701</f>
        <v>0</v>
      </c>
      <c r="BK4701" s="18">
        <f>+$BF$1*AU4701*(AH4701+AJ4701)*$O4701</f>
        <v>0</v>
      </c>
      <c r="BL4701" s="18">
        <f>+AV4701*AL4701*$BF$1*$O4701</f>
        <v>0</v>
      </c>
      <c r="BM4701" s="18">
        <f>+$BF$1*AW4701*AN4701*$O4701</f>
        <v>0</v>
      </c>
      <c r="BN4701" s="18">
        <f>SUM(AX4701:BE4701)</f>
        <v>34403347.058969416</v>
      </c>
      <c r="BO4701" s="18">
        <f>SUM(BF4701:BM4701)</f>
        <v>0</v>
      </c>
      <c r="BP4701" s="36">
        <f>ROUND((BO4701+BN4701),0)</f>
        <v>34403347</v>
      </c>
      <c r="BQ4701" s="33" t="s">
        <v>11411</v>
      </c>
    </row>
    <row r="4702" spans="1:69" s="33" customFormat="1" x14ac:dyDescent="0.25">
      <c r="A4702" s="34" t="s">
        <v>7207</v>
      </c>
      <c r="B4702" s="33" t="s">
        <v>5761</v>
      </c>
      <c r="C4702" s="34">
        <v>3777</v>
      </c>
      <c r="D4702" s="33" t="s">
        <v>7207</v>
      </c>
      <c r="E4702" s="33" t="s">
        <v>6120</v>
      </c>
      <c r="F4702" s="33" t="s">
        <v>9395</v>
      </c>
      <c r="G4702" s="34">
        <v>2904</v>
      </c>
      <c r="H4702" s="34">
        <v>219821000558</v>
      </c>
      <c r="I4702" s="33" t="s">
        <v>5134</v>
      </c>
      <c r="J4702" s="33">
        <v>1</v>
      </c>
      <c r="K4702" s="22">
        <v>22.506035101454948</v>
      </c>
      <c r="L4702" s="16"/>
      <c r="M4702" s="16">
        <f>+K4702/$M$1</f>
        <v>1.5765805977791933</v>
      </c>
      <c r="N4702" s="16">
        <f>+(M4702-$N$2)/($N$1-$N$2)</f>
        <v>0.22161884040766786</v>
      </c>
      <c r="O4702" s="35">
        <f>1+N4702</f>
        <v>1.2216188404076678</v>
      </c>
      <c r="P4702" s="17">
        <f>SUM(Q4702:AB4702)</f>
        <v>347</v>
      </c>
      <c r="Q4702" s="17">
        <v>0</v>
      </c>
      <c r="R4702" s="17">
        <v>0</v>
      </c>
      <c r="S4702" s="17">
        <v>24</v>
      </c>
      <c r="T4702" s="17">
        <v>0</v>
      </c>
      <c r="U4702" s="17">
        <v>161</v>
      </c>
      <c r="V4702" s="17">
        <v>0</v>
      </c>
      <c r="W4702" s="17">
        <v>119</v>
      </c>
      <c r="X4702" s="17">
        <v>0</v>
      </c>
      <c r="Y4702" s="17">
        <v>43</v>
      </c>
      <c r="Z4702" s="17">
        <v>0</v>
      </c>
      <c r="AA4702" s="17">
        <v>0</v>
      </c>
      <c r="AB4702" s="17">
        <v>0</v>
      </c>
      <c r="AC4702" s="17">
        <f>SUM(AF4702:AO4702)</f>
        <v>0</v>
      </c>
      <c r="AD4702" s="17">
        <v>0</v>
      </c>
      <c r="AE4702" s="17">
        <v>0</v>
      </c>
      <c r="AF4702" s="17">
        <v>0</v>
      </c>
      <c r="AG4702" s="17">
        <v>0</v>
      </c>
      <c r="AH4702" s="17">
        <v>0</v>
      </c>
      <c r="AI4702" s="17">
        <v>0</v>
      </c>
      <c r="AJ4702" s="17">
        <v>0</v>
      </c>
      <c r="AK4702" s="17">
        <v>0</v>
      </c>
      <c r="AL4702" s="17">
        <v>0</v>
      </c>
      <c r="AM4702" s="17">
        <v>0</v>
      </c>
      <c r="AN4702" s="17">
        <v>0</v>
      </c>
      <c r="AO4702" s="17">
        <v>0</v>
      </c>
      <c r="AP4702" s="18">
        <f>+'Per Cápita'!$E$4</f>
        <v>83816</v>
      </c>
      <c r="AQ4702" s="18">
        <f>+'Per Cápita'!$E$5</f>
        <v>74019</v>
      </c>
      <c r="AR4702" s="18">
        <f>+'Per Cápita'!$E$6</f>
        <v>111028</v>
      </c>
      <c r="AS4702" s="18">
        <f>+'Per Cápita'!$E$7</f>
        <v>136064</v>
      </c>
      <c r="AT4702" s="18">
        <f>+'Per Cápita'!$F$4</f>
        <v>103408</v>
      </c>
      <c r="AU4702" s="18">
        <f>+'Per Cápita'!$F$5</f>
        <v>90347</v>
      </c>
      <c r="AV4702" s="18">
        <f>+'Per Cápita'!$F$6</f>
        <v>138242</v>
      </c>
      <c r="AW4702" s="18">
        <f>+'Per Cápita'!$F$7</f>
        <v>166544</v>
      </c>
      <c r="AX4702" s="18">
        <f>+AP4702*($T4702+$R4702)*$O4702</f>
        <v>0</v>
      </c>
      <c r="AY4702" s="18">
        <f>+AQ4702*($V4702+$X4702)*$O4702</f>
        <v>0</v>
      </c>
      <c r="AZ4702" s="18">
        <f>+AR4702*$Z4702*$O4702</f>
        <v>0</v>
      </c>
      <c r="BA4702" s="18">
        <f>+AS4702*$AB4702*$O4702</f>
        <v>0</v>
      </c>
      <c r="BB4702" s="18">
        <f>+AT4702*(S4702+Q4702)*$O4702</f>
        <v>3031803.8651730265</v>
      </c>
      <c r="BC4702" s="18">
        <f>+AU4702*(U4702+W4702)*$O4702</f>
        <v>30903487.264807235</v>
      </c>
      <c r="BD4702" s="18">
        <f>+AV4702*Y4702*$O4702</f>
        <v>7261798.364632383</v>
      </c>
      <c r="BE4702" s="18">
        <f>+AW4702*AA4702*$O4702</f>
        <v>0</v>
      </c>
      <c r="BF4702" s="18">
        <f>+AP4702*($AG4702+$AE4702)*$BF$1*$O4702</f>
        <v>0</v>
      </c>
      <c r="BG4702" s="18">
        <f>+AQ4702*($AK4702+$AI4702)*$BF$1*$O4702</f>
        <v>0</v>
      </c>
      <c r="BH4702" s="18">
        <f>+AR4702*$AM4702*$BF$1*$O4702</f>
        <v>0</v>
      </c>
      <c r="BI4702" s="18">
        <f>+AS4702*$AO4702*$BF$1*$O4702</f>
        <v>0</v>
      </c>
      <c r="BJ4702" s="18">
        <f>+$BF$1*AT4702*(AF4702+AD4702)*$O4702</f>
        <v>0</v>
      </c>
      <c r="BK4702" s="18">
        <f>+$BF$1*AU4702*(AH4702+AJ4702)*$O4702</f>
        <v>0</v>
      </c>
      <c r="BL4702" s="18">
        <f>+AV4702*AL4702*$BF$1*$O4702</f>
        <v>0</v>
      </c>
      <c r="BM4702" s="18">
        <f>+$BF$1*AW4702*AN4702*$O4702</f>
        <v>0</v>
      </c>
      <c r="BN4702" s="18">
        <f>SUM(AX4702:BE4702)</f>
        <v>41197089.494612642</v>
      </c>
      <c r="BO4702" s="18">
        <f>SUM(BF4702:BM4702)</f>
        <v>0</v>
      </c>
      <c r="BP4702" s="36">
        <f>ROUND((BO4702+BN4702),0)</f>
        <v>41197089</v>
      </c>
      <c r="BQ4702" s="33" t="s">
        <v>11411</v>
      </c>
    </row>
    <row r="4703" spans="1:69" s="33" customFormat="1" x14ac:dyDescent="0.25">
      <c r="A4703" s="34" t="s">
        <v>7207</v>
      </c>
      <c r="B4703" s="33" t="s">
        <v>5761</v>
      </c>
      <c r="C4703" s="34">
        <v>3777</v>
      </c>
      <c r="D4703" s="33" t="s">
        <v>7207</v>
      </c>
      <c r="E4703" s="33" t="s">
        <v>6120</v>
      </c>
      <c r="F4703" s="33" t="s">
        <v>9395</v>
      </c>
      <c r="G4703" s="34">
        <v>2905</v>
      </c>
      <c r="H4703" s="34">
        <v>219821000663</v>
      </c>
      <c r="I4703" s="33" t="s">
        <v>5135</v>
      </c>
      <c r="J4703" s="33">
        <v>1</v>
      </c>
      <c r="K4703" s="22">
        <v>22.506035101454948</v>
      </c>
      <c r="L4703" s="16"/>
      <c r="M4703" s="16">
        <f>+K4703/$M$1</f>
        <v>1.5765805977791933</v>
      </c>
      <c r="N4703" s="16">
        <f>+(M4703-$N$2)/($N$1-$N$2)</f>
        <v>0.22161884040766786</v>
      </c>
      <c r="O4703" s="35">
        <f>1+N4703</f>
        <v>1.2216188404076678</v>
      </c>
      <c r="P4703" s="17">
        <f>SUM(Q4703:AB4703)</f>
        <v>1245</v>
      </c>
      <c r="Q4703" s="17">
        <v>0</v>
      </c>
      <c r="R4703" s="17">
        <v>0</v>
      </c>
      <c r="S4703" s="17">
        <v>91</v>
      </c>
      <c r="T4703" s="17">
        <v>0</v>
      </c>
      <c r="U4703" s="17">
        <v>339</v>
      </c>
      <c r="V4703" s="17">
        <v>0</v>
      </c>
      <c r="W4703" s="17">
        <v>606</v>
      </c>
      <c r="X4703" s="17">
        <v>0</v>
      </c>
      <c r="Y4703" s="17">
        <v>0</v>
      </c>
      <c r="Z4703" s="17">
        <v>0</v>
      </c>
      <c r="AA4703" s="17">
        <v>209</v>
      </c>
      <c r="AB4703" s="17">
        <v>0</v>
      </c>
      <c r="AC4703" s="17">
        <f>SUM(AF4703:AO4703)</f>
        <v>0</v>
      </c>
      <c r="AD4703" s="17">
        <v>0</v>
      </c>
      <c r="AE4703" s="17">
        <v>0</v>
      </c>
      <c r="AF4703" s="17">
        <v>0</v>
      </c>
      <c r="AG4703" s="17">
        <v>0</v>
      </c>
      <c r="AH4703" s="17">
        <v>0</v>
      </c>
      <c r="AI4703" s="17">
        <v>0</v>
      </c>
      <c r="AJ4703" s="17">
        <v>0</v>
      </c>
      <c r="AK4703" s="17">
        <v>0</v>
      </c>
      <c r="AL4703" s="17">
        <v>0</v>
      </c>
      <c r="AM4703" s="17">
        <v>0</v>
      </c>
      <c r="AN4703" s="17">
        <v>0</v>
      </c>
      <c r="AO4703" s="17">
        <v>0</v>
      </c>
      <c r="AP4703" s="18">
        <f>+'Per Cápita'!$E$4</f>
        <v>83816</v>
      </c>
      <c r="AQ4703" s="18">
        <f>+'Per Cápita'!$E$5</f>
        <v>74019</v>
      </c>
      <c r="AR4703" s="18">
        <f>+'Per Cápita'!$E$6</f>
        <v>111028</v>
      </c>
      <c r="AS4703" s="18">
        <f>+'Per Cápita'!$E$7</f>
        <v>136064</v>
      </c>
      <c r="AT4703" s="18">
        <f>+'Per Cápita'!$F$4</f>
        <v>103408</v>
      </c>
      <c r="AU4703" s="18">
        <f>+'Per Cápita'!$F$5</f>
        <v>90347</v>
      </c>
      <c r="AV4703" s="18">
        <f>+'Per Cápita'!$F$6</f>
        <v>138242</v>
      </c>
      <c r="AW4703" s="18">
        <f>+'Per Cápita'!$F$7</f>
        <v>166544</v>
      </c>
      <c r="AX4703" s="18">
        <f>+AP4703*($T4703+$R4703)*$O4703</f>
        <v>0</v>
      </c>
      <c r="AY4703" s="18">
        <f>+AQ4703*($V4703+$X4703)*$O4703</f>
        <v>0</v>
      </c>
      <c r="AZ4703" s="18">
        <f>+AR4703*$Z4703*$O4703</f>
        <v>0</v>
      </c>
      <c r="BA4703" s="18">
        <f>+AS4703*$AB4703*$O4703</f>
        <v>0</v>
      </c>
      <c r="BB4703" s="18">
        <f>+AT4703*(S4703+Q4703)*$O4703</f>
        <v>11495589.655447725</v>
      </c>
      <c r="BC4703" s="18">
        <f>+AU4703*(U4703+W4703)*$O4703</f>
        <v>104299269.51872443</v>
      </c>
      <c r="BD4703" s="18">
        <f>+AV4703*Y4703*$O4703</f>
        <v>0</v>
      </c>
      <c r="BE4703" s="18">
        <f>+AW4703*AA4703*$O4703</f>
        <v>42521737.224782616</v>
      </c>
      <c r="BF4703" s="18">
        <f>+AP4703*($AG4703+$AE4703)*$BF$1*$O4703</f>
        <v>0</v>
      </c>
      <c r="BG4703" s="18">
        <f>+AQ4703*($AK4703+$AI4703)*$BF$1*$O4703</f>
        <v>0</v>
      </c>
      <c r="BH4703" s="18">
        <f>+AR4703*$AM4703*$BF$1*$O4703</f>
        <v>0</v>
      </c>
      <c r="BI4703" s="18">
        <f>+AS4703*$AO4703*$BF$1*$O4703</f>
        <v>0</v>
      </c>
      <c r="BJ4703" s="18">
        <f>+$BF$1*AT4703*(AF4703+AD4703)*$O4703</f>
        <v>0</v>
      </c>
      <c r="BK4703" s="18">
        <f>+$BF$1*AU4703*(AH4703+AJ4703)*$O4703</f>
        <v>0</v>
      </c>
      <c r="BL4703" s="18">
        <f>+AV4703*AL4703*$BF$1*$O4703</f>
        <v>0</v>
      </c>
      <c r="BM4703" s="18">
        <f>+$BF$1*AW4703*AN4703*$O4703</f>
        <v>0</v>
      </c>
      <c r="BN4703" s="18">
        <f>SUM(AX4703:BE4703)</f>
        <v>158316596.39895475</v>
      </c>
      <c r="BO4703" s="18">
        <f>SUM(BF4703:BM4703)</f>
        <v>0</v>
      </c>
      <c r="BP4703" s="36">
        <f>ROUND((BO4703+BN4703),0)</f>
        <v>158316596</v>
      </c>
      <c r="BQ4703" s="33" t="s">
        <v>11411</v>
      </c>
    </row>
    <row r="4704" spans="1:69" s="33" customFormat="1" x14ac:dyDescent="0.25">
      <c r="A4704" s="34" t="s">
        <v>7207</v>
      </c>
      <c r="B4704" s="33" t="s">
        <v>5761</v>
      </c>
      <c r="C4704" s="34">
        <v>3777</v>
      </c>
      <c r="D4704" s="33" t="s">
        <v>7207</v>
      </c>
      <c r="E4704" s="33" t="s">
        <v>6121</v>
      </c>
      <c r="F4704" s="33" t="s">
        <v>1884</v>
      </c>
      <c r="G4704" s="34">
        <v>2908</v>
      </c>
      <c r="H4704" s="34">
        <v>219824000061</v>
      </c>
      <c r="I4704" s="33" t="s">
        <v>5136</v>
      </c>
      <c r="J4704" s="33">
        <v>1</v>
      </c>
      <c r="K4704" s="22">
        <v>25.730713943459513</v>
      </c>
      <c r="L4704" s="16"/>
      <c r="M4704" s="16">
        <f>+K4704/$M$1</f>
        <v>1.8024740558430179</v>
      </c>
      <c r="N4704" s="16">
        <f>+(M4704-$N$2)/($N$1-$N$2)</f>
        <v>0.25578855353747543</v>
      </c>
      <c r="O4704" s="35">
        <f>1+N4704</f>
        <v>1.2557885535374753</v>
      </c>
      <c r="P4704" s="17">
        <f>SUM(Q4704:AB4704)</f>
        <v>375</v>
      </c>
      <c r="Q4704" s="17">
        <v>0</v>
      </c>
      <c r="R4704" s="17">
        <v>0</v>
      </c>
      <c r="S4704" s="17">
        <v>33</v>
      </c>
      <c r="T4704" s="17">
        <v>0</v>
      </c>
      <c r="U4704" s="17">
        <v>206</v>
      </c>
      <c r="V4704" s="17">
        <v>0</v>
      </c>
      <c r="W4704" s="17">
        <v>107</v>
      </c>
      <c r="X4704" s="17">
        <v>0</v>
      </c>
      <c r="Y4704" s="17">
        <v>0</v>
      </c>
      <c r="Z4704" s="17">
        <v>0</v>
      </c>
      <c r="AA4704" s="17">
        <v>29</v>
      </c>
      <c r="AB4704" s="17">
        <v>0</v>
      </c>
      <c r="AC4704" s="17">
        <f>SUM(AF4704:AO4704)</f>
        <v>0</v>
      </c>
      <c r="AD4704" s="17">
        <v>0</v>
      </c>
      <c r="AE4704" s="17">
        <v>0</v>
      </c>
      <c r="AF4704" s="17">
        <v>0</v>
      </c>
      <c r="AG4704" s="17">
        <v>0</v>
      </c>
      <c r="AH4704" s="17">
        <v>0</v>
      </c>
      <c r="AI4704" s="17">
        <v>0</v>
      </c>
      <c r="AJ4704" s="17">
        <v>0</v>
      </c>
      <c r="AK4704" s="17">
        <v>0</v>
      </c>
      <c r="AL4704" s="17">
        <v>0</v>
      </c>
      <c r="AM4704" s="17">
        <v>0</v>
      </c>
      <c r="AN4704" s="17">
        <v>0</v>
      </c>
      <c r="AO4704" s="17">
        <v>0</v>
      </c>
      <c r="AP4704" s="18">
        <f>+'Per Cápita'!$E$4</f>
        <v>83816</v>
      </c>
      <c r="AQ4704" s="18">
        <f>+'Per Cápita'!$E$5</f>
        <v>74019</v>
      </c>
      <c r="AR4704" s="18">
        <f>+'Per Cápita'!$E$6</f>
        <v>111028</v>
      </c>
      <c r="AS4704" s="18">
        <f>+'Per Cápita'!$E$7</f>
        <v>136064</v>
      </c>
      <c r="AT4704" s="18">
        <f>+'Per Cápita'!$F$4</f>
        <v>103408</v>
      </c>
      <c r="AU4704" s="18">
        <f>+'Per Cápita'!$F$5</f>
        <v>90347</v>
      </c>
      <c r="AV4704" s="18">
        <f>+'Per Cápita'!$F$6</f>
        <v>138242</v>
      </c>
      <c r="AW4704" s="18">
        <f>+'Per Cápita'!$F$7</f>
        <v>166544</v>
      </c>
      <c r="AX4704" s="18">
        <f>+AP4704*($T4704+$R4704)*$O4704</f>
        <v>0</v>
      </c>
      <c r="AY4704" s="18">
        <f>+AQ4704*($V4704+$X4704)*$O4704</f>
        <v>0</v>
      </c>
      <c r="AZ4704" s="18">
        <f>+AR4704*$Z4704*$O4704</f>
        <v>0</v>
      </c>
      <c r="BA4704" s="18">
        <f>+AS4704*$AB4704*$O4704</f>
        <v>0</v>
      </c>
      <c r="BB4704" s="18">
        <f>+AT4704*(S4704+Q4704)*$O4704</f>
        <v>4285333.2305587074</v>
      </c>
      <c r="BC4704" s="18">
        <f>+AU4704*(U4704+W4704)*$O4704</f>
        <v>35511956.00373894</v>
      </c>
      <c r="BD4704" s="18">
        <f>+AV4704*Y4704*$O4704</f>
        <v>0</v>
      </c>
      <c r="BE4704" s="18">
        <f>+AW4704*AA4704*$O4704</f>
        <v>6065177.4169500135</v>
      </c>
      <c r="BF4704" s="18">
        <f>+AP4704*($AG4704+$AE4704)*$BF$1*$O4704</f>
        <v>0</v>
      </c>
      <c r="BG4704" s="18">
        <f>+AQ4704*($AK4704+$AI4704)*$BF$1*$O4704</f>
        <v>0</v>
      </c>
      <c r="BH4704" s="18">
        <f>+AR4704*$AM4704*$BF$1*$O4704</f>
        <v>0</v>
      </c>
      <c r="BI4704" s="18">
        <f>+AS4704*$AO4704*$BF$1*$O4704</f>
        <v>0</v>
      </c>
      <c r="BJ4704" s="18">
        <f>+$BF$1*AT4704*(AF4704+AD4704)*$O4704</f>
        <v>0</v>
      </c>
      <c r="BK4704" s="18">
        <f>+$BF$1*AU4704*(AH4704+AJ4704)*$O4704</f>
        <v>0</v>
      </c>
      <c r="BL4704" s="18">
        <f>+AV4704*AL4704*$BF$1*$O4704</f>
        <v>0</v>
      </c>
      <c r="BM4704" s="18">
        <f>+$BF$1*AW4704*AN4704*$O4704</f>
        <v>0</v>
      </c>
      <c r="BN4704" s="18">
        <f>SUM(AX4704:BE4704)</f>
        <v>45862466.651247665</v>
      </c>
      <c r="BO4704" s="18">
        <f>SUM(BF4704:BM4704)</f>
        <v>0</v>
      </c>
      <c r="BP4704" s="36">
        <f>ROUND((BO4704+BN4704),0)</f>
        <v>45862467</v>
      </c>
      <c r="BQ4704" s="33" t="s">
        <v>11411</v>
      </c>
    </row>
    <row r="4705" spans="1:69" s="33" customFormat="1" x14ac:dyDescent="0.25">
      <c r="A4705" s="34" t="s">
        <v>7207</v>
      </c>
      <c r="B4705" s="33" t="s">
        <v>5761</v>
      </c>
      <c r="C4705" s="34">
        <v>3777</v>
      </c>
      <c r="D4705" s="33" t="s">
        <v>7207</v>
      </c>
      <c r="E4705" s="33" t="s">
        <v>6121</v>
      </c>
      <c r="F4705" s="33" t="s">
        <v>1884</v>
      </c>
      <c r="G4705" s="34">
        <v>2910</v>
      </c>
      <c r="H4705" s="34">
        <v>219824000109</v>
      </c>
      <c r="I4705" s="33" t="s">
        <v>5137</v>
      </c>
      <c r="J4705" s="33">
        <v>1</v>
      </c>
      <c r="K4705" s="22">
        <v>25.730713943459513</v>
      </c>
      <c r="L4705" s="16"/>
      <c r="M4705" s="16">
        <f>+K4705/$M$1</f>
        <v>1.8024740558430179</v>
      </c>
      <c r="N4705" s="16">
        <f>+(M4705-$N$2)/($N$1-$N$2)</f>
        <v>0.25578855353747543</v>
      </c>
      <c r="O4705" s="35">
        <f>1+N4705</f>
        <v>1.2557885535374753</v>
      </c>
      <c r="P4705" s="17">
        <f>SUM(Q4705:AB4705)</f>
        <v>380</v>
      </c>
      <c r="Q4705" s="17">
        <v>0</v>
      </c>
      <c r="R4705" s="17">
        <v>0</v>
      </c>
      <c r="S4705" s="17">
        <v>11</v>
      </c>
      <c r="T4705" s="17">
        <v>0</v>
      </c>
      <c r="U4705" s="17">
        <v>225</v>
      </c>
      <c r="V4705" s="17">
        <v>0</v>
      </c>
      <c r="W4705" s="17">
        <v>113</v>
      </c>
      <c r="X4705" s="17">
        <v>0</v>
      </c>
      <c r="Y4705" s="17">
        <v>31</v>
      </c>
      <c r="Z4705" s="17">
        <v>0</v>
      </c>
      <c r="AA4705" s="17">
        <v>0</v>
      </c>
      <c r="AB4705" s="17">
        <v>0</v>
      </c>
      <c r="AC4705" s="17">
        <f>SUM(AF4705:AO4705)</f>
        <v>0</v>
      </c>
      <c r="AD4705" s="17">
        <v>0</v>
      </c>
      <c r="AE4705" s="17">
        <v>0</v>
      </c>
      <c r="AF4705" s="17">
        <v>0</v>
      </c>
      <c r="AG4705" s="17">
        <v>0</v>
      </c>
      <c r="AH4705" s="17">
        <v>0</v>
      </c>
      <c r="AI4705" s="17">
        <v>0</v>
      </c>
      <c r="AJ4705" s="17">
        <v>0</v>
      </c>
      <c r="AK4705" s="17">
        <v>0</v>
      </c>
      <c r="AL4705" s="17">
        <v>0</v>
      </c>
      <c r="AM4705" s="17">
        <v>0</v>
      </c>
      <c r="AN4705" s="17">
        <v>0</v>
      </c>
      <c r="AO4705" s="17">
        <v>0</v>
      </c>
      <c r="AP4705" s="18">
        <f>+'Per Cápita'!$E$4</f>
        <v>83816</v>
      </c>
      <c r="AQ4705" s="18">
        <f>+'Per Cápita'!$E$5</f>
        <v>74019</v>
      </c>
      <c r="AR4705" s="18">
        <f>+'Per Cápita'!$E$6</f>
        <v>111028</v>
      </c>
      <c r="AS4705" s="18">
        <f>+'Per Cápita'!$E$7</f>
        <v>136064</v>
      </c>
      <c r="AT4705" s="18">
        <f>+'Per Cápita'!$F$4</f>
        <v>103408</v>
      </c>
      <c r="AU4705" s="18">
        <f>+'Per Cápita'!$F$5</f>
        <v>90347</v>
      </c>
      <c r="AV4705" s="18">
        <f>+'Per Cápita'!$F$6</f>
        <v>138242</v>
      </c>
      <c r="AW4705" s="18">
        <f>+'Per Cápita'!$F$7</f>
        <v>166544</v>
      </c>
      <c r="AX4705" s="18">
        <f>+AP4705*($T4705+$R4705)*$O4705</f>
        <v>0</v>
      </c>
      <c r="AY4705" s="18">
        <f>+AQ4705*($V4705+$X4705)*$O4705</f>
        <v>0</v>
      </c>
      <c r="AZ4705" s="18">
        <f>+AR4705*$Z4705*$O4705</f>
        <v>0</v>
      </c>
      <c r="BA4705" s="18">
        <f>+AS4705*$AB4705*$O4705</f>
        <v>0</v>
      </c>
      <c r="BB4705" s="18">
        <f>+AT4705*(S4705+Q4705)*$O4705</f>
        <v>1428444.4101862358</v>
      </c>
      <c r="BC4705" s="18">
        <f>+AU4705*(U4705+W4705)*$O4705</f>
        <v>38348374.214900196</v>
      </c>
      <c r="BD4705" s="18">
        <f>+AV4705*Y4705*$O4705</f>
        <v>5381684.3577619577</v>
      </c>
      <c r="BE4705" s="18">
        <f>+AW4705*AA4705*$O4705</f>
        <v>0</v>
      </c>
      <c r="BF4705" s="18">
        <f>+AP4705*($AG4705+$AE4705)*$BF$1*$O4705</f>
        <v>0</v>
      </c>
      <c r="BG4705" s="18">
        <f>+AQ4705*($AK4705+$AI4705)*$BF$1*$O4705</f>
        <v>0</v>
      </c>
      <c r="BH4705" s="18">
        <f>+AR4705*$AM4705*$BF$1*$O4705</f>
        <v>0</v>
      </c>
      <c r="BI4705" s="18">
        <f>+AS4705*$AO4705*$BF$1*$O4705</f>
        <v>0</v>
      </c>
      <c r="BJ4705" s="18">
        <f>+$BF$1*AT4705*(AF4705+AD4705)*$O4705</f>
        <v>0</v>
      </c>
      <c r="BK4705" s="18">
        <f>+$BF$1*AU4705*(AH4705+AJ4705)*$O4705</f>
        <v>0</v>
      </c>
      <c r="BL4705" s="18">
        <f>+AV4705*AL4705*$BF$1*$O4705</f>
        <v>0</v>
      </c>
      <c r="BM4705" s="18">
        <f>+$BF$1*AW4705*AN4705*$O4705</f>
        <v>0</v>
      </c>
      <c r="BN4705" s="18">
        <f>SUM(AX4705:BE4705)</f>
        <v>45158502.982848391</v>
      </c>
      <c r="BO4705" s="18">
        <f>SUM(BF4705:BM4705)</f>
        <v>0</v>
      </c>
      <c r="BP4705" s="36">
        <f>ROUND((BO4705+BN4705),0)</f>
        <v>45158503</v>
      </c>
      <c r="BQ4705" s="33" t="s">
        <v>11411</v>
      </c>
    </row>
    <row r="4706" spans="1:69" s="33" customFormat="1" x14ac:dyDescent="0.25">
      <c r="A4706" s="34" t="s">
        <v>7207</v>
      </c>
      <c r="B4706" s="33" t="s">
        <v>5761</v>
      </c>
      <c r="C4706" s="34">
        <v>3777</v>
      </c>
      <c r="D4706" s="33" t="s">
        <v>7207</v>
      </c>
      <c r="E4706" s="33" t="s">
        <v>6121</v>
      </c>
      <c r="F4706" s="33" t="s">
        <v>1884</v>
      </c>
      <c r="G4706" s="34">
        <v>2911</v>
      </c>
      <c r="H4706" s="34">
        <v>219824000125</v>
      </c>
      <c r="I4706" s="33" t="s">
        <v>5138</v>
      </c>
      <c r="J4706" s="33">
        <v>1</v>
      </c>
      <c r="K4706" s="22">
        <v>25.730713943459513</v>
      </c>
      <c r="L4706" s="16"/>
      <c r="M4706" s="16">
        <f>+K4706/$M$1</f>
        <v>1.8024740558430179</v>
      </c>
      <c r="N4706" s="16">
        <f>+(M4706-$N$2)/($N$1-$N$2)</f>
        <v>0.25578855353747543</v>
      </c>
      <c r="O4706" s="35">
        <f>1+N4706</f>
        <v>1.2557885535374753</v>
      </c>
      <c r="P4706" s="17">
        <f>SUM(Q4706:AB4706)</f>
        <v>402</v>
      </c>
      <c r="Q4706" s="17">
        <v>0</v>
      </c>
      <c r="R4706" s="17">
        <v>0</v>
      </c>
      <c r="S4706" s="17">
        <v>22</v>
      </c>
      <c r="T4706" s="17">
        <v>0</v>
      </c>
      <c r="U4706" s="17">
        <v>172</v>
      </c>
      <c r="V4706" s="17">
        <v>0</v>
      </c>
      <c r="W4706" s="17">
        <v>154</v>
      </c>
      <c r="X4706" s="17">
        <v>0</v>
      </c>
      <c r="Y4706" s="17">
        <v>0</v>
      </c>
      <c r="Z4706" s="17">
        <v>0</v>
      </c>
      <c r="AA4706" s="17">
        <v>54</v>
      </c>
      <c r="AB4706" s="17">
        <v>0</v>
      </c>
      <c r="AC4706" s="17">
        <f>SUM(AF4706:AO4706)</f>
        <v>0</v>
      </c>
      <c r="AD4706" s="17">
        <v>0</v>
      </c>
      <c r="AE4706" s="17">
        <v>0</v>
      </c>
      <c r="AF4706" s="17">
        <v>0</v>
      </c>
      <c r="AG4706" s="17">
        <v>0</v>
      </c>
      <c r="AH4706" s="17">
        <v>0</v>
      </c>
      <c r="AI4706" s="17">
        <v>0</v>
      </c>
      <c r="AJ4706" s="17">
        <v>0</v>
      </c>
      <c r="AK4706" s="17">
        <v>0</v>
      </c>
      <c r="AL4706" s="17">
        <v>0</v>
      </c>
      <c r="AM4706" s="17">
        <v>0</v>
      </c>
      <c r="AN4706" s="17">
        <v>0</v>
      </c>
      <c r="AO4706" s="17">
        <v>0</v>
      </c>
      <c r="AP4706" s="18">
        <f>+'Per Cápita'!$E$4</f>
        <v>83816</v>
      </c>
      <c r="AQ4706" s="18">
        <f>+'Per Cápita'!$E$5</f>
        <v>74019</v>
      </c>
      <c r="AR4706" s="18">
        <f>+'Per Cápita'!$E$6</f>
        <v>111028</v>
      </c>
      <c r="AS4706" s="18">
        <f>+'Per Cápita'!$E$7</f>
        <v>136064</v>
      </c>
      <c r="AT4706" s="18">
        <f>+'Per Cápita'!$F$4</f>
        <v>103408</v>
      </c>
      <c r="AU4706" s="18">
        <f>+'Per Cápita'!$F$5</f>
        <v>90347</v>
      </c>
      <c r="AV4706" s="18">
        <f>+'Per Cápita'!$F$6</f>
        <v>138242</v>
      </c>
      <c r="AW4706" s="18">
        <f>+'Per Cápita'!$F$7</f>
        <v>166544</v>
      </c>
      <c r="AX4706" s="18">
        <f>+AP4706*($T4706+$R4706)*$O4706</f>
        <v>0</v>
      </c>
      <c r="AY4706" s="18">
        <f>+AQ4706*($V4706+$X4706)*$O4706</f>
        <v>0</v>
      </c>
      <c r="AZ4706" s="18">
        <f>+AR4706*$Z4706*$O4706</f>
        <v>0</v>
      </c>
      <c r="BA4706" s="18">
        <f>+AS4706*$AB4706*$O4706</f>
        <v>0</v>
      </c>
      <c r="BB4706" s="18">
        <f>+AT4706*(S4706+Q4706)*$O4706</f>
        <v>2856888.8203724716</v>
      </c>
      <c r="BC4706" s="18">
        <f>+AU4706*(U4706+W4706)*$O4706</f>
        <v>36986893.473542795</v>
      </c>
      <c r="BD4706" s="18">
        <f>+AV4706*Y4706*$O4706</f>
        <v>0</v>
      </c>
      <c r="BE4706" s="18">
        <f>+AW4706*AA4706*$O4706</f>
        <v>11293778.638458645</v>
      </c>
      <c r="BF4706" s="18">
        <f>+AP4706*($AG4706+$AE4706)*$BF$1*$O4706</f>
        <v>0</v>
      </c>
      <c r="BG4706" s="18">
        <f>+AQ4706*($AK4706+$AI4706)*$BF$1*$O4706</f>
        <v>0</v>
      </c>
      <c r="BH4706" s="18">
        <f>+AR4706*$AM4706*$BF$1*$O4706</f>
        <v>0</v>
      </c>
      <c r="BI4706" s="18">
        <f>+AS4706*$AO4706*$BF$1*$O4706</f>
        <v>0</v>
      </c>
      <c r="BJ4706" s="18">
        <f>+$BF$1*AT4706*(AF4706+AD4706)*$O4706</f>
        <v>0</v>
      </c>
      <c r="BK4706" s="18">
        <f>+$BF$1*AU4706*(AH4706+AJ4706)*$O4706</f>
        <v>0</v>
      </c>
      <c r="BL4706" s="18">
        <f>+AV4706*AL4706*$BF$1*$O4706</f>
        <v>0</v>
      </c>
      <c r="BM4706" s="18">
        <f>+$BF$1*AW4706*AN4706*$O4706</f>
        <v>0</v>
      </c>
      <c r="BN4706" s="18">
        <f>SUM(AX4706:BE4706)</f>
        <v>51137560.932373911</v>
      </c>
      <c r="BO4706" s="18">
        <f>SUM(BF4706:BM4706)</f>
        <v>0</v>
      </c>
      <c r="BP4706" s="36">
        <f>ROUND((BO4706+BN4706),0)</f>
        <v>51137561</v>
      </c>
      <c r="BQ4706" s="33" t="s">
        <v>11411</v>
      </c>
    </row>
    <row r="4707" spans="1:69" s="33" customFormat="1" x14ac:dyDescent="0.25">
      <c r="A4707" s="34" t="s">
        <v>7207</v>
      </c>
      <c r="B4707" s="33" t="s">
        <v>5761</v>
      </c>
      <c r="C4707" s="34">
        <v>3777</v>
      </c>
      <c r="D4707" s="33" t="s">
        <v>7207</v>
      </c>
      <c r="E4707" s="33" t="s">
        <v>6121</v>
      </c>
      <c r="F4707" s="33" t="s">
        <v>1884</v>
      </c>
      <c r="G4707" s="34">
        <v>2912</v>
      </c>
      <c r="H4707" s="34">
        <v>219824000150</v>
      </c>
      <c r="I4707" s="33" t="s">
        <v>8503</v>
      </c>
      <c r="J4707" s="33">
        <v>1</v>
      </c>
      <c r="K4707" s="22">
        <v>25.730713943459513</v>
      </c>
      <c r="L4707" s="16"/>
      <c r="M4707" s="16">
        <f>+K4707/$M$1</f>
        <v>1.8024740558430179</v>
      </c>
      <c r="N4707" s="16">
        <f>+(M4707-$N$2)/($N$1-$N$2)</f>
        <v>0.25578855353747543</v>
      </c>
      <c r="O4707" s="35">
        <f>1+N4707</f>
        <v>1.2557885535374753</v>
      </c>
      <c r="P4707" s="17">
        <f>SUM(Q4707:AB4707)</f>
        <v>187</v>
      </c>
      <c r="Q4707" s="17">
        <v>0</v>
      </c>
      <c r="R4707" s="17">
        <v>0</v>
      </c>
      <c r="S4707" s="17">
        <v>13</v>
      </c>
      <c r="T4707" s="17">
        <v>0</v>
      </c>
      <c r="U4707" s="17">
        <v>82</v>
      </c>
      <c r="V4707" s="17">
        <v>0</v>
      </c>
      <c r="W4707" s="17">
        <v>80</v>
      </c>
      <c r="X4707" s="17">
        <v>0</v>
      </c>
      <c r="Y4707" s="17">
        <v>12</v>
      </c>
      <c r="Z4707" s="17">
        <v>0</v>
      </c>
      <c r="AA4707" s="17">
        <v>0</v>
      </c>
      <c r="AB4707" s="17">
        <v>0</v>
      </c>
      <c r="AC4707" s="17">
        <f>SUM(AF4707:AO4707)</f>
        <v>0</v>
      </c>
      <c r="AD4707" s="17">
        <v>0</v>
      </c>
      <c r="AE4707" s="17">
        <v>0</v>
      </c>
      <c r="AF4707" s="17">
        <v>0</v>
      </c>
      <c r="AG4707" s="17">
        <v>0</v>
      </c>
      <c r="AH4707" s="17">
        <v>0</v>
      </c>
      <c r="AI4707" s="17">
        <v>0</v>
      </c>
      <c r="AJ4707" s="17">
        <v>0</v>
      </c>
      <c r="AK4707" s="17">
        <v>0</v>
      </c>
      <c r="AL4707" s="17">
        <v>0</v>
      </c>
      <c r="AM4707" s="17">
        <v>0</v>
      </c>
      <c r="AN4707" s="17">
        <v>0</v>
      </c>
      <c r="AO4707" s="17">
        <v>0</v>
      </c>
      <c r="AP4707" s="18">
        <f>+'Per Cápita'!$E$4</f>
        <v>83816</v>
      </c>
      <c r="AQ4707" s="18">
        <f>+'Per Cápita'!$E$5</f>
        <v>74019</v>
      </c>
      <c r="AR4707" s="18">
        <f>+'Per Cápita'!$E$6</f>
        <v>111028</v>
      </c>
      <c r="AS4707" s="18">
        <f>+'Per Cápita'!$E$7</f>
        <v>136064</v>
      </c>
      <c r="AT4707" s="18">
        <f>+'Per Cápita'!$F$4</f>
        <v>103408</v>
      </c>
      <c r="AU4707" s="18">
        <f>+'Per Cápita'!$F$5</f>
        <v>90347</v>
      </c>
      <c r="AV4707" s="18">
        <f>+'Per Cápita'!$F$6</f>
        <v>138242</v>
      </c>
      <c r="AW4707" s="18">
        <f>+'Per Cápita'!$F$7</f>
        <v>166544</v>
      </c>
      <c r="AX4707" s="18">
        <f>+AP4707*($T4707+$R4707)*$O4707</f>
        <v>0</v>
      </c>
      <c r="AY4707" s="18">
        <f>+AQ4707*($V4707+$X4707)*$O4707</f>
        <v>0</v>
      </c>
      <c r="AZ4707" s="18">
        <f>+AR4707*$Z4707*$O4707</f>
        <v>0</v>
      </c>
      <c r="BA4707" s="18">
        <f>+AS4707*$AB4707*$O4707</f>
        <v>0</v>
      </c>
      <c r="BB4707" s="18">
        <f>+AT4707*(S4707+Q4707)*$O4707</f>
        <v>1688161.5756746421</v>
      </c>
      <c r="BC4707" s="18">
        <f>+AU4707*(U4707+W4707)*$O4707</f>
        <v>18379990.008324947</v>
      </c>
      <c r="BD4707" s="18">
        <f>+AV4707*Y4707*$O4707</f>
        <v>2083232.6546175319</v>
      </c>
      <c r="BE4707" s="18">
        <f>+AW4707*AA4707*$O4707</f>
        <v>0</v>
      </c>
      <c r="BF4707" s="18">
        <f>+AP4707*($AG4707+$AE4707)*$BF$1*$O4707</f>
        <v>0</v>
      </c>
      <c r="BG4707" s="18">
        <f>+AQ4707*($AK4707+$AI4707)*$BF$1*$O4707</f>
        <v>0</v>
      </c>
      <c r="BH4707" s="18">
        <f>+AR4707*$AM4707*$BF$1*$O4707</f>
        <v>0</v>
      </c>
      <c r="BI4707" s="18">
        <f>+AS4707*$AO4707*$BF$1*$O4707</f>
        <v>0</v>
      </c>
      <c r="BJ4707" s="18">
        <f>+$BF$1*AT4707*(AF4707+AD4707)*$O4707</f>
        <v>0</v>
      </c>
      <c r="BK4707" s="18">
        <f>+$BF$1*AU4707*(AH4707+AJ4707)*$O4707</f>
        <v>0</v>
      </c>
      <c r="BL4707" s="18">
        <f>+AV4707*AL4707*$BF$1*$O4707</f>
        <v>0</v>
      </c>
      <c r="BM4707" s="18">
        <f>+$BF$1*AW4707*AN4707*$O4707</f>
        <v>0</v>
      </c>
      <c r="BN4707" s="18">
        <f>SUM(AX4707:BE4707)</f>
        <v>22151384.238617122</v>
      </c>
      <c r="BO4707" s="18">
        <f>SUM(BF4707:BM4707)</f>
        <v>0</v>
      </c>
      <c r="BP4707" s="36">
        <f>ROUND((BO4707+BN4707),0)</f>
        <v>22151384</v>
      </c>
      <c r="BQ4707" s="33" t="s">
        <v>11411</v>
      </c>
    </row>
    <row r="4708" spans="1:69" s="33" customFormat="1" x14ac:dyDescent="0.25">
      <c r="A4708" s="34" t="s">
        <v>7207</v>
      </c>
      <c r="B4708" s="33" t="s">
        <v>5761</v>
      </c>
      <c r="C4708" s="33">
        <v>3777</v>
      </c>
      <c r="D4708" s="33" t="s">
        <v>7207</v>
      </c>
      <c r="E4708" s="33" t="s">
        <v>6121</v>
      </c>
      <c r="F4708" s="33" t="s">
        <v>1884</v>
      </c>
      <c r="G4708" s="33">
        <v>131548</v>
      </c>
      <c r="H4708" s="34">
        <v>219824000176</v>
      </c>
      <c r="I4708" s="33" t="s">
        <v>1885</v>
      </c>
      <c r="J4708" s="33">
        <v>1</v>
      </c>
      <c r="K4708" s="22">
        <v>25.730713943459513</v>
      </c>
      <c r="L4708" s="16"/>
      <c r="M4708" s="16">
        <f>+K4708/$M$1</f>
        <v>1.8024740558430179</v>
      </c>
      <c r="N4708" s="16">
        <f>+(M4708-$N$2)/($N$1-$N$2)</f>
        <v>0.25578855353747543</v>
      </c>
      <c r="O4708" s="35">
        <f>1+N4708</f>
        <v>1.2557885535374753</v>
      </c>
      <c r="P4708" s="17">
        <f>SUM(Q4708:AB4708)</f>
        <v>86</v>
      </c>
      <c r="Q4708" s="17">
        <v>0</v>
      </c>
      <c r="R4708" s="17">
        <v>0</v>
      </c>
      <c r="S4708" s="17">
        <v>15</v>
      </c>
      <c r="T4708" s="17">
        <v>0</v>
      </c>
      <c r="U4708" s="17">
        <v>71</v>
      </c>
      <c r="V4708" s="17">
        <v>0</v>
      </c>
      <c r="W4708" s="17">
        <v>0</v>
      </c>
      <c r="X4708" s="17">
        <v>0</v>
      </c>
      <c r="Y4708" s="17">
        <v>0</v>
      </c>
      <c r="Z4708" s="17">
        <v>0</v>
      </c>
      <c r="AA4708" s="17">
        <v>0</v>
      </c>
      <c r="AB4708" s="17">
        <v>0</v>
      </c>
      <c r="AC4708" s="17">
        <f>SUM(AF4708:AO4708)</f>
        <v>0</v>
      </c>
      <c r="AD4708" s="17">
        <v>0</v>
      </c>
      <c r="AE4708" s="17">
        <v>0</v>
      </c>
      <c r="AF4708" s="17">
        <v>0</v>
      </c>
      <c r="AG4708" s="17">
        <v>0</v>
      </c>
      <c r="AH4708" s="17">
        <v>0</v>
      </c>
      <c r="AI4708" s="17">
        <v>0</v>
      </c>
      <c r="AJ4708" s="17">
        <v>0</v>
      </c>
      <c r="AK4708" s="17">
        <v>0</v>
      </c>
      <c r="AL4708" s="17">
        <v>0</v>
      </c>
      <c r="AM4708" s="17">
        <v>0</v>
      </c>
      <c r="AN4708" s="17">
        <v>0</v>
      </c>
      <c r="AO4708" s="17">
        <v>0</v>
      </c>
      <c r="AP4708" s="18">
        <f>+'Per Cápita'!$E$4</f>
        <v>83816</v>
      </c>
      <c r="AQ4708" s="18">
        <f>+'Per Cápita'!$E$5</f>
        <v>74019</v>
      </c>
      <c r="AR4708" s="18">
        <f>+'Per Cápita'!$E$6</f>
        <v>111028</v>
      </c>
      <c r="AS4708" s="18">
        <f>+'Per Cápita'!$E$7</f>
        <v>136064</v>
      </c>
      <c r="AT4708" s="18">
        <f>+'Per Cápita'!$F$4</f>
        <v>103408</v>
      </c>
      <c r="AU4708" s="18">
        <f>+'Per Cápita'!$F$5</f>
        <v>90347</v>
      </c>
      <c r="AV4708" s="18">
        <f>+'Per Cápita'!$F$6</f>
        <v>138242</v>
      </c>
      <c r="AW4708" s="18">
        <f>+'Per Cápita'!$F$7</f>
        <v>166544</v>
      </c>
      <c r="AX4708" s="18">
        <f>+AP4708*($T4708+$R4708)*$O4708</f>
        <v>0</v>
      </c>
      <c r="AY4708" s="18">
        <f>+AQ4708*($V4708+$X4708)*$O4708</f>
        <v>0</v>
      </c>
      <c r="AZ4708" s="18">
        <f>+AR4708*$Z4708*$O4708</f>
        <v>0</v>
      </c>
      <c r="BA4708" s="18">
        <f>+AS4708*$AB4708*$O4708</f>
        <v>0</v>
      </c>
      <c r="BB4708" s="18">
        <f>+AT4708*(S4708+Q4708)*$O4708</f>
        <v>1947878.7411630487</v>
      </c>
      <c r="BC4708" s="18">
        <f>+AU4708*(U4708+W4708)*$O4708</f>
        <v>8055427.71969797</v>
      </c>
      <c r="BD4708" s="18">
        <f>+AV4708*Y4708*$O4708</f>
        <v>0</v>
      </c>
      <c r="BE4708" s="18">
        <f>+AW4708*AA4708*$O4708</f>
        <v>0</v>
      </c>
      <c r="BF4708" s="18">
        <f>+AP4708*($AG4708+$AE4708)*$BF$1*$O4708</f>
        <v>0</v>
      </c>
      <c r="BG4708" s="18">
        <f>+AQ4708*($AK4708+$AI4708)*$BF$1*$O4708</f>
        <v>0</v>
      </c>
      <c r="BH4708" s="18">
        <f>+AR4708*$AM4708*$BF$1*$O4708</f>
        <v>0</v>
      </c>
      <c r="BI4708" s="18">
        <f>+AS4708*$AO4708*$BF$1*$O4708</f>
        <v>0</v>
      </c>
      <c r="BJ4708" s="18">
        <f>+$BF$1*AT4708*(AF4708+AD4708)*$O4708</f>
        <v>0</v>
      </c>
      <c r="BK4708" s="18">
        <f>+$BF$1*AU4708*(AH4708+AJ4708)*$O4708</f>
        <v>0</v>
      </c>
      <c r="BL4708" s="18">
        <f>+AV4708*AL4708*$BF$1*$O4708</f>
        <v>0</v>
      </c>
      <c r="BM4708" s="18">
        <f>+$BF$1*AW4708*AN4708*$O4708</f>
        <v>0</v>
      </c>
      <c r="BN4708" s="18">
        <f>SUM(AX4708:BE4708)</f>
        <v>10003306.460861018</v>
      </c>
      <c r="BO4708" s="18">
        <f>SUM(BF4708:BM4708)</f>
        <v>0</v>
      </c>
      <c r="BP4708" s="36">
        <f>ROUND((BO4708+BN4708),0)</f>
        <v>10003306</v>
      </c>
      <c r="BQ4708" s="33" t="s">
        <v>11411</v>
      </c>
    </row>
    <row r="4709" spans="1:69" s="33" customFormat="1" x14ac:dyDescent="0.25">
      <c r="A4709" s="34" t="s">
        <v>7207</v>
      </c>
      <c r="B4709" s="33" t="s">
        <v>5761</v>
      </c>
      <c r="C4709" s="33">
        <v>3777</v>
      </c>
      <c r="D4709" s="33" t="s">
        <v>7207</v>
      </c>
      <c r="E4709" s="33" t="s">
        <v>6121</v>
      </c>
      <c r="F4709" s="33" t="s">
        <v>1884</v>
      </c>
      <c r="G4709" s="33">
        <v>2913</v>
      </c>
      <c r="H4709" s="34">
        <v>219824000206</v>
      </c>
      <c r="I4709" s="33" t="s">
        <v>994</v>
      </c>
      <c r="J4709" s="33">
        <v>1</v>
      </c>
      <c r="K4709" s="22">
        <v>25.730713943459513</v>
      </c>
      <c r="L4709" s="16"/>
      <c r="M4709" s="16">
        <f>+K4709/$M$1</f>
        <v>1.8024740558430179</v>
      </c>
      <c r="N4709" s="16">
        <f>+(M4709-$N$2)/($N$1-$N$2)</f>
        <v>0.25578855353747543</v>
      </c>
      <c r="O4709" s="35">
        <f>1+N4709</f>
        <v>1.2557885535374753</v>
      </c>
      <c r="P4709" s="17">
        <f>SUM(Q4709:AB4709)</f>
        <v>90</v>
      </c>
      <c r="Q4709" s="17">
        <v>0</v>
      </c>
      <c r="R4709" s="17">
        <v>0</v>
      </c>
      <c r="S4709" s="17">
        <v>11</v>
      </c>
      <c r="T4709" s="17">
        <v>0</v>
      </c>
      <c r="U4709" s="17">
        <v>79</v>
      </c>
      <c r="V4709" s="17">
        <v>0</v>
      </c>
      <c r="W4709" s="17">
        <v>0</v>
      </c>
      <c r="X4709" s="17">
        <v>0</v>
      </c>
      <c r="Y4709" s="17">
        <v>0</v>
      </c>
      <c r="Z4709" s="17">
        <v>0</v>
      </c>
      <c r="AA4709" s="17">
        <v>0</v>
      </c>
      <c r="AB4709" s="17">
        <v>0</v>
      </c>
      <c r="AC4709" s="17">
        <f>SUM(AF4709:AO4709)</f>
        <v>0</v>
      </c>
      <c r="AD4709" s="17">
        <v>0</v>
      </c>
      <c r="AE4709" s="17">
        <v>0</v>
      </c>
      <c r="AF4709" s="17">
        <v>0</v>
      </c>
      <c r="AG4709" s="17">
        <v>0</v>
      </c>
      <c r="AH4709" s="17">
        <v>0</v>
      </c>
      <c r="AI4709" s="17">
        <v>0</v>
      </c>
      <c r="AJ4709" s="17">
        <v>0</v>
      </c>
      <c r="AK4709" s="17">
        <v>0</v>
      </c>
      <c r="AL4709" s="17">
        <v>0</v>
      </c>
      <c r="AM4709" s="17">
        <v>0</v>
      </c>
      <c r="AN4709" s="17">
        <v>0</v>
      </c>
      <c r="AO4709" s="17">
        <v>0</v>
      </c>
      <c r="AP4709" s="18">
        <f>+'Per Cápita'!$E$4</f>
        <v>83816</v>
      </c>
      <c r="AQ4709" s="18">
        <f>+'Per Cápita'!$E$5</f>
        <v>74019</v>
      </c>
      <c r="AR4709" s="18">
        <f>+'Per Cápita'!$E$6</f>
        <v>111028</v>
      </c>
      <c r="AS4709" s="18">
        <f>+'Per Cápita'!$E$7</f>
        <v>136064</v>
      </c>
      <c r="AT4709" s="18">
        <f>+'Per Cápita'!$F$4</f>
        <v>103408</v>
      </c>
      <c r="AU4709" s="18">
        <f>+'Per Cápita'!$F$5</f>
        <v>90347</v>
      </c>
      <c r="AV4709" s="18">
        <f>+'Per Cápita'!$F$6</f>
        <v>138242</v>
      </c>
      <c r="AW4709" s="18">
        <f>+'Per Cápita'!$F$7</f>
        <v>166544</v>
      </c>
      <c r="AX4709" s="18">
        <f>+AP4709*($T4709+$R4709)*$O4709</f>
        <v>0</v>
      </c>
      <c r="AY4709" s="18">
        <f>+AQ4709*($V4709+$X4709)*$O4709</f>
        <v>0</v>
      </c>
      <c r="AZ4709" s="18">
        <f>+AR4709*$Z4709*$O4709</f>
        <v>0</v>
      </c>
      <c r="BA4709" s="18">
        <f>+AS4709*$AB4709*$O4709</f>
        <v>0</v>
      </c>
      <c r="BB4709" s="18">
        <f>+AT4709*(S4709+Q4709)*$O4709</f>
        <v>1428444.4101862358</v>
      </c>
      <c r="BC4709" s="18">
        <f>+AU4709*(U4709+W4709)*$O4709</f>
        <v>8963081.5472695716</v>
      </c>
      <c r="BD4709" s="18">
        <f>+AV4709*Y4709*$O4709</f>
        <v>0</v>
      </c>
      <c r="BE4709" s="18">
        <f>+AW4709*AA4709*$O4709</f>
        <v>0</v>
      </c>
      <c r="BF4709" s="18">
        <f>+AP4709*($AG4709+$AE4709)*$BF$1*$O4709</f>
        <v>0</v>
      </c>
      <c r="BG4709" s="18">
        <f>+AQ4709*($AK4709+$AI4709)*$BF$1*$O4709</f>
        <v>0</v>
      </c>
      <c r="BH4709" s="18">
        <f>+AR4709*$AM4709*$BF$1*$O4709</f>
        <v>0</v>
      </c>
      <c r="BI4709" s="18">
        <f>+AS4709*$AO4709*$BF$1*$O4709</f>
        <v>0</v>
      </c>
      <c r="BJ4709" s="18">
        <f>+$BF$1*AT4709*(AF4709+AD4709)*$O4709</f>
        <v>0</v>
      </c>
      <c r="BK4709" s="18">
        <f>+$BF$1*AU4709*(AH4709+AJ4709)*$O4709</f>
        <v>0</v>
      </c>
      <c r="BL4709" s="18">
        <f>+AV4709*AL4709*$BF$1*$O4709</f>
        <v>0</v>
      </c>
      <c r="BM4709" s="18">
        <f>+$BF$1*AW4709*AN4709*$O4709</f>
        <v>0</v>
      </c>
      <c r="BN4709" s="18">
        <f>SUM(AX4709:BE4709)</f>
        <v>10391525.957455806</v>
      </c>
      <c r="BO4709" s="18">
        <f>SUM(BF4709:BM4709)</f>
        <v>0</v>
      </c>
      <c r="BP4709" s="36">
        <f>ROUND((BO4709+BN4709),0)</f>
        <v>10391526</v>
      </c>
      <c r="BQ4709" s="33" t="s">
        <v>11411</v>
      </c>
    </row>
    <row r="4710" spans="1:69" s="33" customFormat="1" x14ac:dyDescent="0.25">
      <c r="A4710" s="34" t="s">
        <v>7207</v>
      </c>
      <c r="B4710" s="33" t="s">
        <v>5761</v>
      </c>
      <c r="C4710" s="34">
        <v>3777</v>
      </c>
      <c r="D4710" s="33" t="s">
        <v>7207</v>
      </c>
      <c r="E4710" s="33" t="s">
        <v>6121</v>
      </c>
      <c r="F4710" s="33" t="s">
        <v>1884</v>
      </c>
      <c r="G4710" s="34">
        <v>2915</v>
      </c>
      <c r="H4710" s="34">
        <v>219824000222</v>
      </c>
      <c r="I4710" s="33" t="s">
        <v>1977</v>
      </c>
      <c r="J4710" s="33">
        <v>1</v>
      </c>
      <c r="K4710" s="22">
        <v>25.730713943459513</v>
      </c>
      <c r="L4710" s="16"/>
      <c r="M4710" s="16">
        <f>+K4710/$M$1</f>
        <v>1.8024740558430179</v>
      </c>
      <c r="N4710" s="16">
        <f>+(M4710-$N$2)/($N$1-$N$2)</f>
        <v>0.25578855353747543</v>
      </c>
      <c r="O4710" s="35">
        <f>1+N4710</f>
        <v>1.2557885535374753</v>
      </c>
      <c r="P4710" s="17">
        <f>SUM(Q4710:AB4710)</f>
        <v>79</v>
      </c>
      <c r="Q4710" s="17">
        <v>0</v>
      </c>
      <c r="R4710" s="17">
        <v>0</v>
      </c>
      <c r="S4710" s="17">
        <v>13</v>
      </c>
      <c r="T4710" s="17">
        <v>0</v>
      </c>
      <c r="U4710" s="17">
        <v>66</v>
      </c>
      <c r="V4710" s="17">
        <v>0</v>
      </c>
      <c r="W4710" s="17">
        <v>0</v>
      </c>
      <c r="X4710" s="17">
        <v>0</v>
      </c>
      <c r="Y4710" s="17">
        <v>0</v>
      </c>
      <c r="Z4710" s="17">
        <v>0</v>
      </c>
      <c r="AA4710" s="17">
        <v>0</v>
      </c>
      <c r="AB4710" s="17">
        <v>0</v>
      </c>
      <c r="AC4710" s="17">
        <f>SUM(AF4710:AO4710)</f>
        <v>0</v>
      </c>
      <c r="AD4710" s="17">
        <v>0</v>
      </c>
      <c r="AE4710" s="17">
        <v>0</v>
      </c>
      <c r="AF4710" s="17">
        <v>0</v>
      </c>
      <c r="AG4710" s="17">
        <v>0</v>
      </c>
      <c r="AH4710" s="17">
        <v>0</v>
      </c>
      <c r="AI4710" s="17">
        <v>0</v>
      </c>
      <c r="AJ4710" s="17">
        <v>0</v>
      </c>
      <c r="AK4710" s="17">
        <v>0</v>
      </c>
      <c r="AL4710" s="17">
        <v>0</v>
      </c>
      <c r="AM4710" s="17">
        <v>0</v>
      </c>
      <c r="AN4710" s="17">
        <v>0</v>
      </c>
      <c r="AO4710" s="17">
        <v>0</v>
      </c>
      <c r="AP4710" s="18">
        <f>+'Per Cápita'!$E$4</f>
        <v>83816</v>
      </c>
      <c r="AQ4710" s="18">
        <f>+'Per Cápita'!$E$5</f>
        <v>74019</v>
      </c>
      <c r="AR4710" s="18">
        <f>+'Per Cápita'!$E$6</f>
        <v>111028</v>
      </c>
      <c r="AS4710" s="18">
        <f>+'Per Cápita'!$E$7</f>
        <v>136064</v>
      </c>
      <c r="AT4710" s="18">
        <f>+'Per Cápita'!$F$4</f>
        <v>103408</v>
      </c>
      <c r="AU4710" s="18">
        <f>+'Per Cápita'!$F$5</f>
        <v>90347</v>
      </c>
      <c r="AV4710" s="18">
        <f>+'Per Cápita'!$F$6</f>
        <v>138242</v>
      </c>
      <c r="AW4710" s="18">
        <f>+'Per Cápita'!$F$7</f>
        <v>166544</v>
      </c>
      <c r="AX4710" s="18">
        <f>+AP4710*($T4710+$R4710)*$O4710</f>
        <v>0</v>
      </c>
      <c r="AY4710" s="18">
        <f>+AQ4710*($V4710+$X4710)*$O4710</f>
        <v>0</v>
      </c>
      <c r="AZ4710" s="18">
        <f>+AR4710*$Z4710*$O4710</f>
        <v>0</v>
      </c>
      <c r="BA4710" s="18">
        <f>+AS4710*$AB4710*$O4710</f>
        <v>0</v>
      </c>
      <c r="BB4710" s="18">
        <f>+AT4710*(S4710+Q4710)*$O4710</f>
        <v>1688161.5756746421</v>
      </c>
      <c r="BC4710" s="18">
        <f>+AU4710*(U4710+W4710)*$O4710</f>
        <v>7488144.0774657186</v>
      </c>
      <c r="BD4710" s="18">
        <f>+AV4710*Y4710*$O4710</f>
        <v>0</v>
      </c>
      <c r="BE4710" s="18">
        <f>+AW4710*AA4710*$O4710</f>
        <v>0</v>
      </c>
      <c r="BF4710" s="18">
        <f>+AP4710*($AG4710+$AE4710)*$BF$1*$O4710</f>
        <v>0</v>
      </c>
      <c r="BG4710" s="18">
        <f>+AQ4710*($AK4710+$AI4710)*$BF$1*$O4710</f>
        <v>0</v>
      </c>
      <c r="BH4710" s="18">
        <f>+AR4710*$AM4710*$BF$1*$O4710</f>
        <v>0</v>
      </c>
      <c r="BI4710" s="18">
        <f>+AS4710*$AO4710*$BF$1*$O4710</f>
        <v>0</v>
      </c>
      <c r="BJ4710" s="18">
        <f>+$BF$1*AT4710*(AF4710+AD4710)*$O4710</f>
        <v>0</v>
      </c>
      <c r="BK4710" s="18">
        <f>+$BF$1*AU4710*(AH4710+AJ4710)*$O4710</f>
        <v>0</v>
      </c>
      <c r="BL4710" s="18">
        <f>+AV4710*AL4710*$BF$1*$O4710</f>
        <v>0</v>
      </c>
      <c r="BM4710" s="18">
        <f>+$BF$1*AW4710*AN4710*$O4710</f>
        <v>0</v>
      </c>
      <c r="BN4710" s="18">
        <f>SUM(AX4710:BE4710)</f>
        <v>9176305.6531403605</v>
      </c>
      <c r="BO4710" s="18">
        <f>SUM(BF4710:BM4710)</f>
        <v>0</v>
      </c>
      <c r="BP4710" s="36">
        <f>ROUND((BO4710+BN4710),0)</f>
        <v>9176306</v>
      </c>
      <c r="BQ4710" s="33" t="s">
        <v>11411</v>
      </c>
    </row>
    <row r="4711" spans="1:69" s="33" customFormat="1" x14ac:dyDescent="0.25">
      <c r="A4711" s="34" t="s">
        <v>7207</v>
      </c>
      <c r="B4711" s="33" t="s">
        <v>5761</v>
      </c>
      <c r="C4711" s="34">
        <v>3777</v>
      </c>
      <c r="D4711" s="33" t="s">
        <v>7207</v>
      </c>
      <c r="E4711" s="33" t="s">
        <v>6121</v>
      </c>
      <c r="F4711" s="33" t="s">
        <v>1884</v>
      </c>
      <c r="G4711" s="34">
        <v>2916</v>
      </c>
      <c r="H4711" s="34">
        <v>219824000265</v>
      </c>
      <c r="I4711" s="33" t="s">
        <v>5248</v>
      </c>
      <c r="J4711" s="33">
        <v>1</v>
      </c>
      <c r="K4711" s="22">
        <v>25.730713943459513</v>
      </c>
      <c r="L4711" s="16"/>
      <c r="M4711" s="16">
        <f>+K4711/$M$1</f>
        <v>1.8024740558430179</v>
      </c>
      <c r="N4711" s="16">
        <f>+(M4711-$N$2)/($N$1-$N$2)</f>
        <v>0.25578855353747543</v>
      </c>
      <c r="O4711" s="35">
        <f>1+N4711</f>
        <v>1.2557885535374753</v>
      </c>
      <c r="P4711" s="17">
        <f>SUM(Q4711:AB4711)</f>
        <v>141</v>
      </c>
      <c r="Q4711" s="17">
        <v>0</v>
      </c>
      <c r="R4711" s="17">
        <v>0</v>
      </c>
      <c r="S4711" s="17">
        <v>5</v>
      </c>
      <c r="T4711" s="17">
        <v>0</v>
      </c>
      <c r="U4711" s="17">
        <v>70</v>
      </c>
      <c r="V4711" s="17">
        <v>0</v>
      </c>
      <c r="W4711" s="17">
        <v>53</v>
      </c>
      <c r="X4711" s="17">
        <v>0</v>
      </c>
      <c r="Y4711" s="17">
        <v>13</v>
      </c>
      <c r="Z4711" s="17">
        <v>0</v>
      </c>
      <c r="AA4711" s="17">
        <v>0</v>
      </c>
      <c r="AB4711" s="17">
        <v>0</v>
      </c>
      <c r="AC4711" s="17">
        <f>SUM(AF4711:AO4711)</f>
        <v>0</v>
      </c>
      <c r="AD4711" s="17">
        <v>0</v>
      </c>
      <c r="AE4711" s="17">
        <v>0</v>
      </c>
      <c r="AF4711" s="17">
        <v>0</v>
      </c>
      <c r="AG4711" s="17">
        <v>0</v>
      </c>
      <c r="AH4711" s="17">
        <v>0</v>
      </c>
      <c r="AI4711" s="17">
        <v>0</v>
      </c>
      <c r="AJ4711" s="17">
        <v>0</v>
      </c>
      <c r="AK4711" s="17">
        <v>0</v>
      </c>
      <c r="AL4711" s="17">
        <v>0</v>
      </c>
      <c r="AM4711" s="17">
        <v>0</v>
      </c>
      <c r="AN4711" s="17">
        <v>0</v>
      </c>
      <c r="AO4711" s="17">
        <v>0</v>
      </c>
      <c r="AP4711" s="18">
        <f>+'Per Cápita'!$E$4</f>
        <v>83816</v>
      </c>
      <c r="AQ4711" s="18">
        <f>+'Per Cápita'!$E$5</f>
        <v>74019</v>
      </c>
      <c r="AR4711" s="18">
        <f>+'Per Cápita'!$E$6</f>
        <v>111028</v>
      </c>
      <c r="AS4711" s="18">
        <f>+'Per Cápita'!$E$7</f>
        <v>136064</v>
      </c>
      <c r="AT4711" s="18">
        <f>+'Per Cápita'!$F$4</f>
        <v>103408</v>
      </c>
      <c r="AU4711" s="18">
        <f>+'Per Cápita'!$F$5</f>
        <v>90347</v>
      </c>
      <c r="AV4711" s="18">
        <f>+'Per Cápita'!$F$6</f>
        <v>138242</v>
      </c>
      <c r="AW4711" s="18">
        <f>+'Per Cápita'!$F$7</f>
        <v>166544</v>
      </c>
      <c r="AX4711" s="18">
        <f>+AP4711*($T4711+$R4711)*$O4711</f>
        <v>0</v>
      </c>
      <c r="AY4711" s="18">
        <f>+AQ4711*($V4711+$X4711)*$O4711</f>
        <v>0</v>
      </c>
      <c r="AZ4711" s="18">
        <f>+AR4711*$Z4711*$O4711</f>
        <v>0</v>
      </c>
      <c r="BA4711" s="18">
        <f>+AS4711*$AB4711*$O4711</f>
        <v>0</v>
      </c>
      <c r="BB4711" s="18">
        <f>+AT4711*(S4711+Q4711)*$O4711</f>
        <v>649292.91372101626</v>
      </c>
      <c r="BC4711" s="18">
        <f>+AU4711*(U4711+W4711)*$O4711</f>
        <v>13955177.598913385</v>
      </c>
      <c r="BD4711" s="18">
        <f>+AV4711*Y4711*$O4711</f>
        <v>2256835.3758356594</v>
      </c>
      <c r="BE4711" s="18">
        <f>+AW4711*AA4711*$O4711</f>
        <v>0</v>
      </c>
      <c r="BF4711" s="18">
        <f>+AP4711*($AG4711+$AE4711)*$BF$1*$O4711</f>
        <v>0</v>
      </c>
      <c r="BG4711" s="18">
        <f>+AQ4711*($AK4711+$AI4711)*$BF$1*$O4711</f>
        <v>0</v>
      </c>
      <c r="BH4711" s="18">
        <f>+AR4711*$AM4711*$BF$1*$O4711</f>
        <v>0</v>
      </c>
      <c r="BI4711" s="18">
        <f>+AS4711*$AO4711*$BF$1*$O4711</f>
        <v>0</v>
      </c>
      <c r="BJ4711" s="18">
        <f>+$BF$1*AT4711*(AF4711+AD4711)*$O4711</f>
        <v>0</v>
      </c>
      <c r="BK4711" s="18">
        <f>+$BF$1*AU4711*(AH4711+AJ4711)*$O4711</f>
        <v>0</v>
      </c>
      <c r="BL4711" s="18">
        <f>+AV4711*AL4711*$BF$1*$O4711</f>
        <v>0</v>
      </c>
      <c r="BM4711" s="18">
        <f>+$BF$1*AW4711*AN4711*$O4711</f>
        <v>0</v>
      </c>
      <c r="BN4711" s="18">
        <f>SUM(AX4711:BE4711)</f>
        <v>16861305.888470061</v>
      </c>
      <c r="BO4711" s="18">
        <f>SUM(BF4711:BM4711)</f>
        <v>0</v>
      </c>
      <c r="BP4711" s="36">
        <f>ROUND((BO4711+BN4711),0)</f>
        <v>16861306</v>
      </c>
      <c r="BQ4711" s="33" t="s">
        <v>11411</v>
      </c>
    </row>
    <row r="4712" spans="1:69" s="33" customFormat="1" x14ac:dyDescent="0.25">
      <c r="A4712" s="34" t="s">
        <v>7207</v>
      </c>
      <c r="B4712" s="33" t="s">
        <v>5761</v>
      </c>
      <c r="C4712" s="34">
        <v>3777</v>
      </c>
      <c r="D4712" s="33" t="s">
        <v>7207</v>
      </c>
      <c r="E4712" s="33" t="s">
        <v>6121</v>
      </c>
      <c r="F4712" s="33" t="s">
        <v>1884</v>
      </c>
      <c r="G4712" s="34">
        <v>2917</v>
      </c>
      <c r="H4712" s="34">
        <v>219824000371</v>
      </c>
      <c r="I4712" s="33" t="s">
        <v>1886</v>
      </c>
      <c r="J4712" s="33">
        <v>1</v>
      </c>
      <c r="K4712" s="22">
        <v>25.730713943459513</v>
      </c>
      <c r="L4712" s="16"/>
      <c r="M4712" s="16">
        <f>+K4712/$M$1</f>
        <v>1.8024740558430179</v>
      </c>
      <c r="N4712" s="16">
        <f>+(M4712-$N$2)/($N$1-$N$2)</f>
        <v>0.25578855353747543</v>
      </c>
      <c r="O4712" s="35">
        <f>1+N4712</f>
        <v>1.2557885535374753</v>
      </c>
      <c r="P4712" s="17">
        <f>SUM(Q4712:AB4712)</f>
        <v>381</v>
      </c>
      <c r="Q4712" s="17">
        <v>0</v>
      </c>
      <c r="R4712" s="17">
        <v>0</v>
      </c>
      <c r="S4712" s="17">
        <v>29</v>
      </c>
      <c r="T4712" s="17">
        <v>0</v>
      </c>
      <c r="U4712" s="17">
        <v>147</v>
      </c>
      <c r="V4712" s="17">
        <v>0</v>
      </c>
      <c r="W4712" s="17">
        <v>134</v>
      </c>
      <c r="X4712" s="17">
        <v>0</v>
      </c>
      <c r="Y4712" s="17">
        <v>0</v>
      </c>
      <c r="Z4712" s="17">
        <v>0</v>
      </c>
      <c r="AA4712" s="17">
        <v>71</v>
      </c>
      <c r="AB4712" s="17">
        <v>0</v>
      </c>
      <c r="AC4712" s="17">
        <f>SUM(AF4712:AO4712)</f>
        <v>0</v>
      </c>
      <c r="AD4712" s="17">
        <v>0</v>
      </c>
      <c r="AE4712" s="17">
        <v>0</v>
      </c>
      <c r="AF4712" s="17">
        <v>0</v>
      </c>
      <c r="AG4712" s="17">
        <v>0</v>
      </c>
      <c r="AH4712" s="17">
        <v>0</v>
      </c>
      <c r="AI4712" s="17">
        <v>0</v>
      </c>
      <c r="AJ4712" s="17">
        <v>0</v>
      </c>
      <c r="AK4712" s="17">
        <v>0</v>
      </c>
      <c r="AL4712" s="17">
        <v>0</v>
      </c>
      <c r="AM4712" s="17">
        <v>0</v>
      </c>
      <c r="AN4712" s="17">
        <v>0</v>
      </c>
      <c r="AO4712" s="17">
        <v>0</v>
      </c>
      <c r="AP4712" s="18">
        <f>+'Per Cápita'!$E$4</f>
        <v>83816</v>
      </c>
      <c r="AQ4712" s="18">
        <f>+'Per Cápita'!$E$5</f>
        <v>74019</v>
      </c>
      <c r="AR4712" s="18">
        <f>+'Per Cápita'!$E$6</f>
        <v>111028</v>
      </c>
      <c r="AS4712" s="18">
        <f>+'Per Cápita'!$E$7</f>
        <v>136064</v>
      </c>
      <c r="AT4712" s="18">
        <f>+'Per Cápita'!$F$4</f>
        <v>103408</v>
      </c>
      <c r="AU4712" s="18">
        <f>+'Per Cápita'!$F$5</f>
        <v>90347</v>
      </c>
      <c r="AV4712" s="18">
        <f>+'Per Cápita'!$F$6</f>
        <v>138242</v>
      </c>
      <c r="AW4712" s="18">
        <f>+'Per Cápita'!$F$7</f>
        <v>166544</v>
      </c>
      <c r="AX4712" s="18">
        <f>+AP4712*($T4712+$R4712)*$O4712</f>
        <v>0</v>
      </c>
      <c r="AY4712" s="18">
        <f>+AQ4712*($V4712+$X4712)*$O4712</f>
        <v>0</v>
      </c>
      <c r="AZ4712" s="18">
        <f>+AR4712*$Z4712*$O4712</f>
        <v>0</v>
      </c>
      <c r="BA4712" s="18">
        <f>+AS4712*$AB4712*$O4712</f>
        <v>0</v>
      </c>
      <c r="BB4712" s="18">
        <f>+AT4712*(S4712+Q4712)*$O4712</f>
        <v>3765898.8995818943</v>
      </c>
      <c r="BC4712" s="18">
        <f>+AU4712*(U4712+W4712)*$O4712</f>
        <v>31881340.69345253</v>
      </c>
      <c r="BD4712" s="18">
        <f>+AV4712*Y4712*$O4712</f>
        <v>0</v>
      </c>
      <c r="BE4712" s="18">
        <f>+AW4712*AA4712*$O4712</f>
        <v>14849227.469084516</v>
      </c>
      <c r="BF4712" s="18">
        <f>+AP4712*($AG4712+$AE4712)*$BF$1*$O4712</f>
        <v>0</v>
      </c>
      <c r="BG4712" s="18">
        <f>+AQ4712*($AK4712+$AI4712)*$BF$1*$O4712</f>
        <v>0</v>
      </c>
      <c r="BH4712" s="18">
        <f>+AR4712*$AM4712*$BF$1*$O4712</f>
        <v>0</v>
      </c>
      <c r="BI4712" s="18">
        <f>+AS4712*$AO4712*$BF$1*$O4712</f>
        <v>0</v>
      </c>
      <c r="BJ4712" s="18">
        <f>+$BF$1*AT4712*(AF4712+AD4712)*$O4712</f>
        <v>0</v>
      </c>
      <c r="BK4712" s="18">
        <f>+$BF$1*AU4712*(AH4712+AJ4712)*$O4712</f>
        <v>0</v>
      </c>
      <c r="BL4712" s="18">
        <f>+AV4712*AL4712*$BF$1*$O4712</f>
        <v>0</v>
      </c>
      <c r="BM4712" s="18">
        <f>+$BF$1*AW4712*AN4712*$O4712</f>
        <v>0</v>
      </c>
      <c r="BN4712" s="18">
        <f>SUM(AX4712:BE4712)</f>
        <v>50496467.06211894</v>
      </c>
      <c r="BO4712" s="18">
        <f>SUM(BF4712:BM4712)</f>
        <v>0</v>
      </c>
      <c r="BP4712" s="36">
        <f>ROUND((BO4712+BN4712),0)</f>
        <v>50496467</v>
      </c>
      <c r="BQ4712" s="33" t="s">
        <v>11411</v>
      </c>
    </row>
    <row r="4713" spans="1:69" s="33" customFormat="1" x14ac:dyDescent="0.25">
      <c r="A4713" s="34" t="s">
        <v>7207</v>
      </c>
      <c r="B4713" s="33" t="s">
        <v>5761</v>
      </c>
      <c r="C4713" s="34">
        <v>3777</v>
      </c>
      <c r="D4713" s="33" t="s">
        <v>7207</v>
      </c>
      <c r="E4713" s="33" t="s">
        <v>6121</v>
      </c>
      <c r="F4713" s="33" t="s">
        <v>1884</v>
      </c>
      <c r="G4713" s="34">
        <v>129368</v>
      </c>
      <c r="H4713" s="34">
        <v>219824000532</v>
      </c>
      <c r="I4713" s="33" t="s">
        <v>5139</v>
      </c>
      <c r="J4713" s="33">
        <v>1</v>
      </c>
      <c r="K4713" s="22">
        <v>25.730713943459513</v>
      </c>
      <c r="L4713" s="16"/>
      <c r="M4713" s="16">
        <f>+K4713/$M$1</f>
        <v>1.8024740558430179</v>
      </c>
      <c r="N4713" s="16">
        <f>+(M4713-$N$2)/($N$1-$N$2)</f>
        <v>0.25578855353747543</v>
      </c>
      <c r="O4713" s="35">
        <f>1+N4713</f>
        <v>1.2557885535374753</v>
      </c>
      <c r="P4713" s="17">
        <f>SUM(Q4713:AB4713)</f>
        <v>219</v>
      </c>
      <c r="Q4713" s="17">
        <v>0</v>
      </c>
      <c r="R4713" s="17">
        <v>0</v>
      </c>
      <c r="S4713" s="17">
        <v>22</v>
      </c>
      <c r="T4713" s="17">
        <v>0</v>
      </c>
      <c r="U4713" s="17">
        <v>97</v>
      </c>
      <c r="V4713" s="17">
        <v>0</v>
      </c>
      <c r="W4713" s="17">
        <v>83</v>
      </c>
      <c r="X4713" s="17">
        <v>0</v>
      </c>
      <c r="Y4713" s="17">
        <v>17</v>
      </c>
      <c r="Z4713" s="17">
        <v>0</v>
      </c>
      <c r="AA4713" s="17">
        <v>0</v>
      </c>
      <c r="AB4713" s="17">
        <v>0</v>
      </c>
      <c r="AC4713" s="17">
        <f>SUM(AF4713:AO4713)</f>
        <v>0</v>
      </c>
      <c r="AD4713" s="17">
        <v>0</v>
      </c>
      <c r="AE4713" s="17">
        <v>0</v>
      </c>
      <c r="AF4713" s="17">
        <v>0</v>
      </c>
      <c r="AG4713" s="17">
        <v>0</v>
      </c>
      <c r="AH4713" s="17">
        <v>0</v>
      </c>
      <c r="AI4713" s="17">
        <v>0</v>
      </c>
      <c r="AJ4713" s="17">
        <v>0</v>
      </c>
      <c r="AK4713" s="17">
        <v>0</v>
      </c>
      <c r="AL4713" s="17">
        <v>0</v>
      </c>
      <c r="AM4713" s="17">
        <v>0</v>
      </c>
      <c r="AN4713" s="17">
        <v>0</v>
      </c>
      <c r="AO4713" s="17">
        <v>0</v>
      </c>
      <c r="AP4713" s="18">
        <f>+'Per Cápita'!$E$4</f>
        <v>83816</v>
      </c>
      <c r="AQ4713" s="18">
        <f>+'Per Cápita'!$E$5</f>
        <v>74019</v>
      </c>
      <c r="AR4713" s="18">
        <f>+'Per Cápita'!$E$6</f>
        <v>111028</v>
      </c>
      <c r="AS4713" s="18">
        <f>+'Per Cápita'!$E$7</f>
        <v>136064</v>
      </c>
      <c r="AT4713" s="18">
        <f>+'Per Cápita'!$F$4</f>
        <v>103408</v>
      </c>
      <c r="AU4713" s="18">
        <f>+'Per Cápita'!$F$5</f>
        <v>90347</v>
      </c>
      <c r="AV4713" s="18">
        <f>+'Per Cápita'!$F$6</f>
        <v>138242</v>
      </c>
      <c r="AW4713" s="18">
        <f>+'Per Cápita'!$F$7</f>
        <v>166544</v>
      </c>
      <c r="AX4713" s="18">
        <f>+AP4713*($T4713+$R4713)*$O4713</f>
        <v>0</v>
      </c>
      <c r="AY4713" s="18">
        <f>+AQ4713*($V4713+$X4713)*$O4713</f>
        <v>0</v>
      </c>
      <c r="AZ4713" s="18">
        <f>+AR4713*$Z4713*$O4713</f>
        <v>0</v>
      </c>
      <c r="BA4713" s="18">
        <f>+AS4713*$AB4713*$O4713</f>
        <v>0</v>
      </c>
      <c r="BB4713" s="18">
        <f>+AT4713*(S4713+Q4713)*$O4713</f>
        <v>2856888.8203724716</v>
      </c>
      <c r="BC4713" s="18">
        <f>+AU4713*(U4713+W4713)*$O4713</f>
        <v>20422211.120361052</v>
      </c>
      <c r="BD4713" s="18">
        <f>+AV4713*Y4713*$O4713</f>
        <v>2951246.2607081705</v>
      </c>
      <c r="BE4713" s="18">
        <f>+AW4713*AA4713*$O4713</f>
        <v>0</v>
      </c>
      <c r="BF4713" s="18">
        <f>+AP4713*($AG4713+$AE4713)*$BF$1*$O4713</f>
        <v>0</v>
      </c>
      <c r="BG4713" s="18">
        <f>+AQ4713*($AK4713+$AI4713)*$BF$1*$O4713</f>
        <v>0</v>
      </c>
      <c r="BH4713" s="18">
        <f>+AR4713*$AM4713*$BF$1*$O4713</f>
        <v>0</v>
      </c>
      <c r="BI4713" s="18">
        <f>+AS4713*$AO4713*$BF$1*$O4713</f>
        <v>0</v>
      </c>
      <c r="BJ4713" s="18">
        <f>+$BF$1*AT4713*(AF4713+AD4713)*$O4713</f>
        <v>0</v>
      </c>
      <c r="BK4713" s="18">
        <f>+$BF$1*AU4713*(AH4713+AJ4713)*$O4713</f>
        <v>0</v>
      </c>
      <c r="BL4713" s="18">
        <f>+AV4713*AL4713*$BF$1*$O4713</f>
        <v>0</v>
      </c>
      <c r="BM4713" s="18">
        <f>+$BF$1*AW4713*AN4713*$O4713</f>
        <v>0</v>
      </c>
      <c r="BN4713" s="18">
        <f>SUM(AX4713:BE4713)</f>
        <v>26230346.201441694</v>
      </c>
      <c r="BO4713" s="18">
        <f>SUM(BF4713:BM4713)</f>
        <v>0</v>
      </c>
      <c r="BP4713" s="36">
        <f>ROUND((BO4713+BN4713),0)</f>
        <v>26230346</v>
      </c>
      <c r="BQ4713" s="33" t="s">
        <v>11411</v>
      </c>
    </row>
    <row r="4714" spans="1:69" s="33" customFormat="1" x14ac:dyDescent="0.25">
      <c r="A4714" s="34" t="s">
        <v>7207</v>
      </c>
      <c r="B4714" s="33" t="s">
        <v>5761</v>
      </c>
      <c r="C4714" s="34">
        <v>3777</v>
      </c>
      <c r="D4714" s="33" t="s">
        <v>7207</v>
      </c>
      <c r="E4714" s="33" t="s">
        <v>6121</v>
      </c>
      <c r="F4714" s="33" t="s">
        <v>1884</v>
      </c>
      <c r="G4714" s="34">
        <v>2918</v>
      </c>
      <c r="H4714" s="34">
        <v>219824000982</v>
      </c>
      <c r="I4714" s="33" t="s">
        <v>4852</v>
      </c>
      <c r="J4714" s="33">
        <v>1</v>
      </c>
      <c r="K4714" s="22">
        <v>25.730713943459513</v>
      </c>
      <c r="L4714" s="16"/>
      <c r="M4714" s="16">
        <f>+K4714/$M$1</f>
        <v>1.8024740558430179</v>
      </c>
      <c r="N4714" s="16">
        <f>+(M4714-$N$2)/($N$1-$N$2)</f>
        <v>0.25578855353747543</v>
      </c>
      <c r="O4714" s="35">
        <f>1+N4714</f>
        <v>1.2557885535374753</v>
      </c>
      <c r="P4714" s="17">
        <f>SUM(Q4714:AB4714)</f>
        <v>312</v>
      </c>
      <c r="Q4714" s="17">
        <v>0</v>
      </c>
      <c r="R4714" s="17">
        <v>0</v>
      </c>
      <c r="S4714" s="17">
        <v>27</v>
      </c>
      <c r="T4714" s="17">
        <v>0</v>
      </c>
      <c r="U4714" s="17">
        <v>149</v>
      </c>
      <c r="V4714" s="17">
        <v>0</v>
      </c>
      <c r="W4714" s="17">
        <v>101</v>
      </c>
      <c r="X4714" s="17">
        <v>0</v>
      </c>
      <c r="Y4714" s="17">
        <v>0</v>
      </c>
      <c r="Z4714" s="17">
        <v>0</v>
      </c>
      <c r="AA4714" s="17">
        <v>35</v>
      </c>
      <c r="AB4714" s="17">
        <v>0</v>
      </c>
      <c r="AC4714" s="17">
        <f>SUM(AF4714:AO4714)</f>
        <v>0</v>
      </c>
      <c r="AD4714" s="17">
        <v>0</v>
      </c>
      <c r="AE4714" s="17">
        <v>0</v>
      </c>
      <c r="AF4714" s="17">
        <v>0</v>
      </c>
      <c r="AG4714" s="17">
        <v>0</v>
      </c>
      <c r="AH4714" s="17">
        <v>0</v>
      </c>
      <c r="AI4714" s="17">
        <v>0</v>
      </c>
      <c r="AJ4714" s="17">
        <v>0</v>
      </c>
      <c r="AK4714" s="17">
        <v>0</v>
      </c>
      <c r="AL4714" s="17">
        <v>0</v>
      </c>
      <c r="AM4714" s="17">
        <v>0</v>
      </c>
      <c r="AN4714" s="17">
        <v>0</v>
      </c>
      <c r="AO4714" s="17">
        <v>0</v>
      </c>
      <c r="AP4714" s="18">
        <f>+'Per Cápita'!$E$4</f>
        <v>83816</v>
      </c>
      <c r="AQ4714" s="18">
        <f>+'Per Cápita'!$E$5</f>
        <v>74019</v>
      </c>
      <c r="AR4714" s="18">
        <f>+'Per Cápita'!$E$6</f>
        <v>111028</v>
      </c>
      <c r="AS4714" s="18">
        <f>+'Per Cápita'!$E$7</f>
        <v>136064</v>
      </c>
      <c r="AT4714" s="18">
        <f>+'Per Cápita'!$F$4</f>
        <v>103408</v>
      </c>
      <c r="AU4714" s="18">
        <f>+'Per Cápita'!$F$5</f>
        <v>90347</v>
      </c>
      <c r="AV4714" s="18">
        <f>+'Per Cápita'!$F$6</f>
        <v>138242</v>
      </c>
      <c r="AW4714" s="18">
        <f>+'Per Cápita'!$F$7</f>
        <v>166544</v>
      </c>
      <c r="AX4714" s="18">
        <f>+AP4714*($T4714+$R4714)*$O4714</f>
        <v>0</v>
      </c>
      <c r="AY4714" s="18">
        <f>+AQ4714*($V4714+$X4714)*$O4714</f>
        <v>0</v>
      </c>
      <c r="AZ4714" s="18">
        <f>+AR4714*$Z4714*$O4714</f>
        <v>0</v>
      </c>
      <c r="BA4714" s="18">
        <f>+AS4714*$AB4714*$O4714</f>
        <v>0</v>
      </c>
      <c r="BB4714" s="18">
        <f>+AT4714*(S4714+Q4714)*$O4714</f>
        <v>3506181.7340934877</v>
      </c>
      <c r="BC4714" s="18">
        <f>+AU4714*(U4714+W4714)*$O4714</f>
        <v>28364182.11161257</v>
      </c>
      <c r="BD4714" s="18">
        <f>+AV4714*Y4714*$O4714</f>
        <v>0</v>
      </c>
      <c r="BE4714" s="18">
        <f>+AW4714*AA4714*$O4714</f>
        <v>7320041.7101120856</v>
      </c>
      <c r="BF4714" s="18">
        <f>+AP4714*($AG4714+$AE4714)*$BF$1*$O4714</f>
        <v>0</v>
      </c>
      <c r="BG4714" s="18">
        <f>+AQ4714*($AK4714+$AI4714)*$BF$1*$O4714</f>
        <v>0</v>
      </c>
      <c r="BH4714" s="18">
        <f>+AR4714*$AM4714*$BF$1*$O4714</f>
        <v>0</v>
      </c>
      <c r="BI4714" s="18">
        <f>+AS4714*$AO4714*$BF$1*$O4714</f>
        <v>0</v>
      </c>
      <c r="BJ4714" s="18">
        <f>+$BF$1*AT4714*(AF4714+AD4714)*$O4714</f>
        <v>0</v>
      </c>
      <c r="BK4714" s="18">
        <f>+$BF$1*AU4714*(AH4714+AJ4714)*$O4714</f>
        <v>0</v>
      </c>
      <c r="BL4714" s="18">
        <f>+AV4714*AL4714*$BF$1*$O4714</f>
        <v>0</v>
      </c>
      <c r="BM4714" s="18">
        <f>+$BF$1*AW4714*AN4714*$O4714</f>
        <v>0</v>
      </c>
      <c r="BN4714" s="18">
        <f>SUM(AX4714:BE4714)</f>
        <v>39190405.555818141</v>
      </c>
      <c r="BO4714" s="18">
        <f>SUM(BF4714:BM4714)</f>
        <v>0</v>
      </c>
      <c r="BP4714" s="36">
        <f>ROUND((BO4714+BN4714),0)</f>
        <v>39190406</v>
      </c>
      <c r="BQ4714" s="33" t="s">
        <v>11411</v>
      </c>
    </row>
    <row r="4715" spans="1:69" s="33" customFormat="1" x14ac:dyDescent="0.25">
      <c r="A4715" s="34" t="s">
        <v>7207</v>
      </c>
      <c r="B4715" s="33" t="s">
        <v>5761</v>
      </c>
      <c r="C4715" s="34">
        <v>3777</v>
      </c>
      <c r="D4715" s="33" t="s">
        <v>7207</v>
      </c>
      <c r="E4715" s="33" t="s">
        <v>6121</v>
      </c>
      <c r="F4715" s="33" t="s">
        <v>1884</v>
      </c>
      <c r="G4715" s="34">
        <v>2914</v>
      </c>
      <c r="H4715" s="34">
        <v>219824001024</v>
      </c>
      <c r="I4715" s="33" t="s">
        <v>5140</v>
      </c>
      <c r="J4715" s="33">
        <v>1</v>
      </c>
      <c r="K4715" s="22">
        <v>25.730713943459513</v>
      </c>
      <c r="L4715" s="16"/>
      <c r="M4715" s="16">
        <f>+K4715/$M$1</f>
        <v>1.8024740558430179</v>
      </c>
      <c r="N4715" s="16">
        <f>+(M4715-$N$2)/($N$1-$N$2)</f>
        <v>0.25578855353747543</v>
      </c>
      <c r="O4715" s="35">
        <f>1+N4715</f>
        <v>1.2557885535374753</v>
      </c>
      <c r="P4715" s="17">
        <f>SUM(Q4715:AB4715)</f>
        <v>502</v>
      </c>
      <c r="Q4715" s="17">
        <v>0</v>
      </c>
      <c r="R4715" s="17">
        <v>0</v>
      </c>
      <c r="S4715" s="17">
        <v>48</v>
      </c>
      <c r="T4715" s="17">
        <v>0</v>
      </c>
      <c r="U4715" s="17">
        <v>271</v>
      </c>
      <c r="V4715" s="17">
        <v>0</v>
      </c>
      <c r="W4715" s="17">
        <v>144</v>
      </c>
      <c r="X4715" s="17">
        <v>0</v>
      </c>
      <c r="Y4715" s="17">
        <v>0</v>
      </c>
      <c r="Z4715" s="17">
        <v>0</v>
      </c>
      <c r="AA4715" s="17">
        <v>39</v>
      </c>
      <c r="AB4715" s="17">
        <v>0</v>
      </c>
      <c r="AC4715" s="17">
        <f>SUM(AF4715:AO4715)</f>
        <v>0</v>
      </c>
      <c r="AD4715" s="17">
        <v>0</v>
      </c>
      <c r="AE4715" s="17">
        <v>0</v>
      </c>
      <c r="AF4715" s="17">
        <v>0</v>
      </c>
      <c r="AG4715" s="17">
        <v>0</v>
      </c>
      <c r="AH4715" s="17">
        <v>0</v>
      </c>
      <c r="AI4715" s="17">
        <v>0</v>
      </c>
      <c r="AJ4715" s="17">
        <v>0</v>
      </c>
      <c r="AK4715" s="17">
        <v>0</v>
      </c>
      <c r="AL4715" s="17">
        <v>0</v>
      </c>
      <c r="AM4715" s="17">
        <v>0</v>
      </c>
      <c r="AN4715" s="17">
        <v>0</v>
      </c>
      <c r="AO4715" s="17">
        <v>0</v>
      </c>
      <c r="AP4715" s="18">
        <f>+'Per Cápita'!$E$4</f>
        <v>83816</v>
      </c>
      <c r="AQ4715" s="18">
        <f>+'Per Cápita'!$E$5</f>
        <v>74019</v>
      </c>
      <c r="AR4715" s="18">
        <f>+'Per Cápita'!$E$6</f>
        <v>111028</v>
      </c>
      <c r="AS4715" s="18">
        <f>+'Per Cápita'!$E$7</f>
        <v>136064</v>
      </c>
      <c r="AT4715" s="18">
        <f>+'Per Cápita'!$F$4</f>
        <v>103408</v>
      </c>
      <c r="AU4715" s="18">
        <f>+'Per Cápita'!$F$5</f>
        <v>90347</v>
      </c>
      <c r="AV4715" s="18">
        <f>+'Per Cápita'!$F$6</f>
        <v>138242</v>
      </c>
      <c r="AW4715" s="18">
        <f>+'Per Cápita'!$F$7</f>
        <v>166544</v>
      </c>
      <c r="AX4715" s="18">
        <f>+AP4715*($T4715+$R4715)*$O4715</f>
        <v>0</v>
      </c>
      <c r="AY4715" s="18">
        <f>+AQ4715*($V4715+$X4715)*$O4715</f>
        <v>0</v>
      </c>
      <c r="AZ4715" s="18">
        <f>+AR4715*$Z4715*$O4715</f>
        <v>0</v>
      </c>
      <c r="BA4715" s="18">
        <f>+AS4715*$AB4715*$O4715</f>
        <v>0</v>
      </c>
      <c r="BB4715" s="18">
        <f>+AT4715*(S4715+Q4715)*$O4715</f>
        <v>6233211.9717217563</v>
      </c>
      <c r="BC4715" s="18">
        <f>+AU4715*(U4715+W4715)*$O4715</f>
        <v>47084542.305276871</v>
      </c>
      <c r="BD4715" s="18">
        <f>+AV4715*Y4715*$O4715</f>
        <v>0</v>
      </c>
      <c r="BE4715" s="18">
        <f>+AW4715*AA4715*$O4715</f>
        <v>8156617.9055534666</v>
      </c>
      <c r="BF4715" s="18">
        <f>+AP4715*($AG4715+$AE4715)*$BF$1*$O4715</f>
        <v>0</v>
      </c>
      <c r="BG4715" s="18">
        <f>+AQ4715*($AK4715+$AI4715)*$BF$1*$O4715</f>
        <v>0</v>
      </c>
      <c r="BH4715" s="18">
        <f>+AR4715*$AM4715*$BF$1*$O4715</f>
        <v>0</v>
      </c>
      <c r="BI4715" s="18">
        <f>+AS4715*$AO4715*$BF$1*$O4715</f>
        <v>0</v>
      </c>
      <c r="BJ4715" s="18">
        <f>+$BF$1*AT4715*(AF4715+AD4715)*$O4715</f>
        <v>0</v>
      </c>
      <c r="BK4715" s="18">
        <f>+$BF$1*AU4715*(AH4715+AJ4715)*$O4715</f>
        <v>0</v>
      </c>
      <c r="BL4715" s="18">
        <f>+AV4715*AL4715*$BF$1*$O4715</f>
        <v>0</v>
      </c>
      <c r="BM4715" s="18">
        <f>+$BF$1*AW4715*AN4715*$O4715</f>
        <v>0</v>
      </c>
      <c r="BN4715" s="18">
        <f>SUM(AX4715:BE4715)</f>
        <v>61474372.182552092</v>
      </c>
      <c r="BO4715" s="18">
        <f>SUM(BF4715:BM4715)</f>
        <v>0</v>
      </c>
      <c r="BP4715" s="36">
        <f>ROUND((BO4715+BN4715),0)</f>
        <v>61474372</v>
      </c>
      <c r="BQ4715" s="33" t="s">
        <v>11411</v>
      </c>
    </row>
    <row r="4716" spans="1:69" s="33" customFormat="1" x14ac:dyDescent="0.25">
      <c r="A4716" s="34" t="s">
        <v>7186</v>
      </c>
      <c r="B4716" s="33" t="s">
        <v>5762</v>
      </c>
      <c r="C4716" s="34">
        <v>3780</v>
      </c>
      <c r="D4716" s="33" t="s">
        <v>7186</v>
      </c>
      <c r="E4716" s="33" t="s">
        <v>6122</v>
      </c>
      <c r="F4716" s="33" t="s">
        <v>1892</v>
      </c>
      <c r="G4716" s="34">
        <v>15928</v>
      </c>
      <c r="H4716" s="34">
        <v>220001000098</v>
      </c>
      <c r="I4716" s="33" t="s">
        <v>8504</v>
      </c>
      <c r="J4716" s="33">
        <v>1</v>
      </c>
      <c r="K4716" s="22">
        <v>17.826291162243546</v>
      </c>
      <c r="L4716" s="16"/>
      <c r="M4716" s="16">
        <f>+K4716/$M$1</f>
        <v>1.2487577065468543</v>
      </c>
      <c r="N4716" s="16">
        <f>+(M4716-$N$2)/($N$1-$N$2)</f>
        <v>0.1720307990061847</v>
      </c>
      <c r="O4716" s="35">
        <f>1+N4716</f>
        <v>1.1720307990061847</v>
      </c>
      <c r="P4716" s="17">
        <f>SUM(Q4716:AB4716)</f>
        <v>286</v>
      </c>
      <c r="Q4716" s="17">
        <v>0</v>
      </c>
      <c r="R4716" s="17">
        <v>0</v>
      </c>
      <c r="S4716" s="17">
        <v>25</v>
      </c>
      <c r="T4716" s="17">
        <v>0</v>
      </c>
      <c r="U4716" s="17">
        <v>152</v>
      </c>
      <c r="V4716" s="17">
        <v>0</v>
      </c>
      <c r="W4716" s="17">
        <v>75</v>
      </c>
      <c r="X4716" s="17">
        <v>0</v>
      </c>
      <c r="Y4716" s="17">
        <v>0</v>
      </c>
      <c r="Z4716" s="17">
        <v>0</v>
      </c>
      <c r="AA4716" s="17">
        <v>34</v>
      </c>
      <c r="AB4716" s="17">
        <v>0</v>
      </c>
      <c r="AC4716" s="17">
        <f>SUM(AF4716:AO4716)</f>
        <v>286</v>
      </c>
      <c r="AD4716" s="17">
        <v>0</v>
      </c>
      <c r="AE4716" s="17">
        <v>0</v>
      </c>
      <c r="AF4716" s="17">
        <v>25</v>
      </c>
      <c r="AG4716" s="17">
        <v>0</v>
      </c>
      <c r="AH4716" s="17">
        <v>152</v>
      </c>
      <c r="AI4716" s="17">
        <v>0</v>
      </c>
      <c r="AJ4716" s="17">
        <v>75</v>
      </c>
      <c r="AK4716" s="17">
        <v>0</v>
      </c>
      <c r="AL4716" s="17">
        <v>0</v>
      </c>
      <c r="AM4716" s="17">
        <v>0</v>
      </c>
      <c r="AN4716" s="17">
        <v>34</v>
      </c>
      <c r="AO4716" s="17">
        <v>0</v>
      </c>
      <c r="AP4716" s="18">
        <f>+'Per Cápita'!$E$4</f>
        <v>83816</v>
      </c>
      <c r="AQ4716" s="18">
        <f>+'Per Cápita'!$E$5</f>
        <v>74019</v>
      </c>
      <c r="AR4716" s="18">
        <f>+'Per Cápita'!$E$6</f>
        <v>111028</v>
      </c>
      <c r="AS4716" s="18">
        <f>+'Per Cápita'!$E$7</f>
        <v>136064</v>
      </c>
      <c r="AT4716" s="18">
        <f>+'Per Cápita'!$F$4</f>
        <v>103408</v>
      </c>
      <c r="AU4716" s="18">
        <f>+'Per Cápita'!$F$5</f>
        <v>90347</v>
      </c>
      <c r="AV4716" s="18">
        <f>+'Per Cápita'!$F$6</f>
        <v>138242</v>
      </c>
      <c r="AW4716" s="18">
        <f>+'Per Cápita'!$F$7</f>
        <v>166544</v>
      </c>
      <c r="AX4716" s="18">
        <f>+AP4716*($T4716+$R4716)*$O4716</f>
        <v>0</v>
      </c>
      <c r="AY4716" s="18">
        <f>+AQ4716*($V4716+$X4716)*$O4716</f>
        <v>0</v>
      </c>
      <c r="AZ4716" s="18">
        <f>+AR4716*$Z4716*$O4716</f>
        <v>0</v>
      </c>
      <c r="BA4716" s="18">
        <f>+AS4716*$AB4716*$O4716</f>
        <v>0</v>
      </c>
      <c r="BB4716" s="18">
        <f>+AT4716*(S4716+Q4716)*$O4716</f>
        <v>3029934.0215907888</v>
      </c>
      <c r="BC4716" s="18">
        <f>+AU4716*(U4716+W4716)*$O4716</f>
        <v>24036908.917703271</v>
      </c>
      <c r="BD4716" s="18">
        <f>+AV4716*Y4716*$O4716</f>
        <v>0</v>
      </c>
      <c r="BE4716" s="18">
        <f>+AW4716*AA4716*$O4716</f>
        <v>6636619.7112493245</v>
      </c>
      <c r="BF4716" s="18">
        <f>+AP4716*($AG4716+$AE4716)*$BF$1*$O4716</f>
        <v>0</v>
      </c>
      <c r="BG4716" s="18">
        <f>+AQ4716*($AK4716+$AI4716)*$BF$1*$O4716</f>
        <v>0</v>
      </c>
      <c r="BH4716" s="18">
        <f>+AR4716*$AM4716*$BF$1*$O4716</f>
        <v>0</v>
      </c>
      <c r="BI4716" s="18">
        <f>+AS4716*$AO4716*$BF$1*$O4716</f>
        <v>0</v>
      </c>
      <c r="BJ4716" s="18">
        <f>+$BF$1*AT4716*(AF4716+AD4716)*$O4716</f>
        <v>605986.80431815784</v>
      </c>
      <c r="BK4716" s="18">
        <f>+$BF$1*AU4716*(AH4716+AJ4716)*$O4716</f>
        <v>4807381.7835406549</v>
      </c>
      <c r="BL4716" s="18">
        <f>+AV4716*AL4716*$BF$1*$O4716</f>
        <v>0</v>
      </c>
      <c r="BM4716" s="18">
        <f>+$BF$1*AW4716*AN4716*$O4716</f>
        <v>1327323.9422498653</v>
      </c>
      <c r="BN4716" s="18">
        <f>SUM(AX4716:BE4716)</f>
        <v>33703462.650543384</v>
      </c>
      <c r="BO4716" s="18">
        <f>SUM(BF4716:BM4716)</f>
        <v>6740692.5301086782</v>
      </c>
      <c r="BP4716" s="36">
        <f>ROUND((BO4716+BN4716),0)</f>
        <v>40444155</v>
      </c>
      <c r="BQ4716" s="33" t="s">
        <v>11411</v>
      </c>
    </row>
    <row r="4717" spans="1:69" s="33" customFormat="1" x14ac:dyDescent="0.25">
      <c r="A4717" s="34" t="s">
        <v>7186</v>
      </c>
      <c r="B4717" s="33" t="s">
        <v>5762</v>
      </c>
      <c r="C4717" s="34">
        <v>3780</v>
      </c>
      <c r="D4717" s="33" t="s">
        <v>7186</v>
      </c>
      <c r="E4717" s="33" t="s">
        <v>6122</v>
      </c>
      <c r="F4717" s="33" t="s">
        <v>1892</v>
      </c>
      <c r="G4717" s="34">
        <v>15955</v>
      </c>
      <c r="H4717" s="34">
        <v>220001000411</v>
      </c>
      <c r="I4717" s="33" t="s">
        <v>8505</v>
      </c>
      <c r="J4717" s="33">
        <v>1</v>
      </c>
      <c r="K4717" s="22">
        <v>17.826291162243546</v>
      </c>
      <c r="L4717" s="16"/>
      <c r="M4717" s="16">
        <f>+K4717/$M$1</f>
        <v>1.2487577065468543</v>
      </c>
      <c r="N4717" s="16">
        <f>+(M4717-$N$2)/($N$1-$N$2)</f>
        <v>0.1720307990061847</v>
      </c>
      <c r="O4717" s="35">
        <f>1+N4717</f>
        <v>1.1720307990061847</v>
      </c>
      <c r="P4717" s="17">
        <f>SUM(Q4717:AB4717)</f>
        <v>590</v>
      </c>
      <c r="Q4717" s="17">
        <v>0</v>
      </c>
      <c r="R4717" s="17">
        <v>0</v>
      </c>
      <c r="S4717" s="17">
        <v>50</v>
      </c>
      <c r="T4717" s="17">
        <v>0</v>
      </c>
      <c r="U4717" s="17">
        <v>312</v>
      </c>
      <c r="V4717" s="17">
        <v>0</v>
      </c>
      <c r="W4717" s="17">
        <v>183</v>
      </c>
      <c r="X4717" s="17">
        <v>0</v>
      </c>
      <c r="Y4717" s="17">
        <v>45</v>
      </c>
      <c r="Z4717" s="17">
        <v>0</v>
      </c>
      <c r="AA4717" s="17">
        <v>0</v>
      </c>
      <c r="AB4717" s="17">
        <v>0</v>
      </c>
      <c r="AC4717" s="17">
        <f>SUM(AF4717:AO4717)</f>
        <v>0</v>
      </c>
      <c r="AD4717" s="17">
        <v>0</v>
      </c>
      <c r="AE4717" s="17">
        <v>0</v>
      </c>
      <c r="AF4717" s="17">
        <v>0</v>
      </c>
      <c r="AG4717" s="17">
        <v>0</v>
      </c>
      <c r="AH4717" s="17">
        <v>0</v>
      </c>
      <c r="AI4717" s="17">
        <v>0</v>
      </c>
      <c r="AJ4717" s="17">
        <v>0</v>
      </c>
      <c r="AK4717" s="17">
        <v>0</v>
      </c>
      <c r="AL4717" s="17">
        <v>0</v>
      </c>
      <c r="AM4717" s="17">
        <v>0</v>
      </c>
      <c r="AN4717" s="17">
        <v>0</v>
      </c>
      <c r="AO4717" s="17">
        <v>0</v>
      </c>
      <c r="AP4717" s="18">
        <f>+'Per Cápita'!$E$4</f>
        <v>83816</v>
      </c>
      <c r="AQ4717" s="18">
        <f>+'Per Cápita'!$E$5</f>
        <v>74019</v>
      </c>
      <c r="AR4717" s="18">
        <f>+'Per Cápita'!$E$6</f>
        <v>111028</v>
      </c>
      <c r="AS4717" s="18">
        <f>+'Per Cápita'!$E$7</f>
        <v>136064</v>
      </c>
      <c r="AT4717" s="18">
        <f>+'Per Cápita'!$F$4</f>
        <v>103408</v>
      </c>
      <c r="AU4717" s="18">
        <f>+'Per Cápita'!$F$5</f>
        <v>90347</v>
      </c>
      <c r="AV4717" s="18">
        <f>+'Per Cápita'!$F$6</f>
        <v>138242</v>
      </c>
      <c r="AW4717" s="18">
        <f>+'Per Cápita'!$F$7</f>
        <v>166544</v>
      </c>
      <c r="AX4717" s="18">
        <f>+AP4717*($T4717+$R4717)*$O4717</f>
        <v>0</v>
      </c>
      <c r="AY4717" s="18">
        <f>+AQ4717*($V4717+$X4717)*$O4717</f>
        <v>0</v>
      </c>
      <c r="AZ4717" s="18">
        <f>+AR4717*$Z4717*$O4717</f>
        <v>0</v>
      </c>
      <c r="BA4717" s="18">
        <f>+AS4717*$AB4717*$O4717</f>
        <v>0</v>
      </c>
      <c r="BB4717" s="18">
        <f>+AT4717*(S4717+Q4717)*$O4717</f>
        <v>6059868.0431815777</v>
      </c>
      <c r="BC4717" s="18">
        <f>+AU4717*(U4717+W4717)*$O4717</f>
        <v>52415285.965916827</v>
      </c>
      <c r="BD4717" s="18">
        <f>+AV4717*Y4717*$O4717</f>
        <v>7291074.6772295842</v>
      </c>
      <c r="BE4717" s="18">
        <f>+AW4717*AA4717*$O4717</f>
        <v>0</v>
      </c>
      <c r="BF4717" s="18">
        <f>+AP4717*($AG4717+$AE4717)*$BF$1*$O4717</f>
        <v>0</v>
      </c>
      <c r="BG4717" s="18">
        <f>+AQ4717*($AK4717+$AI4717)*$BF$1*$O4717</f>
        <v>0</v>
      </c>
      <c r="BH4717" s="18">
        <f>+AR4717*$AM4717*$BF$1*$O4717</f>
        <v>0</v>
      </c>
      <c r="BI4717" s="18">
        <f>+AS4717*$AO4717*$BF$1*$O4717</f>
        <v>0</v>
      </c>
      <c r="BJ4717" s="18">
        <f>+$BF$1*AT4717*(AF4717+AD4717)*$O4717</f>
        <v>0</v>
      </c>
      <c r="BK4717" s="18">
        <f>+$BF$1*AU4717*(AH4717+AJ4717)*$O4717</f>
        <v>0</v>
      </c>
      <c r="BL4717" s="18">
        <f>+AV4717*AL4717*$BF$1*$O4717</f>
        <v>0</v>
      </c>
      <c r="BM4717" s="18">
        <f>+$BF$1*AW4717*AN4717*$O4717</f>
        <v>0</v>
      </c>
      <c r="BN4717" s="18">
        <f>SUM(AX4717:BE4717)</f>
        <v>65766228.686327986</v>
      </c>
      <c r="BO4717" s="18">
        <f>SUM(BF4717:BM4717)</f>
        <v>0</v>
      </c>
      <c r="BP4717" s="36">
        <f>ROUND((BO4717+BN4717),0)</f>
        <v>65766229</v>
      </c>
      <c r="BQ4717" s="33" t="s">
        <v>11411</v>
      </c>
    </row>
    <row r="4718" spans="1:69" s="33" customFormat="1" x14ac:dyDescent="0.25">
      <c r="A4718" s="34" t="s">
        <v>7211</v>
      </c>
      <c r="B4718" s="33" t="s">
        <v>5762</v>
      </c>
      <c r="C4718" s="34">
        <v>3779</v>
      </c>
      <c r="D4718" s="33" t="s">
        <v>7211</v>
      </c>
      <c r="E4718" s="33" t="s">
        <v>6123</v>
      </c>
      <c r="F4718" s="33" t="s">
        <v>1917</v>
      </c>
      <c r="G4718" s="34">
        <v>20033</v>
      </c>
      <c r="H4718" s="34">
        <v>220001000543</v>
      </c>
      <c r="I4718" s="33" t="s">
        <v>8506</v>
      </c>
      <c r="J4718" s="33">
        <v>1</v>
      </c>
      <c r="K4718" s="22">
        <v>64.552124060976141</v>
      </c>
      <c r="L4718" s="16"/>
      <c r="M4718" s="16">
        <f>+K4718/$M$1</f>
        <v>4.5219704795266749</v>
      </c>
      <c r="N4718" s="16">
        <f>+(M4718-$N$2)/($N$1-$N$2)</f>
        <v>0.66715244805341589</v>
      </c>
      <c r="O4718" s="35">
        <f>1+N4718</f>
        <v>1.6671524480534159</v>
      </c>
      <c r="P4718" s="17">
        <f>SUM(Q4718:AB4718)</f>
        <v>1405</v>
      </c>
      <c r="Q4718" s="17">
        <v>0</v>
      </c>
      <c r="R4718" s="17">
        <v>0</v>
      </c>
      <c r="S4718" s="17">
        <v>0</v>
      </c>
      <c r="T4718" s="17">
        <v>134</v>
      </c>
      <c r="U4718" s="17">
        <v>0</v>
      </c>
      <c r="V4718" s="17">
        <v>623</v>
      </c>
      <c r="W4718" s="17">
        <v>0</v>
      </c>
      <c r="X4718" s="17">
        <v>508</v>
      </c>
      <c r="Y4718" s="17">
        <v>0</v>
      </c>
      <c r="Z4718" s="17">
        <v>0</v>
      </c>
      <c r="AA4718" s="17">
        <v>0</v>
      </c>
      <c r="AB4718" s="17">
        <v>140</v>
      </c>
      <c r="AC4718" s="17">
        <f>SUM(AF4718:AO4718)</f>
        <v>134</v>
      </c>
      <c r="AD4718" s="17">
        <v>0</v>
      </c>
      <c r="AE4718" s="17">
        <v>0</v>
      </c>
      <c r="AF4718" s="17">
        <v>0</v>
      </c>
      <c r="AG4718" s="17">
        <v>134</v>
      </c>
      <c r="AH4718" s="17">
        <v>0</v>
      </c>
      <c r="AI4718" s="17">
        <v>0</v>
      </c>
      <c r="AJ4718" s="17">
        <v>0</v>
      </c>
      <c r="AK4718" s="17">
        <v>0</v>
      </c>
      <c r="AL4718" s="17">
        <v>0</v>
      </c>
      <c r="AM4718" s="17">
        <v>0</v>
      </c>
      <c r="AN4718" s="17">
        <v>0</v>
      </c>
      <c r="AO4718" s="17">
        <v>0</v>
      </c>
      <c r="AP4718" s="18">
        <f>+'Per Cápita'!$E$4</f>
        <v>83816</v>
      </c>
      <c r="AQ4718" s="18">
        <f>+'Per Cápita'!$E$5</f>
        <v>74019</v>
      </c>
      <c r="AR4718" s="18">
        <f>+'Per Cápita'!$E$6</f>
        <v>111028</v>
      </c>
      <c r="AS4718" s="18">
        <f>+'Per Cápita'!$E$7</f>
        <v>136064</v>
      </c>
      <c r="AT4718" s="18">
        <f>+'Per Cápita'!$F$4</f>
        <v>103408</v>
      </c>
      <c r="AU4718" s="18">
        <f>+'Per Cápita'!$F$5</f>
        <v>90347</v>
      </c>
      <c r="AV4718" s="18">
        <f>+'Per Cápita'!$F$6</f>
        <v>138242</v>
      </c>
      <c r="AW4718" s="18">
        <f>+'Per Cápita'!$F$7</f>
        <v>166544</v>
      </c>
      <c r="AX4718" s="18">
        <f>+AP4718*($T4718+$R4718)*$O4718</f>
        <v>18724362.644530043</v>
      </c>
      <c r="AY4718" s="18">
        <f>+AQ4718*($V4718+$X4718)*$O4718</f>
        <v>139566482.42633882</v>
      </c>
      <c r="AZ4718" s="18">
        <f>+AR4718*$Z4718*$O4718</f>
        <v>0</v>
      </c>
      <c r="BA4718" s="18">
        <f>+AS4718*$AB4718*$O4718</f>
        <v>31757520.296871599</v>
      </c>
      <c r="BB4718" s="18">
        <f>+AT4718*(S4718+Q4718)*$O4718</f>
        <v>0</v>
      </c>
      <c r="BC4718" s="18">
        <f>+AU4718*(U4718+W4718)*$O4718</f>
        <v>0</v>
      </c>
      <c r="BD4718" s="18">
        <f>+AV4718*Y4718*$O4718</f>
        <v>0</v>
      </c>
      <c r="BE4718" s="18">
        <f>+AW4718*AA4718*$O4718</f>
        <v>0</v>
      </c>
      <c r="BF4718" s="18">
        <f>+AP4718*($AG4718+$AE4718)*$BF$1*$O4718</f>
        <v>3744872.5289060092</v>
      </c>
      <c r="BG4718" s="18">
        <f>+AQ4718*($AK4718+$AI4718)*$BF$1*$O4718</f>
        <v>0</v>
      </c>
      <c r="BH4718" s="18">
        <f>+AR4718*$AM4718*$BF$1*$O4718</f>
        <v>0</v>
      </c>
      <c r="BI4718" s="18">
        <f>+AS4718*$AO4718*$BF$1*$O4718</f>
        <v>0</v>
      </c>
      <c r="BJ4718" s="18">
        <f>+$BF$1*AT4718*(AF4718+AD4718)*$O4718</f>
        <v>0</v>
      </c>
      <c r="BK4718" s="18">
        <f>+$BF$1*AU4718*(AH4718+AJ4718)*$O4718</f>
        <v>0</v>
      </c>
      <c r="BL4718" s="18">
        <f>+AV4718*AL4718*$BF$1*$O4718</f>
        <v>0</v>
      </c>
      <c r="BM4718" s="18">
        <f>+$BF$1*AW4718*AN4718*$O4718</f>
        <v>0</v>
      </c>
      <c r="BN4718" s="18">
        <f>SUM(AX4718:BE4718)</f>
        <v>190048365.36774045</v>
      </c>
      <c r="BO4718" s="18">
        <f>SUM(BF4718:BM4718)</f>
        <v>3744872.5289060092</v>
      </c>
      <c r="BP4718" s="36">
        <f>ROUND((BO4718+BN4718),0)</f>
        <v>193793238</v>
      </c>
      <c r="BQ4718" s="33" t="s">
        <v>11411</v>
      </c>
    </row>
    <row r="4719" spans="1:69" s="33" customFormat="1" x14ac:dyDescent="0.25">
      <c r="A4719" s="34" t="s">
        <v>7211</v>
      </c>
      <c r="B4719" s="33" t="s">
        <v>5762</v>
      </c>
      <c r="C4719" s="34">
        <v>3779</v>
      </c>
      <c r="D4719" s="33" t="s">
        <v>7211</v>
      </c>
      <c r="E4719" s="33" t="s">
        <v>6123</v>
      </c>
      <c r="F4719" s="33" t="s">
        <v>1917</v>
      </c>
      <c r="G4719" s="34">
        <v>20034</v>
      </c>
      <c r="H4719" s="34">
        <v>220001000730</v>
      </c>
      <c r="I4719" s="33" t="s">
        <v>9623</v>
      </c>
      <c r="J4719" s="33">
        <v>1</v>
      </c>
      <c r="K4719" s="22">
        <v>64.552124060976141</v>
      </c>
      <c r="L4719" s="16"/>
      <c r="M4719" s="16">
        <f>+K4719/$M$1</f>
        <v>4.5219704795266749</v>
      </c>
      <c r="N4719" s="16">
        <f>+(M4719-$N$2)/($N$1-$N$2)</f>
        <v>0.66715244805341589</v>
      </c>
      <c r="O4719" s="35">
        <f>1+N4719</f>
        <v>1.6671524480534159</v>
      </c>
      <c r="P4719" s="17">
        <f>SUM(Q4719:AB4719)</f>
        <v>507</v>
      </c>
      <c r="Q4719" s="17">
        <v>0</v>
      </c>
      <c r="R4719" s="17">
        <v>0</v>
      </c>
      <c r="S4719" s="17">
        <v>0</v>
      </c>
      <c r="T4719" s="17">
        <v>0</v>
      </c>
      <c r="U4719" s="17">
        <v>507</v>
      </c>
      <c r="V4719" s="17">
        <v>0</v>
      </c>
      <c r="W4719" s="17">
        <v>0</v>
      </c>
      <c r="X4719" s="17">
        <v>0</v>
      </c>
      <c r="Y4719" s="17">
        <v>0</v>
      </c>
      <c r="Z4719" s="17">
        <v>0</v>
      </c>
      <c r="AA4719" s="17">
        <v>0</v>
      </c>
      <c r="AB4719" s="17">
        <v>0</v>
      </c>
      <c r="AC4719" s="17">
        <f>SUM(AF4719:AO4719)</f>
        <v>0</v>
      </c>
      <c r="AD4719" s="17">
        <v>0</v>
      </c>
      <c r="AE4719" s="17">
        <v>0</v>
      </c>
      <c r="AF4719" s="17">
        <v>0</v>
      </c>
      <c r="AG4719" s="17">
        <v>0</v>
      </c>
      <c r="AH4719" s="17">
        <v>0</v>
      </c>
      <c r="AI4719" s="17">
        <v>0</v>
      </c>
      <c r="AJ4719" s="17">
        <v>0</v>
      </c>
      <c r="AK4719" s="17">
        <v>0</v>
      </c>
      <c r="AL4719" s="17">
        <v>0</v>
      </c>
      <c r="AM4719" s="17">
        <v>0</v>
      </c>
      <c r="AN4719" s="17">
        <v>0</v>
      </c>
      <c r="AO4719" s="17">
        <v>0</v>
      </c>
      <c r="AP4719" s="18">
        <f>+'Per Cápita'!$E$4</f>
        <v>83816</v>
      </c>
      <c r="AQ4719" s="18">
        <f>+'Per Cápita'!$E$5</f>
        <v>74019</v>
      </c>
      <c r="AR4719" s="18">
        <f>+'Per Cápita'!$E$6</f>
        <v>111028</v>
      </c>
      <c r="AS4719" s="18">
        <f>+'Per Cápita'!$E$7</f>
        <v>136064</v>
      </c>
      <c r="AT4719" s="18">
        <f>+'Per Cápita'!$F$4</f>
        <v>103408</v>
      </c>
      <c r="AU4719" s="18">
        <f>+'Per Cápita'!$F$5</f>
        <v>90347</v>
      </c>
      <c r="AV4719" s="18">
        <f>+'Per Cápita'!$F$6</f>
        <v>138242</v>
      </c>
      <c r="AW4719" s="18">
        <f>+'Per Cápita'!$F$7</f>
        <v>166544</v>
      </c>
      <c r="AX4719" s="18">
        <f>+AP4719*($T4719+$R4719)*$O4719</f>
        <v>0</v>
      </c>
      <c r="AY4719" s="18">
        <f>+AQ4719*($V4719+$X4719)*$O4719</f>
        <v>0</v>
      </c>
      <c r="AZ4719" s="18">
        <f>+AR4719*$Z4719*$O4719</f>
        <v>0</v>
      </c>
      <c r="BA4719" s="18">
        <f>+AS4719*$AB4719*$O4719</f>
        <v>0</v>
      </c>
      <c r="BB4719" s="18">
        <f>+AT4719*(S4719+Q4719)*$O4719</f>
        <v>0</v>
      </c>
      <c r="BC4719" s="18">
        <f>+AU4719*(U4719+W4719)*$O4719</f>
        <v>76365466.66771096</v>
      </c>
      <c r="BD4719" s="18">
        <f>+AV4719*Y4719*$O4719</f>
        <v>0</v>
      </c>
      <c r="BE4719" s="18">
        <f>+AW4719*AA4719*$O4719</f>
        <v>0</v>
      </c>
      <c r="BF4719" s="18">
        <f>+AP4719*($AG4719+$AE4719)*$BF$1*$O4719</f>
        <v>0</v>
      </c>
      <c r="BG4719" s="18">
        <f>+AQ4719*($AK4719+$AI4719)*$BF$1*$O4719</f>
        <v>0</v>
      </c>
      <c r="BH4719" s="18">
        <f>+AR4719*$AM4719*$BF$1*$O4719</f>
        <v>0</v>
      </c>
      <c r="BI4719" s="18">
        <f>+AS4719*$AO4719*$BF$1*$O4719</f>
        <v>0</v>
      </c>
      <c r="BJ4719" s="18">
        <f>+$BF$1*AT4719*(AF4719+AD4719)*$O4719</f>
        <v>0</v>
      </c>
      <c r="BK4719" s="18">
        <f>+$BF$1*AU4719*(AH4719+AJ4719)*$O4719</f>
        <v>0</v>
      </c>
      <c r="BL4719" s="18">
        <f>+AV4719*AL4719*$BF$1*$O4719</f>
        <v>0</v>
      </c>
      <c r="BM4719" s="18">
        <f>+$BF$1*AW4719*AN4719*$O4719</f>
        <v>0</v>
      </c>
      <c r="BN4719" s="18">
        <f>SUM(AX4719:BE4719)</f>
        <v>76365466.66771096</v>
      </c>
      <c r="BO4719" s="18">
        <f>SUM(BF4719:BM4719)</f>
        <v>0</v>
      </c>
      <c r="BP4719" s="36">
        <f>ROUND((BO4719+BN4719),0)</f>
        <v>76365467</v>
      </c>
      <c r="BQ4719" s="33" t="s">
        <v>11411</v>
      </c>
    </row>
    <row r="4720" spans="1:69" s="33" customFormat="1" x14ac:dyDescent="0.25">
      <c r="A4720" s="34" t="s">
        <v>7186</v>
      </c>
      <c r="B4720" s="33" t="s">
        <v>5762</v>
      </c>
      <c r="C4720" s="34">
        <v>3780</v>
      </c>
      <c r="D4720" s="33" t="s">
        <v>7186</v>
      </c>
      <c r="E4720" s="33" t="s">
        <v>6122</v>
      </c>
      <c r="F4720" s="33" t="s">
        <v>1892</v>
      </c>
      <c r="G4720" s="34">
        <v>15956</v>
      </c>
      <c r="H4720" s="34">
        <v>220001001698</v>
      </c>
      <c r="I4720" s="33" t="s">
        <v>8507</v>
      </c>
      <c r="J4720" s="33">
        <v>1</v>
      </c>
      <c r="K4720" s="22">
        <v>17.826291162243546</v>
      </c>
      <c r="L4720" s="16"/>
      <c r="M4720" s="16">
        <f>+K4720/$M$1</f>
        <v>1.2487577065468543</v>
      </c>
      <c r="N4720" s="16">
        <f>+(M4720-$N$2)/($N$1-$N$2)</f>
        <v>0.1720307990061847</v>
      </c>
      <c r="O4720" s="35">
        <f>1+N4720</f>
        <v>1.1720307990061847</v>
      </c>
      <c r="P4720" s="17">
        <f>SUM(Q4720:AB4720)</f>
        <v>1155</v>
      </c>
      <c r="Q4720" s="17">
        <v>0</v>
      </c>
      <c r="R4720" s="17">
        <v>0</v>
      </c>
      <c r="S4720" s="17">
        <v>76</v>
      </c>
      <c r="T4720" s="17">
        <v>0</v>
      </c>
      <c r="U4720" s="17">
        <v>535</v>
      </c>
      <c r="V4720" s="17">
        <v>0</v>
      </c>
      <c r="W4720" s="17">
        <v>407</v>
      </c>
      <c r="X4720" s="17">
        <v>0</v>
      </c>
      <c r="Y4720" s="17">
        <v>137</v>
      </c>
      <c r="Z4720" s="17">
        <v>0</v>
      </c>
      <c r="AA4720" s="17">
        <v>0</v>
      </c>
      <c r="AB4720" s="17">
        <v>0</v>
      </c>
      <c r="AC4720" s="17">
        <f>SUM(AF4720:AO4720)</f>
        <v>0</v>
      </c>
      <c r="AD4720" s="17">
        <v>0</v>
      </c>
      <c r="AE4720" s="17">
        <v>0</v>
      </c>
      <c r="AF4720" s="17">
        <v>0</v>
      </c>
      <c r="AG4720" s="17">
        <v>0</v>
      </c>
      <c r="AH4720" s="17">
        <v>0</v>
      </c>
      <c r="AI4720" s="17">
        <v>0</v>
      </c>
      <c r="AJ4720" s="17">
        <v>0</v>
      </c>
      <c r="AK4720" s="17">
        <v>0</v>
      </c>
      <c r="AL4720" s="17">
        <v>0</v>
      </c>
      <c r="AM4720" s="17">
        <v>0</v>
      </c>
      <c r="AN4720" s="17">
        <v>0</v>
      </c>
      <c r="AO4720" s="17">
        <v>0</v>
      </c>
      <c r="AP4720" s="18">
        <f>+'Per Cápita'!$E$4</f>
        <v>83816</v>
      </c>
      <c r="AQ4720" s="18">
        <f>+'Per Cápita'!$E$5</f>
        <v>74019</v>
      </c>
      <c r="AR4720" s="18">
        <f>+'Per Cápita'!$E$6</f>
        <v>111028</v>
      </c>
      <c r="AS4720" s="18">
        <f>+'Per Cápita'!$E$7</f>
        <v>136064</v>
      </c>
      <c r="AT4720" s="18">
        <f>+'Per Cápita'!$F$4</f>
        <v>103408</v>
      </c>
      <c r="AU4720" s="18">
        <f>+'Per Cápita'!$F$5</f>
        <v>90347</v>
      </c>
      <c r="AV4720" s="18">
        <f>+'Per Cápita'!$F$6</f>
        <v>138242</v>
      </c>
      <c r="AW4720" s="18">
        <f>+'Per Cápita'!$F$7</f>
        <v>166544</v>
      </c>
      <c r="AX4720" s="18">
        <f>+AP4720*($T4720+$R4720)*$O4720</f>
        <v>0</v>
      </c>
      <c r="AY4720" s="18">
        <f>+AQ4720*($V4720+$X4720)*$O4720</f>
        <v>0</v>
      </c>
      <c r="AZ4720" s="18">
        <f>+AR4720*$Z4720*$O4720</f>
        <v>0</v>
      </c>
      <c r="BA4720" s="18">
        <f>+AS4720*$AB4720*$O4720</f>
        <v>0</v>
      </c>
      <c r="BB4720" s="18">
        <f>+AT4720*(S4720+Q4720)*$O4720</f>
        <v>9210999.4256359972</v>
      </c>
      <c r="BC4720" s="18">
        <f>+AU4720*(U4720+W4720)*$O4720</f>
        <v>99747877.535138682</v>
      </c>
      <c r="BD4720" s="18">
        <f>+AV4720*Y4720*$O4720</f>
        <v>22197271.795121178</v>
      </c>
      <c r="BE4720" s="18">
        <f>+AW4720*AA4720*$O4720</f>
        <v>0</v>
      </c>
      <c r="BF4720" s="18">
        <f>+AP4720*($AG4720+$AE4720)*$BF$1*$O4720</f>
        <v>0</v>
      </c>
      <c r="BG4720" s="18">
        <f>+AQ4720*($AK4720+$AI4720)*$BF$1*$O4720</f>
        <v>0</v>
      </c>
      <c r="BH4720" s="18">
        <f>+AR4720*$AM4720*$BF$1*$O4720</f>
        <v>0</v>
      </c>
      <c r="BI4720" s="18">
        <f>+AS4720*$AO4720*$BF$1*$O4720</f>
        <v>0</v>
      </c>
      <c r="BJ4720" s="18">
        <f>+$BF$1*AT4720*(AF4720+AD4720)*$O4720</f>
        <v>0</v>
      </c>
      <c r="BK4720" s="18">
        <f>+$BF$1*AU4720*(AH4720+AJ4720)*$O4720</f>
        <v>0</v>
      </c>
      <c r="BL4720" s="18">
        <f>+AV4720*AL4720*$BF$1*$O4720</f>
        <v>0</v>
      </c>
      <c r="BM4720" s="18">
        <f>+$BF$1*AW4720*AN4720*$O4720</f>
        <v>0</v>
      </c>
      <c r="BN4720" s="18">
        <f>SUM(AX4720:BE4720)</f>
        <v>131156148.75589585</v>
      </c>
      <c r="BO4720" s="18">
        <f>SUM(BF4720:BM4720)</f>
        <v>0</v>
      </c>
      <c r="BP4720" s="36">
        <f>ROUND((BO4720+BN4720),0)</f>
        <v>131156149</v>
      </c>
      <c r="BQ4720" s="33" t="s">
        <v>11411</v>
      </c>
    </row>
    <row r="4721" spans="1:69" s="33" customFormat="1" x14ac:dyDescent="0.25">
      <c r="A4721" s="34" t="s">
        <v>7186</v>
      </c>
      <c r="B4721" s="33" t="s">
        <v>5762</v>
      </c>
      <c r="C4721" s="34">
        <v>3780</v>
      </c>
      <c r="D4721" s="33" t="s">
        <v>7186</v>
      </c>
      <c r="E4721" s="33" t="s">
        <v>6122</v>
      </c>
      <c r="F4721" s="33" t="s">
        <v>1892</v>
      </c>
      <c r="G4721" s="34">
        <v>15953</v>
      </c>
      <c r="H4721" s="34">
        <v>220001002783</v>
      </c>
      <c r="I4721" s="33" t="s">
        <v>8508</v>
      </c>
      <c r="J4721" s="33">
        <v>1</v>
      </c>
      <c r="K4721" s="22">
        <v>17.826291162243546</v>
      </c>
      <c r="L4721" s="16"/>
      <c r="M4721" s="16">
        <f>+K4721/$M$1</f>
        <v>1.2487577065468543</v>
      </c>
      <c r="N4721" s="16">
        <f>+(M4721-$N$2)/($N$1-$N$2)</f>
        <v>0.1720307990061847</v>
      </c>
      <c r="O4721" s="35">
        <f>1+N4721</f>
        <v>1.1720307990061847</v>
      </c>
      <c r="P4721" s="17">
        <f>SUM(Q4721:AB4721)</f>
        <v>842</v>
      </c>
      <c r="Q4721" s="17">
        <v>0</v>
      </c>
      <c r="R4721" s="17">
        <v>0</v>
      </c>
      <c r="S4721" s="17">
        <v>80</v>
      </c>
      <c r="T4721" s="17">
        <v>0</v>
      </c>
      <c r="U4721" s="17">
        <v>339</v>
      </c>
      <c r="V4721" s="17">
        <v>0</v>
      </c>
      <c r="W4721" s="17">
        <v>311</v>
      </c>
      <c r="X4721" s="17">
        <v>0</v>
      </c>
      <c r="Y4721" s="17">
        <v>0</v>
      </c>
      <c r="Z4721" s="17">
        <v>0</v>
      </c>
      <c r="AA4721" s="17">
        <v>112</v>
      </c>
      <c r="AB4721" s="17">
        <v>0</v>
      </c>
      <c r="AC4721" s="17">
        <f>SUM(AF4721:AO4721)</f>
        <v>465</v>
      </c>
      <c r="AD4721" s="17">
        <v>0</v>
      </c>
      <c r="AE4721" s="17">
        <v>0</v>
      </c>
      <c r="AF4721" s="17">
        <v>8</v>
      </c>
      <c r="AG4721" s="17">
        <v>0</v>
      </c>
      <c r="AH4721" s="17">
        <v>34</v>
      </c>
      <c r="AI4721" s="17">
        <v>0</v>
      </c>
      <c r="AJ4721" s="17">
        <v>311</v>
      </c>
      <c r="AK4721" s="17">
        <v>0</v>
      </c>
      <c r="AL4721" s="17">
        <v>0</v>
      </c>
      <c r="AM4721" s="17">
        <v>0</v>
      </c>
      <c r="AN4721" s="17">
        <v>112</v>
      </c>
      <c r="AO4721" s="17">
        <v>0</v>
      </c>
      <c r="AP4721" s="18">
        <f>+'Per Cápita'!$E$4</f>
        <v>83816</v>
      </c>
      <c r="AQ4721" s="18">
        <f>+'Per Cápita'!$E$5</f>
        <v>74019</v>
      </c>
      <c r="AR4721" s="18">
        <f>+'Per Cápita'!$E$6</f>
        <v>111028</v>
      </c>
      <c r="AS4721" s="18">
        <f>+'Per Cápita'!$E$7</f>
        <v>136064</v>
      </c>
      <c r="AT4721" s="18">
        <f>+'Per Cápita'!$F$4</f>
        <v>103408</v>
      </c>
      <c r="AU4721" s="18">
        <f>+'Per Cápita'!$F$5</f>
        <v>90347</v>
      </c>
      <c r="AV4721" s="18">
        <f>+'Per Cápita'!$F$6</f>
        <v>138242</v>
      </c>
      <c r="AW4721" s="18">
        <f>+'Per Cápita'!$F$7</f>
        <v>166544</v>
      </c>
      <c r="AX4721" s="18">
        <f>+AP4721*($T4721+$R4721)*$O4721</f>
        <v>0</v>
      </c>
      <c r="AY4721" s="18">
        <f>+AQ4721*($V4721+$X4721)*$O4721</f>
        <v>0</v>
      </c>
      <c r="AZ4721" s="18">
        <f>+AR4721*$Z4721*$O4721</f>
        <v>0</v>
      </c>
      <c r="BA4721" s="18">
        <f>+AS4721*$AB4721*$O4721</f>
        <v>0</v>
      </c>
      <c r="BB4721" s="18">
        <f>+AT4721*(S4721+Q4721)*$O4721</f>
        <v>9695788.8690905236</v>
      </c>
      <c r="BC4721" s="18">
        <f>+AU4721*(U4721+W4721)*$O4721</f>
        <v>68828153.288577646</v>
      </c>
      <c r="BD4721" s="18">
        <f>+AV4721*Y4721*$O4721</f>
        <v>0</v>
      </c>
      <c r="BE4721" s="18">
        <f>+AW4721*AA4721*$O4721</f>
        <v>21861806.107644834</v>
      </c>
      <c r="BF4721" s="18">
        <f>+AP4721*($AG4721+$AE4721)*$BF$1*$O4721</f>
        <v>0</v>
      </c>
      <c r="BG4721" s="18">
        <f>+AQ4721*($AK4721+$AI4721)*$BF$1*$O4721</f>
        <v>0</v>
      </c>
      <c r="BH4721" s="18">
        <f>+AR4721*$AM4721*$BF$1*$O4721</f>
        <v>0</v>
      </c>
      <c r="BI4721" s="18">
        <f>+AS4721*$AO4721*$BF$1*$O4721</f>
        <v>0</v>
      </c>
      <c r="BJ4721" s="18">
        <f>+$BF$1*AT4721*(AF4721+AD4721)*$O4721</f>
        <v>193915.77738181051</v>
      </c>
      <c r="BK4721" s="18">
        <f>+$BF$1*AU4721*(AH4721+AJ4721)*$O4721</f>
        <v>7306373.1952490127</v>
      </c>
      <c r="BL4721" s="18">
        <f>+AV4721*AL4721*$BF$1*$O4721</f>
        <v>0</v>
      </c>
      <c r="BM4721" s="18">
        <f>+$BF$1*AW4721*AN4721*$O4721</f>
        <v>4372361.2215289678</v>
      </c>
      <c r="BN4721" s="18">
        <f>SUM(AX4721:BE4721)</f>
        <v>100385748.265313</v>
      </c>
      <c r="BO4721" s="18">
        <f>SUM(BF4721:BM4721)</f>
        <v>11872650.194159791</v>
      </c>
      <c r="BP4721" s="36">
        <f>ROUND((BO4721+BN4721),0)</f>
        <v>112258398</v>
      </c>
      <c r="BQ4721" s="33" t="s">
        <v>11411</v>
      </c>
    </row>
    <row r="4722" spans="1:69" s="33" customFormat="1" x14ac:dyDescent="0.25">
      <c r="A4722" s="34" t="s">
        <v>7186</v>
      </c>
      <c r="B4722" s="33" t="s">
        <v>5762</v>
      </c>
      <c r="C4722" s="34">
        <v>3780</v>
      </c>
      <c r="D4722" s="33" t="s">
        <v>7186</v>
      </c>
      <c r="E4722" s="33" t="s">
        <v>6122</v>
      </c>
      <c r="F4722" s="33" t="s">
        <v>1892</v>
      </c>
      <c r="G4722" s="34">
        <v>15958</v>
      </c>
      <c r="H4722" s="34">
        <v>220001002791</v>
      </c>
      <c r="I4722" s="33" t="s">
        <v>8509</v>
      </c>
      <c r="J4722" s="33">
        <v>1</v>
      </c>
      <c r="K4722" s="22">
        <v>17.826291162243546</v>
      </c>
      <c r="L4722" s="16"/>
      <c r="M4722" s="16">
        <f>+K4722/$M$1</f>
        <v>1.2487577065468543</v>
      </c>
      <c r="N4722" s="16">
        <f>+(M4722-$N$2)/($N$1-$N$2)</f>
        <v>0.1720307990061847</v>
      </c>
      <c r="O4722" s="35">
        <f>1+N4722</f>
        <v>1.1720307990061847</v>
      </c>
      <c r="P4722" s="17">
        <f>SUM(Q4722:AB4722)</f>
        <v>1421</v>
      </c>
      <c r="Q4722" s="17">
        <v>34</v>
      </c>
      <c r="R4722" s="17">
        <v>0</v>
      </c>
      <c r="S4722" s="17">
        <v>122</v>
      </c>
      <c r="T4722" s="17">
        <v>0</v>
      </c>
      <c r="U4722" s="17">
        <v>697</v>
      </c>
      <c r="V4722" s="17">
        <v>0</v>
      </c>
      <c r="W4722" s="17">
        <v>415</v>
      </c>
      <c r="X4722" s="17">
        <v>0</v>
      </c>
      <c r="Y4722" s="17">
        <v>153</v>
      </c>
      <c r="Z4722" s="17">
        <v>0</v>
      </c>
      <c r="AA4722" s="17">
        <v>0</v>
      </c>
      <c r="AB4722" s="17">
        <v>0</v>
      </c>
      <c r="AC4722" s="17">
        <f>SUM(AF4722:AO4722)</f>
        <v>754</v>
      </c>
      <c r="AD4722" s="17">
        <v>34</v>
      </c>
      <c r="AE4722" s="17">
        <v>0</v>
      </c>
      <c r="AF4722" s="17">
        <v>122</v>
      </c>
      <c r="AG4722" s="17">
        <v>0</v>
      </c>
      <c r="AH4722" s="17">
        <v>554</v>
      </c>
      <c r="AI4722" s="17">
        <v>0</v>
      </c>
      <c r="AJ4722" s="17">
        <v>78</v>
      </c>
      <c r="AK4722" s="17">
        <v>0</v>
      </c>
      <c r="AL4722" s="17">
        <v>0</v>
      </c>
      <c r="AM4722" s="17">
        <v>0</v>
      </c>
      <c r="AN4722" s="17">
        <v>0</v>
      </c>
      <c r="AO4722" s="17">
        <v>0</v>
      </c>
      <c r="AP4722" s="18">
        <f>+'Per Cápita'!$E$4</f>
        <v>83816</v>
      </c>
      <c r="AQ4722" s="18">
        <f>+'Per Cápita'!$E$5</f>
        <v>74019</v>
      </c>
      <c r="AR4722" s="18">
        <f>+'Per Cápita'!$E$6</f>
        <v>111028</v>
      </c>
      <c r="AS4722" s="18">
        <f>+'Per Cápita'!$E$7</f>
        <v>136064</v>
      </c>
      <c r="AT4722" s="18">
        <f>+'Per Cápita'!$F$4</f>
        <v>103408</v>
      </c>
      <c r="AU4722" s="18">
        <f>+'Per Cápita'!$F$5</f>
        <v>90347</v>
      </c>
      <c r="AV4722" s="18">
        <f>+'Per Cápita'!$F$6</f>
        <v>138242</v>
      </c>
      <c r="AW4722" s="18">
        <f>+'Per Cápita'!$F$7</f>
        <v>166544</v>
      </c>
      <c r="AX4722" s="18">
        <f>+AP4722*($T4722+$R4722)*$O4722</f>
        <v>0</v>
      </c>
      <c r="AY4722" s="18">
        <f>+AQ4722*($V4722+$X4722)*$O4722</f>
        <v>0</v>
      </c>
      <c r="AZ4722" s="18">
        <f>+AR4722*$Z4722*$O4722</f>
        <v>0</v>
      </c>
      <c r="BA4722" s="18">
        <f>+AS4722*$AB4722*$O4722</f>
        <v>0</v>
      </c>
      <c r="BB4722" s="18">
        <f>+AT4722*(S4722+Q4722)*$O4722</f>
        <v>18906788.294726521</v>
      </c>
      <c r="BC4722" s="18">
        <f>+AU4722*(U4722+W4722)*$O4722</f>
        <v>117749086.85676669</v>
      </c>
      <c r="BD4722" s="18">
        <f>+AV4722*Y4722*$O4722</f>
        <v>24789653.902580585</v>
      </c>
      <c r="BE4722" s="18">
        <f>+AW4722*AA4722*$O4722</f>
        <v>0</v>
      </c>
      <c r="BF4722" s="18">
        <f>+AP4722*($AG4722+$AE4722)*$BF$1*$O4722</f>
        <v>0</v>
      </c>
      <c r="BG4722" s="18">
        <f>+AQ4722*($AK4722+$AI4722)*$BF$1*$O4722</f>
        <v>0</v>
      </c>
      <c r="BH4722" s="18">
        <f>+AR4722*$AM4722*$BF$1*$O4722</f>
        <v>0</v>
      </c>
      <c r="BI4722" s="18">
        <f>+AS4722*$AO4722*$BF$1*$O4722</f>
        <v>0</v>
      </c>
      <c r="BJ4722" s="18">
        <f>+$BF$1*AT4722*(AF4722+AD4722)*$O4722</f>
        <v>3781357.6589453048</v>
      </c>
      <c r="BK4722" s="18">
        <f>+$BF$1*AU4722*(AH4722+AJ4722)*$O4722</f>
        <v>13384428.577963408</v>
      </c>
      <c r="BL4722" s="18">
        <f>+AV4722*AL4722*$BF$1*$O4722</f>
        <v>0</v>
      </c>
      <c r="BM4722" s="18">
        <f>+$BF$1*AW4722*AN4722*$O4722</f>
        <v>0</v>
      </c>
      <c r="BN4722" s="18">
        <f>SUM(AX4722:BE4722)</f>
        <v>161445529.05407378</v>
      </c>
      <c r="BO4722" s="18">
        <f>SUM(BF4722:BM4722)</f>
        <v>17165786.236908711</v>
      </c>
      <c r="BP4722" s="36">
        <f>ROUND((BO4722+BN4722),0)</f>
        <v>178611315</v>
      </c>
      <c r="BQ4722" s="33" t="s">
        <v>11411</v>
      </c>
    </row>
    <row r="4723" spans="1:69" s="33" customFormat="1" x14ac:dyDescent="0.25">
      <c r="A4723" s="34" t="s">
        <v>7186</v>
      </c>
      <c r="B4723" s="33" t="s">
        <v>5762</v>
      </c>
      <c r="C4723" s="34">
        <v>3780</v>
      </c>
      <c r="D4723" s="33" t="s">
        <v>7186</v>
      </c>
      <c r="E4723" s="33" t="s">
        <v>6122</v>
      </c>
      <c r="F4723" s="33" t="s">
        <v>1892</v>
      </c>
      <c r="G4723" s="34">
        <v>15959</v>
      </c>
      <c r="H4723" s="34">
        <v>220001002805</v>
      </c>
      <c r="I4723" s="33" t="s">
        <v>8510</v>
      </c>
      <c r="J4723" s="33">
        <v>1</v>
      </c>
      <c r="K4723" s="22">
        <v>17.826291162243546</v>
      </c>
      <c r="L4723" s="16"/>
      <c r="M4723" s="16">
        <f>+K4723/$M$1</f>
        <v>1.2487577065468543</v>
      </c>
      <c r="N4723" s="16">
        <f>+(M4723-$N$2)/($N$1-$N$2)</f>
        <v>0.1720307990061847</v>
      </c>
      <c r="O4723" s="35">
        <f>1+N4723</f>
        <v>1.1720307990061847</v>
      </c>
      <c r="P4723" s="17">
        <f>SUM(Q4723:AB4723)</f>
        <v>1355</v>
      </c>
      <c r="Q4723" s="17">
        <v>17</v>
      </c>
      <c r="R4723" s="17">
        <v>0</v>
      </c>
      <c r="S4723" s="17">
        <v>102</v>
      </c>
      <c r="T4723" s="17">
        <v>0</v>
      </c>
      <c r="U4723" s="17">
        <v>616</v>
      </c>
      <c r="V4723" s="17">
        <v>0</v>
      </c>
      <c r="W4723" s="17">
        <v>476</v>
      </c>
      <c r="X4723" s="17">
        <v>0</v>
      </c>
      <c r="Y4723" s="17">
        <v>144</v>
      </c>
      <c r="Z4723" s="17">
        <v>0</v>
      </c>
      <c r="AA4723" s="17">
        <v>0</v>
      </c>
      <c r="AB4723" s="17">
        <v>0</v>
      </c>
      <c r="AC4723" s="17">
        <f>SUM(AF4723:AO4723)</f>
        <v>46</v>
      </c>
      <c r="AD4723" s="17">
        <v>0</v>
      </c>
      <c r="AE4723" s="17">
        <v>0</v>
      </c>
      <c r="AF4723" s="17">
        <v>6</v>
      </c>
      <c r="AG4723" s="17">
        <v>0</v>
      </c>
      <c r="AH4723" s="17">
        <v>40</v>
      </c>
      <c r="AI4723" s="17">
        <v>0</v>
      </c>
      <c r="AJ4723" s="17">
        <v>0</v>
      </c>
      <c r="AK4723" s="17">
        <v>0</v>
      </c>
      <c r="AL4723" s="17">
        <v>0</v>
      </c>
      <c r="AM4723" s="17">
        <v>0</v>
      </c>
      <c r="AN4723" s="17">
        <v>0</v>
      </c>
      <c r="AO4723" s="17">
        <v>0</v>
      </c>
      <c r="AP4723" s="18">
        <f>+'Per Cápita'!$E$4</f>
        <v>83816</v>
      </c>
      <c r="AQ4723" s="18">
        <f>+'Per Cápita'!$E$5</f>
        <v>74019</v>
      </c>
      <c r="AR4723" s="18">
        <f>+'Per Cápita'!$E$6</f>
        <v>111028</v>
      </c>
      <c r="AS4723" s="18">
        <f>+'Per Cápita'!$E$7</f>
        <v>136064</v>
      </c>
      <c r="AT4723" s="18">
        <f>+'Per Cápita'!$F$4</f>
        <v>103408</v>
      </c>
      <c r="AU4723" s="18">
        <f>+'Per Cápita'!$F$5</f>
        <v>90347</v>
      </c>
      <c r="AV4723" s="18">
        <f>+'Per Cápita'!$F$6</f>
        <v>138242</v>
      </c>
      <c r="AW4723" s="18">
        <f>+'Per Cápita'!$F$7</f>
        <v>166544</v>
      </c>
      <c r="AX4723" s="18">
        <f>+AP4723*($T4723+$R4723)*$O4723</f>
        <v>0</v>
      </c>
      <c r="AY4723" s="18">
        <f>+AQ4723*($V4723+$X4723)*$O4723</f>
        <v>0</v>
      </c>
      <c r="AZ4723" s="18">
        <f>+AR4723*$Z4723*$O4723</f>
        <v>0</v>
      </c>
      <c r="BA4723" s="18">
        <f>+AS4723*$AB4723*$O4723</f>
        <v>0</v>
      </c>
      <c r="BB4723" s="18">
        <f>+AT4723*(S4723+Q4723)*$O4723</f>
        <v>14422485.942772154</v>
      </c>
      <c r="BC4723" s="18">
        <f>+AU4723*(U4723+W4723)*$O4723</f>
        <v>115631297.52481045</v>
      </c>
      <c r="BD4723" s="18">
        <f>+AV4723*Y4723*$O4723</f>
        <v>23331438.967134669</v>
      </c>
      <c r="BE4723" s="18">
        <f>+AW4723*AA4723*$O4723</f>
        <v>0</v>
      </c>
      <c r="BF4723" s="18">
        <f>+AP4723*($AG4723+$AE4723)*$BF$1*$O4723</f>
        <v>0</v>
      </c>
      <c r="BG4723" s="18">
        <f>+AQ4723*($AK4723+$AI4723)*$BF$1*$O4723</f>
        <v>0</v>
      </c>
      <c r="BH4723" s="18">
        <f>+AR4723*$AM4723*$BF$1*$O4723</f>
        <v>0</v>
      </c>
      <c r="BI4723" s="18">
        <f>+AS4723*$AO4723*$BF$1*$O4723</f>
        <v>0</v>
      </c>
      <c r="BJ4723" s="18">
        <f>+$BF$1*AT4723*(AF4723+AD4723)*$O4723</f>
        <v>145436.83303635786</v>
      </c>
      <c r="BK4723" s="18">
        <f>+$BF$1*AU4723*(AH4723+AJ4723)*$O4723</f>
        <v>847115.73278249416</v>
      </c>
      <c r="BL4723" s="18">
        <f>+AV4723*AL4723*$BF$1*$O4723</f>
        <v>0</v>
      </c>
      <c r="BM4723" s="18">
        <f>+$BF$1*AW4723*AN4723*$O4723</f>
        <v>0</v>
      </c>
      <c r="BN4723" s="18">
        <f>SUM(AX4723:BE4723)</f>
        <v>153385222.43471727</v>
      </c>
      <c r="BO4723" s="18">
        <f>SUM(BF4723:BM4723)</f>
        <v>992552.56581885205</v>
      </c>
      <c r="BP4723" s="36">
        <f>ROUND((BO4723+BN4723),0)</f>
        <v>154377775</v>
      </c>
      <c r="BQ4723" s="33" t="s">
        <v>11411</v>
      </c>
    </row>
    <row r="4724" spans="1:69" s="33" customFormat="1" x14ac:dyDescent="0.25">
      <c r="A4724" s="34" t="s">
        <v>7186</v>
      </c>
      <c r="B4724" s="33" t="s">
        <v>5762</v>
      </c>
      <c r="C4724" s="34">
        <v>3780</v>
      </c>
      <c r="D4724" s="33" t="s">
        <v>7186</v>
      </c>
      <c r="E4724" s="33" t="s">
        <v>6122</v>
      </c>
      <c r="F4724" s="33" t="s">
        <v>1892</v>
      </c>
      <c r="G4724" s="34">
        <v>15929</v>
      </c>
      <c r="H4724" s="34">
        <v>220001003810</v>
      </c>
      <c r="I4724" s="33" t="s">
        <v>11086</v>
      </c>
      <c r="J4724" s="33">
        <v>1</v>
      </c>
      <c r="K4724" s="22">
        <v>17.826291162243546</v>
      </c>
      <c r="L4724" s="16"/>
      <c r="M4724" s="16">
        <f>+K4724/$M$1</f>
        <v>1.2487577065468543</v>
      </c>
      <c r="N4724" s="16">
        <f>+(M4724-$N$2)/($N$1-$N$2)</f>
        <v>0.1720307990061847</v>
      </c>
      <c r="O4724" s="35">
        <f>1+N4724</f>
        <v>1.1720307990061847</v>
      </c>
      <c r="P4724" s="17">
        <f>SUM(Q4724:AB4724)</f>
        <v>1063</v>
      </c>
      <c r="Q4724" s="17">
        <v>0</v>
      </c>
      <c r="R4724" s="17">
        <v>0</v>
      </c>
      <c r="S4724" s="17">
        <v>91</v>
      </c>
      <c r="T4724" s="17">
        <v>0</v>
      </c>
      <c r="U4724" s="17">
        <v>490</v>
      </c>
      <c r="V4724" s="17">
        <v>0</v>
      </c>
      <c r="W4724" s="17">
        <v>337</v>
      </c>
      <c r="X4724" s="17">
        <v>0</v>
      </c>
      <c r="Y4724" s="17">
        <v>0</v>
      </c>
      <c r="Z4724" s="17">
        <v>0</v>
      </c>
      <c r="AA4724" s="17">
        <v>145</v>
      </c>
      <c r="AB4724" s="17">
        <v>0</v>
      </c>
      <c r="AC4724" s="17">
        <f>SUM(AF4724:AO4724)</f>
        <v>726</v>
      </c>
      <c r="AD4724" s="17">
        <v>0</v>
      </c>
      <c r="AE4724" s="17">
        <v>0</v>
      </c>
      <c r="AF4724" s="17">
        <v>91</v>
      </c>
      <c r="AG4724" s="17">
        <v>0</v>
      </c>
      <c r="AH4724" s="17">
        <v>490</v>
      </c>
      <c r="AI4724" s="17">
        <v>0</v>
      </c>
      <c r="AJ4724" s="17">
        <v>0</v>
      </c>
      <c r="AK4724" s="17">
        <v>0</v>
      </c>
      <c r="AL4724" s="17">
        <v>0</v>
      </c>
      <c r="AM4724" s="17">
        <v>0</v>
      </c>
      <c r="AN4724" s="17">
        <v>145</v>
      </c>
      <c r="AO4724" s="17">
        <v>0</v>
      </c>
      <c r="AP4724" s="18">
        <f>+'Per Cápita'!$E$4</f>
        <v>83816</v>
      </c>
      <c r="AQ4724" s="18">
        <f>+'Per Cápita'!$E$5</f>
        <v>74019</v>
      </c>
      <c r="AR4724" s="18">
        <f>+'Per Cápita'!$E$6</f>
        <v>111028</v>
      </c>
      <c r="AS4724" s="18">
        <f>+'Per Cápita'!$E$7</f>
        <v>136064</v>
      </c>
      <c r="AT4724" s="18">
        <f>+'Per Cápita'!$F$4</f>
        <v>103408</v>
      </c>
      <c r="AU4724" s="18">
        <f>+'Per Cápita'!$F$5</f>
        <v>90347</v>
      </c>
      <c r="AV4724" s="18">
        <f>+'Per Cápita'!$F$6</f>
        <v>138242</v>
      </c>
      <c r="AW4724" s="18">
        <f>+'Per Cápita'!$F$7</f>
        <v>166544</v>
      </c>
      <c r="AX4724" s="18">
        <f>+AP4724*($T4724+$R4724)*$O4724</f>
        <v>0</v>
      </c>
      <c r="AY4724" s="18">
        <f>+AQ4724*($V4724+$X4724)*$O4724</f>
        <v>0</v>
      </c>
      <c r="AZ4724" s="18">
        <f>+AR4724*$Z4724*$O4724</f>
        <v>0</v>
      </c>
      <c r="BA4724" s="18">
        <f>+AS4724*$AB4724*$O4724</f>
        <v>0</v>
      </c>
      <c r="BB4724" s="18">
        <f>+AT4724*(S4724+Q4724)*$O4724</f>
        <v>11028959.838590471</v>
      </c>
      <c r="BC4724" s="18">
        <f>+AU4724*(U4724+W4724)*$O4724</f>
        <v>87570588.876390338</v>
      </c>
      <c r="BD4724" s="18">
        <f>+AV4724*Y4724*$O4724</f>
        <v>0</v>
      </c>
      <c r="BE4724" s="18">
        <f>+AW4724*AA4724*$O4724</f>
        <v>28303231.121504474</v>
      </c>
      <c r="BF4724" s="18">
        <f>+AP4724*($AG4724+$AE4724)*$BF$1*$O4724</f>
        <v>0</v>
      </c>
      <c r="BG4724" s="18">
        <f>+AQ4724*($AK4724+$AI4724)*$BF$1*$O4724</f>
        <v>0</v>
      </c>
      <c r="BH4724" s="18">
        <f>+AR4724*$AM4724*$BF$1*$O4724</f>
        <v>0</v>
      </c>
      <c r="BI4724" s="18">
        <f>+AS4724*$AO4724*$BF$1*$O4724</f>
        <v>0</v>
      </c>
      <c r="BJ4724" s="18">
        <f>+$BF$1*AT4724*(AF4724+AD4724)*$O4724</f>
        <v>2205791.9677180941</v>
      </c>
      <c r="BK4724" s="18">
        <f>+$BF$1*AU4724*(AH4724+AJ4724)*$O4724</f>
        <v>10377167.726585554</v>
      </c>
      <c r="BL4724" s="18">
        <f>+AV4724*AL4724*$BF$1*$O4724</f>
        <v>0</v>
      </c>
      <c r="BM4724" s="18">
        <f>+$BF$1*AW4724*AN4724*$O4724</f>
        <v>5660646.2243008949</v>
      </c>
      <c r="BN4724" s="18">
        <f>SUM(AX4724:BE4724)</f>
        <v>126902779.83648528</v>
      </c>
      <c r="BO4724" s="18">
        <f>SUM(BF4724:BM4724)</f>
        <v>18243605.918604545</v>
      </c>
      <c r="BP4724" s="36">
        <f>ROUND((BO4724+BN4724),0)</f>
        <v>145146386</v>
      </c>
      <c r="BQ4724" s="33" t="s">
        <v>11411</v>
      </c>
    </row>
    <row r="4725" spans="1:69" s="33" customFormat="1" x14ac:dyDescent="0.25">
      <c r="A4725" s="34" t="s">
        <v>7211</v>
      </c>
      <c r="B4725" s="33" t="s">
        <v>5762</v>
      </c>
      <c r="C4725" s="34">
        <v>3779</v>
      </c>
      <c r="D4725" s="33" t="s">
        <v>7211</v>
      </c>
      <c r="E4725" s="33" t="s">
        <v>6123</v>
      </c>
      <c r="F4725" s="33" t="s">
        <v>1917</v>
      </c>
      <c r="G4725" s="34">
        <v>117617</v>
      </c>
      <c r="H4725" s="34">
        <v>220001005031</v>
      </c>
      <c r="I4725" s="33" t="s">
        <v>2675</v>
      </c>
      <c r="J4725" s="33">
        <v>1</v>
      </c>
      <c r="K4725" s="22">
        <v>64.552124060976141</v>
      </c>
      <c r="L4725" s="16"/>
      <c r="M4725" s="16">
        <f>+K4725/$M$1</f>
        <v>4.5219704795266749</v>
      </c>
      <c r="N4725" s="16">
        <f>+(M4725-$N$2)/($N$1-$N$2)</f>
        <v>0.66715244805341589</v>
      </c>
      <c r="O4725" s="35">
        <f>1+N4725</f>
        <v>1.6671524480534159</v>
      </c>
      <c r="P4725" s="17">
        <f>SUM(Q4725:AB4725)</f>
        <v>323</v>
      </c>
      <c r="Q4725" s="17">
        <v>0</v>
      </c>
      <c r="R4725" s="17">
        <v>0</v>
      </c>
      <c r="S4725" s="17">
        <v>34</v>
      </c>
      <c r="T4725" s="17">
        <v>0</v>
      </c>
      <c r="U4725" s="17">
        <v>185</v>
      </c>
      <c r="V4725" s="17">
        <v>0</v>
      </c>
      <c r="W4725" s="17">
        <v>104</v>
      </c>
      <c r="X4725" s="17">
        <v>0</v>
      </c>
      <c r="Y4725" s="17">
        <v>0</v>
      </c>
      <c r="Z4725" s="17">
        <v>0</v>
      </c>
      <c r="AA4725" s="17">
        <v>0</v>
      </c>
      <c r="AB4725" s="17">
        <v>0</v>
      </c>
      <c r="AC4725" s="17">
        <f>SUM(AF4725:AO4725)</f>
        <v>0</v>
      </c>
      <c r="AD4725" s="17">
        <v>0</v>
      </c>
      <c r="AE4725" s="17">
        <v>0</v>
      </c>
      <c r="AF4725" s="17">
        <v>0</v>
      </c>
      <c r="AG4725" s="17">
        <v>0</v>
      </c>
      <c r="AH4725" s="17">
        <v>0</v>
      </c>
      <c r="AI4725" s="17">
        <v>0</v>
      </c>
      <c r="AJ4725" s="17">
        <v>0</v>
      </c>
      <c r="AK4725" s="17">
        <v>0</v>
      </c>
      <c r="AL4725" s="17">
        <v>0</v>
      </c>
      <c r="AM4725" s="17">
        <v>0</v>
      </c>
      <c r="AN4725" s="17">
        <v>0</v>
      </c>
      <c r="AO4725" s="17">
        <v>0</v>
      </c>
      <c r="AP4725" s="18">
        <f>+'Per Cápita'!$E$4</f>
        <v>83816</v>
      </c>
      <c r="AQ4725" s="18">
        <f>+'Per Cápita'!$E$5</f>
        <v>74019</v>
      </c>
      <c r="AR4725" s="18">
        <f>+'Per Cápita'!$E$6</f>
        <v>111028</v>
      </c>
      <c r="AS4725" s="18">
        <f>+'Per Cápita'!$E$7</f>
        <v>136064</v>
      </c>
      <c r="AT4725" s="18">
        <f>+'Per Cápita'!$F$4</f>
        <v>103408</v>
      </c>
      <c r="AU4725" s="18">
        <f>+'Per Cápita'!$F$5</f>
        <v>90347</v>
      </c>
      <c r="AV4725" s="18">
        <f>+'Per Cápita'!$F$6</f>
        <v>138242</v>
      </c>
      <c r="AW4725" s="18">
        <f>+'Per Cápita'!$F$7</f>
        <v>166544</v>
      </c>
      <c r="AX4725" s="18">
        <f>+AP4725*($T4725+$R4725)*$O4725</f>
        <v>0</v>
      </c>
      <c r="AY4725" s="18">
        <f>+AQ4725*($V4725+$X4725)*$O4725</f>
        <v>0</v>
      </c>
      <c r="AZ4725" s="18">
        <f>+AR4725*$Z4725*$O4725</f>
        <v>0</v>
      </c>
      <c r="BA4725" s="18">
        <f>+AS4725*$AB4725*$O4725</f>
        <v>0</v>
      </c>
      <c r="BB4725" s="18">
        <f>+AT4725*(S4725+Q4725)*$O4725</f>
        <v>5861494.6118424591</v>
      </c>
      <c r="BC4725" s="18">
        <f>+AU4725*(U4725+W4725)*$O4725</f>
        <v>43529822.222817488</v>
      </c>
      <c r="BD4725" s="18">
        <f>+AV4725*Y4725*$O4725</f>
        <v>0</v>
      </c>
      <c r="BE4725" s="18">
        <f>+AW4725*AA4725*$O4725</f>
        <v>0</v>
      </c>
      <c r="BF4725" s="18">
        <f>+AP4725*($AG4725+$AE4725)*$BF$1*$O4725</f>
        <v>0</v>
      </c>
      <c r="BG4725" s="18">
        <f>+AQ4725*($AK4725+$AI4725)*$BF$1*$O4725</f>
        <v>0</v>
      </c>
      <c r="BH4725" s="18">
        <f>+AR4725*$AM4725*$BF$1*$O4725</f>
        <v>0</v>
      </c>
      <c r="BI4725" s="18">
        <f>+AS4725*$AO4725*$BF$1*$O4725</f>
        <v>0</v>
      </c>
      <c r="BJ4725" s="18">
        <f>+$BF$1*AT4725*(AF4725+AD4725)*$O4725</f>
        <v>0</v>
      </c>
      <c r="BK4725" s="18">
        <f>+$BF$1*AU4725*(AH4725+AJ4725)*$O4725</f>
        <v>0</v>
      </c>
      <c r="BL4725" s="18">
        <f>+AV4725*AL4725*$BF$1*$O4725</f>
        <v>0</v>
      </c>
      <c r="BM4725" s="18">
        <f>+$BF$1*AW4725*AN4725*$O4725</f>
        <v>0</v>
      </c>
      <c r="BN4725" s="18">
        <f>SUM(AX4725:BE4725)</f>
        <v>49391316.834659949</v>
      </c>
      <c r="BO4725" s="18">
        <f>SUM(BF4725:BM4725)</f>
        <v>0</v>
      </c>
      <c r="BP4725" s="36">
        <f>ROUND((BO4725+BN4725),0)</f>
        <v>49391317</v>
      </c>
      <c r="BQ4725" s="33" t="s">
        <v>11411</v>
      </c>
    </row>
    <row r="4726" spans="1:69" s="33" customFormat="1" x14ac:dyDescent="0.25">
      <c r="A4726" s="34" t="s">
        <v>7211</v>
      </c>
      <c r="B4726" s="33" t="s">
        <v>5762</v>
      </c>
      <c r="C4726" s="34">
        <v>3779</v>
      </c>
      <c r="D4726" s="33" t="s">
        <v>7211</v>
      </c>
      <c r="E4726" s="33" t="s">
        <v>6123</v>
      </c>
      <c r="F4726" s="33" t="s">
        <v>1917</v>
      </c>
      <c r="G4726" s="34">
        <v>20037</v>
      </c>
      <c r="H4726" s="34">
        <v>220001006681</v>
      </c>
      <c r="I4726" s="33" t="s">
        <v>8513</v>
      </c>
      <c r="J4726" s="33">
        <v>1</v>
      </c>
      <c r="K4726" s="22">
        <v>64.552124060976141</v>
      </c>
      <c r="L4726" s="16"/>
      <c r="M4726" s="16">
        <f>+K4726/$M$1</f>
        <v>4.5219704795266749</v>
      </c>
      <c r="N4726" s="16">
        <f>+(M4726-$N$2)/($N$1-$N$2)</f>
        <v>0.66715244805341589</v>
      </c>
      <c r="O4726" s="35">
        <f>1+N4726</f>
        <v>1.6671524480534159</v>
      </c>
      <c r="P4726" s="17">
        <f>SUM(Q4726:AB4726)</f>
        <v>640</v>
      </c>
      <c r="Q4726" s="17">
        <v>0</v>
      </c>
      <c r="R4726" s="17">
        <v>0</v>
      </c>
      <c r="S4726" s="17">
        <v>0</v>
      </c>
      <c r="T4726" s="17">
        <v>0</v>
      </c>
      <c r="U4726" s="17">
        <v>640</v>
      </c>
      <c r="V4726" s="17">
        <v>0</v>
      </c>
      <c r="W4726" s="17">
        <v>0</v>
      </c>
      <c r="X4726" s="17">
        <v>0</v>
      </c>
      <c r="Y4726" s="17">
        <v>0</v>
      </c>
      <c r="Z4726" s="17">
        <v>0</v>
      </c>
      <c r="AA4726" s="17">
        <v>0</v>
      </c>
      <c r="AB4726" s="17">
        <v>0</v>
      </c>
      <c r="AC4726" s="17">
        <f>SUM(AF4726:AO4726)</f>
        <v>0</v>
      </c>
      <c r="AD4726" s="17">
        <v>0</v>
      </c>
      <c r="AE4726" s="17">
        <v>0</v>
      </c>
      <c r="AF4726" s="17">
        <v>0</v>
      </c>
      <c r="AG4726" s="17">
        <v>0</v>
      </c>
      <c r="AH4726" s="17">
        <v>0</v>
      </c>
      <c r="AI4726" s="17">
        <v>0</v>
      </c>
      <c r="AJ4726" s="17">
        <v>0</v>
      </c>
      <c r="AK4726" s="17">
        <v>0</v>
      </c>
      <c r="AL4726" s="17">
        <v>0</v>
      </c>
      <c r="AM4726" s="17">
        <v>0</v>
      </c>
      <c r="AN4726" s="17">
        <v>0</v>
      </c>
      <c r="AO4726" s="17">
        <v>0</v>
      </c>
      <c r="AP4726" s="18">
        <f>+'Per Cápita'!$E$4</f>
        <v>83816</v>
      </c>
      <c r="AQ4726" s="18">
        <f>+'Per Cápita'!$E$5</f>
        <v>74019</v>
      </c>
      <c r="AR4726" s="18">
        <f>+'Per Cápita'!$E$6</f>
        <v>111028</v>
      </c>
      <c r="AS4726" s="18">
        <f>+'Per Cápita'!$E$7</f>
        <v>136064</v>
      </c>
      <c r="AT4726" s="18">
        <f>+'Per Cápita'!$F$4</f>
        <v>103408</v>
      </c>
      <c r="AU4726" s="18">
        <f>+'Per Cápita'!$F$5</f>
        <v>90347</v>
      </c>
      <c r="AV4726" s="18">
        <f>+'Per Cápita'!$F$6</f>
        <v>138242</v>
      </c>
      <c r="AW4726" s="18">
        <f>+'Per Cápita'!$F$7</f>
        <v>166544</v>
      </c>
      <c r="AX4726" s="18">
        <f>+AP4726*($T4726+$R4726)*$O4726</f>
        <v>0</v>
      </c>
      <c r="AY4726" s="18">
        <f>+AQ4726*($V4726+$X4726)*$O4726</f>
        <v>0</v>
      </c>
      <c r="AZ4726" s="18">
        <f>+AR4726*$Z4726*$O4726</f>
        <v>0</v>
      </c>
      <c r="BA4726" s="18">
        <f>+AS4726*$AB4726*$O4726</f>
        <v>0</v>
      </c>
      <c r="BB4726" s="18">
        <f>+AT4726*(S4726+Q4726)*$O4726</f>
        <v>0</v>
      </c>
      <c r="BC4726" s="18">
        <f>+AU4726*(U4726+W4726)*$O4726</f>
        <v>96398222.223540455</v>
      </c>
      <c r="BD4726" s="18">
        <f>+AV4726*Y4726*$O4726</f>
        <v>0</v>
      </c>
      <c r="BE4726" s="18">
        <f>+AW4726*AA4726*$O4726</f>
        <v>0</v>
      </c>
      <c r="BF4726" s="18">
        <f>+AP4726*($AG4726+$AE4726)*$BF$1*$O4726</f>
        <v>0</v>
      </c>
      <c r="BG4726" s="18">
        <f>+AQ4726*($AK4726+$AI4726)*$BF$1*$O4726</f>
        <v>0</v>
      </c>
      <c r="BH4726" s="18">
        <f>+AR4726*$AM4726*$BF$1*$O4726</f>
        <v>0</v>
      </c>
      <c r="BI4726" s="18">
        <f>+AS4726*$AO4726*$BF$1*$O4726</f>
        <v>0</v>
      </c>
      <c r="BJ4726" s="18">
        <f>+$BF$1*AT4726*(AF4726+AD4726)*$O4726</f>
        <v>0</v>
      </c>
      <c r="BK4726" s="18">
        <f>+$BF$1*AU4726*(AH4726+AJ4726)*$O4726</f>
        <v>0</v>
      </c>
      <c r="BL4726" s="18">
        <f>+AV4726*AL4726*$BF$1*$O4726</f>
        <v>0</v>
      </c>
      <c r="BM4726" s="18">
        <f>+$BF$1*AW4726*AN4726*$O4726</f>
        <v>0</v>
      </c>
      <c r="BN4726" s="18">
        <f>SUM(AX4726:BE4726)</f>
        <v>96398222.223540455</v>
      </c>
      <c r="BO4726" s="18">
        <f>SUM(BF4726:BM4726)</f>
        <v>0</v>
      </c>
      <c r="BP4726" s="36">
        <f>ROUND((BO4726+BN4726),0)</f>
        <v>96398222</v>
      </c>
      <c r="BQ4726" s="33" t="s">
        <v>11411</v>
      </c>
    </row>
    <row r="4727" spans="1:69" s="33" customFormat="1" x14ac:dyDescent="0.25">
      <c r="A4727" s="34" t="s">
        <v>7186</v>
      </c>
      <c r="B4727" s="33" t="s">
        <v>5762</v>
      </c>
      <c r="C4727" s="34">
        <v>3780</v>
      </c>
      <c r="D4727" s="33" t="s">
        <v>7186</v>
      </c>
      <c r="E4727" s="33" t="s">
        <v>6122</v>
      </c>
      <c r="F4727" s="33" t="s">
        <v>1892</v>
      </c>
      <c r="G4727" s="34">
        <v>15961</v>
      </c>
      <c r="H4727" s="34">
        <v>220001006720</v>
      </c>
      <c r="I4727" s="33" t="s">
        <v>11087</v>
      </c>
      <c r="J4727" s="33">
        <v>1</v>
      </c>
      <c r="K4727" s="22">
        <v>17.826291162243546</v>
      </c>
      <c r="L4727" s="16"/>
      <c r="M4727" s="16">
        <f>+K4727/$M$1</f>
        <v>1.2487577065468543</v>
      </c>
      <c r="N4727" s="16">
        <f>+(M4727-$N$2)/($N$1-$N$2)</f>
        <v>0.1720307990061847</v>
      </c>
      <c r="O4727" s="35">
        <f>1+N4727</f>
        <v>1.1720307990061847</v>
      </c>
      <c r="P4727" s="17">
        <f>SUM(Q4727:AB4727)</f>
        <v>1162</v>
      </c>
      <c r="Q4727" s="17">
        <v>0</v>
      </c>
      <c r="R4727" s="17">
        <v>0</v>
      </c>
      <c r="S4727" s="17">
        <v>6</v>
      </c>
      <c r="T4727" s="17">
        <v>0</v>
      </c>
      <c r="U4727" s="17">
        <v>1057</v>
      </c>
      <c r="V4727" s="17">
        <v>0</v>
      </c>
      <c r="W4727" s="17">
        <v>91</v>
      </c>
      <c r="X4727" s="17">
        <v>0</v>
      </c>
      <c r="Y4727" s="17">
        <v>8</v>
      </c>
      <c r="Z4727" s="17">
        <v>0</v>
      </c>
      <c r="AA4727" s="17">
        <v>0</v>
      </c>
      <c r="AB4727" s="17">
        <v>0</v>
      </c>
      <c r="AC4727" s="17">
        <f>SUM(AF4727:AO4727)</f>
        <v>1162</v>
      </c>
      <c r="AD4727" s="17">
        <v>0</v>
      </c>
      <c r="AE4727" s="17">
        <v>0</v>
      </c>
      <c r="AF4727" s="17">
        <v>6</v>
      </c>
      <c r="AG4727" s="17">
        <v>0</v>
      </c>
      <c r="AH4727" s="17">
        <v>1057</v>
      </c>
      <c r="AI4727" s="17">
        <v>0</v>
      </c>
      <c r="AJ4727" s="17">
        <v>91</v>
      </c>
      <c r="AK4727" s="17">
        <v>0</v>
      </c>
      <c r="AL4727" s="17">
        <v>8</v>
      </c>
      <c r="AM4727" s="17">
        <v>0</v>
      </c>
      <c r="AN4727" s="17">
        <v>0</v>
      </c>
      <c r="AO4727" s="17">
        <v>0</v>
      </c>
      <c r="AP4727" s="18">
        <f>+'Per Cápita'!$E$4</f>
        <v>83816</v>
      </c>
      <c r="AQ4727" s="18">
        <f>+'Per Cápita'!$E$5</f>
        <v>74019</v>
      </c>
      <c r="AR4727" s="18">
        <f>+'Per Cápita'!$E$6</f>
        <v>111028</v>
      </c>
      <c r="AS4727" s="18">
        <f>+'Per Cápita'!$E$7</f>
        <v>136064</v>
      </c>
      <c r="AT4727" s="18">
        <f>+'Per Cápita'!$F$4</f>
        <v>103408</v>
      </c>
      <c r="AU4727" s="18">
        <f>+'Per Cápita'!$F$5</f>
        <v>90347</v>
      </c>
      <c r="AV4727" s="18">
        <f>+'Per Cápita'!$F$6</f>
        <v>138242</v>
      </c>
      <c r="AW4727" s="18">
        <f>+'Per Cápita'!$F$7</f>
        <v>166544</v>
      </c>
      <c r="AX4727" s="18">
        <f>+AP4727*($T4727+$R4727)*$O4727</f>
        <v>0</v>
      </c>
      <c r="AY4727" s="18">
        <f>+AQ4727*($V4727+$X4727)*$O4727</f>
        <v>0</v>
      </c>
      <c r="AZ4727" s="18">
        <f>+AR4727*$Z4727*$O4727</f>
        <v>0</v>
      </c>
      <c r="BA4727" s="18">
        <f>+AS4727*$AB4727*$O4727</f>
        <v>0</v>
      </c>
      <c r="BB4727" s="18">
        <f>+AT4727*(S4727+Q4727)*$O4727</f>
        <v>727184.16518178931</v>
      </c>
      <c r="BC4727" s="18">
        <f>+AU4727*(U4727+W4727)*$O4727</f>
        <v>121561107.6542879</v>
      </c>
      <c r="BD4727" s="18">
        <f>+AV4727*Y4727*$O4727</f>
        <v>1296191.0537297039</v>
      </c>
      <c r="BE4727" s="18">
        <f>+AW4727*AA4727*$O4727</f>
        <v>0</v>
      </c>
      <c r="BF4727" s="18">
        <f>+AP4727*($AG4727+$AE4727)*$BF$1*$O4727</f>
        <v>0</v>
      </c>
      <c r="BG4727" s="18">
        <f>+AQ4727*($AK4727+$AI4727)*$BF$1*$O4727</f>
        <v>0</v>
      </c>
      <c r="BH4727" s="18">
        <f>+AR4727*$AM4727*$BF$1*$O4727</f>
        <v>0</v>
      </c>
      <c r="BI4727" s="18">
        <f>+AS4727*$AO4727*$BF$1*$O4727</f>
        <v>0</v>
      </c>
      <c r="BJ4727" s="18">
        <f>+$BF$1*AT4727*(AF4727+AD4727)*$O4727</f>
        <v>145436.83303635786</v>
      </c>
      <c r="BK4727" s="18">
        <f>+$BF$1*AU4727*(AH4727+AJ4727)*$O4727</f>
        <v>24312221.530857585</v>
      </c>
      <c r="BL4727" s="18">
        <f>+AV4727*AL4727*$BF$1*$O4727</f>
        <v>259238.21074594077</v>
      </c>
      <c r="BM4727" s="18">
        <f>+$BF$1*AW4727*AN4727*$O4727</f>
        <v>0</v>
      </c>
      <c r="BN4727" s="18">
        <f>SUM(AX4727:BE4727)</f>
        <v>123584482.87319939</v>
      </c>
      <c r="BO4727" s="18">
        <f>SUM(BF4727:BM4727)</f>
        <v>24716896.574639887</v>
      </c>
      <c r="BP4727" s="36">
        <f>ROUND((BO4727+BN4727),0)</f>
        <v>148301379</v>
      </c>
      <c r="BQ4727" s="33" t="s">
        <v>11411</v>
      </c>
    </row>
    <row r="4728" spans="1:69" s="33" customFormat="1" x14ac:dyDescent="0.25">
      <c r="A4728" s="34" t="s">
        <v>7211</v>
      </c>
      <c r="B4728" s="33" t="s">
        <v>5762</v>
      </c>
      <c r="C4728" s="34">
        <v>3779</v>
      </c>
      <c r="D4728" s="33" t="s">
        <v>7211</v>
      </c>
      <c r="E4728" s="33" t="s">
        <v>6123</v>
      </c>
      <c r="F4728" s="33" t="s">
        <v>1917</v>
      </c>
      <c r="G4728" s="34">
        <v>20038</v>
      </c>
      <c r="H4728" s="34">
        <v>220001006789</v>
      </c>
      <c r="I4728" s="33" t="s">
        <v>8514</v>
      </c>
      <c r="J4728" s="33">
        <v>1</v>
      </c>
      <c r="K4728" s="22">
        <v>64.552124060976141</v>
      </c>
      <c r="L4728" s="16"/>
      <c r="M4728" s="16">
        <f>+K4728/$M$1</f>
        <v>4.5219704795266749</v>
      </c>
      <c r="N4728" s="16">
        <f>+(M4728-$N$2)/($N$1-$N$2)</f>
        <v>0.66715244805341589</v>
      </c>
      <c r="O4728" s="35">
        <f>1+N4728</f>
        <v>1.6671524480534159</v>
      </c>
      <c r="P4728" s="17">
        <f>SUM(Q4728:AB4728)</f>
        <v>346</v>
      </c>
      <c r="Q4728" s="17">
        <v>0</v>
      </c>
      <c r="R4728" s="17">
        <v>0</v>
      </c>
      <c r="S4728" s="17">
        <v>40</v>
      </c>
      <c r="T4728" s="17">
        <v>0</v>
      </c>
      <c r="U4728" s="17">
        <v>247</v>
      </c>
      <c r="V4728" s="17">
        <v>0</v>
      </c>
      <c r="W4728" s="17">
        <v>59</v>
      </c>
      <c r="X4728" s="17">
        <v>0</v>
      </c>
      <c r="Y4728" s="17">
        <v>0</v>
      </c>
      <c r="Z4728" s="17">
        <v>0</v>
      </c>
      <c r="AA4728" s="17">
        <v>0</v>
      </c>
      <c r="AB4728" s="17">
        <v>0</v>
      </c>
      <c r="AC4728" s="17">
        <f>SUM(AF4728:AO4728)</f>
        <v>0</v>
      </c>
      <c r="AD4728" s="17">
        <v>0</v>
      </c>
      <c r="AE4728" s="17">
        <v>0</v>
      </c>
      <c r="AF4728" s="17">
        <v>0</v>
      </c>
      <c r="AG4728" s="17">
        <v>0</v>
      </c>
      <c r="AH4728" s="17">
        <v>0</v>
      </c>
      <c r="AI4728" s="17">
        <v>0</v>
      </c>
      <c r="AJ4728" s="17">
        <v>0</v>
      </c>
      <c r="AK4728" s="17">
        <v>0</v>
      </c>
      <c r="AL4728" s="17">
        <v>0</v>
      </c>
      <c r="AM4728" s="17">
        <v>0</v>
      </c>
      <c r="AN4728" s="17">
        <v>0</v>
      </c>
      <c r="AO4728" s="17">
        <v>0</v>
      </c>
      <c r="AP4728" s="18">
        <f>+'Per Cápita'!$E$4</f>
        <v>83816</v>
      </c>
      <c r="AQ4728" s="18">
        <f>+'Per Cápita'!$E$5</f>
        <v>74019</v>
      </c>
      <c r="AR4728" s="18">
        <f>+'Per Cápita'!$E$6</f>
        <v>111028</v>
      </c>
      <c r="AS4728" s="18">
        <f>+'Per Cápita'!$E$7</f>
        <v>136064</v>
      </c>
      <c r="AT4728" s="18">
        <f>+'Per Cápita'!$F$4</f>
        <v>103408</v>
      </c>
      <c r="AU4728" s="18">
        <f>+'Per Cápita'!$F$5</f>
        <v>90347</v>
      </c>
      <c r="AV4728" s="18">
        <f>+'Per Cápita'!$F$6</f>
        <v>138242</v>
      </c>
      <c r="AW4728" s="18">
        <f>+'Per Cápita'!$F$7</f>
        <v>166544</v>
      </c>
      <c r="AX4728" s="18">
        <f>+AP4728*($T4728+$R4728)*$O4728</f>
        <v>0</v>
      </c>
      <c r="AY4728" s="18">
        <f>+AQ4728*($V4728+$X4728)*$O4728</f>
        <v>0</v>
      </c>
      <c r="AZ4728" s="18">
        <f>+AR4728*$Z4728*$O4728</f>
        <v>0</v>
      </c>
      <c r="BA4728" s="18">
        <f>+AS4728*$AB4728*$O4728</f>
        <v>0</v>
      </c>
      <c r="BB4728" s="18">
        <f>+AT4728*(S4728+Q4728)*$O4728</f>
        <v>6895876.0139323054</v>
      </c>
      <c r="BC4728" s="18">
        <f>+AU4728*(U4728+W4728)*$O4728</f>
        <v>46090400.000630282</v>
      </c>
      <c r="BD4728" s="18">
        <f>+AV4728*Y4728*$O4728</f>
        <v>0</v>
      </c>
      <c r="BE4728" s="18">
        <f>+AW4728*AA4728*$O4728</f>
        <v>0</v>
      </c>
      <c r="BF4728" s="18">
        <f>+AP4728*($AG4728+$AE4728)*$BF$1*$O4728</f>
        <v>0</v>
      </c>
      <c r="BG4728" s="18">
        <f>+AQ4728*($AK4728+$AI4728)*$BF$1*$O4728</f>
        <v>0</v>
      </c>
      <c r="BH4728" s="18">
        <f>+AR4728*$AM4728*$BF$1*$O4728</f>
        <v>0</v>
      </c>
      <c r="BI4728" s="18">
        <f>+AS4728*$AO4728*$BF$1*$O4728</f>
        <v>0</v>
      </c>
      <c r="BJ4728" s="18">
        <f>+$BF$1*AT4728*(AF4728+AD4728)*$O4728</f>
        <v>0</v>
      </c>
      <c r="BK4728" s="18">
        <f>+$BF$1*AU4728*(AH4728+AJ4728)*$O4728</f>
        <v>0</v>
      </c>
      <c r="BL4728" s="18">
        <f>+AV4728*AL4728*$BF$1*$O4728</f>
        <v>0</v>
      </c>
      <c r="BM4728" s="18">
        <f>+$BF$1*AW4728*AN4728*$O4728</f>
        <v>0</v>
      </c>
      <c r="BN4728" s="18">
        <f>SUM(AX4728:BE4728)</f>
        <v>52986276.014562584</v>
      </c>
      <c r="BO4728" s="18">
        <f>SUM(BF4728:BM4728)</f>
        <v>0</v>
      </c>
      <c r="BP4728" s="36">
        <f>ROUND((BO4728+BN4728),0)</f>
        <v>52986276</v>
      </c>
      <c r="BQ4728" s="33" t="s">
        <v>11411</v>
      </c>
    </row>
    <row r="4729" spans="1:69" s="33" customFormat="1" x14ac:dyDescent="0.25">
      <c r="A4729" s="34" t="s">
        <v>7186</v>
      </c>
      <c r="B4729" s="33" t="s">
        <v>5762</v>
      </c>
      <c r="C4729" s="34">
        <v>3780</v>
      </c>
      <c r="D4729" s="33" t="s">
        <v>7186</v>
      </c>
      <c r="E4729" s="33" t="s">
        <v>6122</v>
      </c>
      <c r="F4729" s="33" t="s">
        <v>1892</v>
      </c>
      <c r="G4729" s="34">
        <v>15951</v>
      </c>
      <c r="H4729" s="34">
        <v>220001066820</v>
      </c>
      <c r="I4729" s="33" t="s">
        <v>8516</v>
      </c>
      <c r="J4729" s="33">
        <v>1</v>
      </c>
      <c r="K4729" s="22">
        <v>17.826291162243546</v>
      </c>
      <c r="L4729" s="16"/>
      <c r="M4729" s="16">
        <f>+K4729/$M$1</f>
        <v>1.2487577065468543</v>
      </c>
      <c r="N4729" s="16">
        <f>+(M4729-$N$2)/($N$1-$N$2)</f>
        <v>0.1720307990061847</v>
      </c>
      <c r="O4729" s="35">
        <f>1+N4729</f>
        <v>1.1720307990061847</v>
      </c>
      <c r="P4729" s="17">
        <f>SUM(Q4729:AB4729)</f>
        <v>984</v>
      </c>
      <c r="Q4729" s="17">
        <v>0</v>
      </c>
      <c r="R4729" s="17">
        <v>0</v>
      </c>
      <c r="S4729" s="17">
        <v>84</v>
      </c>
      <c r="T4729" s="17">
        <v>0</v>
      </c>
      <c r="U4729" s="17">
        <v>459</v>
      </c>
      <c r="V4729" s="17">
        <v>0</v>
      </c>
      <c r="W4729" s="17">
        <v>332</v>
      </c>
      <c r="X4729" s="17">
        <v>0</v>
      </c>
      <c r="Y4729" s="17">
        <v>0</v>
      </c>
      <c r="Z4729" s="17">
        <v>0</v>
      </c>
      <c r="AA4729" s="17">
        <v>109</v>
      </c>
      <c r="AB4729" s="17">
        <v>0</v>
      </c>
      <c r="AC4729" s="17">
        <f>SUM(AF4729:AO4729)</f>
        <v>984</v>
      </c>
      <c r="AD4729" s="17">
        <v>0</v>
      </c>
      <c r="AE4729" s="17">
        <v>0</v>
      </c>
      <c r="AF4729" s="17">
        <v>84</v>
      </c>
      <c r="AG4729" s="17">
        <v>0</v>
      </c>
      <c r="AH4729" s="17">
        <v>459</v>
      </c>
      <c r="AI4729" s="17">
        <v>0</v>
      </c>
      <c r="AJ4729" s="17">
        <v>332</v>
      </c>
      <c r="AK4729" s="17">
        <v>0</v>
      </c>
      <c r="AL4729" s="17">
        <v>0</v>
      </c>
      <c r="AM4729" s="17">
        <v>0</v>
      </c>
      <c r="AN4729" s="17">
        <v>109</v>
      </c>
      <c r="AO4729" s="17">
        <v>0</v>
      </c>
      <c r="AP4729" s="18">
        <f>+'Per Cápita'!$E$4</f>
        <v>83816</v>
      </c>
      <c r="AQ4729" s="18">
        <f>+'Per Cápita'!$E$5</f>
        <v>74019</v>
      </c>
      <c r="AR4729" s="18">
        <f>+'Per Cápita'!$E$6</f>
        <v>111028</v>
      </c>
      <c r="AS4729" s="18">
        <f>+'Per Cápita'!$E$7</f>
        <v>136064</v>
      </c>
      <c r="AT4729" s="18">
        <f>+'Per Cápita'!$F$4</f>
        <v>103408</v>
      </c>
      <c r="AU4729" s="18">
        <f>+'Per Cápita'!$F$5</f>
        <v>90347</v>
      </c>
      <c r="AV4729" s="18">
        <f>+'Per Cápita'!$F$6</f>
        <v>138242</v>
      </c>
      <c r="AW4729" s="18">
        <f>+'Per Cápita'!$F$7</f>
        <v>166544</v>
      </c>
      <c r="AX4729" s="18">
        <f>+AP4729*($T4729+$R4729)*$O4729</f>
        <v>0</v>
      </c>
      <c r="AY4729" s="18">
        <f>+AQ4729*($V4729+$X4729)*$O4729</f>
        <v>0</v>
      </c>
      <c r="AZ4729" s="18">
        <f>+AR4729*$Z4729*$O4729</f>
        <v>0</v>
      </c>
      <c r="BA4729" s="18">
        <f>+AS4729*$AB4729*$O4729</f>
        <v>0</v>
      </c>
      <c r="BB4729" s="18">
        <f>+AT4729*(S4729+Q4729)*$O4729</f>
        <v>10180578.31254505</v>
      </c>
      <c r="BC4729" s="18">
        <f>+AU4729*(U4729+W4729)*$O4729</f>
        <v>83758568.078869104</v>
      </c>
      <c r="BD4729" s="18">
        <f>+AV4729*Y4729*$O4729</f>
        <v>0</v>
      </c>
      <c r="BE4729" s="18">
        <f>+AW4729*AA4729*$O4729</f>
        <v>21276222.015475776</v>
      </c>
      <c r="BF4729" s="18">
        <f>+AP4729*($AG4729+$AE4729)*$BF$1*$O4729</f>
        <v>0</v>
      </c>
      <c r="BG4729" s="18">
        <f>+AQ4729*($AK4729+$AI4729)*$BF$1*$O4729</f>
        <v>0</v>
      </c>
      <c r="BH4729" s="18">
        <f>+AR4729*$AM4729*$BF$1*$O4729</f>
        <v>0</v>
      </c>
      <c r="BI4729" s="18">
        <f>+AS4729*$AO4729*$BF$1*$O4729</f>
        <v>0</v>
      </c>
      <c r="BJ4729" s="18">
        <f>+$BF$1*AT4729*(AF4729+AD4729)*$O4729</f>
        <v>2036115.6625090102</v>
      </c>
      <c r="BK4729" s="18">
        <f>+$BF$1*AU4729*(AH4729+AJ4729)*$O4729</f>
        <v>16751713.615773821</v>
      </c>
      <c r="BL4729" s="18">
        <f>+AV4729*AL4729*$BF$1*$O4729</f>
        <v>0</v>
      </c>
      <c r="BM4729" s="18">
        <f>+$BF$1*AW4729*AN4729*$O4729</f>
        <v>4255244.403095155</v>
      </c>
      <c r="BN4729" s="18">
        <f>SUM(AX4729:BE4729)</f>
        <v>115215368.40688993</v>
      </c>
      <c r="BO4729" s="18">
        <f>SUM(BF4729:BM4729)</f>
        <v>23043073.681377988</v>
      </c>
      <c r="BP4729" s="36">
        <f>ROUND((BO4729+BN4729),0)</f>
        <v>138258442</v>
      </c>
      <c r="BQ4729" s="33" t="s">
        <v>11411</v>
      </c>
    </row>
    <row r="4730" spans="1:69" s="33" customFormat="1" x14ac:dyDescent="0.25">
      <c r="A4730" s="34" t="s">
        <v>7211</v>
      </c>
      <c r="B4730" s="33" t="s">
        <v>5762</v>
      </c>
      <c r="C4730" s="34">
        <v>3779</v>
      </c>
      <c r="D4730" s="33" t="s">
        <v>7211</v>
      </c>
      <c r="E4730" s="33" t="s">
        <v>6123</v>
      </c>
      <c r="F4730" s="33" t="s">
        <v>1917</v>
      </c>
      <c r="G4730" s="34">
        <v>20040</v>
      </c>
      <c r="H4730" s="34">
        <v>220001067192</v>
      </c>
      <c r="I4730" s="33" t="s">
        <v>8517</v>
      </c>
      <c r="J4730" s="33">
        <v>1</v>
      </c>
      <c r="K4730" s="22">
        <v>64.552124060976141</v>
      </c>
      <c r="L4730" s="16"/>
      <c r="M4730" s="16">
        <f>+K4730/$M$1</f>
        <v>4.5219704795266749</v>
      </c>
      <c r="N4730" s="16">
        <f>+(M4730-$N$2)/($N$1-$N$2)</f>
        <v>0.66715244805341589</v>
      </c>
      <c r="O4730" s="35">
        <f>1+N4730</f>
        <v>1.6671524480534159</v>
      </c>
      <c r="P4730" s="17">
        <f>SUM(Q4730:AB4730)</f>
        <v>793</v>
      </c>
      <c r="Q4730" s="17">
        <v>0</v>
      </c>
      <c r="R4730" s="17">
        <v>0</v>
      </c>
      <c r="S4730" s="17">
        <v>86</v>
      </c>
      <c r="T4730" s="17">
        <v>0</v>
      </c>
      <c r="U4730" s="17">
        <v>342</v>
      </c>
      <c r="V4730" s="17">
        <v>0</v>
      </c>
      <c r="W4730" s="17">
        <v>280</v>
      </c>
      <c r="X4730" s="17">
        <v>0</v>
      </c>
      <c r="Y4730" s="17">
        <v>85</v>
      </c>
      <c r="Z4730" s="17">
        <v>0</v>
      </c>
      <c r="AA4730" s="17">
        <v>0</v>
      </c>
      <c r="AB4730" s="17">
        <v>0</v>
      </c>
      <c r="AC4730" s="17">
        <f>SUM(AF4730:AO4730)</f>
        <v>0</v>
      </c>
      <c r="AD4730" s="17">
        <v>0</v>
      </c>
      <c r="AE4730" s="17">
        <v>0</v>
      </c>
      <c r="AF4730" s="17">
        <v>0</v>
      </c>
      <c r="AG4730" s="17">
        <v>0</v>
      </c>
      <c r="AH4730" s="17">
        <v>0</v>
      </c>
      <c r="AI4730" s="17">
        <v>0</v>
      </c>
      <c r="AJ4730" s="17">
        <v>0</v>
      </c>
      <c r="AK4730" s="17">
        <v>0</v>
      </c>
      <c r="AL4730" s="17">
        <v>0</v>
      </c>
      <c r="AM4730" s="17">
        <v>0</v>
      </c>
      <c r="AN4730" s="17">
        <v>0</v>
      </c>
      <c r="AO4730" s="17">
        <v>0</v>
      </c>
      <c r="AP4730" s="18">
        <f>+'Per Cápita'!$E$4</f>
        <v>83816</v>
      </c>
      <c r="AQ4730" s="18">
        <f>+'Per Cápita'!$E$5</f>
        <v>74019</v>
      </c>
      <c r="AR4730" s="18">
        <f>+'Per Cápita'!$E$6</f>
        <v>111028</v>
      </c>
      <c r="AS4730" s="18">
        <f>+'Per Cápita'!$E$7</f>
        <v>136064</v>
      </c>
      <c r="AT4730" s="18">
        <f>+'Per Cápita'!$F$4</f>
        <v>103408</v>
      </c>
      <c r="AU4730" s="18">
        <f>+'Per Cápita'!$F$5</f>
        <v>90347</v>
      </c>
      <c r="AV4730" s="18">
        <f>+'Per Cápita'!$F$6</f>
        <v>138242</v>
      </c>
      <c r="AW4730" s="18">
        <f>+'Per Cápita'!$F$7</f>
        <v>166544</v>
      </c>
      <c r="AX4730" s="18">
        <f>+AP4730*($T4730+$R4730)*$O4730</f>
        <v>0</v>
      </c>
      <c r="AY4730" s="18">
        <f>+AQ4730*($V4730+$X4730)*$O4730</f>
        <v>0</v>
      </c>
      <c r="AZ4730" s="18">
        <f>+AR4730*$Z4730*$O4730</f>
        <v>0</v>
      </c>
      <c r="BA4730" s="18">
        <f>+AS4730*$AB4730*$O4730</f>
        <v>0</v>
      </c>
      <c r="BB4730" s="18">
        <f>+AT4730*(S4730+Q4730)*$O4730</f>
        <v>14826133.429954456</v>
      </c>
      <c r="BC4730" s="18">
        <f>+AU4730*(U4730+W4730)*$O4730</f>
        <v>93687022.223503381</v>
      </c>
      <c r="BD4730" s="18">
        <f>+AV4730*Y4730*$O4730</f>
        <v>19589991.541523028</v>
      </c>
      <c r="BE4730" s="18">
        <f>+AW4730*AA4730*$O4730</f>
        <v>0</v>
      </c>
      <c r="BF4730" s="18">
        <f>+AP4730*($AG4730+$AE4730)*$BF$1*$O4730</f>
        <v>0</v>
      </c>
      <c r="BG4730" s="18">
        <f>+AQ4730*($AK4730+$AI4730)*$BF$1*$O4730</f>
        <v>0</v>
      </c>
      <c r="BH4730" s="18">
        <f>+AR4730*$AM4730*$BF$1*$O4730</f>
        <v>0</v>
      </c>
      <c r="BI4730" s="18">
        <f>+AS4730*$AO4730*$BF$1*$O4730</f>
        <v>0</v>
      </c>
      <c r="BJ4730" s="18">
        <f>+$BF$1*AT4730*(AF4730+AD4730)*$O4730</f>
        <v>0</v>
      </c>
      <c r="BK4730" s="18">
        <f>+$BF$1*AU4730*(AH4730+AJ4730)*$O4730</f>
        <v>0</v>
      </c>
      <c r="BL4730" s="18">
        <f>+AV4730*AL4730*$BF$1*$O4730</f>
        <v>0</v>
      </c>
      <c r="BM4730" s="18">
        <f>+$BF$1*AW4730*AN4730*$O4730</f>
        <v>0</v>
      </c>
      <c r="BN4730" s="18">
        <f>SUM(AX4730:BE4730)</f>
        <v>128103147.19498086</v>
      </c>
      <c r="BO4730" s="18">
        <f>SUM(BF4730:BM4730)</f>
        <v>0</v>
      </c>
      <c r="BP4730" s="36">
        <f>ROUND((BO4730+BN4730),0)</f>
        <v>128103147</v>
      </c>
      <c r="BQ4730" s="33" t="s">
        <v>11411</v>
      </c>
    </row>
    <row r="4731" spans="1:69" s="33" customFormat="1" x14ac:dyDescent="0.25">
      <c r="A4731" s="34" t="s">
        <v>7186</v>
      </c>
      <c r="B4731" s="33" t="s">
        <v>5762</v>
      </c>
      <c r="C4731" s="34">
        <v>3780</v>
      </c>
      <c r="D4731" s="33" t="s">
        <v>7186</v>
      </c>
      <c r="E4731" s="33" t="s">
        <v>6122</v>
      </c>
      <c r="F4731" s="33" t="s">
        <v>1892</v>
      </c>
      <c r="G4731" s="34">
        <v>15952</v>
      </c>
      <c r="H4731" s="34">
        <v>220001067435</v>
      </c>
      <c r="I4731" s="33" t="s">
        <v>8518</v>
      </c>
      <c r="J4731" s="33">
        <v>1</v>
      </c>
      <c r="K4731" s="22">
        <v>17.826291162243546</v>
      </c>
      <c r="L4731" s="16"/>
      <c r="M4731" s="16">
        <f>+K4731/$M$1</f>
        <v>1.2487577065468543</v>
      </c>
      <c r="N4731" s="16">
        <f>+(M4731-$N$2)/($N$1-$N$2)</f>
        <v>0.1720307990061847</v>
      </c>
      <c r="O4731" s="35">
        <f>1+N4731</f>
        <v>1.1720307990061847</v>
      </c>
      <c r="P4731" s="17">
        <f>SUM(Q4731:AB4731)</f>
        <v>718</v>
      </c>
      <c r="Q4731" s="17">
        <v>15</v>
      </c>
      <c r="R4731" s="17">
        <v>0</v>
      </c>
      <c r="S4731" s="17">
        <v>54</v>
      </c>
      <c r="T4731" s="17">
        <v>0</v>
      </c>
      <c r="U4731" s="17">
        <v>297</v>
      </c>
      <c r="V4731" s="17">
        <v>0</v>
      </c>
      <c r="W4731" s="17">
        <v>241</v>
      </c>
      <c r="X4731" s="17">
        <v>0</v>
      </c>
      <c r="Y4731" s="17">
        <v>111</v>
      </c>
      <c r="Z4731" s="17">
        <v>0</v>
      </c>
      <c r="AA4731" s="17">
        <v>0</v>
      </c>
      <c r="AB4731" s="17">
        <v>0</v>
      </c>
      <c r="AC4731" s="17">
        <f>SUM(AF4731:AO4731)</f>
        <v>242</v>
      </c>
      <c r="AD4731" s="17">
        <v>0</v>
      </c>
      <c r="AE4731" s="17">
        <v>0</v>
      </c>
      <c r="AF4731" s="17">
        <v>18</v>
      </c>
      <c r="AG4731" s="17">
        <v>0</v>
      </c>
      <c r="AH4731" s="17">
        <v>73</v>
      </c>
      <c r="AI4731" s="17">
        <v>0</v>
      </c>
      <c r="AJ4731" s="17">
        <v>40</v>
      </c>
      <c r="AK4731" s="17">
        <v>0</v>
      </c>
      <c r="AL4731" s="17">
        <v>111</v>
      </c>
      <c r="AM4731" s="17">
        <v>0</v>
      </c>
      <c r="AN4731" s="17">
        <v>0</v>
      </c>
      <c r="AO4731" s="17">
        <v>0</v>
      </c>
      <c r="AP4731" s="18">
        <f>+'Per Cápita'!$E$4</f>
        <v>83816</v>
      </c>
      <c r="AQ4731" s="18">
        <f>+'Per Cápita'!$E$5</f>
        <v>74019</v>
      </c>
      <c r="AR4731" s="18">
        <f>+'Per Cápita'!$E$6</f>
        <v>111028</v>
      </c>
      <c r="AS4731" s="18">
        <f>+'Per Cápita'!$E$7</f>
        <v>136064</v>
      </c>
      <c r="AT4731" s="18">
        <f>+'Per Cápita'!$F$4</f>
        <v>103408</v>
      </c>
      <c r="AU4731" s="18">
        <f>+'Per Cápita'!$F$5</f>
        <v>90347</v>
      </c>
      <c r="AV4731" s="18">
        <f>+'Per Cápita'!$F$6</f>
        <v>138242</v>
      </c>
      <c r="AW4731" s="18">
        <f>+'Per Cápita'!$F$7</f>
        <v>166544</v>
      </c>
      <c r="AX4731" s="18">
        <f>+AP4731*($T4731+$R4731)*$O4731</f>
        <v>0</v>
      </c>
      <c r="AY4731" s="18">
        <f>+AQ4731*($V4731+$X4731)*$O4731</f>
        <v>0</v>
      </c>
      <c r="AZ4731" s="18">
        <f>+AR4731*$Z4731*$O4731</f>
        <v>0</v>
      </c>
      <c r="BA4731" s="18">
        <f>+AS4731*$AB4731*$O4731</f>
        <v>0</v>
      </c>
      <c r="BB4731" s="18">
        <f>+AT4731*(S4731+Q4731)*$O4731</f>
        <v>8362617.899590577</v>
      </c>
      <c r="BC4731" s="18">
        <f>+AU4731*(U4731+W4731)*$O4731</f>
        <v>56968533.029622734</v>
      </c>
      <c r="BD4731" s="18">
        <f>+AV4731*Y4731*$O4731</f>
        <v>17984650.870499641</v>
      </c>
      <c r="BE4731" s="18">
        <f>+AW4731*AA4731*$O4731</f>
        <v>0</v>
      </c>
      <c r="BF4731" s="18">
        <f>+AP4731*($AG4731+$AE4731)*$BF$1*$O4731</f>
        <v>0</v>
      </c>
      <c r="BG4731" s="18">
        <f>+AQ4731*($AK4731+$AI4731)*$BF$1*$O4731</f>
        <v>0</v>
      </c>
      <c r="BH4731" s="18">
        <f>+AR4731*$AM4731*$BF$1*$O4731</f>
        <v>0</v>
      </c>
      <c r="BI4731" s="18">
        <f>+AS4731*$AO4731*$BF$1*$O4731</f>
        <v>0</v>
      </c>
      <c r="BJ4731" s="18">
        <f>+$BF$1*AT4731*(AF4731+AD4731)*$O4731</f>
        <v>436310.4991090736</v>
      </c>
      <c r="BK4731" s="18">
        <f>+$BF$1*AU4731*(AH4731+AJ4731)*$O4731</f>
        <v>2393101.945110546</v>
      </c>
      <c r="BL4731" s="18">
        <f>+AV4731*AL4731*$BF$1*$O4731</f>
        <v>3596930.1740999287</v>
      </c>
      <c r="BM4731" s="18">
        <f>+$BF$1*AW4731*AN4731*$O4731</f>
        <v>0</v>
      </c>
      <c r="BN4731" s="18">
        <f>SUM(AX4731:BE4731)</f>
        <v>83315801.799712956</v>
      </c>
      <c r="BO4731" s="18">
        <f>SUM(BF4731:BM4731)</f>
        <v>6426342.6183195487</v>
      </c>
      <c r="BP4731" s="36">
        <f>ROUND((BO4731+BN4731),0)</f>
        <v>89742144</v>
      </c>
      <c r="BQ4731" s="33" t="s">
        <v>11411</v>
      </c>
    </row>
    <row r="4732" spans="1:69" s="33" customFormat="1" x14ac:dyDescent="0.25">
      <c r="A4732" s="34" t="s">
        <v>7186</v>
      </c>
      <c r="B4732" s="33" t="s">
        <v>5762</v>
      </c>
      <c r="C4732" s="34">
        <v>3780</v>
      </c>
      <c r="D4732" s="33" t="s">
        <v>7186</v>
      </c>
      <c r="E4732" s="33" t="s">
        <v>6122</v>
      </c>
      <c r="F4732" s="33" t="s">
        <v>1892</v>
      </c>
      <c r="G4732" s="34">
        <v>15967</v>
      </c>
      <c r="H4732" s="34">
        <v>220001068539</v>
      </c>
      <c r="I4732" s="33" t="s">
        <v>8519</v>
      </c>
      <c r="J4732" s="33">
        <v>1</v>
      </c>
      <c r="K4732" s="22">
        <v>17.826291162243546</v>
      </c>
      <c r="L4732" s="16"/>
      <c r="M4732" s="16">
        <f>+K4732/$M$1</f>
        <v>1.2487577065468543</v>
      </c>
      <c r="N4732" s="16">
        <f>+(M4732-$N$2)/($N$1-$N$2)</f>
        <v>0.1720307990061847</v>
      </c>
      <c r="O4732" s="35">
        <f>1+N4732</f>
        <v>1.1720307990061847</v>
      </c>
      <c r="P4732" s="17">
        <f>SUM(Q4732:AB4732)</f>
        <v>392</v>
      </c>
      <c r="Q4732" s="17">
        <v>0</v>
      </c>
      <c r="R4732" s="17">
        <v>0</v>
      </c>
      <c r="S4732" s="17">
        <v>69</v>
      </c>
      <c r="T4732" s="17">
        <v>0</v>
      </c>
      <c r="U4732" s="17">
        <v>268</v>
      </c>
      <c r="V4732" s="17">
        <v>0</v>
      </c>
      <c r="W4732" s="17">
        <v>55</v>
      </c>
      <c r="X4732" s="17">
        <v>0</v>
      </c>
      <c r="Y4732" s="17">
        <v>0</v>
      </c>
      <c r="Z4732" s="17">
        <v>0</v>
      </c>
      <c r="AA4732" s="17">
        <v>0</v>
      </c>
      <c r="AB4732" s="17">
        <v>0</v>
      </c>
      <c r="AC4732" s="17">
        <f>SUM(AF4732:AO4732)</f>
        <v>168</v>
      </c>
      <c r="AD4732" s="17">
        <v>0</v>
      </c>
      <c r="AE4732" s="17">
        <v>0</v>
      </c>
      <c r="AF4732" s="17">
        <v>22</v>
      </c>
      <c r="AG4732" s="17">
        <v>0</v>
      </c>
      <c r="AH4732" s="17">
        <v>91</v>
      </c>
      <c r="AI4732" s="17">
        <v>0</v>
      </c>
      <c r="AJ4732" s="17">
        <v>55</v>
      </c>
      <c r="AK4732" s="17">
        <v>0</v>
      </c>
      <c r="AL4732" s="17">
        <v>0</v>
      </c>
      <c r="AM4732" s="17">
        <v>0</v>
      </c>
      <c r="AN4732" s="17">
        <v>0</v>
      </c>
      <c r="AO4732" s="17">
        <v>0</v>
      </c>
      <c r="AP4732" s="18">
        <f>+'Per Cápita'!$E$4</f>
        <v>83816</v>
      </c>
      <c r="AQ4732" s="18">
        <f>+'Per Cápita'!$E$5</f>
        <v>74019</v>
      </c>
      <c r="AR4732" s="18">
        <f>+'Per Cápita'!$E$6</f>
        <v>111028</v>
      </c>
      <c r="AS4732" s="18">
        <f>+'Per Cápita'!$E$7</f>
        <v>136064</v>
      </c>
      <c r="AT4732" s="18">
        <f>+'Per Cápita'!$F$4</f>
        <v>103408</v>
      </c>
      <c r="AU4732" s="18">
        <f>+'Per Cápita'!$F$5</f>
        <v>90347</v>
      </c>
      <c r="AV4732" s="18">
        <f>+'Per Cápita'!$F$6</f>
        <v>138242</v>
      </c>
      <c r="AW4732" s="18">
        <f>+'Per Cápita'!$F$7</f>
        <v>166544</v>
      </c>
      <c r="AX4732" s="18">
        <f>+AP4732*($T4732+$R4732)*$O4732</f>
        <v>0</v>
      </c>
      <c r="AY4732" s="18">
        <f>+AQ4732*($V4732+$X4732)*$O4732</f>
        <v>0</v>
      </c>
      <c r="AZ4732" s="18">
        <f>+AR4732*$Z4732*$O4732</f>
        <v>0</v>
      </c>
      <c r="BA4732" s="18">
        <f>+AS4732*$AB4732*$O4732</f>
        <v>0</v>
      </c>
      <c r="BB4732" s="18">
        <f>+AT4732*(S4732+Q4732)*$O4732</f>
        <v>8362617.899590577</v>
      </c>
      <c r="BC4732" s="18">
        <f>+AU4732*(U4732+W4732)*$O4732</f>
        <v>34202297.711093202</v>
      </c>
      <c r="BD4732" s="18">
        <f>+AV4732*Y4732*$O4732</f>
        <v>0</v>
      </c>
      <c r="BE4732" s="18">
        <f>+AW4732*AA4732*$O4732</f>
        <v>0</v>
      </c>
      <c r="BF4732" s="18">
        <f>+AP4732*($AG4732+$AE4732)*$BF$1*$O4732</f>
        <v>0</v>
      </c>
      <c r="BG4732" s="18">
        <f>+AQ4732*($AK4732+$AI4732)*$BF$1*$O4732</f>
        <v>0</v>
      </c>
      <c r="BH4732" s="18">
        <f>+AR4732*$AM4732*$BF$1*$O4732</f>
        <v>0</v>
      </c>
      <c r="BI4732" s="18">
        <f>+AS4732*$AO4732*$BF$1*$O4732</f>
        <v>0</v>
      </c>
      <c r="BJ4732" s="18">
        <f>+$BF$1*AT4732*(AF4732+AD4732)*$O4732</f>
        <v>533268.38779997884</v>
      </c>
      <c r="BK4732" s="18">
        <f>+$BF$1*AU4732*(AH4732+AJ4732)*$O4732</f>
        <v>3091972.4246561038</v>
      </c>
      <c r="BL4732" s="18">
        <f>+AV4732*AL4732*$BF$1*$O4732</f>
        <v>0</v>
      </c>
      <c r="BM4732" s="18">
        <f>+$BF$1*AW4732*AN4732*$O4732</f>
        <v>0</v>
      </c>
      <c r="BN4732" s="18">
        <f>SUM(AX4732:BE4732)</f>
        <v>42564915.610683776</v>
      </c>
      <c r="BO4732" s="18">
        <f>SUM(BF4732:BM4732)</f>
        <v>3625240.8124560826</v>
      </c>
      <c r="BP4732" s="36">
        <f>ROUND((BO4732+BN4732),0)</f>
        <v>46190156</v>
      </c>
      <c r="BQ4732" s="33" t="s">
        <v>11411</v>
      </c>
    </row>
    <row r="4733" spans="1:69" s="33" customFormat="1" x14ac:dyDescent="0.25">
      <c r="A4733" s="34" t="s">
        <v>7211</v>
      </c>
      <c r="B4733" s="33" t="s">
        <v>5762</v>
      </c>
      <c r="C4733" s="34">
        <v>3779</v>
      </c>
      <c r="D4733" s="33" t="s">
        <v>7211</v>
      </c>
      <c r="E4733" s="33" t="s">
        <v>6124</v>
      </c>
      <c r="F4733" s="33" t="s">
        <v>1897</v>
      </c>
      <c r="G4733" s="34">
        <v>17442</v>
      </c>
      <c r="H4733" s="34">
        <v>220011000053</v>
      </c>
      <c r="I4733" s="33" t="s">
        <v>8520</v>
      </c>
      <c r="J4733" s="33">
        <v>1</v>
      </c>
      <c r="K4733" s="22">
        <v>18.794741909825429</v>
      </c>
      <c r="L4733" s="16"/>
      <c r="M4733" s="16">
        <f>+K4733/$M$1</f>
        <v>1.3165990944972201</v>
      </c>
      <c r="N4733" s="16">
        <f>+(M4733-$N$2)/($N$1-$N$2)</f>
        <v>0.18229280829348782</v>
      </c>
      <c r="O4733" s="35">
        <f>1+N4733</f>
        <v>1.1822928082934878</v>
      </c>
      <c r="P4733" s="17">
        <f>SUM(Q4733:AB4733)</f>
        <v>274</v>
      </c>
      <c r="Q4733" s="17">
        <v>0</v>
      </c>
      <c r="R4733" s="17">
        <v>0</v>
      </c>
      <c r="S4733" s="17">
        <v>22</v>
      </c>
      <c r="T4733" s="17">
        <v>0</v>
      </c>
      <c r="U4733" s="17">
        <v>182</v>
      </c>
      <c r="V4733" s="17">
        <v>0</v>
      </c>
      <c r="W4733" s="17">
        <v>70</v>
      </c>
      <c r="X4733" s="17">
        <v>0</v>
      </c>
      <c r="Y4733" s="17">
        <v>0</v>
      </c>
      <c r="Z4733" s="17">
        <v>0</v>
      </c>
      <c r="AA4733" s="17">
        <v>0</v>
      </c>
      <c r="AB4733" s="17">
        <v>0</v>
      </c>
      <c r="AC4733" s="17">
        <f>SUM(AF4733:AO4733)</f>
        <v>0</v>
      </c>
      <c r="AD4733" s="17">
        <v>0</v>
      </c>
      <c r="AE4733" s="17">
        <v>0</v>
      </c>
      <c r="AF4733" s="17">
        <v>0</v>
      </c>
      <c r="AG4733" s="17">
        <v>0</v>
      </c>
      <c r="AH4733" s="17">
        <v>0</v>
      </c>
      <c r="AI4733" s="17">
        <v>0</v>
      </c>
      <c r="AJ4733" s="17">
        <v>0</v>
      </c>
      <c r="AK4733" s="17">
        <v>0</v>
      </c>
      <c r="AL4733" s="17">
        <v>0</v>
      </c>
      <c r="AM4733" s="17">
        <v>0</v>
      </c>
      <c r="AN4733" s="17">
        <v>0</v>
      </c>
      <c r="AO4733" s="17">
        <v>0</v>
      </c>
      <c r="AP4733" s="18">
        <f>+'Per Cápita'!$E$4</f>
        <v>83816</v>
      </c>
      <c r="AQ4733" s="18">
        <f>+'Per Cápita'!$E$5</f>
        <v>74019</v>
      </c>
      <c r="AR4733" s="18">
        <f>+'Per Cápita'!$E$6</f>
        <v>111028</v>
      </c>
      <c r="AS4733" s="18">
        <f>+'Per Cápita'!$E$7</f>
        <v>136064</v>
      </c>
      <c r="AT4733" s="18">
        <f>+'Per Cápita'!$F$4</f>
        <v>103408</v>
      </c>
      <c r="AU4733" s="18">
        <f>+'Per Cápita'!$F$5</f>
        <v>90347</v>
      </c>
      <c r="AV4733" s="18">
        <f>+'Per Cápita'!$F$6</f>
        <v>138242</v>
      </c>
      <c r="AW4733" s="18">
        <f>+'Per Cápita'!$F$7</f>
        <v>166544</v>
      </c>
      <c r="AX4733" s="18">
        <f>+AP4733*($T4733+$R4733)*$O4733</f>
        <v>0</v>
      </c>
      <c r="AY4733" s="18">
        <f>+AQ4733*($V4733+$X4733)*$O4733</f>
        <v>0</v>
      </c>
      <c r="AZ4733" s="18">
        <f>+AR4733*$Z4733*$O4733</f>
        <v>0</v>
      </c>
      <c r="BA4733" s="18">
        <f>+AS4733*$AB4733*$O4733</f>
        <v>0</v>
      </c>
      <c r="BB4733" s="18">
        <f>+AT4733*(S4733+Q4733)*$O4733</f>
        <v>2689687.7638402856</v>
      </c>
      <c r="BC4733" s="18">
        <f>+AU4733*(U4733+W4733)*$O4733</f>
        <v>26917785.304424718</v>
      </c>
      <c r="BD4733" s="18">
        <f>+AV4733*Y4733*$O4733</f>
        <v>0</v>
      </c>
      <c r="BE4733" s="18">
        <f>+AW4733*AA4733*$O4733</f>
        <v>0</v>
      </c>
      <c r="BF4733" s="18">
        <f>+AP4733*($AG4733+$AE4733)*$BF$1*$O4733</f>
        <v>0</v>
      </c>
      <c r="BG4733" s="18">
        <f>+AQ4733*($AK4733+$AI4733)*$BF$1*$O4733</f>
        <v>0</v>
      </c>
      <c r="BH4733" s="18">
        <f>+AR4733*$AM4733*$BF$1*$O4733</f>
        <v>0</v>
      </c>
      <c r="BI4733" s="18">
        <f>+AS4733*$AO4733*$BF$1*$O4733</f>
        <v>0</v>
      </c>
      <c r="BJ4733" s="18">
        <f>+$BF$1*AT4733*(AF4733+AD4733)*$O4733</f>
        <v>0</v>
      </c>
      <c r="BK4733" s="18">
        <f>+$BF$1*AU4733*(AH4733+AJ4733)*$O4733</f>
        <v>0</v>
      </c>
      <c r="BL4733" s="18">
        <f>+AV4733*AL4733*$BF$1*$O4733</f>
        <v>0</v>
      </c>
      <c r="BM4733" s="18">
        <f>+$BF$1*AW4733*AN4733*$O4733</f>
        <v>0</v>
      </c>
      <c r="BN4733" s="18">
        <f>SUM(AX4733:BE4733)</f>
        <v>29607473.068265002</v>
      </c>
      <c r="BO4733" s="18">
        <f>SUM(BF4733:BM4733)</f>
        <v>0</v>
      </c>
      <c r="BP4733" s="36">
        <f>ROUND((BO4733+BN4733),0)</f>
        <v>29607473</v>
      </c>
      <c r="BQ4733" s="33" t="s">
        <v>11411</v>
      </c>
    </row>
    <row r="4734" spans="1:69" s="33" customFormat="1" x14ac:dyDescent="0.25">
      <c r="A4734" s="34" t="s">
        <v>7211</v>
      </c>
      <c r="B4734" s="33" t="s">
        <v>5762</v>
      </c>
      <c r="C4734" s="34">
        <v>3779</v>
      </c>
      <c r="D4734" s="33" t="s">
        <v>7211</v>
      </c>
      <c r="E4734" s="33" t="s">
        <v>6124</v>
      </c>
      <c r="F4734" s="33" t="s">
        <v>1897</v>
      </c>
      <c r="G4734" s="34">
        <v>111573</v>
      </c>
      <c r="H4734" s="34">
        <v>220011000347</v>
      </c>
      <c r="I4734" s="33" t="s">
        <v>4010</v>
      </c>
      <c r="J4734" s="33">
        <v>1</v>
      </c>
      <c r="K4734" s="22">
        <v>18.794741909825429</v>
      </c>
      <c r="L4734" s="16"/>
      <c r="M4734" s="16">
        <f>+K4734/$M$1</f>
        <v>1.3165990944972201</v>
      </c>
      <c r="N4734" s="16">
        <f>+(M4734-$N$2)/($N$1-$N$2)</f>
        <v>0.18229280829348782</v>
      </c>
      <c r="O4734" s="35">
        <f>1+N4734</f>
        <v>1.1822928082934878</v>
      </c>
      <c r="P4734" s="17">
        <f>SUM(Q4734:AB4734)</f>
        <v>169</v>
      </c>
      <c r="Q4734" s="17">
        <v>0</v>
      </c>
      <c r="R4734" s="17">
        <v>0</v>
      </c>
      <c r="S4734" s="17">
        <v>18</v>
      </c>
      <c r="T4734" s="17">
        <v>0</v>
      </c>
      <c r="U4734" s="17">
        <v>88</v>
      </c>
      <c r="V4734" s="17">
        <v>0</v>
      </c>
      <c r="W4734" s="17">
        <v>49</v>
      </c>
      <c r="X4734" s="17">
        <v>0</v>
      </c>
      <c r="Y4734" s="17">
        <v>14</v>
      </c>
      <c r="Z4734" s="17">
        <v>0</v>
      </c>
      <c r="AA4734" s="17">
        <v>0</v>
      </c>
      <c r="AB4734" s="17">
        <v>0</v>
      </c>
      <c r="AC4734" s="17">
        <f>SUM(AF4734:AO4734)</f>
        <v>141</v>
      </c>
      <c r="AD4734" s="17">
        <v>0</v>
      </c>
      <c r="AE4734" s="17">
        <v>0</v>
      </c>
      <c r="AF4734" s="17">
        <v>15</v>
      </c>
      <c r="AG4734" s="17">
        <v>0</v>
      </c>
      <c r="AH4734" s="17">
        <v>63</v>
      </c>
      <c r="AI4734" s="17">
        <v>0</v>
      </c>
      <c r="AJ4734" s="17">
        <v>49</v>
      </c>
      <c r="AK4734" s="17">
        <v>0</v>
      </c>
      <c r="AL4734" s="17">
        <v>14</v>
      </c>
      <c r="AM4734" s="17">
        <v>0</v>
      </c>
      <c r="AN4734" s="17">
        <v>0</v>
      </c>
      <c r="AO4734" s="17">
        <v>0</v>
      </c>
      <c r="AP4734" s="18">
        <f>+'Per Cápita'!$E$4</f>
        <v>83816</v>
      </c>
      <c r="AQ4734" s="18">
        <f>+'Per Cápita'!$E$5</f>
        <v>74019</v>
      </c>
      <c r="AR4734" s="18">
        <f>+'Per Cápita'!$E$6</f>
        <v>111028</v>
      </c>
      <c r="AS4734" s="18">
        <f>+'Per Cápita'!$E$7</f>
        <v>136064</v>
      </c>
      <c r="AT4734" s="18">
        <f>+'Per Cápita'!$F$4</f>
        <v>103408</v>
      </c>
      <c r="AU4734" s="18">
        <f>+'Per Cápita'!$F$5</f>
        <v>90347</v>
      </c>
      <c r="AV4734" s="18">
        <f>+'Per Cápita'!$F$6</f>
        <v>138242</v>
      </c>
      <c r="AW4734" s="18">
        <f>+'Per Cápita'!$F$7</f>
        <v>166544</v>
      </c>
      <c r="AX4734" s="18">
        <f>+AP4734*($T4734+$R4734)*$O4734</f>
        <v>0</v>
      </c>
      <c r="AY4734" s="18">
        <f>+AQ4734*($V4734+$X4734)*$O4734</f>
        <v>0</v>
      </c>
      <c r="AZ4734" s="18">
        <f>+AR4734*$Z4734*$O4734</f>
        <v>0</v>
      </c>
      <c r="BA4734" s="18">
        <f>+AS4734*$AB4734*$O4734</f>
        <v>0</v>
      </c>
      <c r="BB4734" s="18">
        <f>+AT4734*(S4734+Q4734)*$O4734</f>
        <v>2200653.6249602339</v>
      </c>
      <c r="BC4734" s="18">
        <f>+AU4734*(U4734+W4734)*$O4734</f>
        <v>14633875.344072169</v>
      </c>
      <c r="BD4734" s="18">
        <f>+AV4734*Y4734*$O4734</f>
        <v>2288195.3136575166</v>
      </c>
      <c r="BE4734" s="18">
        <f>+AW4734*AA4734*$O4734</f>
        <v>0</v>
      </c>
      <c r="BF4734" s="18">
        <f>+AP4734*($AG4734+$AE4734)*$BF$1*$O4734</f>
        <v>0</v>
      </c>
      <c r="BG4734" s="18">
        <f>+AQ4734*($AK4734+$AI4734)*$BF$1*$O4734</f>
        <v>0</v>
      </c>
      <c r="BH4734" s="18">
        <f>+AR4734*$AM4734*$BF$1*$O4734</f>
        <v>0</v>
      </c>
      <c r="BI4734" s="18">
        <f>+AS4734*$AO4734*$BF$1*$O4734</f>
        <v>0</v>
      </c>
      <c r="BJ4734" s="18">
        <f>+$BF$1*AT4734*(AF4734+AD4734)*$O4734</f>
        <v>366775.60416003905</v>
      </c>
      <c r="BK4734" s="18">
        <f>+$BF$1*AU4734*(AH4734+AJ4734)*$O4734</f>
        <v>2392692.0270599755</v>
      </c>
      <c r="BL4734" s="18">
        <f>+AV4734*AL4734*$BF$1*$O4734</f>
        <v>457639.06273150339</v>
      </c>
      <c r="BM4734" s="18">
        <f>+$BF$1*AW4734*AN4734*$O4734</f>
        <v>0</v>
      </c>
      <c r="BN4734" s="18">
        <f>SUM(AX4734:BE4734)</f>
        <v>19122724.282689922</v>
      </c>
      <c r="BO4734" s="18">
        <f>SUM(BF4734:BM4734)</f>
        <v>3217106.6939515183</v>
      </c>
      <c r="BP4734" s="36">
        <f>ROUND((BO4734+BN4734),0)</f>
        <v>22339831</v>
      </c>
      <c r="BQ4734" s="33" t="s">
        <v>11411</v>
      </c>
    </row>
    <row r="4735" spans="1:69" s="33" customFormat="1" x14ac:dyDescent="0.25">
      <c r="A4735" s="34" t="s">
        <v>7211</v>
      </c>
      <c r="B4735" s="33" t="s">
        <v>5762</v>
      </c>
      <c r="C4735" s="34">
        <v>3779</v>
      </c>
      <c r="D4735" s="33" t="s">
        <v>7211</v>
      </c>
      <c r="E4735" s="33" t="s">
        <v>6124</v>
      </c>
      <c r="F4735" s="33" t="s">
        <v>1897</v>
      </c>
      <c r="G4735" s="34">
        <v>127679</v>
      </c>
      <c r="H4735" s="34">
        <v>220011000436</v>
      </c>
      <c r="I4735" s="33" t="s">
        <v>8521</v>
      </c>
      <c r="J4735" s="33">
        <v>1</v>
      </c>
      <c r="K4735" s="22">
        <v>18.794741909825429</v>
      </c>
      <c r="L4735" s="16"/>
      <c r="M4735" s="16">
        <f>+K4735/$M$1</f>
        <v>1.3165990944972201</v>
      </c>
      <c r="N4735" s="16">
        <f>+(M4735-$N$2)/($N$1-$N$2)</f>
        <v>0.18229280829348782</v>
      </c>
      <c r="O4735" s="35">
        <f>1+N4735</f>
        <v>1.1822928082934878</v>
      </c>
      <c r="P4735" s="17">
        <f>SUM(Q4735:AB4735)</f>
        <v>147</v>
      </c>
      <c r="Q4735" s="17">
        <v>0</v>
      </c>
      <c r="R4735" s="17">
        <v>0</v>
      </c>
      <c r="S4735" s="17">
        <v>17</v>
      </c>
      <c r="T4735" s="17">
        <v>0</v>
      </c>
      <c r="U4735" s="17">
        <v>95</v>
      </c>
      <c r="V4735" s="17">
        <v>0</v>
      </c>
      <c r="W4735" s="17">
        <v>35</v>
      </c>
      <c r="X4735" s="17">
        <v>0</v>
      </c>
      <c r="Y4735" s="17">
        <v>0</v>
      </c>
      <c r="Z4735" s="17">
        <v>0</v>
      </c>
      <c r="AA4735" s="17">
        <v>0</v>
      </c>
      <c r="AB4735" s="17">
        <v>0</v>
      </c>
      <c r="AC4735" s="17">
        <f>SUM(AF4735:AO4735)</f>
        <v>0</v>
      </c>
      <c r="AD4735" s="17">
        <v>0</v>
      </c>
      <c r="AE4735" s="17">
        <v>0</v>
      </c>
      <c r="AF4735" s="17">
        <v>0</v>
      </c>
      <c r="AG4735" s="17">
        <v>0</v>
      </c>
      <c r="AH4735" s="17">
        <v>0</v>
      </c>
      <c r="AI4735" s="17">
        <v>0</v>
      </c>
      <c r="AJ4735" s="17">
        <v>0</v>
      </c>
      <c r="AK4735" s="17">
        <v>0</v>
      </c>
      <c r="AL4735" s="17">
        <v>0</v>
      </c>
      <c r="AM4735" s="17">
        <v>0</v>
      </c>
      <c r="AN4735" s="17">
        <v>0</v>
      </c>
      <c r="AO4735" s="17">
        <v>0</v>
      </c>
      <c r="AP4735" s="18">
        <f>+'Per Cápita'!$E$4</f>
        <v>83816</v>
      </c>
      <c r="AQ4735" s="18">
        <f>+'Per Cápita'!$E$5</f>
        <v>74019</v>
      </c>
      <c r="AR4735" s="18">
        <f>+'Per Cápita'!$E$6</f>
        <v>111028</v>
      </c>
      <c r="AS4735" s="18">
        <f>+'Per Cápita'!$E$7</f>
        <v>136064</v>
      </c>
      <c r="AT4735" s="18">
        <f>+'Per Cápita'!$F$4</f>
        <v>103408</v>
      </c>
      <c r="AU4735" s="18">
        <f>+'Per Cápita'!$F$5</f>
        <v>90347</v>
      </c>
      <c r="AV4735" s="18">
        <f>+'Per Cápita'!$F$6</f>
        <v>138242</v>
      </c>
      <c r="AW4735" s="18">
        <f>+'Per Cápita'!$F$7</f>
        <v>166544</v>
      </c>
      <c r="AX4735" s="18">
        <f>+AP4735*($T4735+$R4735)*$O4735</f>
        <v>0</v>
      </c>
      <c r="AY4735" s="18">
        <f>+AQ4735*($V4735+$X4735)*$O4735</f>
        <v>0</v>
      </c>
      <c r="AZ4735" s="18">
        <f>+AR4735*$Z4735*$O4735</f>
        <v>0</v>
      </c>
      <c r="BA4735" s="18">
        <f>+AS4735*$AB4735*$O4735</f>
        <v>0</v>
      </c>
      <c r="BB4735" s="18">
        <f>+AT4735*(S4735+Q4735)*$O4735</f>
        <v>2078395.0902402208</v>
      </c>
      <c r="BC4735" s="18">
        <f>+AU4735*(U4735+W4735)*$O4735</f>
        <v>13886159.085615927</v>
      </c>
      <c r="BD4735" s="18">
        <f>+AV4735*Y4735*$O4735</f>
        <v>0</v>
      </c>
      <c r="BE4735" s="18">
        <f>+AW4735*AA4735*$O4735</f>
        <v>0</v>
      </c>
      <c r="BF4735" s="18">
        <f>+AP4735*($AG4735+$AE4735)*$BF$1*$O4735</f>
        <v>0</v>
      </c>
      <c r="BG4735" s="18">
        <f>+AQ4735*($AK4735+$AI4735)*$BF$1*$O4735</f>
        <v>0</v>
      </c>
      <c r="BH4735" s="18">
        <f>+AR4735*$AM4735*$BF$1*$O4735</f>
        <v>0</v>
      </c>
      <c r="BI4735" s="18">
        <f>+AS4735*$AO4735*$BF$1*$O4735</f>
        <v>0</v>
      </c>
      <c r="BJ4735" s="18">
        <f>+$BF$1*AT4735*(AF4735+AD4735)*$O4735</f>
        <v>0</v>
      </c>
      <c r="BK4735" s="18">
        <f>+$BF$1*AU4735*(AH4735+AJ4735)*$O4735</f>
        <v>0</v>
      </c>
      <c r="BL4735" s="18">
        <f>+AV4735*AL4735*$BF$1*$O4735</f>
        <v>0</v>
      </c>
      <c r="BM4735" s="18">
        <f>+$BF$1*AW4735*AN4735*$O4735</f>
        <v>0</v>
      </c>
      <c r="BN4735" s="18">
        <f>SUM(AX4735:BE4735)</f>
        <v>15964554.175856149</v>
      </c>
      <c r="BO4735" s="18">
        <f>SUM(BF4735:BM4735)</f>
        <v>0</v>
      </c>
      <c r="BP4735" s="36">
        <f>ROUND((BO4735+BN4735),0)</f>
        <v>15964554</v>
      </c>
      <c r="BQ4735" s="33" t="s">
        <v>11411</v>
      </c>
    </row>
    <row r="4736" spans="1:69" s="33" customFormat="1" x14ac:dyDescent="0.25">
      <c r="A4736" s="34" t="s">
        <v>7211</v>
      </c>
      <c r="B4736" s="33" t="s">
        <v>5762</v>
      </c>
      <c r="C4736" s="34">
        <v>3779</v>
      </c>
      <c r="D4736" s="33" t="s">
        <v>7211</v>
      </c>
      <c r="E4736" s="33" t="s">
        <v>6124</v>
      </c>
      <c r="F4736" s="33" t="s">
        <v>1897</v>
      </c>
      <c r="G4736" s="34">
        <v>17445</v>
      </c>
      <c r="H4736" s="34">
        <v>220011001254</v>
      </c>
      <c r="I4736" s="33" t="s">
        <v>8522</v>
      </c>
      <c r="J4736" s="33">
        <v>1</v>
      </c>
      <c r="K4736" s="22">
        <v>18.794741909825429</v>
      </c>
      <c r="L4736" s="16"/>
      <c r="M4736" s="16">
        <f>+K4736/$M$1</f>
        <v>1.3165990944972201</v>
      </c>
      <c r="N4736" s="16">
        <f>+(M4736-$N$2)/($N$1-$N$2)</f>
        <v>0.18229280829348782</v>
      </c>
      <c r="O4736" s="35">
        <f>1+N4736</f>
        <v>1.1822928082934878</v>
      </c>
      <c r="P4736" s="17">
        <f>SUM(Q4736:AB4736)</f>
        <v>643</v>
      </c>
      <c r="Q4736" s="17">
        <v>0</v>
      </c>
      <c r="R4736" s="17">
        <v>0</v>
      </c>
      <c r="S4736" s="17">
        <v>46</v>
      </c>
      <c r="T4736" s="17">
        <v>0</v>
      </c>
      <c r="U4736" s="17">
        <v>303</v>
      </c>
      <c r="V4736" s="17">
        <v>0</v>
      </c>
      <c r="W4736" s="17">
        <v>229</v>
      </c>
      <c r="X4736" s="17">
        <v>0</v>
      </c>
      <c r="Y4736" s="17">
        <v>65</v>
      </c>
      <c r="Z4736" s="17">
        <v>0</v>
      </c>
      <c r="AA4736" s="17">
        <v>0</v>
      </c>
      <c r="AB4736" s="17">
        <v>0</v>
      </c>
      <c r="AC4736" s="17">
        <f>SUM(AF4736:AO4736)</f>
        <v>0</v>
      </c>
      <c r="AD4736" s="17">
        <v>0</v>
      </c>
      <c r="AE4736" s="17">
        <v>0</v>
      </c>
      <c r="AF4736" s="17">
        <v>0</v>
      </c>
      <c r="AG4736" s="17">
        <v>0</v>
      </c>
      <c r="AH4736" s="17">
        <v>0</v>
      </c>
      <c r="AI4736" s="17">
        <v>0</v>
      </c>
      <c r="AJ4736" s="17">
        <v>0</v>
      </c>
      <c r="AK4736" s="17">
        <v>0</v>
      </c>
      <c r="AL4736" s="17">
        <v>0</v>
      </c>
      <c r="AM4736" s="17">
        <v>0</v>
      </c>
      <c r="AN4736" s="17">
        <v>0</v>
      </c>
      <c r="AO4736" s="17">
        <v>0</v>
      </c>
      <c r="AP4736" s="18">
        <f>+'Per Cápita'!$E$4</f>
        <v>83816</v>
      </c>
      <c r="AQ4736" s="18">
        <f>+'Per Cápita'!$E$5</f>
        <v>74019</v>
      </c>
      <c r="AR4736" s="18">
        <f>+'Per Cápita'!$E$6</f>
        <v>111028</v>
      </c>
      <c r="AS4736" s="18">
        <f>+'Per Cápita'!$E$7</f>
        <v>136064</v>
      </c>
      <c r="AT4736" s="18">
        <f>+'Per Cápita'!$F$4</f>
        <v>103408</v>
      </c>
      <c r="AU4736" s="18">
        <f>+'Per Cápita'!$F$5</f>
        <v>90347</v>
      </c>
      <c r="AV4736" s="18">
        <f>+'Per Cápita'!$F$6</f>
        <v>138242</v>
      </c>
      <c r="AW4736" s="18">
        <f>+'Per Cápita'!$F$7</f>
        <v>166544</v>
      </c>
      <c r="AX4736" s="18">
        <f>+AP4736*($T4736+$R4736)*$O4736</f>
        <v>0</v>
      </c>
      <c r="AY4736" s="18">
        <f>+AQ4736*($V4736+$X4736)*$O4736</f>
        <v>0</v>
      </c>
      <c r="AZ4736" s="18">
        <f>+AR4736*$Z4736*$O4736</f>
        <v>0</v>
      </c>
      <c r="BA4736" s="18">
        <f>+AS4736*$AB4736*$O4736</f>
        <v>0</v>
      </c>
      <c r="BB4736" s="18">
        <f>+AT4736*(S4736+Q4736)*$O4736</f>
        <v>5623892.597120597</v>
      </c>
      <c r="BC4736" s="18">
        <f>+AU4736*(U4736+W4736)*$O4736</f>
        <v>56826435.642674409</v>
      </c>
      <c r="BD4736" s="18">
        <f>+AV4736*Y4736*$O4736</f>
        <v>10623763.956267042</v>
      </c>
      <c r="BE4736" s="18">
        <f>+AW4736*AA4736*$O4736</f>
        <v>0</v>
      </c>
      <c r="BF4736" s="18">
        <f>+AP4736*($AG4736+$AE4736)*$BF$1*$O4736</f>
        <v>0</v>
      </c>
      <c r="BG4736" s="18">
        <f>+AQ4736*($AK4736+$AI4736)*$BF$1*$O4736</f>
        <v>0</v>
      </c>
      <c r="BH4736" s="18">
        <f>+AR4736*$AM4736*$BF$1*$O4736</f>
        <v>0</v>
      </c>
      <c r="BI4736" s="18">
        <f>+AS4736*$AO4736*$BF$1*$O4736</f>
        <v>0</v>
      </c>
      <c r="BJ4736" s="18">
        <f>+$BF$1*AT4736*(AF4736+AD4736)*$O4736</f>
        <v>0</v>
      </c>
      <c r="BK4736" s="18">
        <f>+$BF$1*AU4736*(AH4736+AJ4736)*$O4736</f>
        <v>0</v>
      </c>
      <c r="BL4736" s="18">
        <f>+AV4736*AL4736*$BF$1*$O4736</f>
        <v>0</v>
      </c>
      <c r="BM4736" s="18">
        <f>+$BF$1*AW4736*AN4736*$O4736</f>
        <v>0</v>
      </c>
      <c r="BN4736" s="18">
        <f>SUM(AX4736:BE4736)</f>
        <v>73074092.196062043</v>
      </c>
      <c r="BO4736" s="18">
        <f>SUM(BF4736:BM4736)</f>
        <v>0</v>
      </c>
      <c r="BP4736" s="36">
        <f>ROUND((BO4736+BN4736),0)</f>
        <v>73074092</v>
      </c>
      <c r="BQ4736" s="33" t="s">
        <v>11411</v>
      </c>
    </row>
    <row r="4737" spans="1:69" s="33" customFormat="1" x14ac:dyDescent="0.25">
      <c r="A4737" s="34" t="s">
        <v>7211</v>
      </c>
      <c r="B4737" s="33" t="s">
        <v>5762</v>
      </c>
      <c r="C4737" s="34">
        <v>3779</v>
      </c>
      <c r="D4737" s="33" t="s">
        <v>7211</v>
      </c>
      <c r="E4737" s="33" t="s">
        <v>6124</v>
      </c>
      <c r="F4737" s="33" t="s">
        <v>1897</v>
      </c>
      <c r="G4737" s="34">
        <v>17446</v>
      </c>
      <c r="H4737" s="34">
        <v>220011001386</v>
      </c>
      <c r="I4737" s="33" t="s">
        <v>8523</v>
      </c>
      <c r="J4737" s="33">
        <v>1</v>
      </c>
      <c r="K4737" s="22">
        <v>18.794741909825429</v>
      </c>
      <c r="L4737" s="16"/>
      <c r="M4737" s="16">
        <f>+K4737/$M$1</f>
        <v>1.3165990944972201</v>
      </c>
      <c r="N4737" s="16">
        <f>+(M4737-$N$2)/($N$1-$N$2)</f>
        <v>0.18229280829348782</v>
      </c>
      <c r="O4737" s="35">
        <f>1+N4737</f>
        <v>1.1822928082934878</v>
      </c>
      <c r="P4737" s="17">
        <f>SUM(Q4737:AB4737)</f>
        <v>570</v>
      </c>
      <c r="Q4737" s="17">
        <v>0</v>
      </c>
      <c r="R4737" s="17">
        <v>0</v>
      </c>
      <c r="S4737" s="17">
        <v>56</v>
      </c>
      <c r="T4737" s="17">
        <v>0</v>
      </c>
      <c r="U4737" s="17">
        <v>299</v>
      </c>
      <c r="V4737" s="17">
        <v>0</v>
      </c>
      <c r="W4737" s="17">
        <v>175</v>
      </c>
      <c r="X4737" s="17">
        <v>0</v>
      </c>
      <c r="Y4737" s="17">
        <v>40</v>
      </c>
      <c r="Z4737" s="17">
        <v>0</v>
      </c>
      <c r="AA4737" s="17">
        <v>0</v>
      </c>
      <c r="AB4737" s="17">
        <v>0</v>
      </c>
      <c r="AC4737" s="17">
        <f>SUM(AF4737:AO4737)</f>
        <v>0</v>
      </c>
      <c r="AD4737" s="17">
        <v>0</v>
      </c>
      <c r="AE4737" s="17">
        <v>0</v>
      </c>
      <c r="AF4737" s="17">
        <v>0</v>
      </c>
      <c r="AG4737" s="17">
        <v>0</v>
      </c>
      <c r="AH4737" s="17">
        <v>0</v>
      </c>
      <c r="AI4737" s="17">
        <v>0</v>
      </c>
      <c r="AJ4737" s="17">
        <v>0</v>
      </c>
      <c r="AK4737" s="17">
        <v>0</v>
      </c>
      <c r="AL4737" s="17">
        <v>0</v>
      </c>
      <c r="AM4737" s="17">
        <v>0</v>
      </c>
      <c r="AN4737" s="17">
        <v>0</v>
      </c>
      <c r="AO4737" s="17">
        <v>0</v>
      </c>
      <c r="AP4737" s="18">
        <f>+'Per Cápita'!$E$4</f>
        <v>83816</v>
      </c>
      <c r="AQ4737" s="18">
        <f>+'Per Cápita'!$E$5</f>
        <v>74019</v>
      </c>
      <c r="AR4737" s="18">
        <f>+'Per Cápita'!$E$6</f>
        <v>111028</v>
      </c>
      <c r="AS4737" s="18">
        <f>+'Per Cápita'!$E$7</f>
        <v>136064</v>
      </c>
      <c r="AT4737" s="18">
        <f>+'Per Cápita'!$F$4</f>
        <v>103408</v>
      </c>
      <c r="AU4737" s="18">
        <f>+'Per Cápita'!$F$5</f>
        <v>90347</v>
      </c>
      <c r="AV4737" s="18">
        <f>+'Per Cápita'!$F$6</f>
        <v>138242</v>
      </c>
      <c r="AW4737" s="18">
        <f>+'Per Cápita'!$F$7</f>
        <v>166544</v>
      </c>
      <c r="AX4737" s="18">
        <f>+AP4737*($T4737+$R4737)*$O4737</f>
        <v>0</v>
      </c>
      <c r="AY4737" s="18">
        <f>+AQ4737*($V4737+$X4737)*$O4737</f>
        <v>0</v>
      </c>
      <c r="AZ4737" s="18">
        <f>+AR4737*$Z4737*$O4737</f>
        <v>0</v>
      </c>
      <c r="BA4737" s="18">
        <f>+AS4737*$AB4737*$O4737</f>
        <v>0</v>
      </c>
      <c r="BB4737" s="18">
        <f>+AT4737*(S4737+Q4737)*$O4737</f>
        <v>6846477.9443207271</v>
      </c>
      <c r="BC4737" s="18">
        <f>+AU4737*(U4737+W4737)*$O4737</f>
        <v>50631072.358322687</v>
      </c>
      <c r="BD4737" s="18">
        <f>+AV4737*Y4737*$O4737</f>
        <v>6537700.8961643334</v>
      </c>
      <c r="BE4737" s="18">
        <f>+AW4737*AA4737*$O4737</f>
        <v>0</v>
      </c>
      <c r="BF4737" s="18">
        <f>+AP4737*($AG4737+$AE4737)*$BF$1*$O4737</f>
        <v>0</v>
      </c>
      <c r="BG4737" s="18">
        <f>+AQ4737*($AK4737+$AI4737)*$BF$1*$O4737</f>
        <v>0</v>
      </c>
      <c r="BH4737" s="18">
        <f>+AR4737*$AM4737*$BF$1*$O4737</f>
        <v>0</v>
      </c>
      <c r="BI4737" s="18">
        <f>+AS4737*$AO4737*$BF$1*$O4737</f>
        <v>0</v>
      </c>
      <c r="BJ4737" s="18">
        <f>+$BF$1*AT4737*(AF4737+AD4737)*$O4737</f>
        <v>0</v>
      </c>
      <c r="BK4737" s="18">
        <f>+$BF$1*AU4737*(AH4737+AJ4737)*$O4737</f>
        <v>0</v>
      </c>
      <c r="BL4737" s="18">
        <f>+AV4737*AL4737*$BF$1*$O4737</f>
        <v>0</v>
      </c>
      <c r="BM4737" s="18">
        <f>+$BF$1*AW4737*AN4737*$O4737</f>
        <v>0</v>
      </c>
      <c r="BN4737" s="18">
        <f>SUM(AX4737:BE4737)</f>
        <v>64015251.198807754</v>
      </c>
      <c r="BO4737" s="18">
        <f>SUM(BF4737:BM4737)</f>
        <v>0</v>
      </c>
      <c r="BP4737" s="36">
        <f>ROUND((BO4737+BN4737),0)</f>
        <v>64015251</v>
      </c>
      <c r="BQ4737" s="33" t="s">
        <v>11411</v>
      </c>
    </row>
    <row r="4738" spans="1:69" s="33" customFormat="1" x14ac:dyDescent="0.25">
      <c r="A4738" s="34" t="s">
        <v>7211</v>
      </c>
      <c r="B4738" s="33" t="s">
        <v>5762</v>
      </c>
      <c r="C4738" s="34">
        <v>3779</v>
      </c>
      <c r="D4738" s="33" t="s">
        <v>7211</v>
      </c>
      <c r="E4738" s="33" t="s">
        <v>6125</v>
      </c>
      <c r="F4738" s="33" t="s">
        <v>1898</v>
      </c>
      <c r="G4738" s="34">
        <v>17813</v>
      </c>
      <c r="H4738" s="34">
        <v>220013000395</v>
      </c>
      <c r="I4738" s="33" t="s">
        <v>240</v>
      </c>
      <c r="J4738" s="33">
        <v>1</v>
      </c>
      <c r="K4738" s="22">
        <v>28.66695168875588</v>
      </c>
      <c r="L4738" s="16"/>
      <c r="M4738" s="16">
        <f>+K4738/$M$1</f>
        <v>2.0081617942133323</v>
      </c>
      <c r="N4738" s="16">
        <f>+(M4738-$N$2)/($N$1-$N$2)</f>
        <v>0.28690185391666023</v>
      </c>
      <c r="O4738" s="35">
        <f>1+N4738</f>
        <v>1.2869018539166603</v>
      </c>
      <c r="P4738" s="17">
        <f>SUM(Q4738:AB4738)</f>
        <v>507</v>
      </c>
      <c r="Q4738" s="17">
        <v>0</v>
      </c>
      <c r="R4738" s="17">
        <v>0</v>
      </c>
      <c r="S4738" s="17">
        <v>49</v>
      </c>
      <c r="T4738" s="17">
        <v>0</v>
      </c>
      <c r="U4738" s="17">
        <v>287</v>
      </c>
      <c r="V4738" s="17">
        <v>0</v>
      </c>
      <c r="W4738" s="17">
        <v>129</v>
      </c>
      <c r="X4738" s="17">
        <v>0</v>
      </c>
      <c r="Y4738" s="17">
        <v>42</v>
      </c>
      <c r="Z4738" s="17">
        <v>0</v>
      </c>
      <c r="AA4738" s="17">
        <v>0</v>
      </c>
      <c r="AB4738" s="17">
        <v>0</v>
      </c>
      <c r="AC4738" s="17">
        <f>SUM(AF4738:AO4738)</f>
        <v>0</v>
      </c>
      <c r="AD4738" s="17">
        <v>0</v>
      </c>
      <c r="AE4738" s="17">
        <v>0</v>
      </c>
      <c r="AF4738" s="17">
        <v>0</v>
      </c>
      <c r="AG4738" s="17">
        <v>0</v>
      </c>
      <c r="AH4738" s="17">
        <v>0</v>
      </c>
      <c r="AI4738" s="17">
        <v>0</v>
      </c>
      <c r="AJ4738" s="17">
        <v>0</v>
      </c>
      <c r="AK4738" s="17">
        <v>0</v>
      </c>
      <c r="AL4738" s="17">
        <v>0</v>
      </c>
      <c r="AM4738" s="17">
        <v>0</v>
      </c>
      <c r="AN4738" s="17">
        <v>0</v>
      </c>
      <c r="AO4738" s="17">
        <v>0</v>
      </c>
      <c r="AP4738" s="18">
        <f>+'Per Cápita'!$E$4</f>
        <v>83816</v>
      </c>
      <c r="AQ4738" s="18">
        <f>+'Per Cápita'!$E$5</f>
        <v>74019</v>
      </c>
      <c r="AR4738" s="18">
        <f>+'Per Cápita'!$E$6</f>
        <v>111028</v>
      </c>
      <c r="AS4738" s="18">
        <f>+'Per Cápita'!$E$7</f>
        <v>136064</v>
      </c>
      <c r="AT4738" s="18">
        <f>+'Per Cápita'!$F$4</f>
        <v>103408</v>
      </c>
      <c r="AU4738" s="18">
        <f>+'Per Cápita'!$F$5</f>
        <v>90347</v>
      </c>
      <c r="AV4738" s="18">
        <f>+'Per Cápita'!$F$6</f>
        <v>138242</v>
      </c>
      <c r="AW4738" s="18">
        <f>+'Per Cápita'!$F$7</f>
        <v>166544</v>
      </c>
      <c r="AX4738" s="18">
        <f>+AP4738*($T4738+$R4738)*$O4738</f>
        <v>0</v>
      </c>
      <c r="AY4738" s="18">
        <f>+AQ4738*($V4738+$X4738)*$O4738</f>
        <v>0</v>
      </c>
      <c r="AZ4738" s="18">
        <f>+AR4738*$Z4738*$O4738</f>
        <v>0</v>
      </c>
      <c r="BA4738" s="18">
        <f>+AS4738*$AB4738*$O4738</f>
        <v>0</v>
      </c>
      <c r="BB4738" s="18">
        <f>+AT4738*(S4738+Q4738)*$O4738</f>
        <v>6520721.3985808864</v>
      </c>
      <c r="BC4738" s="18">
        <f>+AU4738*(U4738+W4738)*$O4738</f>
        <v>48367372.267056338</v>
      </c>
      <c r="BD4738" s="18">
        <f>+AV4738*Y4738*$O4738</f>
        <v>7471963.2157441722</v>
      </c>
      <c r="BE4738" s="18">
        <f>+AW4738*AA4738*$O4738</f>
        <v>0</v>
      </c>
      <c r="BF4738" s="18">
        <f>+AP4738*($AG4738+$AE4738)*$BF$1*$O4738</f>
        <v>0</v>
      </c>
      <c r="BG4738" s="18">
        <f>+AQ4738*($AK4738+$AI4738)*$BF$1*$O4738</f>
        <v>0</v>
      </c>
      <c r="BH4738" s="18">
        <f>+AR4738*$AM4738*$BF$1*$O4738</f>
        <v>0</v>
      </c>
      <c r="BI4738" s="18">
        <f>+AS4738*$AO4738*$BF$1*$O4738</f>
        <v>0</v>
      </c>
      <c r="BJ4738" s="18">
        <f>+$BF$1*AT4738*(AF4738+AD4738)*$O4738</f>
        <v>0</v>
      </c>
      <c r="BK4738" s="18">
        <f>+$BF$1*AU4738*(AH4738+AJ4738)*$O4738</f>
        <v>0</v>
      </c>
      <c r="BL4738" s="18">
        <f>+AV4738*AL4738*$BF$1*$O4738</f>
        <v>0</v>
      </c>
      <c r="BM4738" s="18">
        <f>+$BF$1*AW4738*AN4738*$O4738</f>
        <v>0</v>
      </c>
      <c r="BN4738" s="18">
        <f>SUM(AX4738:BE4738)</f>
        <v>62360056.8813814</v>
      </c>
      <c r="BO4738" s="18">
        <f>SUM(BF4738:BM4738)</f>
        <v>0</v>
      </c>
      <c r="BP4738" s="36">
        <f>ROUND((BO4738+BN4738),0)</f>
        <v>62360057</v>
      </c>
      <c r="BQ4738" s="33" t="s">
        <v>11411</v>
      </c>
    </row>
    <row r="4739" spans="1:69" s="33" customFormat="1" x14ac:dyDescent="0.25">
      <c r="A4739" s="34" t="s">
        <v>7211</v>
      </c>
      <c r="B4739" s="33" t="s">
        <v>5762</v>
      </c>
      <c r="C4739" s="34">
        <v>3779</v>
      </c>
      <c r="D4739" s="33" t="s">
        <v>7211</v>
      </c>
      <c r="E4739" s="33" t="s">
        <v>6125</v>
      </c>
      <c r="F4739" s="33" t="s">
        <v>1898</v>
      </c>
      <c r="G4739" s="34">
        <v>17814</v>
      </c>
      <c r="H4739" s="34">
        <v>220013000433</v>
      </c>
      <c r="I4739" s="33" t="s">
        <v>8524</v>
      </c>
      <c r="J4739" s="33">
        <v>1</v>
      </c>
      <c r="K4739" s="22">
        <v>28.66695168875588</v>
      </c>
      <c r="L4739" s="16"/>
      <c r="M4739" s="16">
        <f>+K4739/$M$1</f>
        <v>2.0081617942133323</v>
      </c>
      <c r="N4739" s="16">
        <f>+(M4739-$N$2)/($N$1-$N$2)</f>
        <v>0.28690185391666023</v>
      </c>
      <c r="O4739" s="35">
        <f>1+N4739</f>
        <v>1.2869018539166603</v>
      </c>
      <c r="P4739" s="17">
        <f>SUM(Q4739:AB4739)</f>
        <v>493</v>
      </c>
      <c r="Q4739" s="17">
        <v>0</v>
      </c>
      <c r="R4739" s="17">
        <v>0</v>
      </c>
      <c r="S4739" s="17">
        <v>20</v>
      </c>
      <c r="T4739" s="17">
        <v>0</v>
      </c>
      <c r="U4739" s="17">
        <v>258</v>
      </c>
      <c r="V4739" s="17">
        <v>0</v>
      </c>
      <c r="W4739" s="17">
        <v>177</v>
      </c>
      <c r="X4739" s="17">
        <v>0</v>
      </c>
      <c r="Y4739" s="17">
        <v>38</v>
      </c>
      <c r="Z4739" s="17">
        <v>0</v>
      </c>
      <c r="AA4739" s="17">
        <v>0</v>
      </c>
      <c r="AB4739" s="17">
        <v>0</v>
      </c>
      <c r="AC4739" s="17">
        <f>SUM(AF4739:AO4739)</f>
        <v>0</v>
      </c>
      <c r="AD4739" s="17">
        <v>0</v>
      </c>
      <c r="AE4739" s="17">
        <v>0</v>
      </c>
      <c r="AF4739" s="17">
        <v>0</v>
      </c>
      <c r="AG4739" s="17">
        <v>0</v>
      </c>
      <c r="AH4739" s="17">
        <v>0</v>
      </c>
      <c r="AI4739" s="17">
        <v>0</v>
      </c>
      <c r="AJ4739" s="17">
        <v>0</v>
      </c>
      <c r="AK4739" s="17">
        <v>0</v>
      </c>
      <c r="AL4739" s="17">
        <v>0</v>
      </c>
      <c r="AM4739" s="17">
        <v>0</v>
      </c>
      <c r="AN4739" s="17">
        <v>0</v>
      </c>
      <c r="AO4739" s="17">
        <v>0</v>
      </c>
      <c r="AP4739" s="18">
        <f>+'Per Cápita'!$E$4</f>
        <v>83816</v>
      </c>
      <c r="AQ4739" s="18">
        <f>+'Per Cápita'!$E$5</f>
        <v>74019</v>
      </c>
      <c r="AR4739" s="18">
        <f>+'Per Cápita'!$E$6</f>
        <v>111028</v>
      </c>
      <c r="AS4739" s="18">
        <f>+'Per Cápita'!$E$7</f>
        <v>136064</v>
      </c>
      <c r="AT4739" s="18">
        <f>+'Per Cápita'!$F$4</f>
        <v>103408</v>
      </c>
      <c r="AU4739" s="18">
        <f>+'Per Cápita'!$F$5</f>
        <v>90347</v>
      </c>
      <c r="AV4739" s="18">
        <f>+'Per Cápita'!$F$6</f>
        <v>138242</v>
      </c>
      <c r="AW4739" s="18">
        <f>+'Per Cápita'!$F$7</f>
        <v>166544</v>
      </c>
      <c r="AX4739" s="18">
        <f>+AP4739*($T4739+$R4739)*$O4739</f>
        <v>0</v>
      </c>
      <c r="AY4739" s="18">
        <f>+AQ4739*($V4739+$X4739)*$O4739</f>
        <v>0</v>
      </c>
      <c r="AZ4739" s="18">
        <f>+AR4739*$Z4739*$O4739</f>
        <v>0</v>
      </c>
      <c r="BA4739" s="18">
        <f>+AS4739*$AB4739*$O4739</f>
        <v>0</v>
      </c>
      <c r="BB4739" s="18">
        <f>+AT4739*(S4739+Q4739)*$O4739</f>
        <v>2661518.93819628</v>
      </c>
      <c r="BC4739" s="18">
        <f>+AU4739*(U4739+W4739)*$O4739</f>
        <v>50576458.981176704</v>
      </c>
      <c r="BD4739" s="18">
        <f>+AV4739*Y4739*$O4739</f>
        <v>6760347.6713875849</v>
      </c>
      <c r="BE4739" s="18">
        <f>+AW4739*AA4739*$O4739</f>
        <v>0</v>
      </c>
      <c r="BF4739" s="18">
        <f>+AP4739*($AG4739+$AE4739)*$BF$1*$O4739</f>
        <v>0</v>
      </c>
      <c r="BG4739" s="18">
        <f>+AQ4739*($AK4739+$AI4739)*$BF$1*$O4739</f>
        <v>0</v>
      </c>
      <c r="BH4739" s="18">
        <f>+AR4739*$AM4739*$BF$1*$O4739</f>
        <v>0</v>
      </c>
      <c r="BI4739" s="18">
        <f>+AS4739*$AO4739*$BF$1*$O4739</f>
        <v>0</v>
      </c>
      <c r="BJ4739" s="18">
        <f>+$BF$1*AT4739*(AF4739+AD4739)*$O4739</f>
        <v>0</v>
      </c>
      <c r="BK4739" s="18">
        <f>+$BF$1*AU4739*(AH4739+AJ4739)*$O4739</f>
        <v>0</v>
      </c>
      <c r="BL4739" s="18">
        <f>+AV4739*AL4739*$BF$1*$O4739</f>
        <v>0</v>
      </c>
      <c r="BM4739" s="18">
        <f>+$BF$1*AW4739*AN4739*$O4739</f>
        <v>0</v>
      </c>
      <c r="BN4739" s="18">
        <f>SUM(AX4739:BE4739)</f>
        <v>59998325.590760566</v>
      </c>
      <c r="BO4739" s="18">
        <f>SUM(BF4739:BM4739)</f>
        <v>0</v>
      </c>
      <c r="BP4739" s="36">
        <f>ROUND((BO4739+BN4739),0)</f>
        <v>59998326</v>
      </c>
      <c r="BQ4739" s="33" t="s">
        <v>11411</v>
      </c>
    </row>
    <row r="4740" spans="1:69" s="33" customFormat="1" x14ac:dyDescent="0.25">
      <c r="A4740" s="34" t="s">
        <v>7211</v>
      </c>
      <c r="B4740" s="33" t="s">
        <v>5762</v>
      </c>
      <c r="C4740" s="34">
        <v>3779</v>
      </c>
      <c r="D4740" s="33" t="s">
        <v>7211</v>
      </c>
      <c r="E4740" s="33" t="s">
        <v>6125</v>
      </c>
      <c r="F4740" s="33" t="s">
        <v>1898</v>
      </c>
      <c r="G4740" s="34">
        <v>17815</v>
      </c>
      <c r="H4740" s="34">
        <v>220013000956</v>
      </c>
      <c r="I4740" s="33" t="s">
        <v>8525</v>
      </c>
      <c r="J4740" s="33">
        <v>1</v>
      </c>
      <c r="K4740" s="22">
        <v>28.66695168875588</v>
      </c>
      <c r="L4740" s="16"/>
      <c r="M4740" s="16">
        <f>+K4740/$M$1</f>
        <v>2.0081617942133323</v>
      </c>
      <c r="N4740" s="16">
        <f>+(M4740-$N$2)/($N$1-$N$2)</f>
        <v>0.28690185391666023</v>
      </c>
      <c r="O4740" s="35">
        <f>1+N4740</f>
        <v>1.2869018539166603</v>
      </c>
      <c r="P4740" s="17">
        <f>SUM(Q4740:AB4740)</f>
        <v>1147</v>
      </c>
      <c r="Q4740" s="17">
        <v>0</v>
      </c>
      <c r="R4740" s="17">
        <v>0</v>
      </c>
      <c r="S4740" s="17">
        <v>73</v>
      </c>
      <c r="T4740" s="17">
        <v>0</v>
      </c>
      <c r="U4740" s="17">
        <v>484</v>
      </c>
      <c r="V4740" s="17">
        <v>0</v>
      </c>
      <c r="W4740" s="17">
        <v>468</v>
      </c>
      <c r="X4740" s="17">
        <v>0</v>
      </c>
      <c r="Y4740" s="17">
        <v>1</v>
      </c>
      <c r="Z4740" s="17">
        <v>0</v>
      </c>
      <c r="AA4740" s="17">
        <v>121</v>
      </c>
      <c r="AB4740" s="17">
        <v>0</v>
      </c>
      <c r="AC4740" s="17">
        <f>SUM(AF4740:AO4740)</f>
        <v>837</v>
      </c>
      <c r="AD4740" s="17">
        <v>0</v>
      </c>
      <c r="AE4740" s="17">
        <v>0</v>
      </c>
      <c r="AF4740" s="17">
        <v>27</v>
      </c>
      <c r="AG4740" s="17">
        <v>0</v>
      </c>
      <c r="AH4740" s="17">
        <v>220</v>
      </c>
      <c r="AI4740" s="17">
        <v>0</v>
      </c>
      <c r="AJ4740" s="17">
        <v>468</v>
      </c>
      <c r="AK4740" s="17">
        <v>0</v>
      </c>
      <c r="AL4740" s="17">
        <v>1</v>
      </c>
      <c r="AM4740" s="17">
        <v>0</v>
      </c>
      <c r="AN4740" s="17">
        <v>121</v>
      </c>
      <c r="AO4740" s="17">
        <v>0</v>
      </c>
      <c r="AP4740" s="18">
        <f>+'Per Cápita'!$E$4</f>
        <v>83816</v>
      </c>
      <c r="AQ4740" s="18">
        <f>+'Per Cápita'!$E$5</f>
        <v>74019</v>
      </c>
      <c r="AR4740" s="18">
        <f>+'Per Cápita'!$E$6</f>
        <v>111028</v>
      </c>
      <c r="AS4740" s="18">
        <f>+'Per Cápita'!$E$7</f>
        <v>136064</v>
      </c>
      <c r="AT4740" s="18">
        <f>+'Per Cápita'!$F$4</f>
        <v>103408</v>
      </c>
      <c r="AU4740" s="18">
        <f>+'Per Cápita'!$F$5</f>
        <v>90347</v>
      </c>
      <c r="AV4740" s="18">
        <f>+'Per Cápita'!$F$6</f>
        <v>138242</v>
      </c>
      <c r="AW4740" s="18">
        <f>+'Per Cápita'!$F$7</f>
        <v>166544</v>
      </c>
      <c r="AX4740" s="18">
        <f>+AP4740*($T4740+$R4740)*$O4740</f>
        <v>0</v>
      </c>
      <c r="AY4740" s="18">
        <f>+AQ4740*($V4740+$X4740)*$O4740</f>
        <v>0</v>
      </c>
      <c r="AZ4740" s="18">
        <f>+AR4740*$Z4740*$O4740</f>
        <v>0</v>
      </c>
      <c r="BA4740" s="18">
        <f>+AS4740*$AB4740*$O4740</f>
        <v>0</v>
      </c>
      <c r="BB4740" s="18">
        <f>+AT4740*(S4740+Q4740)*$O4740</f>
        <v>9714544.1244164221</v>
      </c>
      <c r="BC4740" s="18">
        <f>+AU4740*(U4740+W4740)*$O4740</f>
        <v>110686871.1496097</v>
      </c>
      <c r="BD4740" s="18">
        <f>+AV4740*Y4740*$O4740</f>
        <v>177903.88608914695</v>
      </c>
      <c r="BE4740" s="18">
        <f>+AW4740*AA4740*$O4740</f>
        <v>25933419.665402249</v>
      </c>
      <c r="BF4740" s="18">
        <f>+AP4740*($AG4740+$AE4740)*$BF$1*$O4740</f>
        <v>0</v>
      </c>
      <c r="BG4740" s="18">
        <f>+AQ4740*($AK4740+$AI4740)*$BF$1*$O4740</f>
        <v>0</v>
      </c>
      <c r="BH4740" s="18">
        <f>+AR4740*$AM4740*$BF$1*$O4740</f>
        <v>0</v>
      </c>
      <c r="BI4740" s="18">
        <f>+AS4740*$AO4740*$BF$1*$O4740</f>
        <v>0</v>
      </c>
      <c r="BJ4740" s="18">
        <f>+$BF$1*AT4740*(AF4740+AD4740)*$O4740</f>
        <v>718610.11331299576</v>
      </c>
      <c r="BK4740" s="18">
        <f>+$BF$1*AU4740*(AH4740+AJ4740)*$O4740</f>
        <v>15998438.519103253</v>
      </c>
      <c r="BL4740" s="18">
        <f>+AV4740*AL4740*$BF$1*$O4740</f>
        <v>35580.777217829396</v>
      </c>
      <c r="BM4740" s="18">
        <f>+$BF$1*AW4740*AN4740*$O4740</f>
        <v>5186683.9330804506</v>
      </c>
      <c r="BN4740" s="18">
        <f>SUM(AX4740:BE4740)</f>
        <v>146512738.82551754</v>
      </c>
      <c r="BO4740" s="18">
        <f>SUM(BF4740:BM4740)</f>
        <v>21939313.342714529</v>
      </c>
      <c r="BP4740" s="36">
        <f>ROUND((BO4740+BN4740),0)</f>
        <v>168452052</v>
      </c>
      <c r="BQ4740" s="33" t="s">
        <v>11411</v>
      </c>
    </row>
    <row r="4741" spans="1:69" s="33" customFormat="1" x14ac:dyDescent="0.25">
      <c r="A4741" s="34" t="s">
        <v>7211</v>
      </c>
      <c r="B4741" s="33" t="s">
        <v>5762</v>
      </c>
      <c r="C4741" s="34">
        <v>3779</v>
      </c>
      <c r="D4741" s="33" t="s">
        <v>7211</v>
      </c>
      <c r="E4741" s="33" t="s">
        <v>6126</v>
      </c>
      <c r="F4741" s="33" t="s">
        <v>1900</v>
      </c>
      <c r="G4741" s="34">
        <v>17660</v>
      </c>
      <c r="H4741" s="34">
        <v>220032000053</v>
      </c>
      <c r="I4741" s="33" t="s">
        <v>8528</v>
      </c>
      <c r="J4741" s="33">
        <v>1</v>
      </c>
      <c r="K4741" s="22">
        <v>37.750895085168708</v>
      </c>
      <c r="L4741" s="16"/>
      <c r="M4741" s="16">
        <f>+K4741/$M$1</f>
        <v>2.6445052836617711</v>
      </c>
      <c r="N4741" s="16">
        <f>+(M4741-$N$2)/($N$1-$N$2)</f>
        <v>0.38315818056216383</v>
      </c>
      <c r="O4741" s="35">
        <f>1+N4741</f>
        <v>1.3831581805621638</v>
      </c>
      <c r="P4741" s="17">
        <f>SUM(Q4741:AB4741)</f>
        <v>221</v>
      </c>
      <c r="Q4741" s="17">
        <v>0</v>
      </c>
      <c r="R4741" s="17">
        <v>0</v>
      </c>
      <c r="S4741" s="17">
        <v>25</v>
      </c>
      <c r="T4741" s="17">
        <v>0</v>
      </c>
      <c r="U4741" s="17">
        <v>116</v>
      </c>
      <c r="V4741" s="17">
        <v>0</v>
      </c>
      <c r="W4741" s="17">
        <v>69</v>
      </c>
      <c r="X4741" s="17">
        <v>0</v>
      </c>
      <c r="Y4741" s="17">
        <v>11</v>
      </c>
      <c r="Z4741" s="17">
        <v>0</v>
      </c>
      <c r="AA4741" s="17">
        <v>0</v>
      </c>
      <c r="AB4741" s="17">
        <v>0</v>
      </c>
      <c r="AC4741" s="17">
        <f>SUM(AF4741:AO4741)</f>
        <v>0</v>
      </c>
      <c r="AD4741" s="17">
        <v>0</v>
      </c>
      <c r="AE4741" s="17">
        <v>0</v>
      </c>
      <c r="AF4741" s="17">
        <v>0</v>
      </c>
      <c r="AG4741" s="17">
        <v>0</v>
      </c>
      <c r="AH4741" s="17">
        <v>0</v>
      </c>
      <c r="AI4741" s="17">
        <v>0</v>
      </c>
      <c r="AJ4741" s="17">
        <v>0</v>
      </c>
      <c r="AK4741" s="17">
        <v>0</v>
      </c>
      <c r="AL4741" s="17">
        <v>0</v>
      </c>
      <c r="AM4741" s="17">
        <v>0</v>
      </c>
      <c r="AN4741" s="17">
        <v>0</v>
      </c>
      <c r="AO4741" s="17">
        <v>0</v>
      </c>
      <c r="AP4741" s="18">
        <f>+'Per Cápita'!$E$4</f>
        <v>83816</v>
      </c>
      <c r="AQ4741" s="18">
        <f>+'Per Cápita'!$E$5</f>
        <v>74019</v>
      </c>
      <c r="AR4741" s="18">
        <f>+'Per Cápita'!$E$6</f>
        <v>111028</v>
      </c>
      <c r="AS4741" s="18">
        <f>+'Per Cápita'!$E$7</f>
        <v>136064</v>
      </c>
      <c r="AT4741" s="18">
        <f>+'Per Cápita'!$F$4</f>
        <v>103408</v>
      </c>
      <c r="AU4741" s="18">
        <f>+'Per Cápita'!$F$5</f>
        <v>90347</v>
      </c>
      <c r="AV4741" s="18">
        <f>+'Per Cápita'!$F$6</f>
        <v>138242</v>
      </c>
      <c r="AW4741" s="18">
        <f>+'Per Cápita'!$F$7</f>
        <v>166544</v>
      </c>
      <c r="AX4741" s="18">
        <f>+AP4741*($T4741+$R4741)*$O4741</f>
        <v>0</v>
      </c>
      <c r="AY4741" s="18">
        <f>+AQ4741*($V4741+$X4741)*$O4741</f>
        <v>0</v>
      </c>
      <c r="AZ4741" s="18">
        <f>+AR4741*$Z4741*$O4741</f>
        <v>0</v>
      </c>
      <c r="BA4741" s="18">
        <f>+AS4741*$AB4741*$O4741</f>
        <v>0</v>
      </c>
      <c r="BB4741" s="18">
        <f>+AT4741*(S4741+Q4741)*$O4741</f>
        <v>3575740.5283893058</v>
      </c>
      <c r="BC4741" s="18">
        <f>+AU4741*(U4741+W4741)*$O4741</f>
        <v>23118375.545761216</v>
      </c>
      <c r="BD4741" s="18">
        <f>+AV4741*Y4741*$O4741</f>
        <v>2103316.0851700213</v>
      </c>
      <c r="BE4741" s="18">
        <f>+AW4741*AA4741*$O4741</f>
        <v>0</v>
      </c>
      <c r="BF4741" s="18">
        <f>+AP4741*($AG4741+$AE4741)*$BF$1*$O4741</f>
        <v>0</v>
      </c>
      <c r="BG4741" s="18">
        <f>+AQ4741*($AK4741+$AI4741)*$BF$1*$O4741</f>
        <v>0</v>
      </c>
      <c r="BH4741" s="18">
        <f>+AR4741*$AM4741*$BF$1*$O4741</f>
        <v>0</v>
      </c>
      <c r="BI4741" s="18">
        <f>+AS4741*$AO4741*$BF$1*$O4741</f>
        <v>0</v>
      </c>
      <c r="BJ4741" s="18">
        <f>+$BF$1*AT4741*(AF4741+AD4741)*$O4741</f>
        <v>0</v>
      </c>
      <c r="BK4741" s="18">
        <f>+$BF$1*AU4741*(AH4741+AJ4741)*$O4741</f>
        <v>0</v>
      </c>
      <c r="BL4741" s="18">
        <f>+AV4741*AL4741*$BF$1*$O4741</f>
        <v>0</v>
      </c>
      <c r="BM4741" s="18">
        <f>+$BF$1*AW4741*AN4741*$O4741</f>
        <v>0</v>
      </c>
      <c r="BN4741" s="18">
        <f>SUM(AX4741:BE4741)</f>
        <v>28797432.159320541</v>
      </c>
      <c r="BO4741" s="18">
        <f>SUM(BF4741:BM4741)</f>
        <v>0</v>
      </c>
      <c r="BP4741" s="36">
        <f>ROUND((BO4741+BN4741),0)</f>
        <v>28797432</v>
      </c>
      <c r="BQ4741" s="33" t="s">
        <v>11411</v>
      </c>
    </row>
    <row r="4742" spans="1:69" s="33" customFormat="1" x14ac:dyDescent="0.25">
      <c r="A4742" s="34" t="s">
        <v>7211</v>
      </c>
      <c r="B4742" s="33" t="s">
        <v>5762</v>
      </c>
      <c r="C4742" s="34">
        <v>3779</v>
      </c>
      <c r="D4742" s="33" t="s">
        <v>7211</v>
      </c>
      <c r="E4742" s="33" t="s">
        <v>6126</v>
      </c>
      <c r="F4742" s="33" t="s">
        <v>1900</v>
      </c>
      <c r="G4742" s="34">
        <v>17661</v>
      </c>
      <c r="H4742" s="34">
        <v>220032000061</v>
      </c>
      <c r="I4742" s="33" t="s">
        <v>8529</v>
      </c>
      <c r="J4742" s="33">
        <v>1</v>
      </c>
      <c r="K4742" s="22">
        <v>37.750895085168708</v>
      </c>
      <c r="L4742" s="16"/>
      <c r="M4742" s="16">
        <f>+K4742/$M$1</f>
        <v>2.6445052836617711</v>
      </c>
      <c r="N4742" s="16">
        <f>+(M4742-$N$2)/($N$1-$N$2)</f>
        <v>0.38315818056216383</v>
      </c>
      <c r="O4742" s="35">
        <f>1+N4742</f>
        <v>1.3831581805621638</v>
      </c>
      <c r="P4742" s="17">
        <f>SUM(Q4742:AB4742)</f>
        <v>369</v>
      </c>
      <c r="Q4742" s="17">
        <v>0</v>
      </c>
      <c r="R4742" s="17">
        <v>0</v>
      </c>
      <c r="S4742" s="17">
        <v>28</v>
      </c>
      <c r="T4742" s="17">
        <v>0</v>
      </c>
      <c r="U4742" s="17">
        <v>206</v>
      </c>
      <c r="V4742" s="17">
        <v>0</v>
      </c>
      <c r="W4742" s="17">
        <v>108</v>
      </c>
      <c r="X4742" s="17">
        <v>0</v>
      </c>
      <c r="Y4742" s="17">
        <v>27</v>
      </c>
      <c r="Z4742" s="17">
        <v>0</v>
      </c>
      <c r="AA4742" s="17">
        <v>0</v>
      </c>
      <c r="AB4742" s="17">
        <v>0</v>
      </c>
      <c r="AC4742" s="17">
        <f>SUM(AF4742:AO4742)</f>
        <v>0</v>
      </c>
      <c r="AD4742" s="17">
        <v>0</v>
      </c>
      <c r="AE4742" s="17">
        <v>0</v>
      </c>
      <c r="AF4742" s="17">
        <v>0</v>
      </c>
      <c r="AG4742" s="17">
        <v>0</v>
      </c>
      <c r="AH4742" s="17">
        <v>0</v>
      </c>
      <c r="AI4742" s="17">
        <v>0</v>
      </c>
      <c r="AJ4742" s="17">
        <v>0</v>
      </c>
      <c r="AK4742" s="17">
        <v>0</v>
      </c>
      <c r="AL4742" s="17">
        <v>0</v>
      </c>
      <c r="AM4742" s="17">
        <v>0</v>
      </c>
      <c r="AN4742" s="17">
        <v>0</v>
      </c>
      <c r="AO4742" s="17">
        <v>0</v>
      </c>
      <c r="AP4742" s="18">
        <f>+'Per Cápita'!$E$4</f>
        <v>83816</v>
      </c>
      <c r="AQ4742" s="18">
        <f>+'Per Cápita'!$E$5</f>
        <v>74019</v>
      </c>
      <c r="AR4742" s="18">
        <f>+'Per Cápita'!$E$6</f>
        <v>111028</v>
      </c>
      <c r="AS4742" s="18">
        <f>+'Per Cápita'!$E$7</f>
        <v>136064</v>
      </c>
      <c r="AT4742" s="18">
        <f>+'Per Cápita'!$F$4</f>
        <v>103408</v>
      </c>
      <c r="AU4742" s="18">
        <f>+'Per Cápita'!$F$5</f>
        <v>90347</v>
      </c>
      <c r="AV4742" s="18">
        <f>+'Per Cápita'!$F$6</f>
        <v>138242</v>
      </c>
      <c r="AW4742" s="18">
        <f>+'Per Cápita'!$F$7</f>
        <v>166544</v>
      </c>
      <c r="AX4742" s="18">
        <f>+AP4742*($T4742+$R4742)*$O4742</f>
        <v>0</v>
      </c>
      <c r="AY4742" s="18">
        <f>+AQ4742*($V4742+$X4742)*$O4742</f>
        <v>0</v>
      </c>
      <c r="AZ4742" s="18">
        <f>+AR4742*$Z4742*$O4742</f>
        <v>0</v>
      </c>
      <c r="BA4742" s="18">
        <f>+AS4742*$AB4742*$O4742</f>
        <v>0</v>
      </c>
      <c r="BB4742" s="18">
        <f>+AT4742*(S4742+Q4742)*$O4742</f>
        <v>4004829.3917960227</v>
      </c>
      <c r="BC4742" s="18">
        <f>+AU4742*(U4742+W4742)*$O4742</f>
        <v>39238756.331724443</v>
      </c>
      <c r="BD4742" s="18">
        <f>+AV4742*Y4742*$O4742</f>
        <v>5162684.9363264153</v>
      </c>
      <c r="BE4742" s="18">
        <f>+AW4742*AA4742*$O4742</f>
        <v>0</v>
      </c>
      <c r="BF4742" s="18">
        <f>+AP4742*($AG4742+$AE4742)*$BF$1*$O4742</f>
        <v>0</v>
      </c>
      <c r="BG4742" s="18">
        <f>+AQ4742*($AK4742+$AI4742)*$BF$1*$O4742</f>
        <v>0</v>
      </c>
      <c r="BH4742" s="18">
        <f>+AR4742*$AM4742*$BF$1*$O4742</f>
        <v>0</v>
      </c>
      <c r="BI4742" s="18">
        <f>+AS4742*$AO4742*$BF$1*$O4742</f>
        <v>0</v>
      </c>
      <c r="BJ4742" s="18">
        <f>+$BF$1*AT4742*(AF4742+AD4742)*$O4742</f>
        <v>0</v>
      </c>
      <c r="BK4742" s="18">
        <f>+$BF$1*AU4742*(AH4742+AJ4742)*$O4742</f>
        <v>0</v>
      </c>
      <c r="BL4742" s="18">
        <f>+AV4742*AL4742*$BF$1*$O4742</f>
        <v>0</v>
      </c>
      <c r="BM4742" s="18">
        <f>+$BF$1*AW4742*AN4742*$O4742</f>
        <v>0</v>
      </c>
      <c r="BN4742" s="18">
        <f>SUM(AX4742:BE4742)</f>
        <v>48406270.65984688</v>
      </c>
      <c r="BO4742" s="18">
        <f>SUM(BF4742:BM4742)</f>
        <v>0</v>
      </c>
      <c r="BP4742" s="36">
        <f>ROUND((BO4742+BN4742),0)</f>
        <v>48406271</v>
      </c>
      <c r="BQ4742" s="33" t="s">
        <v>11411</v>
      </c>
    </row>
    <row r="4743" spans="1:69" s="33" customFormat="1" x14ac:dyDescent="0.25">
      <c r="A4743" s="34" t="s">
        <v>7211</v>
      </c>
      <c r="B4743" s="33" t="s">
        <v>5762</v>
      </c>
      <c r="C4743" s="34">
        <v>3779</v>
      </c>
      <c r="D4743" s="33" t="s">
        <v>7211</v>
      </c>
      <c r="E4743" s="33" t="s">
        <v>6126</v>
      </c>
      <c r="F4743" s="33" t="s">
        <v>1900</v>
      </c>
      <c r="G4743" s="34">
        <v>17662</v>
      </c>
      <c r="H4743" s="34">
        <v>220032000088</v>
      </c>
      <c r="I4743" s="33" t="s">
        <v>1954</v>
      </c>
      <c r="J4743" s="33">
        <v>1</v>
      </c>
      <c r="K4743" s="22">
        <v>37.750895085168708</v>
      </c>
      <c r="L4743" s="16"/>
      <c r="M4743" s="16">
        <f>+K4743/$M$1</f>
        <v>2.6445052836617711</v>
      </c>
      <c r="N4743" s="16">
        <f>+(M4743-$N$2)/($N$1-$N$2)</f>
        <v>0.38315818056216383</v>
      </c>
      <c r="O4743" s="35">
        <f>1+N4743</f>
        <v>1.3831581805621638</v>
      </c>
      <c r="P4743" s="17">
        <f>SUM(Q4743:AB4743)</f>
        <v>282</v>
      </c>
      <c r="Q4743" s="17">
        <v>0</v>
      </c>
      <c r="R4743" s="17">
        <v>0</v>
      </c>
      <c r="S4743" s="17">
        <v>45</v>
      </c>
      <c r="T4743" s="17">
        <v>0</v>
      </c>
      <c r="U4743" s="17">
        <v>237</v>
      </c>
      <c r="V4743" s="17">
        <v>0</v>
      </c>
      <c r="W4743" s="17">
        <v>0</v>
      </c>
      <c r="X4743" s="17">
        <v>0</v>
      </c>
      <c r="Y4743" s="17">
        <v>0</v>
      </c>
      <c r="Z4743" s="17">
        <v>0</v>
      </c>
      <c r="AA4743" s="17">
        <v>0</v>
      </c>
      <c r="AB4743" s="17">
        <v>0</v>
      </c>
      <c r="AC4743" s="17">
        <f>SUM(AF4743:AO4743)</f>
        <v>0</v>
      </c>
      <c r="AD4743" s="17">
        <v>0</v>
      </c>
      <c r="AE4743" s="17">
        <v>0</v>
      </c>
      <c r="AF4743" s="17">
        <v>0</v>
      </c>
      <c r="AG4743" s="17">
        <v>0</v>
      </c>
      <c r="AH4743" s="17">
        <v>0</v>
      </c>
      <c r="AI4743" s="17">
        <v>0</v>
      </c>
      <c r="AJ4743" s="17">
        <v>0</v>
      </c>
      <c r="AK4743" s="17">
        <v>0</v>
      </c>
      <c r="AL4743" s="17">
        <v>0</v>
      </c>
      <c r="AM4743" s="17">
        <v>0</v>
      </c>
      <c r="AN4743" s="17">
        <v>0</v>
      </c>
      <c r="AO4743" s="17">
        <v>0</v>
      </c>
      <c r="AP4743" s="18">
        <f>+'Per Cápita'!$E$4</f>
        <v>83816</v>
      </c>
      <c r="AQ4743" s="18">
        <f>+'Per Cápita'!$E$5</f>
        <v>74019</v>
      </c>
      <c r="AR4743" s="18">
        <f>+'Per Cápita'!$E$6</f>
        <v>111028</v>
      </c>
      <c r="AS4743" s="18">
        <f>+'Per Cápita'!$E$7</f>
        <v>136064</v>
      </c>
      <c r="AT4743" s="18">
        <f>+'Per Cápita'!$F$4</f>
        <v>103408</v>
      </c>
      <c r="AU4743" s="18">
        <f>+'Per Cápita'!$F$5</f>
        <v>90347</v>
      </c>
      <c r="AV4743" s="18">
        <f>+'Per Cápita'!$F$6</f>
        <v>138242</v>
      </c>
      <c r="AW4743" s="18">
        <f>+'Per Cápita'!$F$7</f>
        <v>166544</v>
      </c>
      <c r="AX4743" s="18">
        <f>+AP4743*($T4743+$R4743)*$O4743</f>
        <v>0</v>
      </c>
      <c r="AY4743" s="18">
        <f>+AQ4743*($V4743+$X4743)*$O4743</f>
        <v>0</v>
      </c>
      <c r="AZ4743" s="18">
        <f>+AR4743*$Z4743*$O4743</f>
        <v>0</v>
      </c>
      <c r="BA4743" s="18">
        <f>+AS4743*$AB4743*$O4743</f>
        <v>0</v>
      </c>
      <c r="BB4743" s="18">
        <f>+AT4743*(S4743+Q4743)*$O4743</f>
        <v>6436332.9511007508</v>
      </c>
      <c r="BC4743" s="18">
        <f>+AU4743*(U4743+W4743)*$O4743</f>
        <v>29616513.537002206</v>
      </c>
      <c r="BD4743" s="18">
        <f>+AV4743*Y4743*$O4743</f>
        <v>0</v>
      </c>
      <c r="BE4743" s="18">
        <f>+AW4743*AA4743*$O4743</f>
        <v>0</v>
      </c>
      <c r="BF4743" s="18">
        <f>+AP4743*($AG4743+$AE4743)*$BF$1*$O4743</f>
        <v>0</v>
      </c>
      <c r="BG4743" s="18">
        <f>+AQ4743*($AK4743+$AI4743)*$BF$1*$O4743</f>
        <v>0</v>
      </c>
      <c r="BH4743" s="18">
        <f>+AR4743*$AM4743*$BF$1*$O4743</f>
        <v>0</v>
      </c>
      <c r="BI4743" s="18">
        <f>+AS4743*$AO4743*$BF$1*$O4743</f>
        <v>0</v>
      </c>
      <c r="BJ4743" s="18">
        <f>+$BF$1*AT4743*(AF4743+AD4743)*$O4743</f>
        <v>0</v>
      </c>
      <c r="BK4743" s="18">
        <f>+$BF$1*AU4743*(AH4743+AJ4743)*$O4743</f>
        <v>0</v>
      </c>
      <c r="BL4743" s="18">
        <f>+AV4743*AL4743*$BF$1*$O4743</f>
        <v>0</v>
      </c>
      <c r="BM4743" s="18">
        <f>+$BF$1*AW4743*AN4743*$O4743</f>
        <v>0</v>
      </c>
      <c r="BN4743" s="18">
        <f>SUM(AX4743:BE4743)</f>
        <v>36052846.488102958</v>
      </c>
      <c r="BO4743" s="18">
        <f>SUM(BF4743:BM4743)</f>
        <v>0</v>
      </c>
      <c r="BP4743" s="36">
        <f>ROUND((BO4743+BN4743),0)</f>
        <v>36052846</v>
      </c>
      <c r="BQ4743" s="33" t="s">
        <v>11411</v>
      </c>
    </row>
    <row r="4744" spans="1:69" s="33" customFormat="1" x14ac:dyDescent="0.25">
      <c r="A4744" s="34" t="s">
        <v>7211</v>
      </c>
      <c r="B4744" s="33" t="s">
        <v>5762</v>
      </c>
      <c r="C4744" s="34">
        <v>3779</v>
      </c>
      <c r="D4744" s="33" t="s">
        <v>7211</v>
      </c>
      <c r="E4744" s="33" t="s">
        <v>6126</v>
      </c>
      <c r="F4744" s="33" t="s">
        <v>1900</v>
      </c>
      <c r="G4744" s="34">
        <v>124236</v>
      </c>
      <c r="H4744" s="34">
        <v>220032000584</v>
      </c>
      <c r="I4744" s="33" t="s">
        <v>8530</v>
      </c>
      <c r="J4744" s="33">
        <v>1</v>
      </c>
      <c r="K4744" s="22">
        <v>37.750895085168708</v>
      </c>
      <c r="L4744" s="16"/>
      <c r="M4744" s="16">
        <f>+K4744/$M$1</f>
        <v>2.6445052836617711</v>
      </c>
      <c r="N4744" s="16">
        <f>+(M4744-$N$2)/($N$1-$N$2)</f>
        <v>0.38315818056216383</v>
      </c>
      <c r="O4744" s="35">
        <f>1+N4744</f>
        <v>1.3831581805621638</v>
      </c>
      <c r="P4744" s="17">
        <f>SUM(Q4744:AB4744)</f>
        <v>169</v>
      </c>
      <c r="Q4744" s="17">
        <v>0</v>
      </c>
      <c r="R4744" s="17">
        <v>0</v>
      </c>
      <c r="S4744" s="17">
        <v>18</v>
      </c>
      <c r="T4744" s="17">
        <v>0</v>
      </c>
      <c r="U4744" s="17">
        <v>98</v>
      </c>
      <c r="V4744" s="17">
        <v>0</v>
      </c>
      <c r="W4744" s="17">
        <v>53</v>
      </c>
      <c r="X4744" s="17">
        <v>0</v>
      </c>
      <c r="Y4744" s="17">
        <v>0</v>
      </c>
      <c r="Z4744" s="17">
        <v>0</v>
      </c>
      <c r="AA4744" s="17">
        <v>0</v>
      </c>
      <c r="AB4744" s="17">
        <v>0</v>
      </c>
      <c r="AC4744" s="17">
        <f>SUM(AF4744:AO4744)</f>
        <v>0</v>
      </c>
      <c r="AD4744" s="17">
        <v>0</v>
      </c>
      <c r="AE4744" s="17">
        <v>0</v>
      </c>
      <c r="AF4744" s="17">
        <v>0</v>
      </c>
      <c r="AG4744" s="17">
        <v>0</v>
      </c>
      <c r="AH4744" s="17">
        <v>0</v>
      </c>
      <c r="AI4744" s="17">
        <v>0</v>
      </c>
      <c r="AJ4744" s="17">
        <v>0</v>
      </c>
      <c r="AK4744" s="17">
        <v>0</v>
      </c>
      <c r="AL4744" s="17">
        <v>0</v>
      </c>
      <c r="AM4744" s="17">
        <v>0</v>
      </c>
      <c r="AN4744" s="17">
        <v>0</v>
      </c>
      <c r="AO4744" s="17">
        <v>0</v>
      </c>
      <c r="AP4744" s="18">
        <f>+'Per Cápita'!$E$4</f>
        <v>83816</v>
      </c>
      <c r="AQ4744" s="18">
        <f>+'Per Cápita'!$E$5</f>
        <v>74019</v>
      </c>
      <c r="AR4744" s="18">
        <f>+'Per Cápita'!$E$6</f>
        <v>111028</v>
      </c>
      <c r="AS4744" s="18">
        <f>+'Per Cápita'!$E$7</f>
        <v>136064</v>
      </c>
      <c r="AT4744" s="18">
        <f>+'Per Cápita'!$F$4</f>
        <v>103408</v>
      </c>
      <c r="AU4744" s="18">
        <f>+'Per Cápita'!$F$5</f>
        <v>90347</v>
      </c>
      <c r="AV4744" s="18">
        <f>+'Per Cápita'!$F$6</f>
        <v>138242</v>
      </c>
      <c r="AW4744" s="18">
        <f>+'Per Cápita'!$F$7</f>
        <v>166544</v>
      </c>
      <c r="AX4744" s="18">
        <f>+AP4744*($T4744+$R4744)*$O4744</f>
        <v>0</v>
      </c>
      <c r="AY4744" s="18">
        <f>+AQ4744*($V4744+$X4744)*$O4744</f>
        <v>0</v>
      </c>
      <c r="AZ4744" s="18">
        <f>+AR4744*$Z4744*$O4744</f>
        <v>0</v>
      </c>
      <c r="BA4744" s="18">
        <f>+AS4744*$AB4744*$O4744</f>
        <v>0</v>
      </c>
      <c r="BB4744" s="18">
        <f>+AT4744*(S4744+Q4744)*$O4744</f>
        <v>2574533.1804403001</v>
      </c>
      <c r="BC4744" s="18">
        <f>+AU4744*(U4744+W4744)*$O4744</f>
        <v>18869593.013026722</v>
      </c>
      <c r="BD4744" s="18">
        <f>+AV4744*Y4744*$O4744</f>
        <v>0</v>
      </c>
      <c r="BE4744" s="18">
        <f>+AW4744*AA4744*$O4744</f>
        <v>0</v>
      </c>
      <c r="BF4744" s="18">
        <f>+AP4744*($AG4744+$AE4744)*$BF$1*$O4744</f>
        <v>0</v>
      </c>
      <c r="BG4744" s="18">
        <f>+AQ4744*($AK4744+$AI4744)*$BF$1*$O4744</f>
        <v>0</v>
      </c>
      <c r="BH4744" s="18">
        <f>+AR4744*$AM4744*$BF$1*$O4744</f>
        <v>0</v>
      </c>
      <c r="BI4744" s="18">
        <f>+AS4744*$AO4744*$BF$1*$O4744</f>
        <v>0</v>
      </c>
      <c r="BJ4744" s="18">
        <f>+$BF$1*AT4744*(AF4744+AD4744)*$O4744</f>
        <v>0</v>
      </c>
      <c r="BK4744" s="18">
        <f>+$BF$1*AU4744*(AH4744+AJ4744)*$O4744</f>
        <v>0</v>
      </c>
      <c r="BL4744" s="18">
        <f>+AV4744*AL4744*$BF$1*$O4744</f>
        <v>0</v>
      </c>
      <c r="BM4744" s="18">
        <f>+$BF$1*AW4744*AN4744*$O4744</f>
        <v>0</v>
      </c>
      <c r="BN4744" s="18">
        <f>SUM(AX4744:BE4744)</f>
        <v>21444126.193467021</v>
      </c>
      <c r="BO4744" s="18">
        <f>SUM(BF4744:BM4744)</f>
        <v>0</v>
      </c>
      <c r="BP4744" s="36">
        <f>ROUND((BO4744+BN4744),0)</f>
        <v>21444126</v>
      </c>
      <c r="BQ4744" s="33" t="s">
        <v>11411</v>
      </c>
    </row>
    <row r="4745" spans="1:69" s="33" customFormat="1" x14ac:dyDescent="0.25">
      <c r="A4745" s="34" t="s">
        <v>7211</v>
      </c>
      <c r="B4745" s="33" t="s">
        <v>5762</v>
      </c>
      <c r="C4745" s="34">
        <v>3779</v>
      </c>
      <c r="D4745" s="33" t="s">
        <v>7211</v>
      </c>
      <c r="E4745" s="33" t="s">
        <v>6126</v>
      </c>
      <c r="F4745" s="33" t="s">
        <v>1900</v>
      </c>
      <c r="G4745" s="34">
        <v>17665</v>
      </c>
      <c r="H4745" s="34">
        <v>220032000762</v>
      </c>
      <c r="I4745" s="33" t="s">
        <v>3911</v>
      </c>
      <c r="J4745" s="33">
        <v>1</v>
      </c>
      <c r="K4745" s="22">
        <v>37.750895085168708</v>
      </c>
      <c r="L4745" s="16"/>
      <c r="M4745" s="16">
        <f>+K4745/$M$1</f>
        <v>2.6445052836617711</v>
      </c>
      <c r="N4745" s="16">
        <f>+(M4745-$N$2)/($N$1-$N$2)</f>
        <v>0.38315818056216383</v>
      </c>
      <c r="O4745" s="35">
        <f>1+N4745</f>
        <v>1.3831581805621638</v>
      </c>
      <c r="P4745" s="17">
        <f>SUM(Q4745:AB4745)</f>
        <v>991</v>
      </c>
      <c r="Q4745" s="17">
        <v>0</v>
      </c>
      <c r="R4745" s="17">
        <v>0</v>
      </c>
      <c r="S4745" s="17">
        <v>71</v>
      </c>
      <c r="T4745" s="17">
        <v>0</v>
      </c>
      <c r="U4745" s="17">
        <v>407</v>
      </c>
      <c r="V4745" s="17">
        <v>0</v>
      </c>
      <c r="W4745" s="17">
        <v>398</v>
      </c>
      <c r="X4745" s="17">
        <v>0</v>
      </c>
      <c r="Y4745" s="17">
        <v>115</v>
      </c>
      <c r="Z4745" s="17">
        <v>0</v>
      </c>
      <c r="AA4745" s="17">
        <v>0</v>
      </c>
      <c r="AB4745" s="17">
        <v>0</v>
      </c>
      <c r="AC4745" s="17">
        <f>SUM(AF4745:AO4745)</f>
        <v>186</v>
      </c>
      <c r="AD4745" s="17">
        <v>0</v>
      </c>
      <c r="AE4745" s="17">
        <v>0</v>
      </c>
      <c r="AF4745" s="17">
        <v>71</v>
      </c>
      <c r="AG4745" s="17">
        <v>0</v>
      </c>
      <c r="AH4745" s="17">
        <v>0</v>
      </c>
      <c r="AI4745" s="17">
        <v>0</v>
      </c>
      <c r="AJ4745" s="17">
        <v>0</v>
      </c>
      <c r="AK4745" s="17">
        <v>0</v>
      </c>
      <c r="AL4745" s="17">
        <v>115</v>
      </c>
      <c r="AM4745" s="17">
        <v>0</v>
      </c>
      <c r="AN4745" s="17">
        <v>0</v>
      </c>
      <c r="AO4745" s="17">
        <v>0</v>
      </c>
      <c r="AP4745" s="18">
        <f>+'Per Cápita'!$E$4</f>
        <v>83816</v>
      </c>
      <c r="AQ4745" s="18">
        <f>+'Per Cápita'!$E$5</f>
        <v>74019</v>
      </c>
      <c r="AR4745" s="18">
        <f>+'Per Cápita'!$E$6</f>
        <v>111028</v>
      </c>
      <c r="AS4745" s="18">
        <f>+'Per Cápita'!$E$7</f>
        <v>136064</v>
      </c>
      <c r="AT4745" s="18">
        <f>+'Per Cápita'!$F$4</f>
        <v>103408</v>
      </c>
      <c r="AU4745" s="18">
        <f>+'Per Cápita'!$F$5</f>
        <v>90347</v>
      </c>
      <c r="AV4745" s="18">
        <f>+'Per Cápita'!$F$6</f>
        <v>138242</v>
      </c>
      <c r="AW4745" s="18">
        <f>+'Per Cápita'!$F$7</f>
        <v>166544</v>
      </c>
      <c r="AX4745" s="18">
        <f>+AP4745*($T4745+$R4745)*$O4745</f>
        <v>0</v>
      </c>
      <c r="AY4745" s="18">
        <f>+AQ4745*($V4745+$X4745)*$O4745</f>
        <v>0</v>
      </c>
      <c r="AZ4745" s="18">
        <f>+AR4745*$Z4745*$O4745</f>
        <v>0</v>
      </c>
      <c r="BA4745" s="18">
        <f>+AS4745*$AB4745*$O4745</f>
        <v>0</v>
      </c>
      <c r="BB4745" s="18">
        <f>+AT4745*(S4745+Q4745)*$O4745</f>
        <v>10155103.100625629</v>
      </c>
      <c r="BC4745" s="18">
        <f>+AU4745*(U4745+W4745)*$O4745</f>
        <v>100596174.6720961</v>
      </c>
      <c r="BD4745" s="18">
        <f>+AV4745*Y4745*$O4745</f>
        <v>21989213.617686585</v>
      </c>
      <c r="BE4745" s="18">
        <f>+AW4745*AA4745*$O4745</f>
        <v>0</v>
      </c>
      <c r="BF4745" s="18">
        <f>+AP4745*($AG4745+$AE4745)*$BF$1*$O4745</f>
        <v>0</v>
      </c>
      <c r="BG4745" s="18">
        <f>+AQ4745*($AK4745+$AI4745)*$BF$1*$O4745</f>
        <v>0</v>
      </c>
      <c r="BH4745" s="18">
        <f>+AR4745*$AM4745*$BF$1*$O4745</f>
        <v>0</v>
      </c>
      <c r="BI4745" s="18">
        <f>+AS4745*$AO4745*$BF$1*$O4745</f>
        <v>0</v>
      </c>
      <c r="BJ4745" s="18">
        <f>+$BF$1*AT4745*(AF4745+AD4745)*$O4745</f>
        <v>2031020.6201251259</v>
      </c>
      <c r="BK4745" s="18">
        <f>+$BF$1*AU4745*(AH4745+AJ4745)*$O4745</f>
        <v>0</v>
      </c>
      <c r="BL4745" s="18">
        <f>+AV4745*AL4745*$BF$1*$O4745</f>
        <v>4397842.7235373165</v>
      </c>
      <c r="BM4745" s="18">
        <f>+$BF$1*AW4745*AN4745*$O4745</f>
        <v>0</v>
      </c>
      <c r="BN4745" s="18">
        <f>SUM(AX4745:BE4745)</f>
        <v>132740491.39040832</v>
      </c>
      <c r="BO4745" s="18">
        <f>SUM(BF4745:BM4745)</f>
        <v>6428863.3436624426</v>
      </c>
      <c r="BP4745" s="36">
        <f>ROUND((BO4745+BN4745),0)</f>
        <v>139169355</v>
      </c>
      <c r="BQ4745" s="33" t="s">
        <v>11411</v>
      </c>
    </row>
    <row r="4746" spans="1:69" s="33" customFormat="1" x14ac:dyDescent="0.25">
      <c r="A4746" s="34" t="s">
        <v>7211</v>
      </c>
      <c r="B4746" s="33" t="s">
        <v>5762</v>
      </c>
      <c r="C4746" s="34">
        <v>3779</v>
      </c>
      <c r="D4746" s="33" t="s">
        <v>7211</v>
      </c>
      <c r="E4746" s="33" t="s">
        <v>6126</v>
      </c>
      <c r="F4746" s="33" t="s">
        <v>1900</v>
      </c>
      <c r="G4746" s="34">
        <v>17666</v>
      </c>
      <c r="H4746" s="34">
        <v>220032009239</v>
      </c>
      <c r="I4746" s="33" t="s">
        <v>8531</v>
      </c>
      <c r="J4746" s="33">
        <v>1</v>
      </c>
      <c r="K4746" s="22">
        <v>37.750895085168708</v>
      </c>
      <c r="L4746" s="16"/>
      <c r="M4746" s="16">
        <f>+K4746/$M$1</f>
        <v>2.6445052836617711</v>
      </c>
      <c r="N4746" s="16">
        <f>+(M4746-$N$2)/($N$1-$N$2)</f>
        <v>0.38315818056216383</v>
      </c>
      <c r="O4746" s="35">
        <f>1+N4746</f>
        <v>1.3831581805621638</v>
      </c>
      <c r="P4746" s="17">
        <f>SUM(Q4746:AB4746)</f>
        <v>358</v>
      </c>
      <c r="Q4746" s="17">
        <v>0</v>
      </c>
      <c r="R4746" s="17">
        <v>0</v>
      </c>
      <c r="S4746" s="17">
        <v>27</v>
      </c>
      <c r="T4746" s="17">
        <v>0</v>
      </c>
      <c r="U4746" s="17">
        <v>167</v>
      </c>
      <c r="V4746" s="17">
        <v>0</v>
      </c>
      <c r="W4746" s="17">
        <v>107</v>
      </c>
      <c r="X4746" s="17">
        <v>0</v>
      </c>
      <c r="Y4746" s="17">
        <v>57</v>
      </c>
      <c r="Z4746" s="17">
        <v>0</v>
      </c>
      <c r="AA4746" s="17">
        <v>0</v>
      </c>
      <c r="AB4746" s="17">
        <v>0</v>
      </c>
      <c r="AC4746" s="17">
        <f>SUM(AF4746:AO4746)</f>
        <v>0</v>
      </c>
      <c r="AD4746" s="17">
        <v>0</v>
      </c>
      <c r="AE4746" s="17">
        <v>0</v>
      </c>
      <c r="AF4746" s="17">
        <v>0</v>
      </c>
      <c r="AG4746" s="17">
        <v>0</v>
      </c>
      <c r="AH4746" s="17">
        <v>0</v>
      </c>
      <c r="AI4746" s="17">
        <v>0</v>
      </c>
      <c r="AJ4746" s="17">
        <v>0</v>
      </c>
      <c r="AK4746" s="17">
        <v>0</v>
      </c>
      <c r="AL4746" s="17">
        <v>0</v>
      </c>
      <c r="AM4746" s="17">
        <v>0</v>
      </c>
      <c r="AN4746" s="17">
        <v>0</v>
      </c>
      <c r="AO4746" s="17">
        <v>0</v>
      </c>
      <c r="AP4746" s="18">
        <f>+'Per Cápita'!$E$4</f>
        <v>83816</v>
      </c>
      <c r="AQ4746" s="18">
        <f>+'Per Cápita'!$E$5</f>
        <v>74019</v>
      </c>
      <c r="AR4746" s="18">
        <f>+'Per Cápita'!$E$6</f>
        <v>111028</v>
      </c>
      <c r="AS4746" s="18">
        <f>+'Per Cápita'!$E$7</f>
        <v>136064</v>
      </c>
      <c r="AT4746" s="18">
        <f>+'Per Cápita'!$F$4</f>
        <v>103408</v>
      </c>
      <c r="AU4746" s="18">
        <f>+'Per Cápita'!$F$5</f>
        <v>90347</v>
      </c>
      <c r="AV4746" s="18">
        <f>+'Per Cápita'!$F$6</f>
        <v>138242</v>
      </c>
      <c r="AW4746" s="18">
        <f>+'Per Cápita'!$F$7</f>
        <v>166544</v>
      </c>
      <c r="AX4746" s="18">
        <f>+AP4746*($T4746+$R4746)*$O4746</f>
        <v>0</v>
      </c>
      <c r="AY4746" s="18">
        <f>+AQ4746*($V4746+$X4746)*$O4746</f>
        <v>0</v>
      </c>
      <c r="AZ4746" s="18">
        <f>+AR4746*$Z4746*$O4746</f>
        <v>0</v>
      </c>
      <c r="BA4746" s="18">
        <f>+AS4746*$AB4746*$O4746</f>
        <v>0</v>
      </c>
      <c r="BB4746" s="18">
        <f>+AT4746*(S4746+Q4746)*$O4746</f>
        <v>3861799.7706604502</v>
      </c>
      <c r="BC4746" s="18">
        <f>+AU4746*(U4746+W4746)*$O4746</f>
        <v>34240188.646154448</v>
      </c>
      <c r="BD4746" s="18">
        <f>+AV4746*Y4746*$O4746</f>
        <v>10899001.532244654</v>
      </c>
      <c r="BE4746" s="18">
        <f>+AW4746*AA4746*$O4746</f>
        <v>0</v>
      </c>
      <c r="BF4746" s="18">
        <f>+AP4746*($AG4746+$AE4746)*$BF$1*$O4746</f>
        <v>0</v>
      </c>
      <c r="BG4746" s="18">
        <f>+AQ4746*($AK4746+$AI4746)*$BF$1*$O4746</f>
        <v>0</v>
      </c>
      <c r="BH4746" s="18">
        <f>+AR4746*$AM4746*$BF$1*$O4746</f>
        <v>0</v>
      </c>
      <c r="BI4746" s="18">
        <f>+AS4746*$AO4746*$BF$1*$O4746</f>
        <v>0</v>
      </c>
      <c r="BJ4746" s="18">
        <f>+$BF$1*AT4746*(AF4746+AD4746)*$O4746</f>
        <v>0</v>
      </c>
      <c r="BK4746" s="18">
        <f>+$BF$1*AU4746*(AH4746+AJ4746)*$O4746</f>
        <v>0</v>
      </c>
      <c r="BL4746" s="18">
        <f>+AV4746*AL4746*$BF$1*$O4746</f>
        <v>0</v>
      </c>
      <c r="BM4746" s="18">
        <f>+$BF$1*AW4746*AN4746*$O4746</f>
        <v>0</v>
      </c>
      <c r="BN4746" s="18">
        <f>SUM(AX4746:BE4746)</f>
        <v>49000989.949059553</v>
      </c>
      <c r="BO4746" s="18">
        <f>SUM(BF4746:BM4746)</f>
        <v>0</v>
      </c>
      <c r="BP4746" s="36">
        <f>ROUND((BO4746+BN4746),0)</f>
        <v>49000990</v>
      </c>
      <c r="BQ4746" s="33" t="s">
        <v>11411</v>
      </c>
    </row>
    <row r="4747" spans="1:69" s="33" customFormat="1" x14ac:dyDescent="0.25">
      <c r="A4747" s="34" t="s">
        <v>7211</v>
      </c>
      <c r="B4747" s="33" t="s">
        <v>5762</v>
      </c>
      <c r="C4747" s="34">
        <v>3779</v>
      </c>
      <c r="D4747" s="33" t="s">
        <v>7211</v>
      </c>
      <c r="E4747" s="33" t="s">
        <v>6127</v>
      </c>
      <c r="F4747" s="33" t="s">
        <v>1901</v>
      </c>
      <c r="G4747" s="34">
        <v>104786</v>
      </c>
      <c r="H4747" s="34">
        <v>220045000036</v>
      </c>
      <c r="I4747" s="33" t="s">
        <v>8532</v>
      </c>
      <c r="J4747" s="33">
        <v>1</v>
      </c>
      <c r="K4747" s="22">
        <v>35.523102471427173</v>
      </c>
      <c r="L4747" s="16"/>
      <c r="M4747" s="16">
        <f>+K4747/$M$1</f>
        <v>2.4884451604606994</v>
      </c>
      <c r="N4747" s="16">
        <f>+(M4747-$N$2)/($N$1-$N$2)</f>
        <v>0.3595517880331851</v>
      </c>
      <c r="O4747" s="35">
        <f>1+N4747</f>
        <v>1.3595517880331851</v>
      </c>
      <c r="P4747" s="17">
        <f>SUM(Q4747:AB4747)</f>
        <v>299</v>
      </c>
      <c r="Q4747" s="17">
        <v>0</v>
      </c>
      <c r="R4747" s="17">
        <v>0</v>
      </c>
      <c r="S4747" s="17">
        <v>45</v>
      </c>
      <c r="T4747" s="17">
        <v>0</v>
      </c>
      <c r="U4747" s="17">
        <v>169</v>
      </c>
      <c r="V4747" s="17">
        <v>0</v>
      </c>
      <c r="W4747" s="17">
        <v>85</v>
      </c>
      <c r="X4747" s="17">
        <v>0</v>
      </c>
      <c r="Y4747" s="17">
        <v>0</v>
      </c>
      <c r="Z4747" s="17">
        <v>0</v>
      </c>
      <c r="AA4747" s="17">
        <v>0</v>
      </c>
      <c r="AB4747" s="17">
        <v>0</v>
      </c>
      <c r="AC4747" s="17">
        <f>SUM(AF4747:AO4747)</f>
        <v>0</v>
      </c>
      <c r="AD4747" s="17">
        <v>0</v>
      </c>
      <c r="AE4747" s="17">
        <v>0</v>
      </c>
      <c r="AF4747" s="17">
        <v>0</v>
      </c>
      <c r="AG4747" s="17">
        <v>0</v>
      </c>
      <c r="AH4747" s="17">
        <v>0</v>
      </c>
      <c r="AI4747" s="17">
        <v>0</v>
      </c>
      <c r="AJ4747" s="17">
        <v>0</v>
      </c>
      <c r="AK4747" s="17">
        <v>0</v>
      </c>
      <c r="AL4747" s="17">
        <v>0</v>
      </c>
      <c r="AM4747" s="17">
        <v>0</v>
      </c>
      <c r="AN4747" s="17">
        <v>0</v>
      </c>
      <c r="AO4747" s="17">
        <v>0</v>
      </c>
      <c r="AP4747" s="18">
        <f>+'Per Cápita'!$E$4</f>
        <v>83816</v>
      </c>
      <c r="AQ4747" s="18">
        <f>+'Per Cápita'!$E$5</f>
        <v>74019</v>
      </c>
      <c r="AR4747" s="18">
        <f>+'Per Cápita'!$E$6</f>
        <v>111028</v>
      </c>
      <c r="AS4747" s="18">
        <f>+'Per Cápita'!$E$7</f>
        <v>136064</v>
      </c>
      <c r="AT4747" s="18">
        <f>+'Per Cápita'!$F$4</f>
        <v>103408</v>
      </c>
      <c r="AU4747" s="18">
        <f>+'Per Cápita'!$F$5</f>
        <v>90347</v>
      </c>
      <c r="AV4747" s="18">
        <f>+'Per Cápita'!$F$6</f>
        <v>138242</v>
      </c>
      <c r="AW4747" s="18">
        <f>+'Per Cápita'!$F$7</f>
        <v>166544</v>
      </c>
      <c r="AX4747" s="18">
        <f>+AP4747*($T4747+$R4747)*$O4747</f>
        <v>0</v>
      </c>
      <c r="AY4747" s="18">
        <f>+AQ4747*($V4747+$X4747)*$O4747</f>
        <v>0</v>
      </c>
      <c r="AZ4747" s="18">
        <f>+AR4747*$Z4747*$O4747</f>
        <v>0</v>
      </c>
      <c r="BA4747" s="18">
        <f>+AS4747*$AB4747*$O4747</f>
        <v>0</v>
      </c>
      <c r="BB4747" s="18">
        <f>+AT4747*(S4747+Q4747)*$O4747</f>
        <v>6326483.9083621027</v>
      </c>
      <c r="BC4747" s="18">
        <f>+AU4747*(U4747+W4747)*$O4747</f>
        <v>31199182.049932279</v>
      </c>
      <c r="BD4747" s="18">
        <f>+AV4747*Y4747*$O4747</f>
        <v>0</v>
      </c>
      <c r="BE4747" s="18">
        <f>+AW4747*AA4747*$O4747</f>
        <v>0</v>
      </c>
      <c r="BF4747" s="18">
        <f>+AP4747*($AG4747+$AE4747)*$BF$1*$O4747</f>
        <v>0</v>
      </c>
      <c r="BG4747" s="18">
        <f>+AQ4747*($AK4747+$AI4747)*$BF$1*$O4747</f>
        <v>0</v>
      </c>
      <c r="BH4747" s="18">
        <f>+AR4747*$AM4747*$BF$1*$O4747</f>
        <v>0</v>
      </c>
      <c r="BI4747" s="18">
        <f>+AS4747*$AO4747*$BF$1*$O4747</f>
        <v>0</v>
      </c>
      <c r="BJ4747" s="18">
        <f>+$BF$1*AT4747*(AF4747+AD4747)*$O4747</f>
        <v>0</v>
      </c>
      <c r="BK4747" s="18">
        <f>+$BF$1*AU4747*(AH4747+AJ4747)*$O4747</f>
        <v>0</v>
      </c>
      <c r="BL4747" s="18">
        <f>+AV4747*AL4747*$BF$1*$O4747</f>
        <v>0</v>
      </c>
      <c r="BM4747" s="18">
        <f>+$BF$1*AW4747*AN4747*$O4747</f>
        <v>0</v>
      </c>
      <c r="BN4747" s="18">
        <f>SUM(AX4747:BE4747)</f>
        <v>37525665.958294384</v>
      </c>
      <c r="BO4747" s="18">
        <f>SUM(BF4747:BM4747)</f>
        <v>0</v>
      </c>
      <c r="BP4747" s="36">
        <f>ROUND((BO4747+BN4747),0)</f>
        <v>37525666</v>
      </c>
      <c r="BQ4747" s="33" t="s">
        <v>11411</v>
      </c>
    </row>
    <row r="4748" spans="1:69" s="33" customFormat="1" x14ac:dyDescent="0.25">
      <c r="A4748" s="34" t="s">
        <v>7211</v>
      </c>
      <c r="B4748" s="33" t="s">
        <v>5762</v>
      </c>
      <c r="C4748" s="34">
        <v>3779</v>
      </c>
      <c r="D4748" s="33" t="s">
        <v>7211</v>
      </c>
      <c r="E4748" s="33" t="s">
        <v>6127</v>
      </c>
      <c r="F4748" s="33" t="s">
        <v>1901</v>
      </c>
      <c r="G4748" s="34">
        <v>26213</v>
      </c>
      <c r="H4748" s="34">
        <v>220045000095</v>
      </c>
      <c r="I4748" s="33" t="s">
        <v>8533</v>
      </c>
      <c r="J4748" s="33">
        <v>1</v>
      </c>
      <c r="K4748" s="22">
        <v>35.523102471427173</v>
      </c>
      <c r="L4748" s="16"/>
      <c r="M4748" s="16">
        <f>+K4748/$M$1</f>
        <v>2.4884451604606994</v>
      </c>
      <c r="N4748" s="16">
        <f>+(M4748-$N$2)/($N$1-$N$2)</f>
        <v>0.3595517880331851</v>
      </c>
      <c r="O4748" s="35">
        <f>1+N4748</f>
        <v>1.3595517880331851</v>
      </c>
      <c r="P4748" s="17">
        <f>SUM(Q4748:AB4748)</f>
        <v>395</v>
      </c>
      <c r="Q4748" s="17">
        <v>0</v>
      </c>
      <c r="R4748" s="17">
        <v>0</v>
      </c>
      <c r="S4748" s="17">
        <v>26</v>
      </c>
      <c r="T4748" s="17">
        <v>0</v>
      </c>
      <c r="U4748" s="17">
        <v>217</v>
      </c>
      <c r="V4748" s="17">
        <v>0</v>
      </c>
      <c r="W4748" s="17">
        <v>130</v>
      </c>
      <c r="X4748" s="17">
        <v>0</v>
      </c>
      <c r="Y4748" s="17">
        <v>22</v>
      </c>
      <c r="Z4748" s="17">
        <v>0</v>
      </c>
      <c r="AA4748" s="17">
        <v>0</v>
      </c>
      <c r="AB4748" s="17">
        <v>0</v>
      </c>
      <c r="AC4748" s="17">
        <f>SUM(AF4748:AO4748)</f>
        <v>110</v>
      </c>
      <c r="AD4748" s="17">
        <v>0</v>
      </c>
      <c r="AE4748" s="17">
        <v>0</v>
      </c>
      <c r="AF4748" s="17">
        <v>11</v>
      </c>
      <c r="AG4748" s="17">
        <v>0</v>
      </c>
      <c r="AH4748" s="17">
        <v>99</v>
      </c>
      <c r="AI4748" s="17">
        <v>0</v>
      </c>
      <c r="AJ4748" s="17">
        <v>0</v>
      </c>
      <c r="AK4748" s="17">
        <v>0</v>
      </c>
      <c r="AL4748" s="17">
        <v>0</v>
      </c>
      <c r="AM4748" s="17">
        <v>0</v>
      </c>
      <c r="AN4748" s="17">
        <v>0</v>
      </c>
      <c r="AO4748" s="17">
        <v>0</v>
      </c>
      <c r="AP4748" s="18">
        <f>+'Per Cápita'!$E$4</f>
        <v>83816</v>
      </c>
      <c r="AQ4748" s="18">
        <f>+'Per Cápita'!$E$5</f>
        <v>74019</v>
      </c>
      <c r="AR4748" s="18">
        <f>+'Per Cápita'!$E$6</f>
        <v>111028</v>
      </c>
      <c r="AS4748" s="18">
        <f>+'Per Cápita'!$E$7</f>
        <v>136064</v>
      </c>
      <c r="AT4748" s="18">
        <f>+'Per Cápita'!$F$4</f>
        <v>103408</v>
      </c>
      <c r="AU4748" s="18">
        <f>+'Per Cápita'!$F$5</f>
        <v>90347</v>
      </c>
      <c r="AV4748" s="18">
        <f>+'Per Cápita'!$F$6</f>
        <v>138242</v>
      </c>
      <c r="AW4748" s="18">
        <f>+'Per Cápita'!$F$7</f>
        <v>166544</v>
      </c>
      <c r="AX4748" s="18">
        <f>+AP4748*($T4748+$R4748)*$O4748</f>
        <v>0</v>
      </c>
      <c r="AY4748" s="18">
        <f>+AQ4748*($V4748+$X4748)*$O4748</f>
        <v>0</v>
      </c>
      <c r="AZ4748" s="18">
        <f>+AR4748*$Z4748*$O4748</f>
        <v>0</v>
      </c>
      <c r="BA4748" s="18">
        <f>+AS4748*$AB4748*$O4748</f>
        <v>0</v>
      </c>
      <c r="BB4748" s="18">
        <f>+AT4748*(S4748+Q4748)*$O4748</f>
        <v>3655301.8137203259</v>
      </c>
      <c r="BC4748" s="18">
        <f>+AU4748*(U4748+W4748)*$O4748</f>
        <v>42622504.611521661</v>
      </c>
      <c r="BD4748" s="18">
        <f>+AV4748*Y4748*$O4748</f>
        <v>4134837.4821882388</v>
      </c>
      <c r="BE4748" s="18">
        <f>+AW4748*AA4748*$O4748</f>
        <v>0</v>
      </c>
      <c r="BF4748" s="18">
        <f>+AP4748*($AG4748+$AE4748)*$BF$1*$O4748</f>
        <v>0</v>
      </c>
      <c r="BG4748" s="18">
        <f>+AQ4748*($AK4748+$AI4748)*$BF$1*$O4748</f>
        <v>0</v>
      </c>
      <c r="BH4748" s="18">
        <f>+AR4748*$AM4748*$BF$1*$O4748</f>
        <v>0</v>
      </c>
      <c r="BI4748" s="18">
        <f>+AS4748*$AO4748*$BF$1*$O4748</f>
        <v>0</v>
      </c>
      <c r="BJ4748" s="18">
        <f>+$BF$1*AT4748*(AF4748+AD4748)*$O4748</f>
        <v>309294.7688532584</v>
      </c>
      <c r="BK4748" s="18">
        <f>+$BF$1*AU4748*(AH4748+AJ4748)*$O4748</f>
        <v>2432062.2227899968</v>
      </c>
      <c r="BL4748" s="18">
        <f>+AV4748*AL4748*$BF$1*$O4748</f>
        <v>0</v>
      </c>
      <c r="BM4748" s="18">
        <f>+$BF$1*AW4748*AN4748*$O4748</f>
        <v>0</v>
      </c>
      <c r="BN4748" s="18">
        <f>SUM(AX4748:BE4748)</f>
        <v>50412643.907430224</v>
      </c>
      <c r="BO4748" s="18">
        <f>SUM(BF4748:BM4748)</f>
        <v>2741356.9916432551</v>
      </c>
      <c r="BP4748" s="36">
        <f>ROUND((BO4748+BN4748),0)</f>
        <v>53154001</v>
      </c>
      <c r="BQ4748" s="33" t="s">
        <v>11411</v>
      </c>
    </row>
    <row r="4749" spans="1:69" s="33" customFormat="1" x14ac:dyDescent="0.25">
      <c r="A4749" s="34" t="s">
        <v>7211</v>
      </c>
      <c r="B4749" s="33" t="s">
        <v>5762</v>
      </c>
      <c r="C4749" s="34">
        <v>3779</v>
      </c>
      <c r="D4749" s="33" t="s">
        <v>7211</v>
      </c>
      <c r="E4749" s="33" t="s">
        <v>6127</v>
      </c>
      <c r="F4749" s="33" t="s">
        <v>1901</v>
      </c>
      <c r="G4749" s="34">
        <v>26217</v>
      </c>
      <c r="H4749" s="34">
        <v>220045006484</v>
      </c>
      <c r="I4749" s="33" t="s">
        <v>8534</v>
      </c>
      <c r="J4749" s="33">
        <v>1</v>
      </c>
      <c r="K4749" s="22">
        <v>35.523102471427173</v>
      </c>
      <c r="L4749" s="16"/>
      <c r="M4749" s="16">
        <f>+K4749/$M$1</f>
        <v>2.4884451604606994</v>
      </c>
      <c r="N4749" s="16">
        <f>+(M4749-$N$2)/($N$1-$N$2)</f>
        <v>0.3595517880331851</v>
      </c>
      <c r="O4749" s="35">
        <f>1+N4749</f>
        <v>1.3595517880331851</v>
      </c>
      <c r="P4749" s="17">
        <f>SUM(Q4749:AB4749)</f>
        <v>395</v>
      </c>
      <c r="Q4749" s="17">
        <v>0</v>
      </c>
      <c r="R4749" s="17">
        <v>0</v>
      </c>
      <c r="S4749" s="17">
        <v>35</v>
      </c>
      <c r="T4749" s="17">
        <v>0</v>
      </c>
      <c r="U4749" s="17">
        <v>274</v>
      </c>
      <c r="V4749" s="17">
        <v>0</v>
      </c>
      <c r="W4749" s="17">
        <v>76</v>
      </c>
      <c r="X4749" s="17">
        <v>0</v>
      </c>
      <c r="Y4749" s="17">
        <v>10</v>
      </c>
      <c r="Z4749" s="17">
        <v>0</v>
      </c>
      <c r="AA4749" s="17">
        <v>0</v>
      </c>
      <c r="AB4749" s="17">
        <v>0</v>
      </c>
      <c r="AC4749" s="17">
        <f>SUM(AF4749:AO4749)</f>
        <v>0</v>
      </c>
      <c r="AD4749" s="17">
        <v>0</v>
      </c>
      <c r="AE4749" s="17">
        <v>0</v>
      </c>
      <c r="AF4749" s="17">
        <v>0</v>
      </c>
      <c r="AG4749" s="17">
        <v>0</v>
      </c>
      <c r="AH4749" s="17">
        <v>0</v>
      </c>
      <c r="AI4749" s="17">
        <v>0</v>
      </c>
      <c r="AJ4749" s="17">
        <v>0</v>
      </c>
      <c r="AK4749" s="17">
        <v>0</v>
      </c>
      <c r="AL4749" s="17">
        <v>0</v>
      </c>
      <c r="AM4749" s="17">
        <v>0</v>
      </c>
      <c r="AN4749" s="17">
        <v>0</v>
      </c>
      <c r="AO4749" s="17">
        <v>0</v>
      </c>
      <c r="AP4749" s="18">
        <f>+'Per Cápita'!$E$4</f>
        <v>83816</v>
      </c>
      <c r="AQ4749" s="18">
        <f>+'Per Cápita'!$E$5</f>
        <v>74019</v>
      </c>
      <c r="AR4749" s="18">
        <f>+'Per Cápita'!$E$6</f>
        <v>111028</v>
      </c>
      <c r="AS4749" s="18">
        <f>+'Per Cápita'!$E$7</f>
        <v>136064</v>
      </c>
      <c r="AT4749" s="18">
        <f>+'Per Cápita'!$F$4</f>
        <v>103408</v>
      </c>
      <c r="AU4749" s="18">
        <f>+'Per Cápita'!$F$5</f>
        <v>90347</v>
      </c>
      <c r="AV4749" s="18">
        <f>+'Per Cápita'!$F$6</f>
        <v>138242</v>
      </c>
      <c r="AW4749" s="18">
        <f>+'Per Cápita'!$F$7</f>
        <v>166544</v>
      </c>
      <c r="AX4749" s="18">
        <f>+AP4749*($T4749+$R4749)*$O4749</f>
        <v>0</v>
      </c>
      <c r="AY4749" s="18">
        <f>+AQ4749*($V4749+$X4749)*$O4749</f>
        <v>0</v>
      </c>
      <c r="AZ4749" s="18">
        <f>+AR4749*$Z4749*$O4749</f>
        <v>0</v>
      </c>
      <c r="BA4749" s="18">
        <f>+AS4749*$AB4749*$O4749</f>
        <v>0</v>
      </c>
      <c r="BB4749" s="18">
        <f>+AT4749*(S4749+Q4749)*$O4749</f>
        <v>4920598.5953927459</v>
      </c>
      <c r="BC4749" s="18">
        <f>+AU4749*(U4749+W4749)*$O4749</f>
        <v>42990998.887701958</v>
      </c>
      <c r="BD4749" s="18">
        <f>+AV4749*Y4749*$O4749</f>
        <v>1879471.5828128357</v>
      </c>
      <c r="BE4749" s="18">
        <f>+AW4749*AA4749*$O4749</f>
        <v>0</v>
      </c>
      <c r="BF4749" s="18">
        <f>+AP4749*($AG4749+$AE4749)*$BF$1*$O4749</f>
        <v>0</v>
      </c>
      <c r="BG4749" s="18">
        <f>+AQ4749*($AK4749+$AI4749)*$BF$1*$O4749</f>
        <v>0</v>
      </c>
      <c r="BH4749" s="18">
        <f>+AR4749*$AM4749*$BF$1*$O4749</f>
        <v>0</v>
      </c>
      <c r="BI4749" s="18">
        <f>+AS4749*$AO4749*$BF$1*$O4749</f>
        <v>0</v>
      </c>
      <c r="BJ4749" s="18">
        <f>+$BF$1*AT4749*(AF4749+AD4749)*$O4749</f>
        <v>0</v>
      </c>
      <c r="BK4749" s="18">
        <f>+$BF$1*AU4749*(AH4749+AJ4749)*$O4749</f>
        <v>0</v>
      </c>
      <c r="BL4749" s="18">
        <f>+AV4749*AL4749*$BF$1*$O4749</f>
        <v>0</v>
      </c>
      <c r="BM4749" s="18">
        <f>+$BF$1*AW4749*AN4749*$O4749</f>
        <v>0</v>
      </c>
      <c r="BN4749" s="18">
        <f>SUM(AX4749:BE4749)</f>
        <v>49791069.065907545</v>
      </c>
      <c r="BO4749" s="18">
        <f>SUM(BF4749:BM4749)</f>
        <v>0</v>
      </c>
      <c r="BP4749" s="36">
        <f>ROUND((BO4749+BN4749),0)</f>
        <v>49791069</v>
      </c>
      <c r="BQ4749" s="33" t="s">
        <v>11411</v>
      </c>
    </row>
    <row r="4750" spans="1:69" s="33" customFormat="1" x14ac:dyDescent="0.25">
      <c r="A4750" s="34" t="s">
        <v>7211</v>
      </c>
      <c r="B4750" s="33" t="s">
        <v>5762</v>
      </c>
      <c r="C4750" s="34">
        <v>3779</v>
      </c>
      <c r="D4750" s="33" t="s">
        <v>7211</v>
      </c>
      <c r="E4750" s="33" t="s">
        <v>6127</v>
      </c>
      <c r="F4750" s="33" t="s">
        <v>1901</v>
      </c>
      <c r="G4750" s="34">
        <v>17672</v>
      </c>
      <c r="H4750" s="34">
        <v>220045006590</v>
      </c>
      <c r="I4750" s="33" t="s">
        <v>8536</v>
      </c>
      <c r="J4750" s="33">
        <v>1</v>
      </c>
      <c r="K4750" s="22">
        <v>35.523102471427173</v>
      </c>
      <c r="L4750" s="16"/>
      <c r="M4750" s="16">
        <f>+K4750/$M$1</f>
        <v>2.4884451604606994</v>
      </c>
      <c r="N4750" s="16">
        <f>+(M4750-$N$2)/($N$1-$N$2)</f>
        <v>0.3595517880331851</v>
      </c>
      <c r="O4750" s="35">
        <f>1+N4750</f>
        <v>1.3595517880331851</v>
      </c>
      <c r="P4750" s="17">
        <f>SUM(Q4750:AB4750)</f>
        <v>380</v>
      </c>
      <c r="Q4750" s="17">
        <v>0</v>
      </c>
      <c r="R4750" s="17">
        <v>0</v>
      </c>
      <c r="S4750" s="17">
        <v>60</v>
      </c>
      <c r="T4750" s="17">
        <v>0</v>
      </c>
      <c r="U4750" s="17">
        <v>285</v>
      </c>
      <c r="V4750" s="17">
        <v>0</v>
      </c>
      <c r="W4750" s="17">
        <v>35</v>
      </c>
      <c r="X4750" s="17">
        <v>0</v>
      </c>
      <c r="Y4750" s="17">
        <v>0</v>
      </c>
      <c r="Z4750" s="17">
        <v>0</v>
      </c>
      <c r="AA4750" s="17">
        <v>0</v>
      </c>
      <c r="AB4750" s="17">
        <v>0</v>
      </c>
      <c r="AC4750" s="17">
        <f>SUM(AF4750:AO4750)</f>
        <v>0</v>
      </c>
      <c r="AD4750" s="17">
        <v>0</v>
      </c>
      <c r="AE4750" s="17">
        <v>0</v>
      </c>
      <c r="AF4750" s="17">
        <v>0</v>
      </c>
      <c r="AG4750" s="17">
        <v>0</v>
      </c>
      <c r="AH4750" s="17">
        <v>0</v>
      </c>
      <c r="AI4750" s="17">
        <v>0</v>
      </c>
      <c r="AJ4750" s="17">
        <v>0</v>
      </c>
      <c r="AK4750" s="17">
        <v>0</v>
      </c>
      <c r="AL4750" s="17">
        <v>0</v>
      </c>
      <c r="AM4750" s="17">
        <v>0</v>
      </c>
      <c r="AN4750" s="17">
        <v>0</v>
      </c>
      <c r="AO4750" s="17">
        <v>0</v>
      </c>
      <c r="AP4750" s="18">
        <f>+'Per Cápita'!$E$4</f>
        <v>83816</v>
      </c>
      <c r="AQ4750" s="18">
        <f>+'Per Cápita'!$E$5</f>
        <v>74019</v>
      </c>
      <c r="AR4750" s="18">
        <f>+'Per Cápita'!$E$6</f>
        <v>111028</v>
      </c>
      <c r="AS4750" s="18">
        <f>+'Per Cápita'!$E$7</f>
        <v>136064</v>
      </c>
      <c r="AT4750" s="18">
        <f>+'Per Cápita'!$F$4</f>
        <v>103408</v>
      </c>
      <c r="AU4750" s="18">
        <f>+'Per Cápita'!$F$5</f>
        <v>90347</v>
      </c>
      <c r="AV4750" s="18">
        <f>+'Per Cápita'!$F$6</f>
        <v>138242</v>
      </c>
      <c r="AW4750" s="18">
        <f>+'Per Cápita'!$F$7</f>
        <v>166544</v>
      </c>
      <c r="AX4750" s="18">
        <f>+AP4750*($T4750+$R4750)*$O4750</f>
        <v>0</v>
      </c>
      <c r="AY4750" s="18">
        <f>+AQ4750*($V4750+$X4750)*$O4750</f>
        <v>0</v>
      </c>
      <c r="AZ4750" s="18">
        <f>+AR4750*$Z4750*$O4750</f>
        <v>0</v>
      </c>
      <c r="BA4750" s="18">
        <f>+AS4750*$AB4750*$O4750</f>
        <v>0</v>
      </c>
      <c r="BB4750" s="18">
        <f>+AT4750*(S4750+Q4750)*$O4750</f>
        <v>8435311.8778161369</v>
      </c>
      <c r="BC4750" s="18">
        <f>+AU4750*(U4750+W4750)*$O4750</f>
        <v>39306056.125898935</v>
      </c>
      <c r="BD4750" s="18">
        <f>+AV4750*Y4750*$O4750</f>
        <v>0</v>
      </c>
      <c r="BE4750" s="18">
        <f>+AW4750*AA4750*$O4750</f>
        <v>0</v>
      </c>
      <c r="BF4750" s="18">
        <f>+AP4750*($AG4750+$AE4750)*$BF$1*$O4750</f>
        <v>0</v>
      </c>
      <c r="BG4750" s="18">
        <f>+AQ4750*($AK4750+$AI4750)*$BF$1*$O4750</f>
        <v>0</v>
      </c>
      <c r="BH4750" s="18">
        <f>+AR4750*$AM4750*$BF$1*$O4750</f>
        <v>0</v>
      </c>
      <c r="BI4750" s="18">
        <f>+AS4750*$AO4750*$BF$1*$O4750</f>
        <v>0</v>
      </c>
      <c r="BJ4750" s="18">
        <f>+$BF$1*AT4750*(AF4750+AD4750)*$O4750</f>
        <v>0</v>
      </c>
      <c r="BK4750" s="18">
        <f>+$BF$1*AU4750*(AH4750+AJ4750)*$O4750</f>
        <v>0</v>
      </c>
      <c r="BL4750" s="18">
        <f>+AV4750*AL4750*$BF$1*$O4750</f>
        <v>0</v>
      </c>
      <c r="BM4750" s="18">
        <f>+$BF$1*AW4750*AN4750*$O4750</f>
        <v>0</v>
      </c>
      <c r="BN4750" s="18">
        <f>SUM(AX4750:BE4750)</f>
        <v>47741368.003715068</v>
      </c>
      <c r="BO4750" s="18">
        <f>SUM(BF4750:BM4750)</f>
        <v>0</v>
      </c>
      <c r="BP4750" s="36">
        <f>ROUND((BO4750+BN4750),0)</f>
        <v>47741368</v>
      </c>
      <c r="BQ4750" s="33" t="s">
        <v>11411</v>
      </c>
    </row>
    <row r="4751" spans="1:69" s="33" customFormat="1" x14ac:dyDescent="0.25">
      <c r="A4751" s="34" t="s">
        <v>7211</v>
      </c>
      <c r="B4751" s="33" t="s">
        <v>5762</v>
      </c>
      <c r="C4751" s="34">
        <v>3779</v>
      </c>
      <c r="D4751" s="33" t="s">
        <v>7211</v>
      </c>
      <c r="E4751" s="33" t="s">
        <v>6127</v>
      </c>
      <c r="F4751" s="33" t="s">
        <v>1901</v>
      </c>
      <c r="G4751" s="34">
        <v>26219</v>
      </c>
      <c r="H4751" s="34">
        <v>220045006654</v>
      </c>
      <c r="I4751" s="33" t="s">
        <v>8537</v>
      </c>
      <c r="J4751" s="33">
        <v>1</v>
      </c>
      <c r="K4751" s="22">
        <v>35.523102471427173</v>
      </c>
      <c r="L4751" s="16"/>
      <c r="M4751" s="16">
        <f>+K4751/$M$1</f>
        <v>2.4884451604606994</v>
      </c>
      <c r="N4751" s="16">
        <f>+(M4751-$N$2)/($N$1-$N$2)</f>
        <v>0.3595517880331851</v>
      </c>
      <c r="O4751" s="35">
        <f>1+N4751</f>
        <v>1.3595517880331851</v>
      </c>
      <c r="P4751" s="17">
        <f>SUM(Q4751:AB4751)</f>
        <v>428</v>
      </c>
      <c r="Q4751" s="17">
        <v>0</v>
      </c>
      <c r="R4751" s="17">
        <v>0</v>
      </c>
      <c r="S4751" s="17">
        <v>51</v>
      </c>
      <c r="T4751" s="17">
        <v>0</v>
      </c>
      <c r="U4751" s="17">
        <v>268</v>
      </c>
      <c r="V4751" s="17">
        <v>0</v>
      </c>
      <c r="W4751" s="17">
        <v>109</v>
      </c>
      <c r="X4751" s="17">
        <v>0</v>
      </c>
      <c r="Y4751" s="17">
        <v>0</v>
      </c>
      <c r="Z4751" s="17">
        <v>0</v>
      </c>
      <c r="AA4751" s="17">
        <v>0</v>
      </c>
      <c r="AB4751" s="17">
        <v>0</v>
      </c>
      <c r="AC4751" s="17">
        <f>SUM(AF4751:AO4751)</f>
        <v>0</v>
      </c>
      <c r="AD4751" s="17">
        <v>0</v>
      </c>
      <c r="AE4751" s="17">
        <v>0</v>
      </c>
      <c r="AF4751" s="17">
        <v>0</v>
      </c>
      <c r="AG4751" s="17">
        <v>0</v>
      </c>
      <c r="AH4751" s="17">
        <v>0</v>
      </c>
      <c r="AI4751" s="17">
        <v>0</v>
      </c>
      <c r="AJ4751" s="17">
        <v>0</v>
      </c>
      <c r="AK4751" s="17">
        <v>0</v>
      </c>
      <c r="AL4751" s="17">
        <v>0</v>
      </c>
      <c r="AM4751" s="17">
        <v>0</v>
      </c>
      <c r="AN4751" s="17">
        <v>0</v>
      </c>
      <c r="AO4751" s="17">
        <v>0</v>
      </c>
      <c r="AP4751" s="18">
        <f>+'Per Cápita'!$E$4</f>
        <v>83816</v>
      </c>
      <c r="AQ4751" s="18">
        <f>+'Per Cápita'!$E$5</f>
        <v>74019</v>
      </c>
      <c r="AR4751" s="18">
        <f>+'Per Cápita'!$E$6</f>
        <v>111028</v>
      </c>
      <c r="AS4751" s="18">
        <f>+'Per Cápita'!$E$7</f>
        <v>136064</v>
      </c>
      <c r="AT4751" s="18">
        <f>+'Per Cápita'!$F$4</f>
        <v>103408</v>
      </c>
      <c r="AU4751" s="18">
        <f>+'Per Cápita'!$F$5</f>
        <v>90347</v>
      </c>
      <c r="AV4751" s="18">
        <f>+'Per Cápita'!$F$6</f>
        <v>138242</v>
      </c>
      <c r="AW4751" s="18">
        <f>+'Per Cápita'!$F$7</f>
        <v>166544</v>
      </c>
      <c r="AX4751" s="18">
        <f>+AP4751*($T4751+$R4751)*$O4751</f>
        <v>0</v>
      </c>
      <c r="AY4751" s="18">
        <f>+AQ4751*($V4751+$X4751)*$O4751</f>
        <v>0</v>
      </c>
      <c r="AZ4751" s="18">
        <f>+AR4751*$Z4751*$O4751</f>
        <v>0</v>
      </c>
      <c r="BA4751" s="18">
        <f>+AS4751*$AB4751*$O4751</f>
        <v>0</v>
      </c>
      <c r="BB4751" s="18">
        <f>+AT4751*(S4751+Q4751)*$O4751</f>
        <v>7170015.096143716</v>
      </c>
      <c r="BC4751" s="18">
        <f>+AU4751*(U4751+W4751)*$O4751</f>
        <v>46307447.373324685</v>
      </c>
      <c r="BD4751" s="18">
        <f>+AV4751*Y4751*$O4751</f>
        <v>0</v>
      </c>
      <c r="BE4751" s="18">
        <f>+AW4751*AA4751*$O4751</f>
        <v>0</v>
      </c>
      <c r="BF4751" s="18">
        <f>+AP4751*($AG4751+$AE4751)*$BF$1*$O4751</f>
        <v>0</v>
      </c>
      <c r="BG4751" s="18">
        <f>+AQ4751*($AK4751+$AI4751)*$BF$1*$O4751</f>
        <v>0</v>
      </c>
      <c r="BH4751" s="18">
        <f>+AR4751*$AM4751*$BF$1*$O4751</f>
        <v>0</v>
      </c>
      <c r="BI4751" s="18">
        <f>+AS4751*$AO4751*$BF$1*$O4751</f>
        <v>0</v>
      </c>
      <c r="BJ4751" s="18">
        <f>+$BF$1*AT4751*(AF4751+AD4751)*$O4751</f>
        <v>0</v>
      </c>
      <c r="BK4751" s="18">
        <f>+$BF$1*AU4751*(AH4751+AJ4751)*$O4751</f>
        <v>0</v>
      </c>
      <c r="BL4751" s="18">
        <f>+AV4751*AL4751*$BF$1*$O4751</f>
        <v>0</v>
      </c>
      <c r="BM4751" s="18">
        <f>+$BF$1*AW4751*AN4751*$O4751</f>
        <v>0</v>
      </c>
      <c r="BN4751" s="18">
        <f>SUM(AX4751:BE4751)</f>
        <v>53477462.4694684</v>
      </c>
      <c r="BO4751" s="18">
        <f>SUM(BF4751:BM4751)</f>
        <v>0</v>
      </c>
      <c r="BP4751" s="36">
        <f>ROUND((BO4751+BN4751),0)</f>
        <v>53477462</v>
      </c>
      <c r="BQ4751" s="33" t="s">
        <v>11411</v>
      </c>
    </row>
    <row r="4752" spans="1:69" s="33" customFormat="1" x14ac:dyDescent="0.25">
      <c r="A4752" s="34" t="s">
        <v>7211</v>
      </c>
      <c r="B4752" s="33" t="s">
        <v>5762</v>
      </c>
      <c r="C4752" s="34">
        <v>3779</v>
      </c>
      <c r="D4752" s="33" t="s">
        <v>7211</v>
      </c>
      <c r="E4752" s="33" t="s">
        <v>6128</v>
      </c>
      <c r="F4752" s="33" t="s">
        <v>1902</v>
      </c>
      <c r="G4752" s="34">
        <v>17676</v>
      </c>
      <c r="H4752" s="34">
        <v>220060000018</v>
      </c>
      <c r="I4752" s="33" t="s">
        <v>1295</v>
      </c>
      <c r="J4752" s="33">
        <v>1</v>
      </c>
      <c r="K4752" s="22">
        <v>31.771513907037519</v>
      </c>
      <c r="L4752" s="16"/>
      <c r="M4752" s="16">
        <f>+K4752/$M$1</f>
        <v>2.2256409075212442</v>
      </c>
      <c r="N4752" s="16">
        <f>+(M4752-$N$2)/($N$1-$N$2)</f>
        <v>0.31979877345187147</v>
      </c>
      <c r="O4752" s="35">
        <f>1+N4752</f>
        <v>1.3197987734518715</v>
      </c>
      <c r="P4752" s="17">
        <f>SUM(Q4752:AB4752)</f>
        <v>470</v>
      </c>
      <c r="Q4752" s="17">
        <v>0</v>
      </c>
      <c r="R4752" s="17">
        <v>0</v>
      </c>
      <c r="S4752" s="17">
        <v>41</v>
      </c>
      <c r="T4752" s="17">
        <v>0</v>
      </c>
      <c r="U4752" s="17">
        <v>217</v>
      </c>
      <c r="V4752" s="17">
        <v>0</v>
      </c>
      <c r="W4752" s="17">
        <v>178</v>
      </c>
      <c r="X4752" s="17">
        <v>0</v>
      </c>
      <c r="Y4752" s="17">
        <v>34</v>
      </c>
      <c r="Z4752" s="17">
        <v>0</v>
      </c>
      <c r="AA4752" s="17">
        <v>0</v>
      </c>
      <c r="AB4752" s="17">
        <v>0</v>
      </c>
      <c r="AC4752" s="17">
        <f>SUM(AF4752:AO4752)</f>
        <v>294</v>
      </c>
      <c r="AD4752" s="17">
        <v>0</v>
      </c>
      <c r="AE4752" s="17">
        <v>0</v>
      </c>
      <c r="AF4752" s="17">
        <v>25</v>
      </c>
      <c r="AG4752" s="17">
        <v>0</v>
      </c>
      <c r="AH4752" s="17">
        <v>108</v>
      </c>
      <c r="AI4752" s="17">
        <v>0</v>
      </c>
      <c r="AJ4752" s="17">
        <v>127</v>
      </c>
      <c r="AK4752" s="17">
        <v>0</v>
      </c>
      <c r="AL4752" s="17">
        <v>34</v>
      </c>
      <c r="AM4752" s="17">
        <v>0</v>
      </c>
      <c r="AN4752" s="17">
        <v>0</v>
      </c>
      <c r="AO4752" s="17">
        <v>0</v>
      </c>
      <c r="AP4752" s="18">
        <f>+'Per Cápita'!$E$4</f>
        <v>83816</v>
      </c>
      <c r="AQ4752" s="18">
        <f>+'Per Cápita'!$E$5</f>
        <v>74019</v>
      </c>
      <c r="AR4752" s="18">
        <f>+'Per Cápita'!$E$6</f>
        <v>111028</v>
      </c>
      <c r="AS4752" s="18">
        <f>+'Per Cápita'!$E$7</f>
        <v>136064</v>
      </c>
      <c r="AT4752" s="18">
        <f>+'Per Cápita'!$F$4</f>
        <v>103408</v>
      </c>
      <c r="AU4752" s="18">
        <f>+'Per Cápita'!$F$5</f>
        <v>90347</v>
      </c>
      <c r="AV4752" s="18">
        <f>+'Per Cápita'!$F$6</f>
        <v>138242</v>
      </c>
      <c r="AW4752" s="18">
        <f>+'Per Cápita'!$F$7</f>
        <v>166544</v>
      </c>
      <c r="AX4752" s="18">
        <f>+AP4752*($T4752+$R4752)*$O4752</f>
        <v>0</v>
      </c>
      <c r="AY4752" s="18">
        <f>+AQ4752*($V4752+$X4752)*$O4752</f>
        <v>0</v>
      </c>
      <c r="AZ4752" s="18">
        <f>+AR4752*$Z4752*$O4752</f>
        <v>0</v>
      </c>
      <c r="BA4752" s="18">
        <f>+AS4752*$AB4752*$O4752</f>
        <v>0</v>
      </c>
      <c r="BB4752" s="18">
        <f>+AT4752*(S4752+Q4752)*$O4752</f>
        <v>5595587.8141695559</v>
      </c>
      <c r="BC4752" s="18">
        <f>+AU4752*(U4752+W4752)*$O4752</f>
        <v>47099744.61509721</v>
      </c>
      <c r="BD4752" s="18">
        <f>+AV4752*Y4752*$O4752</f>
        <v>6203355.1493441425</v>
      </c>
      <c r="BE4752" s="18">
        <f>+AW4752*AA4752*$O4752</f>
        <v>0</v>
      </c>
      <c r="BF4752" s="18">
        <f>+AP4752*($AG4752+$AE4752)*$BF$1*$O4752</f>
        <v>0</v>
      </c>
      <c r="BG4752" s="18">
        <f>+AQ4752*($AK4752+$AI4752)*$BF$1*$O4752</f>
        <v>0</v>
      </c>
      <c r="BH4752" s="18">
        <f>+AR4752*$AM4752*$BF$1*$O4752</f>
        <v>0</v>
      </c>
      <c r="BI4752" s="18">
        <f>+AS4752*$AO4752*$BF$1*$O4752</f>
        <v>0</v>
      </c>
      <c r="BJ4752" s="18">
        <f>+$BF$1*AT4752*(AF4752+AD4752)*$O4752</f>
        <v>682388.75782555575</v>
      </c>
      <c r="BK4752" s="18">
        <f>+$BF$1*AU4752*(AH4752+AJ4752)*$O4752</f>
        <v>5604273.4098976431</v>
      </c>
      <c r="BL4752" s="18">
        <f>+AV4752*AL4752*$BF$1*$O4752</f>
        <v>1240671.0298688286</v>
      </c>
      <c r="BM4752" s="18">
        <f>+$BF$1*AW4752*AN4752*$O4752</f>
        <v>0</v>
      </c>
      <c r="BN4752" s="18">
        <f>SUM(AX4752:BE4752)</f>
        <v>58898687.578610912</v>
      </c>
      <c r="BO4752" s="18">
        <f>SUM(BF4752:BM4752)</f>
        <v>7527333.1975920275</v>
      </c>
      <c r="BP4752" s="36">
        <f>ROUND((BO4752+BN4752),0)</f>
        <v>66426021</v>
      </c>
      <c r="BQ4752" s="33" t="s">
        <v>11411</v>
      </c>
    </row>
    <row r="4753" spans="1:69" s="33" customFormat="1" x14ac:dyDescent="0.25">
      <c r="A4753" s="34" t="s">
        <v>7211</v>
      </c>
      <c r="B4753" s="33" t="s">
        <v>5762</v>
      </c>
      <c r="C4753" s="34">
        <v>3779</v>
      </c>
      <c r="D4753" s="33" t="s">
        <v>7211</v>
      </c>
      <c r="E4753" s="33" t="s">
        <v>6128</v>
      </c>
      <c r="F4753" s="33" t="s">
        <v>1902</v>
      </c>
      <c r="G4753" s="34">
        <v>17677</v>
      </c>
      <c r="H4753" s="34">
        <v>220060000051</v>
      </c>
      <c r="I4753" s="33" t="s">
        <v>8538</v>
      </c>
      <c r="J4753" s="33">
        <v>1</v>
      </c>
      <c r="K4753" s="22">
        <v>31.771513907037519</v>
      </c>
      <c r="L4753" s="16"/>
      <c r="M4753" s="16">
        <f>+K4753/$M$1</f>
        <v>2.2256409075212442</v>
      </c>
      <c r="N4753" s="16">
        <f>+(M4753-$N$2)/($N$1-$N$2)</f>
        <v>0.31979877345187147</v>
      </c>
      <c r="O4753" s="35">
        <f>1+N4753</f>
        <v>1.3197987734518715</v>
      </c>
      <c r="P4753" s="17">
        <f>SUM(Q4753:AB4753)</f>
        <v>2698</v>
      </c>
      <c r="Q4753" s="17">
        <v>0</v>
      </c>
      <c r="R4753" s="17">
        <v>0</v>
      </c>
      <c r="S4753" s="17">
        <v>0</v>
      </c>
      <c r="T4753" s="17">
        <v>179</v>
      </c>
      <c r="U4753" s="17">
        <v>0</v>
      </c>
      <c r="V4753" s="17">
        <v>1186</v>
      </c>
      <c r="W4753" s="17">
        <v>0</v>
      </c>
      <c r="X4753" s="17">
        <v>1002</v>
      </c>
      <c r="Y4753" s="17">
        <v>0</v>
      </c>
      <c r="Z4753" s="17">
        <v>331</v>
      </c>
      <c r="AA4753" s="17">
        <v>0</v>
      </c>
      <c r="AB4753" s="17">
        <v>0</v>
      </c>
      <c r="AC4753" s="17">
        <f>SUM(AF4753:AO4753)</f>
        <v>0</v>
      </c>
      <c r="AD4753" s="17">
        <v>0</v>
      </c>
      <c r="AE4753" s="17">
        <v>0</v>
      </c>
      <c r="AF4753" s="17">
        <v>0</v>
      </c>
      <c r="AG4753" s="17">
        <v>0</v>
      </c>
      <c r="AH4753" s="17">
        <v>0</v>
      </c>
      <c r="AI4753" s="17">
        <v>0</v>
      </c>
      <c r="AJ4753" s="17">
        <v>0</v>
      </c>
      <c r="AK4753" s="17">
        <v>0</v>
      </c>
      <c r="AL4753" s="17">
        <v>0</v>
      </c>
      <c r="AM4753" s="17">
        <v>0</v>
      </c>
      <c r="AN4753" s="17">
        <v>0</v>
      </c>
      <c r="AO4753" s="17">
        <v>0</v>
      </c>
      <c r="AP4753" s="18">
        <f>+'Per Cápita'!$E$4</f>
        <v>83816</v>
      </c>
      <c r="AQ4753" s="18">
        <f>+'Per Cápita'!$E$5</f>
        <v>74019</v>
      </c>
      <c r="AR4753" s="18">
        <f>+'Per Cápita'!$E$6</f>
        <v>111028</v>
      </c>
      <c r="AS4753" s="18">
        <f>+'Per Cápita'!$E$7</f>
        <v>136064</v>
      </c>
      <c r="AT4753" s="18">
        <f>+'Per Cápita'!$F$4</f>
        <v>103408</v>
      </c>
      <c r="AU4753" s="18">
        <f>+'Per Cápita'!$F$5</f>
        <v>90347</v>
      </c>
      <c r="AV4753" s="18">
        <f>+'Per Cápita'!$F$6</f>
        <v>138242</v>
      </c>
      <c r="AW4753" s="18">
        <f>+'Per Cápita'!$F$7</f>
        <v>166544</v>
      </c>
      <c r="AX4753" s="18">
        <f>+AP4753*($T4753+$R4753)*$O4753</f>
        <v>19801025.46521993</v>
      </c>
      <c r="AY4753" s="18">
        <f>+AQ4753*($V4753+$X4753)*$O4753</f>
        <v>213746125.68174934</v>
      </c>
      <c r="AZ4753" s="18">
        <f>+AR4753*$Z4753*$O4753</f>
        <v>48502958.630427562</v>
      </c>
      <c r="BA4753" s="18">
        <f>+AS4753*$AB4753*$O4753</f>
        <v>0</v>
      </c>
      <c r="BB4753" s="18">
        <f>+AT4753*(S4753+Q4753)*$O4753</f>
        <v>0</v>
      </c>
      <c r="BC4753" s="18">
        <f>+AU4753*(U4753+W4753)*$O4753</f>
        <v>0</v>
      </c>
      <c r="BD4753" s="18">
        <f>+AV4753*Y4753*$O4753</f>
        <v>0</v>
      </c>
      <c r="BE4753" s="18">
        <f>+AW4753*AA4753*$O4753</f>
        <v>0</v>
      </c>
      <c r="BF4753" s="18">
        <f>+AP4753*($AG4753+$AE4753)*$BF$1*$O4753</f>
        <v>0</v>
      </c>
      <c r="BG4753" s="18">
        <f>+AQ4753*($AK4753+$AI4753)*$BF$1*$O4753</f>
        <v>0</v>
      </c>
      <c r="BH4753" s="18">
        <f>+AR4753*$AM4753*$BF$1*$O4753</f>
        <v>0</v>
      </c>
      <c r="BI4753" s="18">
        <f>+AS4753*$AO4753*$BF$1*$O4753</f>
        <v>0</v>
      </c>
      <c r="BJ4753" s="18">
        <f>+$BF$1*AT4753*(AF4753+AD4753)*$O4753</f>
        <v>0</v>
      </c>
      <c r="BK4753" s="18">
        <f>+$BF$1*AU4753*(AH4753+AJ4753)*$O4753</f>
        <v>0</v>
      </c>
      <c r="BL4753" s="18">
        <f>+AV4753*AL4753*$BF$1*$O4753</f>
        <v>0</v>
      </c>
      <c r="BM4753" s="18">
        <f>+$BF$1*AW4753*AN4753*$O4753</f>
        <v>0</v>
      </c>
      <c r="BN4753" s="18">
        <f>SUM(AX4753:BE4753)</f>
        <v>282050109.7773968</v>
      </c>
      <c r="BO4753" s="18">
        <f>SUM(BF4753:BM4753)</f>
        <v>0</v>
      </c>
      <c r="BP4753" s="36">
        <f>ROUND((BO4753+BN4753),0)</f>
        <v>282050110</v>
      </c>
      <c r="BQ4753" s="33" t="s">
        <v>11411</v>
      </c>
    </row>
    <row r="4754" spans="1:69" s="33" customFormat="1" x14ac:dyDescent="0.25">
      <c r="A4754" s="34" t="s">
        <v>7211</v>
      </c>
      <c r="B4754" s="33" t="s">
        <v>5762</v>
      </c>
      <c r="C4754" s="34">
        <v>3779</v>
      </c>
      <c r="D4754" s="33" t="s">
        <v>7211</v>
      </c>
      <c r="E4754" s="33" t="s">
        <v>6128</v>
      </c>
      <c r="F4754" s="33" t="s">
        <v>1902</v>
      </c>
      <c r="G4754" s="34">
        <v>131252</v>
      </c>
      <c r="H4754" s="34">
        <v>220060000069</v>
      </c>
      <c r="I4754" s="33" t="s">
        <v>546</v>
      </c>
      <c r="J4754" s="33">
        <v>1</v>
      </c>
      <c r="K4754" s="22">
        <v>31.771513907037519</v>
      </c>
      <c r="L4754" s="16"/>
      <c r="M4754" s="16">
        <f>+K4754/$M$1</f>
        <v>2.2256409075212442</v>
      </c>
      <c r="N4754" s="16">
        <f>+(M4754-$N$2)/($N$1-$N$2)</f>
        <v>0.31979877345187147</v>
      </c>
      <c r="O4754" s="35">
        <f>1+N4754</f>
        <v>1.3197987734518715</v>
      </c>
      <c r="P4754" s="17">
        <f>SUM(Q4754:AB4754)</f>
        <v>1348</v>
      </c>
      <c r="Q4754" s="17">
        <v>0</v>
      </c>
      <c r="R4754" s="17">
        <v>0</v>
      </c>
      <c r="S4754" s="17">
        <v>0</v>
      </c>
      <c r="T4754" s="17">
        <v>41</v>
      </c>
      <c r="U4754" s="17">
        <v>0</v>
      </c>
      <c r="V4754" s="17">
        <v>404</v>
      </c>
      <c r="W4754" s="17">
        <v>0</v>
      </c>
      <c r="X4754" s="17">
        <v>675</v>
      </c>
      <c r="Y4754" s="17">
        <v>0</v>
      </c>
      <c r="Z4754" s="17">
        <v>228</v>
      </c>
      <c r="AA4754" s="17">
        <v>0</v>
      </c>
      <c r="AB4754" s="17">
        <v>0</v>
      </c>
      <c r="AC4754" s="17">
        <f>SUM(AF4754:AO4754)</f>
        <v>909</v>
      </c>
      <c r="AD4754" s="17">
        <v>0</v>
      </c>
      <c r="AE4754" s="17">
        <v>0</v>
      </c>
      <c r="AF4754" s="17">
        <v>0</v>
      </c>
      <c r="AG4754" s="17">
        <v>41</v>
      </c>
      <c r="AH4754" s="17">
        <v>0</v>
      </c>
      <c r="AI4754" s="17">
        <v>324</v>
      </c>
      <c r="AJ4754" s="17">
        <v>0</v>
      </c>
      <c r="AK4754" s="17">
        <v>544</v>
      </c>
      <c r="AL4754" s="17">
        <v>0</v>
      </c>
      <c r="AM4754" s="17">
        <v>0</v>
      </c>
      <c r="AN4754" s="17">
        <v>0</v>
      </c>
      <c r="AO4754" s="17">
        <v>0</v>
      </c>
      <c r="AP4754" s="18">
        <f>+'Per Cápita'!$E$4</f>
        <v>83816</v>
      </c>
      <c r="AQ4754" s="18">
        <f>+'Per Cápita'!$E$5</f>
        <v>74019</v>
      </c>
      <c r="AR4754" s="18">
        <f>+'Per Cápita'!$E$6</f>
        <v>111028</v>
      </c>
      <c r="AS4754" s="18">
        <f>+'Per Cápita'!$E$7</f>
        <v>136064</v>
      </c>
      <c r="AT4754" s="18">
        <f>+'Per Cápita'!$F$4</f>
        <v>103408</v>
      </c>
      <c r="AU4754" s="18">
        <f>+'Per Cápita'!$F$5</f>
        <v>90347</v>
      </c>
      <c r="AV4754" s="18">
        <f>+'Per Cápita'!$F$6</f>
        <v>138242</v>
      </c>
      <c r="AW4754" s="18">
        <f>+'Per Cápita'!$F$7</f>
        <v>166544</v>
      </c>
      <c r="AX4754" s="18">
        <f>+AP4754*($T4754+$R4754)*$O4754</f>
        <v>4535430.4138213247</v>
      </c>
      <c r="AY4754" s="18">
        <f>+AQ4754*($V4754+$X4754)*$O4754</f>
        <v>105407710.05969267</v>
      </c>
      <c r="AZ4754" s="18">
        <f>+AR4754*$Z4754*$O4754</f>
        <v>33409892.953889679</v>
      </c>
      <c r="BA4754" s="18">
        <f>+AS4754*$AB4754*$O4754</f>
        <v>0</v>
      </c>
      <c r="BB4754" s="18">
        <f>+AT4754*(S4754+Q4754)*$O4754</f>
        <v>0</v>
      </c>
      <c r="BC4754" s="18">
        <f>+AU4754*(U4754+W4754)*$O4754</f>
        <v>0</v>
      </c>
      <c r="BD4754" s="18">
        <f>+AV4754*Y4754*$O4754</f>
        <v>0</v>
      </c>
      <c r="BE4754" s="18">
        <f>+AW4754*AA4754*$O4754</f>
        <v>0</v>
      </c>
      <c r="BF4754" s="18">
        <f>+AP4754*($AG4754+$AE4754)*$BF$1*$O4754</f>
        <v>907086.08276426501</v>
      </c>
      <c r="BG4754" s="18">
        <f>+AQ4754*($AK4754+$AI4754)*$BF$1*$O4754</f>
        <v>16959016.187546477</v>
      </c>
      <c r="BH4754" s="18">
        <f>+AR4754*$AM4754*$BF$1*$O4754</f>
        <v>0</v>
      </c>
      <c r="BI4754" s="18">
        <f>+AS4754*$AO4754*$BF$1*$O4754</f>
        <v>0</v>
      </c>
      <c r="BJ4754" s="18">
        <f>+$BF$1*AT4754*(AF4754+AD4754)*$O4754</f>
        <v>0</v>
      </c>
      <c r="BK4754" s="18">
        <f>+$BF$1*AU4754*(AH4754+AJ4754)*$O4754</f>
        <v>0</v>
      </c>
      <c r="BL4754" s="18">
        <f>+AV4754*AL4754*$BF$1*$O4754</f>
        <v>0</v>
      </c>
      <c r="BM4754" s="18">
        <f>+$BF$1*AW4754*AN4754*$O4754</f>
        <v>0</v>
      </c>
      <c r="BN4754" s="18">
        <f>SUM(AX4754:BE4754)</f>
        <v>143353033.42740366</v>
      </c>
      <c r="BO4754" s="18">
        <f>SUM(BF4754:BM4754)</f>
        <v>17866102.270310741</v>
      </c>
      <c r="BP4754" s="36">
        <f>ROUND((BO4754+BN4754),0)</f>
        <v>161219136</v>
      </c>
      <c r="BQ4754" s="33" t="s">
        <v>11411</v>
      </c>
    </row>
    <row r="4755" spans="1:69" s="33" customFormat="1" x14ac:dyDescent="0.25">
      <c r="A4755" s="34" t="s">
        <v>7211</v>
      </c>
      <c r="B4755" s="33" t="s">
        <v>5762</v>
      </c>
      <c r="C4755" s="34">
        <v>3779</v>
      </c>
      <c r="D4755" s="33" t="s">
        <v>7211</v>
      </c>
      <c r="E4755" s="33" t="s">
        <v>6129</v>
      </c>
      <c r="F4755" s="33" t="s">
        <v>1904</v>
      </c>
      <c r="G4755" s="34">
        <v>121216</v>
      </c>
      <c r="H4755" s="34">
        <v>220175000011</v>
      </c>
      <c r="I4755" s="33" t="s">
        <v>8539</v>
      </c>
      <c r="J4755" s="33">
        <v>1</v>
      </c>
      <c r="K4755" s="22">
        <v>30.371300211416489</v>
      </c>
      <c r="L4755" s="16"/>
      <c r="M4755" s="16">
        <f>+K4755/$M$1</f>
        <v>2.1275538950683885</v>
      </c>
      <c r="N4755" s="16">
        <f>+(M4755-$N$2)/($N$1-$N$2)</f>
        <v>0.30496166791547757</v>
      </c>
      <c r="O4755" s="35">
        <f>1+N4755</f>
        <v>1.3049616679154776</v>
      </c>
      <c r="P4755" s="17">
        <f>SUM(Q4755:AB4755)</f>
        <v>288</v>
      </c>
      <c r="Q4755" s="17">
        <v>0</v>
      </c>
      <c r="R4755" s="17">
        <v>0</v>
      </c>
      <c r="S4755" s="17">
        <v>36</v>
      </c>
      <c r="T4755" s="17">
        <v>0</v>
      </c>
      <c r="U4755" s="17">
        <v>143</v>
      </c>
      <c r="V4755" s="17">
        <v>0</v>
      </c>
      <c r="W4755" s="17">
        <v>90</v>
      </c>
      <c r="X4755" s="17">
        <v>0</v>
      </c>
      <c r="Y4755" s="17">
        <v>19</v>
      </c>
      <c r="Z4755" s="17">
        <v>0</v>
      </c>
      <c r="AA4755" s="17">
        <v>0</v>
      </c>
      <c r="AB4755" s="17">
        <v>0</v>
      </c>
      <c r="AC4755" s="17">
        <f>SUM(AF4755:AO4755)</f>
        <v>0</v>
      </c>
      <c r="AD4755" s="17">
        <v>0</v>
      </c>
      <c r="AE4755" s="17">
        <v>0</v>
      </c>
      <c r="AF4755" s="17">
        <v>0</v>
      </c>
      <c r="AG4755" s="17">
        <v>0</v>
      </c>
      <c r="AH4755" s="17">
        <v>0</v>
      </c>
      <c r="AI4755" s="17">
        <v>0</v>
      </c>
      <c r="AJ4755" s="17">
        <v>0</v>
      </c>
      <c r="AK4755" s="17">
        <v>0</v>
      </c>
      <c r="AL4755" s="17">
        <v>0</v>
      </c>
      <c r="AM4755" s="17">
        <v>0</v>
      </c>
      <c r="AN4755" s="17">
        <v>0</v>
      </c>
      <c r="AO4755" s="17">
        <v>0</v>
      </c>
      <c r="AP4755" s="18">
        <f>+'Per Cápita'!$E$4</f>
        <v>83816</v>
      </c>
      <c r="AQ4755" s="18">
        <f>+'Per Cápita'!$E$5</f>
        <v>74019</v>
      </c>
      <c r="AR4755" s="18">
        <f>+'Per Cápita'!$E$6</f>
        <v>111028</v>
      </c>
      <c r="AS4755" s="18">
        <f>+'Per Cápita'!$E$7</f>
        <v>136064</v>
      </c>
      <c r="AT4755" s="18">
        <f>+'Per Cápita'!$F$4</f>
        <v>103408</v>
      </c>
      <c r="AU4755" s="18">
        <f>+'Per Cápita'!$F$5</f>
        <v>90347</v>
      </c>
      <c r="AV4755" s="18">
        <f>+'Per Cápita'!$F$6</f>
        <v>138242</v>
      </c>
      <c r="AW4755" s="18">
        <f>+'Per Cápita'!$F$7</f>
        <v>166544</v>
      </c>
      <c r="AX4755" s="18">
        <f>+AP4755*($T4755+$R4755)*$O4755</f>
        <v>0</v>
      </c>
      <c r="AY4755" s="18">
        <f>+AQ4755*($V4755+$X4755)*$O4755</f>
        <v>0</v>
      </c>
      <c r="AZ4755" s="18">
        <f>+AR4755*$Z4755*$O4755</f>
        <v>0</v>
      </c>
      <c r="BA4755" s="18">
        <f>+AS4755*$AB4755*$O4755</f>
        <v>0</v>
      </c>
      <c r="BB4755" s="18">
        <f>+AT4755*(S4755+Q4755)*$O4755</f>
        <v>4857965.1416089339</v>
      </c>
      <c r="BC4755" s="18">
        <f>+AU4755*(U4755+W4755)*$O4755</f>
        <v>27470553.6320002</v>
      </c>
      <c r="BD4755" s="18">
        <f>+AV4755*Y4755*$O4755</f>
        <v>3427609.7070234576</v>
      </c>
      <c r="BE4755" s="18">
        <f>+AW4755*AA4755*$O4755</f>
        <v>0</v>
      </c>
      <c r="BF4755" s="18">
        <f>+AP4755*($AG4755+$AE4755)*$BF$1*$O4755</f>
        <v>0</v>
      </c>
      <c r="BG4755" s="18">
        <f>+AQ4755*($AK4755+$AI4755)*$BF$1*$O4755</f>
        <v>0</v>
      </c>
      <c r="BH4755" s="18">
        <f>+AR4755*$AM4755*$BF$1*$O4755</f>
        <v>0</v>
      </c>
      <c r="BI4755" s="18">
        <f>+AS4755*$AO4755*$BF$1*$O4755</f>
        <v>0</v>
      </c>
      <c r="BJ4755" s="18">
        <f>+$BF$1*AT4755*(AF4755+AD4755)*$O4755</f>
        <v>0</v>
      </c>
      <c r="BK4755" s="18">
        <f>+$BF$1*AU4755*(AH4755+AJ4755)*$O4755</f>
        <v>0</v>
      </c>
      <c r="BL4755" s="18">
        <f>+AV4755*AL4755*$BF$1*$O4755</f>
        <v>0</v>
      </c>
      <c r="BM4755" s="18">
        <f>+$BF$1*AW4755*AN4755*$O4755</f>
        <v>0</v>
      </c>
      <c r="BN4755" s="18">
        <f>SUM(AX4755:BE4755)</f>
        <v>35756128.480632596</v>
      </c>
      <c r="BO4755" s="18">
        <f>SUM(BF4755:BM4755)</f>
        <v>0</v>
      </c>
      <c r="BP4755" s="36">
        <f>ROUND((BO4755+BN4755),0)</f>
        <v>35756128</v>
      </c>
      <c r="BQ4755" s="33" t="s">
        <v>11411</v>
      </c>
    </row>
    <row r="4756" spans="1:69" s="33" customFormat="1" x14ac:dyDescent="0.25">
      <c r="A4756" s="34" t="s">
        <v>7211</v>
      </c>
      <c r="B4756" s="33" t="s">
        <v>5762</v>
      </c>
      <c r="C4756" s="34">
        <v>3779</v>
      </c>
      <c r="D4756" s="33" t="s">
        <v>7211</v>
      </c>
      <c r="E4756" s="33" t="s">
        <v>6129</v>
      </c>
      <c r="F4756" s="33" t="s">
        <v>1904</v>
      </c>
      <c r="G4756" s="34">
        <v>17687</v>
      </c>
      <c r="H4756" s="34">
        <v>220175000127</v>
      </c>
      <c r="I4756" s="33" t="s">
        <v>8540</v>
      </c>
      <c r="J4756" s="33">
        <v>1</v>
      </c>
      <c r="K4756" s="22">
        <v>30.371300211416489</v>
      </c>
      <c r="L4756" s="16"/>
      <c r="M4756" s="16">
        <f>+K4756/$M$1</f>
        <v>2.1275538950683885</v>
      </c>
      <c r="N4756" s="16">
        <f>+(M4756-$N$2)/($N$1-$N$2)</f>
        <v>0.30496166791547757</v>
      </c>
      <c r="O4756" s="35">
        <f>1+N4756</f>
        <v>1.3049616679154776</v>
      </c>
      <c r="P4756" s="17">
        <f>SUM(Q4756:AB4756)</f>
        <v>338</v>
      </c>
      <c r="Q4756" s="17">
        <v>0</v>
      </c>
      <c r="R4756" s="17">
        <v>0</v>
      </c>
      <c r="S4756" s="17">
        <v>36</v>
      </c>
      <c r="T4756" s="17">
        <v>0</v>
      </c>
      <c r="U4756" s="17">
        <v>161</v>
      </c>
      <c r="V4756" s="17">
        <v>0</v>
      </c>
      <c r="W4756" s="17">
        <v>104</v>
      </c>
      <c r="X4756" s="17">
        <v>0</v>
      </c>
      <c r="Y4756" s="17">
        <v>37</v>
      </c>
      <c r="Z4756" s="17">
        <v>0</v>
      </c>
      <c r="AA4756" s="17">
        <v>0</v>
      </c>
      <c r="AB4756" s="17">
        <v>0</v>
      </c>
      <c r="AC4756" s="17">
        <f>SUM(AF4756:AO4756)</f>
        <v>0</v>
      </c>
      <c r="AD4756" s="17">
        <v>0</v>
      </c>
      <c r="AE4756" s="17">
        <v>0</v>
      </c>
      <c r="AF4756" s="17">
        <v>0</v>
      </c>
      <c r="AG4756" s="17">
        <v>0</v>
      </c>
      <c r="AH4756" s="17">
        <v>0</v>
      </c>
      <c r="AI4756" s="17">
        <v>0</v>
      </c>
      <c r="AJ4756" s="17">
        <v>0</v>
      </c>
      <c r="AK4756" s="17">
        <v>0</v>
      </c>
      <c r="AL4756" s="17">
        <v>0</v>
      </c>
      <c r="AM4756" s="17">
        <v>0</v>
      </c>
      <c r="AN4756" s="17">
        <v>0</v>
      </c>
      <c r="AO4756" s="17">
        <v>0</v>
      </c>
      <c r="AP4756" s="18">
        <f>+'Per Cápita'!$E$4</f>
        <v>83816</v>
      </c>
      <c r="AQ4756" s="18">
        <f>+'Per Cápita'!$E$5</f>
        <v>74019</v>
      </c>
      <c r="AR4756" s="18">
        <f>+'Per Cápita'!$E$6</f>
        <v>111028</v>
      </c>
      <c r="AS4756" s="18">
        <f>+'Per Cápita'!$E$7</f>
        <v>136064</v>
      </c>
      <c r="AT4756" s="18">
        <f>+'Per Cápita'!$F$4</f>
        <v>103408</v>
      </c>
      <c r="AU4756" s="18">
        <f>+'Per Cápita'!$F$5</f>
        <v>90347</v>
      </c>
      <c r="AV4756" s="18">
        <f>+'Per Cápita'!$F$6</f>
        <v>138242</v>
      </c>
      <c r="AW4756" s="18">
        <f>+'Per Cápita'!$F$7</f>
        <v>166544</v>
      </c>
      <c r="AX4756" s="18">
        <f>+AP4756*($T4756+$R4756)*$O4756</f>
        <v>0</v>
      </c>
      <c r="AY4756" s="18">
        <f>+AQ4756*($V4756+$X4756)*$O4756</f>
        <v>0</v>
      </c>
      <c r="AZ4756" s="18">
        <f>+AR4756*$Z4756*$O4756</f>
        <v>0</v>
      </c>
      <c r="BA4756" s="18">
        <f>+AS4756*$AB4756*$O4756</f>
        <v>0</v>
      </c>
      <c r="BB4756" s="18">
        <f>+AT4756*(S4756+Q4756)*$O4756</f>
        <v>4857965.1416089339</v>
      </c>
      <c r="BC4756" s="18">
        <f>+AU4756*(U4756+W4756)*$O4756</f>
        <v>31243333.529957309</v>
      </c>
      <c r="BD4756" s="18">
        <f>+AV4756*Y4756*$O4756</f>
        <v>6674818.903150944</v>
      </c>
      <c r="BE4756" s="18">
        <f>+AW4756*AA4756*$O4756</f>
        <v>0</v>
      </c>
      <c r="BF4756" s="18">
        <f>+AP4756*($AG4756+$AE4756)*$BF$1*$O4756</f>
        <v>0</v>
      </c>
      <c r="BG4756" s="18">
        <f>+AQ4756*($AK4756+$AI4756)*$BF$1*$O4756</f>
        <v>0</v>
      </c>
      <c r="BH4756" s="18">
        <f>+AR4756*$AM4756*$BF$1*$O4756</f>
        <v>0</v>
      </c>
      <c r="BI4756" s="18">
        <f>+AS4756*$AO4756*$BF$1*$O4756</f>
        <v>0</v>
      </c>
      <c r="BJ4756" s="18">
        <f>+$BF$1*AT4756*(AF4756+AD4756)*$O4756</f>
        <v>0</v>
      </c>
      <c r="BK4756" s="18">
        <f>+$BF$1*AU4756*(AH4756+AJ4756)*$O4756</f>
        <v>0</v>
      </c>
      <c r="BL4756" s="18">
        <f>+AV4756*AL4756*$BF$1*$O4756</f>
        <v>0</v>
      </c>
      <c r="BM4756" s="18">
        <f>+$BF$1*AW4756*AN4756*$O4756</f>
        <v>0</v>
      </c>
      <c r="BN4756" s="18">
        <f>SUM(AX4756:BE4756)</f>
        <v>42776117.574717186</v>
      </c>
      <c r="BO4756" s="18">
        <f>SUM(BF4756:BM4756)</f>
        <v>0</v>
      </c>
      <c r="BP4756" s="36">
        <f>ROUND((BO4756+BN4756),0)</f>
        <v>42776118</v>
      </c>
      <c r="BQ4756" s="33" t="s">
        <v>11411</v>
      </c>
    </row>
    <row r="4757" spans="1:69" s="33" customFormat="1" x14ac:dyDescent="0.25">
      <c r="A4757" s="34" t="s">
        <v>7211</v>
      </c>
      <c r="B4757" s="33" t="s">
        <v>5762</v>
      </c>
      <c r="C4757" s="34">
        <v>3779</v>
      </c>
      <c r="D4757" s="33" t="s">
        <v>7211</v>
      </c>
      <c r="E4757" s="33" t="s">
        <v>6129</v>
      </c>
      <c r="F4757" s="33" t="s">
        <v>1904</v>
      </c>
      <c r="G4757" s="34">
        <v>17688</v>
      </c>
      <c r="H4757" s="34">
        <v>220175000178</v>
      </c>
      <c r="I4757" s="33" t="s">
        <v>941</v>
      </c>
      <c r="J4757" s="33">
        <v>1</v>
      </c>
      <c r="K4757" s="22">
        <v>30.371300211416489</v>
      </c>
      <c r="L4757" s="16"/>
      <c r="M4757" s="16">
        <f>+K4757/$M$1</f>
        <v>2.1275538950683885</v>
      </c>
      <c r="N4757" s="16">
        <f>+(M4757-$N$2)/($N$1-$N$2)</f>
        <v>0.30496166791547757</v>
      </c>
      <c r="O4757" s="35">
        <f>1+N4757</f>
        <v>1.3049616679154776</v>
      </c>
      <c r="P4757" s="17">
        <f>SUM(Q4757:AB4757)</f>
        <v>346</v>
      </c>
      <c r="Q4757" s="17">
        <v>0</v>
      </c>
      <c r="R4757" s="17">
        <v>0</v>
      </c>
      <c r="S4757" s="17">
        <v>37</v>
      </c>
      <c r="T4757" s="17">
        <v>0</v>
      </c>
      <c r="U4757" s="17">
        <v>191</v>
      </c>
      <c r="V4757" s="17">
        <v>0</v>
      </c>
      <c r="W4757" s="17">
        <v>90</v>
      </c>
      <c r="X4757" s="17">
        <v>0</v>
      </c>
      <c r="Y4757" s="17">
        <v>28</v>
      </c>
      <c r="Z4757" s="17">
        <v>0</v>
      </c>
      <c r="AA4757" s="17">
        <v>0</v>
      </c>
      <c r="AB4757" s="17">
        <v>0</v>
      </c>
      <c r="AC4757" s="17">
        <f>SUM(AF4757:AO4757)</f>
        <v>0</v>
      </c>
      <c r="AD4757" s="17">
        <v>0</v>
      </c>
      <c r="AE4757" s="17">
        <v>0</v>
      </c>
      <c r="AF4757" s="17">
        <v>0</v>
      </c>
      <c r="AG4757" s="17">
        <v>0</v>
      </c>
      <c r="AH4757" s="17">
        <v>0</v>
      </c>
      <c r="AI4757" s="17">
        <v>0</v>
      </c>
      <c r="AJ4757" s="17">
        <v>0</v>
      </c>
      <c r="AK4757" s="17">
        <v>0</v>
      </c>
      <c r="AL4757" s="17">
        <v>0</v>
      </c>
      <c r="AM4757" s="17">
        <v>0</v>
      </c>
      <c r="AN4757" s="17">
        <v>0</v>
      </c>
      <c r="AO4757" s="17">
        <v>0</v>
      </c>
      <c r="AP4757" s="18">
        <f>+'Per Cápita'!$E$4</f>
        <v>83816</v>
      </c>
      <c r="AQ4757" s="18">
        <f>+'Per Cápita'!$E$5</f>
        <v>74019</v>
      </c>
      <c r="AR4757" s="18">
        <f>+'Per Cápita'!$E$6</f>
        <v>111028</v>
      </c>
      <c r="AS4757" s="18">
        <f>+'Per Cápita'!$E$7</f>
        <v>136064</v>
      </c>
      <c r="AT4757" s="18">
        <f>+'Per Cápita'!$F$4</f>
        <v>103408</v>
      </c>
      <c r="AU4757" s="18">
        <f>+'Per Cápita'!$F$5</f>
        <v>90347</v>
      </c>
      <c r="AV4757" s="18">
        <f>+'Per Cápita'!$F$6</f>
        <v>138242</v>
      </c>
      <c r="AW4757" s="18">
        <f>+'Per Cápita'!$F$7</f>
        <v>166544</v>
      </c>
      <c r="AX4757" s="18">
        <f>+AP4757*($T4757+$R4757)*$O4757</f>
        <v>0</v>
      </c>
      <c r="AY4757" s="18">
        <f>+AQ4757*($V4757+$X4757)*$O4757</f>
        <v>0</v>
      </c>
      <c r="AZ4757" s="18">
        <f>+AR4757*$Z4757*$O4757</f>
        <v>0</v>
      </c>
      <c r="BA4757" s="18">
        <f>+AS4757*$AB4757*$O4757</f>
        <v>0</v>
      </c>
      <c r="BB4757" s="18">
        <f>+AT4757*(S4757+Q4757)*$O4757</f>
        <v>4992908.6177647375</v>
      </c>
      <c r="BC4757" s="18">
        <f>+AU4757*(U4757+W4757)*$O4757</f>
        <v>33129723.478935864</v>
      </c>
      <c r="BD4757" s="18">
        <f>+AV4757*Y4757*$O4757</f>
        <v>5051214.3050872013</v>
      </c>
      <c r="BE4757" s="18">
        <f>+AW4757*AA4757*$O4757</f>
        <v>0</v>
      </c>
      <c r="BF4757" s="18">
        <f>+AP4757*($AG4757+$AE4757)*$BF$1*$O4757</f>
        <v>0</v>
      </c>
      <c r="BG4757" s="18">
        <f>+AQ4757*($AK4757+$AI4757)*$BF$1*$O4757</f>
        <v>0</v>
      </c>
      <c r="BH4757" s="18">
        <f>+AR4757*$AM4757*$BF$1*$O4757</f>
        <v>0</v>
      </c>
      <c r="BI4757" s="18">
        <f>+AS4757*$AO4757*$BF$1*$O4757</f>
        <v>0</v>
      </c>
      <c r="BJ4757" s="18">
        <f>+$BF$1*AT4757*(AF4757+AD4757)*$O4757</f>
        <v>0</v>
      </c>
      <c r="BK4757" s="18">
        <f>+$BF$1*AU4757*(AH4757+AJ4757)*$O4757</f>
        <v>0</v>
      </c>
      <c r="BL4757" s="18">
        <f>+AV4757*AL4757*$BF$1*$O4757</f>
        <v>0</v>
      </c>
      <c r="BM4757" s="18">
        <f>+$BF$1*AW4757*AN4757*$O4757</f>
        <v>0</v>
      </c>
      <c r="BN4757" s="18">
        <f>SUM(AX4757:BE4757)</f>
        <v>43173846.401787803</v>
      </c>
      <c r="BO4757" s="18">
        <f>SUM(BF4757:BM4757)</f>
        <v>0</v>
      </c>
      <c r="BP4757" s="36">
        <f>ROUND((BO4757+BN4757),0)</f>
        <v>43173846</v>
      </c>
      <c r="BQ4757" s="33" t="s">
        <v>11411</v>
      </c>
    </row>
    <row r="4758" spans="1:69" s="33" customFormat="1" x14ac:dyDescent="0.25">
      <c r="A4758" s="34" t="s">
        <v>7211</v>
      </c>
      <c r="B4758" s="33" t="s">
        <v>5762</v>
      </c>
      <c r="C4758" s="34">
        <v>3779</v>
      </c>
      <c r="D4758" s="33" t="s">
        <v>7211</v>
      </c>
      <c r="E4758" s="33" t="s">
        <v>6129</v>
      </c>
      <c r="F4758" s="33" t="s">
        <v>1904</v>
      </c>
      <c r="G4758" s="34">
        <v>18593</v>
      </c>
      <c r="H4758" s="34">
        <v>220175000399</v>
      </c>
      <c r="I4758" s="33" t="s">
        <v>1954</v>
      </c>
      <c r="J4758" s="33">
        <v>1</v>
      </c>
      <c r="K4758" s="22">
        <v>30.371300211416489</v>
      </c>
      <c r="L4758" s="16"/>
      <c r="M4758" s="16">
        <f>+K4758/$M$1</f>
        <v>2.1275538950683885</v>
      </c>
      <c r="N4758" s="16">
        <f>+(M4758-$N$2)/($N$1-$N$2)</f>
        <v>0.30496166791547757</v>
      </c>
      <c r="O4758" s="35">
        <f>1+N4758</f>
        <v>1.3049616679154776</v>
      </c>
      <c r="P4758" s="17">
        <f>SUM(Q4758:AB4758)</f>
        <v>225</v>
      </c>
      <c r="Q4758" s="17">
        <v>0</v>
      </c>
      <c r="R4758" s="17">
        <v>0</v>
      </c>
      <c r="S4758" s="17">
        <v>35</v>
      </c>
      <c r="T4758" s="17">
        <v>0</v>
      </c>
      <c r="U4758" s="17">
        <v>122</v>
      </c>
      <c r="V4758" s="17">
        <v>0</v>
      </c>
      <c r="W4758" s="17">
        <v>68</v>
      </c>
      <c r="X4758" s="17">
        <v>0</v>
      </c>
      <c r="Y4758" s="17">
        <v>0</v>
      </c>
      <c r="Z4758" s="17">
        <v>0</v>
      </c>
      <c r="AA4758" s="17">
        <v>0</v>
      </c>
      <c r="AB4758" s="17">
        <v>0</v>
      </c>
      <c r="AC4758" s="17">
        <f>SUM(AF4758:AO4758)</f>
        <v>0</v>
      </c>
      <c r="AD4758" s="17">
        <v>0</v>
      </c>
      <c r="AE4758" s="17">
        <v>0</v>
      </c>
      <c r="AF4758" s="17">
        <v>0</v>
      </c>
      <c r="AG4758" s="17">
        <v>0</v>
      </c>
      <c r="AH4758" s="17">
        <v>0</v>
      </c>
      <c r="AI4758" s="17">
        <v>0</v>
      </c>
      <c r="AJ4758" s="17">
        <v>0</v>
      </c>
      <c r="AK4758" s="17">
        <v>0</v>
      </c>
      <c r="AL4758" s="17">
        <v>0</v>
      </c>
      <c r="AM4758" s="17">
        <v>0</v>
      </c>
      <c r="AN4758" s="17">
        <v>0</v>
      </c>
      <c r="AO4758" s="17">
        <v>0</v>
      </c>
      <c r="AP4758" s="18">
        <f>+'Per Cápita'!$E$4</f>
        <v>83816</v>
      </c>
      <c r="AQ4758" s="18">
        <f>+'Per Cápita'!$E$5</f>
        <v>74019</v>
      </c>
      <c r="AR4758" s="18">
        <f>+'Per Cápita'!$E$6</f>
        <v>111028</v>
      </c>
      <c r="AS4758" s="18">
        <f>+'Per Cápita'!$E$7</f>
        <v>136064</v>
      </c>
      <c r="AT4758" s="18">
        <f>+'Per Cápita'!$F$4</f>
        <v>103408</v>
      </c>
      <c r="AU4758" s="18">
        <f>+'Per Cápita'!$F$5</f>
        <v>90347</v>
      </c>
      <c r="AV4758" s="18">
        <f>+'Per Cápita'!$F$6</f>
        <v>138242</v>
      </c>
      <c r="AW4758" s="18">
        <f>+'Per Cápita'!$F$7</f>
        <v>166544</v>
      </c>
      <c r="AX4758" s="18">
        <f>+AP4758*($T4758+$R4758)*$O4758</f>
        <v>0</v>
      </c>
      <c r="AY4758" s="18">
        <f>+AQ4758*($V4758+$X4758)*$O4758</f>
        <v>0</v>
      </c>
      <c r="AZ4758" s="18">
        <f>+AR4758*$Z4758*$O4758</f>
        <v>0</v>
      </c>
      <c r="BA4758" s="18">
        <f>+AS4758*$AB4758*$O4758</f>
        <v>0</v>
      </c>
      <c r="BB4758" s="18">
        <f>+AT4758*(S4758+Q4758)*$O4758</f>
        <v>4723021.6654531294</v>
      </c>
      <c r="BC4758" s="18">
        <f>+AU4758*(U4758+W4758)*$O4758</f>
        <v>22400880.644120336</v>
      </c>
      <c r="BD4758" s="18">
        <f>+AV4758*Y4758*$O4758</f>
        <v>0</v>
      </c>
      <c r="BE4758" s="18">
        <f>+AW4758*AA4758*$O4758</f>
        <v>0</v>
      </c>
      <c r="BF4758" s="18">
        <f>+AP4758*($AG4758+$AE4758)*$BF$1*$O4758</f>
        <v>0</v>
      </c>
      <c r="BG4758" s="18">
        <f>+AQ4758*($AK4758+$AI4758)*$BF$1*$O4758</f>
        <v>0</v>
      </c>
      <c r="BH4758" s="18">
        <f>+AR4758*$AM4758*$BF$1*$O4758</f>
        <v>0</v>
      </c>
      <c r="BI4758" s="18">
        <f>+AS4758*$AO4758*$BF$1*$O4758</f>
        <v>0</v>
      </c>
      <c r="BJ4758" s="18">
        <f>+$BF$1*AT4758*(AF4758+AD4758)*$O4758</f>
        <v>0</v>
      </c>
      <c r="BK4758" s="18">
        <f>+$BF$1*AU4758*(AH4758+AJ4758)*$O4758</f>
        <v>0</v>
      </c>
      <c r="BL4758" s="18">
        <f>+AV4758*AL4758*$BF$1*$O4758</f>
        <v>0</v>
      </c>
      <c r="BM4758" s="18">
        <f>+$BF$1*AW4758*AN4758*$O4758</f>
        <v>0</v>
      </c>
      <c r="BN4758" s="18">
        <f>SUM(AX4758:BE4758)</f>
        <v>27123902.309573464</v>
      </c>
      <c r="BO4758" s="18">
        <f>SUM(BF4758:BM4758)</f>
        <v>0</v>
      </c>
      <c r="BP4758" s="36">
        <f>ROUND((BO4758+BN4758),0)</f>
        <v>27123902</v>
      </c>
      <c r="BQ4758" s="33" t="s">
        <v>11411</v>
      </c>
    </row>
    <row r="4759" spans="1:69" s="33" customFormat="1" x14ac:dyDescent="0.25">
      <c r="A4759" s="34" t="s">
        <v>7211</v>
      </c>
      <c r="B4759" s="33" t="s">
        <v>5762</v>
      </c>
      <c r="C4759" s="34">
        <v>3779</v>
      </c>
      <c r="D4759" s="33" t="s">
        <v>7211</v>
      </c>
      <c r="E4759" s="33" t="s">
        <v>6129</v>
      </c>
      <c r="F4759" s="33" t="s">
        <v>1904</v>
      </c>
      <c r="G4759" s="34">
        <v>26364</v>
      </c>
      <c r="H4759" s="34">
        <v>220175000470</v>
      </c>
      <c r="I4759" s="33" t="s">
        <v>228</v>
      </c>
      <c r="J4759" s="33">
        <v>1</v>
      </c>
      <c r="K4759" s="22">
        <v>30.371300211416489</v>
      </c>
      <c r="L4759" s="16"/>
      <c r="M4759" s="16">
        <f>+K4759/$M$1</f>
        <v>2.1275538950683885</v>
      </c>
      <c r="N4759" s="16">
        <f>+(M4759-$N$2)/($N$1-$N$2)</f>
        <v>0.30496166791547757</v>
      </c>
      <c r="O4759" s="35">
        <f>1+N4759</f>
        <v>1.3049616679154776</v>
      </c>
      <c r="P4759" s="17">
        <f>SUM(Q4759:AB4759)</f>
        <v>408</v>
      </c>
      <c r="Q4759" s="17">
        <v>0</v>
      </c>
      <c r="R4759" s="17">
        <v>0</v>
      </c>
      <c r="S4759" s="17">
        <v>50</v>
      </c>
      <c r="T4759" s="17">
        <v>0</v>
      </c>
      <c r="U4759" s="17">
        <v>183</v>
      </c>
      <c r="V4759" s="17">
        <v>0</v>
      </c>
      <c r="W4759" s="17">
        <v>127</v>
      </c>
      <c r="X4759" s="17">
        <v>0</v>
      </c>
      <c r="Y4759" s="17">
        <v>48</v>
      </c>
      <c r="Z4759" s="17">
        <v>0</v>
      </c>
      <c r="AA4759" s="17">
        <v>0</v>
      </c>
      <c r="AB4759" s="17">
        <v>0</v>
      </c>
      <c r="AC4759" s="17">
        <f>SUM(AF4759:AO4759)</f>
        <v>0</v>
      </c>
      <c r="AD4759" s="17">
        <v>0</v>
      </c>
      <c r="AE4759" s="17">
        <v>0</v>
      </c>
      <c r="AF4759" s="17">
        <v>0</v>
      </c>
      <c r="AG4759" s="17">
        <v>0</v>
      </c>
      <c r="AH4759" s="17">
        <v>0</v>
      </c>
      <c r="AI4759" s="17">
        <v>0</v>
      </c>
      <c r="AJ4759" s="17">
        <v>0</v>
      </c>
      <c r="AK4759" s="17">
        <v>0</v>
      </c>
      <c r="AL4759" s="17">
        <v>0</v>
      </c>
      <c r="AM4759" s="17">
        <v>0</v>
      </c>
      <c r="AN4759" s="17">
        <v>0</v>
      </c>
      <c r="AO4759" s="17">
        <v>0</v>
      </c>
      <c r="AP4759" s="18">
        <f>+'Per Cápita'!$E$4</f>
        <v>83816</v>
      </c>
      <c r="AQ4759" s="18">
        <f>+'Per Cápita'!$E$5</f>
        <v>74019</v>
      </c>
      <c r="AR4759" s="18">
        <f>+'Per Cápita'!$E$6</f>
        <v>111028</v>
      </c>
      <c r="AS4759" s="18">
        <f>+'Per Cápita'!$E$7</f>
        <v>136064</v>
      </c>
      <c r="AT4759" s="18">
        <f>+'Per Cápita'!$F$4</f>
        <v>103408</v>
      </c>
      <c r="AU4759" s="18">
        <f>+'Per Cápita'!$F$5</f>
        <v>90347</v>
      </c>
      <c r="AV4759" s="18">
        <f>+'Per Cápita'!$F$6</f>
        <v>138242</v>
      </c>
      <c r="AW4759" s="18">
        <f>+'Per Cápita'!$F$7</f>
        <v>166544</v>
      </c>
      <c r="AX4759" s="18">
        <f>+AP4759*($T4759+$R4759)*$O4759</f>
        <v>0</v>
      </c>
      <c r="AY4759" s="18">
        <f>+AQ4759*($V4759+$X4759)*$O4759</f>
        <v>0</v>
      </c>
      <c r="AZ4759" s="18">
        <f>+AR4759*$Z4759*$O4759</f>
        <v>0</v>
      </c>
      <c r="BA4759" s="18">
        <f>+AS4759*$AB4759*$O4759</f>
        <v>0</v>
      </c>
      <c r="BB4759" s="18">
        <f>+AT4759*(S4759+Q4759)*$O4759</f>
        <v>6747173.8077901853</v>
      </c>
      <c r="BC4759" s="18">
        <f>+AU4759*(U4759+W4759)*$O4759</f>
        <v>36548805.261459492</v>
      </c>
      <c r="BD4759" s="18">
        <f>+AV4759*Y4759*$O4759</f>
        <v>8659224.5230066292</v>
      </c>
      <c r="BE4759" s="18">
        <f>+AW4759*AA4759*$O4759</f>
        <v>0</v>
      </c>
      <c r="BF4759" s="18">
        <f>+AP4759*($AG4759+$AE4759)*$BF$1*$O4759</f>
        <v>0</v>
      </c>
      <c r="BG4759" s="18">
        <f>+AQ4759*($AK4759+$AI4759)*$BF$1*$O4759</f>
        <v>0</v>
      </c>
      <c r="BH4759" s="18">
        <f>+AR4759*$AM4759*$BF$1*$O4759</f>
        <v>0</v>
      </c>
      <c r="BI4759" s="18">
        <f>+AS4759*$AO4759*$BF$1*$O4759</f>
        <v>0</v>
      </c>
      <c r="BJ4759" s="18">
        <f>+$BF$1*AT4759*(AF4759+AD4759)*$O4759</f>
        <v>0</v>
      </c>
      <c r="BK4759" s="18">
        <f>+$BF$1*AU4759*(AH4759+AJ4759)*$O4759</f>
        <v>0</v>
      </c>
      <c r="BL4759" s="18">
        <f>+AV4759*AL4759*$BF$1*$O4759</f>
        <v>0</v>
      </c>
      <c r="BM4759" s="18">
        <f>+$BF$1*AW4759*AN4759*$O4759</f>
        <v>0</v>
      </c>
      <c r="BN4759" s="18">
        <f>SUM(AX4759:BE4759)</f>
        <v>51955203.592256308</v>
      </c>
      <c r="BO4759" s="18">
        <f>SUM(BF4759:BM4759)</f>
        <v>0</v>
      </c>
      <c r="BP4759" s="36">
        <f>ROUND((BO4759+BN4759),0)</f>
        <v>51955204</v>
      </c>
      <c r="BQ4759" s="33" t="s">
        <v>11411</v>
      </c>
    </row>
    <row r="4760" spans="1:69" s="33" customFormat="1" x14ac:dyDescent="0.25">
      <c r="A4760" s="34" t="s">
        <v>7211</v>
      </c>
      <c r="B4760" s="33" t="s">
        <v>5762</v>
      </c>
      <c r="C4760" s="34">
        <v>3779</v>
      </c>
      <c r="D4760" s="33" t="s">
        <v>7211</v>
      </c>
      <c r="E4760" s="33" t="s">
        <v>6129</v>
      </c>
      <c r="F4760" s="33" t="s">
        <v>1904</v>
      </c>
      <c r="G4760" s="34">
        <v>18596</v>
      </c>
      <c r="H4760" s="34">
        <v>220175000496</v>
      </c>
      <c r="I4760" s="33" t="s">
        <v>1930</v>
      </c>
      <c r="J4760" s="33">
        <v>1</v>
      </c>
      <c r="K4760" s="22">
        <v>30.371300211416489</v>
      </c>
      <c r="L4760" s="16"/>
      <c r="M4760" s="16">
        <f>+K4760/$M$1</f>
        <v>2.1275538950683885</v>
      </c>
      <c r="N4760" s="16">
        <f>+(M4760-$N$2)/($N$1-$N$2)</f>
        <v>0.30496166791547757</v>
      </c>
      <c r="O4760" s="35">
        <f>1+N4760</f>
        <v>1.3049616679154776</v>
      </c>
      <c r="P4760" s="17">
        <f>SUM(Q4760:AB4760)</f>
        <v>263</v>
      </c>
      <c r="Q4760" s="17">
        <v>0</v>
      </c>
      <c r="R4760" s="17">
        <v>0</v>
      </c>
      <c r="S4760" s="17">
        <v>33</v>
      </c>
      <c r="T4760" s="17">
        <v>0</v>
      </c>
      <c r="U4760" s="17">
        <v>141</v>
      </c>
      <c r="V4760" s="17">
        <v>0</v>
      </c>
      <c r="W4760" s="17">
        <v>72</v>
      </c>
      <c r="X4760" s="17">
        <v>0</v>
      </c>
      <c r="Y4760" s="17">
        <v>17</v>
      </c>
      <c r="Z4760" s="17">
        <v>0</v>
      </c>
      <c r="AA4760" s="17">
        <v>0</v>
      </c>
      <c r="AB4760" s="17">
        <v>0</v>
      </c>
      <c r="AC4760" s="17">
        <f>SUM(AF4760:AO4760)</f>
        <v>180</v>
      </c>
      <c r="AD4760" s="17">
        <v>0</v>
      </c>
      <c r="AE4760" s="17">
        <v>0</v>
      </c>
      <c r="AF4760" s="17">
        <v>15</v>
      </c>
      <c r="AG4760" s="17">
        <v>0</v>
      </c>
      <c r="AH4760" s="17">
        <v>76</v>
      </c>
      <c r="AI4760" s="17">
        <v>0</v>
      </c>
      <c r="AJ4760" s="17">
        <v>72</v>
      </c>
      <c r="AK4760" s="17">
        <v>0</v>
      </c>
      <c r="AL4760" s="17">
        <v>17</v>
      </c>
      <c r="AM4760" s="17">
        <v>0</v>
      </c>
      <c r="AN4760" s="17">
        <v>0</v>
      </c>
      <c r="AO4760" s="17">
        <v>0</v>
      </c>
      <c r="AP4760" s="18">
        <f>+'Per Cápita'!$E$4</f>
        <v>83816</v>
      </c>
      <c r="AQ4760" s="18">
        <f>+'Per Cápita'!$E$5</f>
        <v>74019</v>
      </c>
      <c r="AR4760" s="18">
        <f>+'Per Cápita'!$E$6</f>
        <v>111028</v>
      </c>
      <c r="AS4760" s="18">
        <f>+'Per Cápita'!$E$7</f>
        <v>136064</v>
      </c>
      <c r="AT4760" s="18">
        <f>+'Per Cápita'!$F$4</f>
        <v>103408</v>
      </c>
      <c r="AU4760" s="18">
        <f>+'Per Cápita'!$F$5</f>
        <v>90347</v>
      </c>
      <c r="AV4760" s="18">
        <f>+'Per Cápita'!$F$6</f>
        <v>138242</v>
      </c>
      <c r="AW4760" s="18">
        <f>+'Per Cápita'!$F$7</f>
        <v>166544</v>
      </c>
      <c r="AX4760" s="18">
        <f>+AP4760*($T4760+$R4760)*$O4760</f>
        <v>0</v>
      </c>
      <c r="AY4760" s="18">
        <f>+AQ4760*($V4760+$X4760)*$O4760</f>
        <v>0</v>
      </c>
      <c r="AZ4760" s="18">
        <f>+AR4760*$Z4760*$O4760</f>
        <v>0</v>
      </c>
      <c r="BA4760" s="18">
        <f>+AS4760*$AB4760*$O4760</f>
        <v>0</v>
      </c>
      <c r="BB4760" s="18">
        <f>+AT4760*(S4760+Q4760)*$O4760</f>
        <v>4453134.7131415224</v>
      </c>
      <c r="BC4760" s="18">
        <f>+AU4760*(U4760+W4760)*$O4760</f>
        <v>25112566.195777006</v>
      </c>
      <c r="BD4760" s="18">
        <f>+AV4760*Y4760*$O4760</f>
        <v>3066808.6852315147</v>
      </c>
      <c r="BE4760" s="18">
        <f>+AW4760*AA4760*$O4760</f>
        <v>0</v>
      </c>
      <c r="BF4760" s="18">
        <f>+AP4760*($AG4760+$AE4760)*$BF$1*$O4760</f>
        <v>0</v>
      </c>
      <c r="BG4760" s="18">
        <f>+AQ4760*($AK4760+$AI4760)*$BF$1*$O4760</f>
        <v>0</v>
      </c>
      <c r="BH4760" s="18">
        <f>+AR4760*$AM4760*$BF$1*$O4760</f>
        <v>0</v>
      </c>
      <c r="BI4760" s="18">
        <f>+AS4760*$AO4760*$BF$1*$O4760</f>
        <v>0</v>
      </c>
      <c r="BJ4760" s="18">
        <f>+$BF$1*AT4760*(AF4760+AD4760)*$O4760</f>
        <v>404830.4284674112</v>
      </c>
      <c r="BK4760" s="18">
        <f>+$BF$1*AU4760*(AH4760+AJ4760)*$O4760</f>
        <v>3489821.4056103262</v>
      </c>
      <c r="BL4760" s="18">
        <f>+AV4760*AL4760*$BF$1*$O4760</f>
        <v>613361.73704630299</v>
      </c>
      <c r="BM4760" s="18">
        <f>+$BF$1*AW4760*AN4760*$O4760</f>
        <v>0</v>
      </c>
      <c r="BN4760" s="18">
        <f>SUM(AX4760:BE4760)</f>
        <v>32632509.594150044</v>
      </c>
      <c r="BO4760" s="18">
        <f>SUM(BF4760:BM4760)</f>
        <v>4508013.5711240405</v>
      </c>
      <c r="BP4760" s="36">
        <f>ROUND((BO4760+BN4760),0)</f>
        <v>37140523</v>
      </c>
      <c r="BQ4760" s="33" t="s">
        <v>11411</v>
      </c>
    </row>
    <row r="4761" spans="1:69" s="33" customFormat="1" x14ac:dyDescent="0.25">
      <c r="A4761" s="34" t="s">
        <v>7211</v>
      </c>
      <c r="B4761" s="33" t="s">
        <v>5762</v>
      </c>
      <c r="C4761" s="34">
        <v>3779</v>
      </c>
      <c r="D4761" s="33" t="s">
        <v>7211</v>
      </c>
      <c r="E4761" s="33" t="s">
        <v>6129</v>
      </c>
      <c r="F4761" s="33" t="s">
        <v>1904</v>
      </c>
      <c r="G4761" s="34">
        <v>18597</v>
      </c>
      <c r="H4761" s="34">
        <v>220175000747</v>
      </c>
      <c r="I4761" s="33" t="s">
        <v>8541</v>
      </c>
      <c r="J4761" s="33">
        <v>1</v>
      </c>
      <c r="K4761" s="22">
        <v>30.371300211416489</v>
      </c>
      <c r="L4761" s="16"/>
      <c r="M4761" s="16">
        <f>+K4761/$M$1</f>
        <v>2.1275538950683885</v>
      </c>
      <c r="N4761" s="16">
        <f>+(M4761-$N$2)/($N$1-$N$2)</f>
        <v>0.30496166791547757</v>
      </c>
      <c r="O4761" s="35">
        <f>1+N4761</f>
        <v>1.3049616679154776</v>
      </c>
      <c r="P4761" s="17">
        <f>SUM(Q4761:AB4761)</f>
        <v>399</v>
      </c>
      <c r="Q4761" s="17">
        <v>0</v>
      </c>
      <c r="R4761" s="17">
        <v>0</v>
      </c>
      <c r="S4761" s="17">
        <v>33</v>
      </c>
      <c r="T4761" s="17">
        <v>0</v>
      </c>
      <c r="U4761" s="17">
        <v>203</v>
      </c>
      <c r="V4761" s="17">
        <v>0</v>
      </c>
      <c r="W4761" s="17">
        <v>122</v>
      </c>
      <c r="X4761" s="17">
        <v>0</v>
      </c>
      <c r="Y4761" s="17">
        <v>41</v>
      </c>
      <c r="Z4761" s="17">
        <v>0</v>
      </c>
      <c r="AA4761" s="17">
        <v>0</v>
      </c>
      <c r="AB4761" s="17">
        <v>0</v>
      </c>
      <c r="AC4761" s="17">
        <f>SUM(AF4761:AO4761)</f>
        <v>0</v>
      </c>
      <c r="AD4761" s="17">
        <v>0</v>
      </c>
      <c r="AE4761" s="17">
        <v>0</v>
      </c>
      <c r="AF4761" s="17">
        <v>0</v>
      </c>
      <c r="AG4761" s="17">
        <v>0</v>
      </c>
      <c r="AH4761" s="17">
        <v>0</v>
      </c>
      <c r="AI4761" s="17">
        <v>0</v>
      </c>
      <c r="AJ4761" s="17">
        <v>0</v>
      </c>
      <c r="AK4761" s="17">
        <v>0</v>
      </c>
      <c r="AL4761" s="17">
        <v>0</v>
      </c>
      <c r="AM4761" s="17">
        <v>0</v>
      </c>
      <c r="AN4761" s="17">
        <v>0</v>
      </c>
      <c r="AO4761" s="17">
        <v>0</v>
      </c>
      <c r="AP4761" s="18">
        <f>+'Per Cápita'!$E$4</f>
        <v>83816</v>
      </c>
      <c r="AQ4761" s="18">
        <f>+'Per Cápita'!$E$5</f>
        <v>74019</v>
      </c>
      <c r="AR4761" s="18">
        <f>+'Per Cápita'!$E$6</f>
        <v>111028</v>
      </c>
      <c r="AS4761" s="18">
        <f>+'Per Cápita'!$E$7</f>
        <v>136064</v>
      </c>
      <c r="AT4761" s="18">
        <f>+'Per Cápita'!$F$4</f>
        <v>103408</v>
      </c>
      <c r="AU4761" s="18">
        <f>+'Per Cápita'!$F$5</f>
        <v>90347</v>
      </c>
      <c r="AV4761" s="18">
        <f>+'Per Cápita'!$F$6</f>
        <v>138242</v>
      </c>
      <c r="AW4761" s="18">
        <f>+'Per Cápita'!$F$7</f>
        <v>166544</v>
      </c>
      <c r="AX4761" s="18">
        <f>+AP4761*($T4761+$R4761)*$O4761</f>
        <v>0</v>
      </c>
      <c r="AY4761" s="18">
        <f>+AQ4761*($V4761+$X4761)*$O4761</f>
        <v>0</v>
      </c>
      <c r="AZ4761" s="18">
        <f>+AR4761*$Z4761*$O4761</f>
        <v>0</v>
      </c>
      <c r="BA4761" s="18">
        <f>+AS4761*$AB4761*$O4761</f>
        <v>0</v>
      </c>
      <c r="BB4761" s="18">
        <f>+AT4761*(S4761+Q4761)*$O4761</f>
        <v>4453134.7131415224</v>
      </c>
      <c r="BC4761" s="18">
        <f>+AU4761*(U4761+W4761)*$O4761</f>
        <v>38317295.838626891</v>
      </c>
      <c r="BD4761" s="18">
        <f>+AV4761*Y4761*$O4761</f>
        <v>7396420.9467348298</v>
      </c>
      <c r="BE4761" s="18">
        <f>+AW4761*AA4761*$O4761</f>
        <v>0</v>
      </c>
      <c r="BF4761" s="18">
        <f>+AP4761*($AG4761+$AE4761)*$BF$1*$O4761</f>
        <v>0</v>
      </c>
      <c r="BG4761" s="18">
        <f>+AQ4761*($AK4761+$AI4761)*$BF$1*$O4761</f>
        <v>0</v>
      </c>
      <c r="BH4761" s="18">
        <f>+AR4761*$AM4761*$BF$1*$O4761</f>
        <v>0</v>
      </c>
      <c r="BI4761" s="18">
        <f>+AS4761*$AO4761*$BF$1*$O4761</f>
        <v>0</v>
      </c>
      <c r="BJ4761" s="18">
        <f>+$BF$1*AT4761*(AF4761+AD4761)*$O4761</f>
        <v>0</v>
      </c>
      <c r="BK4761" s="18">
        <f>+$BF$1*AU4761*(AH4761+AJ4761)*$O4761</f>
        <v>0</v>
      </c>
      <c r="BL4761" s="18">
        <f>+AV4761*AL4761*$BF$1*$O4761</f>
        <v>0</v>
      </c>
      <c r="BM4761" s="18">
        <f>+$BF$1*AW4761*AN4761*$O4761</f>
        <v>0</v>
      </c>
      <c r="BN4761" s="18">
        <f>SUM(AX4761:BE4761)</f>
        <v>50166851.498503245</v>
      </c>
      <c r="BO4761" s="18">
        <f>SUM(BF4761:BM4761)</f>
        <v>0</v>
      </c>
      <c r="BP4761" s="36">
        <f>ROUND((BO4761+BN4761),0)</f>
        <v>50166851</v>
      </c>
      <c r="BQ4761" s="33" t="s">
        <v>11411</v>
      </c>
    </row>
    <row r="4762" spans="1:69" s="33" customFormat="1" x14ac:dyDescent="0.25">
      <c r="A4762" s="34" t="s">
        <v>7211</v>
      </c>
      <c r="B4762" s="33" t="s">
        <v>5762</v>
      </c>
      <c r="C4762" s="34">
        <v>3779</v>
      </c>
      <c r="D4762" s="33" t="s">
        <v>7211</v>
      </c>
      <c r="E4762" s="33" t="s">
        <v>6129</v>
      </c>
      <c r="F4762" s="33" t="s">
        <v>1904</v>
      </c>
      <c r="G4762" s="34">
        <v>131257</v>
      </c>
      <c r="H4762" s="34">
        <v>220175001379</v>
      </c>
      <c r="I4762" s="33" t="s">
        <v>2985</v>
      </c>
      <c r="J4762" s="33">
        <v>1</v>
      </c>
      <c r="K4762" s="22">
        <v>30.371300211416489</v>
      </c>
      <c r="L4762" s="16"/>
      <c r="M4762" s="16">
        <f>+K4762/$M$1</f>
        <v>2.1275538950683885</v>
      </c>
      <c r="N4762" s="16">
        <f>+(M4762-$N$2)/($N$1-$N$2)</f>
        <v>0.30496166791547757</v>
      </c>
      <c r="O4762" s="35">
        <f>1+N4762</f>
        <v>1.3049616679154776</v>
      </c>
      <c r="P4762" s="17">
        <f>SUM(Q4762:AB4762)</f>
        <v>194</v>
      </c>
      <c r="Q4762" s="17">
        <v>0</v>
      </c>
      <c r="R4762" s="17">
        <v>0</v>
      </c>
      <c r="S4762" s="17">
        <v>24</v>
      </c>
      <c r="T4762" s="17">
        <v>0</v>
      </c>
      <c r="U4762" s="17">
        <v>143</v>
      </c>
      <c r="V4762" s="17">
        <v>0</v>
      </c>
      <c r="W4762" s="17">
        <v>27</v>
      </c>
      <c r="X4762" s="17">
        <v>0</v>
      </c>
      <c r="Y4762" s="17">
        <v>0</v>
      </c>
      <c r="Z4762" s="17">
        <v>0</v>
      </c>
      <c r="AA4762" s="17">
        <v>0</v>
      </c>
      <c r="AB4762" s="17">
        <v>0</v>
      </c>
      <c r="AC4762" s="17">
        <f>SUM(AF4762:AO4762)</f>
        <v>0</v>
      </c>
      <c r="AD4762" s="17">
        <v>0</v>
      </c>
      <c r="AE4762" s="17">
        <v>0</v>
      </c>
      <c r="AF4762" s="17">
        <v>0</v>
      </c>
      <c r="AG4762" s="17">
        <v>0</v>
      </c>
      <c r="AH4762" s="17">
        <v>0</v>
      </c>
      <c r="AI4762" s="17">
        <v>0</v>
      </c>
      <c r="AJ4762" s="17">
        <v>0</v>
      </c>
      <c r="AK4762" s="17">
        <v>0</v>
      </c>
      <c r="AL4762" s="17">
        <v>0</v>
      </c>
      <c r="AM4762" s="17">
        <v>0</v>
      </c>
      <c r="AN4762" s="17">
        <v>0</v>
      </c>
      <c r="AO4762" s="17">
        <v>0</v>
      </c>
      <c r="AP4762" s="18">
        <f>+'Per Cápita'!$E$4</f>
        <v>83816</v>
      </c>
      <c r="AQ4762" s="18">
        <f>+'Per Cápita'!$E$5</f>
        <v>74019</v>
      </c>
      <c r="AR4762" s="18">
        <f>+'Per Cápita'!$E$6</f>
        <v>111028</v>
      </c>
      <c r="AS4762" s="18">
        <f>+'Per Cápita'!$E$7</f>
        <v>136064</v>
      </c>
      <c r="AT4762" s="18">
        <f>+'Per Cápita'!$F$4</f>
        <v>103408</v>
      </c>
      <c r="AU4762" s="18">
        <f>+'Per Cápita'!$F$5</f>
        <v>90347</v>
      </c>
      <c r="AV4762" s="18">
        <f>+'Per Cápita'!$F$6</f>
        <v>138242</v>
      </c>
      <c r="AW4762" s="18">
        <f>+'Per Cápita'!$F$7</f>
        <v>166544</v>
      </c>
      <c r="AX4762" s="18">
        <f>+AP4762*($T4762+$R4762)*$O4762</f>
        <v>0</v>
      </c>
      <c r="AY4762" s="18">
        <f>+AQ4762*($V4762+$X4762)*$O4762</f>
        <v>0</v>
      </c>
      <c r="AZ4762" s="18">
        <f>+AR4762*$Z4762*$O4762</f>
        <v>0</v>
      </c>
      <c r="BA4762" s="18">
        <f>+AS4762*$AB4762*$O4762</f>
        <v>0</v>
      </c>
      <c r="BB4762" s="18">
        <f>+AT4762*(S4762+Q4762)*$O4762</f>
        <v>3238643.4277392891</v>
      </c>
      <c r="BC4762" s="18">
        <f>+AU4762*(U4762+W4762)*$O4762</f>
        <v>20042893.207897142</v>
      </c>
      <c r="BD4762" s="18">
        <f>+AV4762*Y4762*$O4762</f>
        <v>0</v>
      </c>
      <c r="BE4762" s="18">
        <f>+AW4762*AA4762*$O4762</f>
        <v>0</v>
      </c>
      <c r="BF4762" s="18">
        <f>+AP4762*($AG4762+$AE4762)*$BF$1*$O4762</f>
        <v>0</v>
      </c>
      <c r="BG4762" s="18">
        <f>+AQ4762*($AK4762+$AI4762)*$BF$1*$O4762</f>
        <v>0</v>
      </c>
      <c r="BH4762" s="18">
        <f>+AR4762*$AM4762*$BF$1*$O4762</f>
        <v>0</v>
      </c>
      <c r="BI4762" s="18">
        <f>+AS4762*$AO4762*$BF$1*$O4762</f>
        <v>0</v>
      </c>
      <c r="BJ4762" s="18">
        <f>+$BF$1*AT4762*(AF4762+AD4762)*$O4762</f>
        <v>0</v>
      </c>
      <c r="BK4762" s="18">
        <f>+$BF$1*AU4762*(AH4762+AJ4762)*$O4762</f>
        <v>0</v>
      </c>
      <c r="BL4762" s="18">
        <f>+AV4762*AL4762*$BF$1*$O4762</f>
        <v>0</v>
      </c>
      <c r="BM4762" s="18">
        <f>+$BF$1*AW4762*AN4762*$O4762</f>
        <v>0</v>
      </c>
      <c r="BN4762" s="18">
        <f>SUM(AX4762:BE4762)</f>
        <v>23281536.63563643</v>
      </c>
      <c r="BO4762" s="18">
        <f>SUM(BF4762:BM4762)</f>
        <v>0</v>
      </c>
      <c r="BP4762" s="36">
        <f>ROUND((BO4762+BN4762),0)</f>
        <v>23281537</v>
      </c>
      <c r="BQ4762" s="33" t="s">
        <v>11411</v>
      </c>
    </row>
    <row r="4763" spans="1:69" s="33" customFormat="1" x14ac:dyDescent="0.25">
      <c r="A4763" s="34" t="s">
        <v>7211</v>
      </c>
      <c r="B4763" s="33" t="s">
        <v>5762</v>
      </c>
      <c r="C4763" s="34">
        <v>3779</v>
      </c>
      <c r="D4763" s="33" t="s">
        <v>7211</v>
      </c>
      <c r="E4763" s="33" t="s">
        <v>6129</v>
      </c>
      <c r="F4763" s="33" t="s">
        <v>1904</v>
      </c>
      <c r="G4763" s="34">
        <v>17780</v>
      </c>
      <c r="H4763" s="34">
        <v>220175001620</v>
      </c>
      <c r="I4763" s="33" t="s">
        <v>8542</v>
      </c>
      <c r="J4763" s="33">
        <v>1</v>
      </c>
      <c r="K4763" s="22">
        <v>30.371300211416489</v>
      </c>
      <c r="L4763" s="16"/>
      <c r="M4763" s="16">
        <f>+K4763/$M$1</f>
        <v>2.1275538950683885</v>
      </c>
      <c r="N4763" s="16">
        <f>+(M4763-$N$2)/($N$1-$N$2)</f>
        <v>0.30496166791547757</v>
      </c>
      <c r="O4763" s="35">
        <f>1+N4763</f>
        <v>1.3049616679154776</v>
      </c>
      <c r="P4763" s="17">
        <f>SUM(Q4763:AB4763)</f>
        <v>404</v>
      </c>
      <c r="Q4763" s="17">
        <v>0</v>
      </c>
      <c r="R4763" s="17">
        <v>0</v>
      </c>
      <c r="S4763" s="17">
        <v>34</v>
      </c>
      <c r="T4763" s="17">
        <v>0</v>
      </c>
      <c r="U4763" s="17">
        <v>186</v>
      </c>
      <c r="V4763" s="17">
        <v>0</v>
      </c>
      <c r="W4763" s="17">
        <v>129</v>
      </c>
      <c r="X4763" s="17">
        <v>0</v>
      </c>
      <c r="Y4763" s="17">
        <v>55</v>
      </c>
      <c r="Z4763" s="17">
        <v>0</v>
      </c>
      <c r="AA4763" s="17">
        <v>0</v>
      </c>
      <c r="AB4763" s="17">
        <v>0</v>
      </c>
      <c r="AC4763" s="17">
        <f>SUM(AF4763:AO4763)</f>
        <v>0</v>
      </c>
      <c r="AD4763" s="17">
        <v>0</v>
      </c>
      <c r="AE4763" s="17">
        <v>0</v>
      </c>
      <c r="AF4763" s="17">
        <v>0</v>
      </c>
      <c r="AG4763" s="17">
        <v>0</v>
      </c>
      <c r="AH4763" s="17">
        <v>0</v>
      </c>
      <c r="AI4763" s="17">
        <v>0</v>
      </c>
      <c r="AJ4763" s="17">
        <v>0</v>
      </c>
      <c r="AK4763" s="17">
        <v>0</v>
      </c>
      <c r="AL4763" s="17">
        <v>0</v>
      </c>
      <c r="AM4763" s="17">
        <v>0</v>
      </c>
      <c r="AN4763" s="17">
        <v>0</v>
      </c>
      <c r="AO4763" s="17">
        <v>0</v>
      </c>
      <c r="AP4763" s="18">
        <f>+'Per Cápita'!$E$4</f>
        <v>83816</v>
      </c>
      <c r="AQ4763" s="18">
        <f>+'Per Cápita'!$E$5</f>
        <v>74019</v>
      </c>
      <c r="AR4763" s="18">
        <f>+'Per Cápita'!$E$6</f>
        <v>111028</v>
      </c>
      <c r="AS4763" s="18">
        <f>+'Per Cápita'!$E$7</f>
        <v>136064</v>
      </c>
      <c r="AT4763" s="18">
        <f>+'Per Cápita'!$F$4</f>
        <v>103408</v>
      </c>
      <c r="AU4763" s="18">
        <f>+'Per Cápita'!$F$5</f>
        <v>90347</v>
      </c>
      <c r="AV4763" s="18">
        <f>+'Per Cápita'!$F$6</f>
        <v>138242</v>
      </c>
      <c r="AW4763" s="18">
        <f>+'Per Cápita'!$F$7</f>
        <v>166544</v>
      </c>
      <c r="AX4763" s="18">
        <f>+AP4763*($T4763+$R4763)*$O4763</f>
        <v>0</v>
      </c>
      <c r="AY4763" s="18">
        <f>+AQ4763*($V4763+$X4763)*$O4763</f>
        <v>0</v>
      </c>
      <c r="AZ4763" s="18">
        <f>+AR4763*$Z4763*$O4763</f>
        <v>0</v>
      </c>
      <c r="BA4763" s="18">
        <f>+AS4763*$AB4763*$O4763</f>
        <v>0</v>
      </c>
      <c r="BB4763" s="18">
        <f>+AT4763*(S4763+Q4763)*$O4763</f>
        <v>4588078.1892973259</v>
      </c>
      <c r="BC4763" s="18">
        <f>+AU4763*(U4763+W4763)*$O4763</f>
        <v>37138302.120515294</v>
      </c>
      <c r="BD4763" s="18">
        <f>+AV4763*Y4763*$O4763</f>
        <v>9922028.0992784295</v>
      </c>
      <c r="BE4763" s="18">
        <f>+AW4763*AA4763*$O4763</f>
        <v>0</v>
      </c>
      <c r="BF4763" s="18">
        <f>+AP4763*($AG4763+$AE4763)*$BF$1*$O4763</f>
        <v>0</v>
      </c>
      <c r="BG4763" s="18">
        <f>+AQ4763*($AK4763+$AI4763)*$BF$1*$O4763</f>
        <v>0</v>
      </c>
      <c r="BH4763" s="18">
        <f>+AR4763*$AM4763*$BF$1*$O4763</f>
        <v>0</v>
      </c>
      <c r="BI4763" s="18">
        <f>+AS4763*$AO4763*$BF$1*$O4763</f>
        <v>0</v>
      </c>
      <c r="BJ4763" s="18">
        <f>+$BF$1*AT4763*(AF4763+AD4763)*$O4763</f>
        <v>0</v>
      </c>
      <c r="BK4763" s="18">
        <f>+$BF$1*AU4763*(AH4763+AJ4763)*$O4763</f>
        <v>0</v>
      </c>
      <c r="BL4763" s="18">
        <f>+AV4763*AL4763*$BF$1*$O4763</f>
        <v>0</v>
      </c>
      <c r="BM4763" s="18">
        <f>+$BF$1*AW4763*AN4763*$O4763</f>
        <v>0</v>
      </c>
      <c r="BN4763" s="18">
        <f>SUM(AX4763:BE4763)</f>
        <v>51648408.409091048</v>
      </c>
      <c r="BO4763" s="18">
        <f>SUM(BF4763:BM4763)</f>
        <v>0</v>
      </c>
      <c r="BP4763" s="36">
        <f>ROUND((BO4763+BN4763),0)</f>
        <v>51648408</v>
      </c>
      <c r="BQ4763" s="33" t="s">
        <v>11411</v>
      </c>
    </row>
    <row r="4764" spans="1:69" s="33" customFormat="1" x14ac:dyDescent="0.25">
      <c r="A4764" s="34" t="s">
        <v>7211</v>
      </c>
      <c r="B4764" s="33" t="s">
        <v>5762</v>
      </c>
      <c r="C4764" s="34">
        <v>3779</v>
      </c>
      <c r="D4764" s="33" t="s">
        <v>7211</v>
      </c>
      <c r="E4764" s="33" t="s">
        <v>6129</v>
      </c>
      <c r="F4764" s="33" t="s">
        <v>1904</v>
      </c>
      <c r="G4764" s="34">
        <v>17781</v>
      </c>
      <c r="H4764" s="34">
        <v>220175017801</v>
      </c>
      <c r="I4764" s="33" t="s">
        <v>8543</v>
      </c>
      <c r="J4764" s="33">
        <v>1</v>
      </c>
      <c r="K4764" s="22">
        <v>30.371300211416489</v>
      </c>
      <c r="L4764" s="16"/>
      <c r="M4764" s="16">
        <f>+K4764/$M$1</f>
        <v>2.1275538950683885</v>
      </c>
      <c r="N4764" s="16">
        <f>+(M4764-$N$2)/($N$1-$N$2)</f>
        <v>0.30496166791547757</v>
      </c>
      <c r="O4764" s="35">
        <f>1+N4764</f>
        <v>1.3049616679154776</v>
      </c>
      <c r="P4764" s="17">
        <f>SUM(Q4764:AB4764)</f>
        <v>623</v>
      </c>
      <c r="Q4764" s="17">
        <v>0</v>
      </c>
      <c r="R4764" s="17">
        <v>0</v>
      </c>
      <c r="S4764" s="17">
        <v>57</v>
      </c>
      <c r="T4764" s="17">
        <v>0</v>
      </c>
      <c r="U4764" s="17">
        <v>269</v>
      </c>
      <c r="V4764" s="17">
        <v>0</v>
      </c>
      <c r="W4764" s="17">
        <v>211</v>
      </c>
      <c r="X4764" s="17">
        <v>0</v>
      </c>
      <c r="Y4764" s="17">
        <v>0</v>
      </c>
      <c r="Z4764" s="17">
        <v>0</v>
      </c>
      <c r="AA4764" s="17">
        <v>86</v>
      </c>
      <c r="AB4764" s="17">
        <v>0</v>
      </c>
      <c r="AC4764" s="17">
        <f>SUM(AF4764:AO4764)</f>
        <v>623</v>
      </c>
      <c r="AD4764" s="17">
        <v>0</v>
      </c>
      <c r="AE4764" s="17">
        <v>0</v>
      </c>
      <c r="AF4764" s="17">
        <v>57</v>
      </c>
      <c r="AG4764" s="17">
        <v>0</v>
      </c>
      <c r="AH4764" s="17">
        <v>269</v>
      </c>
      <c r="AI4764" s="17">
        <v>0</v>
      </c>
      <c r="AJ4764" s="17">
        <v>211</v>
      </c>
      <c r="AK4764" s="17">
        <v>0</v>
      </c>
      <c r="AL4764" s="17">
        <v>0</v>
      </c>
      <c r="AM4764" s="17">
        <v>0</v>
      </c>
      <c r="AN4764" s="17">
        <v>86</v>
      </c>
      <c r="AO4764" s="17">
        <v>0</v>
      </c>
      <c r="AP4764" s="18">
        <f>+'Per Cápita'!$E$4</f>
        <v>83816</v>
      </c>
      <c r="AQ4764" s="18">
        <f>+'Per Cápita'!$E$5</f>
        <v>74019</v>
      </c>
      <c r="AR4764" s="18">
        <f>+'Per Cápita'!$E$6</f>
        <v>111028</v>
      </c>
      <c r="AS4764" s="18">
        <f>+'Per Cápita'!$E$7</f>
        <v>136064</v>
      </c>
      <c r="AT4764" s="18">
        <f>+'Per Cápita'!$F$4</f>
        <v>103408</v>
      </c>
      <c r="AU4764" s="18">
        <f>+'Per Cápita'!$F$5</f>
        <v>90347</v>
      </c>
      <c r="AV4764" s="18">
        <f>+'Per Cápita'!$F$6</f>
        <v>138242</v>
      </c>
      <c r="AW4764" s="18">
        <f>+'Per Cápita'!$F$7</f>
        <v>166544</v>
      </c>
      <c r="AX4764" s="18">
        <f>+AP4764*($T4764+$R4764)*$O4764</f>
        <v>0</v>
      </c>
      <c r="AY4764" s="18">
        <f>+AQ4764*($V4764+$X4764)*$O4764</f>
        <v>0</v>
      </c>
      <c r="AZ4764" s="18">
        <f>+AR4764*$Z4764*$O4764</f>
        <v>0</v>
      </c>
      <c r="BA4764" s="18">
        <f>+AS4764*$AB4764*$O4764</f>
        <v>0</v>
      </c>
      <c r="BB4764" s="18">
        <f>+AT4764*(S4764+Q4764)*$O4764</f>
        <v>7691778.140880812</v>
      </c>
      <c r="BC4764" s="18">
        <f>+AU4764*(U4764+W4764)*$O4764</f>
        <v>56591698.469356634</v>
      </c>
      <c r="BD4764" s="18">
        <f>+AV4764*Y4764*$O4764</f>
        <v>0</v>
      </c>
      <c r="BE4764" s="18">
        <f>+AW4764*AA4764*$O4764</f>
        <v>18690684.097833116</v>
      </c>
      <c r="BF4764" s="18">
        <f>+AP4764*($AG4764+$AE4764)*$BF$1*$O4764</f>
        <v>0</v>
      </c>
      <c r="BG4764" s="18">
        <f>+AQ4764*($AK4764+$AI4764)*$BF$1*$O4764</f>
        <v>0</v>
      </c>
      <c r="BH4764" s="18">
        <f>+AR4764*$AM4764*$BF$1*$O4764</f>
        <v>0</v>
      </c>
      <c r="BI4764" s="18">
        <f>+AS4764*$AO4764*$BF$1*$O4764</f>
        <v>0</v>
      </c>
      <c r="BJ4764" s="18">
        <f>+$BF$1*AT4764*(AF4764+AD4764)*$O4764</f>
        <v>1538355.6281761625</v>
      </c>
      <c r="BK4764" s="18">
        <f>+$BF$1*AU4764*(AH4764+AJ4764)*$O4764</f>
        <v>11318339.693871327</v>
      </c>
      <c r="BL4764" s="18">
        <f>+AV4764*AL4764*$BF$1*$O4764</f>
        <v>0</v>
      </c>
      <c r="BM4764" s="18">
        <f>+$BF$1*AW4764*AN4764*$O4764</f>
        <v>3738136.8195666238</v>
      </c>
      <c r="BN4764" s="18">
        <f>SUM(AX4764:BE4764)</f>
        <v>82974160.708070561</v>
      </c>
      <c r="BO4764" s="18">
        <f>SUM(BF4764:BM4764)</f>
        <v>16594832.141614113</v>
      </c>
      <c r="BP4764" s="36">
        <f>ROUND((BO4764+BN4764),0)</f>
        <v>99568993</v>
      </c>
      <c r="BQ4764" s="33" t="s">
        <v>11411</v>
      </c>
    </row>
    <row r="4765" spans="1:69" s="33" customFormat="1" x14ac:dyDescent="0.25">
      <c r="A4765" s="34" t="s">
        <v>7211</v>
      </c>
      <c r="B4765" s="33" t="s">
        <v>5762</v>
      </c>
      <c r="C4765" s="34">
        <v>3779</v>
      </c>
      <c r="D4765" s="33" t="s">
        <v>7211</v>
      </c>
      <c r="E4765" s="33" t="s">
        <v>6129</v>
      </c>
      <c r="F4765" s="33" t="s">
        <v>1904</v>
      </c>
      <c r="G4765" s="34">
        <v>17782</v>
      </c>
      <c r="H4765" s="34">
        <v>220175017836</v>
      </c>
      <c r="I4765" s="33" t="s">
        <v>8544</v>
      </c>
      <c r="J4765" s="33">
        <v>1</v>
      </c>
      <c r="K4765" s="22">
        <v>30.371300211416489</v>
      </c>
      <c r="L4765" s="16"/>
      <c r="M4765" s="16">
        <f>+K4765/$M$1</f>
        <v>2.1275538950683885</v>
      </c>
      <c r="N4765" s="16">
        <f>+(M4765-$N$2)/($N$1-$N$2)</f>
        <v>0.30496166791547757</v>
      </c>
      <c r="O4765" s="35">
        <f>1+N4765</f>
        <v>1.3049616679154776</v>
      </c>
      <c r="P4765" s="17">
        <f>SUM(Q4765:AB4765)</f>
        <v>591</v>
      </c>
      <c r="Q4765" s="17">
        <v>0</v>
      </c>
      <c r="R4765" s="17">
        <v>0</v>
      </c>
      <c r="S4765" s="17">
        <v>46</v>
      </c>
      <c r="T4765" s="17">
        <v>0</v>
      </c>
      <c r="U4765" s="17">
        <v>304</v>
      </c>
      <c r="V4765" s="17">
        <v>0</v>
      </c>
      <c r="W4765" s="17">
        <v>170</v>
      </c>
      <c r="X4765" s="17">
        <v>0</v>
      </c>
      <c r="Y4765" s="17">
        <v>1</v>
      </c>
      <c r="Z4765" s="17">
        <v>0</v>
      </c>
      <c r="AA4765" s="17">
        <v>70</v>
      </c>
      <c r="AB4765" s="17">
        <v>0</v>
      </c>
      <c r="AC4765" s="17">
        <f>SUM(AF4765:AO4765)</f>
        <v>0</v>
      </c>
      <c r="AD4765" s="17">
        <v>0</v>
      </c>
      <c r="AE4765" s="17">
        <v>0</v>
      </c>
      <c r="AF4765" s="17">
        <v>0</v>
      </c>
      <c r="AG4765" s="17">
        <v>0</v>
      </c>
      <c r="AH4765" s="17">
        <v>0</v>
      </c>
      <c r="AI4765" s="17">
        <v>0</v>
      </c>
      <c r="AJ4765" s="17">
        <v>0</v>
      </c>
      <c r="AK4765" s="17">
        <v>0</v>
      </c>
      <c r="AL4765" s="17">
        <v>0</v>
      </c>
      <c r="AM4765" s="17">
        <v>0</v>
      </c>
      <c r="AN4765" s="17">
        <v>0</v>
      </c>
      <c r="AO4765" s="17">
        <v>0</v>
      </c>
      <c r="AP4765" s="18">
        <f>+'Per Cápita'!$E$4</f>
        <v>83816</v>
      </c>
      <c r="AQ4765" s="18">
        <f>+'Per Cápita'!$E$5</f>
        <v>74019</v>
      </c>
      <c r="AR4765" s="18">
        <f>+'Per Cápita'!$E$6</f>
        <v>111028</v>
      </c>
      <c r="AS4765" s="18">
        <f>+'Per Cápita'!$E$7</f>
        <v>136064</v>
      </c>
      <c r="AT4765" s="18">
        <f>+'Per Cápita'!$F$4</f>
        <v>103408</v>
      </c>
      <c r="AU4765" s="18">
        <f>+'Per Cápita'!$F$5</f>
        <v>90347</v>
      </c>
      <c r="AV4765" s="18">
        <f>+'Per Cápita'!$F$6</f>
        <v>138242</v>
      </c>
      <c r="AW4765" s="18">
        <f>+'Per Cápita'!$F$7</f>
        <v>166544</v>
      </c>
      <c r="AX4765" s="18">
        <f>+AP4765*($T4765+$R4765)*$O4765</f>
        <v>0</v>
      </c>
      <c r="AY4765" s="18">
        <f>+AQ4765*($V4765+$X4765)*$O4765</f>
        <v>0</v>
      </c>
      <c r="AZ4765" s="18">
        <f>+AR4765*$Z4765*$O4765</f>
        <v>0</v>
      </c>
      <c r="BA4765" s="18">
        <f>+AS4765*$AB4765*$O4765</f>
        <v>0</v>
      </c>
      <c r="BB4765" s="18">
        <f>+AT4765*(S4765+Q4765)*$O4765</f>
        <v>6207399.9031669702</v>
      </c>
      <c r="BC4765" s="18">
        <f>+AU4765*(U4765+W4765)*$O4765</f>
        <v>55884302.23848968</v>
      </c>
      <c r="BD4765" s="18">
        <f>+AV4765*Y4765*$O4765</f>
        <v>180400.51089597147</v>
      </c>
      <c r="BE4765" s="18">
        <f>+AW4765*AA4765*$O4765</f>
        <v>15213347.521492071</v>
      </c>
      <c r="BF4765" s="18">
        <f>+AP4765*($AG4765+$AE4765)*$BF$1*$O4765</f>
        <v>0</v>
      </c>
      <c r="BG4765" s="18">
        <f>+AQ4765*($AK4765+$AI4765)*$BF$1*$O4765</f>
        <v>0</v>
      </c>
      <c r="BH4765" s="18">
        <f>+AR4765*$AM4765*$BF$1*$O4765</f>
        <v>0</v>
      </c>
      <c r="BI4765" s="18">
        <f>+AS4765*$AO4765*$BF$1*$O4765</f>
        <v>0</v>
      </c>
      <c r="BJ4765" s="18">
        <f>+$BF$1*AT4765*(AF4765+AD4765)*$O4765</f>
        <v>0</v>
      </c>
      <c r="BK4765" s="18">
        <f>+$BF$1*AU4765*(AH4765+AJ4765)*$O4765</f>
        <v>0</v>
      </c>
      <c r="BL4765" s="18">
        <f>+AV4765*AL4765*$BF$1*$O4765</f>
        <v>0</v>
      </c>
      <c r="BM4765" s="18">
        <f>+$BF$1*AW4765*AN4765*$O4765</f>
        <v>0</v>
      </c>
      <c r="BN4765" s="18">
        <f>SUM(AX4765:BE4765)</f>
        <v>77485450.174044698</v>
      </c>
      <c r="BO4765" s="18">
        <f>SUM(BF4765:BM4765)</f>
        <v>0</v>
      </c>
      <c r="BP4765" s="36">
        <f>ROUND((BO4765+BN4765),0)</f>
        <v>77485450</v>
      </c>
      <c r="BQ4765" s="33" t="s">
        <v>11411</v>
      </c>
    </row>
    <row r="4766" spans="1:69" s="33" customFormat="1" x14ac:dyDescent="0.25">
      <c r="A4766" s="34" t="s">
        <v>7211</v>
      </c>
      <c r="B4766" s="33" t="s">
        <v>5762</v>
      </c>
      <c r="C4766" s="34">
        <v>3779</v>
      </c>
      <c r="D4766" s="33" t="s">
        <v>7211</v>
      </c>
      <c r="E4766" s="33" t="s">
        <v>6130</v>
      </c>
      <c r="F4766" s="33" t="s">
        <v>1905</v>
      </c>
      <c r="G4766" s="34">
        <v>18675</v>
      </c>
      <c r="H4766" s="34">
        <v>220178000985</v>
      </c>
      <c r="I4766" s="33" t="s">
        <v>8545</v>
      </c>
      <c r="J4766" s="33">
        <v>1</v>
      </c>
      <c r="K4766" s="22">
        <v>25.459667852906286</v>
      </c>
      <c r="L4766" s="16"/>
      <c r="M4766" s="16">
        <f>+K4766/$M$1</f>
        <v>1.7834868817120002</v>
      </c>
      <c r="N4766" s="16">
        <f>+(M4766-$N$2)/($N$1-$N$2)</f>
        <v>0.25291646375336463</v>
      </c>
      <c r="O4766" s="35">
        <f>1+N4766</f>
        <v>1.2529164637533645</v>
      </c>
      <c r="P4766" s="17">
        <f>SUM(Q4766:AB4766)</f>
        <v>1209</v>
      </c>
      <c r="Q4766" s="17">
        <v>0</v>
      </c>
      <c r="R4766" s="17">
        <v>0</v>
      </c>
      <c r="S4766" s="17">
        <v>90</v>
      </c>
      <c r="T4766" s="17">
        <v>0</v>
      </c>
      <c r="U4766" s="17">
        <v>588</v>
      </c>
      <c r="V4766" s="17">
        <v>0</v>
      </c>
      <c r="W4766" s="17">
        <v>384</v>
      </c>
      <c r="X4766" s="17">
        <v>0</v>
      </c>
      <c r="Y4766" s="17">
        <v>0</v>
      </c>
      <c r="Z4766" s="17">
        <v>0</v>
      </c>
      <c r="AA4766" s="17">
        <v>147</v>
      </c>
      <c r="AB4766" s="17">
        <v>0</v>
      </c>
      <c r="AC4766" s="17">
        <f>SUM(AF4766:AO4766)</f>
        <v>816</v>
      </c>
      <c r="AD4766" s="17">
        <v>0</v>
      </c>
      <c r="AE4766" s="17">
        <v>0</v>
      </c>
      <c r="AF4766" s="17">
        <v>42</v>
      </c>
      <c r="AG4766" s="17">
        <v>0</v>
      </c>
      <c r="AH4766" s="17">
        <v>243</v>
      </c>
      <c r="AI4766" s="17">
        <v>0</v>
      </c>
      <c r="AJ4766" s="17">
        <v>384</v>
      </c>
      <c r="AK4766" s="17">
        <v>0</v>
      </c>
      <c r="AL4766" s="17">
        <v>0</v>
      </c>
      <c r="AM4766" s="17">
        <v>0</v>
      </c>
      <c r="AN4766" s="17">
        <v>147</v>
      </c>
      <c r="AO4766" s="17">
        <v>0</v>
      </c>
      <c r="AP4766" s="18">
        <f>+'Per Cápita'!$E$4</f>
        <v>83816</v>
      </c>
      <c r="AQ4766" s="18">
        <f>+'Per Cápita'!$E$5</f>
        <v>74019</v>
      </c>
      <c r="AR4766" s="18">
        <f>+'Per Cápita'!$E$6</f>
        <v>111028</v>
      </c>
      <c r="AS4766" s="18">
        <f>+'Per Cápita'!$E$7</f>
        <v>136064</v>
      </c>
      <c r="AT4766" s="18">
        <f>+'Per Cápita'!$F$4</f>
        <v>103408</v>
      </c>
      <c r="AU4766" s="18">
        <f>+'Per Cápita'!$F$5</f>
        <v>90347</v>
      </c>
      <c r="AV4766" s="18">
        <f>+'Per Cápita'!$F$6</f>
        <v>138242</v>
      </c>
      <c r="AW4766" s="18">
        <f>+'Per Cápita'!$F$7</f>
        <v>166544</v>
      </c>
      <c r="AX4766" s="18">
        <f>+AP4766*($T4766+$R4766)*$O4766</f>
        <v>0</v>
      </c>
      <c r="AY4766" s="18">
        <f>+AQ4766*($V4766+$X4766)*$O4766</f>
        <v>0</v>
      </c>
      <c r="AZ4766" s="18">
        <f>+AR4766*$Z4766*$O4766</f>
        <v>0</v>
      </c>
      <c r="BA4766" s="18">
        <f>+AS4766*$AB4766*$O4766</f>
        <v>0</v>
      </c>
      <c r="BB4766" s="18">
        <f>+AT4766*(S4766+Q4766)*$O4766</f>
        <v>11660542.711542713</v>
      </c>
      <c r="BC4766" s="18">
        <f>+AU4766*(U4766+W4766)*$O4766</f>
        <v>110027720.92570491</v>
      </c>
      <c r="BD4766" s="18">
        <f>+AV4766*Y4766*$O4766</f>
        <v>0</v>
      </c>
      <c r="BE4766" s="18">
        <f>+AW4766*AA4766*$O4766</f>
        <v>30673860.772283029</v>
      </c>
      <c r="BF4766" s="18">
        <f>+AP4766*($AG4766+$AE4766)*$BF$1*$O4766</f>
        <v>0</v>
      </c>
      <c r="BG4766" s="18">
        <f>+AQ4766*($AK4766+$AI4766)*$BF$1*$O4766</f>
        <v>0</v>
      </c>
      <c r="BH4766" s="18">
        <f>+AR4766*$AM4766*$BF$1*$O4766</f>
        <v>0</v>
      </c>
      <c r="BI4766" s="18">
        <f>+AS4766*$AO4766*$BF$1*$O4766</f>
        <v>0</v>
      </c>
      <c r="BJ4766" s="18">
        <f>+$BF$1*AT4766*(AF4766+AD4766)*$O4766</f>
        <v>1088317.3197439867</v>
      </c>
      <c r="BK4766" s="18">
        <f>+$BF$1*AU4766*(AH4766+AJ4766)*$O4766</f>
        <v>14194934.366340945</v>
      </c>
      <c r="BL4766" s="18">
        <f>+AV4766*AL4766*$BF$1*$O4766</f>
        <v>0</v>
      </c>
      <c r="BM4766" s="18">
        <f>+$BF$1*AW4766*AN4766*$O4766</f>
        <v>6134772.1544566071</v>
      </c>
      <c r="BN4766" s="18">
        <f>SUM(AX4766:BE4766)</f>
        <v>152362124.40953064</v>
      </c>
      <c r="BO4766" s="18">
        <f>SUM(BF4766:BM4766)</f>
        <v>21418023.840541538</v>
      </c>
      <c r="BP4766" s="36">
        <f>ROUND((BO4766+BN4766),0)</f>
        <v>173780148</v>
      </c>
      <c r="BQ4766" s="33" t="s">
        <v>11411</v>
      </c>
    </row>
    <row r="4767" spans="1:69" s="33" customFormat="1" x14ac:dyDescent="0.25">
      <c r="A4767" s="34" t="s">
        <v>7211</v>
      </c>
      <c r="B4767" s="33" t="s">
        <v>5762</v>
      </c>
      <c r="C4767" s="34">
        <v>3779</v>
      </c>
      <c r="D4767" s="33" t="s">
        <v>7211</v>
      </c>
      <c r="E4767" s="33" t="s">
        <v>6130</v>
      </c>
      <c r="F4767" s="33" t="s">
        <v>1905</v>
      </c>
      <c r="G4767" s="34">
        <v>18677</v>
      </c>
      <c r="H4767" s="34">
        <v>220178001507</v>
      </c>
      <c r="I4767" s="33" t="s">
        <v>1352</v>
      </c>
      <c r="J4767" s="33">
        <v>1</v>
      </c>
      <c r="K4767" s="22">
        <v>25.459667852906286</v>
      </c>
      <c r="L4767" s="16"/>
      <c r="M4767" s="16">
        <f>+K4767/$M$1</f>
        <v>1.7834868817120002</v>
      </c>
      <c r="N4767" s="16">
        <f>+(M4767-$N$2)/($N$1-$N$2)</f>
        <v>0.25291646375336463</v>
      </c>
      <c r="O4767" s="35">
        <f>1+N4767</f>
        <v>1.2529164637533645</v>
      </c>
      <c r="P4767" s="17">
        <f>SUM(Q4767:AB4767)</f>
        <v>448</v>
      </c>
      <c r="Q4767" s="17">
        <v>0</v>
      </c>
      <c r="R4767" s="17">
        <v>0</v>
      </c>
      <c r="S4767" s="17">
        <v>44</v>
      </c>
      <c r="T4767" s="17">
        <v>0</v>
      </c>
      <c r="U4767" s="17">
        <v>216</v>
      </c>
      <c r="V4767" s="17">
        <v>0</v>
      </c>
      <c r="W4767" s="17">
        <v>146</v>
      </c>
      <c r="X4767" s="17">
        <v>0</v>
      </c>
      <c r="Y4767" s="17">
        <v>42</v>
      </c>
      <c r="Z4767" s="17">
        <v>0</v>
      </c>
      <c r="AA4767" s="17">
        <v>0</v>
      </c>
      <c r="AB4767" s="17">
        <v>0</v>
      </c>
      <c r="AC4767" s="17">
        <f>SUM(AF4767:AO4767)</f>
        <v>0</v>
      </c>
      <c r="AD4767" s="17">
        <v>0</v>
      </c>
      <c r="AE4767" s="17">
        <v>0</v>
      </c>
      <c r="AF4767" s="17">
        <v>0</v>
      </c>
      <c r="AG4767" s="17">
        <v>0</v>
      </c>
      <c r="AH4767" s="17">
        <v>0</v>
      </c>
      <c r="AI4767" s="17">
        <v>0</v>
      </c>
      <c r="AJ4767" s="17">
        <v>0</v>
      </c>
      <c r="AK4767" s="17">
        <v>0</v>
      </c>
      <c r="AL4767" s="17">
        <v>0</v>
      </c>
      <c r="AM4767" s="17">
        <v>0</v>
      </c>
      <c r="AN4767" s="17">
        <v>0</v>
      </c>
      <c r="AO4767" s="17">
        <v>0</v>
      </c>
      <c r="AP4767" s="18">
        <f>+'Per Cápita'!$E$4</f>
        <v>83816</v>
      </c>
      <c r="AQ4767" s="18">
        <f>+'Per Cápita'!$E$5</f>
        <v>74019</v>
      </c>
      <c r="AR4767" s="18">
        <f>+'Per Cápita'!$E$6</f>
        <v>111028</v>
      </c>
      <c r="AS4767" s="18">
        <f>+'Per Cápita'!$E$7</f>
        <v>136064</v>
      </c>
      <c r="AT4767" s="18">
        <f>+'Per Cápita'!$F$4</f>
        <v>103408</v>
      </c>
      <c r="AU4767" s="18">
        <f>+'Per Cápita'!$F$5</f>
        <v>90347</v>
      </c>
      <c r="AV4767" s="18">
        <f>+'Per Cápita'!$F$6</f>
        <v>138242</v>
      </c>
      <c r="AW4767" s="18">
        <f>+'Per Cápita'!$F$7</f>
        <v>166544</v>
      </c>
      <c r="AX4767" s="18">
        <f>+AP4767*($T4767+$R4767)*$O4767</f>
        <v>0</v>
      </c>
      <c r="AY4767" s="18">
        <f>+AQ4767*($V4767+$X4767)*$O4767</f>
        <v>0</v>
      </c>
      <c r="AZ4767" s="18">
        <f>+AR4767*$Z4767*$O4767</f>
        <v>0</v>
      </c>
      <c r="BA4767" s="18">
        <f>+AS4767*$AB4767*$O4767</f>
        <v>0</v>
      </c>
      <c r="BB4767" s="18">
        <f>+AT4767*(S4767+Q4767)*$O4767</f>
        <v>5700709.7700875485</v>
      </c>
      <c r="BC4767" s="18">
        <f>+AU4767*(U4767+W4767)*$O4767</f>
        <v>40977402.237762533</v>
      </c>
      <c r="BD4767" s="18">
        <f>+AV4767*Y4767*$O4767</f>
        <v>7274638.4668520903</v>
      </c>
      <c r="BE4767" s="18">
        <f>+AW4767*AA4767*$O4767</f>
        <v>0</v>
      </c>
      <c r="BF4767" s="18">
        <f>+AP4767*($AG4767+$AE4767)*$BF$1*$O4767</f>
        <v>0</v>
      </c>
      <c r="BG4767" s="18">
        <f>+AQ4767*($AK4767+$AI4767)*$BF$1*$O4767</f>
        <v>0</v>
      </c>
      <c r="BH4767" s="18">
        <f>+AR4767*$AM4767*$BF$1*$O4767</f>
        <v>0</v>
      </c>
      <c r="BI4767" s="18">
        <f>+AS4767*$AO4767*$BF$1*$O4767</f>
        <v>0</v>
      </c>
      <c r="BJ4767" s="18">
        <f>+$BF$1*AT4767*(AF4767+AD4767)*$O4767</f>
        <v>0</v>
      </c>
      <c r="BK4767" s="18">
        <f>+$BF$1*AU4767*(AH4767+AJ4767)*$O4767</f>
        <v>0</v>
      </c>
      <c r="BL4767" s="18">
        <f>+AV4767*AL4767*$BF$1*$O4767</f>
        <v>0</v>
      </c>
      <c r="BM4767" s="18">
        <f>+$BF$1*AW4767*AN4767*$O4767</f>
        <v>0</v>
      </c>
      <c r="BN4767" s="18">
        <f>SUM(AX4767:BE4767)</f>
        <v>53952750.474702172</v>
      </c>
      <c r="BO4767" s="18">
        <f>SUM(BF4767:BM4767)</f>
        <v>0</v>
      </c>
      <c r="BP4767" s="36">
        <f>ROUND((BO4767+BN4767),0)</f>
        <v>53952750</v>
      </c>
      <c r="BQ4767" s="33" t="s">
        <v>11411</v>
      </c>
    </row>
    <row r="4768" spans="1:69" s="33" customFormat="1" x14ac:dyDescent="0.25">
      <c r="A4768" s="34" t="s">
        <v>7211</v>
      </c>
      <c r="B4768" s="33" t="s">
        <v>5762</v>
      </c>
      <c r="C4768" s="34">
        <v>3779</v>
      </c>
      <c r="D4768" s="33" t="s">
        <v>7211</v>
      </c>
      <c r="E4768" s="33" t="s">
        <v>6130</v>
      </c>
      <c r="F4768" s="33" t="s">
        <v>1905</v>
      </c>
      <c r="G4768" s="34">
        <v>18678</v>
      </c>
      <c r="H4768" s="34">
        <v>220178015273</v>
      </c>
      <c r="I4768" s="33" t="s">
        <v>8546</v>
      </c>
      <c r="J4768" s="33">
        <v>1</v>
      </c>
      <c r="K4768" s="22">
        <v>25.459667852906286</v>
      </c>
      <c r="L4768" s="16"/>
      <c r="M4768" s="16">
        <f>+K4768/$M$1</f>
        <v>1.7834868817120002</v>
      </c>
      <c r="N4768" s="16">
        <f>+(M4768-$N$2)/($N$1-$N$2)</f>
        <v>0.25291646375336463</v>
      </c>
      <c r="O4768" s="35">
        <f>1+N4768</f>
        <v>1.2529164637533645</v>
      </c>
      <c r="P4768" s="17">
        <f>SUM(Q4768:AB4768)</f>
        <v>426</v>
      </c>
      <c r="Q4768" s="17">
        <v>0</v>
      </c>
      <c r="R4768" s="17">
        <v>0</v>
      </c>
      <c r="S4768" s="17">
        <v>32</v>
      </c>
      <c r="T4768" s="17">
        <v>0</v>
      </c>
      <c r="U4768" s="17">
        <v>181</v>
      </c>
      <c r="V4768" s="17">
        <v>0</v>
      </c>
      <c r="W4768" s="17">
        <v>162</v>
      </c>
      <c r="X4768" s="17">
        <v>0</v>
      </c>
      <c r="Y4768" s="17">
        <v>51</v>
      </c>
      <c r="Z4768" s="17">
        <v>0</v>
      </c>
      <c r="AA4768" s="17">
        <v>0</v>
      </c>
      <c r="AB4768" s="17">
        <v>0</v>
      </c>
      <c r="AC4768" s="17">
        <f>SUM(AF4768:AO4768)</f>
        <v>0</v>
      </c>
      <c r="AD4768" s="17">
        <v>0</v>
      </c>
      <c r="AE4768" s="17">
        <v>0</v>
      </c>
      <c r="AF4768" s="17">
        <v>0</v>
      </c>
      <c r="AG4768" s="17">
        <v>0</v>
      </c>
      <c r="AH4768" s="17">
        <v>0</v>
      </c>
      <c r="AI4768" s="17">
        <v>0</v>
      </c>
      <c r="AJ4768" s="17">
        <v>0</v>
      </c>
      <c r="AK4768" s="17">
        <v>0</v>
      </c>
      <c r="AL4768" s="17">
        <v>0</v>
      </c>
      <c r="AM4768" s="17">
        <v>0</v>
      </c>
      <c r="AN4768" s="17">
        <v>0</v>
      </c>
      <c r="AO4768" s="17">
        <v>0</v>
      </c>
      <c r="AP4768" s="18">
        <f>+'Per Cápita'!$E$4</f>
        <v>83816</v>
      </c>
      <c r="AQ4768" s="18">
        <f>+'Per Cápita'!$E$5</f>
        <v>74019</v>
      </c>
      <c r="AR4768" s="18">
        <f>+'Per Cápita'!$E$6</f>
        <v>111028</v>
      </c>
      <c r="AS4768" s="18">
        <f>+'Per Cápita'!$E$7</f>
        <v>136064</v>
      </c>
      <c r="AT4768" s="18">
        <f>+'Per Cápita'!$F$4</f>
        <v>103408</v>
      </c>
      <c r="AU4768" s="18">
        <f>+'Per Cápita'!$F$5</f>
        <v>90347</v>
      </c>
      <c r="AV4768" s="18">
        <f>+'Per Cápita'!$F$6</f>
        <v>138242</v>
      </c>
      <c r="AW4768" s="18">
        <f>+'Per Cápita'!$F$7</f>
        <v>166544</v>
      </c>
      <c r="AX4768" s="18">
        <f>+AP4768*($T4768+$R4768)*$O4768</f>
        <v>0</v>
      </c>
      <c r="AY4768" s="18">
        <f>+AQ4768*($V4768+$X4768)*$O4768</f>
        <v>0</v>
      </c>
      <c r="AZ4768" s="18">
        <f>+AR4768*$Z4768*$O4768</f>
        <v>0</v>
      </c>
      <c r="BA4768" s="18">
        <f>+AS4768*$AB4768*$O4768</f>
        <v>0</v>
      </c>
      <c r="BB4768" s="18">
        <f>+AT4768*(S4768+Q4768)*$O4768</f>
        <v>4145970.7418818534</v>
      </c>
      <c r="BC4768" s="18">
        <f>+AU4768*(U4768+W4768)*$O4768</f>
        <v>38826654.606498756</v>
      </c>
      <c r="BD4768" s="18">
        <f>+AV4768*Y4768*$O4768</f>
        <v>8833489.566891823</v>
      </c>
      <c r="BE4768" s="18">
        <f>+AW4768*AA4768*$O4768</f>
        <v>0</v>
      </c>
      <c r="BF4768" s="18">
        <f>+AP4768*($AG4768+$AE4768)*$BF$1*$O4768</f>
        <v>0</v>
      </c>
      <c r="BG4768" s="18">
        <f>+AQ4768*($AK4768+$AI4768)*$BF$1*$O4768</f>
        <v>0</v>
      </c>
      <c r="BH4768" s="18">
        <f>+AR4768*$AM4768*$BF$1*$O4768</f>
        <v>0</v>
      </c>
      <c r="BI4768" s="18">
        <f>+AS4768*$AO4768*$BF$1*$O4768</f>
        <v>0</v>
      </c>
      <c r="BJ4768" s="18">
        <f>+$BF$1*AT4768*(AF4768+AD4768)*$O4768</f>
        <v>0</v>
      </c>
      <c r="BK4768" s="18">
        <f>+$BF$1*AU4768*(AH4768+AJ4768)*$O4768</f>
        <v>0</v>
      </c>
      <c r="BL4768" s="18">
        <f>+AV4768*AL4768*$BF$1*$O4768</f>
        <v>0</v>
      </c>
      <c r="BM4768" s="18">
        <f>+$BF$1*AW4768*AN4768*$O4768</f>
        <v>0</v>
      </c>
      <c r="BN4768" s="18">
        <f>SUM(AX4768:BE4768)</f>
        <v>51806114.91527243</v>
      </c>
      <c r="BO4768" s="18">
        <f>SUM(BF4768:BM4768)</f>
        <v>0</v>
      </c>
      <c r="BP4768" s="36">
        <f>ROUND((BO4768+BN4768),0)</f>
        <v>51806115</v>
      </c>
      <c r="BQ4768" s="33" t="s">
        <v>11411</v>
      </c>
    </row>
    <row r="4769" spans="1:69" s="33" customFormat="1" x14ac:dyDescent="0.25">
      <c r="A4769" s="34" t="s">
        <v>7211</v>
      </c>
      <c r="B4769" s="33" t="s">
        <v>5762</v>
      </c>
      <c r="C4769" s="34">
        <v>3779</v>
      </c>
      <c r="D4769" s="33" t="s">
        <v>7211</v>
      </c>
      <c r="E4769" s="33" t="s">
        <v>6131</v>
      </c>
      <c r="F4769" s="33" t="s">
        <v>1906</v>
      </c>
      <c r="G4769" s="34">
        <v>18689</v>
      </c>
      <c r="H4769" s="34">
        <v>220228000108</v>
      </c>
      <c r="I4769" s="33" t="s">
        <v>8548</v>
      </c>
      <c r="J4769" s="33">
        <v>1</v>
      </c>
      <c r="K4769" s="22">
        <v>28.662475238997501</v>
      </c>
      <c r="L4769" s="16"/>
      <c r="M4769" s="16">
        <f>+K4769/$M$1</f>
        <v>2.0078482123760972</v>
      </c>
      <c r="N4769" s="16">
        <f>+(M4769-$N$2)/($N$1-$N$2)</f>
        <v>0.28685442004445832</v>
      </c>
      <c r="O4769" s="35">
        <f>1+N4769</f>
        <v>1.2868544200444583</v>
      </c>
      <c r="P4769" s="17">
        <f>SUM(Q4769:AB4769)</f>
        <v>297</v>
      </c>
      <c r="Q4769" s="17">
        <v>0</v>
      </c>
      <c r="R4769" s="17">
        <v>0</v>
      </c>
      <c r="S4769" s="17">
        <v>28</v>
      </c>
      <c r="T4769" s="17">
        <v>0</v>
      </c>
      <c r="U4769" s="17">
        <v>162</v>
      </c>
      <c r="V4769" s="17">
        <v>0</v>
      </c>
      <c r="W4769" s="17">
        <v>82</v>
      </c>
      <c r="X4769" s="17">
        <v>0</v>
      </c>
      <c r="Y4769" s="17">
        <v>25</v>
      </c>
      <c r="Z4769" s="17">
        <v>0</v>
      </c>
      <c r="AA4769" s="17">
        <v>0</v>
      </c>
      <c r="AB4769" s="17">
        <v>0</v>
      </c>
      <c r="AC4769" s="17">
        <f>SUM(AF4769:AO4769)</f>
        <v>0</v>
      </c>
      <c r="AD4769" s="17">
        <v>0</v>
      </c>
      <c r="AE4769" s="17">
        <v>0</v>
      </c>
      <c r="AF4769" s="17">
        <v>0</v>
      </c>
      <c r="AG4769" s="17">
        <v>0</v>
      </c>
      <c r="AH4769" s="17">
        <v>0</v>
      </c>
      <c r="AI4769" s="17">
        <v>0</v>
      </c>
      <c r="AJ4769" s="17">
        <v>0</v>
      </c>
      <c r="AK4769" s="17">
        <v>0</v>
      </c>
      <c r="AL4769" s="17">
        <v>0</v>
      </c>
      <c r="AM4769" s="17">
        <v>0</v>
      </c>
      <c r="AN4769" s="17">
        <v>0</v>
      </c>
      <c r="AO4769" s="17">
        <v>0</v>
      </c>
      <c r="AP4769" s="18">
        <f>+'Per Cápita'!$E$4</f>
        <v>83816</v>
      </c>
      <c r="AQ4769" s="18">
        <f>+'Per Cápita'!$E$5</f>
        <v>74019</v>
      </c>
      <c r="AR4769" s="18">
        <f>+'Per Cápita'!$E$6</f>
        <v>111028</v>
      </c>
      <c r="AS4769" s="18">
        <f>+'Per Cápita'!$E$7</f>
        <v>136064</v>
      </c>
      <c r="AT4769" s="18">
        <f>+'Per Cápita'!$F$4</f>
        <v>103408</v>
      </c>
      <c r="AU4769" s="18">
        <f>+'Per Cápita'!$F$5</f>
        <v>90347</v>
      </c>
      <c r="AV4769" s="18">
        <f>+'Per Cápita'!$F$6</f>
        <v>138242</v>
      </c>
      <c r="AW4769" s="18">
        <f>+'Per Cápita'!$F$7</f>
        <v>166544</v>
      </c>
      <c r="AX4769" s="18">
        <f>+AP4769*($T4769+$R4769)*$O4769</f>
        <v>0</v>
      </c>
      <c r="AY4769" s="18">
        <f>+AQ4769*($V4769+$X4769)*$O4769</f>
        <v>0</v>
      </c>
      <c r="AZ4769" s="18">
        <f>+AR4769*$Z4769*$O4769</f>
        <v>0</v>
      </c>
      <c r="BA4769" s="18">
        <f>+AS4769*$AB4769*$O4769</f>
        <v>0</v>
      </c>
      <c r="BB4769" s="18">
        <f>+AT4769*(S4769+Q4769)*$O4769</f>
        <v>3725989.1723028054</v>
      </c>
      <c r="BC4769" s="18">
        <f>+AU4769*(U4769+W4769)*$O4769</f>
        <v>28368278.454212628</v>
      </c>
      <c r="BD4769" s="18">
        <f>+AV4769*Y4769*$O4769</f>
        <v>4447433.2183946501</v>
      </c>
      <c r="BE4769" s="18">
        <f>+AW4769*AA4769*$O4769</f>
        <v>0</v>
      </c>
      <c r="BF4769" s="18">
        <f>+AP4769*($AG4769+$AE4769)*$BF$1*$O4769</f>
        <v>0</v>
      </c>
      <c r="BG4769" s="18">
        <f>+AQ4769*($AK4769+$AI4769)*$BF$1*$O4769</f>
        <v>0</v>
      </c>
      <c r="BH4769" s="18">
        <f>+AR4769*$AM4769*$BF$1*$O4769</f>
        <v>0</v>
      </c>
      <c r="BI4769" s="18">
        <f>+AS4769*$AO4769*$BF$1*$O4769</f>
        <v>0</v>
      </c>
      <c r="BJ4769" s="18">
        <f>+$BF$1*AT4769*(AF4769+AD4769)*$O4769</f>
        <v>0</v>
      </c>
      <c r="BK4769" s="18">
        <f>+$BF$1*AU4769*(AH4769+AJ4769)*$O4769</f>
        <v>0</v>
      </c>
      <c r="BL4769" s="18">
        <f>+AV4769*AL4769*$BF$1*$O4769</f>
        <v>0</v>
      </c>
      <c r="BM4769" s="18">
        <f>+$BF$1*AW4769*AN4769*$O4769</f>
        <v>0</v>
      </c>
      <c r="BN4769" s="18">
        <f>SUM(AX4769:BE4769)</f>
        <v>36541700.844910085</v>
      </c>
      <c r="BO4769" s="18">
        <f>SUM(BF4769:BM4769)</f>
        <v>0</v>
      </c>
      <c r="BP4769" s="36">
        <f>ROUND((BO4769+BN4769),0)</f>
        <v>36541701</v>
      </c>
      <c r="BQ4769" s="33" t="s">
        <v>11411</v>
      </c>
    </row>
    <row r="4770" spans="1:69" s="33" customFormat="1" x14ac:dyDescent="0.25">
      <c r="A4770" s="34" t="s">
        <v>7211</v>
      </c>
      <c r="B4770" s="33" t="s">
        <v>5762</v>
      </c>
      <c r="C4770" s="33">
        <v>3779</v>
      </c>
      <c r="D4770" s="33" t="s">
        <v>7211</v>
      </c>
      <c r="E4770" s="33" t="s">
        <v>6131</v>
      </c>
      <c r="F4770" s="33" t="s">
        <v>1906</v>
      </c>
      <c r="G4770" s="33">
        <v>18690</v>
      </c>
      <c r="H4770" s="34">
        <v>220228000582</v>
      </c>
      <c r="I4770" s="33" t="s">
        <v>1929</v>
      </c>
      <c r="J4770" s="33">
        <v>1</v>
      </c>
      <c r="K4770" s="22">
        <v>28.662475238997501</v>
      </c>
      <c r="L4770" s="16"/>
      <c r="M4770" s="16">
        <f>+K4770/$M$1</f>
        <v>2.0078482123760972</v>
      </c>
      <c r="N4770" s="16">
        <f>+(M4770-$N$2)/($N$1-$N$2)</f>
        <v>0.28685442004445832</v>
      </c>
      <c r="O4770" s="35">
        <f>1+N4770</f>
        <v>1.2868544200444583</v>
      </c>
      <c r="P4770" s="17">
        <f>SUM(Q4770:AB4770)</f>
        <v>383</v>
      </c>
      <c r="Q4770" s="17">
        <v>0</v>
      </c>
      <c r="R4770" s="17">
        <v>0</v>
      </c>
      <c r="S4770" s="17">
        <v>25</v>
      </c>
      <c r="T4770" s="17">
        <v>0</v>
      </c>
      <c r="U4770" s="17">
        <v>200</v>
      </c>
      <c r="V4770" s="17">
        <v>0</v>
      </c>
      <c r="W4770" s="17">
        <v>114</v>
      </c>
      <c r="X4770" s="17">
        <v>0</v>
      </c>
      <c r="Y4770" s="17">
        <v>44</v>
      </c>
      <c r="Z4770" s="17">
        <v>0</v>
      </c>
      <c r="AA4770" s="17">
        <v>0</v>
      </c>
      <c r="AB4770" s="17">
        <v>0</v>
      </c>
      <c r="AC4770" s="17">
        <f>SUM(AF4770:AO4770)</f>
        <v>356</v>
      </c>
      <c r="AD4770" s="17">
        <v>0</v>
      </c>
      <c r="AE4770" s="17">
        <v>0</v>
      </c>
      <c r="AF4770" s="17">
        <v>23</v>
      </c>
      <c r="AG4770" s="17">
        <v>0</v>
      </c>
      <c r="AH4770" s="17">
        <v>175</v>
      </c>
      <c r="AI4770" s="17">
        <v>0</v>
      </c>
      <c r="AJ4770" s="17">
        <v>114</v>
      </c>
      <c r="AK4770" s="17">
        <v>0</v>
      </c>
      <c r="AL4770" s="17">
        <v>44</v>
      </c>
      <c r="AM4770" s="17">
        <v>0</v>
      </c>
      <c r="AN4770" s="17">
        <v>0</v>
      </c>
      <c r="AO4770" s="17">
        <v>0</v>
      </c>
      <c r="AP4770" s="18">
        <f>+'Per Cápita'!$E$4</f>
        <v>83816</v>
      </c>
      <c r="AQ4770" s="18">
        <f>+'Per Cápita'!$E$5</f>
        <v>74019</v>
      </c>
      <c r="AR4770" s="18">
        <f>+'Per Cápita'!$E$6</f>
        <v>111028</v>
      </c>
      <c r="AS4770" s="18">
        <f>+'Per Cápita'!$E$7</f>
        <v>136064</v>
      </c>
      <c r="AT4770" s="18">
        <f>+'Per Cápita'!$F$4</f>
        <v>103408</v>
      </c>
      <c r="AU4770" s="18">
        <f>+'Per Cápita'!$F$5</f>
        <v>90347</v>
      </c>
      <c r="AV4770" s="18">
        <f>+'Per Cápita'!$F$6</f>
        <v>138242</v>
      </c>
      <c r="AW4770" s="18">
        <f>+'Per Cápita'!$F$7</f>
        <v>166544</v>
      </c>
      <c r="AX4770" s="18">
        <f>+AP4770*($T4770+$R4770)*$O4770</f>
        <v>0</v>
      </c>
      <c r="AY4770" s="18">
        <f>+AQ4770*($V4770+$X4770)*$O4770</f>
        <v>0</v>
      </c>
      <c r="AZ4770" s="18">
        <f>+AR4770*$Z4770*$O4770</f>
        <v>0</v>
      </c>
      <c r="BA4770" s="18">
        <f>+AS4770*$AB4770*$O4770</f>
        <v>0</v>
      </c>
      <c r="BB4770" s="18">
        <f>+AT4770*(S4770+Q4770)*$O4770</f>
        <v>3326776.0466989335</v>
      </c>
      <c r="BC4770" s="18">
        <f>+AU4770*(U4770+W4770)*$O4770</f>
        <v>36506718.994355597</v>
      </c>
      <c r="BD4770" s="18">
        <f>+AV4770*Y4770*$O4770</f>
        <v>7827482.4643745841</v>
      </c>
      <c r="BE4770" s="18">
        <f>+AW4770*AA4770*$O4770</f>
        <v>0</v>
      </c>
      <c r="BF4770" s="18">
        <f>+AP4770*($AG4770+$AE4770)*$BF$1*$O4770</f>
        <v>0</v>
      </c>
      <c r="BG4770" s="18">
        <f>+AQ4770*($AK4770+$AI4770)*$BF$1*$O4770</f>
        <v>0</v>
      </c>
      <c r="BH4770" s="18">
        <f>+AR4770*$AM4770*$BF$1*$O4770</f>
        <v>0</v>
      </c>
      <c r="BI4770" s="18">
        <f>+AS4770*$AO4770*$BF$1*$O4770</f>
        <v>0</v>
      </c>
      <c r="BJ4770" s="18">
        <f>+$BF$1*AT4770*(AF4770+AD4770)*$O4770</f>
        <v>612126.79259260383</v>
      </c>
      <c r="BK4770" s="18">
        <f>+$BF$1*AU4770*(AH4770+AJ4770)*$O4770</f>
        <v>6720026.6174323363</v>
      </c>
      <c r="BL4770" s="18">
        <f>+AV4770*AL4770*$BF$1*$O4770</f>
        <v>1565496.4928749169</v>
      </c>
      <c r="BM4770" s="18">
        <f>+$BF$1*AW4770*AN4770*$O4770</f>
        <v>0</v>
      </c>
      <c r="BN4770" s="18">
        <f>SUM(AX4770:BE4770)</f>
        <v>47660977.505429119</v>
      </c>
      <c r="BO4770" s="18">
        <f>SUM(BF4770:BM4770)</f>
        <v>8897649.9028998576</v>
      </c>
      <c r="BP4770" s="36">
        <f>ROUND((BO4770+BN4770),0)</f>
        <v>56558627</v>
      </c>
      <c r="BQ4770" s="33" t="s">
        <v>11411</v>
      </c>
    </row>
    <row r="4771" spans="1:69" s="33" customFormat="1" x14ac:dyDescent="0.25">
      <c r="A4771" s="34" t="s">
        <v>7211</v>
      </c>
      <c r="B4771" s="33" t="s">
        <v>5762</v>
      </c>
      <c r="C4771" s="33">
        <v>3779</v>
      </c>
      <c r="D4771" s="33" t="s">
        <v>7211</v>
      </c>
      <c r="E4771" s="33" t="s">
        <v>6131</v>
      </c>
      <c r="F4771" s="33" t="s">
        <v>1906</v>
      </c>
      <c r="G4771" s="33">
        <v>18691</v>
      </c>
      <c r="H4771" s="34">
        <v>220228000655</v>
      </c>
      <c r="I4771" s="33" t="s">
        <v>8549</v>
      </c>
      <c r="J4771" s="33">
        <v>1</v>
      </c>
      <c r="K4771" s="22">
        <v>28.662475238997501</v>
      </c>
      <c r="L4771" s="16"/>
      <c r="M4771" s="16">
        <f>+K4771/$M$1</f>
        <v>2.0078482123760972</v>
      </c>
      <c r="N4771" s="16">
        <f>+(M4771-$N$2)/($N$1-$N$2)</f>
        <v>0.28685442004445832</v>
      </c>
      <c r="O4771" s="35">
        <f>1+N4771</f>
        <v>1.2868544200444583</v>
      </c>
      <c r="P4771" s="17">
        <f>SUM(Q4771:AB4771)</f>
        <v>903</v>
      </c>
      <c r="Q4771" s="17">
        <v>0</v>
      </c>
      <c r="R4771" s="17">
        <v>0</v>
      </c>
      <c r="S4771" s="17">
        <v>92</v>
      </c>
      <c r="T4771" s="17">
        <v>0</v>
      </c>
      <c r="U4771" s="17">
        <v>465</v>
      </c>
      <c r="V4771" s="17">
        <v>0</v>
      </c>
      <c r="W4771" s="17">
        <v>288</v>
      </c>
      <c r="X4771" s="17">
        <v>0</v>
      </c>
      <c r="Y4771" s="17">
        <v>0</v>
      </c>
      <c r="Z4771" s="17">
        <v>0</v>
      </c>
      <c r="AA4771" s="17">
        <v>58</v>
      </c>
      <c r="AB4771" s="17">
        <v>0</v>
      </c>
      <c r="AC4771" s="17">
        <f>SUM(AF4771:AO4771)</f>
        <v>0</v>
      </c>
      <c r="AD4771" s="17">
        <v>0</v>
      </c>
      <c r="AE4771" s="17">
        <v>0</v>
      </c>
      <c r="AF4771" s="17">
        <v>0</v>
      </c>
      <c r="AG4771" s="17">
        <v>0</v>
      </c>
      <c r="AH4771" s="17">
        <v>0</v>
      </c>
      <c r="AI4771" s="17">
        <v>0</v>
      </c>
      <c r="AJ4771" s="17">
        <v>0</v>
      </c>
      <c r="AK4771" s="17">
        <v>0</v>
      </c>
      <c r="AL4771" s="17">
        <v>0</v>
      </c>
      <c r="AM4771" s="17">
        <v>0</v>
      </c>
      <c r="AN4771" s="17">
        <v>0</v>
      </c>
      <c r="AO4771" s="17">
        <v>0</v>
      </c>
      <c r="AP4771" s="18">
        <f>+'Per Cápita'!$E$4</f>
        <v>83816</v>
      </c>
      <c r="AQ4771" s="18">
        <f>+'Per Cápita'!$E$5</f>
        <v>74019</v>
      </c>
      <c r="AR4771" s="18">
        <f>+'Per Cápita'!$E$6</f>
        <v>111028</v>
      </c>
      <c r="AS4771" s="18">
        <f>+'Per Cápita'!$E$7</f>
        <v>136064</v>
      </c>
      <c r="AT4771" s="18">
        <f>+'Per Cápita'!$F$4</f>
        <v>103408</v>
      </c>
      <c r="AU4771" s="18">
        <f>+'Per Cápita'!$F$5</f>
        <v>90347</v>
      </c>
      <c r="AV4771" s="18">
        <f>+'Per Cápita'!$F$6</f>
        <v>138242</v>
      </c>
      <c r="AW4771" s="18">
        <f>+'Per Cápita'!$F$7</f>
        <v>166544</v>
      </c>
      <c r="AX4771" s="18">
        <f>+AP4771*($T4771+$R4771)*$O4771</f>
        <v>0</v>
      </c>
      <c r="AY4771" s="18">
        <f>+AQ4771*($V4771+$X4771)*$O4771</f>
        <v>0</v>
      </c>
      <c r="AZ4771" s="18">
        <f>+AR4771*$Z4771*$O4771</f>
        <v>0</v>
      </c>
      <c r="BA4771" s="18">
        <f>+AS4771*$AB4771*$O4771</f>
        <v>0</v>
      </c>
      <c r="BB4771" s="18">
        <f>+AT4771*(S4771+Q4771)*$O4771</f>
        <v>12242535.851852076</v>
      </c>
      <c r="BC4771" s="18">
        <f>+AU4771*(U4771+W4771)*$O4771</f>
        <v>87546367.524680778</v>
      </c>
      <c r="BD4771" s="18">
        <f>+AV4771*Y4771*$O4771</f>
        <v>0</v>
      </c>
      <c r="BE4771" s="18">
        <f>+AW4771*AA4771*$O4771</f>
        <v>12430437.186849287</v>
      </c>
      <c r="BF4771" s="18">
        <f>+AP4771*($AG4771+$AE4771)*$BF$1*$O4771</f>
        <v>0</v>
      </c>
      <c r="BG4771" s="18">
        <f>+AQ4771*($AK4771+$AI4771)*$BF$1*$O4771</f>
        <v>0</v>
      </c>
      <c r="BH4771" s="18">
        <f>+AR4771*$AM4771*$BF$1*$O4771</f>
        <v>0</v>
      </c>
      <c r="BI4771" s="18">
        <f>+AS4771*$AO4771*$BF$1*$O4771</f>
        <v>0</v>
      </c>
      <c r="BJ4771" s="18">
        <f>+$BF$1*AT4771*(AF4771+AD4771)*$O4771</f>
        <v>0</v>
      </c>
      <c r="BK4771" s="18">
        <f>+$BF$1*AU4771*(AH4771+AJ4771)*$O4771</f>
        <v>0</v>
      </c>
      <c r="BL4771" s="18">
        <f>+AV4771*AL4771*$BF$1*$O4771</f>
        <v>0</v>
      </c>
      <c r="BM4771" s="18">
        <f>+$BF$1*AW4771*AN4771*$O4771</f>
        <v>0</v>
      </c>
      <c r="BN4771" s="18">
        <f>SUM(AX4771:BE4771)</f>
        <v>112219340.56338213</v>
      </c>
      <c r="BO4771" s="18">
        <f>SUM(BF4771:BM4771)</f>
        <v>0</v>
      </c>
      <c r="BP4771" s="36">
        <f>ROUND((BO4771+BN4771),0)</f>
        <v>112219341</v>
      </c>
      <c r="BQ4771" s="33" t="s">
        <v>11411</v>
      </c>
    </row>
    <row r="4772" spans="1:69" s="33" customFormat="1" x14ac:dyDescent="0.25">
      <c r="A4772" s="34" t="s">
        <v>7211</v>
      </c>
      <c r="B4772" s="33" t="s">
        <v>5762</v>
      </c>
      <c r="C4772" s="34">
        <v>3779</v>
      </c>
      <c r="D4772" s="33" t="s">
        <v>7211</v>
      </c>
      <c r="E4772" s="33" t="s">
        <v>6131</v>
      </c>
      <c r="F4772" s="33" t="s">
        <v>1906</v>
      </c>
      <c r="G4772" s="34">
        <v>17544</v>
      </c>
      <c r="H4772" s="34">
        <v>220228001627</v>
      </c>
      <c r="I4772" s="33" t="s">
        <v>8551</v>
      </c>
      <c r="J4772" s="33">
        <v>1</v>
      </c>
      <c r="K4772" s="22">
        <v>28.662475238997501</v>
      </c>
      <c r="L4772" s="16"/>
      <c r="M4772" s="16">
        <f>+K4772/$M$1</f>
        <v>2.0078482123760972</v>
      </c>
      <c r="N4772" s="16">
        <f>+(M4772-$N$2)/($N$1-$N$2)</f>
        <v>0.28685442004445832</v>
      </c>
      <c r="O4772" s="35">
        <f>1+N4772</f>
        <v>1.2868544200444583</v>
      </c>
      <c r="P4772" s="17">
        <f>SUM(Q4772:AB4772)</f>
        <v>465</v>
      </c>
      <c r="Q4772" s="17">
        <v>0</v>
      </c>
      <c r="R4772" s="17">
        <v>0</v>
      </c>
      <c r="S4772" s="17">
        <v>39</v>
      </c>
      <c r="T4772" s="17">
        <v>0</v>
      </c>
      <c r="U4772" s="17">
        <v>212</v>
      </c>
      <c r="V4772" s="17">
        <v>0</v>
      </c>
      <c r="W4772" s="17">
        <v>161</v>
      </c>
      <c r="X4772" s="17">
        <v>0</v>
      </c>
      <c r="Y4772" s="17">
        <v>53</v>
      </c>
      <c r="Z4772" s="17">
        <v>0</v>
      </c>
      <c r="AA4772" s="17">
        <v>0</v>
      </c>
      <c r="AB4772" s="17">
        <v>0</v>
      </c>
      <c r="AC4772" s="17">
        <f>SUM(AF4772:AO4772)</f>
        <v>0</v>
      </c>
      <c r="AD4772" s="17">
        <v>0</v>
      </c>
      <c r="AE4772" s="17">
        <v>0</v>
      </c>
      <c r="AF4772" s="17">
        <v>0</v>
      </c>
      <c r="AG4772" s="17">
        <v>0</v>
      </c>
      <c r="AH4772" s="17">
        <v>0</v>
      </c>
      <c r="AI4772" s="17">
        <v>0</v>
      </c>
      <c r="AJ4772" s="17">
        <v>0</v>
      </c>
      <c r="AK4772" s="17">
        <v>0</v>
      </c>
      <c r="AL4772" s="17">
        <v>0</v>
      </c>
      <c r="AM4772" s="17">
        <v>0</v>
      </c>
      <c r="AN4772" s="17">
        <v>0</v>
      </c>
      <c r="AO4772" s="17">
        <v>0</v>
      </c>
      <c r="AP4772" s="18">
        <f>+'Per Cápita'!$E$4</f>
        <v>83816</v>
      </c>
      <c r="AQ4772" s="18">
        <f>+'Per Cápita'!$E$5</f>
        <v>74019</v>
      </c>
      <c r="AR4772" s="18">
        <f>+'Per Cápita'!$E$6</f>
        <v>111028</v>
      </c>
      <c r="AS4772" s="18">
        <f>+'Per Cápita'!$E$7</f>
        <v>136064</v>
      </c>
      <c r="AT4772" s="18">
        <f>+'Per Cápita'!$F$4</f>
        <v>103408</v>
      </c>
      <c r="AU4772" s="18">
        <f>+'Per Cápita'!$F$5</f>
        <v>90347</v>
      </c>
      <c r="AV4772" s="18">
        <f>+'Per Cápita'!$F$6</f>
        <v>138242</v>
      </c>
      <c r="AW4772" s="18">
        <f>+'Per Cápita'!$F$7</f>
        <v>166544</v>
      </c>
      <c r="AX4772" s="18">
        <f>+AP4772*($T4772+$R4772)*$O4772</f>
        <v>0</v>
      </c>
      <c r="AY4772" s="18">
        <f>+AQ4772*($V4772+$X4772)*$O4772</f>
        <v>0</v>
      </c>
      <c r="AZ4772" s="18">
        <f>+AR4772*$Z4772*$O4772</f>
        <v>0</v>
      </c>
      <c r="BA4772" s="18">
        <f>+AS4772*$AB4772*$O4772</f>
        <v>0</v>
      </c>
      <c r="BB4772" s="18">
        <f>+AT4772*(S4772+Q4772)*$O4772</f>
        <v>5189770.6328503359</v>
      </c>
      <c r="BC4772" s="18">
        <f>+AU4772*(U4772+W4772)*$O4772</f>
        <v>43366261.735333242</v>
      </c>
      <c r="BD4772" s="18">
        <f>+AV4772*Y4772*$O4772</f>
        <v>9428558.4229966588</v>
      </c>
      <c r="BE4772" s="18">
        <f>+AW4772*AA4772*$O4772</f>
        <v>0</v>
      </c>
      <c r="BF4772" s="18">
        <f>+AP4772*($AG4772+$AE4772)*$BF$1*$O4772</f>
        <v>0</v>
      </c>
      <c r="BG4772" s="18">
        <f>+AQ4772*($AK4772+$AI4772)*$BF$1*$O4772</f>
        <v>0</v>
      </c>
      <c r="BH4772" s="18">
        <f>+AR4772*$AM4772*$BF$1*$O4772</f>
        <v>0</v>
      </c>
      <c r="BI4772" s="18">
        <f>+AS4772*$AO4772*$BF$1*$O4772</f>
        <v>0</v>
      </c>
      <c r="BJ4772" s="18">
        <f>+$BF$1*AT4772*(AF4772+AD4772)*$O4772</f>
        <v>0</v>
      </c>
      <c r="BK4772" s="18">
        <f>+$BF$1*AU4772*(AH4772+AJ4772)*$O4772</f>
        <v>0</v>
      </c>
      <c r="BL4772" s="18">
        <f>+AV4772*AL4772*$BF$1*$O4772</f>
        <v>0</v>
      </c>
      <c r="BM4772" s="18">
        <f>+$BF$1*AW4772*AN4772*$O4772</f>
        <v>0</v>
      </c>
      <c r="BN4772" s="18">
        <f>SUM(AX4772:BE4772)</f>
        <v>57984590.791180238</v>
      </c>
      <c r="BO4772" s="18">
        <f>SUM(BF4772:BM4772)</f>
        <v>0</v>
      </c>
      <c r="BP4772" s="36">
        <f>ROUND((BO4772+BN4772),0)</f>
        <v>57984591</v>
      </c>
      <c r="BQ4772" s="33" t="s">
        <v>11411</v>
      </c>
    </row>
    <row r="4773" spans="1:69" s="33" customFormat="1" x14ac:dyDescent="0.25">
      <c r="A4773" s="34" t="s">
        <v>7211</v>
      </c>
      <c r="B4773" s="33" t="s">
        <v>5762</v>
      </c>
      <c r="C4773" s="34">
        <v>3779</v>
      </c>
      <c r="D4773" s="33" t="s">
        <v>7211</v>
      </c>
      <c r="E4773" s="33" t="s">
        <v>6132</v>
      </c>
      <c r="F4773" s="33" t="s">
        <v>1907</v>
      </c>
      <c r="G4773" s="34">
        <v>17558</v>
      </c>
      <c r="H4773" s="34">
        <v>220238000742</v>
      </c>
      <c r="I4773" s="33" t="s">
        <v>8552</v>
      </c>
      <c r="J4773" s="33">
        <v>1</v>
      </c>
      <c r="K4773" s="22">
        <v>26.984238178633976</v>
      </c>
      <c r="L4773" s="16"/>
      <c r="M4773" s="16">
        <f>+K4773/$M$1</f>
        <v>1.8902852575546112</v>
      </c>
      <c r="N4773" s="16">
        <f>+(M4773-$N$2)/($N$1-$N$2)</f>
        <v>0.26907129132805385</v>
      </c>
      <c r="O4773" s="35">
        <f>1+N4773</f>
        <v>1.269071291328054</v>
      </c>
      <c r="P4773" s="17">
        <f>SUM(Q4773:AB4773)</f>
        <v>431</v>
      </c>
      <c r="Q4773" s="17">
        <v>0</v>
      </c>
      <c r="R4773" s="17">
        <v>0</v>
      </c>
      <c r="S4773" s="17">
        <v>24</v>
      </c>
      <c r="T4773" s="17">
        <v>0</v>
      </c>
      <c r="U4773" s="17">
        <v>204</v>
      </c>
      <c r="V4773" s="17">
        <v>0</v>
      </c>
      <c r="W4773" s="17">
        <v>141</v>
      </c>
      <c r="X4773" s="17">
        <v>0</v>
      </c>
      <c r="Y4773" s="17">
        <v>0</v>
      </c>
      <c r="Z4773" s="17">
        <v>0</v>
      </c>
      <c r="AA4773" s="17">
        <v>62</v>
      </c>
      <c r="AB4773" s="17">
        <v>0</v>
      </c>
      <c r="AC4773" s="17">
        <f>SUM(AF4773:AO4773)</f>
        <v>232</v>
      </c>
      <c r="AD4773" s="17">
        <v>0</v>
      </c>
      <c r="AE4773" s="17">
        <v>0</v>
      </c>
      <c r="AF4773" s="17">
        <v>18</v>
      </c>
      <c r="AG4773" s="17">
        <v>0</v>
      </c>
      <c r="AH4773" s="17">
        <v>34</v>
      </c>
      <c r="AI4773" s="17">
        <v>0</v>
      </c>
      <c r="AJ4773" s="17">
        <v>118</v>
      </c>
      <c r="AK4773" s="17">
        <v>0</v>
      </c>
      <c r="AL4773" s="17">
        <v>0</v>
      </c>
      <c r="AM4773" s="17">
        <v>0</v>
      </c>
      <c r="AN4773" s="17">
        <v>62</v>
      </c>
      <c r="AO4773" s="17">
        <v>0</v>
      </c>
      <c r="AP4773" s="18">
        <f>+'Per Cápita'!$E$4</f>
        <v>83816</v>
      </c>
      <c r="AQ4773" s="18">
        <f>+'Per Cápita'!$E$5</f>
        <v>74019</v>
      </c>
      <c r="AR4773" s="18">
        <f>+'Per Cápita'!$E$6</f>
        <v>111028</v>
      </c>
      <c r="AS4773" s="18">
        <f>+'Per Cápita'!$E$7</f>
        <v>136064</v>
      </c>
      <c r="AT4773" s="18">
        <f>+'Per Cápita'!$F$4</f>
        <v>103408</v>
      </c>
      <c r="AU4773" s="18">
        <f>+'Per Cápita'!$F$5</f>
        <v>90347</v>
      </c>
      <c r="AV4773" s="18">
        <f>+'Per Cápita'!$F$6</f>
        <v>138242</v>
      </c>
      <c r="AW4773" s="18">
        <f>+'Per Cápita'!$F$7</f>
        <v>166544</v>
      </c>
      <c r="AX4773" s="18">
        <f>+AP4773*($T4773+$R4773)*$O4773</f>
        <v>0</v>
      </c>
      <c r="AY4773" s="18">
        <f>+AQ4773*($V4773+$X4773)*$O4773</f>
        <v>0</v>
      </c>
      <c r="AZ4773" s="18">
        <f>+AR4773*$Z4773*$O4773</f>
        <v>0</v>
      </c>
      <c r="BA4773" s="18">
        <f>+AS4773*$AB4773*$O4773</f>
        <v>0</v>
      </c>
      <c r="BB4773" s="18">
        <f>+AT4773*(S4773+Q4773)*$O4773</f>
        <v>3149570.9782476337</v>
      </c>
      <c r="BC4773" s="18">
        <f>+AU4773*(U4773+W4773)*$O4773</f>
        <v>39556590.465377413</v>
      </c>
      <c r="BD4773" s="18">
        <f>+AV4773*Y4773*$O4773</f>
        <v>0</v>
      </c>
      <c r="BE4773" s="18">
        <f>+AW4773*AA4773*$O4773</f>
        <v>13104084.966862245</v>
      </c>
      <c r="BF4773" s="18">
        <f>+AP4773*($AG4773+$AE4773)*$BF$1*$O4773</f>
        <v>0</v>
      </c>
      <c r="BG4773" s="18">
        <f>+AQ4773*($AK4773+$AI4773)*$BF$1*$O4773</f>
        <v>0</v>
      </c>
      <c r="BH4773" s="18">
        <f>+AR4773*$AM4773*$BF$1*$O4773</f>
        <v>0</v>
      </c>
      <c r="BI4773" s="18">
        <f>+AS4773*$AO4773*$BF$1*$O4773</f>
        <v>0</v>
      </c>
      <c r="BJ4773" s="18">
        <f>+$BF$1*AT4773*(AF4773+AD4773)*$O4773</f>
        <v>472435.64673714509</v>
      </c>
      <c r="BK4773" s="18">
        <f>+$BF$1*AU4773*(AH4773+AJ4773)*$O4773</f>
        <v>3485566.2323115175</v>
      </c>
      <c r="BL4773" s="18">
        <f>+AV4773*AL4773*$BF$1*$O4773</f>
        <v>0</v>
      </c>
      <c r="BM4773" s="18">
        <f>+$BF$1*AW4773*AN4773*$O4773</f>
        <v>2620816.9933724487</v>
      </c>
      <c r="BN4773" s="18">
        <f>SUM(AX4773:BE4773)</f>
        <v>55810246.410487294</v>
      </c>
      <c r="BO4773" s="18">
        <f>SUM(BF4773:BM4773)</f>
        <v>6578818.8724211119</v>
      </c>
      <c r="BP4773" s="36">
        <f>ROUND((BO4773+BN4773),0)</f>
        <v>62389065</v>
      </c>
      <c r="BQ4773" s="33" t="s">
        <v>11411</v>
      </c>
    </row>
    <row r="4774" spans="1:69" s="33" customFormat="1" x14ac:dyDescent="0.25">
      <c r="A4774" s="34" t="s">
        <v>7211</v>
      </c>
      <c r="B4774" s="33" t="s">
        <v>5762</v>
      </c>
      <c r="C4774" s="34">
        <v>3779</v>
      </c>
      <c r="D4774" s="33" t="s">
        <v>7211</v>
      </c>
      <c r="E4774" s="33" t="s">
        <v>6132</v>
      </c>
      <c r="F4774" s="33" t="s">
        <v>1907</v>
      </c>
      <c r="G4774" s="34">
        <v>17560</v>
      </c>
      <c r="H4774" s="34">
        <v>220238001200</v>
      </c>
      <c r="I4774" s="33" t="s">
        <v>8554</v>
      </c>
      <c r="J4774" s="33">
        <v>1</v>
      </c>
      <c r="K4774" s="22">
        <v>26.984238178633976</v>
      </c>
      <c r="L4774" s="16"/>
      <c r="M4774" s="16">
        <f>+K4774/$M$1</f>
        <v>1.8902852575546112</v>
      </c>
      <c r="N4774" s="16">
        <f>+(M4774-$N$2)/($N$1-$N$2)</f>
        <v>0.26907129132805385</v>
      </c>
      <c r="O4774" s="35">
        <f>1+N4774</f>
        <v>1.269071291328054</v>
      </c>
      <c r="P4774" s="17">
        <f>SUM(Q4774:AB4774)</f>
        <v>883</v>
      </c>
      <c r="Q4774" s="17">
        <v>0</v>
      </c>
      <c r="R4774" s="17">
        <v>0</v>
      </c>
      <c r="S4774" s="17">
        <v>73</v>
      </c>
      <c r="T4774" s="17">
        <v>0</v>
      </c>
      <c r="U4774" s="17">
        <v>412</v>
      </c>
      <c r="V4774" s="17">
        <v>0</v>
      </c>
      <c r="W4774" s="17">
        <v>309</v>
      </c>
      <c r="X4774" s="17">
        <v>0</v>
      </c>
      <c r="Y4774" s="17">
        <v>89</v>
      </c>
      <c r="Z4774" s="17">
        <v>0</v>
      </c>
      <c r="AA4774" s="17">
        <v>0</v>
      </c>
      <c r="AB4774" s="17">
        <v>0</v>
      </c>
      <c r="AC4774" s="17">
        <f>SUM(AF4774:AO4774)</f>
        <v>594</v>
      </c>
      <c r="AD4774" s="17">
        <v>0</v>
      </c>
      <c r="AE4774" s="17">
        <v>0</v>
      </c>
      <c r="AF4774" s="17">
        <v>62</v>
      </c>
      <c r="AG4774" s="17">
        <v>0</v>
      </c>
      <c r="AH4774" s="17">
        <v>147</v>
      </c>
      <c r="AI4774" s="17">
        <v>0</v>
      </c>
      <c r="AJ4774" s="17">
        <v>296</v>
      </c>
      <c r="AK4774" s="17">
        <v>0</v>
      </c>
      <c r="AL4774" s="17">
        <v>89</v>
      </c>
      <c r="AM4774" s="17">
        <v>0</v>
      </c>
      <c r="AN4774" s="17">
        <v>0</v>
      </c>
      <c r="AO4774" s="17">
        <v>0</v>
      </c>
      <c r="AP4774" s="18">
        <f>+'Per Cápita'!$E$4</f>
        <v>83816</v>
      </c>
      <c r="AQ4774" s="18">
        <f>+'Per Cápita'!$E$5</f>
        <v>74019</v>
      </c>
      <c r="AR4774" s="18">
        <f>+'Per Cápita'!$E$6</f>
        <v>111028</v>
      </c>
      <c r="AS4774" s="18">
        <f>+'Per Cápita'!$E$7</f>
        <v>136064</v>
      </c>
      <c r="AT4774" s="18">
        <f>+'Per Cápita'!$F$4</f>
        <v>103408</v>
      </c>
      <c r="AU4774" s="18">
        <f>+'Per Cápita'!$F$5</f>
        <v>90347</v>
      </c>
      <c r="AV4774" s="18">
        <f>+'Per Cápita'!$F$6</f>
        <v>138242</v>
      </c>
      <c r="AW4774" s="18">
        <f>+'Per Cápita'!$F$7</f>
        <v>166544</v>
      </c>
      <c r="AX4774" s="18">
        <f>+AP4774*($T4774+$R4774)*$O4774</f>
        <v>0</v>
      </c>
      <c r="AY4774" s="18">
        <f>+AQ4774*($V4774+$X4774)*$O4774</f>
        <v>0</v>
      </c>
      <c r="AZ4774" s="18">
        <f>+AR4774*$Z4774*$O4774</f>
        <v>0</v>
      </c>
      <c r="BA4774" s="18">
        <f>+AS4774*$AB4774*$O4774</f>
        <v>0</v>
      </c>
      <c r="BB4774" s="18">
        <f>+AT4774*(S4774+Q4774)*$O4774</f>
        <v>9579945.0588365532</v>
      </c>
      <c r="BC4774" s="18">
        <f>+AU4774*(U4774+W4774)*$O4774</f>
        <v>82667541.233440921</v>
      </c>
      <c r="BD4774" s="18">
        <f>+AV4774*Y4774*$O4774</f>
        <v>15614066.857563782</v>
      </c>
      <c r="BE4774" s="18">
        <f>+AW4774*AA4774*$O4774</f>
        <v>0</v>
      </c>
      <c r="BF4774" s="18">
        <f>+AP4774*($AG4774+$AE4774)*$BF$1*$O4774</f>
        <v>0</v>
      </c>
      <c r="BG4774" s="18">
        <f>+AQ4774*($AK4774+$AI4774)*$BF$1*$O4774</f>
        <v>0</v>
      </c>
      <c r="BH4774" s="18">
        <f>+AR4774*$AM4774*$BF$1*$O4774</f>
        <v>0</v>
      </c>
      <c r="BI4774" s="18">
        <f>+AS4774*$AO4774*$BF$1*$O4774</f>
        <v>0</v>
      </c>
      <c r="BJ4774" s="18">
        <f>+$BF$1*AT4774*(AF4774+AD4774)*$O4774</f>
        <v>1627278.3387612777</v>
      </c>
      <c r="BK4774" s="18">
        <f>+$BF$1*AU4774*(AH4774+AJ4774)*$O4774</f>
        <v>10158591.058644751</v>
      </c>
      <c r="BL4774" s="18">
        <f>+AV4774*AL4774*$BF$1*$O4774</f>
        <v>3122813.3715127567</v>
      </c>
      <c r="BM4774" s="18">
        <f>+$BF$1*AW4774*AN4774*$O4774</f>
        <v>0</v>
      </c>
      <c r="BN4774" s="18">
        <f>SUM(AX4774:BE4774)</f>
        <v>107861553.14984125</v>
      </c>
      <c r="BO4774" s="18">
        <f>SUM(BF4774:BM4774)</f>
        <v>14908682.768918786</v>
      </c>
      <c r="BP4774" s="36">
        <f>ROUND((BO4774+BN4774),0)</f>
        <v>122770236</v>
      </c>
      <c r="BQ4774" s="33" t="s">
        <v>11411</v>
      </c>
    </row>
    <row r="4775" spans="1:69" s="33" customFormat="1" x14ac:dyDescent="0.25">
      <c r="A4775" s="34" t="s">
        <v>7211</v>
      </c>
      <c r="B4775" s="33" t="s">
        <v>5762</v>
      </c>
      <c r="C4775" s="34">
        <v>3779</v>
      </c>
      <c r="D4775" s="33" t="s">
        <v>7211</v>
      </c>
      <c r="E4775" s="33" t="s">
        <v>6133</v>
      </c>
      <c r="F4775" s="33" t="s">
        <v>1908</v>
      </c>
      <c r="G4775" s="34">
        <v>17570</v>
      </c>
      <c r="H4775" s="34">
        <v>220250000120</v>
      </c>
      <c r="I4775" s="33" t="s">
        <v>8555</v>
      </c>
      <c r="J4775" s="33">
        <v>1</v>
      </c>
      <c r="K4775" s="22">
        <v>22.784517619872904</v>
      </c>
      <c r="L4775" s="16"/>
      <c r="M4775" s="16">
        <f>+K4775/$M$1</f>
        <v>1.5960887045327483</v>
      </c>
      <c r="N4775" s="16">
        <f>+(M4775-$N$2)/($N$1-$N$2)</f>
        <v>0.22456972892470625</v>
      </c>
      <c r="O4775" s="35">
        <f>1+N4775</f>
        <v>1.2245697289247062</v>
      </c>
      <c r="P4775" s="17">
        <f>SUM(Q4775:AB4775)</f>
        <v>3981</v>
      </c>
      <c r="Q4775" s="17">
        <v>0</v>
      </c>
      <c r="R4775" s="17">
        <v>0</v>
      </c>
      <c r="S4775" s="17">
        <v>308</v>
      </c>
      <c r="T4775" s="17">
        <v>0</v>
      </c>
      <c r="U4775" s="17">
        <v>1788</v>
      </c>
      <c r="V4775" s="17">
        <v>0</v>
      </c>
      <c r="W4775" s="17">
        <v>1393</v>
      </c>
      <c r="X4775" s="17">
        <v>0</v>
      </c>
      <c r="Y4775" s="17">
        <v>492</v>
      </c>
      <c r="Z4775" s="17">
        <v>0</v>
      </c>
      <c r="AA4775" s="17">
        <v>0</v>
      </c>
      <c r="AB4775" s="17">
        <v>0</v>
      </c>
      <c r="AC4775" s="17">
        <f>SUM(AF4775:AO4775)</f>
        <v>785</v>
      </c>
      <c r="AD4775" s="17">
        <v>0</v>
      </c>
      <c r="AE4775" s="17">
        <v>0</v>
      </c>
      <c r="AF4775" s="17">
        <v>0</v>
      </c>
      <c r="AG4775" s="17">
        <v>0</v>
      </c>
      <c r="AH4775" s="17">
        <v>0</v>
      </c>
      <c r="AI4775" s="17">
        <v>0</v>
      </c>
      <c r="AJ4775" s="17">
        <v>293</v>
      </c>
      <c r="AK4775" s="17">
        <v>0</v>
      </c>
      <c r="AL4775" s="17">
        <v>492</v>
      </c>
      <c r="AM4775" s="17">
        <v>0</v>
      </c>
      <c r="AN4775" s="17">
        <v>0</v>
      </c>
      <c r="AO4775" s="17">
        <v>0</v>
      </c>
      <c r="AP4775" s="18">
        <f>+'Per Cápita'!$E$4</f>
        <v>83816</v>
      </c>
      <c r="AQ4775" s="18">
        <f>+'Per Cápita'!$E$5</f>
        <v>74019</v>
      </c>
      <c r="AR4775" s="18">
        <f>+'Per Cápita'!$E$6</f>
        <v>111028</v>
      </c>
      <c r="AS4775" s="18">
        <f>+'Per Cápita'!$E$7</f>
        <v>136064</v>
      </c>
      <c r="AT4775" s="18">
        <f>+'Per Cápita'!$F$4</f>
        <v>103408</v>
      </c>
      <c r="AU4775" s="18">
        <f>+'Per Cápita'!$F$5</f>
        <v>90347</v>
      </c>
      <c r="AV4775" s="18">
        <f>+'Per Cápita'!$F$6</f>
        <v>138242</v>
      </c>
      <c r="AW4775" s="18">
        <f>+'Per Cápita'!$F$7</f>
        <v>166544</v>
      </c>
      <c r="AX4775" s="18">
        <f>+AP4775*($T4775+$R4775)*$O4775</f>
        <v>0</v>
      </c>
      <c r="AY4775" s="18">
        <f>+AQ4775*($V4775+$X4775)*$O4775</f>
        <v>0</v>
      </c>
      <c r="AZ4775" s="18">
        <f>+AR4775*$Z4775*$O4775</f>
        <v>0</v>
      </c>
      <c r="BA4775" s="18">
        <f>+AS4775*$AB4775*$O4775</f>
        <v>0</v>
      </c>
      <c r="BB4775" s="18">
        <f>+AT4775*(S4775+Q4775)*$O4775</f>
        <v>39002134.410822973</v>
      </c>
      <c r="BC4775" s="18">
        <f>+AU4775*(U4775+W4775)*$O4775</f>
        <v>351933756.33262932</v>
      </c>
      <c r="BD4775" s="18">
        <f>+AV4775*Y4775*$O4775</f>
        <v>83289188.485276535</v>
      </c>
      <c r="BE4775" s="18">
        <f>+AW4775*AA4775*$O4775</f>
        <v>0</v>
      </c>
      <c r="BF4775" s="18">
        <f>+AP4775*($AG4775+$AE4775)*$BF$1*$O4775</f>
        <v>0</v>
      </c>
      <c r="BG4775" s="18">
        <f>+AQ4775*($AK4775+$AI4775)*$BF$1*$O4775</f>
        <v>0</v>
      </c>
      <c r="BH4775" s="18">
        <f>+AR4775*$AM4775*$BF$1*$O4775</f>
        <v>0</v>
      </c>
      <c r="BI4775" s="18">
        <f>+AS4775*$AO4775*$BF$1*$O4775</f>
        <v>0</v>
      </c>
      <c r="BJ4775" s="18">
        <f>+$BF$1*AT4775*(AF4775+AD4775)*$O4775</f>
        <v>0</v>
      </c>
      <c r="BK4775" s="18">
        <f>+$BF$1*AU4775*(AH4775+AJ4775)*$O4775</f>
        <v>6483281.3961308012</v>
      </c>
      <c r="BL4775" s="18">
        <f>+AV4775*AL4775*$BF$1*$O4775</f>
        <v>16657837.69705531</v>
      </c>
      <c r="BM4775" s="18">
        <f>+$BF$1*AW4775*AN4775*$O4775</f>
        <v>0</v>
      </c>
      <c r="BN4775" s="18">
        <f>SUM(AX4775:BE4775)</f>
        <v>474225079.22872883</v>
      </c>
      <c r="BO4775" s="18">
        <f>SUM(BF4775:BM4775)</f>
        <v>23141119.09318611</v>
      </c>
      <c r="BP4775" s="36">
        <f>ROUND((BO4775+BN4775),0)</f>
        <v>497366198</v>
      </c>
      <c r="BQ4775" s="33" t="s">
        <v>11411</v>
      </c>
    </row>
    <row r="4776" spans="1:69" s="33" customFormat="1" x14ac:dyDescent="0.25">
      <c r="A4776" s="34" t="s">
        <v>7211</v>
      </c>
      <c r="B4776" s="33" t="s">
        <v>5762</v>
      </c>
      <c r="C4776" s="34">
        <v>3779</v>
      </c>
      <c r="D4776" s="33" t="s">
        <v>7211</v>
      </c>
      <c r="E4776" s="33" t="s">
        <v>6133</v>
      </c>
      <c r="F4776" s="33" t="s">
        <v>1908</v>
      </c>
      <c r="G4776" s="34">
        <v>17571</v>
      </c>
      <c r="H4776" s="34">
        <v>220250000154</v>
      </c>
      <c r="I4776" s="33" t="s">
        <v>1790</v>
      </c>
      <c r="J4776" s="33">
        <v>1</v>
      </c>
      <c r="K4776" s="22">
        <v>22.784517619872904</v>
      </c>
      <c r="L4776" s="16"/>
      <c r="M4776" s="16">
        <f>+K4776/$M$1</f>
        <v>1.5960887045327483</v>
      </c>
      <c r="N4776" s="16">
        <f>+(M4776-$N$2)/($N$1-$N$2)</f>
        <v>0.22456972892470625</v>
      </c>
      <c r="O4776" s="35">
        <f>1+N4776</f>
        <v>1.2245697289247062</v>
      </c>
      <c r="P4776" s="17">
        <f>SUM(Q4776:AB4776)</f>
        <v>362</v>
      </c>
      <c r="Q4776" s="17">
        <v>0</v>
      </c>
      <c r="R4776" s="17">
        <v>0</v>
      </c>
      <c r="S4776" s="17">
        <v>42</v>
      </c>
      <c r="T4776" s="17">
        <v>0</v>
      </c>
      <c r="U4776" s="17">
        <v>205</v>
      </c>
      <c r="V4776" s="17">
        <v>0</v>
      </c>
      <c r="W4776" s="17">
        <v>90</v>
      </c>
      <c r="X4776" s="17">
        <v>0</v>
      </c>
      <c r="Y4776" s="17">
        <v>24</v>
      </c>
      <c r="Z4776" s="17">
        <v>0</v>
      </c>
      <c r="AA4776" s="17">
        <v>1</v>
      </c>
      <c r="AB4776" s="17">
        <v>0</v>
      </c>
      <c r="AC4776" s="17">
        <f>SUM(AF4776:AO4776)</f>
        <v>245</v>
      </c>
      <c r="AD4776" s="17">
        <v>0</v>
      </c>
      <c r="AE4776" s="17">
        <v>0</v>
      </c>
      <c r="AF4776" s="17">
        <v>23</v>
      </c>
      <c r="AG4776" s="17">
        <v>0</v>
      </c>
      <c r="AH4776" s="17">
        <v>107</v>
      </c>
      <c r="AI4776" s="17">
        <v>0</v>
      </c>
      <c r="AJ4776" s="17">
        <v>90</v>
      </c>
      <c r="AK4776" s="17">
        <v>0</v>
      </c>
      <c r="AL4776" s="17">
        <v>24</v>
      </c>
      <c r="AM4776" s="17">
        <v>0</v>
      </c>
      <c r="AN4776" s="17">
        <v>1</v>
      </c>
      <c r="AO4776" s="17">
        <v>0</v>
      </c>
      <c r="AP4776" s="18">
        <f>+'Per Cápita'!$E$4</f>
        <v>83816</v>
      </c>
      <c r="AQ4776" s="18">
        <f>+'Per Cápita'!$E$5</f>
        <v>74019</v>
      </c>
      <c r="AR4776" s="18">
        <f>+'Per Cápita'!$E$6</f>
        <v>111028</v>
      </c>
      <c r="AS4776" s="18">
        <f>+'Per Cápita'!$E$7</f>
        <v>136064</v>
      </c>
      <c r="AT4776" s="18">
        <f>+'Per Cápita'!$F$4</f>
        <v>103408</v>
      </c>
      <c r="AU4776" s="18">
        <f>+'Per Cápita'!$F$5</f>
        <v>90347</v>
      </c>
      <c r="AV4776" s="18">
        <f>+'Per Cápita'!$F$6</f>
        <v>138242</v>
      </c>
      <c r="AW4776" s="18">
        <f>+'Per Cápita'!$F$7</f>
        <v>166544</v>
      </c>
      <c r="AX4776" s="18">
        <f>+AP4776*($T4776+$R4776)*$O4776</f>
        <v>0</v>
      </c>
      <c r="AY4776" s="18">
        <f>+AQ4776*($V4776+$X4776)*$O4776</f>
        <v>0</v>
      </c>
      <c r="AZ4776" s="18">
        <f>+AR4776*$Z4776*$O4776</f>
        <v>0</v>
      </c>
      <c r="BA4776" s="18">
        <f>+AS4776*$AB4776*$O4776</f>
        <v>0</v>
      </c>
      <c r="BB4776" s="18">
        <f>+AT4776*(S4776+Q4776)*$O4776</f>
        <v>5318472.8742031325</v>
      </c>
      <c r="BC4776" s="18">
        <f>+AU4776*(U4776+W4776)*$O4776</f>
        <v>32637679.383252326</v>
      </c>
      <c r="BD4776" s="18">
        <f>+AV4776*Y4776*$O4776</f>
        <v>4062887.2431842214</v>
      </c>
      <c r="BE4776" s="18">
        <f>+AW4776*AA4776*$O4776</f>
        <v>203944.74093403626</v>
      </c>
      <c r="BF4776" s="18">
        <f>+AP4776*($AG4776+$AE4776)*$BF$1*$O4776</f>
        <v>0</v>
      </c>
      <c r="BG4776" s="18">
        <f>+AQ4776*($AK4776+$AI4776)*$BF$1*$O4776</f>
        <v>0</v>
      </c>
      <c r="BH4776" s="18">
        <f>+AR4776*$AM4776*$BF$1*$O4776</f>
        <v>0</v>
      </c>
      <c r="BI4776" s="18">
        <f>+AS4776*$AO4776*$BF$1*$O4776</f>
        <v>0</v>
      </c>
      <c r="BJ4776" s="18">
        <f>+$BF$1*AT4776*(AF4776+AD4776)*$O4776</f>
        <v>582499.41003177175</v>
      </c>
      <c r="BK4776" s="18">
        <f>+$BF$1*AU4776*(AH4776+AJ4776)*$O4776</f>
        <v>4359066.3311869213</v>
      </c>
      <c r="BL4776" s="18">
        <f>+AV4776*AL4776*$BF$1*$O4776</f>
        <v>812577.4486368444</v>
      </c>
      <c r="BM4776" s="18">
        <f>+$BF$1*AW4776*AN4776*$O4776</f>
        <v>40788.948186807254</v>
      </c>
      <c r="BN4776" s="18">
        <f>SUM(AX4776:BE4776)</f>
        <v>42222984.241573721</v>
      </c>
      <c r="BO4776" s="18">
        <f>SUM(BF4776:BM4776)</f>
        <v>5794932.1380423456</v>
      </c>
      <c r="BP4776" s="36">
        <f>ROUND((BO4776+BN4776),0)</f>
        <v>48017916</v>
      </c>
      <c r="BQ4776" s="33" t="s">
        <v>11411</v>
      </c>
    </row>
    <row r="4777" spans="1:69" s="33" customFormat="1" x14ac:dyDescent="0.25">
      <c r="A4777" s="34" t="s">
        <v>7211</v>
      </c>
      <c r="B4777" s="33" t="s">
        <v>5762</v>
      </c>
      <c r="C4777" s="34">
        <v>3779</v>
      </c>
      <c r="D4777" s="33" t="s">
        <v>7211</v>
      </c>
      <c r="E4777" s="33" t="s">
        <v>6133</v>
      </c>
      <c r="F4777" s="33" t="s">
        <v>1908</v>
      </c>
      <c r="G4777" s="34">
        <v>17573</v>
      </c>
      <c r="H4777" s="34">
        <v>220250006055</v>
      </c>
      <c r="I4777" s="33" t="s">
        <v>8556</v>
      </c>
      <c r="J4777" s="33">
        <v>1</v>
      </c>
      <c r="K4777" s="22">
        <v>22.784517619872904</v>
      </c>
      <c r="L4777" s="16"/>
      <c r="M4777" s="16">
        <f>+K4777/$M$1</f>
        <v>1.5960887045327483</v>
      </c>
      <c r="N4777" s="16">
        <f>+(M4777-$N$2)/($N$1-$N$2)</f>
        <v>0.22456972892470625</v>
      </c>
      <c r="O4777" s="35">
        <f>1+N4777</f>
        <v>1.2245697289247062</v>
      </c>
      <c r="P4777" s="17">
        <f>SUM(Q4777:AB4777)</f>
        <v>1139</v>
      </c>
      <c r="Q4777" s="17">
        <v>0</v>
      </c>
      <c r="R4777" s="17">
        <v>0</v>
      </c>
      <c r="S4777" s="17">
        <v>89</v>
      </c>
      <c r="T4777" s="17">
        <v>0</v>
      </c>
      <c r="U4777" s="17">
        <v>541</v>
      </c>
      <c r="V4777" s="17">
        <v>0</v>
      </c>
      <c r="W4777" s="17">
        <v>380</v>
      </c>
      <c r="X4777" s="17">
        <v>0</v>
      </c>
      <c r="Y4777" s="17">
        <v>9</v>
      </c>
      <c r="Z4777" s="17">
        <v>0</v>
      </c>
      <c r="AA4777" s="17">
        <v>120</v>
      </c>
      <c r="AB4777" s="17">
        <v>0</v>
      </c>
      <c r="AC4777" s="17">
        <f>SUM(AF4777:AO4777)</f>
        <v>537</v>
      </c>
      <c r="AD4777" s="17">
        <v>0</v>
      </c>
      <c r="AE4777" s="17">
        <v>0</v>
      </c>
      <c r="AF4777" s="17">
        <v>77</v>
      </c>
      <c r="AG4777" s="17">
        <v>0</v>
      </c>
      <c r="AH4777" s="17">
        <v>262</v>
      </c>
      <c r="AI4777" s="17">
        <v>0</v>
      </c>
      <c r="AJ4777" s="17">
        <v>69</v>
      </c>
      <c r="AK4777" s="17">
        <v>0</v>
      </c>
      <c r="AL4777" s="17">
        <v>9</v>
      </c>
      <c r="AM4777" s="17">
        <v>0</v>
      </c>
      <c r="AN4777" s="17">
        <v>120</v>
      </c>
      <c r="AO4777" s="17">
        <v>0</v>
      </c>
      <c r="AP4777" s="18">
        <f>+'Per Cápita'!$E$4</f>
        <v>83816</v>
      </c>
      <c r="AQ4777" s="18">
        <f>+'Per Cápita'!$E$5</f>
        <v>74019</v>
      </c>
      <c r="AR4777" s="18">
        <f>+'Per Cápita'!$E$6</f>
        <v>111028</v>
      </c>
      <c r="AS4777" s="18">
        <f>+'Per Cápita'!$E$7</f>
        <v>136064</v>
      </c>
      <c r="AT4777" s="18">
        <f>+'Per Cápita'!$F$4</f>
        <v>103408</v>
      </c>
      <c r="AU4777" s="18">
        <f>+'Per Cápita'!$F$5</f>
        <v>90347</v>
      </c>
      <c r="AV4777" s="18">
        <f>+'Per Cápita'!$F$6</f>
        <v>138242</v>
      </c>
      <c r="AW4777" s="18">
        <f>+'Per Cápita'!$F$7</f>
        <v>166544</v>
      </c>
      <c r="AX4777" s="18">
        <f>+AP4777*($T4777+$R4777)*$O4777</f>
        <v>0</v>
      </c>
      <c r="AY4777" s="18">
        <f>+AQ4777*($V4777+$X4777)*$O4777</f>
        <v>0</v>
      </c>
      <c r="AZ4777" s="18">
        <f>+AR4777*$Z4777*$O4777</f>
        <v>0</v>
      </c>
      <c r="BA4777" s="18">
        <f>+AS4777*$AB4777*$O4777</f>
        <v>0</v>
      </c>
      <c r="BB4777" s="18">
        <f>+AT4777*(S4777+Q4777)*$O4777</f>
        <v>11270097.281049496</v>
      </c>
      <c r="BC4777" s="18">
        <f>+AU4777*(U4777+W4777)*$O4777</f>
        <v>101895941.39652675</v>
      </c>
      <c r="BD4777" s="18">
        <f>+AV4777*Y4777*$O4777</f>
        <v>1523582.716194083</v>
      </c>
      <c r="BE4777" s="18">
        <f>+AW4777*AA4777*$O4777</f>
        <v>24473368.912084352</v>
      </c>
      <c r="BF4777" s="18">
        <f>+AP4777*($AG4777+$AE4777)*$BF$1*$O4777</f>
        <v>0</v>
      </c>
      <c r="BG4777" s="18">
        <f>+AQ4777*($AK4777+$AI4777)*$BF$1*$O4777</f>
        <v>0</v>
      </c>
      <c r="BH4777" s="18">
        <f>+AR4777*$AM4777*$BF$1*$O4777</f>
        <v>0</v>
      </c>
      <c r="BI4777" s="18">
        <f>+AS4777*$AO4777*$BF$1*$O4777</f>
        <v>0</v>
      </c>
      <c r="BJ4777" s="18">
        <f>+$BF$1*AT4777*(AF4777+AD4777)*$O4777</f>
        <v>1950106.7205411489</v>
      </c>
      <c r="BK4777" s="18">
        <f>+$BF$1*AU4777*(AH4777+AJ4777)*$O4777</f>
        <v>7324116.5260044206</v>
      </c>
      <c r="BL4777" s="18">
        <f>+AV4777*AL4777*$BF$1*$O4777</f>
        <v>304716.54323881661</v>
      </c>
      <c r="BM4777" s="18">
        <f>+$BF$1*AW4777*AN4777*$O4777</f>
        <v>4894673.7824168708</v>
      </c>
      <c r="BN4777" s="18">
        <f>SUM(AX4777:BE4777)</f>
        <v>139162990.30585468</v>
      </c>
      <c r="BO4777" s="18">
        <f>SUM(BF4777:BM4777)</f>
        <v>14473613.572201258</v>
      </c>
      <c r="BP4777" s="36">
        <f>ROUND((BO4777+BN4777),0)</f>
        <v>153636604</v>
      </c>
      <c r="BQ4777" s="33" t="s">
        <v>11411</v>
      </c>
    </row>
    <row r="4778" spans="1:69" s="33" customFormat="1" x14ac:dyDescent="0.25">
      <c r="A4778" s="34" t="s">
        <v>7211</v>
      </c>
      <c r="B4778" s="33" t="s">
        <v>5762</v>
      </c>
      <c r="C4778" s="34">
        <v>3779</v>
      </c>
      <c r="D4778" s="33" t="s">
        <v>7211</v>
      </c>
      <c r="E4778" s="33" t="s">
        <v>6133</v>
      </c>
      <c r="F4778" s="33" t="s">
        <v>1908</v>
      </c>
      <c r="G4778" s="34">
        <v>131253</v>
      </c>
      <c r="H4778" s="34">
        <v>220250006128</v>
      </c>
      <c r="I4778" s="33" t="s">
        <v>8557</v>
      </c>
      <c r="J4778" s="33">
        <v>1</v>
      </c>
      <c r="K4778" s="22">
        <v>22.784517619872904</v>
      </c>
      <c r="L4778" s="16"/>
      <c r="M4778" s="16">
        <f>+K4778/$M$1</f>
        <v>1.5960887045327483</v>
      </c>
      <c r="N4778" s="16">
        <f>+(M4778-$N$2)/($N$1-$N$2)</f>
        <v>0.22456972892470625</v>
      </c>
      <c r="O4778" s="35">
        <f>1+N4778</f>
        <v>1.2245697289247062</v>
      </c>
      <c r="P4778" s="17">
        <f>SUM(Q4778:AB4778)</f>
        <v>1992</v>
      </c>
      <c r="Q4778" s="17">
        <v>0</v>
      </c>
      <c r="R4778" s="17">
        <v>0</v>
      </c>
      <c r="S4778" s="17">
        <v>138</v>
      </c>
      <c r="T4778" s="17">
        <v>0</v>
      </c>
      <c r="U4778" s="17">
        <v>879</v>
      </c>
      <c r="V4778" s="17">
        <v>0</v>
      </c>
      <c r="W4778" s="17">
        <v>762</v>
      </c>
      <c r="X4778" s="17">
        <v>0</v>
      </c>
      <c r="Y4778" s="17">
        <v>213</v>
      </c>
      <c r="Z4778" s="17">
        <v>0</v>
      </c>
      <c r="AA4778" s="17">
        <v>0</v>
      </c>
      <c r="AB4778" s="17">
        <v>0</v>
      </c>
      <c r="AC4778" s="17">
        <f>SUM(AF4778:AO4778)</f>
        <v>129</v>
      </c>
      <c r="AD4778" s="17">
        <v>0</v>
      </c>
      <c r="AE4778" s="17">
        <v>0</v>
      </c>
      <c r="AF4778" s="17">
        <v>129</v>
      </c>
      <c r="AG4778" s="17">
        <v>0</v>
      </c>
      <c r="AH4778" s="17">
        <v>0</v>
      </c>
      <c r="AI4778" s="17">
        <v>0</v>
      </c>
      <c r="AJ4778" s="17">
        <v>0</v>
      </c>
      <c r="AK4778" s="17">
        <v>0</v>
      </c>
      <c r="AL4778" s="17">
        <v>0</v>
      </c>
      <c r="AM4778" s="17">
        <v>0</v>
      </c>
      <c r="AN4778" s="17">
        <v>0</v>
      </c>
      <c r="AO4778" s="17">
        <v>0</v>
      </c>
      <c r="AP4778" s="18">
        <f>+'Per Cápita'!$E$4</f>
        <v>83816</v>
      </c>
      <c r="AQ4778" s="18">
        <f>+'Per Cápita'!$E$5</f>
        <v>74019</v>
      </c>
      <c r="AR4778" s="18">
        <f>+'Per Cápita'!$E$6</f>
        <v>111028</v>
      </c>
      <c r="AS4778" s="18">
        <f>+'Per Cápita'!$E$7</f>
        <v>136064</v>
      </c>
      <c r="AT4778" s="18">
        <f>+'Per Cápita'!$F$4</f>
        <v>103408</v>
      </c>
      <c r="AU4778" s="18">
        <f>+'Per Cápita'!$F$5</f>
        <v>90347</v>
      </c>
      <c r="AV4778" s="18">
        <f>+'Per Cápita'!$F$6</f>
        <v>138242</v>
      </c>
      <c r="AW4778" s="18">
        <f>+'Per Cápita'!$F$7</f>
        <v>166544</v>
      </c>
      <c r="AX4778" s="18">
        <f>+AP4778*($T4778+$R4778)*$O4778</f>
        <v>0</v>
      </c>
      <c r="AY4778" s="18">
        <f>+AQ4778*($V4778+$X4778)*$O4778</f>
        <v>0</v>
      </c>
      <c r="AZ4778" s="18">
        <f>+AR4778*$Z4778*$O4778</f>
        <v>0</v>
      </c>
      <c r="BA4778" s="18">
        <f>+AS4778*$AB4778*$O4778</f>
        <v>0</v>
      </c>
      <c r="BB4778" s="18">
        <f>+AT4778*(S4778+Q4778)*$O4778</f>
        <v>17474982.30095315</v>
      </c>
      <c r="BC4778" s="18">
        <f>+AU4778*(U4778+W4778)*$O4778</f>
        <v>181554006.33192226</v>
      </c>
      <c r="BD4778" s="18">
        <f>+AV4778*Y4778*$O4778</f>
        <v>36058124.283259965</v>
      </c>
      <c r="BE4778" s="18">
        <f>+AW4778*AA4778*$O4778</f>
        <v>0</v>
      </c>
      <c r="BF4778" s="18">
        <f>+AP4778*($AG4778+$AE4778)*$BF$1*$O4778</f>
        <v>0</v>
      </c>
      <c r="BG4778" s="18">
        <f>+AQ4778*($AK4778+$AI4778)*$BF$1*$O4778</f>
        <v>0</v>
      </c>
      <c r="BH4778" s="18">
        <f>+AR4778*$AM4778*$BF$1*$O4778</f>
        <v>0</v>
      </c>
      <c r="BI4778" s="18">
        <f>+AS4778*$AO4778*$BF$1*$O4778</f>
        <v>0</v>
      </c>
      <c r="BJ4778" s="18">
        <f>+$BF$1*AT4778*(AF4778+AD4778)*$O4778</f>
        <v>3267061.9084390677</v>
      </c>
      <c r="BK4778" s="18">
        <f>+$BF$1*AU4778*(AH4778+AJ4778)*$O4778</f>
        <v>0</v>
      </c>
      <c r="BL4778" s="18">
        <f>+AV4778*AL4778*$BF$1*$O4778</f>
        <v>0</v>
      </c>
      <c r="BM4778" s="18">
        <f>+$BF$1*AW4778*AN4778*$O4778</f>
        <v>0</v>
      </c>
      <c r="BN4778" s="18">
        <f>SUM(AX4778:BE4778)</f>
        <v>235087112.91613537</v>
      </c>
      <c r="BO4778" s="18">
        <f>SUM(BF4778:BM4778)</f>
        <v>3267061.9084390677</v>
      </c>
      <c r="BP4778" s="36">
        <f>ROUND((BO4778+BN4778),0)</f>
        <v>238354175</v>
      </c>
      <c r="BQ4778" s="33" t="s">
        <v>11411</v>
      </c>
    </row>
    <row r="4779" spans="1:69" s="33" customFormat="1" x14ac:dyDescent="0.25">
      <c r="A4779" s="34" t="s">
        <v>7211</v>
      </c>
      <c r="B4779" s="33" t="s">
        <v>5762</v>
      </c>
      <c r="C4779" s="34">
        <v>3779</v>
      </c>
      <c r="D4779" s="33" t="s">
        <v>7211</v>
      </c>
      <c r="E4779" s="33" t="s">
        <v>6134</v>
      </c>
      <c r="F4779" s="33" t="s">
        <v>1909</v>
      </c>
      <c r="G4779" s="34">
        <v>17578</v>
      </c>
      <c r="H4779" s="34">
        <v>220295000104</v>
      </c>
      <c r="I4779" s="33" t="s">
        <v>1995</v>
      </c>
      <c r="J4779" s="33">
        <v>1</v>
      </c>
      <c r="K4779" s="22">
        <v>23.360655737704917</v>
      </c>
      <c r="L4779" s="16"/>
      <c r="M4779" s="16">
        <f>+K4779/$M$1</f>
        <v>1.6364480203393896</v>
      </c>
      <c r="N4779" s="16">
        <f>+(M4779-$N$2)/($N$1-$N$2)</f>
        <v>0.230674669966596</v>
      </c>
      <c r="O4779" s="35">
        <f>1+N4779</f>
        <v>1.230674669966596</v>
      </c>
      <c r="P4779" s="17">
        <f>SUM(Q4779:AB4779)</f>
        <v>208</v>
      </c>
      <c r="Q4779" s="17">
        <v>0</v>
      </c>
      <c r="R4779" s="17">
        <v>0</v>
      </c>
      <c r="S4779" s="17">
        <v>15</v>
      </c>
      <c r="T4779" s="17">
        <v>0</v>
      </c>
      <c r="U4779" s="17">
        <v>103</v>
      </c>
      <c r="V4779" s="17">
        <v>0</v>
      </c>
      <c r="W4779" s="17">
        <v>67</v>
      </c>
      <c r="X4779" s="17">
        <v>0</v>
      </c>
      <c r="Y4779" s="17">
        <v>23</v>
      </c>
      <c r="Z4779" s="17">
        <v>0</v>
      </c>
      <c r="AA4779" s="17">
        <v>0</v>
      </c>
      <c r="AB4779" s="17">
        <v>0</v>
      </c>
      <c r="AC4779" s="17">
        <f>SUM(AF4779:AO4779)</f>
        <v>57</v>
      </c>
      <c r="AD4779" s="17">
        <v>0</v>
      </c>
      <c r="AE4779" s="17">
        <v>0</v>
      </c>
      <c r="AF4779" s="17">
        <v>3</v>
      </c>
      <c r="AG4779" s="17">
        <v>0</v>
      </c>
      <c r="AH4779" s="17">
        <v>31</v>
      </c>
      <c r="AI4779" s="17">
        <v>0</v>
      </c>
      <c r="AJ4779" s="17">
        <v>0</v>
      </c>
      <c r="AK4779" s="17">
        <v>0</v>
      </c>
      <c r="AL4779" s="17">
        <v>23</v>
      </c>
      <c r="AM4779" s="17">
        <v>0</v>
      </c>
      <c r="AN4779" s="17">
        <v>0</v>
      </c>
      <c r="AO4779" s="17">
        <v>0</v>
      </c>
      <c r="AP4779" s="18">
        <f>+'Per Cápita'!$E$4</f>
        <v>83816</v>
      </c>
      <c r="AQ4779" s="18">
        <f>+'Per Cápita'!$E$5</f>
        <v>74019</v>
      </c>
      <c r="AR4779" s="18">
        <f>+'Per Cápita'!$E$6</f>
        <v>111028</v>
      </c>
      <c r="AS4779" s="18">
        <f>+'Per Cápita'!$E$7</f>
        <v>136064</v>
      </c>
      <c r="AT4779" s="18">
        <f>+'Per Cápita'!$F$4</f>
        <v>103408</v>
      </c>
      <c r="AU4779" s="18">
        <f>+'Per Cápita'!$F$5</f>
        <v>90347</v>
      </c>
      <c r="AV4779" s="18">
        <f>+'Per Cápita'!$F$6</f>
        <v>138242</v>
      </c>
      <c r="AW4779" s="18">
        <f>+'Per Cápita'!$F$7</f>
        <v>166544</v>
      </c>
      <c r="AX4779" s="18">
        <f>+AP4779*($T4779+$R4779)*$O4779</f>
        <v>0</v>
      </c>
      <c r="AY4779" s="18">
        <f>+AQ4779*($V4779+$X4779)*$O4779</f>
        <v>0</v>
      </c>
      <c r="AZ4779" s="18">
        <f>+AR4779*$Z4779*$O4779</f>
        <v>0</v>
      </c>
      <c r="BA4779" s="18">
        <f>+AS4779*$AB4779*$O4779</f>
        <v>0</v>
      </c>
      <c r="BB4779" s="18">
        <f>+AT4779*(S4779+Q4779)*$O4779</f>
        <v>1908924.0940785864</v>
      </c>
      <c r="BC4779" s="18">
        <f>+AU4779*(U4779+W4779)*$O4779</f>
        <v>18901919.949270248</v>
      </c>
      <c r="BD4779" s="18">
        <f>+AV4779*Y4779*$O4779</f>
        <v>3913011.3376870099</v>
      </c>
      <c r="BE4779" s="18">
        <f>+AW4779*AA4779*$O4779</f>
        <v>0</v>
      </c>
      <c r="BF4779" s="18">
        <f>+AP4779*($AG4779+$AE4779)*$BF$1*$O4779</f>
        <v>0</v>
      </c>
      <c r="BG4779" s="18">
        <f>+AQ4779*($AK4779+$AI4779)*$BF$1*$O4779</f>
        <v>0</v>
      </c>
      <c r="BH4779" s="18">
        <f>+AR4779*$AM4779*$BF$1*$O4779</f>
        <v>0</v>
      </c>
      <c r="BI4779" s="18">
        <f>+AS4779*$AO4779*$BF$1*$O4779</f>
        <v>0</v>
      </c>
      <c r="BJ4779" s="18">
        <f>+$BF$1*AT4779*(AF4779+AD4779)*$O4779</f>
        <v>76356.96376314346</v>
      </c>
      <c r="BK4779" s="18">
        <f>+$BF$1*AU4779*(AH4779+AJ4779)*$O4779</f>
        <v>689364.13932632678</v>
      </c>
      <c r="BL4779" s="18">
        <f>+AV4779*AL4779*$BF$1*$O4779</f>
        <v>782602.26753740211</v>
      </c>
      <c r="BM4779" s="18">
        <f>+$BF$1*AW4779*AN4779*$O4779</f>
        <v>0</v>
      </c>
      <c r="BN4779" s="18">
        <f>SUM(AX4779:BE4779)</f>
        <v>24723855.381035842</v>
      </c>
      <c r="BO4779" s="18">
        <f>SUM(BF4779:BM4779)</f>
        <v>1548323.3706268724</v>
      </c>
      <c r="BP4779" s="36">
        <f>ROUND((BO4779+BN4779),0)</f>
        <v>26272179</v>
      </c>
      <c r="BQ4779" s="33" t="s">
        <v>11411</v>
      </c>
    </row>
    <row r="4780" spans="1:69" s="33" customFormat="1" x14ac:dyDescent="0.25">
      <c r="A4780" s="34" t="s">
        <v>7211</v>
      </c>
      <c r="B4780" s="33" t="s">
        <v>5762</v>
      </c>
      <c r="C4780" s="34">
        <v>3779</v>
      </c>
      <c r="D4780" s="33" t="s">
        <v>7211</v>
      </c>
      <c r="E4780" s="33" t="s">
        <v>6135</v>
      </c>
      <c r="F4780" s="33" t="s">
        <v>1910</v>
      </c>
      <c r="G4780" s="34">
        <v>20006</v>
      </c>
      <c r="H4780" s="34">
        <v>220310000141</v>
      </c>
      <c r="I4780" s="33" t="s">
        <v>8559</v>
      </c>
      <c r="J4780" s="33">
        <v>1</v>
      </c>
      <c r="K4780" s="22">
        <v>21.244422409519089</v>
      </c>
      <c r="L4780" s="16"/>
      <c r="M4780" s="16">
        <f>+K4780/$M$1</f>
        <v>1.4882027878694652</v>
      </c>
      <c r="N4780" s="16">
        <f>+(M4780-$N$2)/($N$1-$N$2)</f>
        <v>0.20825039478051369</v>
      </c>
      <c r="O4780" s="35">
        <f>1+N4780</f>
        <v>1.2082503947805137</v>
      </c>
      <c r="P4780" s="17">
        <f>SUM(Q4780:AB4780)</f>
        <v>240</v>
      </c>
      <c r="Q4780" s="17">
        <v>0</v>
      </c>
      <c r="R4780" s="17">
        <v>0</v>
      </c>
      <c r="S4780" s="17">
        <v>28</v>
      </c>
      <c r="T4780" s="17">
        <v>0</v>
      </c>
      <c r="U4780" s="17">
        <v>186</v>
      </c>
      <c r="V4780" s="17">
        <v>0</v>
      </c>
      <c r="W4780" s="17">
        <v>26</v>
      </c>
      <c r="X4780" s="17">
        <v>0</v>
      </c>
      <c r="Y4780" s="17">
        <v>0</v>
      </c>
      <c r="Z4780" s="17">
        <v>0</v>
      </c>
      <c r="AA4780" s="17">
        <v>0</v>
      </c>
      <c r="AB4780" s="17">
        <v>0</v>
      </c>
      <c r="AC4780" s="17">
        <f>SUM(AF4780:AO4780)</f>
        <v>0</v>
      </c>
      <c r="AD4780" s="17">
        <v>0</v>
      </c>
      <c r="AE4780" s="17">
        <v>0</v>
      </c>
      <c r="AF4780" s="17">
        <v>0</v>
      </c>
      <c r="AG4780" s="17">
        <v>0</v>
      </c>
      <c r="AH4780" s="17">
        <v>0</v>
      </c>
      <c r="AI4780" s="17">
        <v>0</v>
      </c>
      <c r="AJ4780" s="17">
        <v>0</v>
      </c>
      <c r="AK4780" s="17">
        <v>0</v>
      </c>
      <c r="AL4780" s="17">
        <v>0</v>
      </c>
      <c r="AM4780" s="17">
        <v>0</v>
      </c>
      <c r="AN4780" s="17">
        <v>0</v>
      </c>
      <c r="AO4780" s="17">
        <v>0</v>
      </c>
      <c r="AP4780" s="18">
        <f>+'Per Cápita'!$E$4</f>
        <v>83816</v>
      </c>
      <c r="AQ4780" s="18">
        <f>+'Per Cápita'!$E$5</f>
        <v>74019</v>
      </c>
      <c r="AR4780" s="18">
        <f>+'Per Cápita'!$E$6</f>
        <v>111028</v>
      </c>
      <c r="AS4780" s="18">
        <f>+'Per Cápita'!$E$7</f>
        <v>136064</v>
      </c>
      <c r="AT4780" s="18">
        <f>+'Per Cápita'!$F$4</f>
        <v>103408</v>
      </c>
      <c r="AU4780" s="18">
        <f>+'Per Cápita'!$F$5</f>
        <v>90347</v>
      </c>
      <c r="AV4780" s="18">
        <f>+'Per Cápita'!$F$6</f>
        <v>138242</v>
      </c>
      <c r="AW4780" s="18">
        <f>+'Per Cápita'!$F$7</f>
        <v>166544</v>
      </c>
      <c r="AX4780" s="18">
        <f>+AP4780*($T4780+$R4780)*$O4780</f>
        <v>0</v>
      </c>
      <c r="AY4780" s="18">
        <f>+AQ4780*($V4780+$X4780)*$O4780</f>
        <v>0</v>
      </c>
      <c r="AZ4780" s="18">
        <f>+AR4780*$Z4780*$O4780</f>
        <v>0</v>
      </c>
      <c r="BA4780" s="18">
        <f>+AS4780*$AB4780*$O4780</f>
        <v>0</v>
      </c>
      <c r="BB4780" s="18">
        <f>+AT4780*(S4780+Q4780)*$O4780</f>
        <v>3498397.1910569738</v>
      </c>
      <c r="BC4780" s="18">
        <f>+AU4780*(U4780+W4780)*$O4780</f>
        <v>23142301.264453836</v>
      </c>
      <c r="BD4780" s="18">
        <f>+AV4780*Y4780*$O4780</f>
        <v>0</v>
      </c>
      <c r="BE4780" s="18">
        <f>+AW4780*AA4780*$O4780</f>
        <v>0</v>
      </c>
      <c r="BF4780" s="18">
        <f>+AP4780*($AG4780+$AE4780)*$BF$1*$O4780</f>
        <v>0</v>
      </c>
      <c r="BG4780" s="18">
        <f>+AQ4780*($AK4780+$AI4780)*$BF$1*$O4780</f>
        <v>0</v>
      </c>
      <c r="BH4780" s="18">
        <f>+AR4780*$AM4780*$BF$1*$O4780</f>
        <v>0</v>
      </c>
      <c r="BI4780" s="18">
        <f>+AS4780*$AO4780*$BF$1*$O4780</f>
        <v>0</v>
      </c>
      <c r="BJ4780" s="18">
        <f>+$BF$1*AT4780*(AF4780+AD4780)*$O4780</f>
        <v>0</v>
      </c>
      <c r="BK4780" s="18">
        <f>+$BF$1*AU4780*(AH4780+AJ4780)*$O4780</f>
        <v>0</v>
      </c>
      <c r="BL4780" s="18">
        <f>+AV4780*AL4780*$BF$1*$O4780</f>
        <v>0</v>
      </c>
      <c r="BM4780" s="18">
        <f>+$BF$1*AW4780*AN4780*$O4780</f>
        <v>0</v>
      </c>
      <c r="BN4780" s="18">
        <f>SUM(AX4780:BE4780)</f>
        <v>26640698.45551081</v>
      </c>
      <c r="BO4780" s="18">
        <f>SUM(BF4780:BM4780)</f>
        <v>0</v>
      </c>
      <c r="BP4780" s="36">
        <f>ROUND((BO4780+BN4780),0)</f>
        <v>26640698</v>
      </c>
      <c r="BQ4780" s="33" t="s">
        <v>11411</v>
      </c>
    </row>
    <row r="4781" spans="1:69" s="33" customFormat="1" x14ac:dyDescent="0.25">
      <c r="A4781" s="34" t="s">
        <v>7211</v>
      </c>
      <c r="B4781" s="33" t="s">
        <v>5762</v>
      </c>
      <c r="C4781" s="34">
        <v>3779</v>
      </c>
      <c r="D4781" s="33" t="s">
        <v>7211</v>
      </c>
      <c r="E4781" s="33" t="s">
        <v>6136</v>
      </c>
      <c r="F4781" s="33" t="s">
        <v>1911</v>
      </c>
      <c r="G4781" s="34">
        <v>20010</v>
      </c>
      <c r="H4781" s="34">
        <v>220383000050</v>
      </c>
      <c r="I4781" s="33" t="s">
        <v>8560</v>
      </c>
      <c r="J4781" s="33">
        <v>1</v>
      </c>
      <c r="K4781" s="22">
        <v>24.555111983219433</v>
      </c>
      <c r="L4781" s="16"/>
      <c r="M4781" s="16">
        <f>+K4781/$M$1</f>
        <v>1.720121423188238</v>
      </c>
      <c r="N4781" s="16">
        <f>+(M4781-$N$2)/($N$1-$N$2)</f>
        <v>0.24333150472598136</v>
      </c>
      <c r="O4781" s="35">
        <f>1+N4781</f>
        <v>1.2433315047259814</v>
      </c>
      <c r="P4781" s="17">
        <f>SUM(Q4781:AB4781)</f>
        <v>248</v>
      </c>
      <c r="Q4781" s="17">
        <v>0</v>
      </c>
      <c r="R4781" s="17">
        <v>0</v>
      </c>
      <c r="S4781" s="17">
        <v>30</v>
      </c>
      <c r="T4781" s="17">
        <v>0</v>
      </c>
      <c r="U4781" s="17">
        <v>144</v>
      </c>
      <c r="V4781" s="17">
        <v>0</v>
      </c>
      <c r="W4781" s="17">
        <v>74</v>
      </c>
      <c r="X4781" s="17">
        <v>0</v>
      </c>
      <c r="Y4781" s="17">
        <v>0</v>
      </c>
      <c r="Z4781" s="17">
        <v>0</v>
      </c>
      <c r="AA4781" s="17">
        <v>0</v>
      </c>
      <c r="AB4781" s="17">
        <v>0</v>
      </c>
      <c r="AC4781" s="17">
        <f>SUM(AF4781:AO4781)</f>
        <v>0</v>
      </c>
      <c r="AD4781" s="17">
        <v>0</v>
      </c>
      <c r="AE4781" s="17">
        <v>0</v>
      </c>
      <c r="AF4781" s="17">
        <v>0</v>
      </c>
      <c r="AG4781" s="17">
        <v>0</v>
      </c>
      <c r="AH4781" s="17">
        <v>0</v>
      </c>
      <c r="AI4781" s="17">
        <v>0</v>
      </c>
      <c r="AJ4781" s="17">
        <v>0</v>
      </c>
      <c r="AK4781" s="17">
        <v>0</v>
      </c>
      <c r="AL4781" s="17">
        <v>0</v>
      </c>
      <c r="AM4781" s="17">
        <v>0</v>
      </c>
      <c r="AN4781" s="17">
        <v>0</v>
      </c>
      <c r="AO4781" s="17">
        <v>0</v>
      </c>
      <c r="AP4781" s="18">
        <f>+'Per Cápita'!$E$4</f>
        <v>83816</v>
      </c>
      <c r="AQ4781" s="18">
        <f>+'Per Cápita'!$E$5</f>
        <v>74019</v>
      </c>
      <c r="AR4781" s="18">
        <f>+'Per Cápita'!$E$6</f>
        <v>111028</v>
      </c>
      <c r="AS4781" s="18">
        <f>+'Per Cápita'!$E$7</f>
        <v>136064</v>
      </c>
      <c r="AT4781" s="18">
        <f>+'Per Cápita'!$F$4</f>
        <v>103408</v>
      </c>
      <c r="AU4781" s="18">
        <f>+'Per Cápita'!$F$5</f>
        <v>90347</v>
      </c>
      <c r="AV4781" s="18">
        <f>+'Per Cápita'!$F$6</f>
        <v>138242</v>
      </c>
      <c r="AW4781" s="18">
        <f>+'Per Cápita'!$F$7</f>
        <v>166544</v>
      </c>
      <c r="AX4781" s="18">
        <f>+AP4781*($T4781+$R4781)*$O4781</f>
        <v>0</v>
      </c>
      <c r="AY4781" s="18">
        <f>+AQ4781*($V4781+$X4781)*$O4781</f>
        <v>0</v>
      </c>
      <c r="AZ4781" s="18">
        <f>+AR4781*$Z4781*$O4781</f>
        <v>0</v>
      </c>
      <c r="BA4781" s="18">
        <f>+AS4781*$AB4781*$O4781</f>
        <v>0</v>
      </c>
      <c r="BB4781" s="18">
        <f>+AT4781*(S4781+Q4781)*$O4781</f>
        <v>3857112.7272211285</v>
      </c>
      <c r="BC4781" s="18">
        <f>+AU4781*(U4781+W4781)*$O4781</f>
        <v>24488217.177730259</v>
      </c>
      <c r="BD4781" s="18">
        <f>+AV4781*Y4781*$O4781</f>
        <v>0</v>
      </c>
      <c r="BE4781" s="18">
        <f>+AW4781*AA4781*$O4781</f>
        <v>0</v>
      </c>
      <c r="BF4781" s="18">
        <f>+AP4781*($AG4781+$AE4781)*$BF$1*$O4781</f>
        <v>0</v>
      </c>
      <c r="BG4781" s="18">
        <f>+AQ4781*($AK4781+$AI4781)*$BF$1*$O4781</f>
        <v>0</v>
      </c>
      <c r="BH4781" s="18">
        <f>+AR4781*$AM4781*$BF$1*$O4781</f>
        <v>0</v>
      </c>
      <c r="BI4781" s="18">
        <f>+AS4781*$AO4781*$BF$1*$O4781</f>
        <v>0</v>
      </c>
      <c r="BJ4781" s="18">
        <f>+$BF$1*AT4781*(AF4781+AD4781)*$O4781</f>
        <v>0</v>
      </c>
      <c r="BK4781" s="18">
        <f>+$BF$1*AU4781*(AH4781+AJ4781)*$O4781</f>
        <v>0</v>
      </c>
      <c r="BL4781" s="18">
        <f>+AV4781*AL4781*$BF$1*$O4781</f>
        <v>0</v>
      </c>
      <c r="BM4781" s="18">
        <f>+$BF$1*AW4781*AN4781*$O4781</f>
        <v>0</v>
      </c>
      <c r="BN4781" s="18">
        <f>SUM(AX4781:BE4781)</f>
        <v>28345329.904951386</v>
      </c>
      <c r="BO4781" s="18">
        <f>SUM(BF4781:BM4781)</f>
        <v>0</v>
      </c>
      <c r="BP4781" s="36">
        <f>ROUND((BO4781+BN4781),0)</f>
        <v>28345330</v>
      </c>
      <c r="BQ4781" s="33" t="s">
        <v>11411</v>
      </c>
    </row>
    <row r="4782" spans="1:69" s="33" customFormat="1" x14ac:dyDescent="0.25">
      <c r="A4782" s="34" t="s">
        <v>7211</v>
      </c>
      <c r="B4782" s="33" t="s">
        <v>5762</v>
      </c>
      <c r="C4782" s="34">
        <v>3779</v>
      </c>
      <c r="D4782" s="33" t="s">
        <v>7211</v>
      </c>
      <c r="E4782" s="33" t="s">
        <v>6136</v>
      </c>
      <c r="F4782" s="33" t="s">
        <v>1911</v>
      </c>
      <c r="G4782" s="34">
        <v>20011</v>
      </c>
      <c r="H4782" s="34">
        <v>220383000114</v>
      </c>
      <c r="I4782" s="33" t="s">
        <v>1295</v>
      </c>
      <c r="J4782" s="33">
        <v>1</v>
      </c>
      <c r="K4782" s="22">
        <v>24.555111983219433</v>
      </c>
      <c r="L4782" s="16"/>
      <c r="M4782" s="16">
        <f>+K4782/$M$1</f>
        <v>1.720121423188238</v>
      </c>
      <c r="N4782" s="16">
        <f>+(M4782-$N$2)/($N$1-$N$2)</f>
        <v>0.24333150472598136</v>
      </c>
      <c r="O4782" s="35">
        <f>1+N4782</f>
        <v>1.2433315047259814</v>
      </c>
      <c r="P4782" s="17">
        <f>SUM(Q4782:AB4782)</f>
        <v>596</v>
      </c>
      <c r="Q4782" s="17">
        <v>0</v>
      </c>
      <c r="R4782" s="17">
        <v>0</v>
      </c>
      <c r="S4782" s="17">
        <v>40</v>
      </c>
      <c r="T4782" s="17">
        <v>0</v>
      </c>
      <c r="U4782" s="17">
        <v>278</v>
      </c>
      <c r="V4782" s="17">
        <v>0</v>
      </c>
      <c r="W4782" s="17">
        <v>168</v>
      </c>
      <c r="X4782" s="17">
        <v>0</v>
      </c>
      <c r="Y4782" s="17">
        <v>110</v>
      </c>
      <c r="Z4782" s="17">
        <v>0</v>
      </c>
      <c r="AA4782" s="17">
        <v>0</v>
      </c>
      <c r="AB4782" s="17">
        <v>0</v>
      </c>
      <c r="AC4782" s="17">
        <f>SUM(AF4782:AO4782)</f>
        <v>0</v>
      </c>
      <c r="AD4782" s="17">
        <v>0</v>
      </c>
      <c r="AE4782" s="17">
        <v>0</v>
      </c>
      <c r="AF4782" s="17">
        <v>0</v>
      </c>
      <c r="AG4782" s="17">
        <v>0</v>
      </c>
      <c r="AH4782" s="17">
        <v>0</v>
      </c>
      <c r="AI4782" s="17">
        <v>0</v>
      </c>
      <c r="AJ4782" s="17">
        <v>0</v>
      </c>
      <c r="AK4782" s="17">
        <v>0</v>
      </c>
      <c r="AL4782" s="17">
        <v>0</v>
      </c>
      <c r="AM4782" s="17">
        <v>0</v>
      </c>
      <c r="AN4782" s="17">
        <v>0</v>
      </c>
      <c r="AO4782" s="17">
        <v>0</v>
      </c>
      <c r="AP4782" s="18">
        <f>+'Per Cápita'!$E$4</f>
        <v>83816</v>
      </c>
      <c r="AQ4782" s="18">
        <f>+'Per Cápita'!$E$5</f>
        <v>74019</v>
      </c>
      <c r="AR4782" s="18">
        <f>+'Per Cápita'!$E$6</f>
        <v>111028</v>
      </c>
      <c r="AS4782" s="18">
        <f>+'Per Cápita'!$E$7</f>
        <v>136064</v>
      </c>
      <c r="AT4782" s="18">
        <f>+'Per Cápita'!$F$4</f>
        <v>103408</v>
      </c>
      <c r="AU4782" s="18">
        <f>+'Per Cápita'!$F$5</f>
        <v>90347</v>
      </c>
      <c r="AV4782" s="18">
        <f>+'Per Cápita'!$F$6</f>
        <v>138242</v>
      </c>
      <c r="AW4782" s="18">
        <f>+'Per Cápita'!$F$7</f>
        <v>166544</v>
      </c>
      <c r="AX4782" s="18">
        <f>+AP4782*($T4782+$R4782)*$O4782</f>
        <v>0</v>
      </c>
      <c r="AY4782" s="18">
        <f>+AQ4782*($V4782+$X4782)*$O4782</f>
        <v>0</v>
      </c>
      <c r="AZ4782" s="18">
        <f>+AR4782*$Z4782*$O4782</f>
        <v>0</v>
      </c>
      <c r="BA4782" s="18">
        <f>+AS4782*$AB4782*$O4782</f>
        <v>0</v>
      </c>
      <c r="BB4782" s="18">
        <f>+AT4782*(S4782+Q4782)*$O4782</f>
        <v>5142816.9696281711</v>
      </c>
      <c r="BC4782" s="18">
        <f>+AU4782*(U4782+W4782)*$O4782</f>
        <v>50099747.070035294</v>
      </c>
      <c r="BD4782" s="18">
        <f>+AV4782*Y4782*$O4782</f>
        <v>18906869.726396203</v>
      </c>
      <c r="BE4782" s="18">
        <f>+AW4782*AA4782*$O4782</f>
        <v>0</v>
      </c>
      <c r="BF4782" s="18">
        <f>+AP4782*($AG4782+$AE4782)*$BF$1*$O4782</f>
        <v>0</v>
      </c>
      <c r="BG4782" s="18">
        <f>+AQ4782*($AK4782+$AI4782)*$BF$1*$O4782</f>
        <v>0</v>
      </c>
      <c r="BH4782" s="18">
        <f>+AR4782*$AM4782*$BF$1*$O4782</f>
        <v>0</v>
      </c>
      <c r="BI4782" s="18">
        <f>+AS4782*$AO4782*$BF$1*$O4782</f>
        <v>0</v>
      </c>
      <c r="BJ4782" s="18">
        <f>+$BF$1*AT4782*(AF4782+AD4782)*$O4782</f>
        <v>0</v>
      </c>
      <c r="BK4782" s="18">
        <f>+$BF$1*AU4782*(AH4782+AJ4782)*$O4782</f>
        <v>0</v>
      </c>
      <c r="BL4782" s="18">
        <f>+AV4782*AL4782*$BF$1*$O4782</f>
        <v>0</v>
      </c>
      <c r="BM4782" s="18">
        <f>+$BF$1*AW4782*AN4782*$O4782</f>
        <v>0</v>
      </c>
      <c r="BN4782" s="18">
        <f>SUM(AX4782:BE4782)</f>
        <v>74149433.766059667</v>
      </c>
      <c r="BO4782" s="18">
        <f>SUM(BF4782:BM4782)</f>
        <v>0</v>
      </c>
      <c r="BP4782" s="36">
        <f>ROUND((BO4782+BN4782),0)</f>
        <v>74149434</v>
      </c>
      <c r="BQ4782" s="33" t="s">
        <v>11411</v>
      </c>
    </row>
    <row r="4783" spans="1:69" s="33" customFormat="1" x14ac:dyDescent="0.25">
      <c r="A4783" s="34" t="s">
        <v>7211</v>
      </c>
      <c r="B4783" s="33" t="s">
        <v>5762</v>
      </c>
      <c r="C4783" s="34">
        <v>3779</v>
      </c>
      <c r="D4783" s="33" t="s">
        <v>7211</v>
      </c>
      <c r="E4783" s="33" t="s">
        <v>6136</v>
      </c>
      <c r="F4783" s="33" t="s">
        <v>1911</v>
      </c>
      <c r="G4783" s="34">
        <v>20012</v>
      </c>
      <c r="H4783" s="34">
        <v>220383000769</v>
      </c>
      <c r="I4783" s="33" t="s">
        <v>3114</v>
      </c>
      <c r="J4783" s="33">
        <v>1</v>
      </c>
      <c r="K4783" s="22">
        <v>24.555111983219433</v>
      </c>
      <c r="L4783" s="16"/>
      <c r="M4783" s="16">
        <f>+K4783/$M$1</f>
        <v>1.720121423188238</v>
      </c>
      <c r="N4783" s="16">
        <f>+(M4783-$N$2)/($N$1-$N$2)</f>
        <v>0.24333150472598136</v>
      </c>
      <c r="O4783" s="35">
        <f>1+N4783</f>
        <v>1.2433315047259814</v>
      </c>
      <c r="P4783" s="17">
        <f>SUM(Q4783:AB4783)</f>
        <v>529</v>
      </c>
      <c r="Q4783" s="17">
        <v>0</v>
      </c>
      <c r="R4783" s="17">
        <v>0</v>
      </c>
      <c r="S4783" s="17">
        <v>56</v>
      </c>
      <c r="T4783" s="17">
        <v>0</v>
      </c>
      <c r="U4783" s="17">
        <v>264</v>
      </c>
      <c r="V4783" s="17">
        <v>0</v>
      </c>
      <c r="W4783" s="17">
        <v>165</v>
      </c>
      <c r="X4783" s="17">
        <v>0</v>
      </c>
      <c r="Y4783" s="17">
        <v>44</v>
      </c>
      <c r="Z4783" s="17">
        <v>0</v>
      </c>
      <c r="AA4783" s="17">
        <v>0</v>
      </c>
      <c r="AB4783" s="17">
        <v>0</v>
      </c>
      <c r="AC4783" s="17">
        <f>SUM(AF4783:AO4783)</f>
        <v>0</v>
      </c>
      <c r="AD4783" s="17">
        <v>0</v>
      </c>
      <c r="AE4783" s="17">
        <v>0</v>
      </c>
      <c r="AF4783" s="17">
        <v>0</v>
      </c>
      <c r="AG4783" s="17">
        <v>0</v>
      </c>
      <c r="AH4783" s="17">
        <v>0</v>
      </c>
      <c r="AI4783" s="17">
        <v>0</v>
      </c>
      <c r="AJ4783" s="17">
        <v>0</v>
      </c>
      <c r="AK4783" s="17">
        <v>0</v>
      </c>
      <c r="AL4783" s="17">
        <v>0</v>
      </c>
      <c r="AM4783" s="17">
        <v>0</v>
      </c>
      <c r="AN4783" s="17">
        <v>0</v>
      </c>
      <c r="AO4783" s="17">
        <v>0</v>
      </c>
      <c r="AP4783" s="18">
        <f>+'Per Cápita'!$E$4</f>
        <v>83816</v>
      </c>
      <c r="AQ4783" s="18">
        <f>+'Per Cápita'!$E$5</f>
        <v>74019</v>
      </c>
      <c r="AR4783" s="18">
        <f>+'Per Cápita'!$E$6</f>
        <v>111028</v>
      </c>
      <c r="AS4783" s="18">
        <f>+'Per Cápita'!$E$7</f>
        <v>136064</v>
      </c>
      <c r="AT4783" s="18">
        <f>+'Per Cápita'!$F$4</f>
        <v>103408</v>
      </c>
      <c r="AU4783" s="18">
        <f>+'Per Cápita'!$F$5</f>
        <v>90347</v>
      </c>
      <c r="AV4783" s="18">
        <f>+'Per Cápita'!$F$6</f>
        <v>138242</v>
      </c>
      <c r="AW4783" s="18">
        <f>+'Per Cápita'!$F$7</f>
        <v>166544</v>
      </c>
      <c r="AX4783" s="18">
        <f>+AP4783*($T4783+$R4783)*$O4783</f>
        <v>0</v>
      </c>
      <c r="AY4783" s="18">
        <f>+AQ4783*($V4783+$X4783)*$O4783</f>
        <v>0</v>
      </c>
      <c r="AZ4783" s="18">
        <f>+AR4783*$Z4783*$O4783</f>
        <v>0</v>
      </c>
      <c r="BA4783" s="18">
        <f>+AS4783*$AB4783*$O4783</f>
        <v>0</v>
      </c>
      <c r="BB4783" s="18">
        <f>+AT4783*(S4783+Q4783)*$O4783</f>
        <v>7199943.7574794404</v>
      </c>
      <c r="BC4783" s="18">
        <f>+AU4783*(U4783+W4783)*$O4783</f>
        <v>48190115.455258168</v>
      </c>
      <c r="BD4783" s="18">
        <f>+AV4783*Y4783*$O4783</f>
        <v>7562747.8905584812</v>
      </c>
      <c r="BE4783" s="18">
        <f>+AW4783*AA4783*$O4783</f>
        <v>0</v>
      </c>
      <c r="BF4783" s="18">
        <f>+AP4783*($AG4783+$AE4783)*$BF$1*$O4783</f>
        <v>0</v>
      </c>
      <c r="BG4783" s="18">
        <f>+AQ4783*($AK4783+$AI4783)*$BF$1*$O4783</f>
        <v>0</v>
      </c>
      <c r="BH4783" s="18">
        <f>+AR4783*$AM4783*$BF$1*$O4783</f>
        <v>0</v>
      </c>
      <c r="BI4783" s="18">
        <f>+AS4783*$AO4783*$BF$1*$O4783</f>
        <v>0</v>
      </c>
      <c r="BJ4783" s="18">
        <f>+$BF$1*AT4783*(AF4783+AD4783)*$O4783</f>
        <v>0</v>
      </c>
      <c r="BK4783" s="18">
        <f>+$BF$1*AU4783*(AH4783+AJ4783)*$O4783</f>
        <v>0</v>
      </c>
      <c r="BL4783" s="18">
        <f>+AV4783*AL4783*$BF$1*$O4783</f>
        <v>0</v>
      </c>
      <c r="BM4783" s="18">
        <f>+$BF$1*AW4783*AN4783*$O4783</f>
        <v>0</v>
      </c>
      <c r="BN4783" s="18">
        <f>SUM(AX4783:BE4783)</f>
        <v>62952807.103296086</v>
      </c>
      <c r="BO4783" s="18">
        <f>SUM(BF4783:BM4783)</f>
        <v>0</v>
      </c>
      <c r="BP4783" s="36">
        <f>ROUND((BO4783+BN4783),0)</f>
        <v>62952807</v>
      </c>
      <c r="BQ4783" s="33" t="s">
        <v>11411</v>
      </c>
    </row>
    <row r="4784" spans="1:69" s="33" customFormat="1" x14ac:dyDescent="0.25">
      <c r="A4784" s="34" t="s">
        <v>7211</v>
      </c>
      <c r="B4784" s="33" t="s">
        <v>5762</v>
      </c>
      <c r="C4784" s="34">
        <v>3779</v>
      </c>
      <c r="D4784" s="33" t="s">
        <v>7211</v>
      </c>
      <c r="E4784" s="33" t="s">
        <v>6137</v>
      </c>
      <c r="F4784" s="33" t="s">
        <v>9396</v>
      </c>
      <c r="G4784" s="34">
        <v>20019</v>
      </c>
      <c r="H4784" s="34">
        <v>220400000140</v>
      </c>
      <c r="I4784" s="33" t="s">
        <v>8561</v>
      </c>
      <c r="J4784" s="33">
        <v>1</v>
      </c>
      <c r="K4784" s="22">
        <v>21.279577426831239</v>
      </c>
      <c r="L4784" s="16"/>
      <c r="M4784" s="16">
        <f>+K4784/$M$1</f>
        <v>1.4906654481274395</v>
      </c>
      <c r="N4784" s="16">
        <f>+(M4784-$N$2)/($N$1-$N$2)</f>
        <v>0.20862290842155673</v>
      </c>
      <c r="O4784" s="35">
        <f>1+N4784</f>
        <v>1.2086229084215567</v>
      </c>
      <c r="P4784" s="17">
        <f>SUM(Q4784:AB4784)</f>
        <v>356</v>
      </c>
      <c r="Q4784" s="17">
        <v>0</v>
      </c>
      <c r="R4784" s="17">
        <v>0</v>
      </c>
      <c r="S4784" s="17">
        <v>34</v>
      </c>
      <c r="T4784" s="17">
        <v>0</v>
      </c>
      <c r="U4784" s="17">
        <v>213</v>
      </c>
      <c r="V4784" s="17">
        <v>0</v>
      </c>
      <c r="W4784" s="17">
        <v>109</v>
      </c>
      <c r="X4784" s="17">
        <v>0</v>
      </c>
      <c r="Y4784" s="17">
        <v>0</v>
      </c>
      <c r="Z4784" s="17">
        <v>0</v>
      </c>
      <c r="AA4784" s="17">
        <v>0</v>
      </c>
      <c r="AB4784" s="17">
        <v>0</v>
      </c>
      <c r="AC4784" s="17">
        <f>SUM(AF4784:AO4784)</f>
        <v>0</v>
      </c>
      <c r="AD4784" s="17">
        <v>0</v>
      </c>
      <c r="AE4784" s="17">
        <v>0</v>
      </c>
      <c r="AF4784" s="17">
        <v>0</v>
      </c>
      <c r="AG4784" s="17">
        <v>0</v>
      </c>
      <c r="AH4784" s="17">
        <v>0</v>
      </c>
      <c r="AI4784" s="17">
        <v>0</v>
      </c>
      <c r="AJ4784" s="17">
        <v>0</v>
      </c>
      <c r="AK4784" s="17">
        <v>0</v>
      </c>
      <c r="AL4784" s="17">
        <v>0</v>
      </c>
      <c r="AM4784" s="17">
        <v>0</v>
      </c>
      <c r="AN4784" s="17">
        <v>0</v>
      </c>
      <c r="AO4784" s="17">
        <v>0</v>
      </c>
      <c r="AP4784" s="18">
        <f>+'Per Cápita'!$E$4</f>
        <v>83816</v>
      </c>
      <c r="AQ4784" s="18">
        <f>+'Per Cápita'!$E$5</f>
        <v>74019</v>
      </c>
      <c r="AR4784" s="18">
        <f>+'Per Cápita'!$E$6</f>
        <v>111028</v>
      </c>
      <c r="AS4784" s="18">
        <f>+'Per Cápita'!$E$7</f>
        <v>136064</v>
      </c>
      <c r="AT4784" s="18">
        <f>+'Per Cápita'!$F$4</f>
        <v>103408</v>
      </c>
      <c r="AU4784" s="18">
        <f>+'Per Cápita'!$F$5</f>
        <v>90347</v>
      </c>
      <c r="AV4784" s="18">
        <f>+'Per Cápita'!$F$6</f>
        <v>138242</v>
      </c>
      <c r="AW4784" s="18">
        <f>+'Per Cápita'!$F$7</f>
        <v>166544</v>
      </c>
      <c r="AX4784" s="18">
        <f>+AP4784*($T4784+$R4784)*$O4784</f>
        <v>0</v>
      </c>
      <c r="AY4784" s="18">
        <f>+AQ4784*($V4784+$X4784)*$O4784</f>
        <v>0</v>
      </c>
      <c r="AZ4784" s="18">
        <f>+AR4784*$Z4784*$O4784</f>
        <v>0</v>
      </c>
      <c r="BA4784" s="18">
        <f>+AS4784*$AB4784*$O4784</f>
        <v>0</v>
      </c>
      <c r="BB4784" s="18">
        <f>+AT4784*(S4784+Q4784)*$O4784</f>
        <v>4249363.4422779158</v>
      </c>
      <c r="BC4784" s="18">
        <f>+AU4784*(U4784+W4784)*$O4784</f>
        <v>35160936.15810629</v>
      </c>
      <c r="BD4784" s="18">
        <f>+AV4784*Y4784*$O4784</f>
        <v>0</v>
      </c>
      <c r="BE4784" s="18">
        <f>+AW4784*AA4784*$O4784</f>
        <v>0</v>
      </c>
      <c r="BF4784" s="18">
        <f>+AP4784*($AG4784+$AE4784)*$BF$1*$O4784</f>
        <v>0</v>
      </c>
      <c r="BG4784" s="18">
        <f>+AQ4784*($AK4784+$AI4784)*$BF$1*$O4784</f>
        <v>0</v>
      </c>
      <c r="BH4784" s="18">
        <f>+AR4784*$AM4784*$BF$1*$O4784</f>
        <v>0</v>
      </c>
      <c r="BI4784" s="18">
        <f>+AS4784*$AO4784*$BF$1*$O4784</f>
        <v>0</v>
      </c>
      <c r="BJ4784" s="18">
        <f>+$BF$1*AT4784*(AF4784+AD4784)*$O4784</f>
        <v>0</v>
      </c>
      <c r="BK4784" s="18">
        <f>+$BF$1*AU4784*(AH4784+AJ4784)*$O4784</f>
        <v>0</v>
      </c>
      <c r="BL4784" s="18">
        <f>+AV4784*AL4784*$BF$1*$O4784</f>
        <v>0</v>
      </c>
      <c r="BM4784" s="18">
        <f>+$BF$1*AW4784*AN4784*$O4784</f>
        <v>0</v>
      </c>
      <c r="BN4784" s="18">
        <f>SUM(AX4784:BE4784)</f>
        <v>39410299.600384206</v>
      </c>
      <c r="BO4784" s="18">
        <f>SUM(BF4784:BM4784)</f>
        <v>0</v>
      </c>
      <c r="BP4784" s="36">
        <f>ROUND((BO4784+BN4784),0)</f>
        <v>39410300</v>
      </c>
      <c r="BQ4784" s="33" t="s">
        <v>11411</v>
      </c>
    </row>
    <row r="4785" spans="1:69" s="33" customFormat="1" x14ac:dyDescent="0.25">
      <c r="A4785" s="34" t="s">
        <v>7211</v>
      </c>
      <c r="B4785" s="33" t="s">
        <v>5762</v>
      </c>
      <c r="C4785" s="34">
        <v>3779</v>
      </c>
      <c r="D4785" s="33" t="s">
        <v>7211</v>
      </c>
      <c r="E4785" s="33" t="s">
        <v>6137</v>
      </c>
      <c r="F4785" s="33" t="s">
        <v>9396</v>
      </c>
      <c r="G4785" s="34">
        <v>20561</v>
      </c>
      <c r="H4785" s="34">
        <v>220400000450</v>
      </c>
      <c r="I4785" s="33" t="s">
        <v>8562</v>
      </c>
      <c r="J4785" s="33">
        <v>1</v>
      </c>
      <c r="K4785" s="22">
        <v>21.279577426831239</v>
      </c>
      <c r="L4785" s="16"/>
      <c r="M4785" s="16">
        <f>+K4785/$M$1</f>
        <v>1.4906654481274395</v>
      </c>
      <c r="N4785" s="16">
        <f>+(M4785-$N$2)/($N$1-$N$2)</f>
        <v>0.20862290842155673</v>
      </c>
      <c r="O4785" s="35">
        <f>1+N4785</f>
        <v>1.2086229084215567</v>
      </c>
      <c r="P4785" s="17">
        <f>SUM(Q4785:AB4785)</f>
        <v>763</v>
      </c>
      <c r="Q4785" s="17">
        <v>0</v>
      </c>
      <c r="R4785" s="17">
        <v>0</v>
      </c>
      <c r="S4785" s="17">
        <v>63</v>
      </c>
      <c r="T4785" s="17">
        <v>0</v>
      </c>
      <c r="U4785" s="17">
        <v>313</v>
      </c>
      <c r="V4785" s="17">
        <v>0</v>
      </c>
      <c r="W4785" s="17">
        <v>283</v>
      </c>
      <c r="X4785" s="17">
        <v>0</v>
      </c>
      <c r="Y4785" s="17">
        <v>1</v>
      </c>
      <c r="Z4785" s="17">
        <v>0</v>
      </c>
      <c r="AA4785" s="17">
        <v>103</v>
      </c>
      <c r="AB4785" s="17">
        <v>0</v>
      </c>
      <c r="AC4785" s="17">
        <f>SUM(AF4785:AO4785)</f>
        <v>763</v>
      </c>
      <c r="AD4785" s="17">
        <v>0</v>
      </c>
      <c r="AE4785" s="17">
        <v>0</v>
      </c>
      <c r="AF4785" s="17">
        <v>63</v>
      </c>
      <c r="AG4785" s="17">
        <v>0</v>
      </c>
      <c r="AH4785" s="17">
        <v>313</v>
      </c>
      <c r="AI4785" s="17">
        <v>0</v>
      </c>
      <c r="AJ4785" s="17">
        <v>283</v>
      </c>
      <c r="AK4785" s="17">
        <v>0</v>
      </c>
      <c r="AL4785" s="17">
        <v>1</v>
      </c>
      <c r="AM4785" s="17">
        <v>0</v>
      </c>
      <c r="AN4785" s="17">
        <v>103</v>
      </c>
      <c r="AO4785" s="17">
        <v>0</v>
      </c>
      <c r="AP4785" s="18">
        <f>+'Per Cápita'!$E$4</f>
        <v>83816</v>
      </c>
      <c r="AQ4785" s="18">
        <f>+'Per Cápita'!$E$5</f>
        <v>74019</v>
      </c>
      <c r="AR4785" s="18">
        <f>+'Per Cápita'!$E$6</f>
        <v>111028</v>
      </c>
      <c r="AS4785" s="18">
        <f>+'Per Cápita'!$E$7</f>
        <v>136064</v>
      </c>
      <c r="AT4785" s="18">
        <f>+'Per Cápita'!$F$4</f>
        <v>103408</v>
      </c>
      <c r="AU4785" s="18">
        <f>+'Per Cápita'!$F$5</f>
        <v>90347</v>
      </c>
      <c r="AV4785" s="18">
        <f>+'Per Cápita'!$F$6</f>
        <v>138242</v>
      </c>
      <c r="AW4785" s="18">
        <f>+'Per Cápita'!$F$7</f>
        <v>166544</v>
      </c>
      <c r="AX4785" s="18">
        <f>+AP4785*($T4785+$R4785)*$O4785</f>
        <v>0</v>
      </c>
      <c r="AY4785" s="18">
        <f>+AQ4785*($V4785+$X4785)*$O4785</f>
        <v>0</v>
      </c>
      <c r="AZ4785" s="18">
        <f>+AR4785*$Z4785*$O4785</f>
        <v>0</v>
      </c>
      <c r="BA4785" s="18">
        <f>+AS4785*$AB4785*$O4785</f>
        <v>0</v>
      </c>
      <c r="BB4785" s="18">
        <f>+AT4785*(S4785+Q4785)*$O4785</f>
        <v>7873820.4959855489</v>
      </c>
      <c r="BC4785" s="18">
        <f>+AU4785*(U4785+W4785)*$O4785</f>
        <v>65080490.528668784</v>
      </c>
      <c r="BD4785" s="18">
        <f>+AV4785*Y4785*$O4785</f>
        <v>167082.44810601283</v>
      </c>
      <c r="BE4785" s="18">
        <f>+AW4785*AA4785*$O4785</f>
        <v>20732756.046996452</v>
      </c>
      <c r="BF4785" s="18">
        <f>+AP4785*($AG4785+$AE4785)*$BF$1*$O4785</f>
        <v>0</v>
      </c>
      <c r="BG4785" s="18">
        <f>+AQ4785*($AK4785+$AI4785)*$BF$1*$O4785</f>
        <v>0</v>
      </c>
      <c r="BH4785" s="18">
        <f>+AR4785*$AM4785*$BF$1*$O4785</f>
        <v>0</v>
      </c>
      <c r="BI4785" s="18">
        <f>+AS4785*$AO4785*$BF$1*$O4785</f>
        <v>0</v>
      </c>
      <c r="BJ4785" s="18">
        <f>+$BF$1*AT4785*(AF4785+AD4785)*$O4785</f>
        <v>1574764.0991971099</v>
      </c>
      <c r="BK4785" s="18">
        <f>+$BF$1*AU4785*(AH4785+AJ4785)*$O4785</f>
        <v>13016098.105733756</v>
      </c>
      <c r="BL4785" s="18">
        <f>+AV4785*AL4785*$BF$1*$O4785</f>
        <v>33416.489621202571</v>
      </c>
      <c r="BM4785" s="18">
        <f>+$BF$1*AW4785*AN4785*$O4785</f>
        <v>4146551.2093992913</v>
      </c>
      <c r="BN4785" s="18">
        <f>SUM(AX4785:BE4785)</f>
        <v>93854149.519756794</v>
      </c>
      <c r="BO4785" s="18">
        <f>SUM(BF4785:BM4785)</f>
        <v>18770829.903951362</v>
      </c>
      <c r="BP4785" s="36">
        <f>ROUND((BO4785+BN4785),0)</f>
        <v>112624979</v>
      </c>
      <c r="BQ4785" s="33" t="s">
        <v>11411</v>
      </c>
    </row>
    <row r="4786" spans="1:69" s="33" customFormat="1" x14ac:dyDescent="0.25">
      <c r="A4786" s="34" t="s">
        <v>7211</v>
      </c>
      <c r="B4786" s="33" t="s">
        <v>5762</v>
      </c>
      <c r="C4786" s="34">
        <v>3779</v>
      </c>
      <c r="D4786" s="33" t="s">
        <v>7211</v>
      </c>
      <c r="E4786" s="33" t="s">
        <v>6137</v>
      </c>
      <c r="F4786" s="33" t="s">
        <v>9396</v>
      </c>
      <c r="G4786" s="34">
        <v>20566</v>
      </c>
      <c r="H4786" s="34">
        <v>220400008345</v>
      </c>
      <c r="I4786" s="33" t="s">
        <v>8563</v>
      </c>
      <c r="J4786" s="33">
        <v>1</v>
      </c>
      <c r="K4786" s="22">
        <v>21.279577426831239</v>
      </c>
      <c r="L4786" s="16"/>
      <c r="M4786" s="16">
        <f>+K4786/$M$1</f>
        <v>1.4906654481274395</v>
      </c>
      <c r="N4786" s="16">
        <f>+(M4786-$N$2)/($N$1-$N$2)</f>
        <v>0.20862290842155673</v>
      </c>
      <c r="O4786" s="35">
        <f>1+N4786</f>
        <v>1.2086229084215567</v>
      </c>
      <c r="P4786" s="17">
        <f>SUM(Q4786:AB4786)</f>
        <v>624</v>
      </c>
      <c r="Q4786" s="17">
        <v>0</v>
      </c>
      <c r="R4786" s="17">
        <v>0</v>
      </c>
      <c r="S4786" s="17">
        <v>45</v>
      </c>
      <c r="T4786" s="17">
        <v>0</v>
      </c>
      <c r="U4786" s="17">
        <v>275</v>
      </c>
      <c r="V4786" s="17">
        <v>0</v>
      </c>
      <c r="W4786" s="17">
        <v>220</v>
      </c>
      <c r="X4786" s="17">
        <v>0</v>
      </c>
      <c r="Y4786" s="17">
        <v>1</v>
      </c>
      <c r="Z4786" s="17">
        <v>0</v>
      </c>
      <c r="AA4786" s="17">
        <v>83</v>
      </c>
      <c r="AB4786" s="17">
        <v>0</v>
      </c>
      <c r="AC4786" s="17">
        <f>SUM(AF4786:AO4786)</f>
        <v>624</v>
      </c>
      <c r="AD4786" s="17">
        <v>0</v>
      </c>
      <c r="AE4786" s="17">
        <v>0</v>
      </c>
      <c r="AF4786" s="17">
        <v>45</v>
      </c>
      <c r="AG4786" s="17">
        <v>0</v>
      </c>
      <c r="AH4786" s="17">
        <v>275</v>
      </c>
      <c r="AI4786" s="17">
        <v>0</v>
      </c>
      <c r="AJ4786" s="17">
        <v>220</v>
      </c>
      <c r="AK4786" s="17">
        <v>0</v>
      </c>
      <c r="AL4786" s="17">
        <v>1</v>
      </c>
      <c r="AM4786" s="17">
        <v>0</v>
      </c>
      <c r="AN4786" s="17">
        <v>83</v>
      </c>
      <c r="AO4786" s="17">
        <v>0</v>
      </c>
      <c r="AP4786" s="18">
        <f>+'Per Cápita'!$E$4</f>
        <v>83816</v>
      </c>
      <c r="AQ4786" s="18">
        <f>+'Per Cápita'!$E$5</f>
        <v>74019</v>
      </c>
      <c r="AR4786" s="18">
        <f>+'Per Cápita'!$E$6</f>
        <v>111028</v>
      </c>
      <c r="AS4786" s="18">
        <f>+'Per Cápita'!$E$7</f>
        <v>136064</v>
      </c>
      <c r="AT4786" s="18">
        <f>+'Per Cápita'!$F$4</f>
        <v>103408</v>
      </c>
      <c r="AU4786" s="18">
        <f>+'Per Cápita'!$F$5</f>
        <v>90347</v>
      </c>
      <c r="AV4786" s="18">
        <f>+'Per Cápita'!$F$6</f>
        <v>138242</v>
      </c>
      <c r="AW4786" s="18">
        <f>+'Per Cápita'!$F$7</f>
        <v>166544</v>
      </c>
      <c r="AX4786" s="18">
        <f>+AP4786*($T4786+$R4786)*$O4786</f>
        <v>0</v>
      </c>
      <c r="AY4786" s="18">
        <f>+AQ4786*($V4786+$X4786)*$O4786</f>
        <v>0</v>
      </c>
      <c r="AZ4786" s="18">
        <f>+AR4786*$Z4786*$O4786</f>
        <v>0</v>
      </c>
      <c r="BA4786" s="18">
        <f>+AS4786*$AB4786*$O4786</f>
        <v>0</v>
      </c>
      <c r="BB4786" s="18">
        <f>+AT4786*(S4786+Q4786)*$O4786</f>
        <v>5624157.4971325351</v>
      </c>
      <c r="BC4786" s="18">
        <f>+AU4786*(U4786+W4786)*$O4786</f>
        <v>54051749.684045382</v>
      </c>
      <c r="BD4786" s="18">
        <f>+AV4786*Y4786*$O4786</f>
        <v>167082.44810601283</v>
      </c>
      <c r="BE4786" s="18">
        <f>+AW4786*AA4786*$O4786</f>
        <v>16706978.173793258</v>
      </c>
      <c r="BF4786" s="18">
        <f>+AP4786*($AG4786+$AE4786)*$BF$1*$O4786</f>
        <v>0</v>
      </c>
      <c r="BG4786" s="18">
        <f>+AQ4786*($AK4786+$AI4786)*$BF$1*$O4786</f>
        <v>0</v>
      </c>
      <c r="BH4786" s="18">
        <f>+AR4786*$AM4786*$BF$1*$O4786</f>
        <v>0</v>
      </c>
      <c r="BI4786" s="18">
        <f>+AS4786*$AO4786*$BF$1*$O4786</f>
        <v>0</v>
      </c>
      <c r="BJ4786" s="18">
        <f>+$BF$1*AT4786*(AF4786+AD4786)*$O4786</f>
        <v>1124831.4994265072</v>
      </c>
      <c r="BK4786" s="18">
        <f>+$BF$1*AU4786*(AH4786+AJ4786)*$O4786</f>
        <v>10810349.936809076</v>
      </c>
      <c r="BL4786" s="18">
        <f>+AV4786*AL4786*$BF$1*$O4786</f>
        <v>33416.489621202571</v>
      </c>
      <c r="BM4786" s="18">
        <f>+$BF$1*AW4786*AN4786*$O4786</f>
        <v>3341395.6347586522</v>
      </c>
      <c r="BN4786" s="18">
        <f>SUM(AX4786:BE4786)</f>
        <v>76549967.803077191</v>
      </c>
      <c r="BO4786" s="18">
        <f>SUM(BF4786:BM4786)</f>
        <v>15309993.560615439</v>
      </c>
      <c r="BP4786" s="36">
        <f>ROUND((BO4786+BN4786),0)</f>
        <v>91859961</v>
      </c>
      <c r="BQ4786" s="33" t="s">
        <v>11411</v>
      </c>
    </row>
    <row r="4787" spans="1:69" s="33" customFormat="1" x14ac:dyDescent="0.25">
      <c r="A4787" s="34" t="s">
        <v>7211</v>
      </c>
      <c r="B4787" s="33" t="s">
        <v>5762</v>
      </c>
      <c r="C4787" s="34">
        <v>3779</v>
      </c>
      <c r="D4787" s="33" t="s">
        <v>7211</v>
      </c>
      <c r="E4787" s="33" t="s">
        <v>6138</v>
      </c>
      <c r="F4787" s="33" t="s">
        <v>9397</v>
      </c>
      <c r="G4787" s="34">
        <v>20575</v>
      </c>
      <c r="H4787" s="34">
        <v>220443000275</v>
      </c>
      <c r="I4787" s="33" t="s">
        <v>1629</v>
      </c>
      <c r="J4787" s="33">
        <v>1</v>
      </c>
      <c r="K4787" s="22">
        <v>27.585465491292194</v>
      </c>
      <c r="L4787" s="16"/>
      <c r="M4787" s="16">
        <f>+K4787/$M$1</f>
        <v>1.9324021080668807</v>
      </c>
      <c r="N4787" s="16">
        <f>+(M4787-$N$2)/($N$1-$N$2)</f>
        <v>0.27544208538411113</v>
      </c>
      <c r="O4787" s="35">
        <f>1+N4787</f>
        <v>1.2754420853841111</v>
      </c>
      <c r="P4787" s="17">
        <f>SUM(Q4787:AB4787)</f>
        <v>242</v>
      </c>
      <c r="Q4787" s="17">
        <v>0</v>
      </c>
      <c r="R4787" s="17">
        <v>0</v>
      </c>
      <c r="S4787" s="17">
        <v>33</v>
      </c>
      <c r="T4787" s="17">
        <v>0</v>
      </c>
      <c r="U4787" s="17">
        <v>151</v>
      </c>
      <c r="V4787" s="17">
        <v>0</v>
      </c>
      <c r="W4787" s="17">
        <v>43</v>
      </c>
      <c r="X4787" s="17">
        <v>0</v>
      </c>
      <c r="Y4787" s="17">
        <v>15</v>
      </c>
      <c r="Z4787" s="17">
        <v>0</v>
      </c>
      <c r="AA4787" s="17">
        <v>0</v>
      </c>
      <c r="AB4787" s="17">
        <v>0</v>
      </c>
      <c r="AC4787" s="17">
        <f>SUM(AF4787:AO4787)</f>
        <v>0</v>
      </c>
      <c r="AD4787" s="17">
        <v>0</v>
      </c>
      <c r="AE4787" s="17">
        <v>0</v>
      </c>
      <c r="AF4787" s="17">
        <v>0</v>
      </c>
      <c r="AG4787" s="17">
        <v>0</v>
      </c>
      <c r="AH4787" s="17">
        <v>0</v>
      </c>
      <c r="AI4787" s="17">
        <v>0</v>
      </c>
      <c r="AJ4787" s="17">
        <v>0</v>
      </c>
      <c r="AK4787" s="17">
        <v>0</v>
      </c>
      <c r="AL4787" s="17">
        <v>0</v>
      </c>
      <c r="AM4787" s="17">
        <v>0</v>
      </c>
      <c r="AN4787" s="17">
        <v>0</v>
      </c>
      <c r="AO4787" s="17">
        <v>0</v>
      </c>
      <c r="AP4787" s="18">
        <f>+'Per Cápita'!$E$4</f>
        <v>83816</v>
      </c>
      <c r="AQ4787" s="18">
        <f>+'Per Cápita'!$E$5</f>
        <v>74019</v>
      </c>
      <c r="AR4787" s="18">
        <f>+'Per Cápita'!$E$6</f>
        <v>111028</v>
      </c>
      <c r="AS4787" s="18">
        <f>+'Per Cápita'!$E$7</f>
        <v>136064</v>
      </c>
      <c r="AT4787" s="18">
        <f>+'Per Cápita'!$F$4</f>
        <v>103408</v>
      </c>
      <c r="AU4787" s="18">
        <f>+'Per Cápita'!$F$5</f>
        <v>90347</v>
      </c>
      <c r="AV4787" s="18">
        <f>+'Per Cápita'!$F$6</f>
        <v>138242</v>
      </c>
      <c r="AW4787" s="18">
        <f>+'Per Cápita'!$F$7</f>
        <v>166544</v>
      </c>
      <c r="AX4787" s="18">
        <f>+AP4787*($T4787+$R4787)*$O4787</f>
        <v>0</v>
      </c>
      <c r="AY4787" s="18">
        <f>+AQ4787*($V4787+$X4787)*$O4787</f>
        <v>0</v>
      </c>
      <c r="AZ4787" s="18">
        <f>+AR4787*$Z4787*$O4787</f>
        <v>0</v>
      </c>
      <c r="BA4787" s="18">
        <f>+AS4787*$AB4787*$O4787</f>
        <v>0</v>
      </c>
      <c r="BB4787" s="18">
        <f>+AT4787*(S4787+Q4787)*$O4787</f>
        <v>4352400.2004582053</v>
      </c>
      <c r="BC4787" s="18">
        <f>+AU4787*(U4787+W4787)*$O4787</f>
        <v>22355079.021110468</v>
      </c>
      <c r="BD4787" s="18">
        <f>+AV4787*Y4787*$O4787</f>
        <v>2644794.9715150543</v>
      </c>
      <c r="BE4787" s="18">
        <f>+AW4787*AA4787*$O4787</f>
        <v>0</v>
      </c>
      <c r="BF4787" s="18">
        <f>+AP4787*($AG4787+$AE4787)*$BF$1*$O4787</f>
        <v>0</v>
      </c>
      <c r="BG4787" s="18">
        <f>+AQ4787*($AK4787+$AI4787)*$BF$1*$O4787</f>
        <v>0</v>
      </c>
      <c r="BH4787" s="18">
        <f>+AR4787*$AM4787*$BF$1*$O4787</f>
        <v>0</v>
      </c>
      <c r="BI4787" s="18">
        <f>+AS4787*$AO4787*$BF$1*$O4787</f>
        <v>0</v>
      </c>
      <c r="BJ4787" s="18">
        <f>+$BF$1*AT4787*(AF4787+AD4787)*$O4787</f>
        <v>0</v>
      </c>
      <c r="BK4787" s="18">
        <f>+$BF$1*AU4787*(AH4787+AJ4787)*$O4787</f>
        <v>0</v>
      </c>
      <c r="BL4787" s="18">
        <f>+AV4787*AL4787*$BF$1*$O4787</f>
        <v>0</v>
      </c>
      <c r="BM4787" s="18">
        <f>+$BF$1*AW4787*AN4787*$O4787</f>
        <v>0</v>
      </c>
      <c r="BN4787" s="18">
        <f>SUM(AX4787:BE4787)</f>
        <v>29352274.19308373</v>
      </c>
      <c r="BO4787" s="18">
        <f>SUM(BF4787:BM4787)</f>
        <v>0</v>
      </c>
      <c r="BP4787" s="36">
        <f>ROUND((BO4787+BN4787),0)</f>
        <v>29352274</v>
      </c>
      <c r="BQ4787" s="33" t="s">
        <v>11411</v>
      </c>
    </row>
    <row r="4788" spans="1:69" s="33" customFormat="1" x14ac:dyDescent="0.25">
      <c r="A4788" s="34" t="s">
        <v>7211</v>
      </c>
      <c r="B4788" s="33" t="s">
        <v>5762</v>
      </c>
      <c r="C4788" s="34">
        <v>3779</v>
      </c>
      <c r="D4788" s="33" t="s">
        <v>7211</v>
      </c>
      <c r="E4788" s="33" t="s">
        <v>6139</v>
      </c>
      <c r="F4788" s="33" t="s">
        <v>1915</v>
      </c>
      <c r="G4788" s="34">
        <v>20656</v>
      </c>
      <c r="H4788" s="34">
        <v>220517000159</v>
      </c>
      <c r="I4788" s="33" t="s">
        <v>8565</v>
      </c>
      <c r="J4788" s="33">
        <v>1</v>
      </c>
      <c r="K4788" s="22">
        <v>25.577380952380953</v>
      </c>
      <c r="L4788" s="16"/>
      <c r="M4788" s="16">
        <f>+K4788/$M$1</f>
        <v>1.7917328560873007</v>
      </c>
      <c r="N4788" s="16">
        <f>+(M4788-$N$2)/($N$1-$N$2)</f>
        <v>0.25416378884765817</v>
      </c>
      <c r="O4788" s="35">
        <f>1+N4788</f>
        <v>1.2541637888476582</v>
      </c>
      <c r="P4788" s="17">
        <f>SUM(Q4788:AB4788)</f>
        <v>162</v>
      </c>
      <c r="Q4788" s="17">
        <v>0</v>
      </c>
      <c r="R4788" s="17">
        <v>0</v>
      </c>
      <c r="S4788" s="17">
        <v>12</v>
      </c>
      <c r="T4788" s="17">
        <v>0</v>
      </c>
      <c r="U4788" s="17">
        <v>111</v>
      </c>
      <c r="V4788" s="17">
        <v>0</v>
      </c>
      <c r="W4788" s="17">
        <v>39</v>
      </c>
      <c r="X4788" s="17">
        <v>0</v>
      </c>
      <c r="Y4788" s="17">
        <v>0</v>
      </c>
      <c r="Z4788" s="17">
        <v>0</v>
      </c>
      <c r="AA4788" s="17">
        <v>0</v>
      </c>
      <c r="AB4788" s="17">
        <v>0</v>
      </c>
      <c r="AC4788" s="17">
        <f>SUM(AF4788:AO4788)</f>
        <v>0</v>
      </c>
      <c r="AD4788" s="17">
        <v>0</v>
      </c>
      <c r="AE4788" s="17">
        <v>0</v>
      </c>
      <c r="AF4788" s="17">
        <v>0</v>
      </c>
      <c r="AG4788" s="17">
        <v>0</v>
      </c>
      <c r="AH4788" s="17">
        <v>0</v>
      </c>
      <c r="AI4788" s="17">
        <v>0</v>
      </c>
      <c r="AJ4788" s="17">
        <v>0</v>
      </c>
      <c r="AK4788" s="17">
        <v>0</v>
      </c>
      <c r="AL4788" s="17">
        <v>0</v>
      </c>
      <c r="AM4788" s="17">
        <v>0</v>
      </c>
      <c r="AN4788" s="17">
        <v>0</v>
      </c>
      <c r="AO4788" s="17">
        <v>0</v>
      </c>
      <c r="AP4788" s="18">
        <f>+'Per Cápita'!$E$4</f>
        <v>83816</v>
      </c>
      <c r="AQ4788" s="18">
        <f>+'Per Cápita'!$E$5</f>
        <v>74019</v>
      </c>
      <c r="AR4788" s="18">
        <f>+'Per Cápita'!$E$6</f>
        <v>111028</v>
      </c>
      <c r="AS4788" s="18">
        <f>+'Per Cápita'!$E$7</f>
        <v>136064</v>
      </c>
      <c r="AT4788" s="18">
        <f>+'Per Cápita'!$F$4</f>
        <v>103408</v>
      </c>
      <c r="AU4788" s="18">
        <f>+'Per Cápita'!$F$5</f>
        <v>90347</v>
      </c>
      <c r="AV4788" s="18">
        <f>+'Per Cápita'!$F$6</f>
        <v>138242</v>
      </c>
      <c r="AW4788" s="18">
        <f>+'Per Cápita'!$F$7</f>
        <v>166544</v>
      </c>
      <c r="AX4788" s="18">
        <f>+AP4788*($T4788+$R4788)*$O4788</f>
        <v>0</v>
      </c>
      <c r="AY4788" s="18">
        <f>+AQ4788*($V4788+$X4788)*$O4788</f>
        <v>0</v>
      </c>
      <c r="AZ4788" s="18">
        <f>+AR4788*$Z4788*$O4788</f>
        <v>0</v>
      </c>
      <c r="BA4788" s="18">
        <f>+AS4788*$AB4788*$O4788</f>
        <v>0</v>
      </c>
      <c r="BB4788" s="18">
        <f>+AT4788*(S4788+Q4788)*$O4788</f>
        <v>1556286.8289259037</v>
      </c>
      <c r="BC4788" s="18">
        <f>+AU4788*(U4788+W4788)*$O4788</f>
        <v>16996490.374652907</v>
      </c>
      <c r="BD4788" s="18">
        <f>+AV4788*Y4788*$O4788</f>
        <v>0</v>
      </c>
      <c r="BE4788" s="18">
        <f>+AW4788*AA4788*$O4788</f>
        <v>0</v>
      </c>
      <c r="BF4788" s="18">
        <f>+AP4788*($AG4788+$AE4788)*$BF$1*$O4788</f>
        <v>0</v>
      </c>
      <c r="BG4788" s="18">
        <f>+AQ4788*($AK4788+$AI4788)*$BF$1*$O4788</f>
        <v>0</v>
      </c>
      <c r="BH4788" s="18">
        <f>+AR4788*$AM4788*$BF$1*$O4788</f>
        <v>0</v>
      </c>
      <c r="BI4788" s="18">
        <f>+AS4788*$AO4788*$BF$1*$O4788</f>
        <v>0</v>
      </c>
      <c r="BJ4788" s="18">
        <f>+$BF$1*AT4788*(AF4788+AD4788)*$O4788</f>
        <v>0</v>
      </c>
      <c r="BK4788" s="18">
        <f>+$BF$1*AU4788*(AH4788+AJ4788)*$O4788</f>
        <v>0</v>
      </c>
      <c r="BL4788" s="18">
        <f>+AV4788*AL4788*$BF$1*$O4788</f>
        <v>0</v>
      </c>
      <c r="BM4788" s="18">
        <f>+$BF$1*AW4788*AN4788*$O4788</f>
        <v>0</v>
      </c>
      <c r="BN4788" s="18">
        <f>SUM(AX4788:BE4788)</f>
        <v>18552777.203578811</v>
      </c>
      <c r="BO4788" s="18">
        <f>SUM(BF4788:BM4788)</f>
        <v>0</v>
      </c>
      <c r="BP4788" s="36">
        <f>ROUND((BO4788+BN4788),0)</f>
        <v>18552777</v>
      </c>
      <c r="BQ4788" s="33" t="s">
        <v>11411</v>
      </c>
    </row>
    <row r="4789" spans="1:69" s="33" customFormat="1" x14ac:dyDescent="0.25">
      <c r="A4789" s="34" t="s">
        <v>7211</v>
      </c>
      <c r="B4789" s="33" t="s">
        <v>5762</v>
      </c>
      <c r="C4789" s="34">
        <v>3779</v>
      </c>
      <c r="D4789" s="33" t="s">
        <v>7211</v>
      </c>
      <c r="E4789" s="33" t="s">
        <v>6139</v>
      </c>
      <c r="F4789" s="33" t="s">
        <v>1915</v>
      </c>
      <c r="G4789" s="34">
        <v>20657</v>
      </c>
      <c r="H4789" s="34">
        <v>220517000221</v>
      </c>
      <c r="I4789" s="33" t="s">
        <v>8566</v>
      </c>
      <c r="J4789" s="33">
        <v>1</v>
      </c>
      <c r="K4789" s="22">
        <v>25.577380952380953</v>
      </c>
      <c r="L4789" s="16"/>
      <c r="M4789" s="16">
        <f>+K4789/$M$1</f>
        <v>1.7917328560873007</v>
      </c>
      <c r="N4789" s="16">
        <f>+(M4789-$N$2)/($N$1-$N$2)</f>
        <v>0.25416378884765817</v>
      </c>
      <c r="O4789" s="35">
        <f>1+N4789</f>
        <v>1.2541637888476582</v>
      </c>
      <c r="P4789" s="17">
        <f>SUM(Q4789:AB4789)</f>
        <v>217</v>
      </c>
      <c r="Q4789" s="17">
        <v>0</v>
      </c>
      <c r="R4789" s="17">
        <v>0</v>
      </c>
      <c r="S4789" s="17">
        <v>33</v>
      </c>
      <c r="T4789" s="17">
        <v>0</v>
      </c>
      <c r="U4789" s="17">
        <v>184</v>
      </c>
      <c r="V4789" s="17">
        <v>0</v>
      </c>
      <c r="W4789" s="17">
        <v>0</v>
      </c>
      <c r="X4789" s="17">
        <v>0</v>
      </c>
      <c r="Y4789" s="17">
        <v>0</v>
      </c>
      <c r="Z4789" s="17">
        <v>0</v>
      </c>
      <c r="AA4789" s="17">
        <v>0</v>
      </c>
      <c r="AB4789" s="17">
        <v>0</v>
      </c>
      <c r="AC4789" s="17">
        <f>SUM(AF4789:AO4789)</f>
        <v>0</v>
      </c>
      <c r="AD4789" s="17">
        <v>0</v>
      </c>
      <c r="AE4789" s="17">
        <v>0</v>
      </c>
      <c r="AF4789" s="17">
        <v>0</v>
      </c>
      <c r="AG4789" s="17">
        <v>0</v>
      </c>
      <c r="AH4789" s="17">
        <v>0</v>
      </c>
      <c r="AI4789" s="17">
        <v>0</v>
      </c>
      <c r="AJ4789" s="17">
        <v>0</v>
      </c>
      <c r="AK4789" s="17">
        <v>0</v>
      </c>
      <c r="AL4789" s="17">
        <v>0</v>
      </c>
      <c r="AM4789" s="17">
        <v>0</v>
      </c>
      <c r="AN4789" s="17">
        <v>0</v>
      </c>
      <c r="AO4789" s="17">
        <v>0</v>
      </c>
      <c r="AP4789" s="18">
        <f>+'Per Cápita'!$E$4</f>
        <v>83816</v>
      </c>
      <c r="AQ4789" s="18">
        <f>+'Per Cápita'!$E$5</f>
        <v>74019</v>
      </c>
      <c r="AR4789" s="18">
        <f>+'Per Cápita'!$E$6</f>
        <v>111028</v>
      </c>
      <c r="AS4789" s="18">
        <f>+'Per Cápita'!$E$7</f>
        <v>136064</v>
      </c>
      <c r="AT4789" s="18">
        <f>+'Per Cápita'!$F$4</f>
        <v>103408</v>
      </c>
      <c r="AU4789" s="18">
        <f>+'Per Cápita'!$F$5</f>
        <v>90347</v>
      </c>
      <c r="AV4789" s="18">
        <f>+'Per Cápita'!$F$6</f>
        <v>138242</v>
      </c>
      <c r="AW4789" s="18">
        <f>+'Per Cápita'!$F$7</f>
        <v>166544</v>
      </c>
      <c r="AX4789" s="18">
        <f>+AP4789*($T4789+$R4789)*$O4789</f>
        <v>0</v>
      </c>
      <c r="AY4789" s="18">
        <f>+AQ4789*($V4789+$X4789)*$O4789</f>
        <v>0</v>
      </c>
      <c r="AZ4789" s="18">
        <f>+AR4789*$Z4789*$O4789</f>
        <v>0</v>
      </c>
      <c r="BA4789" s="18">
        <f>+AS4789*$AB4789*$O4789</f>
        <v>0</v>
      </c>
      <c r="BB4789" s="18">
        <f>+AT4789*(S4789+Q4789)*$O4789</f>
        <v>4279788.7795462348</v>
      </c>
      <c r="BC4789" s="18">
        <f>+AU4789*(U4789+W4789)*$O4789</f>
        <v>20849028.192907564</v>
      </c>
      <c r="BD4789" s="18">
        <f>+AV4789*Y4789*$O4789</f>
        <v>0</v>
      </c>
      <c r="BE4789" s="18">
        <f>+AW4789*AA4789*$O4789</f>
        <v>0</v>
      </c>
      <c r="BF4789" s="18">
        <f>+AP4789*($AG4789+$AE4789)*$BF$1*$O4789</f>
        <v>0</v>
      </c>
      <c r="BG4789" s="18">
        <f>+AQ4789*($AK4789+$AI4789)*$BF$1*$O4789</f>
        <v>0</v>
      </c>
      <c r="BH4789" s="18">
        <f>+AR4789*$AM4789*$BF$1*$O4789</f>
        <v>0</v>
      </c>
      <c r="BI4789" s="18">
        <f>+AS4789*$AO4789*$BF$1*$O4789</f>
        <v>0</v>
      </c>
      <c r="BJ4789" s="18">
        <f>+$BF$1*AT4789*(AF4789+AD4789)*$O4789</f>
        <v>0</v>
      </c>
      <c r="BK4789" s="18">
        <f>+$BF$1*AU4789*(AH4789+AJ4789)*$O4789</f>
        <v>0</v>
      </c>
      <c r="BL4789" s="18">
        <f>+AV4789*AL4789*$BF$1*$O4789</f>
        <v>0</v>
      </c>
      <c r="BM4789" s="18">
        <f>+$BF$1*AW4789*AN4789*$O4789</f>
        <v>0</v>
      </c>
      <c r="BN4789" s="18">
        <f>SUM(AX4789:BE4789)</f>
        <v>25128816.972453799</v>
      </c>
      <c r="BO4789" s="18">
        <f>SUM(BF4789:BM4789)</f>
        <v>0</v>
      </c>
      <c r="BP4789" s="36">
        <f>ROUND((BO4789+BN4789),0)</f>
        <v>25128817</v>
      </c>
      <c r="BQ4789" s="33" t="s">
        <v>11411</v>
      </c>
    </row>
    <row r="4790" spans="1:69" s="33" customFormat="1" x14ac:dyDescent="0.25">
      <c r="A4790" s="34" t="s">
        <v>7211</v>
      </c>
      <c r="B4790" s="33" t="s">
        <v>5762</v>
      </c>
      <c r="C4790" s="34">
        <v>3779</v>
      </c>
      <c r="D4790" s="33" t="s">
        <v>7211</v>
      </c>
      <c r="E4790" s="33" t="s">
        <v>6140</v>
      </c>
      <c r="F4790" s="33" t="s">
        <v>1916</v>
      </c>
      <c r="G4790" s="34">
        <v>20025</v>
      </c>
      <c r="H4790" s="34">
        <v>220550000491</v>
      </c>
      <c r="I4790" s="33" t="s">
        <v>8567</v>
      </c>
      <c r="J4790" s="33">
        <v>1</v>
      </c>
      <c r="K4790" s="22">
        <v>26.759344404175906</v>
      </c>
      <c r="L4790" s="16"/>
      <c r="M4790" s="16">
        <f>+K4790/$M$1</f>
        <v>1.8745311205076551</v>
      </c>
      <c r="N4790" s="16">
        <f>+(M4790-$N$2)/($N$1-$N$2)</f>
        <v>0.26668824602822022</v>
      </c>
      <c r="O4790" s="35">
        <f>1+N4790</f>
        <v>1.2666882460282203</v>
      </c>
      <c r="P4790" s="17">
        <f>SUM(Q4790:AB4790)</f>
        <v>144</v>
      </c>
      <c r="Q4790" s="17">
        <v>0</v>
      </c>
      <c r="R4790" s="17">
        <v>0</v>
      </c>
      <c r="S4790" s="17">
        <v>9</v>
      </c>
      <c r="T4790" s="17">
        <v>0</v>
      </c>
      <c r="U4790" s="17">
        <v>102</v>
      </c>
      <c r="V4790" s="17">
        <v>0</v>
      </c>
      <c r="W4790" s="17">
        <v>33</v>
      </c>
      <c r="X4790" s="17">
        <v>0</v>
      </c>
      <c r="Y4790" s="17">
        <v>0</v>
      </c>
      <c r="Z4790" s="17">
        <v>0</v>
      </c>
      <c r="AA4790" s="17">
        <v>0</v>
      </c>
      <c r="AB4790" s="17">
        <v>0</v>
      </c>
      <c r="AC4790" s="17">
        <f>SUM(AF4790:AO4790)</f>
        <v>0</v>
      </c>
      <c r="AD4790" s="17">
        <v>0</v>
      </c>
      <c r="AE4790" s="17">
        <v>0</v>
      </c>
      <c r="AF4790" s="17">
        <v>0</v>
      </c>
      <c r="AG4790" s="17">
        <v>0</v>
      </c>
      <c r="AH4790" s="17">
        <v>0</v>
      </c>
      <c r="AI4790" s="17">
        <v>0</v>
      </c>
      <c r="AJ4790" s="17">
        <v>0</v>
      </c>
      <c r="AK4790" s="17">
        <v>0</v>
      </c>
      <c r="AL4790" s="17">
        <v>0</v>
      </c>
      <c r="AM4790" s="17">
        <v>0</v>
      </c>
      <c r="AN4790" s="17">
        <v>0</v>
      </c>
      <c r="AO4790" s="17">
        <v>0</v>
      </c>
      <c r="AP4790" s="18">
        <f>+'Per Cápita'!$E$4</f>
        <v>83816</v>
      </c>
      <c r="AQ4790" s="18">
        <f>+'Per Cápita'!$E$5</f>
        <v>74019</v>
      </c>
      <c r="AR4790" s="18">
        <f>+'Per Cápita'!$E$6</f>
        <v>111028</v>
      </c>
      <c r="AS4790" s="18">
        <f>+'Per Cápita'!$E$7</f>
        <v>136064</v>
      </c>
      <c r="AT4790" s="18">
        <f>+'Per Cápita'!$F$4</f>
        <v>103408</v>
      </c>
      <c r="AU4790" s="18">
        <f>+'Per Cápita'!$F$5</f>
        <v>90347</v>
      </c>
      <c r="AV4790" s="18">
        <f>+'Per Cápita'!$F$6</f>
        <v>138242</v>
      </c>
      <c r="AW4790" s="18">
        <f>+'Per Cápita'!$F$7</f>
        <v>166544</v>
      </c>
      <c r="AX4790" s="18">
        <f>+AP4790*($T4790+$R4790)*$O4790</f>
        <v>0</v>
      </c>
      <c r="AY4790" s="18">
        <f>+AQ4790*($V4790+$X4790)*$O4790</f>
        <v>0</v>
      </c>
      <c r="AZ4790" s="18">
        <f>+AR4790*$Z4790*$O4790</f>
        <v>0</v>
      </c>
      <c r="BA4790" s="18">
        <f>+AS4790*$AB4790*$O4790</f>
        <v>0</v>
      </c>
      <c r="BB4790" s="18">
        <f>+AT4790*(S4790+Q4790)*$O4790</f>
        <v>1178871.2833075759</v>
      </c>
      <c r="BC4790" s="18">
        <f>+AU4790*(U4790+W4790)*$O4790</f>
        <v>15449600.200128069</v>
      </c>
      <c r="BD4790" s="18">
        <f>+AV4790*Y4790*$O4790</f>
        <v>0</v>
      </c>
      <c r="BE4790" s="18">
        <f>+AW4790*AA4790*$O4790</f>
        <v>0</v>
      </c>
      <c r="BF4790" s="18">
        <f>+AP4790*($AG4790+$AE4790)*$BF$1*$O4790</f>
        <v>0</v>
      </c>
      <c r="BG4790" s="18">
        <f>+AQ4790*($AK4790+$AI4790)*$BF$1*$O4790</f>
        <v>0</v>
      </c>
      <c r="BH4790" s="18">
        <f>+AR4790*$AM4790*$BF$1*$O4790</f>
        <v>0</v>
      </c>
      <c r="BI4790" s="18">
        <f>+AS4790*$AO4790*$BF$1*$O4790</f>
        <v>0</v>
      </c>
      <c r="BJ4790" s="18">
        <f>+$BF$1*AT4790*(AF4790+AD4790)*$O4790</f>
        <v>0</v>
      </c>
      <c r="BK4790" s="18">
        <f>+$BF$1*AU4790*(AH4790+AJ4790)*$O4790</f>
        <v>0</v>
      </c>
      <c r="BL4790" s="18">
        <f>+AV4790*AL4790*$BF$1*$O4790</f>
        <v>0</v>
      </c>
      <c r="BM4790" s="18">
        <f>+$BF$1*AW4790*AN4790*$O4790</f>
        <v>0</v>
      </c>
      <c r="BN4790" s="18">
        <f>SUM(AX4790:BE4790)</f>
        <v>16628471.483435646</v>
      </c>
      <c r="BO4790" s="18">
        <f>SUM(BF4790:BM4790)</f>
        <v>0</v>
      </c>
      <c r="BP4790" s="36">
        <f>ROUND((BO4790+BN4790),0)</f>
        <v>16628471</v>
      </c>
      <c r="BQ4790" s="33" t="s">
        <v>11411</v>
      </c>
    </row>
    <row r="4791" spans="1:69" s="33" customFormat="1" x14ac:dyDescent="0.25">
      <c r="A4791" s="34" t="s">
        <v>7211</v>
      </c>
      <c r="B4791" s="33" t="s">
        <v>5762</v>
      </c>
      <c r="C4791" s="34">
        <v>3779</v>
      </c>
      <c r="D4791" s="33" t="s">
        <v>7211</v>
      </c>
      <c r="E4791" s="33" t="s">
        <v>6140</v>
      </c>
      <c r="F4791" s="33" t="s">
        <v>1916</v>
      </c>
      <c r="G4791" s="34">
        <v>20026</v>
      </c>
      <c r="H4791" s="34">
        <v>220550005573</v>
      </c>
      <c r="I4791" s="33" t="s">
        <v>8568</v>
      </c>
      <c r="J4791" s="33">
        <v>1</v>
      </c>
      <c r="K4791" s="22">
        <v>26.759344404175906</v>
      </c>
      <c r="L4791" s="16"/>
      <c r="M4791" s="16">
        <f>+K4791/$M$1</f>
        <v>1.8745311205076551</v>
      </c>
      <c r="N4791" s="16">
        <f>+(M4791-$N$2)/($N$1-$N$2)</f>
        <v>0.26668824602822022</v>
      </c>
      <c r="O4791" s="35">
        <f>1+N4791</f>
        <v>1.2666882460282203</v>
      </c>
      <c r="P4791" s="17">
        <f>SUM(Q4791:AB4791)</f>
        <v>559</v>
      </c>
      <c r="Q4791" s="17">
        <v>0</v>
      </c>
      <c r="R4791" s="17">
        <v>0</v>
      </c>
      <c r="S4791" s="17">
        <v>37</v>
      </c>
      <c r="T4791" s="17">
        <v>0</v>
      </c>
      <c r="U4791" s="17">
        <v>231</v>
      </c>
      <c r="V4791" s="17">
        <v>0</v>
      </c>
      <c r="W4791" s="17">
        <v>213</v>
      </c>
      <c r="X4791" s="17">
        <v>0</v>
      </c>
      <c r="Y4791" s="17">
        <v>0</v>
      </c>
      <c r="Z4791" s="17">
        <v>0</v>
      </c>
      <c r="AA4791" s="17">
        <v>78</v>
      </c>
      <c r="AB4791" s="17">
        <v>0</v>
      </c>
      <c r="AC4791" s="17">
        <f>SUM(AF4791:AO4791)</f>
        <v>559</v>
      </c>
      <c r="AD4791" s="17">
        <v>0</v>
      </c>
      <c r="AE4791" s="17">
        <v>0</v>
      </c>
      <c r="AF4791" s="17">
        <v>37</v>
      </c>
      <c r="AG4791" s="17">
        <v>0</v>
      </c>
      <c r="AH4791" s="17">
        <v>231</v>
      </c>
      <c r="AI4791" s="17">
        <v>0</v>
      </c>
      <c r="AJ4791" s="17">
        <v>213</v>
      </c>
      <c r="AK4791" s="17">
        <v>0</v>
      </c>
      <c r="AL4791" s="17">
        <v>0</v>
      </c>
      <c r="AM4791" s="17">
        <v>0</v>
      </c>
      <c r="AN4791" s="17">
        <v>78</v>
      </c>
      <c r="AO4791" s="17">
        <v>0</v>
      </c>
      <c r="AP4791" s="18">
        <f>+'Per Cápita'!$E$4</f>
        <v>83816</v>
      </c>
      <c r="AQ4791" s="18">
        <f>+'Per Cápita'!$E$5</f>
        <v>74019</v>
      </c>
      <c r="AR4791" s="18">
        <f>+'Per Cápita'!$E$6</f>
        <v>111028</v>
      </c>
      <c r="AS4791" s="18">
        <f>+'Per Cápita'!$E$7</f>
        <v>136064</v>
      </c>
      <c r="AT4791" s="18">
        <f>+'Per Cápita'!$F$4</f>
        <v>103408</v>
      </c>
      <c r="AU4791" s="18">
        <f>+'Per Cápita'!$F$5</f>
        <v>90347</v>
      </c>
      <c r="AV4791" s="18">
        <f>+'Per Cápita'!$F$6</f>
        <v>138242</v>
      </c>
      <c r="AW4791" s="18">
        <f>+'Per Cápita'!$F$7</f>
        <v>166544</v>
      </c>
      <c r="AX4791" s="18">
        <f>+AP4791*($T4791+$R4791)*$O4791</f>
        <v>0</v>
      </c>
      <c r="AY4791" s="18">
        <f>+AQ4791*($V4791+$X4791)*$O4791</f>
        <v>0</v>
      </c>
      <c r="AZ4791" s="18">
        <f>+AR4791*$Z4791*$O4791</f>
        <v>0</v>
      </c>
      <c r="BA4791" s="18">
        <f>+AS4791*$AB4791*$O4791</f>
        <v>0</v>
      </c>
      <c r="BB4791" s="18">
        <f>+AT4791*(S4791+Q4791)*$O4791</f>
        <v>4846470.8313755896</v>
      </c>
      <c r="BC4791" s="18">
        <f>+AU4791*(U4791+W4791)*$O4791</f>
        <v>50812018.435976759</v>
      </c>
      <c r="BD4791" s="18">
        <f>+AV4791*Y4791*$O4791</f>
        <v>0</v>
      </c>
      <c r="BE4791" s="18">
        <f>+AW4791*AA4791*$O4791</f>
        <v>16454827.525228865</v>
      </c>
      <c r="BF4791" s="18">
        <f>+AP4791*($AG4791+$AE4791)*$BF$1*$O4791</f>
        <v>0</v>
      </c>
      <c r="BG4791" s="18">
        <f>+AQ4791*($AK4791+$AI4791)*$BF$1*$O4791</f>
        <v>0</v>
      </c>
      <c r="BH4791" s="18">
        <f>+AR4791*$AM4791*$BF$1*$O4791</f>
        <v>0</v>
      </c>
      <c r="BI4791" s="18">
        <f>+AS4791*$AO4791*$BF$1*$O4791</f>
        <v>0</v>
      </c>
      <c r="BJ4791" s="18">
        <f>+$BF$1*AT4791*(AF4791+AD4791)*$O4791</f>
        <v>969294.16627511801</v>
      </c>
      <c r="BK4791" s="18">
        <f>+$BF$1*AU4791*(AH4791+AJ4791)*$O4791</f>
        <v>10162403.687195353</v>
      </c>
      <c r="BL4791" s="18">
        <f>+AV4791*AL4791*$BF$1*$O4791</f>
        <v>0</v>
      </c>
      <c r="BM4791" s="18">
        <f>+$BF$1*AW4791*AN4791*$O4791</f>
        <v>3290965.5050457735</v>
      </c>
      <c r="BN4791" s="18">
        <f>SUM(AX4791:BE4791)</f>
        <v>72113316.792581216</v>
      </c>
      <c r="BO4791" s="18">
        <f>SUM(BF4791:BM4791)</f>
        <v>14422663.358516244</v>
      </c>
      <c r="BP4791" s="36">
        <f>ROUND((BO4791+BN4791),0)</f>
        <v>86535980</v>
      </c>
      <c r="BQ4791" s="33" t="s">
        <v>11411</v>
      </c>
    </row>
    <row r="4792" spans="1:69" s="33" customFormat="1" x14ac:dyDescent="0.25">
      <c r="A4792" s="34" t="s">
        <v>7211</v>
      </c>
      <c r="B4792" s="33" t="s">
        <v>5762</v>
      </c>
      <c r="C4792" s="34">
        <v>3779</v>
      </c>
      <c r="D4792" s="33" t="s">
        <v>7211</v>
      </c>
      <c r="E4792" s="33" t="s">
        <v>6123</v>
      </c>
      <c r="F4792" s="33" t="s">
        <v>1917</v>
      </c>
      <c r="G4792" s="34">
        <v>99762</v>
      </c>
      <c r="H4792" s="34">
        <v>220570000080</v>
      </c>
      <c r="I4792" s="33" t="s">
        <v>8570</v>
      </c>
      <c r="J4792" s="33">
        <v>1</v>
      </c>
      <c r="K4792" s="22">
        <v>64.552124060976141</v>
      </c>
      <c r="L4792" s="16"/>
      <c r="M4792" s="16">
        <f>+K4792/$M$1</f>
        <v>4.5219704795266749</v>
      </c>
      <c r="N4792" s="16">
        <f>+(M4792-$N$2)/($N$1-$N$2)</f>
        <v>0.66715244805341589</v>
      </c>
      <c r="O4792" s="35">
        <f>1+N4792</f>
        <v>1.6671524480534159</v>
      </c>
      <c r="P4792" s="17">
        <f>SUM(Q4792:AB4792)</f>
        <v>586</v>
      </c>
      <c r="Q4792" s="17">
        <v>0</v>
      </c>
      <c r="R4792" s="17">
        <v>0</v>
      </c>
      <c r="S4792" s="17">
        <v>69</v>
      </c>
      <c r="T4792" s="17">
        <v>0</v>
      </c>
      <c r="U4792" s="17">
        <v>254</v>
      </c>
      <c r="V4792" s="17">
        <v>0</v>
      </c>
      <c r="W4792" s="17">
        <v>212</v>
      </c>
      <c r="X4792" s="17">
        <v>0</v>
      </c>
      <c r="Y4792" s="17">
        <v>49</v>
      </c>
      <c r="Z4792" s="17">
        <v>0</v>
      </c>
      <c r="AA4792" s="17">
        <v>2</v>
      </c>
      <c r="AB4792" s="17">
        <v>0</v>
      </c>
      <c r="AC4792" s="17">
        <f>SUM(AF4792:AO4792)</f>
        <v>0</v>
      </c>
      <c r="AD4792" s="17">
        <v>0</v>
      </c>
      <c r="AE4792" s="17">
        <v>0</v>
      </c>
      <c r="AF4792" s="17">
        <v>0</v>
      </c>
      <c r="AG4792" s="17">
        <v>0</v>
      </c>
      <c r="AH4792" s="17">
        <v>0</v>
      </c>
      <c r="AI4792" s="17">
        <v>0</v>
      </c>
      <c r="AJ4792" s="17">
        <v>0</v>
      </c>
      <c r="AK4792" s="17">
        <v>0</v>
      </c>
      <c r="AL4792" s="17">
        <v>0</v>
      </c>
      <c r="AM4792" s="17">
        <v>0</v>
      </c>
      <c r="AN4792" s="17">
        <v>0</v>
      </c>
      <c r="AO4792" s="17">
        <v>0</v>
      </c>
      <c r="AP4792" s="18">
        <f>+'Per Cápita'!$E$4</f>
        <v>83816</v>
      </c>
      <c r="AQ4792" s="18">
        <f>+'Per Cápita'!$E$5</f>
        <v>74019</v>
      </c>
      <c r="AR4792" s="18">
        <f>+'Per Cápita'!$E$6</f>
        <v>111028</v>
      </c>
      <c r="AS4792" s="18">
        <f>+'Per Cápita'!$E$7</f>
        <v>136064</v>
      </c>
      <c r="AT4792" s="18">
        <f>+'Per Cápita'!$F$4</f>
        <v>103408</v>
      </c>
      <c r="AU4792" s="18">
        <f>+'Per Cápita'!$F$5</f>
        <v>90347</v>
      </c>
      <c r="AV4792" s="18">
        <f>+'Per Cápita'!$F$6</f>
        <v>138242</v>
      </c>
      <c r="AW4792" s="18">
        <f>+'Per Cápita'!$F$7</f>
        <v>166544</v>
      </c>
      <c r="AX4792" s="18">
        <f>+AP4792*($T4792+$R4792)*$O4792</f>
        <v>0</v>
      </c>
      <c r="AY4792" s="18">
        <f>+AQ4792*($V4792+$X4792)*$O4792</f>
        <v>0</v>
      </c>
      <c r="AZ4792" s="18">
        <f>+AR4792*$Z4792*$O4792</f>
        <v>0</v>
      </c>
      <c r="BA4792" s="18">
        <f>+AS4792*$AB4792*$O4792</f>
        <v>0</v>
      </c>
      <c r="BB4792" s="18">
        <f>+AT4792*(S4792+Q4792)*$O4792</f>
        <v>11895386.124033226</v>
      </c>
      <c r="BC4792" s="18">
        <f>+AU4792*(U4792+W4792)*$O4792</f>
        <v>70189955.556515396</v>
      </c>
      <c r="BD4792" s="18">
        <f>+AV4792*Y4792*$O4792</f>
        <v>11293053.947466215</v>
      </c>
      <c r="BE4792" s="18">
        <f>+AW4792*AA4792*$O4792</f>
        <v>555308.47461721615</v>
      </c>
      <c r="BF4792" s="18">
        <f>+AP4792*($AG4792+$AE4792)*$BF$1*$O4792</f>
        <v>0</v>
      </c>
      <c r="BG4792" s="18">
        <f>+AQ4792*($AK4792+$AI4792)*$BF$1*$O4792</f>
        <v>0</v>
      </c>
      <c r="BH4792" s="18">
        <f>+AR4792*$AM4792*$BF$1*$O4792</f>
        <v>0</v>
      </c>
      <c r="BI4792" s="18">
        <f>+AS4792*$AO4792*$BF$1*$O4792</f>
        <v>0</v>
      </c>
      <c r="BJ4792" s="18">
        <f>+$BF$1*AT4792*(AF4792+AD4792)*$O4792</f>
        <v>0</v>
      </c>
      <c r="BK4792" s="18">
        <f>+$BF$1*AU4792*(AH4792+AJ4792)*$O4792</f>
        <v>0</v>
      </c>
      <c r="BL4792" s="18">
        <f>+AV4792*AL4792*$BF$1*$O4792</f>
        <v>0</v>
      </c>
      <c r="BM4792" s="18">
        <f>+$BF$1*AW4792*AN4792*$O4792</f>
        <v>0</v>
      </c>
      <c r="BN4792" s="18">
        <f>SUM(AX4792:BE4792)</f>
        <v>93933704.102632046</v>
      </c>
      <c r="BO4792" s="18">
        <f>SUM(BF4792:BM4792)</f>
        <v>0</v>
      </c>
      <c r="BP4792" s="36">
        <f>ROUND((BO4792+BN4792),0)</f>
        <v>93933704</v>
      </c>
      <c r="BQ4792" s="33" t="s">
        <v>11411</v>
      </c>
    </row>
    <row r="4793" spans="1:69" s="33" customFormat="1" x14ac:dyDescent="0.25">
      <c r="A4793" s="34" t="s">
        <v>7211</v>
      </c>
      <c r="B4793" s="33" t="s">
        <v>5762</v>
      </c>
      <c r="C4793" s="34">
        <v>3779</v>
      </c>
      <c r="D4793" s="33" t="s">
        <v>7211</v>
      </c>
      <c r="E4793" s="33" t="s">
        <v>6123</v>
      </c>
      <c r="F4793" s="33" t="s">
        <v>1917</v>
      </c>
      <c r="G4793" s="34">
        <v>131254</v>
      </c>
      <c r="H4793" s="34">
        <v>220570068423</v>
      </c>
      <c r="I4793" s="33" t="s">
        <v>8571</v>
      </c>
      <c r="J4793" s="33">
        <v>1</v>
      </c>
      <c r="K4793" s="22">
        <v>64.552124060976141</v>
      </c>
      <c r="L4793" s="16"/>
      <c r="M4793" s="16">
        <f>+K4793/$M$1</f>
        <v>4.5219704795266749</v>
      </c>
      <c r="N4793" s="16">
        <f>+(M4793-$N$2)/($N$1-$N$2)</f>
        <v>0.66715244805341589</v>
      </c>
      <c r="O4793" s="35">
        <f>1+N4793</f>
        <v>1.6671524480534159</v>
      </c>
      <c r="P4793" s="17">
        <f>SUM(Q4793:AB4793)</f>
        <v>244</v>
      </c>
      <c r="Q4793" s="17">
        <v>0</v>
      </c>
      <c r="R4793" s="17">
        <v>0</v>
      </c>
      <c r="S4793" s="17">
        <v>0</v>
      </c>
      <c r="T4793" s="17">
        <v>0</v>
      </c>
      <c r="U4793" s="17">
        <v>244</v>
      </c>
      <c r="V4793" s="17">
        <v>0</v>
      </c>
      <c r="W4793" s="17">
        <v>0</v>
      </c>
      <c r="X4793" s="17">
        <v>0</v>
      </c>
      <c r="Y4793" s="17">
        <v>0</v>
      </c>
      <c r="Z4793" s="17">
        <v>0</v>
      </c>
      <c r="AA4793" s="17">
        <v>0</v>
      </c>
      <c r="AB4793" s="17">
        <v>0</v>
      </c>
      <c r="AC4793" s="17">
        <f>SUM(AF4793:AO4793)</f>
        <v>0</v>
      </c>
      <c r="AD4793" s="17">
        <v>0</v>
      </c>
      <c r="AE4793" s="17">
        <v>0</v>
      </c>
      <c r="AF4793" s="17">
        <v>0</v>
      </c>
      <c r="AG4793" s="17">
        <v>0</v>
      </c>
      <c r="AH4793" s="17">
        <v>0</v>
      </c>
      <c r="AI4793" s="17">
        <v>0</v>
      </c>
      <c r="AJ4793" s="17">
        <v>0</v>
      </c>
      <c r="AK4793" s="17">
        <v>0</v>
      </c>
      <c r="AL4793" s="17">
        <v>0</v>
      </c>
      <c r="AM4793" s="17">
        <v>0</v>
      </c>
      <c r="AN4793" s="17">
        <v>0</v>
      </c>
      <c r="AO4793" s="17">
        <v>0</v>
      </c>
      <c r="AP4793" s="18">
        <f>+'Per Cápita'!$E$4</f>
        <v>83816</v>
      </c>
      <c r="AQ4793" s="18">
        <f>+'Per Cápita'!$E$5</f>
        <v>74019</v>
      </c>
      <c r="AR4793" s="18">
        <f>+'Per Cápita'!$E$6</f>
        <v>111028</v>
      </c>
      <c r="AS4793" s="18">
        <f>+'Per Cápita'!$E$7</f>
        <v>136064</v>
      </c>
      <c r="AT4793" s="18">
        <f>+'Per Cápita'!$F$4</f>
        <v>103408</v>
      </c>
      <c r="AU4793" s="18">
        <f>+'Per Cápita'!$F$5</f>
        <v>90347</v>
      </c>
      <c r="AV4793" s="18">
        <f>+'Per Cápita'!$F$6</f>
        <v>138242</v>
      </c>
      <c r="AW4793" s="18">
        <f>+'Per Cápita'!$F$7</f>
        <v>166544</v>
      </c>
      <c r="AX4793" s="18">
        <f>+AP4793*($T4793+$R4793)*$O4793</f>
        <v>0</v>
      </c>
      <c r="AY4793" s="18">
        <f>+AQ4793*($V4793+$X4793)*$O4793</f>
        <v>0</v>
      </c>
      <c r="AZ4793" s="18">
        <f>+AR4793*$Z4793*$O4793</f>
        <v>0</v>
      </c>
      <c r="BA4793" s="18">
        <f>+AS4793*$AB4793*$O4793</f>
        <v>0</v>
      </c>
      <c r="BB4793" s="18">
        <f>+AT4793*(S4793+Q4793)*$O4793</f>
        <v>0</v>
      </c>
      <c r="BC4793" s="18">
        <f>+AU4793*(U4793+W4793)*$O4793</f>
        <v>36751822.222724803</v>
      </c>
      <c r="BD4793" s="18">
        <f>+AV4793*Y4793*$O4793</f>
        <v>0</v>
      </c>
      <c r="BE4793" s="18">
        <f>+AW4793*AA4793*$O4793</f>
        <v>0</v>
      </c>
      <c r="BF4793" s="18">
        <f>+AP4793*($AG4793+$AE4793)*$BF$1*$O4793</f>
        <v>0</v>
      </c>
      <c r="BG4793" s="18">
        <f>+AQ4793*($AK4793+$AI4793)*$BF$1*$O4793</f>
        <v>0</v>
      </c>
      <c r="BH4793" s="18">
        <f>+AR4793*$AM4793*$BF$1*$O4793</f>
        <v>0</v>
      </c>
      <c r="BI4793" s="18">
        <f>+AS4793*$AO4793*$BF$1*$O4793</f>
        <v>0</v>
      </c>
      <c r="BJ4793" s="18">
        <f>+$BF$1*AT4793*(AF4793+AD4793)*$O4793</f>
        <v>0</v>
      </c>
      <c r="BK4793" s="18">
        <f>+$BF$1*AU4793*(AH4793+AJ4793)*$O4793</f>
        <v>0</v>
      </c>
      <c r="BL4793" s="18">
        <f>+AV4793*AL4793*$BF$1*$O4793</f>
        <v>0</v>
      </c>
      <c r="BM4793" s="18">
        <f>+$BF$1*AW4793*AN4793*$O4793</f>
        <v>0</v>
      </c>
      <c r="BN4793" s="18">
        <f>SUM(AX4793:BE4793)</f>
        <v>36751822.222724803</v>
      </c>
      <c r="BO4793" s="18">
        <f>SUM(BF4793:BM4793)</f>
        <v>0</v>
      </c>
      <c r="BP4793" s="36">
        <f>ROUND((BO4793+BN4793),0)</f>
        <v>36751822</v>
      </c>
      <c r="BQ4793" s="33" t="s">
        <v>11411</v>
      </c>
    </row>
    <row r="4794" spans="1:69" s="33" customFormat="1" x14ac:dyDescent="0.25">
      <c r="A4794" s="34" t="s">
        <v>7211</v>
      </c>
      <c r="B4794" s="33" t="s">
        <v>5762</v>
      </c>
      <c r="C4794" s="34">
        <v>3779</v>
      </c>
      <c r="D4794" s="33" t="s">
        <v>7211</v>
      </c>
      <c r="E4794" s="33" t="s">
        <v>6141</v>
      </c>
      <c r="F4794" s="33" t="s">
        <v>1918</v>
      </c>
      <c r="G4794" s="34">
        <v>20052</v>
      </c>
      <c r="H4794" s="34">
        <v>220614000015</v>
      </c>
      <c r="I4794" s="33" t="s">
        <v>8572</v>
      </c>
      <c r="J4794" s="33">
        <v>1</v>
      </c>
      <c r="K4794" s="22">
        <v>21.675458078845086</v>
      </c>
      <c r="L4794" s="16"/>
      <c r="M4794" s="16">
        <f>+K4794/$M$1</f>
        <v>1.5183974654369148</v>
      </c>
      <c r="N4794" s="16">
        <f>+(M4794-$N$2)/($N$1-$N$2)</f>
        <v>0.2128177845551891</v>
      </c>
      <c r="O4794" s="35">
        <f>1+N4794</f>
        <v>1.2128177845551891</v>
      </c>
      <c r="P4794" s="17">
        <f>SUM(Q4794:AB4794)</f>
        <v>301</v>
      </c>
      <c r="Q4794" s="17">
        <v>0</v>
      </c>
      <c r="R4794" s="17">
        <v>0</v>
      </c>
      <c r="S4794" s="17">
        <v>18</v>
      </c>
      <c r="T4794" s="17">
        <v>0</v>
      </c>
      <c r="U4794" s="17">
        <v>140</v>
      </c>
      <c r="V4794" s="17">
        <v>0</v>
      </c>
      <c r="W4794" s="17">
        <v>109</v>
      </c>
      <c r="X4794" s="17">
        <v>0</v>
      </c>
      <c r="Y4794" s="17">
        <v>34</v>
      </c>
      <c r="Z4794" s="17">
        <v>0</v>
      </c>
      <c r="AA4794" s="17">
        <v>0</v>
      </c>
      <c r="AB4794" s="17">
        <v>0</v>
      </c>
      <c r="AC4794" s="17">
        <f>SUM(AF4794:AO4794)</f>
        <v>187</v>
      </c>
      <c r="AD4794" s="17">
        <v>0</v>
      </c>
      <c r="AE4794" s="17">
        <v>0</v>
      </c>
      <c r="AF4794" s="17">
        <v>3</v>
      </c>
      <c r="AG4794" s="17">
        <v>0</v>
      </c>
      <c r="AH4794" s="17">
        <v>41</v>
      </c>
      <c r="AI4794" s="17">
        <v>0</v>
      </c>
      <c r="AJ4794" s="17">
        <v>109</v>
      </c>
      <c r="AK4794" s="17">
        <v>0</v>
      </c>
      <c r="AL4794" s="17">
        <v>34</v>
      </c>
      <c r="AM4794" s="17">
        <v>0</v>
      </c>
      <c r="AN4794" s="17">
        <v>0</v>
      </c>
      <c r="AO4794" s="17">
        <v>0</v>
      </c>
      <c r="AP4794" s="18">
        <f>+'Per Cápita'!$E$4</f>
        <v>83816</v>
      </c>
      <c r="AQ4794" s="18">
        <f>+'Per Cápita'!$E$5</f>
        <v>74019</v>
      </c>
      <c r="AR4794" s="18">
        <f>+'Per Cápita'!$E$6</f>
        <v>111028</v>
      </c>
      <c r="AS4794" s="18">
        <f>+'Per Cápita'!$E$7</f>
        <v>136064</v>
      </c>
      <c r="AT4794" s="18">
        <f>+'Per Cápita'!$F$4</f>
        <v>103408</v>
      </c>
      <c r="AU4794" s="18">
        <f>+'Per Cápita'!$F$5</f>
        <v>90347</v>
      </c>
      <c r="AV4794" s="18">
        <f>+'Per Cápita'!$F$6</f>
        <v>138242</v>
      </c>
      <c r="AW4794" s="18">
        <f>+'Per Cápita'!$F$7</f>
        <v>166544</v>
      </c>
      <c r="AX4794" s="18">
        <f>+AP4794*($T4794+$R4794)*$O4794</f>
        <v>0</v>
      </c>
      <c r="AY4794" s="18">
        <f>+AQ4794*($V4794+$X4794)*$O4794</f>
        <v>0</v>
      </c>
      <c r="AZ4794" s="18">
        <f>+AR4794*$Z4794*$O4794</f>
        <v>0</v>
      </c>
      <c r="BA4794" s="18">
        <f>+AS4794*$AB4794*$O4794</f>
        <v>0</v>
      </c>
      <c r="BB4794" s="18">
        <f>+AT4794*(S4794+Q4794)*$O4794</f>
        <v>2257471.106375094</v>
      </c>
      <c r="BC4794" s="18">
        <f>+AU4794*(U4794+W4794)*$O4794</f>
        <v>27284037.646920711</v>
      </c>
      <c r="BD4794" s="18">
        <f>+AV4794*Y4794*$O4794</f>
        <v>5700520.1098642675</v>
      </c>
      <c r="BE4794" s="18">
        <f>+AW4794*AA4794*$O4794</f>
        <v>0</v>
      </c>
      <c r="BF4794" s="18">
        <f>+AP4794*($AG4794+$AE4794)*$BF$1*$O4794</f>
        <v>0</v>
      </c>
      <c r="BG4794" s="18">
        <f>+AQ4794*($AK4794+$AI4794)*$BF$1*$O4794</f>
        <v>0</v>
      </c>
      <c r="BH4794" s="18">
        <f>+AR4794*$AM4794*$BF$1*$O4794</f>
        <v>0</v>
      </c>
      <c r="BI4794" s="18">
        <f>+AS4794*$AO4794*$BF$1*$O4794</f>
        <v>0</v>
      </c>
      <c r="BJ4794" s="18">
        <f>+$BF$1*AT4794*(AF4794+AD4794)*$O4794</f>
        <v>75249.036879169798</v>
      </c>
      <c r="BK4794" s="18">
        <f>+$BF$1*AU4794*(AH4794+AJ4794)*$O4794</f>
        <v>3287233.45143623</v>
      </c>
      <c r="BL4794" s="18">
        <f>+AV4794*AL4794*$BF$1*$O4794</f>
        <v>1140104.0219728535</v>
      </c>
      <c r="BM4794" s="18">
        <f>+$BF$1*AW4794*AN4794*$O4794</f>
        <v>0</v>
      </c>
      <c r="BN4794" s="18">
        <f>SUM(AX4794:BE4794)</f>
        <v>35242028.863160074</v>
      </c>
      <c r="BO4794" s="18">
        <f>SUM(BF4794:BM4794)</f>
        <v>4502586.5102882534</v>
      </c>
      <c r="BP4794" s="36">
        <f>ROUND((BO4794+BN4794),0)</f>
        <v>39744615</v>
      </c>
      <c r="BQ4794" s="33" t="s">
        <v>11411</v>
      </c>
    </row>
    <row r="4795" spans="1:69" s="33" customFormat="1" x14ac:dyDescent="0.25">
      <c r="A4795" s="34" t="s">
        <v>7211</v>
      </c>
      <c r="B4795" s="33" t="s">
        <v>5762</v>
      </c>
      <c r="C4795" s="34">
        <v>3779</v>
      </c>
      <c r="D4795" s="33" t="s">
        <v>7211</v>
      </c>
      <c r="E4795" s="33" t="s">
        <v>6141</v>
      </c>
      <c r="F4795" s="33" t="s">
        <v>1918</v>
      </c>
      <c r="G4795" s="34">
        <v>118196</v>
      </c>
      <c r="H4795" s="34">
        <v>220614000082</v>
      </c>
      <c r="I4795" s="33" t="s">
        <v>8573</v>
      </c>
      <c r="J4795" s="33">
        <v>1</v>
      </c>
      <c r="K4795" s="22">
        <v>21.675458078845086</v>
      </c>
      <c r="L4795" s="16"/>
      <c r="M4795" s="16">
        <f>+K4795/$M$1</f>
        <v>1.5183974654369148</v>
      </c>
      <c r="N4795" s="16">
        <f>+(M4795-$N$2)/($N$1-$N$2)</f>
        <v>0.2128177845551891</v>
      </c>
      <c r="O4795" s="35">
        <f>1+N4795</f>
        <v>1.2128177845551891</v>
      </c>
      <c r="P4795" s="17">
        <f>SUM(Q4795:AB4795)</f>
        <v>248</v>
      </c>
      <c r="Q4795" s="17">
        <v>0</v>
      </c>
      <c r="R4795" s="17">
        <v>0</v>
      </c>
      <c r="S4795" s="17">
        <v>18</v>
      </c>
      <c r="T4795" s="17">
        <v>0</v>
      </c>
      <c r="U4795" s="17">
        <v>128</v>
      </c>
      <c r="V4795" s="17">
        <v>0</v>
      </c>
      <c r="W4795" s="17">
        <v>102</v>
      </c>
      <c r="X4795" s="17">
        <v>0</v>
      </c>
      <c r="Y4795" s="17">
        <v>0</v>
      </c>
      <c r="Z4795" s="17">
        <v>0</v>
      </c>
      <c r="AA4795" s="17">
        <v>0</v>
      </c>
      <c r="AB4795" s="17">
        <v>0</v>
      </c>
      <c r="AC4795" s="17">
        <f>SUM(AF4795:AO4795)</f>
        <v>0</v>
      </c>
      <c r="AD4795" s="17">
        <v>0</v>
      </c>
      <c r="AE4795" s="17">
        <v>0</v>
      </c>
      <c r="AF4795" s="17">
        <v>0</v>
      </c>
      <c r="AG4795" s="17">
        <v>0</v>
      </c>
      <c r="AH4795" s="17">
        <v>0</v>
      </c>
      <c r="AI4795" s="17">
        <v>0</v>
      </c>
      <c r="AJ4795" s="17">
        <v>0</v>
      </c>
      <c r="AK4795" s="17">
        <v>0</v>
      </c>
      <c r="AL4795" s="17">
        <v>0</v>
      </c>
      <c r="AM4795" s="17">
        <v>0</v>
      </c>
      <c r="AN4795" s="17">
        <v>0</v>
      </c>
      <c r="AO4795" s="17">
        <v>0</v>
      </c>
      <c r="AP4795" s="18">
        <f>+'Per Cápita'!$E$4</f>
        <v>83816</v>
      </c>
      <c r="AQ4795" s="18">
        <f>+'Per Cápita'!$E$5</f>
        <v>74019</v>
      </c>
      <c r="AR4795" s="18">
        <f>+'Per Cápita'!$E$6</f>
        <v>111028</v>
      </c>
      <c r="AS4795" s="18">
        <f>+'Per Cápita'!$E$7</f>
        <v>136064</v>
      </c>
      <c r="AT4795" s="18">
        <f>+'Per Cápita'!$F$4</f>
        <v>103408</v>
      </c>
      <c r="AU4795" s="18">
        <f>+'Per Cápita'!$F$5</f>
        <v>90347</v>
      </c>
      <c r="AV4795" s="18">
        <f>+'Per Cápita'!$F$6</f>
        <v>138242</v>
      </c>
      <c r="AW4795" s="18">
        <f>+'Per Cápita'!$F$7</f>
        <v>166544</v>
      </c>
      <c r="AX4795" s="18">
        <f>+AP4795*($T4795+$R4795)*$O4795</f>
        <v>0</v>
      </c>
      <c r="AY4795" s="18">
        <f>+AQ4795*($V4795+$X4795)*$O4795</f>
        <v>0</v>
      </c>
      <c r="AZ4795" s="18">
        <f>+AR4795*$Z4795*$O4795</f>
        <v>0</v>
      </c>
      <c r="BA4795" s="18">
        <f>+AS4795*$AB4795*$O4795</f>
        <v>0</v>
      </c>
      <c r="BB4795" s="18">
        <f>+AT4795*(S4795+Q4795)*$O4795</f>
        <v>2257471.106375094</v>
      </c>
      <c r="BC4795" s="18">
        <f>+AU4795*(U4795+W4795)*$O4795</f>
        <v>25202123.127677765</v>
      </c>
      <c r="BD4795" s="18">
        <f>+AV4795*Y4795*$O4795</f>
        <v>0</v>
      </c>
      <c r="BE4795" s="18">
        <f>+AW4795*AA4795*$O4795</f>
        <v>0</v>
      </c>
      <c r="BF4795" s="18">
        <f>+AP4795*($AG4795+$AE4795)*$BF$1*$O4795</f>
        <v>0</v>
      </c>
      <c r="BG4795" s="18">
        <f>+AQ4795*($AK4795+$AI4795)*$BF$1*$O4795</f>
        <v>0</v>
      </c>
      <c r="BH4795" s="18">
        <f>+AR4795*$AM4795*$BF$1*$O4795</f>
        <v>0</v>
      </c>
      <c r="BI4795" s="18">
        <f>+AS4795*$AO4795*$BF$1*$O4795</f>
        <v>0</v>
      </c>
      <c r="BJ4795" s="18">
        <f>+$BF$1*AT4795*(AF4795+AD4795)*$O4795</f>
        <v>0</v>
      </c>
      <c r="BK4795" s="18">
        <f>+$BF$1*AU4795*(AH4795+AJ4795)*$O4795</f>
        <v>0</v>
      </c>
      <c r="BL4795" s="18">
        <f>+AV4795*AL4795*$BF$1*$O4795</f>
        <v>0</v>
      </c>
      <c r="BM4795" s="18">
        <f>+$BF$1*AW4795*AN4795*$O4795</f>
        <v>0</v>
      </c>
      <c r="BN4795" s="18">
        <f>SUM(AX4795:BE4795)</f>
        <v>27459594.234052859</v>
      </c>
      <c r="BO4795" s="18">
        <f>SUM(BF4795:BM4795)</f>
        <v>0</v>
      </c>
      <c r="BP4795" s="36">
        <f>ROUND((BO4795+BN4795),0)</f>
        <v>27459594</v>
      </c>
      <c r="BQ4795" s="33" t="s">
        <v>11411</v>
      </c>
    </row>
    <row r="4796" spans="1:69" s="33" customFormat="1" x14ac:dyDescent="0.25">
      <c r="A4796" s="34" t="s">
        <v>7211</v>
      </c>
      <c r="B4796" s="33" t="s">
        <v>5762</v>
      </c>
      <c r="C4796" s="34">
        <v>3779</v>
      </c>
      <c r="D4796" s="33" t="s">
        <v>7211</v>
      </c>
      <c r="E4796" s="33" t="s">
        <v>6141</v>
      </c>
      <c r="F4796" s="33" t="s">
        <v>1918</v>
      </c>
      <c r="G4796" s="34">
        <v>20053</v>
      </c>
      <c r="H4796" s="34">
        <v>220614000147</v>
      </c>
      <c r="I4796" s="33" t="s">
        <v>8574</v>
      </c>
      <c r="J4796" s="33">
        <v>1</v>
      </c>
      <c r="K4796" s="22">
        <v>21.675458078845086</v>
      </c>
      <c r="L4796" s="16"/>
      <c r="M4796" s="16">
        <f>+K4796/$M$1</f>
        <v>1.5183974654369148</v>
      </c>
      <c r="N4796" s="16">
        <f>+(M4796-$N$2)/($N$1-$N$2)</f>
        <v>0.2128177845551891</v>
      </c>
      <c r="O4796" s="35">
        <f>1+N4796</f>
        <v>1.2128177845551891</v>
      </c>
      <c r="P4796" s="17">
        <f>SUM(Q4796:AB4796)</f>
        <v>224</v>
      </c>
      <c r="Q4796" s="17">
        <v>0</v>
      </c>
      <c r="R4796" s="17">
        <v>0</v>
      </c>
      <c r="S4796" s="17">
        <v>28</v>
      </c>
      <c r="T4796" s="17">
        <v>0</v>
      </c>
      <c r="U4796" s="17">
        <v>140</v>
      </c>
      <c r="V4796" s="17">
        <v>0</v>
      </c>
      <c r="W4796" s="17">
        <v>56</v>
      </c>
      <c r="X4796" s="17">
        <v>0</v>
      </c>
      <c r="Y4796" s="17">
        <v>0</v>
      </c>
      <c r="Z4796" s="17">
        <v>0</v>
      </c>
      <c r="AA4796" s="17">
        <v>0</v>
      </c>
      <c r="AB4796" s="17">
        <v>0</v>
      </c>
      <c r="AC4796" s="17">
        <f>SUM(AF4796:AO4796)</f>
        <v>168</v>
      </c>
      <c r="AD4796" s="17">
        <v>0</v>
      </c>
      <c r="AE4796" s="17">
        <v>0</v>
      </c>
      <c r="AF4796" s="17">
        <v>21</v>
      </c>
      <c r="AG4796" s="17">
        <v>0</v>
      </c>
      <c r="AH4796" s="17">
        <v>91</v>
      </c>
      <c r="AI4796" s="17">
        <v>0</v>
      </c>
      <c r="AJ4796" s="17">
        <v>56</v>
      </c>
      <c r="AK4796" s="17">
        <v>0</v>
      </c>
      <c r="AL4796" s="17">
        <v>0</v>
      </c>
      <c r="AM4796" s="17">
        <v>0</v>
      </c>
      <c r="AN4796" s="17">
        <v>0</v>
      </c>
      <c r="AO4796" s="17">
        <v>0</v>
      </c>
      <c r="AP4796" s="18">
        <f>+'Per Cápita'!$E$4</f>
        <v>83816</v>
      </c>
      <c r="AQ4796" s="18">
        <f>+'Per Cápita'!$E$5</f>
        <v>74019</v>
      </c>
      <c r="AR4796" s="18">
        <f>+'Per Cápita'!$E$6</f>
        <v>111028</v>
      </c>
      <c r="AS4796" s="18">
        <f>+'Per Cápita'!$E$7</f>
        <v>136064</v>
      </c>
      <c r="AT4796" s="18">
        <f>+'Per Cápita'!$F$4</f>
        <v>103408</v>
      </c>
      <c r="AU4796" s="18">
        <f>+'Per Cápita'!$F$5</f>
        <v>90347</v>
      </c>
      <c r="AV4796" s="18">
        <f>+'Per Cápita'!$F$6</f>
        <v>138242</v>
      </c>
      <c r="AW4796" s="18">
        <f>+'Per Cápita'!$F$7</f>
        <v>166544</v>
      </c>
      <c r="AX4796" s="18">
        <f>+AP4796*($T4796+$R4796)*$O4796</f>
        <v>0</v>
      </c>
      <c r="AY4796" s="18">
        <f>+AQ4796*($V4796+$X4796)*$O4796</f>
        <v>0</v>
      </c>
      <c r="AZ4796" s="18">
        <f>+AR4796*$Z4796*$O4796</f>
        <v>0</v>
      </c>
      <c r="BA4796" s="18">
        <f>+AS4796*$AB4796*$O4796</f>
        <v>0</v>
      </c>
      <c r="BB4796" s="18">
        <f>+AT4796*(S4796+Q4796)*$O4796</f>
        <v>3511621.7210279237</v>
      </c>
      <c r="BC4796" s="18">
        <f>+AU4796*(U4796+W4796)*$O4796</f>
        <v>21476591.882716704</v>
      </c>
      <c r="BD4796" s="18">
        <f>+AV4796*Y4796*$O4796</f>
        <v>0</v>
      </c>
      <c r="BE4796" s="18">
        <f>+AW4796*AA4796*$O4796</f>
        <v>0</v>
      </c>
      <c r="BF4796" s="18">
        <f>+AP4796*($AG4796+$AE4796)*$BF$1*$O4796</f>
        <v>0</v>
      </c>
      <c r="BG4796" s="18">
        <f>+AQ4796*($AK4796+$AI4796)*$BF$1*$O4796</f>
        <v>0</v>
      </c>
      <c r="BH4796" s="18">
        <f>+AR4796*$AM4796*$BF$1*$O4796</f>
        <v>0</v>
      </c>
      <c r="BI4796" s="18">
        <f>+AS4796*$AO4796*$BF$1*$O4796</f>
        <v>0</v>
      </c>
      <c r="BJ4796" s="18">
        <f>+$BF$1*AT4796*(AF4796+AD4796)*$O4796</f>
        <v>526743.25815418863</v>
      </c>
      <c r="BK4796" s="18">
        <f>+$BF$1*AU4796*(AH4796+AJ4796)*$O4796</f>
        <v>3221488.7824075059</v>
      </c>
      <c r="BL4796" s="18">
        <f>+AV4796*AL4796*$BF$1*$O4796</f>
        <v>0</v>
      </c>
      <c r="BM4796" s="18">
        <f>+$BF$1*AW4796*AN4796*$O4796</f>
        <v>0</v>
      </c>
      <c r="BN4796" s="18">
        <f>SUM(AX4796:BE4796)</f>
        <v>24988213.603744626</v>
      </c>
      <c r="BO4796" s="18">
        <f>SUM(BF4796:BM4796)</f>
        <v>3748232.0405616947</v>
      </c>
      <c r="BP4796" s="36">
        <f>ROUND((BO4796+BN4796),0)</f>
        <v>28736446</v>
      </c>
      <c r="BQ4796" s="33" t="s">
        <v>11411</v>
      </c>
    </row>
    <row r="4797" spans="1:69" s="33" customFormat="1" x14ac:dyDescent="0.25">
      <c r="A4797" s="34" t="s">
        <v>7211</v>
      </c>
      <c r="B4797" s="33" t="s">
        <v>5762</v>
      </c>
      <c r="C4797" s="34">
        <v>3779</v>
      </c>
      <c r="D4797" s="33" t="s">
        <v>7211</v>
      </c>
      <c r="E4797" s="33" t="s">
        <v>6141</v>
      </c>
      <c r="F4797" s="33" t="s">
        <v>1918</v>
      </c>
      <c r="G4797" s="34">
        <v>20054</v>
      </c>
      <c r="H4797" s="34">
        <v>220614000333</v>
      </c>
      <c r="I4797" s="33" t="s">
        <v>8575</v>
      </c>
      <c r="J4797" s="33">
        <v>1</v>
      </c>
      <c r="K4797" s="22">
        <v>21.675458078845086</v>
      </c>
      <c r="L4797" s="16"/>
      <c r="M4797" s="16">
        <f>+K4797/$M$1</f>
        <v>1.5183974654369148</v>
      </c>
      <c r="N4797" s="16">
        <f>+(M4797-$N$2)/($N$1-$N$2)</f>
        <v>0.2128177845551891</v>
      </c>
      <c r="O4797" s="35">
        <f>1+N4797</f>
        <v>1.2128177845551891</v>
      </c>
      <c r="P4797" s="17">
        <f>SUM(Q4797:AB4797)</f>
        <v>165</v>
      </c>
      <c r="Q4797" s="17">
        <v>0</v>
      </c>
      <c r="R4797" s="17">
        <v>0</v>
      </c>
      <c r="S4797" s="17">
        <v>13</v>
      </c>
      <c r="T4797" s="17">
        <v>0</v>
      </c>
      <c r="U4797" s="17">
        <v>104</v>
      </c>
      <c r="V4797" s="17">
        <v>0</v>
      </c>
      <c r="W4797" s="17">
        <v>48</v>
      </c>
      <c r="X4797" s="17">
        <v>0</v>
      </c>
      <c r="Y4797" s="17">
        <v>0</v>
      </c>
      <c r="Z4797" s="17">
        <v>0</v>
      </c>
      <c r="AA4797" s="17">
        <v>0</v>
      </c>
      <c r="AB4797" s="17">
        <v>0</v>
      </c>
      <c r="AC4797" s="17">
        <f>SUM(AF4797:AO4797)</f>
        <v>0</v>
      </c>
      <c r="AD4797" s="17">
        <v>0</v>
      </c>
      <c r="AE4797" s="17">
        <v>0</v>
      </c>
      <c r="AF4797" s="17">
        <v>0</v>
      </c>
      <c r="AG4797" s="17">
        <v>0</v>
      </c>
      <c r="AH4797" s="17">
        <v>0</v>
      </c>
      <c r="AI4797" s="17">
        <v>0</v>
      </c>
      <c r="AJ4797" s="17">
        <v>0</v>
      </c>
      <c r="AK4797" s="17">
        <v>0</v>
      </c>
      <c r="AL4797" s="17">
        <v>0</v>
      </c>
      <c r="AM4797" s="17">
        <v>0</v>
      </c>
      <c r="AN4797" s="17">
        <v>0</v>
      </c>
      <c r="AO4797" s="17">
        <v>0</v>
      </c>
      <c r="AP4797" s="18">
        <f>+'Per Cápita'!$E$4</f>
        <v>83816</v>
      </c>
      <c r="AQ4797" s="18">
        <f>+'Per Cápita'!$E$5</f>
        <v>74019</v>
      </c>
      <c r="AR4797" s="18">
        <f>+'Per Cápita'!$E$6</f>
        <v>111028</v>
      </c>
      <c r="AS4797" s="18">
        <f>+'Per Cápita'!$E$7</f>
        <v>136064</v>
      </c>
      <c r="AT4797" s="18">
        <f>+'Per Cápita'!$F$4</f>
        <v>103408</v>
      </c>
      <c r="AU4797" s="18">
        <f>+'Per Cápita'!$F$5</f>
        <v>90347</v>
      </c>
      <c r="AV4797" s="18">
        <f>+'Per Cápita'!$F$6</f>
        <v>138242</v>
      </c>
      <c r="AW4797" s="18">
        <f>+'Per Cápita'!$F$7</f>
        <v>166544</v>
      </c>
      <c r="AX4797" s="18">
        <f>+AP4797*($T4797+$R4797)*$O4797</f>
        <v>0</v>
      </c>
      <c r="AY4797" s="18">
        <f>+AQ4797*($V4797+$X4797)*$O4797</f>
        <v>0</v>
      </c>
      <c r="AZ4797" s="18">
        <f>+AR4797*$Z4797*$O4797</f>
        <v>0</v>
      </c>
      <c r="BA4797" s="18">
        <f>+AS4797*$AB4797*$O4797</f>
        <v>0</v>
      </c>
      <c r="BB4797" s="18">
        <f>+AT4797*(S4797+Q4797)*$O4797</f>
        <v>1630395.7990486789</v>
      </c>
      <c r="BC4797" s="18">
        <f>+AU4797*(U4797+W4797)*$O4797</f>
        <v>16655316.153943565</v>
      </c>
      <c r="BD4797" s="18">
        <f>+AV4797*Y4797*$O4797</f>
        <v>0</v>
      </c>
      <c r="BE4797" s="18">
        <f>+AW4797*AA4797*$O4797</f>
        <v>0</v>
      </c>
      <c r="BF4797" s="18">
        <f>+AP4797*($AG4797+$AE4797)*$BF$1*$O4797</f>
        <v>0</v>
      </c>
      <c r="BG4797" s="18">
        <f>+AQ4797*($AK4797+$AI4797)*$BF$1*$O4797</f>
        <v>0</v>
      </c>
      <c r="BH4797" s="18">
        <f>+AR4797*$AM4797*$BF$1*$O4797</f>
        <v>0</v>
      </c>
      <c r="BI4797" s="18">
        <f>+AS4797*$AO4797*$BF$1*$O4797</f>
        <v>0</v>
      </c>
      <c r="BJ4797" s="18">
        <f>+$BF$1*AT4797*(AF4797+AD4797)*$O4797</f>
        <v>0</v>
      </c>
      <c r="BK4797" s="18">
        <f>+$BF$1*AU4797*(AH4797+AJ4797)*$O4797</f>
        <v>0</v>
      </c>
      <c r="BL4797" s="18">
        <f>+AV4797*AL4797*$BF$1*$O4797</f>
        <v>0</v>
      </c>
      <c r="BM4797" s="18">
        <f>+$BF$1*AW4797*AN4797*$O4797</f>
        <v>0</v>
      </c>
      <c r="BN4797" s="18">
        <f>SUM(AX4797:BE4797)</f>
        <v>18285711.952992246</v>
      </c>
      <c r="BO4797" s="18">
        <f>SUM(BF4797:BM4797)</f>
        <v>0</v>
      </c>
      <c r="BP4797" s="36">
        <f>ROUND((BO4797+BN4797),0)</f>
        <v>18285712</v>
      </c>
      <c r="BQ4797" s="33" t="s">
        <v>11411</v>
      </c>
    </row>
    <row r="4798" spans="1:69" s="33" customFormat="1" x14ac:dyDescent="0.25">
      <c r="A4798" s="34" t="s">
        <v>7211</v>
      </c>
      <c r="B4798" s="33" t="s">
        <v>5762</v>
      </c>
      <c r="C4798" s="34">
        <v>3779</v>
      </c>
      <c r="D4798" s="33" t="s">
        <v>7211</v>
      </c>
      <c r="E4798" s="33" t="s">
        <v>6141</v>
      </c>
      <c r="F4798" s="33" t="s">
        <v>1918</v>
      </c>
      <c r="G4798" s="34">
        <v>20055</v>
      </c>
      <c r="H4798" s="34">
        <v>220614000431</v>
      </c>
      <c r="I4798" s="33" t="s">
        <v>8576</v>
      </c>
      <c r="J4798" s="33">
        <v>1</v>
      </c>
      <c r="K4798" s="22">
        <v>21.675458078845086</v>
      </c>
      <c r="L4798" s="16"/>
      <c r="M4798" s="16">
        <f>+K4798/$M$1</f>
        <v>1.5183974654369148</v>
      </c>
      <c r="N4798" s="16">
        <f>+(M4798-$N$2)/($N$1-$N$2)</f>
        <v>0.2128177845551891</v>
      </c>
      <c r="O4798" s="35">
        <f>1+N4798</f>
        <v>1.2128177845551891</v>
      </c>
      <c r="P4798" s="17">
        <f>SUM(Q4798:AB4798)</f>
        <v>504</v>
      </c>
      <c r="Q4798" s="17">
        <v>0</v>
      </c>
      <c r="R4798" s="17">
        <v>0</v>
      </c>
      <c r="S4798" s="17">
        <v>49</v>
      </c>
      <c r="T4798" s="17">
        <v>0</v>
      </c>
      <c r="U4798" s="17">
        <v>192</v>
      </c>
      <c r="V4798" s="17">
        <v>0</v>
      </c>
      <c r="W4798" s="17">
        <v>206</v>
      </c>
      <c r="X4798" s="17">
        <v>0</v>
      </c>
      <c r="Y4798" s="17">
        <v>0</v>
      </c>
      <c r="Z4798" s="17">
        <v>0</v>
      </c>
      <c r="AA4798" s="17">
        <v>57</v>
      </c>
      <c r="AB4798" s="17">
        <v>0</v>
      </c>
      <c r="AC4798" s="17">
        <f>SUM(AF4798:AO4798)</f>
        <v>504</v>
      </c>
      <c r="AD4798" s="17">
        <v>0</v>
      </c>
      <c r="AE4798" s="17">
        <v>0</v>
      </c>
      <c r="AF4798" s="17">
        <v>49</v>
      </c>
      <c r="AG4798" s="17">
        <v>0</v>
      </c>
      <c r="AH4798" s="17">
        <v>192</v>
      </c>
      <c r="AI4798" s="17">
        <v>0</v>
      </c>
      <c r="AJ4798" s="17">
        <v>206</v>
      </c>
      <c r="AK4798" s="17">
        <v>0</v>
      </c>
      <c r="AL4798" s="17">
        <v>0</v>
      </c>
      <c r="AM4798" s="17">
        <v>0</v>
      </c>
      <c r="AN4798" s="17">
        <v>57</v>
      </c>
      <c r="AO4798" s="17">
        <v>0</v>
      </c>
      <c r="AP4798" s="18">
        <f>+'Per Cápita'!$E$4</f>
        <v>83816</v>
      </c>
      <c r="AQ4798" s="18">
        <f>+'Per Cápita'!$E$5</f>
        <v>74019</v>
      </c>
      <c r="AR4798" s="18">
        <f>+'Per Cápita'!$E$6</f>
        <v>111028</v>
      </c>
      <c r="AS4798" s="18">
        <f>+'Per Cápita'!$E$7</f>
        <v>136064</v>
      </c>
      <c r="AT4798" s="18">
        <f>+'Per Cápita'!$F$4</f>
        <v>103408</v>
      </c>
      <c r="AU4798" s="18">
        <f>+'Per Cápita'!$F$5</f>
        <v>90347</v>
      </c>
      <c r="AV4798" s="18">
        <f>+'Per Cápita'!$F$6</f>
        <v>138242</v>
      </c>
      <c r="AW4798" s="18">
        <f>+'Per Cápita'!$F$7</f>
        <v>166544</v>
      </c>
      <c r="AX4798" s="18">
        <f>+AP4798*($T4798+$R4798)*$O4798</f>
        <v>0</v>
      </c>
      <c r="AY4798" s="18">
        <f>+AQ4798*($V4798+$X4798)*$O4798</f>
        <v>0</v>
      </c>
      <c r="AZ4798" s="18">
        <f>+AR4798*$Z4798*$O4798</f>
        <v>0</v>
      </c>
      <c r="BA4798" s="18">
        <f>+AS4798*$AB4798*$O4798</f>
        <v>0</v>
      </c>
      <c r="BB4798" s="18">
        <f>+AT4798*(S4798+Q4798)*$O4798</f>
        <v>6145338.011798867</v>
      </c>
      <c r="BC4798" s="18">
        <f>+AU4798*(U4798+W4798)*$O4798</f>
        <v>43610630.455720648</v>
      </c>
      <c r="BD4798" s="18">
        <f>+AV4798*Y4798*$O4798</f>
        <v>0</v>
      </c>
      <c r="BE4798" s="18">
        <f>+AW4798*AA4798*$O4798</f>
        <v>11513288.931324687</v>
      </c>
      <c r="BF4798" s="18">
        <f>+AP4798*($AG4798+$AE4798)*$BF$1*$O4798</f>
        <v>0</v>
      </c>
      <c r="BG4798" s="18">
        <f>+AQ4798*($AK4798+$AI4798)*$BF$1*$O4798</f>
        <v>0</v>
      </c>
      <c r="BH4798" s="18">
        <f>+AR4798*$AM4798*$BF$1*$O4798</f>
        <v>0</v>
      </c>
      <c r="BI4798" s="18">
        <f>+AS4798*$AO4798*$BF$1*$O4798</f>
        <v>0</v>
      </c>
      <c r="BJ4798" s="18">
        <f>+$BF$1*AT4798*(AF4798+AD4798)*$O4798</f>
        <v>1229067.6023597736</v>
      </c>
      <c r="BK4798" s="18">
        <f>+$BF$1*AU4798*(AH4798+AJ4798)*$O4798</f>
        <v>8722126.0911441296</v>
      </c>
      <c r="BL4798" s="18">
        <f>+AV4798*AL4798*$BF$1*$O4798</f>
        <v>0</v>
      </c>
      <c r="BM4798" s="18">
        <f>+$BF$1*AW4798*AN4798*$O4798</f>
        <v>2302657.7862649374</v>
      </c>
      <c r="BN4798" s="18">
        <f>SUM(AX4798:BE4798)</f>
        <v>61269257.398844197</v>
      </c>
      <c r="BO4798" s="18">
        <f>SUM(BF4798:BM4798)</f>
        <v>12253851.479768841</v>
      </c>
      <c r="BP4798" s="36">
        <f>ROUND((BO4798+BN4798),0)</f>
        <v>73523109</v>
      </c>
      <c r="BQ4798" s="33" t="s">
        <v>11411</v>
      </c>
    </row>
    <row r="4799" spans="1:69" s="33" customFormat="1" x14ac:dyDescent="0.25">
      <c r="A4799" s="34" t="s">
        <v>7211</v>
      </c>
      <c r="B4799" s="33" t="s">
        <v>5762</v>
      </c>
      <c r="C4799" s="34">
        <v>3779</v>
      </c>
      <c r="D4799" s="33" t="s">
        <v>7211</v>
      </c>
      <c r="E4799" s="33" t="s">
        <v>6141</v>
      </c>
      <c r="F4799" s="33" t="s">
        <v>1918</v>
      </c>
      <c r="G4799" s="34">
        <v>118356</v>
      </c>
      <c r="H4799" s="34">
        <v>220614000473</v>
      </c>
      <c r="I4799" s="33" t="s">
        <v>8577</v>
      </c>
      <c r="J4799" s="33">
        <v>1</v>
      </c>
      <c r="K4799" s="22">
        <v>21.675458078845086</v>
      </c>
      <c r="L4799" s="16"/>
      <c r="M4799" s="16">
        <f>+K4799/$M$1</f>
        <v>1.5183974654369148</v>
      </c>
      <c r="N4799" s="16">
        <f>+(M4799-$N$2)/($N$1-$N$2)</f>
        <v>0.2128177845551891</v>
      </c>
      <c r="O4799" s="35">
        <f>1+N4799</f>
        <v>1.2128177845551891</v>
      </c>
      <c r="P4799" s="17">
        <f>SUM(Q4799:AB4799)</f>
        <v>382</v>
      </c>
      <c r="Q4799" s="17">
        <v>0</v>
      </c>
      <c r="R4799" s="17">
        <v>0</v>
      </c>
      <c r="S4799" s="17">
        <v>43</v>
      </c>
      <c r="T4799" s="17">
        <v>0</v>
      </c>
      <c r="U4799" s="17">
        <v>229</v>
      </c>
      <c r="V4799" s="17">
        <v>0</v>
      </c>
      <c r="W4799" s="17">
        <v>84</v>
      </c>
      <c r="X4799" s="17">
        <v>0</v>
      </c>
      <c r="Y4799" s="17">
        <v>26</v>
      </c>
      <c r="Z4799" s="17">
        <v>0</v>
      </c>
      <c r="AA4799" s="17">
        <v>0</v>
      </c>
      <c r="AB4799" s="17">
        <v>0</v>
      </c>
      <c r="AC4799" s="17">
        <f>SUM(AF4799:AO4799)</f>
        <v>305</v>
      </c>
      <c r="AD4799" s="17">
        <v>0</v>
      </c>
      <c r="AE4799" s="17">
        <v>0</v>
      </c>
      <c r="AF4799" s="17">
        <v>18</v>
      </c>
      <c r="AG4799" s="17">
        <v>0</v>
      </c>
      <c r="AH4799" s="17">
        <v>177</v>
      </c>
      <c r="AI4799" s="17">
        <v>0</v>
      </c>
      <c r="AJ4799" s="17">
        <v>84</v>
      </c>
      <c r="AK4799" s="17">
        <v>0</v>
      </c>
      <c r="AL4799" s="17">
        <v>26</v>
      </c>
      <c r="AM4799" s="17">
        <v>0</v>
      </c>
      <c r="AN4799" s="17">
        <v>0</v>
      </c>
      <c r="AO4799" s="17">
        <v>0</v>
      </c>
      <c r="AP4799" s="18">
        <f>+'Per Cápita'!$E$4</f>
        <v>83816</v>
      </c>
      <c r="AQ4799" s="18">
        <f>+'Per Cápita'!$E$5</f>
        <v>74019</v>
      </c>
      <c r="AR4799" s="18">
        <f>+'Per Cápita'!$E$6</f>
        <v>111028</v>
      </c>
      <c r="AS4799" s="18">
        <f>+'Per Cápita'!$E$7</f>
        <v>136064</v>
      </c>
      <c r="AT4799" s="18">
        <f>+'Per Cápita'!$F$4</f>
        <v>103408</v>
      </c>
      <c r="AU4799" s="18">
        <f>+'Per Cápita'!$F$5</f>
        <v>90347</v>
      </c>
      <c r="AV4799" s="18">
        <f>+'Per Cápita'!$F$6</f>
        <v>138242</v>
      </c>
      <c r="AW4799" s="18">
        <f>+'Per Cápita'!$F$7</f>
        <v>166544</v>
      </c>
      <c r="AX4799" s="18">
        <f>+AP4799*($T4799+$R4799)*$O4799</f>
        <v>0</v>
      </c>
      <c r="AY4799" s="18">
        <f>+AQ4799*($V4799+$X4799)*$O4799</f>
        <v>0</v>
      </c>
      <c r="AZ4799" s="18">
        <f>+AR4799*$Z4799*$O4799</f>
        <v>0</v>
      </c>
      <c r="BA4799" s="18">
        <f>+AS4799*$AB4799*$O4799</f>
        <v>0</v>
      </c>
      <c r="BB4799" s="18">
        <f>+AT4799*(S4799+Q4799)*$O4799</f>
        <v>5392847.6430071685</v>
      </c>
      <c r="BC4799" s="18">
        <f>+AU4799*(U4799+W4799)*$O4799</f>
        <v>34296802.343318</v>
      </c>
      <c r="BD4799" s="18">
        <f>+AV4799*Y4799*$O4799</f>
        <v>4359221.2604844393</v>
      </c>
      <c r="BE4799" s="18">
        <f>+AW4799*AA4799*$O4799</f>
        <v>0</v>
      </c>
      <c r="BF4799" s="18">
        <f>+AP4799*($AG4799+$AE4799)*$BF$1*$O4799</f>
        <v>0</v>
      </c>
      <c r="BG4799" s="18">
        <f>+AQ4799*($AK4799+$AI4799)*$BF$1*$O4799</f>
        <v>0</v>
      </c>
      <c r="BH4799" s="18">
        <f>+AR4799*$AM4799*$BF$1*$O4799</f>
        <v>0</v>
      </c>
      <c r="BI4799" s="18">
        <f>+AS4799*$AO4799*$BF$1*$O4799</f>
        <v>0</v>
      </c>
      <c r="BJ4799" s="18">
        <f>+$BF$1*AT4799*(AF4799+AD4799)*$O4799</f>
        <v>451494.22127501882</v>
      </c>
      <c r="BK4799" s="18">
        <f>+$BF$1*AU4799*(AH4799+AJ4799)*$O4799</f>
        <v>5719786.2054990409</v>
      </c>
      <c r="BL4799" s="18">
        <f>+AV4799*AL4799*$BF$1*$O4799</f>
        <v>871844.25209688791</v>
      </c>
      <c r="BM4799" s="18">
        <f>+$BF$1*AW4799*AN4799*$O4799</f>
        <v>0</v>
      </c>
      <c r="BN4799" s="18">
        <f>SUM(AX4799:BE4799)</f>
        <v>44048871.246809609</v>
      </c>
      <c r="BO4799" s="18">
        <f>SUM(BF4799:BM4799)</f>
        <v>7043124.6788709471</v>
      </c>
      <c r="BP4799" s="36">
        <f>ROUND((BO4799+BN4799),0)</f>
        <v>51091996</v>
      </c>
      <c r="BQ4799" s="33" t="s">
        <v>11411</v>
      </c>
    </row>
    <row r="4800" spans="1:69" s="33" customFormat="1" x14ac:dyDescent="0.25">
      <c r="A4800" s="34" t="s">
        <v>7211</v>
      </c>
      <c r="B4800" s="33" t="s">
        <v>5762</v>
      </c>
      <c r="C4800" s="34">
        <v>3779</v>
      </c>
      <c r="D4800" s="33" t="s">
        <v>7211</v>
      </c>
      <c r="E4800" s="33" t="s">
        <v>6142</v>
      </c>
      <c r="F4800" s="33" t="s">
        <v>9398</v>
      </c>
      <c r="G4800" s="34">
        <v>20058</v>
      </c>
      <c r="H4800" s="34">
        <v>220621000683</v>
      </c>
      <c r="I4800" s="33" t="s">
        <v>8578</v>
      </c>
      <c r="J4800" s="33">
        <v>1</v>
      </c>
      <c r="K4800" s="22">
        <v>28.538594139053821</v>
      </c>
      <c r="L4800" s="16"/>
      <c r="M4800" s="16">
        <f>+K4800/$M$1</f>
        <v>1.9991701605681123</v>
      </c>
      <c r="N4800" s="16">
        <f>+(M4800-$N$2)/($N$1-$N$2)</f>
        <v>0.28554173687361295</v>
      </c>
      <c r="O4800" s="35">
        <f>1+N4800</f>
        <v>1.2855417368736131</v>
      </c>
      <c r="P4800" s="17">
        <f>SUM(Q4800:AB4800)</f>
        <v>253</v>
      </c>
      <c r="Q4800" s="17">
        <v>0</v>
      </c>
      <c r="R4800" s="17">
        <v>0</v>
      </c>
      <c r="S4800" s="17">
        <v>24</v>
      </c>
      <c r="T4800" s="17">
        <v>0</v>
      </c>
      <c r="U4800" s="17">
        <v>149</v>
      </c>
      <c r="V4800" s="17">
        <v>0</v>
      </c>
      <c r="W4800" s="17">
        <v>80</v>
      </c>
      <c r="X4800" s="17">
        <v>0</v>
      </c>
      <c r="Y4800" s="17">
        <v>0</v>
      </c>
      <c r="Z4800" s="17">
        <v>0</v>
      </c>
      <c r="AA4800" s="17">
        <v>0</v>
      </c>
      <c r="AB4800" s="17">
        <v>0</v>
      </c>
      <c r="AC4800" s="17">
        <f>SUM(AF4800:AO4800)</f>
        <v>202</v>
      </c>
      <c r="AD4800" s="17">
        <v>0</v>
      </c>
      <c r="AE4800" s="17">
        <v>0</v>
      </c>
      <c r="AF4800" s="17">
        <v>23</v>
      </c>
      <c r="AG4800" s="17">
        <v>0</v>
      </c>
      <c r="AH4800" s="17">
        <v>112</v>
      </c>
      <c r="AI4800" s="17">
        <v>0</v>
      </c>
      <c r="AJ4800" s="17">
        <v>67</v>
      </c>
      <c r="AK4800" s="17">
        <v>0</v>
      </c>
      <c r="AL4800" s="17">
        <v>0</v>
      </c>
      <c r="AM4800" s="17">
        <v>0</v>
      </c>
      <c r="AN4800" s="17">
        <v>0</v>
      </c>
      <c r="AO4800" s="17">
        <v>0</v>
      </c>
      <c r="AP4800" s="18">
        <f>+'Per Cápita'!$E$4</f>
        <v>83816</v>
      </c>
      <c r="AQ4800" s="18">
        <f>+'Per Cápita'!$E$5</f>
        <v>74019</v>
      </c>
      <c r="AR4800" s="18">
        <f>+'Per Cápita'!$E$6</f>
        <v>111028</v>
      </c>
      <c r="AS4800" s="18">
        <f>+'Per Cápita'!$E$7</f>
        <v>136064</v>
      </c>
      <c r="AT4800" s="18">
        <f>+'Per Cápita'!$F$4</f>
        <v>103408</v>
      </c>
      <c r="AU4800" s="18">
        <f>+'Per Cápita'!$F$5</f>
        <v>90347</v>
      </c>
      <c r="AV4800" s="18">
        <f>+'Per Cápita'!$F$6</f>
        <v>138242</v>
      </c>
      <c r="AW4800" s="18">
        <f>+'Per Cápita'!$F$7</f>
        <v>166544</v>
      </c>
      <c r="AX4800" s="18">
        <f>+AP4800*($T4800+$R4800)*$O4800</f>
        <v>0</v>
      </c>
      <c r="AY4800" s="18">
        <f>+AQ4800*($V4800+$X4800)*$O4800</f>
        <v>0</v>
      </c>
      <c r="AZ4800" s="18">
        <f>+AR4800*$Z4800*$O4800</f>
        <v>0</v>
      </c>
      <c r="BA4800" s="18">
        <f>+AS4800*$AB4800*$O4800</f>
        <v>0</v>
      </c>
      <c r="BB4800" s="18">
        <f>+AT4800*(S4800+Q4800)*$O4800</f>
        <v>3190447.1982390378</v>
      </c>
      <c r="BC4800" s="18">
        <f>+AU4800*(U4800+W4800)*$O4800</f>
        <v>26597168.200002354</v>
      </c>
      <c r="BD4800" s="18">
        <f>+AV4800*Y4800*$O4800</f>
        <v>0</v>
      </c>
      <c r="BE4800" s="18">
        <f>+AW4800*AA4800*$O4800</f>
        <v>0</v>
      </c>
      <c r="BF4800" s="18">
        <f>+AP4800*($AG4800+$AE4800)*$BF$1*$O4800</f>
        <v>0</v>
      </c>
      <c r="BG4800" s="18">
        <f>+AQ4800*($AK4800+$AI4800)*$BF$1*$O4800</f>
        <v>0</v>
      </c>
      <c r="BH4800" s="18">
        <f>+AR4800*$AM4800*$BF$1*$O4800</f>
        <v>0</v>
      </c>
      <c r="BI4800" s="18">
        <f>+AS4800*$AO4800*$BF$1*$O4800</f>
        <v>0</v>
      </c>
      <c r="BJ4800" s="18">
        <f>+$BF$1*AT4800*(AF4800+AD4800)*$O4800</f>
        <v>611502.3796624823</v>
      </c>
      <c r="BK4800" s="18">
        <f>+$BF$1*AU4800*(AH4800+AJ4800)*$O4800</f>
        <v>4157985.2469872674</v>
      </c>
      <c r="BL4800" s="18">
        <f>+AV4800*AL4800*$BF$1*$O4800</f>
        <v>0</v>
      </c>
      <c r="BM4800" s="18">
        <f>+$BF$1*AW4800*AN4800*$O4800</f>
        <v>0</v>
      </c>
      <c r="BN4800" s="18">
        <f>SUM(AX4800:BE4800)</f>
        <v>29787615.398241393</v>
      </c>
      <c r="BO4800" s="18">
        <f>SUM(BF4800:BM4800)</f>
        <v>4769487.6266497495</v>
      </c>
      <c r="BP4800" s="36">
        <f>ROUND((BO4800+BN4800),0)</f>
        <v>34557103</v>
      </c>
      <c r="BQ4800" s="33" t="s">
        <v>11411</v>
      </c>
    </row>
    <row r="4801" spans="1:69" s="33" customFormat="1" x14ac:dyDescent="0.25">
      <c r="A4801" s="34" t="s">
        <v>7211</v>
      </c>
      <c r="B4801" s="33" t="s">
        <v>5762</v>
      </c>
      <c r="C4801" s="34">
        <v>3779</v>
      </c>
      <c r="D4801" s="33" t="s">
        <v>7211</v>
      </c>
      <c r="E4801" s="33" t="s">
        <v>6142</v>
      </c>
      <c r="F4801" s="33" t="s">
        <v>9398</v>
      </c>
      <c r="G4801" s="34">
        <v>20060</v>
      </c>
      <c r="H4801" s="34">
        <v>220621001108</v>
      </c>
      <c r="I4801" s="33" t="s">
        <v>8579</v>
      </c>
      <c r="J4801" s="33">
        <v>1</v>
      </c>
      <c r="K4801" s="22">
        <v>28.538594139053821</v>
      </c>
      <c r="L4801" s="16"/>
      <c r="M4801" s="16">
        <f>+K4801/$M$1</f>
        <v>1.9991701605681123</v>
      </c>
      <c r="N4801" s="16">
        <f>+(M4801-$N$2)/($N$1-$N$2)</f>
        <v>0.28554173687361295</v>
      </c>
      <c r="O4801" s="35">
        <f>1+N4801</f>
        <v>1.2855417368736131</v>
      </c>
      <c r="P4801" s="17">
        <f>SUM(Q4801:AB4801)</f>
        <v>297</v>
      </c>
      <c r="Q4801" s="17">
        <v>0</v>
      </c>
      <c r="R4801" s="17">
        <v>0</v>
      </c>
      <c r="S4801" s="17">
        <v>31</v>
      </c>
      <c r="T4801" s="17">
        <v>0</v>
      </c>
      <c r="U4801" s="17">
        <v>191</v>
      </c>
      <c r="V4801" s="17">
        <v>0</v>
      </c>
      <c r="W4801" s="17">
        <v>75</v>
      </c>
      <c r="X4801" s="17">
        <v>0</v>
      </c>
      <c r="Y4801" s="17">
        <v>0</v>
      </c>
      <c r="Z4801" s="17">
        <v>0</v>
      </c>
      <c r="AA4801" s="17">
        <v>0</v>
      </c>
      <c r="AB4801" s="17">
        <v>0</v>
      </c>
      <c r="AC4801" s="17">
        <f>SUM(AF4801:AO4801)</f>
        <v>297</v>
      </c>
      <c r="AD4801" s="17">
        <v>0</v>
      </c>
      <c r="AE4801" s="17">
        <v>0</v>
      </c>
      <c r="AF4801" s="17">
        <v>31</v>
      </c>
      <c r="AG4801" s="17">
        <v>0</v>
      </c>
      <c r="AH4801" s="17">
        <v>191</v>
      </c>
      <c r="AI4801" s="17">
        <v>0</v>
      </c>
      <c r="AJ4801" s="17">
        <v>75</v>
      </c>
      <c r="AK4801" s="17">
        <v>0</v>
      </c>
      <c r="AL4801" s="17">
        <v>0</v>
      </c>
      <c r="AM4801" s="17">
        <v>0</v>
      </c>
      <c r="AN4801" s="17">
        <v>0</v>
      </c>
      <c r="AO4801" s="17">
        <v>0</v>
      </c>
      <c r="AP4801" s="18">
        <f>+'Per Cápita'!$E$4</f>
        <v>83816</v>
      </c>
      <c r="AQ4801" s="18">
        <f>+'Per Cápita'!$E$5</f>
        <v>74019</v>
      </c>
      <c r="AR4801" s="18">
        <f>+'Per Cápita'!$E$6</f>
        <v>111028</v>
      </c>
      <c r="AS4801" s="18">
        <f>+'Per Cápita'!$E$7</f>
        <v>136064</v>
      </c>
      <c r="AT4801" s="18">
        <f>+'Per Cápita'!$F$4</f>
        <v>103408</v>
      </c>
      <c r="AU4801" s="18">
        <f>+'Per Cápita'!$F$5</f>
        <v>90347</v>
      </c>
      <c r="AV4801" s="18">
        <f>+'Per Cápita'!$F$6</f>
        <v>138242</v>
      </c>
      <c r="AW4801" s="18">
        <f>+'Per Cápita'!$F$7</f>
        <v>166544</v>
      </c>
      <c r="AX4801" s="18">
        <f>+AP4801*($T4801+$R4801)*$O4801</f>
        <v>0</v>
      </c>
      <c r="AY4801" s="18">
        <f>+AQ4801*($V4801+$X4801)*$O4801</f>
        <v>0</v>
      </c>
      <c r="AZ4801" s="18">
        <f>+AR4801*$Z4801*$O4801</f>
        <v>0</v>
      </c>
      <c r="BA4801" s="18">
        <f>+AS4801*$AB4801*$O4801</f>
        <v>0</v>
      </c>
      <c r="BB4801" s="18">
        <f>+AT4801*(S4801+Q4801)*$O4801</f>
        <v>4120994.2977254242</v>
      </c>
      <c r="BC4801" s="18">
        <f>+AU4801*(U4801+W4801)*$O4801</f>
        <v>30894527.254151206</v>
      </c>
      <c r="BD4801" s="18">
        <f>+AV4801*Y4801*$O4801</f>
        <v>0</v>
      </c>
      <c r="BE4801" s="18">
        <f>+AW4801*AA4801*$O4801</f>
        <v>0</v>
      </c>
      <c r="BF4801" s="18">
        <f>+AP4801*($AG4801+$AE4801)*$BF$1*$O4801</f>
        <v>0</v>
      </c>
      <c r="BG4801" s="18">
        <f>+AQ4801*($AK4801+$AI4801)*$BF$1*$O4801</f>
        <v>0</v>
      </c>
      <c r="BH4801" s="18">
        <f>+AR4801*$AM4801*$BF$1*$O4801</f>
        <v>0</v>
      </c>
      <c r="BI4801" s="18">
        <f>+AS4801*$AO4801*$BF$1*$O4801</f>
        <v>0</v>
      </c>
      <c r="BJ4801" s="18">
        <f>+$BF$1*AT4801*(AF4801+AD4801)*$O4801</f>
        <v>824198.85954508488</v>
      </c>
      <c r="BK4801" s="18">
        <f>+$BF$1*AU4801*(AH4801+AJ4801)*$O4801</f>
        <v>6178905.4508302417</v>
      </c>
      <c r="BL4801" s="18">
        <f>+AV4801*AL4801*$BF$1*$O4801</f>
        <v>0</v>
      </c>
      <c r="BM4801" s="18">
        <f>+$BF$1*AW4801*AN4801*$O4801</f>
        <v>0</v>
      </c>
      <c r="BN4801" s="18">
        <f>SUM(AX4801:BE4801)</f>
        <v>35015521.551876634</v>
      </c>
      <c r="BO4801" s="18">
        <f>SUM(BF4801:BM4801)</f>
        <v>7003104.3103753263</v>
      </c>
      <c r="BP4801" s="36">
        <f>ROUND((BO4801+BN4801),0)</f>
        <v>42018626</v>
      </c>
      <c r="BQ4801" s="33" t="s">
        <v>11411</v>
      </c>
    </row>
    <row r="4802" spans="1:69" s="33" customFormat="1" x14ac:dyDescent="0.25">
      <c r="A4802" s="34" t="s">
        <v>7211</v>
      </c>
      <c r="B4802" s="33" t="s">
        <v>5762</v>
      </c>
      <c r="C4802" s="34">
        <v>3779</v>
      </c>
      <c r="D4802" s="33" t="s">
        <v>7211</v>
      </c>
      <c r="E4802" s="33" t="s">
        <v>6142</v>
      </c>
      <c r="F4802" s="33" t="s">
        <v>9398</v>
      </c>
      <c r="G4802" s="34">
        <v>131258</v>
      </c>
      <c r="H4802" s="34">
        <v>220621013238</v>
      </c>
      <c r="I4802" s="33" t="s">
        <v>11090</v>
      </c>
      <c r="J4802" s="33">
        <v>1</v>
      </c>
      <c r="K4802" s="22">
        <v>28.538594139053821</v>
      </c>
      <c r="L4802" s="16"/>
      <c r="M4802" s="16">
        <f>+K4802/$M$1</f>
        <v>1.9991701605681123</v>
      </c>
      <c r="N4802" s="16">
        <f>+(M4802-$N$2)/($N$1-$N$2)</f>
        <v>0.28554173687361295</v>
      </c>
      <c r="O4802" s="35">
        <f>1+N4802</f>
        <v>1.2855417368736131</v>
      </c>
      <c r="P4802" s="17">
        <f>SUM(Q4802:AB4802)</f>
        <v>112</v>
      </c>
      <c r="Q4802" s="17">
        <v>0</v>
      </c>
      <c r="R4802" s="17">
        <v>0</v>
      </c>
      <c r="S4802" s="17">
        <v>9</v>
      </c>
      <c r="T4802" s="17">
        <v>0</v>
      </c>
      <c r="U4802" s="17">
        <v>49</v>
      </c>
      <c r="V4802" s="17">
        <v>0</v>
      </c>
      <c r="W4802" s="17">
        <v>54</v>
      </c>
      <c r="X4802" s="17">
        <v>0</v>
      </c>
      <c r="Y4802" s="17">
        <v>0</v>
      </c>
      <c r="Z4802" s="17">
        <v>0</v>
      </c>
      <c r="AA4802" s="17">
        <v>0</v>
      </c>
      <c r="AB4802" s="17">
        <v>0</v>
      </c>
      <c r="AC4802" s="17">
        <f>SUM(AF4802:AO4802)</f>
        <v>0</v>
      </c>
      <c r="AD4802" s="17">
        <v>0</v>
      </c>
      <c r="AE4802" s="17">
        <v>0</v>
      </c>
      <c r="AF4802" s="17">
        <v>0</v>
      </c>
      <c r="AG4802" s="17">
        <v>0</v>
      </c>
      <c r="AH4802" s="17">
        <v>0</v>
      </c>
      <c r="AI4802" s="17">
        <v>0</v>
      </c>
      <c r="AJ4802" s="17">
        <v>0</v>
      </c>
      <c r="AK4802" s="17">
        <v>0</v>
      </c>
      <c r="AL4802" s="17">
        <v>0</v>
      </c>
      <c r="AM4802" s="17">
        <v>0</v>
      </c>
      <c r="AN4802" s="17">
        <v>0</v>
      </c>
      <c r="AO4802" s="17">
        <v>0</v>
      </c>
      <c r="AP4802" s="18">
        <f>+'Per Cápita'!$E$4</f>
        <v>83816</v>
      </c>
      <c r="AQ4802" s="18">
        <f>+'Per Cápita'!$E$5</f>
        <v>74019</v>
      </c>
      <c r="AR4802" s="18">
        <f>+'Per Cápita'!$E$6</f>
        <v>111028</v>
      </c>
      <c r="AS4802" s="18">
        <f>+'Per Cápita'!$E$7</f>
        <v>136064</v>
      </c>
      <c r="AT4802" s="18">
        <f>+'Per Cápita'!$F$4</f>
        <v>103408</v>
      </c>
      <c r="AU4802" s="18">
        <f>+'Per Cápita'!$F$5</f>
        <v>90347</v>
      </c>
      <c r="AV4802" s="18">
        <f>+'Per Cápita'!$F$6</f>
        <v>138242</v>
      </c>
      <c r="AW4802" s="18">
        <f>+'Per Cápita'!$F$7</f>
        <v>166544</v>
      </c>
      <c r="AX4802" s="18">
        <f>+AP4802*($T4802+$R4802)*$O4802</f>
        <v>0</v>
      </c>
      <c r="AY4802" s="18">
        <f>+AQ4802*($V4802+$X4802)*$O4802</f>
        <v>0</v>
      </c>
      <c r="AZ4802" s="18">
        <f>+AR4802*$Z4802*$O4802</f>
        <v>0</v>
      </c>
      <c r="BA4802" s="18">
        <f>+AS4802*$AB4802*$O4802</f>
        <v>0</v>
      </c>
      <c r="BB4802" s="18">
        <f>+AT4802*(S4802+Q4802)*$O4802</f>
        <v>1196417.6993396392</v>
      </c>
      <c r="BC4802" s="18">
        <f>+AU4802*(U4802+W4802)*$O4802</f>
        <v>11962918.448035993</v>
      </c>
      <c r="BD4802" s="18">
        <f>+AV4802*Y4802*$O4802</f>
        <v>0</v>
      </c>
      <c r="BE4802" s="18">
        <f>+AW4802*AA4802*$O4802</f>
        <v>0</v>
      </c>
      <c r="BF4802" s="18">
        <f>+AP4802*($AG4802+$AE4802)*$BF$1*$O4802</f>
        <v>0</v>
      </c>
      <c r="BG4802" s="18">
        <f>+AQ4802*($AK4802+$AI4802)*$BF$1*$O4802</f>
        <v>0</v>
      </c>
      <c r="BH4802" s="18">
        <f>+AR4802*$AM4802*$BF$1*$O4802</f>
        <v>0</v>
      </c>
      <c r="BI4802" s="18">
        <f>+AS4802*$AO4802*$BF$1*$O4802</f>
        <v>0</v>
      </c>
      <c r="BJ4802" s="18">
        <f>+$BF$1*AT4802*(AF4802+AD4802)*$O4802</f>
        <v>0</v>
      </c>
      <c r="BK4802" s="18">
        <f>+$BF$1*AU4802*(AH4802+AJ4802)*$O4802</f>
        <v>0</v>
      </c>
      <c r="BL4802" s="18">
        <f>+AV4802*AL4802*$BF$1*$O4802</f>
        <v>0</v>
      </c>
      <c r="BM4802" s="18">
        <f>+$BF$1*AW4802*AN4802*$O4802</f>
        <v>0</v>
      </c>
      <c r="BN4802" s="18">
        <f>SUM(AX4802:BE4802)</f>
        <v>13159336.147375632</v>
      </c>
      <c r="BO4802" s="18">
        <f>SUM(BF4802:BM4802)</f>
        <v>0</v>
      </c>
      <c r="BP4802" s="36">
        <f>ROUND((BO4802+BN4802),0)</f>
        <v>13159336</v>
      </c>
      <c r="BQ4802" s="33" t="s">
        <v>11411</v>
      </c>
    </row>
    <row r="4803" spans="1:69" s="33" customFormat="1" x14ac:dyDescent="0.25">
      <c r="A4803" s="34" t="s">
        <v>7211</v>
      </c>
      <c r="B4803" s="33" t="s">
        <v>5762</v>
      </c>
      <c r="C4803" s="34">
        <v>3779</v>
      </c>
      <c r="D4803" s="33" t="s">
        <v>7211</v>
      </c>
      <c r="E4803" s="33" t="s">
        <v>6142</v>
      </c>
      <c r="F4803" s="33" t="s">
        <v>9398</v>
      </c>
      <c r="G4803" s="34">
        <v>20061</v>
      </c>
      <c r="H4803" s="34">
        <v>220621013394</v>
      </c>
      <c r="I4803" s="33" t="s">
        <v>8581</v>
      </c>
      <c r="J4803" s="33">
        <v>1</v>
      </c>
      <c r="K4803" s="22">
        <v>28.538594139053821</v>
      </c>
      <c r="L4803" s="16"/>
      <c r="M4803" s="16">
        <f>+K4803/$M$1</f>
        <v>1.9991701605681123</v>
      </c>
      <c r="N4803" s="16">
        <f>+(M4803-$N$2)/($N$1-$N$2)</f>
        <v>0.28554173687361295</v>
      </c>
      <c r="O4803" s="35">
        <f>1+N4803</f>
        <v>1.2855417368736131</v>
      </c>
      <c r="P4803" s="17">
        <f>SUM(Q4803:AB4803)</f>
        <v>181</v>
      </c>
      <c r="Q4803" s="17">
        <v>0</v>
      </c>
      <c r="R4803" s="17">
        <v>0</v>
      </c>
      <c r="S4803" s="17">
        <v>10</v>
      </c>
      <c r="T4803" s="17">
        <v>0</v>
      </c>
      <c r="U4803" s="17">
        <v>115</v>
      </c>
      <c r="V4803" s="17">
        <v>0</v>
      </c>
      <c r="W4803" s="17">
        <v>56</v>
      </c>
      <c r="X4803" s="17">
        <v>0</v>
      </c>
      <c r="Y4803" s="17">
        <v>0</v>
      </c>
      <c r="Z4803" s="17">
        <v>0</v>
      </c>
      <c r="AA4803" s="17">
        <v>0</v>
      </c>
      <c r="AB4803" s="17">
        <v>0</v>
      </c>
      <c r="AC4803" s="17">
        <f>SUM(AF4803:AO4803)</f>
        <v>181</v>
      </c>
      <c r="AD4803" s="17">
        <v>0</v>
      </c>
      <c r="AE4803" s="17">
        <v>0</v>
      </c>
      <c r="AF4803" s="17">
        <v>10</v>
      </c>
      <c r="AG4803" s="17">
        <v>0</v>
      </c>
      <c r="AH4803" s="17">
        <v>115</v>
      </c>
      <c r="AI4803" s="17">
        <v>0</v>
      </c>
      <c r="AJ4803" s="17">
        <v>56</v>
      </c>
      <c r="AK4803" s="17">
        <v>0</v>
      </c>
      <c r="AL4803" s="17">
        <v>0</v>
      </c>
      <c r="AM4803" s="17">
        <v>0</v>
      </c>
      <c r="AN4803" s="17">
        <v>0</v>
      </c>
      <c r="AO4803" s="17">
        <v>0</v>
      </c>
      <c r="AP4803" s="18">
        <f>+'Per Cápita'!$E$4</f>
        <v>83816</v>
      </c>
      <c r="AQ4803" s="18">
        <f>+'Per Cápita'!$E$5</f>
        <v>74019</v>
      </c>
      <c r="AR4803" s="18">
        <f>+'Per Cápita'!$E$6</f>
        <v>111028</v>
      </c>
      <c r="AS4803" s="18">
        <f>+'Per Cápita'!$E$7</f>
        <v>136064</v>
      </c>
      <c r="AT4803" s="18">
        <f>+'Per Cápita'!$F$4</f>
        <v>103408</v>
      </c>
      <c r="AU4803" s="18">
        <f>+'Per Cápita'!$F$5</f>
        <v>90347</v>
      </c>
      <c r="AV4803" s="18">
        <f>+'Per Cápita'!$F$6</f>
        <v>138242</v>
      </c>
      <c r="AW4803" s="18">
        <f>+'Per Cápita'!$F$7</f>
        <v>166544</v>
      </c>
      <c r="AX4803" s="18">
        <f>+AP4803*($T4803+$R4803)*$O4803</f>
        <v>0</v>
      </c>
      <c r="AY4803" s="18">
        <f>+AQ4803*($V4803+$X4803)*$O4803</f>
        <v>0</v>
      </c>
      <c r="AZ4803" s="18">
        <f>+AR4803*$Z4803*$O4803</f>
        <v>0</v>
      </c>
      <c r="BA4803" s="18">
        <f>+AS4803*$AB4803*$O4803</f>
        <v>0</v>
      </c>
      <c r="BB4803" s="18">
        <f>+AT4803*(S4803+Q4803)*$O4803</f>
        <v>1329352.9992662659</v>
      </c>
      <c r="BC4803" s="18">
        <f>+AU4803*(U4803+W4803)*$O4803</f>
        <v>19860767.520525776</v>
      </c>
      <c r="BD4803" s="18">
        <f>+AV4803*Y4803*$O4803</f>
        <v>0</v>
      </c>
      <c r="BE4803" s="18">
        <f>+AW4803*AA4803*$O4803</f>
        <v>0</v>
      </c>
      <c r="BF4803" s="18">
        <f>+AP4803*($AG4803+$AE4803)*$BF$1*$O4803</f>
        <v>0</v>
      </c>
      <c r="BG4803" s="18">
        <f>+AQ4803*($AK4803+$AI4803)*$BF$1*$O4803</f>
        <v>0</v>
      </c>
      <c r="BH4803" s="18">
        <f>+AR4803*$AM4803*$BF$1*$O4803</f>
        <v>0</v>
      </c>
      <c r="BI4803" s="18">
        <f>+AS4803*$AO4803*$BF$1*$O4803</f>
        <v>0</v>
      </c>
      <c r="BJ4803" s="18">
        <f>+$BF$1*AT4803*(AF4803+AD4803)*$O4803</f>
        <v>265870.59985325322</v>
      </c>
      <c r="BK4803" s="18">
        <f>+$BF$1*AU4803*(AH4803+AJ4803)*$O4803</f>
        <v>3972153.5041051554</v>
      </c>
      <c r="BL4803" s="18">
        <f>+AV4803*AL4803*$BF$1*$O4803</f>
        <v>0</v>
      </c>
      <c r="BM4803" s="18">
        <f>+$BF$1*AW4803*AN4803*$O4803</f>
        <v>0</v>
      </c>
      <c r="BN4803" s="18">
        <f>SUM(AX4803:BE4803)</f>
        <v>21190120.519792043</v>
      </c>
      <c r="BO4803" s="18">
        <f>SUM(BF4803:BM4803)</f>
        <v>4238024.1039584083</v>
      </c>
      <c r="BP4803" s="36">
        <f>ROUND((BO4803+BN4803),0)</f>
        <v>25428145</v>
      </c>
      <c r="BQ4803" s="33" t="s">
        <v>11411</v>
      </c>
    </row>
    <row r="4804" spans="1:69" s="33" customFormat="1" x14ac:dyDescent="0.25">
      <c r="A4804" s="34" t="s">
        <v>7211</v>
      </c>
      <c r="B4804" s="33" t="s">
        <v>5762</v>
      </c>
      <c r="C4804" s="34">
        <v>3779</v>
      </c>
      <c r="D4804" s="33" t="s">
        <v>7211</v>
      </c>
      <c r="E4804" s="33" t="s">
        <v>6143</v>
      </c>
      <c r="F4804" s="33" t="s">
        <v>1919</v>
      </c>
      <c r="G4804" s="34">
        <v>20185</v>
      </c>
      <c r="H4804" s="34">
        <v>220710000247</v>
      </c>
      <c r="I4804" s="33" t="s">
        <v>8582</v>
      </c>
      <c r="J4804" s="33">
        <v>1</v>
      </c>
      <c r="K4804" s="22">
        <v>13.734614882790414</v>
      </c>
      <c r="L4804" s="16"/>
      <c r="M4804" s="16">
        <f>+K4804/$M$1</f>
        <v>0.96212981293967981</v>
      </c>
      <c r="N4804" s="16">
        <f>+(M4804-$N$2)/($N$1-$N$2)</f>
        <v>0.12867410783192795</v>
      </c>
      <c r="O4804" s="35">
        <f>1+N4804</f>
        <v>1.128674107831928</v>
      </c>
      <c r="P4804" s="17">
        <f>SUM(Q4804:AB4804)</f>
        <v>410</v>
      </c>
      <c r="Q4804" s="17">
        <v>0</v>
      </c>
      <c r="R4804" s="17">
        <v>0</v>
      </c>
      <c r="S4804" s="17">
        <v>45</v>
      </c>
      <c r="T4804" s="17">
        <v>0</v>
      </c>
      <c r="U4804" s="17">
        <v>215</v>
      </c>
      <c r="V4804" s="17">
        <v>0</v>
      </c>
      <c r="W4804" s="17">
        <v>120</v>
      </c>
      <c r="X4804" s="17">
        <v>0</v>
      </c>
      <c r="Y4804" s="17">
        <v>30</v>
      </c>
      <c r="Z4804" s="17">
        <v>0</v>
      </c>
      <c r="AA4804" s="17">
        <v>0</v>
      </c>
      <c r="AB4804" s="17">
        <v>0</v>
      </c>
      <c r="AC4804" s="17">
        <f>SUM(AF4804:AO4804)</f>
        <v>303</v>
      </c>
      <c r="AD4804" s="17">
        <v>0</v>
      </c>
      <c r="AE4804" s="17">
        <v>0</v>
      </c>
      <c r="AF4804" s="17">
        <v>21</v>
      </c>
      <c r="AG4804" s="17">
        <v>0</v>
      </c>
      <c r="AH4804" s="17">
        <v>132</v>
      </c>
      <c r="AI4804" s="17">
        <v>0</v>
      </c>
      <c r="AJ4804" s="17">
        <v>120</v>
      </c>
      <c r="AK4804" s="17">
        <v>0</v>
      </c>
      <c r="AL4804" s="17">
        <v>30</v>
      </c>
      <c r="AM4804" s="17">
        <v>0</v>
      </c>
      <c r="AN4804" s="17">
        <v>0</v>
      </c>
      <c r="AO4804" s="17">
        <v>0</v>
      </c>
      <c r="AP4804" s="18">
        <f>+'Per Cápita'!$E$4</f>
        <v>83816</v>
      </c>
      <c r="AQ4804" s="18">
        <f>+'Per Cápita'!$E$5</f>
        <v>74019</v>
      </c>
      <c r="AR4804" s="18">
        <f>+'Per Cápita'!$E$6</f>
        <v>111028</v>
      </c>
      <c r="AS4804" s="18">
        <f>+'Per Cápita'!$E$7</f>
        <v>136064</v>
      </c>
      <c r="AT4804" s="18">
        <f>+'Per Cápita'!$F$4</f>
        <v>103408</v>
      </c>
      <c r="AU4804" s="18">
        <f>+'Per Cápita'!$F$5</f>
        <v>90347</v>
      </c>
      <c r="AV4804" s="18">
        <f>+'Per Cápita'!$F$6</f>
        <v>138242</v>
      </c>
      <c r="AW4804" s="18">
        <f>+'Per Cápita'!$F$7</f>
        <v>166544</v>
      </c>
      <c r="AX4804" s="18">
        <f>+AP4804*($T4804+$R4804)*$O4804</f>
        <v>0</v>
      </c>
      <c r="AY4804" s="18">
        <f>+AQ4804*($V4804+$X4804)*$O4804</f>
        <v>0</v>
      </c>
      <c r="AZ4804" s="18">
        <f>+AR4804*$Z4804*$O4804</f>
        <v>0</v>
      </c>
      <c r="BA4804" s="18">
        <f>+AS4804*$AB4804*$O4804</f>
        <v>0</v>
      </c>
      <c r="BB4804" s="18">
        <f>+AT4804*(S4804+Q4804)*$O4804</f>
        <v>5252126.9464207804</v>
      </c>
      <c r="BC4804" s="18">
        <f>+AU4804*(U4804+W4804)*$O4804</f>
        <v>34160727.072797552</v>
      </c>
      <c r="BD4804" s="18">
        <f>+AV4804*Y4804*$O4804</f>
        <v>4680904.9804470418</v>
      </c>
      <c r="BE4804" s="18">
        <f>+AW4804*AA4804*$O4804</f>
        <v>0</v>
      </c>
      <c r="BF4804" s="18">
        <f>+AP4804*($AG4804+$AE4804)*$BF$1*$O4804</f>
        <v>0</v>
      </c>
      <c r="BG4804" s="18">
        <f>+AQ4804*($AK4804+$AI4804)*$BF$1*$O4804</f>
        <v>0</v>
      </c>
      <c r="BH4804" s="18">
        <f>+AR4804*$AM4804*$BF$1*$O4804</f>
        <v>0</v>
      </c>
      <c r="BI4804" s="18">
        <f>+AS4804*$AO4804*$BF$1*$O4804</f>
        <v>0</v>
      </c>
      <c r="BJ4804" s="18">
        <f>+$BF$1*AT4804*(AF4804+AD4804)*$O4804</f>
        <v>490198.51499927288</v>
      </c>
      <c r="BK4804" s="18">
        <f>+$BF$1*AU4804*(AH4804+AJ4804)*$O4804</f>
        <v>5139404.9088626774</v>
      </c>
      <c r="BL4804" s="18">
        <f>+AV4804*AL4804*$BF$1*$O4804</f>
        <v>936180.99608940841</v>
      </c>
      <c r="BM4804" s="18">
        <f>+$BF$1*AW4804*AN4804*$O4804</f>
        <v>0</v>
      </c>
      <c r="BN4804" s="18">
        <f>SUM(AX4804:BE4804)</f>
        <v>44093758.999665372</v>
      </c>
      <c r="BO4804" s="18">
        <f>SUM(BF4804:BM4804)</f>
        <v>6565784.4199513588</v>
      </c>
      <c r="BP4804" s="36">
        <f>ROUND((BO4804+BN4804),0)</f>
        <v>50659543</v>
      </c>
      <c r="BQ4804" s="33" t="s">
        <v>11411</v>
      </c>
    </row>
    <row r="4805" spans="1:69" s="33" customFormat="1" x14ac:dyDescent="0.25">
      <c r="A4805" s="34" t="s">
        <v>7211</v>
      </c>
      <c r="B4805" s="33" t="s">
        <v>5762</v>
      </c>
      <c r="C4805" s="34">
        <v>3779</v>
      </c>
      <c r="D4805" s="33" t="s">
        <v>7211</v>
      </c>
      <c r="E4805" s="33" t="s">
        <v>6143</v>
      </c>
      <c r="F4805" s="33" t="s">
        <v>1919</v>
      </c>
      <c r="G4805" s="34">
        <v>20186</v>
      </c>
      <c r="H4805" s="34">
        <v>220710000280</v>
      </c>
      <c r="I4805" s="33" t="s">
        <v>8583</v>
      </c>
      <c r="J4805" s="33">
        <v>1</v>
      </c>
      <c r="K4805" s="22">
        <v>13.734614882790414</v>
      </c>
      <c r="L4805" s="16"/>
      <c r="M4805" s="16">
        <f>+K4805/$M$1</f>
        <v>0.96212981293967981</v>
      </c>
      <c r="N4805" s="16">
        <f>+(M4805-$N$2)/($N$1-$N$2)</f>
        <v>0.12867410783192795</v>
      </c>
      <c r="O4805" s="35">
        <f>1+N4805</f>
        <v>1.128674107831928</v>
      </c>
      <c r="P4805" s="17">
        <f>SUM(Q4805:AB4805)</f>
        <v>281</v>
      </c>
      <c r="Q4805" s="17">
        <v>0</v>
      </c>
      <c r="R4805" s="17">
        <v>0</v>
      </c>
      <c r="S4805" s="17">
        <v>26</v>
      </c>
      <c r="T4805" s="17">
        <v>0</v>
      </c>
      <c r="U4805" s="17">
        <v>157</v>
      </c>
      <c r="V4805" s="17">
        <v>0</v>
      </c>
      <c r="W4805" s="17">
        <v>75</v>
      </c>
      <c r="X4805" s="17">
        <v>0</v>
      </c>
      <c r="Y4805" s="17">
        <v>23</v>
      </c>
      <c r="Z4805" s="17">
        <v>0</v>
      </c>
      <c r="AA4805" s="17">
        <v>0</v>
      </c>
      <c r="AB4805" s="17">
        <v>0</v>
      </c>
      <c r="AC4805" s="17">
        <f>SUM(AF4805:AO4805)</f>
        <v>189</v>
      </c>
      <c r="AD4805" s="17">
        <v>0</v>
      </c>
      <c r="AE4805" s="17">
        <v>0</v>
      </c>
      <c r="AF4805" s="17">
        <v>16</v>
      </c>
      <c r="AG4805" s="17">
        <v>0</v>
      </c>
      <c r="AH4805" s="17">
        <v>75</v>
      </c>
      <c r="AI4805" s="17">
        <v>0</v>
      </c>
      <c r="AJ4805" s="17">
        <v>75</v>
      </c>
      <c r="AK4805" s="17">
        <v>0</v>
      </c>
      <c r="AL4805" s="17">
        <v>23</v>
      </c>
      <c r="AM4805" s="17">
        <v>0</v>
      </c>
      <c r="AN4805" s="17">
        <v>0</v>
      </c>
      <c r="AO4805" s="17">
        <v>0</v>
      </c>
      <c r="AP4805" s="18">
        <f>+'Per Cápita'!$E$4</f>
        <v>83816</v>
      </c>
      <c r="AQ4805" s="18">
        <f>+'Per Cápita'!$E$5</f>
        <v>74019</v>
      </c>
      <c r="AR4805" s="18">
        <f>+'Per Cápita'!$E$6</f>
        <v>111028</v>
      </c>
      <c r="AS4805" s="18">
        <f>+'Per Cápita'!$E$7</f>
        <v>136064</v>
      </c>
      <c r="AT4805" s="18">
        <f>+'Per Cápita'!$F$4</f>
        <v>103408</v>
      </c>
      <c r="AU4805" s="18">
        <f>+'Per Cápita'!$F$5</f>
        <v>90347</v>
      </c>
      <c r="AV4805" s="18">
        <f>+'Per Cápita'!$F$6</f>
        <v>138242</v>
      </c>
      <c r="AW4805" s="18">
        <f>+'Per Cápita'!$F$7</f>
        <v>166544</v>
      </c>
      <c r="AX4805" s="18">
        <f>+AP4805*($T4805+$R4805)*$O4805</f>
        <v>0</v>
      </c>
      <c r="AY4805" s="18">
        <f>+AQ4805*($V4805+$X4805)*$O4805</f>
        <v>0</v>
      </c>
      <c r="AZ4805" s="18">
        <f>+AR4805*$Z4805*$O4805</f>
        <v>0</v>
      </c>
      <c r="BA4805" s="18">
        <f>+AS4805*$AB4805*$O4805</f>
        <v>0</v>
      </c>
      <c r="BB4805" s="18">
        <f>+AT4805*(S4805+Q4805)*$O4805</f>
        <v>3034562.2357097841</v>
      </c>
      <c r="BC4805" s="18">
        <f>+AU4805*(U4805+W4805)*$O4805</f>
        <v>23657578.151907559</v>
      </c>
      <c r="BD4805" s="18">
        <f>+AV4805*Y4805*$O4805</f>
        <v>3588693.8183427318</v>
      </c>
      <c r="BE4805" s="18">
        <f>+AW4805*AA4805*$O4805</f>
        <v>0</v>
      </c>
      <c r="BF4805" s="18">
        <f>+AP4805*($AG4805+$AE4805)*$BF$1*$O4805</f>
        <v>0</v>
      </c>
      <c r="BG4805" s="18">
        <f>+AQ4805*($AK4805+$AI4805)*$BF$1*$O4805</f>
        <v>0</v>
      </c>
      <c r="BH4805" s="18">
        <f>+AR4805*$AM4805*$BF$1*$O4805</f>
        <v>0</v>
      </c>
      <c r="BI4805" s="18">
        <f>+AS4805*$AO4805*$BF$1*$O4805</f>
        <v>0</v>
      </c>
      <c r="BJ4805" s="18">
        <f>+$BF$1*AT4805*(AF4805+AD4805)*$O4805</f>
        <v>373484.58285658888</v>
      </c>
      <c r="BK4805" s="18">
        <f>+$BF$1*AU4805*(AH4805+AJ4805)*$O4805</f>
        <v>3059169.5886087362</v>
      </c>
      <c r="BL4805" s="18">
        <f>+AV4805*AL4805*$BF$1*$O4805</f>
        <v>717738.76366854645</v>
      </c>
      <c r="BM4805" s="18">
        <f>+$BF$1*AW4805*AN4805*$O4805</f>
        <v>0</v>
      </c>
      <c r="BN4805" s="18">
        <f>SUM(AX4805:BE4805)</f>
        <v>30280834.205960073</v>
      </c>
      <c r="BO4805" s="18">
        <f>SUM(BF4805:BM4805)</f>
        <v>4150392.9351338716</v>
      </c>
      <c r="BP4805" s="36">
        <f>ROUND((BO4805+BN4805),0)</f>
        <v>34431227</v>
      </c>
      <c r="BQ4805" s="33" t="s">
        <v>11411</v>
      </c>
    </row>
    <row r="4806" spans="1:69" s="33" customFormat="1" x14ac:dyDescent="0.25">
      <c r="A4806" s="34" t="s">
        <v>7211</v>
      </c>
      <c r="B4806" s="33" t="s">
        <v>5762</v>
      </c>
      <c r="C4806" s="34">
        <v>3779</v>
      </c>
      <c r="D4806" s="33" t="s">
        <v>7211</v>
      </c>
      <c r="E4806" s="33" t="s">
        <v>6143</v>
      </c>
      <c r="F4806" s="33" t="s">
        <v>1919</v>
      </c>
      <c r="G4806" s="34">
        <v>20189</v>
      </c>
      <c r="H4806" s="34">
        <v>220710000701</v>
      </c>
      <c r="I4806" s="33" t="s">
        <v>9628</v>
      </c>
      <c r="J4806" s="33">
        <v>1</v>
      </c>
      <c r="K4806" s="22">
        <v>13.734614882790414</v>
      </c>
      <c r="L4806" s="16"/>
      <c r="M4806" s="16">
        <f>+K4806/$M$1</f>
        <v>0.96212981293967981</v>
      </c>
      <c r="N4806" s="16">
        <f>+(M4806-$N$2)/($N$1-$N$2)</f>
        <v>0.12867410783192795</v>
      </c>
      <c r="O4806" s="35">
        <f>1+N4806</f>
        <v>1.128674107831928</v>
      </c>
      <c r="P4806" s="17">
        <f>SUM(Q4806:AB4806)</f>
        <v>211</v>
      </c>
      <c r="Q4806" s="17">
        <v>0</v>
      </c>
      <c r="R4806" s="17">
        <v>0</v>
      </c>
      <c r="S4806" s="17">
        <v>18</v>
      </c>
      <c r="T4806" s="17">
        <v>0</v>
      </c>
      <c r="U4806" s="17">
        <v>131</v>
      </c>
      <c r="V4806" s="17">
        <v>0</v>
      </c>
      <c r="W4806" s="17">
        <v>39</v>
      </c>
      <c r="X4806" s="17">
        <v>0</v>
      </c>
      <c r="Y4806" s="17">
        <v>23</v>
      </c>
      <c r="Z4806" s="17">
        <v>0</v>
      </c>
      <c r="AA4806" s="17">
        <v>0</v>
      </c>
      <c r="AB4806" s="17">
        <v>0</v>
      </c>
      <c r="AC4806" s="17">
        <f>SUM(AF4806:AO4806)</f>
        <v>0</v>
      </c>
      <c r="AD4806" s="17">
        <v>0</v>
      </c>
      <c r="AE4806" s="17">
        <v>0</v>
      </c>
      <c r="AF4806" s="17">
        <v>0</v>
      </c>
      <c r="AG4806" s="17">
        <v>0</v>
      </c>
      <c r="AH4806" s="17">
        <v>0</v>
      </c>
      <c r="AI4806" s="17">
        <v>0</v>
      </c>
      <c r="AJ4806" s="17">
        <v>0</v>
      </c>
      <c r="AK4806" s="17">
        <v>0</v>
      </c>
      <c r="AL4806" s="17">
        <v>0</v>
      </c>
      <c r="AM4806" s="17">
        <v>0</v>
      </c>
      <c r="AN4806" s="17">
        <v>0</v>
      </c>
      <c r="AO4806" s="17">
        <v>0</v>
      </c>
      <c r="AP4806" s="18">
        <f>+'Per Cápita'!$E$4</f>
        <v>83816</v>
      </c>
      <c r="AQ4806" s="18">
        <f>+'Per Cápita'!$E$5</f>
        <v>74019</v>
      </c>
      <c r="AR4806" s="18">
        <f>+'Per Cápita'!$E$6</f>
        <v>111028</v>
      </c>
      <c r="AS4806" s="18">
        <f>+'Per Cápita'!$E$7</f>
        <v>136064</v>
      </c>
      <c r="AT4806" s="18">
        <f>+'Per Cápita'!$F$4</f>
        <v>103408</v>
      </c>
      <c r="AU4806" s="18">
        <f>+'Per Cápita'!$F$5</f>
        <v>90347</v>
      </c>
      <c r="AV4806" s="18">
        <f>+'Per Cápita'!$F$6</f>
        <v>138242</v>
      </c>
      <c r="AW4806" s="18">
        <f>+'Per Cápita'!$F$7</f>
        <v>166544</v>
      </c>
      <c r="AX4806" s="18">
        <f>+AP4806*($T4806+$R4806)*$O4806</f>
        <v>0</v>
      </c>
      <c r="AY4806" s="18">
        <f>+AQ4806*($V4806+$X4806)*$O4806</f>
        <v>0</v>
      </c>
      <c r="AZ4806" s="18">
        <f>+AR4806*$Z4806*$O4806</f>
        <v>0</v>
      </c>
      <c r="BA4806" s="18">
        <f>+AS4806*$AB4806*$O4806</f>
        <v>0</v>
      </c>
      <c r="BB4806" s="18">
        <f>+AT4806*(S4806+Q4806)*$O4806</f>
        <v>2100850.7785683121</v>
      </c>
      <c r="BC4806" s="18">
        <f>+AU4806*(U4806+W4806)*$O4806</f>
        <v>17335294.335449506</v>
      </c>
      <c r="BD4806" s="18">
        <f>+AV4806*Y4806*$O4806</f>
        <v>3588693.8183427318</v>
      </c>
      <c r="BE4806" s="18">
        <f>+AW4806*AA4806*$O4806</f>
        <v>0</v>
      </c>
      <c r="BF4806" s="18">
        <f>+AP4806*($AG4806+$AE4806)*$BF$1*$O4806</f>
        <v>0</v>
      </c>
      <c r="BG4806" s="18">
        <f>+AQ4806*($AK4806+$AI4806)*$BF$1*$O4806</f>
        <v>0</v>
      </c>
      <c r="BH4806" s="18">
        <f>+AR4806*$AM4806*$BF$1*$O4806</f>
        <v>0</v>
      </c>
      <c r="BI4806" s="18">
        <f>+AS4806*$AO4806*$BF$1*$O4806</f>
        <v>0</v>
      </c>
      <c r="BJ4806" s="18">
        <f>+$BF$1*AT4806*(AF4806+AD4806)*$O4806</f>
        <v>0</v>
      </c>
      <c r="BK4806" s="18">
        <f>+$BF$1*AU4806*(AH4806+AJ4806)*$O4806</f>
        <v>0</v>
      </c>
      <c r="BL4806" s="18">
        <f>+AV4806*AL4806*$BF$1*$O4806</f>
        <v>0</v>
      </c>
      <c r="BM4806" s="18">
        <f>+$BF$1*AW4806*AN4806*$O4806</f>
        <v>0</v>
      </c>
      <c r="BN4806" s="18">
        <f>SUM(AX4806:BE4806)</f>
        <v>23024838.932360549</v>
      </c>
      <c r="BO4806" s="18">
        <f>SUM(BF4806:BM4806)</f>
        <v>0</v>
      </c>
      <c r="BP4806" s="36">
        <f>ROUND((BO4806+BN4806),0)</f>
        <v>23024839</v>
      </c>
      <c r="BQ4806" s="33" t="s">
        <v>11411</v>
      </c>
    </row>
    <row r="4807" spans="1:69" s="33" customFormat="1" x14ac:dyDescent="0.25">
      <c r="A4807" s="34" t="s">
        <v>7211</v>
      </c>
      <c r="B4807" s="33" t="s">
        <v>5762</v>
      </c>
      <c r="C4807" s="34">
        <v>3779</v>
      </c>
      <c r="D4807" s="33" t="s">
        <v>7211</v>
      </c>
      <c r="E4807" s="33" t="s">
        <v>6144</v>
      </c>
      <c r="F4807" s="33" t="s">
        <v>1920</v>
      </c>
      <c r="G4807" s="34">
        <v>20165</v>
      </c>
      <c r="H4807" s="34">
        <v>220750000428</v>
      </c>
      <c r="I4807" s="33" t="s">
        <v>2674</v>
      </c>
      <c r="J4807" s="33">
        <v>1</v>
      </c>
      <c r="K4807" s="22">
        <v>22.520237452779277</v>
      </c>
      <c r="L4807" s="16"/>
      <c r="M4807" s="16">
        <f>+K4807/$M$1</f>
        <v>1.5775754932123447</v>
      </c>
      <c r="N4807" s="16">
        <f>+(M4807-$N$2)/($N$1-$N$2)</f>
        <v>0.2217693329975654</v>
      </c>
      <c r="O4807" s="35">
        <f>1+N4807</f>
        <v>1.2217693329975654</v>
      </c>
      <c r="P4807" s="17">
        <f>SUM(Q4807:AB4807)</f>
        <v>1432</v>
      </c>
      <c r="Q4807" s="17">
        <v>0</v>
      </c>
      <c r="R4807" s="17">
        <v>0</v>
      </c>
      <c r="S4807" s="17">
        <v>115</v>
      </c>
      <c r="T4807" s="17">
        <v>0</v>
      </c>
      <c r="U4807" s="17">
        <v>663</v>
      </c>
      <c r="V4807" s="17">
        <v>0</v>
      </c>
      <c r="W4807" s="17">
        <v>483</v>
      </c>
      <c r="X4807" s="17">
        <v>0</v>
      </c>
      <c r="Y4807" s="17">
        <v>14</v>
      </c>
      <c r="Z4807" s="17">
        <v>0</v>
      </c>
      <c r="AA4807" s="17">
        <v>157</v>
      </c>
      <c r="AB4807" s="17">
        <v>0</v>
      </c>
      <c r="AC4807" s="17">
        <f>SUM(AF4807:AO4807)</f>
        <v>364</v>
      </c>
      <c r="AD4807" s="17">
        <v>0</v>
      </c>
      <c r="AE4807" s="17">
        <v>0</v>
      </c>
      <c r="AF4807" s="17">
        <v>113</v>
      </c>
      <c r="AG4807" s="17">
        <v>0</v>
      </c>
      <c r="AH4807" s="17">
        <v>94</v>
      </c>
      <c r="AI4807" s="17">
        <v>0</v>
      </c>
      <c r="AJ4807" s="17">
        <v>0</v>
      </c>
      <c r="AK4807" s="17">
        <v>0</v>
      </c>
      <c r="AL4807" s="17">
        <v>0</v>
      </c>
      <c r="AM4807" s="17">
        <v>0</v>
      </c>
      <c r="AN4807" s="17">
        <v>157</v>
      </c>
      <c r="AO4807" s="17">
        <v>0</v>
      </c>
      <c r="AP4807" s="18">
        <f>+'Per Cápita'!$E$4</f>
        <v>83816</v>
      </c>
      <c r="AQ4807" s="18">
        <f>+'Per Cápita'!$E$5</f>
        <v>74019</v>
      </c>
      <c r="AR4807" s="18">
        <f>+'Per Cápita'!$E$6</f>
        <v>111028</v>
      </c>
      <c r="AS4807" s="18">
        <f>+'Per Cápita'!$E$7</f>
        <v>136064</v>
      </c>
      <c r="AT4807" s="18">
        <f>+'Per Cápita'!$F$4</f>
        <v>103408</v>
      </c>
      <c r="AU4807" s="18">
        <f>+'Per Cápita'!$F$5</f>
        <v>90347</v>
      </c>
      <c r="AV4807" s="18">
        <f>+'Per Cápita'!$F$6</f>
        <v>138242</v>
      </c>
      <c r="AW4807" s="18">
        <f>+'Per Cápita'!$F$7</f>
        <v>166544</v>
      </c>
      <c r="AX4807" s="18">
        <f>+AP4807*($T4807+$R4807)*$O4807</f>
        <v>0</v>
      </c>
      <c r="AY4807" s="18">
        <f>+AQ4807*($V4807+$X4807)*$O4807</f>
        <v>0</v>
      </c>
      <c r="AZ4807" s="18">
        <f>+AR4807*$Z4807*$O4807</f>
        <v>0</v>
      </c>
      <c r="BA4807" s="18">
        <f>+AS4807*$AB4807*$O4807</f>
        <v>0</v>
      </c>
      <c r="BB4807" s="18">
        <f>+AT4807*(S4807+Q4807)*$O4807</f>
        <v>14529183.166460408</v>
      </c>
      <c r="BC4807" s="18">
        <f>+AU4807*(U4807+W4807)*$O4807</f>
        <v>126499140.24186738</v>
      </c>
      <c r="BD4807" s="18">
        <f>+AV4807*Y4807*$O4807</f>
        <v>2364597.705851492</v>
      </c>
      <c r="BE4807" s="18">
        <f>+AW4807*AA4807*$O4807</f>
        <v>31946101.231775206</v>
      </c>
      <c r="BF4807" s="18">
        <f>+AP4807*($AG4807+$AE4807)*$BF$1*$O4807</f>
        <v>0</v>
      </c>
      <c r="BG4807" s="18">
        <f>+AQ4807*($AK4807+$AI4807)*$BF$1*$O4807</f>
        <v>0</v>
      </c>
      <c r="BH4807" s="18">
        <f>+AR4807*$AM4807*$BF$1*$O4807</f>
        <v>0</v>
      </c>
      <c r="BI4807" s="18">
        <f>+AS4807*$AO4807*$BF$1*$O4807</f>
        <v>0</v>
      </c>
      <c r="BJ4807" s="18">
        <f>+$BF$1*AT4807*(AF4807+AD4807)*$O4807</f>
        <v>2855300.3440174372</v>
      </c>
      <c r="BK4807" s="18">
        <f>+$BF$1*AU4807*(AH4807+AJ4807)*$O4807</f>
        <v>2075204.0458526236</v>
      </c>
      <c r="BL4807" s="18">
        <f>+AV4807*AL4807*$BF$1*$O4807</f>
        <v>0</v>
      </c>
      <c r="BM4807" s="18">
        <f>+$BF$1*AW4807*AN4807*$O4807</f>
        <v>6389220.2463550419</v>
      </c>
      <c r="BN4807" s="18">
        <f>SUM(AX4807:BE4807)</f>
        <v>175339022.34595448</v>
      </c>
      <c r="BO4807" s="18">
        <f>SUM(BF4807:BM4807)</f>
        <v>11319724.636225102</v>
      </c>
      <c r="BP4807" s="36">
        <f>ROUND((BO4807+BN4807),0)</f>
        <v>186658747</v>
      </c>
      <c r="BQ4807" s="33" t="s">
        <v>11411</v>
      </c>
    </row>
    <row r="4808" spans="1:69" s="33" customFormat="1" x14ac:dyDescent="0.25">
      <c r="A4808" s="34" t="s">
        <v>7211</v>
      </c>
      <c r="B4808" s="33" t="s">
        <v>5762</v>
      </c>
      <c r="C4808" s="34">
        <v>3779</v>
      </c>
      <c r="D4808" s="33" t="s">
        <v>7211</v>
      </c>
      <c r="E4808" s="33" t="s">
        <v>6144</v>
      </c>
      <c r="F4808" s="33" t="s">
        <v>1920</v>
      </c>
      <c r="G4808" s="34">
        <v>20166</v>
      </c>
      <c r="H4808" s="34">
        <v>220750006515</v>
      </c>
      <c r="I4808" s="33" t="s">
        <v>8584</v>
      </c>
      <c r="J4808" s="33">
        <v>1</v>
      </c>
      <c r="K4808" s="22">
        <v>22.520237452779277</v>
      </c>
      <c r="L4808" s="16"/>
      <c r="M4808" s="16">
        <f>+K4808/$M$1</f>
        <v>1.5775754932123447</v>
      </c>
      <c r="N4808" s="16">
        <f>+(M4808-$N$2)/($N$1-$N$2)</f>
        <v>0.2217693329975654</v>
      </c>
      <c r="O4808" s="35">
        <f>1+N4808</f>
        <v>1.2217693329975654</v>
      </c>
      <c r="P4808" s="17">
        <f>SUM(Q4808:AB4808)</f>
        <v>675</v>
      </c>
      <c r="Q4808" s="17">
        <v>0</v>
      </c>
      <c r="R4808" s="17">
        <v>0</v>
      </c>
      <c r="S4808" s="17">
        <v>75</v>
      </c>
      <c r="T4808" s="17">
        <v>0</v>
      </c>
      <c r="U4808" s="17">
        <v>399</v>
      </c>
      <c r="V4808" s="17">
        <v>0</v>
      </c>
      <c r="W4808" s="17">
        <v>171</v>
      </c>
      <c r="X4808" s="17">
        <v>0</v>
      </c>
      <c r="Y4808" s="17">
        <v>30</v>
      </c>
      <c r="Z4808" s="17">
        <v>0</v>
      </c>
      <c r="AA4808" s="17">
        <v>0</v>
      </c>
      <c r="AB4808" s="17">
        <v>0</v>
      </c>
      <c r="AC4808" s="17">
        <f>SUM(AF4808:AO4808)</f>
        <v>0</v>
      </c>
      <c r="AD4808" s="17">
        <v>0</v>
      </c>
      <c r="AE4808" s="17">
        <v>0</v>
      </c>
      <c r="AF4808" s="17">
        <v>0</v>
      </c>
      <c r="AG4808" s="17">
        <v>0</v>
      </c>
      <c r="AH4808" s="17">
        <v>0</v>
      </c>
      <c r="AI4808" s="17">
        <v>0</v>
      </c>
      <c r="AJ4808" s="17">
        <v>0</v>
      </c>
      <c r="AK4808" s="17">
        <v>0</v>
      </c>
      <c r="AL4808" s="17">
        <v>0</v>
      </c>
      <c r="AM4808" s="17">
        <v>0</v>
      </c>
      <c r="AN4808" s="17">
        <v>0</v>
      </c>
      <c r="AO4808" s="17">
        <v>0</v>
      </c>
      <c r="AP4808" s="18">
        <f>+'Per Cápita'!$E$4</f>
        <v>83816</v>
      </c>
      <c r="AQ4808" s="18">
        <f>+'Per Cápita'!$E$5</f>
        <v>74019</v>
      </c>
      <c r="AR4808" s="18">
        <f>+'Per Cápita'!$E$6</f>
        <v>111028</v>
      </c>
      <c r="AS4808" s="18">
        <f>+'Per Cápita'!$E$7</f>
        <v>136064</v>
      </c>
      <c r="AT4808" s="18">
        <f>+'Per Cápita'!$F$4</f>
        <v>103408</v>
      </c>
      <c r="AU4808" s="18">
        <f>+'Per Cápita'!$F$5</f>
        <v>90347</v>
      </c>
      <c r="AV4808" s="18">
        <f>+'Per Cápita'!$F$6</f>
        <v>138242</v>
      </c>
      <c r="AW4808" s="18">
        <f>+'Per Cápita'!$F$7</f>
        <v>166544</v>
      </c>
      <c r="AX4808" s="18">
        <f>+AP4808*($T4808+$R4808)*$O4808</f>
        <v>0</v>
      </c>
      <c r="AY4808" s="18">
        <f>+AQ4808*($V4808+$X4808)*$O4808</f>
        <v>0</v>
      </c>
      <c r="AZ4808" s="18">
        <f>+AR4808*$Z4808*$O4808</f>
        <v>0</v>
      </c>
      <c r="BA4808" s="18">
        <f>+AS4808*$AB4808*$O4808</f>
        <v>0</v>
      </c>
      <c r="BB4808" s="18">
        <f>+AT4808*(S4808+Q4808)*$O4808</f>
        <v>9475554.238995919</v>
      </c>
      <c r="BC4808" s="18">
        <f>+AU4808*(U4808+W4808)*$O4808</f>
        <v>62918420.539148696</v>
      </c>
      <c r="BD4808" s="18">
        <f>+AV4808*Y4808*$O4808</f>
        <v>5066995.0839674827</v>
      </c>
      <c r="BE4808" s="18">
        <f>+AW4808*AA4808*$O4808</f>
        <v>0</v>
      </c>
      <c r="BF4808" s="18">
        <f>+AP4808*($AG4808+$AE4808)*$BF$1*$O4808</f>
        <v>0</v>
      </c>
      <c r="BG4808" s="18">
        <f>+AQ4808*($AK4808+$AI4808)*$BF$1*$O4808</f>
        <v>0</v>
      </c>
      <c r="BH4808" s="18">
        <f>+AR4808*$AM4808*$BF$1*$O4808</f>
        <v>0</v>
      </c>
      <c r="BI4808" s="18">
        <f>+AS4808*$AO4808*$BF$1*$O4808</f>
        <v>0</v>
      </c>
      <c r="BJ4808" s="18">
        <f>+$BF$1*AT4808*(AF4808+AD4808)*$O4808</f>
        <v>0</v>
      </c>
      <c r="BK4808" s="18">
        <f>+$BF$1*AU4808*(AH4808+AJ4808)*$O4808</f>
        <v>0</v>
      </c>
      <c r="BL4808" s="18">
        <f>+AV4808*AL4808*$BF$1*$O4808</f>
        <v>0</v>
      </c>
      <c r="BM4808" s="18">
        <f>+$BF$1*AW4808*AN4808*$O4808</f>
        <v>0</v>
      </c>
      <c r="BN4808" s="18">
        <f>SUM(AX4808:BE4808)</f>
        <v>77460969.86211209</v>
      </c>
      <c r="BO4808" s="18">
        <f>SUM(BF4808:BM4808)</f>
        <v>0</v>
      </c>
      <c r="BP4808" s="36">
        <f>ROUND((BO4808+BN4808),0)</f>
        <v>77460970</v>
      </c>
      <c r="BQ4808" s="33" t="s">
        <v>11411</v>
      </c>
    </row>
    <row r="4809" spans="1:69" s="33" customFormat="1" x14ac:dyDescent="0.25">
      <c r="A4809" s="34" t="s">
        <v>7211</v>
      </c>
      <c r="B4809" s="33" t="s">
        <v>5762</v>
      </c>
      <c r="C4809" s="34">
        <v>3779</v>
      </c>
      <c r="D4809" s="33" t="s">
        <v>7211</v>
      </c>
      <c r="E4809" s="33" t="s">
        <v>6145</v>
      </c>
      <c r="F4809" s="33" t="s">
        <v>1921</v>
      </c>
      <c r="G4809" s="34">
        <v>111611</v>
      </c>
      <c r="H4809" s="34">
        <v>220770000050</v>
      </c>
      <c r="I4809" s="33" t="s">
        <v>8585</v>
      </c>
      <c r="J4809" s="33">
        <v>1</v>
      </c>
      <c r="K4809" s="22">
        <v>24.090553491101115</v>
      </c>
      <c r="L4809" s="16"/>
      <c r="M4809" s="16">
        <f>+K4809/$M$1</f>
        <v>1.6875784229704898</v>
      </c>
      <c r="N4809" s="16">
        <f>+(M4809-$N$2)/($N$1-$N$2)</f>
        <v>0.23840889655771144</v>
      </c>
      <c r="O4809" s="35">
        <f>1+N4809</f>
        <v>1.2384088965577114</v>
      </c>
      <c r="P4809" s="17">
        <f>SUM(Q4809:AB4809)</f>
        <v>404</v>
      </c>
      <c r="Q4809" s="17">
        <v>0</v>
      </c>
      <c r="R4809" s="17">
        <v>0</v>
      </c>
      <c r="S4809" s="17">
        <v>28</v>
      </c>
      <c r="T4809" s="17">
        <v>0</v>
      </c>
      <c r="U4809" s="17">
        <v>197</v>
      </c>
      <c r="V4809" s="17">
        <v>0</v>
      </c>
      <c r="W4809" s="17">
        <v>135</v>
      </c>
      <c r="X4809" s="17">
        <v>0</v>
      </c>
      <c r="Y4809" s="17">
        <v>44</v>
      </c>
      <c r="Z4809" s="17">
        <v>0</v>
      </c>
      <c r="AA4809" s="17">
        <v>0</v>
      </c>
      <c r="AB4809" s="17">
        <v>0</v>
      </c>
      <c r="AC4809" s="17">
        <f>SUM(AF4809:AO4809)</f>
        <v>387</v>
      </c>
      <c r="AD4809" s="17">
        <v>0</v>
      </c>
      <c r="AE4809" s="17">
        <v>0</v>
      </c>
      <c r="AF4809" s="17">
        <v>24</v>
      </c>
      <c r="AG4809" s="17">
        <v>0</v>
      </c>
      <c r="AH4809" s="17">
        <v>184</v>
      </c>
      <c r="AI4809" s="17">
        <v>0</v>
      </c>
      <c r="AJ4809" s="17">
        <v>135</v>
      </c>
      <c r="AK4809" s="17">
        <v>0</v>
      </c>
      <c r="AL4809" s="17">
        <v>44</v>
      </c>
      <c r="AM4809" s="17">
        <v>0</v>
      </c>
      <c r="AN4809" s="17">
        <v>0</v>
      </c>
      <c r="AO4809" s="17">
        <v>0</v>
      </c>
      <c r="AP4809" s="18">
        <f>+'Per Cápita'!$E$4</f>
        <v>83816</v>
      </c>
      <c r="AQ4809" s="18">
        <f>+'Per Cápita'!$E$5</f>
        <v>74019</v>
      </c>
      <c r="AR4809" s="18">
        <f>+'Per Cápita'!$E$6</f>
        <v>111028</v>
      </c>
      <c r="AS4809" s="18">
        <f>+'Per Cápita'!$E$7</f>
        <v>136064</v>
      </c>
      <c r="AT4809" s="18">
        <f>+'Per Cápita'!$F$4</f>
        <v>103408</v>
      </c>
      <c r="AU4809" s="18">
        <f>+'Per Cápita'!$F$5</f>
        <v>90347</v>
      </c>
      <c r="AV4809" s="18">
        <f>+'Per Cápita'!$F$6</f>
        <v>138242</v>
      </c>
      <c r="AW4809" s="18">
        <f>+'Per Cápita'!$F$7</f>
        <v>166544</v>
      </c>
      <c r="AX4809" s="18">
        <f>+AP4809*($T4809+$R4809)*$O4809</f>
        <v>0</v>
      </c>
      <c r="AY4809" s="18">
        <f>+AQ4809*($V4809+$X4809)*$O4809</f>
        <v>0</v>
      </c>
      <c r="AZ4809" s="18">
        <f>+AR4809*$Z4809*$O4809</f>
        <v>0</v>
      </c>
      <c r="BA4809" s="18">
        <f>+AS4809*$AB4809*$O4809</f>
        <v>0</v>
      </c>
      <c r="BB4809" s="18">
        <f>+AT4809*(S4809+Q4809)*$O4809</f>
        <v>3585718.840906715</v>
      </c>
      <c r="BC4809" s="18">
        <f>+AU4809*(U4809+W4809)*$O4809</f>
        <v>37146327.487663448</v>
      </c>
      <c r="BD4809" s="18">
        <f>+AV4809*Y4809*$O4809</f>
        <v>7532805.3978289701</v>
      </c>
      <c r="BE4809" s="18">
        <f>+AW4809*AA4809*$O4809</f>
        <v>0</v>
      </c>
      <c r="BF4809" s="18">
        <f>+AP4809*($AG4809+$AE4809)*$BF$1*$O4809</f>
        <v>0</v>
      </c>
      <c r="BG4809" s="18">
        <f>+AQ4809*($AK4809+$AI4809)*$BF$1*$O4809</f>
        <v>0</v>
      </c>
      <c r="BH4809" s="18">
        <f>+AR4809*$AM4809*$BF$1*$O4809</f>
        <v>0</v>
      </c>
      <c r="BI4809" s="18">
        <f>+AS4809*$AO4809*$BF$1*$O4809</f>
        <v>0</v>
      </c>
      <c r="BJ4809" s="18">
        <f>+$BF$1*AT4809*(AF4809+AD4809)*$O4809</f>
        <v>614694.65844115114</v>
      </c>
      <c r="BK4809" s="18">
        <f>+$BF$1*AU4809*(AH4809+AJ4809)*$O4809</f>
        <v>7138360.5232317122</v>
      </c>
      <c r="BL4809" s="18">
        <f>+AV4809*AL4809*$BF$1*$O4809</f>
        <v>1506561.0795657942</v>
      </c>
      <c r="BM4809" s="18">
        <f>+$BF$1*AW4809*AN4809*$O4809</f>
        <v>0</v>
      </c>
      <c r="BN4809" s="18">
        <f>SUM(AX4809:BE4809)</f>
        <v>48264851.726399139</v>
      </c>
      <c r="BO4809" s="18">
        <f>SUM(BF4809:BM4809)</f>
        <v>9259616.2612386569</v>
      </c>
      <c r="BP4809" s="36">
        <f>ROUND((BO4809+BN4809),0)</f>
        <v>57524468</v>
      </c>
      <c r="BQ4809" s="33" t="s">
        <v>11411</v>
      </c>
    </row>
    <row r="4810" spans="1:69" s="33" customFormat="1" x14ac:dyDescent="0.25">
      <c r="A4810" s="34" t="s">
        <v>7211</v>
      </c>
      <c r="B4810" s="33" t="s">
        <v>5762</v>
      </c>
      <c r="C4810" s="34">
        <v>3779</v>
      </c>
      <c r="D4810" s="33" t="s">
        <v>7211</v>
      </c>
      <c r="E4810" s="33" t="s">
        <v>6145</v>
      </c>
      <c r="F4810" s="33" t="s">
        <v>1921</v>
      </c>
      <c r="G4810" s="34">
        <v>111592</v>
      </c>
      <c r="H4810" s="34">
        <v>220770000190</v>
      </c>
      <c r="I4810" s="33" t="s">
        <v>8586</v>
      </c>
      <c r="J4810" s="33">
        <v>1</v>
      </c>
      <c r="K4810" s="22">
        <v>24.090553491101115</v>
      </c>
      <c r="L4810" s="16"/>
      <c r="M4810" s="16">
        <f>+K4810/$M$1</f>
        <v>1.6875784229704898</v>
      </c>
      <c r="N4810" s="16">
        <f>+(M4810-$N$2)/($N$1-$N$2)</f>
        <v>0.23840889655771144</v>
      </c>
      <c r="O4810" s="35">
        <f>1+N4810</f>
        <v>1.2384088965577114</v>
      </c>
      <c r="P4810" s="17">
        <f>SUM(Q4810:AB4810)</f>
        <v>290</v>
      </c>
      <c r="Q4810" s="17">
        <v>0</v>
      </c>
      <c r="R4810" s="17">
        <v>0</v>
      </c>
      <c r="S4810" s="17">
        <v>25</v>
      </c>
      <c r="T4810" s="17">
        <v>0</v>
      </c>
      <c r="U4810" s="17">
        <v>175</v>
      </c>
      <c r="V4810" s="17">
        <v>0</v>
      </c>
      <c r="W4810" s="17">
        <v>70</v>
      </c>
      <c r="X4810" s="17">
        <v>0</v>
      </c>
      <c r="Y4810" s="17">
        <v>20</v>
      </c>
      <c r="Z4810" s="17">
        <v>0</v>
      </c>
      <c r="AA4810" s="17">
        <v>0</v>
      </c>
      <c r="AB4810" s="17">
        <v>0</v>
      </c>
      <c r="AC4810" s="17">
        <f>SUM(AF4810:AO4810)</f>
        <v>0</v>
      </c>
      <c r="AD4810" s="17">
        <v>0</v>
      </c>
      <c r="AE4810" s="17">
        <v>0</v>
      </c>
      <c r="AF4810" s="17">
        <v>0</v>
      </c>
      <c r="AG4810" s="17">
        <v>0</v>
      </c>
      <c r="AH4810" s="17">
        <v>0</v>
      </c>
      <c r="AI4810" s="17">
        <v>0</v>
      </c>
      <c r="AJ4810" s="17">
        <v>0</v>
      </c>
      <c r="AK4810" s="17">
        <v>0</v>
      </c>
      <c r="AL4810" s="17">
        <v>0</v>
      </c>
      <c r="AM4810" s="17">
        <v>0</v>
      </c>
      <c r="AN4810" s="17">
        <v>0</v>
      </c>
      <c r="AO4810" s="17">
        <v>0</v>
      </c>
      <c r="AP4810" s="18">
        <f>+'Per Cápita'!$E$4</f>
        <v>83816</v>
      </c>
      <c r="AQ4810" s="18">
        <f>+'Per Cápita'!$E$5</f>
        <v>74019</v>
      </c>
      <c r="AR4810" s="18">
        <f>+'Per Cápita'!$E$6</f>
        <v>111028</v>
      </c>
      <c r="AS4810" s="18">
        <f>+'Per Cápita'!$E$7</f>
        <v>136064</v>
      </c>
      <c r="AT4810" s="18">
        <f>+'Per Cápita'!$F$4</f>
        <v>103408</v>
      </c>
      <c r="AU4810" s="18">
        <f>+'Per Cápita'!$F$5</f>
        <v>90347</v>
      </c>
      <c r="AV4810" s="18">
        <f>+'Per Cápita'!$F$6</f>
        <v>138242</v>
      </c>
      <c r="AW4810" s="18">
        <f>+'Per Cápita'!$F$7</f>
        <v>166544</v>
      </c>
      <c r="AX4810" s="18">
        <f>+AP4810*($T4810+$R4810)*$O4810</f>
        <v>0</v>
      </c>
      <c r="AY4810" s="18">
        <f>+AQ4810*($V4810+$X4810)*$O4810</f>
        <v>0</v>
      </c>
      <c r="AZ4810" s="18">
        <f>+AR4810*$Z4810*$O4810</f>
        <v>0</v>
      </c>
      <c r="BA4810" s="18">
        <f>+AS4810*$AB4810*$O4810</f>
        <v>0</v>
      </c>
      <c r="BB4810" s="18">
        <f>+AT4810*(S4810+Q4810)*$O4810</f>
        <v>3201534.6793809952</v>
      </c>
      <c r="BC4810" s="18">
        <f>+AU4810*(U4810+W4810)*$O4810</f>
        <v>27412199.50143839</v>
      </c>
      <c r="BD4810" s="18">
        <f>+AV4810*Y4810*$O4810</f>
        <v>3424002.4535586229</v>
      </c>
      <c r="BE4810" s="18">
        <f>+AW4810*AA4810*$O4810</f>
        <v>0</v>
      </c>
      <c r="BF4810" s="18">
        <f>+AP4810*($AG4810+$AE4810)*$BF$1*$O4810</f>
        <v>0</v>
      </c>
      <c r="BG4810" s="18">
        <f>+AQ4810*($AK4810+$AI4810)*$BF$1*$O4810</f>
        <v>0</v>
      </c>
      <c r="BH4810" s="18">
        <f>+AR4810*$AM4810*$BF$1*$O4810</f>
        <v>0</v>
      </c>
      <c r="BI4810" s="18">
        <f>+AS4810*$AO4810*$BF$1*$O4810</f>
        <v>0</v>
      </c>
      <c r="BJ4810" s="18">
        <f>+$BF$1*AT4810*(AF4810+AD4810)*$O4810</f>
        <v>0</v>
      </c>
      <c r="BK4810" s="18">
        <f>+$BF$1*AU4810*(AH4810+AJ4810)*$O4810</f>
        <v>0</v>
      </c>
      <c r="BL4810" s="18">
        <f>+AV4810*AL4810*$BF$1*$O4810</f>
        <v>0</v>
      </c>
      <c r="BM4810" s="18">
        <f>+$BF$1*AW4810*AN4810*$O4810</f>
        <v>0</v>
      </c>
      <c r="BN4810" s="18">
        <f>SUM(AX4810:BE4810)</f>
        <v>34037736.634378009</v>
      </c>
      <c r="BO4810" s="18">
        <f>SUM(BF4810:BM4810)</f>
        <v>0</v>
      </c>
      <c r="BP4810" s="36">
        <f>ROUND((BO4810+BN4810),0)</f>
        <v>34037737</v>
      </c>
      <c r="BQ4810" s="33" t="s">
        <v>11411</v>
      </c>
    </row>
    <row r="4811" spans="1:69" s="33" customFormat="1" x14ac:dyDescent="0.25">
      <c r="A4811" s="34" t="s">
        <v>7211</v>
      </c>
      <c r="B4811" s="33" t="s">
        <v>5762</v>
      </c>
      <c r="C4811" s="34">
        <v>3779</v>
      </c>
      <c r="D4811" s="33" t="s">
        <v>7211</v>
      </c>
      <c r="E4811" s="33" t="s">
        <v>6145</v>
      </c>
      <c r="F4811" s="33" t="s">
        <v>1921</v>
      </c>
      <c r="G4811" s="34">
        <v>131255</v>
      </c>
      <c r="H4811" s="34">
        <v>220770000343</v>
      </c>
      <c r="I4811" s="33" t="s">
        <v>8587</v>
      </c>
      <c r="J4811" s="33">
        <v>1</v>
      </c>
      <c r="K4811" s="22">
        <v>24.090553491101115</v>
      </c>
      <c r="L4811" s="16"/>
      <c r="M4811" s="16">
        <f>+K4811/$M$1</f>
        <v>1.6875784229704898</v>
      </c>
      <c r="N4811" s="16">
        <f>+(M4811-$N$2)/($N$1-$N$2)</f>
        <v>0.23840889655771144</v>
      </c>
      <c r="O4811" s="35">
        <f>1+N4811</f>
        <v>1.2384088965577114</v>
      </c>
      <c r="P4811" s="17">
        <f>SUM(Q4811:AB4811)</f>
        <v>338</v>
      </c>
      <c r="Q4811" s="17">
        <v>0</v>
      </c>
      <c r="R4811" s="17">
        <v>0</v>
      </c>
      <c r="S4811" s="17">
        <v>21</v>
      </c>
      <c r="T4811" s="17">
        <v>0</v>
      </c>
      <c r="U4811" s="17">
        <v>168</v>
      </c>
      <c r="V4811" s="17">
        <v>0</v>
      </c>
      <c r="W4811" s="17">
        <v>114</v>
      </c>
      <c r="X4811" s="17">
        <v>0</v>
      </c>
      <c r="Y4811" s="17">
        <v>35</v>
      </c>
      <c r="Z4811" s="17">
        <v>0</v>
      </c>
      <c r="AA4811" s="17">
        <v>0</v>
      </c>
      <c r="AB4811" s="17">
        <v>0</v>
      </c>
      <c r="AC4811" s="17">
        <f>SUM(AF4811:AO4811)</f>
        <v>0</v>
      </c>
      <c r="AD4811" s="17">
        <v>0</v>
      </c>
      <c r="AE4811" s="17">
        <v>0</v>
      </c>
      <c r="AF4811" s="17">
        <v>0</v>
      </c>
      <c r="AG4811" s="17">
        <v>0</v>
      </c>
      <c r="AH4811" s="17">
        <v>0</v>
      </c>
      <c r="AI4811" s="17">
        <v>0</v>
      </c>
      <c r="AJ4811" s="17">
        <v>0</v>
      </c>
      <c r="AK4811" s="17">
        <v>0</v>
      </c>
      <c r="AL4811" s="17">
        <v>0</v>
      </c>
      <c r="AM4811" s="17">
        <v>0</v>
      </c>
      <c r="AN4811" s="17">
        <v>0</v>
      </c>
      <c r="AO4811" s="17">
        <v>0</v>
      </c>
      <c r="AP4811" s="18">
        <f>+'Per Cápita'!$E$4</f>
        <v>83816</v>
      </c>
      <c r="AQ4811" s="18">
        <f>+'Per Cápita'!$E$5</f>
        <v>74019</v>
      </c>
      <c r="AR4811" s="18">
        <f>+'Per Cápita'!$E$6</f>
        <v>111028</v>
      </c>
      <c r="AS4811" s="18">
        <f>+'Per Cápita'!$E$7</f>
        <v>136064</v>
      </c>
      <c r="AT4811" s="18">
        <f>+'Per Cápita'!$F$4</f>
        <v>103408</v>
      </c>
      <c r="AU4811" s="18">
        <f>+'Per Cápita'!$F$5</f>
        <v>90347</v>
      </c>
      <c r="AV4811" s="18">
        <f>+'Per Cápita'!$F$6</f>
        <v>138242</v>
      </c>
      <c r="AW4811" s="18">
        <f>+'Per Cápita'!$F$7</f>
        <v>166544</v>
      </c>
      <c r="AX4811" s="18">
        <f>+AP4811*($T4811+$R4811)*$O4811</f>
        <v>0</v>
      </c>
      <c r="AY4811" s="18">
        <f>+AQ4811*($V4811+$X4811)*$O4811</f>
        <v>0</v>
      </c>
      <c r="AZ4811" s="18">
        <f>+AR4811*$Z4811*$O4811</f>
        <v>0</v>
      </c>
      <c r="BA4811" s="18">
        <f>+AS4811*$AB4811*$O4811</f>
        <v>0</v>
      </c>
      <c r="BB4811" s="18">
        <f>+AT4811*(S4811+Q4811)*$O4811</f>
        <v>2689289.1306800363</v>
      </c>
      <c r="BC4811" s="18">
        <f>+AU4811*(U4811+W4811)*$O4811</f>
        <v>31552001.058798473</v>
      </c>
      <c r="BD4811" s="18">
        <f>+AV4811*Y4811*$O4811</f>
        <v>5992004.2937275898</v>
      </c>
      <c r="BE4811" s="18">
        <f>+AW4811*AA4811*$O4811</f>
        <v>0</v>
      </c>
      <c r="BF4811" s="18">
        <f>+AP4811*($AG4811+$AE4811)*$BF$1*$O4811</f>
        <v>0</v>
      </c>
      <c r="BG4811" s="18">
        <f>+AQ4811*($AK4811+$AI4811)*$BF$1*$O4811</f>
        <v>0</v>
      </c>
      <c r="BH4811" s="18">
        <f>+AR4811*$AM4811*$BF$1*$O4811</f>
        <v>0</v>
      </c>
      <c r="BI4811" s="18">
        <f>+AS4811*$AO4811*$BF$1*$O4811</f>
        <v>0</v>
      </c>
      <c r="BJ4811" s="18">
        <f>+$BF$1*AT4811*(AF4811+AD4811)*$O4811</f>
        <v>0</v>
      </c>
      <c r="BK4811" s="18">
        <f>+$BF$1*AU4811*(AH4811+AJ4811)*$O4811</f>
        <v>0</v>
      </c>
      <c r="BL4811" s="18">
        <f>+AV4811*AL4811*$BF$1*$O4811</f>
        <v>0</v>
      </c>
      <c r="BM4811" s="18">
        <f>+$BF$1*AW4811*AN4811*$O4811</f>
        <v>0</v>
      </c>
      <c r="BN4811" s="18">
        <f>SUM(AX4811:BE4811)</f>
        <v>40233294.483206101</v>
      </c>
      <c r="BO4811" s="18">
        <f>SUM(BF4811:BM4811)</f>
        <v>0</v>
      </c>
      <c r="BP4811" s="36">
        <f>ROUND((BO4811+BN4811),0)</f>
        <v>40233294</v>
      </c>
      <c r="BQ4811" s="33" t="s">
        <v>11411</v>
      </c>
    </row>
    <row r="4812" spans="1:69" s="33" customFormat="1" x14ac:dyDescent="0.25">
      <c r="A4812" s="34" t="s">
        <v>7211</v>
      </c>
      <c r="B4812" s="33" t="s">
        <v>5762</v>
      </c>
      <c r="C4812" s="34">
        <v>3779</v>
      </c>
      <c r="D4812" s="33" t="s">
        <v>7211</v>
      </c>
      <c r="E4812" s="33" t="s">
        <v>6145</v>
      </c>
      <c r="F4812" s="33" t="s">
        <v>1921</v>
      </c>
      <c r="G4812" s="34">
        <v>20173</v>
      </c>
      <c r="H4812" s="34">
        <v>220770000386</v>
      </c>
      <c r="I4812" s="33" t="s">
        <v>8588</v>
      </c>
      <c r="J4812" s="33">
        <v>1</v>
      </c>
      <c r="K4812" s="22">
        <v>24.090553491101115</v>
      </c>
      <c r="L4812" s="16"/>
      <c r="M4812" s="16">
        <f>+K4812/$M$1</f>
        <v>1.6875784229704898</v>
      </c>
      <c r="N4812" s="16">
        <f>+(M4812-$N$2)/($N$1-$N$2)</f>
        <v>0.23840889655771144</v>
      </c>
      <c r="O4812" s="35">
        <f>1+N4812</f>
        <v>1.2384088965577114</v>
      </c>
      <c r="P4812" s="17">
        <f>SUM(Q4812:AB4812)</f>
        <v>832</v>
      </c>
      <c r="Q4812" s="17">
        <v>0</v>
      </c>
      <c r="R4812" s="17">
        <v>0</v>
      </c>
      <c r="S4812" s="17">
        <v>56</v>
      </c>
      <c r="T4812" s="17">
        <v>0</v>
      </c>
      <c r="U4812" s="17">
        <v>390</v>
      </c>
      <c r="V4812" s="17">
        <v>0</v>
      </c>
      <c r="W4812" s="17">
        <v>301</v>
      </c>
      <c r="X4812" s="17">
        <v>0</v>
      </c>
      <c r="Y4812" s="17">
        <v>28</v>
      </c>
      <c r="Z4812" s="17">
        <v>0</v>
      </c>
      <c r="AA4812" s="17">
        <v>57</v>
      </c>
      <c r="AB4812" s="17">
        <v>0</v>
      </c>
      <c r="AC4812" s="17">
        <f>SUM(AF4812:AO4812)</f>
        <v>0</v>
      </c>
      <c r="AD4812" s="17">
        <v>0</v>
      </c>
      <c r="AE4812" s="17">
        <v>0</v>
      </c>
      <c r="AF4812" s="17">
        <v>0</v>
      </c>
      <c r="AG4812" s="17">
        <v>0</v>
      </c>
      <c r="AH4812" s="17">
        <v>0</v>
      </c>
      <c r="AI4812" s="17">
        <v>0</v>
      </c>
      <c r="AJ4812" s="17">
        <v>0</v>
      </c>
      <c r="AK4812" s="17">
        <v>0</v>
      </c>
      <c r="AL4812" s="17">
        <v>0</v>
      </c>
      <c r="AM4812" s="17">
        <v>0</v>
      </c>
      <c r="AN4812" s="17">
        <v>0</v>
      </c>
      <c r="AO4812" s="17">
        <v>0</v>
      </c>
      <c r="AP4812" s="18">
        <f>+'Per Cápita'!$E$4</f>
        <v>83816</v>
      </c>
      <c r="AQ4812" s="18">
        <f>+'Per Cápita'!$E$5</f>
        <v>74019</v>
      </c>
      <c r="AR4812" s="18">
        <f>+'Per Cápita'!$E$6</f>
        <v>111028</v>
      </c>
      <c r="AS4812" s="18">
        <f>+'Per Cápita'!$E$7</f>
        <v>136064</v>
      </c>
      <c r="AT4812" s="18">
        <f>+'Per Cápita'!$F$4</f>
        <v>103408</v>
      </c>
      <c r="AU4812" s="18">
        <f>+'Per Cápita'!$F$5</f>
        <v>90347</v>
      </c>
      <c r="AV4812" s="18">
        <f>+'Per Cápita'!$F$6</f>
        <v>138242</v>
      </c>
      <c r="AW4812" s="18">
        <f>+'Per Cápita'!$F$7</f>
        <v>166544</v>
      </c>
      <c r="AX4812" s="18">
        <f>+AP4812*($T4812+$R4812)*$O4812</f>
        <v>0</v>
      </c>
      <c r="AY4812" s="18">
        <f>+AQ4812*($V4812+$X4812)*$O4812</f>
        <v>0</v>
      </c>
      <c r="AZ4812" s="18">
        <f>+AR4812*$Z4812*$O4812</f>
        <v>0</v>
      </c>
      <c r="BA4812" s="18">
        <f>+AS4812*$AB4812*$O4812</f>
        <v>0</v>
      </c>
      <c r="BB4812" s="18">
        <f>+AT4812*(S4812+Q4812)*$O4812</f>
        <v>7171437.68181343</v>
      </c>
      <c r="BC4812" s="18">
        <f>+AU4812*(U4812+W4812)*$O4812</f>
        <v>77313591.246913984</v>
      </c>
      <c r="BD4812" s="18">
        <f>+AV4812*Y4812*$O4812</f>
        <v>4793603.4349820716</v>
      </c>
      <c r="BE4812" s="18">
        <f>+AW4812*AA4812*$O4812</f>
        <v>11756225.562293526</v>
      </c>
      <c r="BF4812" s="18">
        <f>+AP4812*($AG4812+$AE4812)*$BF$1*$O4812</f>
        <v>0</v>
      </c>
      <c r="BG4812" s="18">
        <f>+AQ4812*($AK4812+$AI4812)*$BF$1*$O4812</f>
        <v>0</v>
      </c>
      <c r="BH4812" s="18">
        <f>+AR4812*$AM4812*$BF$1*$O4812</f>
        <v>0</v>
      </c>
      <c r="BI4812" s="18">
        <f>+AS4812*$AO4812*$BF$1*$O4812</f>
        <v>0</v>
      </c>
      <c r="BJ4812" s="18">
        <f>+$BF$1*AT4812*(AF4812+AD4812)*$O4812</f>
        <v>0</v>
      </c>
      <c r="BK4812" s="18">
        <f>+$BF$1*AU4812*(AH4812+AJ4812)*$O4812</f>
        <v>0</v>
      </c>
      <c r="BL4812" s="18">
        <f>+AV4812*AL4812*$BF$1*$O4812</f>
        <v>0</v>
      </c>
      <c r="BM4812" s="18">
        <f>+$BF$1*AW4812*AN4812*$O4812</f>
        <v>0</v>
      </c>
      <c r="BN4812" s="18">
        <f>SUM(AX4812:BE4812)</f>
        <v>101034857.92600302</v>
      </c>
      <c r="BO4812" s="18">
        <f>SUM(BF4812:BM4812)</f>
        <v>0</v>
      </c>
      <c r="BP4812" s="36">
        <f>ROUND((BO4812+BN4812),0)</f>
        <v>101034858</v>
      </c>
      <c r="BQ4812" s="33" t="s">
        <v>11411</v>
      </c>
    </row>
    <row r="4813" spans="1:69" s="33" customFormat="1" x14ac:dyDescent="0.25">
      <c r="A4813" s="34" t="s">
        <v>7211</v>
      </c>
      <c r="B4813" s="33" t="s">
        <v>5762</v>
      </c>
      <c r="C4813" s="34">
        <v>3779</v>
      </c>
      <c r="D4813" s="33" t="s">
        <v>7211</v>
      </c>
      <c r="E4813" s="33" t="s">
        <v>6146</v>
      </c>
      <c r="F4813" s="33" t="s">
        <v>1922</v>
      </c>
      <c r="G4813" s="34">
        <v>20178</v>
      </c>
      <c r="H4813" s="34">
        <v>220787000061</v>
      </c>
      <c r="I4813" s="33" t="s">
        <v>8589</v>
      </c>
      <c r="J4813" s="33">
        <v>1</v>
      </c>
      <c r="K4813" s="22">
        <v>25.904856716205646</v>
      </c>
      <c r="L4813" s="16"/>
      <c r="M4813" s="16">
        <f>+K4813/$M$1</f>
        <v>1.8146730111684397</v>
      </c>
      <c r="N4813" s="16">
        <f>+(M4813-$N$2)/($N$1-$N$2)</f>
        <v>0.25763382523115691</v>
      </c>
      <c r="O4813" s="35">
        <f>1+N4813</f>
        <v>1.257633825231157</v>
      </c>
      <c r="P4813" s="17">
        <f>SUM(Q4813:AB4813)</f>
        <v>447</v>
      </c>
      <c r="Q4813" s="17">
        <v>0</v>
      </c>
      <c r="R4813" s="17">
        <v>0</v>
      </c>
      <c r="S4813" s="17">
        <v>44</v>
      </c>
      <c r="T4813" s="17">
        <v>0</v>
      </c>
      <c r="U4813" s="17">
        <v>215</v>
      </c>
      <c r="V4813" s="17">
        <v>0</v>
      </c>
      <c r="W4813" s="17">
        <v>136</v>
      </c>
      <c r="X4813" s="17">
        <v>0</v>
      </c>
      <c r="Y4813" s="17">
        <v>52</v>
      </c>
      <c r="Z4813" s="17">
        <v>0</v>
      </c>
      <c r="AA4813" s="17">
        <v>0</v>
      </c>
      <c r="AB4813" s="17">
        <v>0</v>
      </c>
      <c r="AC4813" s="17">
        <f>SUM(AF4813:AO4813)</f>
        <v>0</v>
      </c>
      <c r="AD4813" s="17">
        <v>0</v>
      </c>
      <c r="AE4813" s="17">
        <v>0</v>
      </c>
      <c r="AF4813" s="17">
        <v>0</v>
      </c>
      <c r="AG4813" s="17">
        <v>0</v>
      </c>
      <c r="AH4813" s="17">
        <v>0</v>
      </c>
      <c r="AI4813" s="17">
        <v>0</v>
      </c>
      <c r="AJ4813" s="17">
        <v>0</v>
      </c>
      <c r="AK4813" s="17">
        <v>0</v>
      </c>
      <c r="AL4813" s="17">
        <v>0</v>
      </c>
      <c r="AM4813" s="17">
        <v>0</v>
      </c>
      <c r="AN4813" s="17">
        <v>0</v>
      </c>
      <c r="AO4813" s="17">
        <v>0</v>
      </c>
      <c r="AP4813" s="18">
        <f>+'Per Cápita'!$E$4</f>
        <v>83816</v>
      </c>
      <c r="AQ4813" s="18">
        <f>+'Per Cápita'!$E$5</f>
        <v>74019</v>
      </c>
      <c r="AR4813" s="18">
        <f>+'Per Cápita'!$E$6</f>
        <v>111028</v>
      </c>
      <c r="AS4813" s="18">
        <f>+'Per Cápita'!$E$7</f>
        <v>136064</v>
      </c>
      <c r="AT4813" s="18">
        <f>+'Per Cápita'!$F$4</f>
        <v>103408</v>
      </c>
      <c r="AU4813" s="18">
        <f>+'Per Cápita'!$F$5</f>
        <v>90347</v>
      </c>
      <c r="AV4813" s="18">
        <f>+'Per Cápita'!$F$6</f>
        <v>138242</v>
      </c>
      <c r="AW4813" s="18">
        <f>+'Per Cápita'!$F$7</f>
        <v>166544</v>
      </c>
      <c r="AX4813" s="18">
        <f>+AP4813*($T4813+$R4813)*$O4813</f>
        <v>0</v>
      </c>
      <c r="AY4813" s="18">
        <f>+AQ4813*($V4813+$X4813)*$O4813</f>
        <v>0</v>
      </c>
      <c r="AZ4813" s="18">
        <f>+AR4813*$Z4813*$O4813</f>
        <v>0</v>
      </c>
      <c r="BA4813" s="18">
        <f>+AS4813*$AB4813*$O4813</f>
        <v>0</v>
      </c>
      <c r="BB4813" s="18">
        <f>+AT4813*(S4813+Q4813)*$O4813</f>
        <v>5722173.538378153</v>
      </c>
      <c r="BC4813" s="18">
        <f>+AU4813*(U4813+W4813)*$O4813</f>
        <v>39881828.566063926</v>
      </c>
      <c r="BD4813" s="18">
        <f>+AV4813*Y4813*$O4813</f>
        <v>9040606.3939154912</v>
      </c>
      <c r="BE4813" s="18">
        <f>+AW4813*AA4813*$O4813</f>
        <v>0</v>
      </c>
      <c r="BF4813" s="18">
        <f>+AP4813*($AG4813+$AE4813)*$BF$1*$O4813</f>
        <v>0</v>
      </c>
      <c r="BG4813" s="18">
        <f>+AQ4813*($AK4813+$AI4813)*$BF$1*$O4813</f>
        <v>0</v>
      </c>
      <c r="BH4813" s="18">
        <f>+AR4813*$AM4813*$BF$1*$O4813</f>
        <v>0</v>
      </c>
      <c r="BI4813" s="18">
        <f>+AS4813*$AO4813*$BF$1*$O4813</f>
        <v>0</v>
      </c>
      <c r="BJ4813" s="18">
        <f>+$BF$1*AT4813*(AF4813+AD4813)*$O4813</f>
        <v>0</v>
      </c>
      <c r="BK4813" s="18">
        <f>+$BF$1*AU4813*(AH4813+AJ4813)*$O4813</f>
        <v>0</v>
      </c>
      <c r="BL4813" s="18">
        <f>+AV4813*AL4813*$BF$1*$O4813</f>
        <v>0</v>
      </c>
      <c r="BM4813" s="18">
        <f>+$BF$1*AW4813*AN4813*$O4813</f>
        <v>0</v>
      </c>
      <c r="BN4813" s="18">
        <f>SUM(AX4813:BE4813)</f>
        <v>54644608.498357564</v>
      </c>
      <c r="BO4813" s="18">
        <f>SUM(BF4813:BM4813)</f>
        <v>0</v>
      </c>
      <c r="BP4813" s="36">
        <f>ROUND((BO4813+BN4813),0)</f>
        <v>54644608</v>
      </c>
      <c r="BQ4813" s="33" t="s">
        <v>11411</v>
      </c>
    </row>
    <row r="4814" spans="1:69" s="33" customFormat="1" x14ac:dyDescent="0.25">
      <c r="A4814" s="34" t="s">
        <v>7211</v>
      </c>
      <c r="B4814" s="33" t="s">
        <v>5762</v>
      </c>
      <c r="C4814" s="34">
        <v>3779</v>
      </c>
      <c r="D4814" s="33" t="s">
        <v>7211</v>
      </c>
      <c r="E4814" s="33" t="s">
        <v>6146</v>
      </c>
      <c r="F4814" s="33" t="s">
        <v>1922</v>
      </c>
      <c r="G4814" s="34">
        <v>20179</v>
      </c>
      <c r="H4814" s="34">
        <v>220787000118</v>
      </c>
      <c r="I4814" s="33" t="s">
        <v>8590</v>
      </c>
      <c r="J4814" s="33">
        <v>1</v>
      </c>
      <c r="K4814" s="22">
        <v>25.904856716205646</v>
      </c>
      <c r="L4814" s="16"/>
      <c r="M4814" s="16">
        <f>+K4814/$M$1</f>
        <v>1.8146730111684397</v>
      </c>
      <c r="N4814" s="16">
        <f>+(M4814-$N$2)/($N$1-$N$2)</f>
        <v>0.25763382523115691</v>
      </c>
      <c r="O4814" s="35">
        <f>1+N4814</f>
        <v>1.257633825231157</v>
      </c>
      <c r="P4814" s="17">
        <f>SUM(Q4814:AB4814)</f>
        <v>307</v>
      </c>
      <c r="Q4814" s="17">
        <v>0</v>
      </c>
      <c r="R4814" s="17">
        <v>0</v>
      </c>
      <c r="S4814" s="17">
        <v>38</v>
      </c>
      <c r="T4814" s="17">
        <v>0</v>
      </c>
      <c r="U4814" s="17">
        <v>169</v>
      </c>
      <c r="V4814" s="17">
        <v>0</v>
      </c>
      <c r="W4814" s="17">
        <v>66</v>
      </c>
      <c r="X4814" s="17">
        <v>0</v>
      </c>
      <c r="Y4814" s="17">
        <v>34</v>
      </c>
      <c r="Z4814" s="17">
        <v>0</v>
      </c>
      <c r="AA4814" s="17">
        <v>0</v>
      </c>
      <c r="AB4814" s="17">
        <v>0</v>
      </c>
      <c r="AC4814" s="17">
        <f>SUM(AF4814:AO4814)</f>
        <v>0</v>
      </c>
      <c r="AD4814" s="17">
        <v>0</v>
      </c>
      <c r="AE4814" s="17">
        <v>0</v>
      </c>
      <c r="AF4814" s="17">
        <v>0</v>
      </c>
      <c r="AG4814" s="17">
        <v>0</v>
      </c>
      <c r="AH4814" s="17">
        <v>0</v>
      </c>
      <c r="AI4814" s="17">
        <v>0</v>
      </c>
      <c r="AJ4814" s="17">
        <v>0</v>
      </c>
      <c r="AK4814" s="17">
        <v>0</v>
      </c>
      <c r="AL4814" s="17">
        <v>0</v>
      </c>
      <c r="AM4814" s="17">
        <v>0</v>
      </c>
      <c r="AN4814" s="17">
        <v>0</v>
      </c>
      <c r="AO4814" s="17">
        <v>0</v>
      </c>
      <c r="AP4814" s="18">
        <f>+'Per Cápita'!$E$4</f>
        <v>83816</v>
      </c>
      <c r="AQ4814" s="18">
        <f>+'Per Cápita'!$E$5</f>
        <v>74019</v>
      </c>
      <c r="AR4814" s="18">
        <f>+'Per Cápita'!$E$6</f>
        <v>111028</v>
      </c>
      <c r="AS4814" s="18">
        <f>+'Per Cápita'!$E$7</f>
        <v>136064</v>
      </c>
      <c r="AT4814" s="18">
        <f>+'Per Cápita'!$F$4</f>
        <v>103408</v>
      </c>
      <c r="AU4814" s="18">
        <f>+'Per Cápita'!$F$5</f>
        <v>90347</v>
      </c>
      <c r="AV4814" s="18">
        <f>+'Per Cápita'!$F$6</f>
        <v>138242</v>
      </c>
      <c r="AW4814" s="18">
        <f>+'Per Cápita'!$F$7</f>
        <v>166544</v>
      </c>
      <c r="AX4814" s="18">
        <f>+AP4814*($T4814+$R4814)*$O4814</f>
        <v>0</v>
      </c>
      <c r="AY4814" s="18">
        <f>+AQ4814*($V4814+$X4814)*$O4814</f>
        <v>0</v>
      </c>
      <c r="AZ4814" s="18">
        <f>+AR4814*$Z4814*$O4814</f>
        <v>0</v>
      </c>
      <c r="BA4814" s="18">
        <f>+AS4814*$AB4814*$O4814</f>
        <v>0</v>
      </c>
      <c r="BB4814" s="18">
        <f>+AT4814*(S4814+Q4814)*$O4814</f>
        <v>4941877.1467811326</v>
      </c>
      <c r="BC4814" s="18">
        <f>+AU4814*(U4814+W4814)*$O4814</f>
        <v>26701509.153917443</v>
      </c>
      <c r="BD4814" s="18">
        <f>+AV4814*Y4814*$O4814</f>
        <v>5911165.7190985903</v>
      </c>
      <c r="BE4814" s="18">
        <f>+AW4814*AA4814*$O4814</f>
        <v>0</v>
      </c>
      <c r="BF4814" s="18">
        <f>+AP4814*($AG4814+$AE4814)*$BF$1*$O4814</f>
        <v>0</v>
      </c>
      <c r="BG4814" s="18">
        <f>+AQ4814*($AK4814+$AI4814)*$BF$1*$O4814</f>
        <v>0</v>
      </c>
      <c r="BH4814" s="18">
        <f>+AR4814*$AM4814*$BF$1*$O4814</f>
        <v>0</v>
      </c>
      <c r="BI4814" s="18">
        <f>+AS4814*$AO4814*$BF$1*$O4814</f>
        <v>0</v>
      </c>
      <c r="BJ4814" s="18">
        <f>+$BF$1*AT4814*(AF4814+AD4814)*$O4814</f>
        <v>0</v>
      </c>
      <c r="BK4814" s="18">
        <f>+$BF$1*AU4814*(AH4814+AJ4814)*$O4814</f>
        <v>0</v>
      </c>
      <c r="BL4814" s="18">
        <f>+AV4814*AL4814*$BF$1*$O4814</f>
        <v>0</v>
      </c>
      <c r="BM4814" s="18">
        <f>+$BF$1*AW4814*AN4814*$O4814</f>
        <v>0</v>
      </c>
      <c r="BN4814" s="18">
        <f>SUM(AX4814:BE4814)</f>
        <v>37554552.019797161</v>
      </c>
      <c r="BO4814" s="18">
        <f>SUM(BF4814:BM4814)</f>
        <v>0</v>
      </c>
      <c r="BP4814" s="36">
        <f>ROUND((BO4814+BN4814),0)</f>
        <v>37554552</v>
      </c>
      <c r="BQ4814" s="33" t="s">
        <v>11411</v>
      </c>
    </row>
    <row r="4815" spans="1:69" s="33" customFormat="1" x14ac:dyDescent="0.25">
      <c r="A4815" s="34" t="s">
        <v>7211</v>
      </c>
      <c r="B4815" s="33" t="s">
        <v>5762</v>
      </c>
      <c r="C4815" s="34">
        <v>3779</v>
      </c>
      <c r="D4815" s="33" t="s">
        <v>7211</v>
      </c>
      <c r="E4815" s="33" t="s">
        <v>6146</v>
      </c>
      <c r="F4815" s="33" t="s">
        <v>1922</v>
      </c>
      <c r="G4815" s="34">
        <v>131256</v>
      </c>
      <c r="H4815" s="34">
        <v>220787000894</v>
      </c>
      <c r="I4815" s="33" t="s">
        <v>4854</v>
      </c>
      <c r="J4815" s="33">
        <v>1</v>
      </c>
      <c r="K4815" s="22">
        <v>25.904856716205646</v>
      </c>
      <c r="L4815" s="16"/>
      <c r="M4815" s="16">
        <f>+K4815/$M$1</f>
        <v>1.8146730111684397</v>
      </c>
      <c r="N4815" s="16">
        <f>+(M4815-$N$2)/($N$1-$N$2)</f>
        <v>0.25763382523115691</v>
      </c>
      <c r="O4815" s="35">
        <f>1+N4815</f>
        <v>1.257633825231157</v>
      </c>
      <c r="P4815" s="17">
        <f>SUM(Q4815:AB4815)</f>
        <v>417</v>
      </c>
      <c r="Q4815" s="17">
        <v>0</v>
      </c>
      <c r="R4815" s="17">
        <v>0</v>
      </c>
      <c r="S4815" s="17">
        <v>43</v>
      </c>
      <c r="T4815" s="17">
        <v>0</v>
      </c>
      <c r="U4815" s="17">
        <v>232</v>
      </c>
      <c r="V4815" s="17">
        <v>0</v>
      </c>
      <c r="W4815" s="17">
        <v>116</v>
      </c>
      <c r="X4815" s="17">
        <v>0</v>
      </c>
      <c r="Y4815" s="17">
        <v>26</v>
      </c>
      <c r="Z4815" s="17">
        <v>0</v>
      </c>
      <c r="AA4815" s="17">
        <v>0</v>
      </c>
      <c r="AB4815" s="17">
        <v>0</v>
      </c>
      <c r="AC4815" s="17">
        <f>SUM(AF4815:AO4815)</f>
        <v>0</v>
      </c>
      <c r="AD4815" s="17">
        <v>0</v>
      </c>
      <c r="AE4815" s="17">
        <v>0</v>
      </c>
      <c r="AF4815" s="17">
        <v>0</v>
      </c>
      <c r="AG4815" s="17">
        <v>0</v>
      </c>
      <c r="AH4815" s="17">
        <v>0</v>
      </c>
      <c r="AI4815" s="17">
        <v>0</v>
      </c>
      <c r="AJ4815" s="17">
        <v>0</v>
      </c>
      <c r="AK4815" s="17">
        <v>0</v>
      </c>
      <c r="AL4815" s="17">
        <v>0</v>
      </c>
      <c r="AM4815" s="17">
        <v>0</v>
      </c>
      <c r="AN4815" s="17">
        <v>0</v>
      </c>
      <c r="AO4815" s="17">
        <v>0</v>
      </c>
      <c r="AP4815" s="18">
        <f>+'Per Cápita'!$E$4</f>
        <v>83816</v>
      </c>
      <c r="AQ4815" s="18">
        <f>+'Per Cápita'!$E$5</f>
        <v>74019</v>
      </c>
      <c r="AR4815" s="18">
        <f>+'Per Cápita'!$E$6</f>
        <v>111028</v>
      </c>
      <c r="AS4815" s="18">
        <f>+'Per Cápita'!$E$7</f>
        <v>136064</v>
      </c>
      <c r="AT4815" s="18">
        <f>+'Per Cápita'!$F$4</f>
        <v>103408</v>
      </c>
      <c r="AU4815" s="18">
        <f>+'Per Cápita'!$F$5</f>
        <v>90347</v>
      </c>
      <c r="AV4815" s="18">
        <f>+'Per Cápita'!$F$6</f>
        <v>138242</v>
      </c>
      <c r="AW4815" s="18">
        <f>+'Per Cápita'!$F$7</f>
        <v>166544</v>
      </c>
      <c r="AX4815" s="18">
        <f>+AP4815*($T4815+$R4815)*$O4815</f>
        <v>0</v>
      </c>
      <c r="AY4815" s="18">
        <f>+AQ4815*($V4815+$X4815)*$O4815</f>
        <v>0</v>
      </c>
      <c r="AZ4815" s="18">
        <f>+AR4815*$Z4815*$O4815</f>
        <v>0</v>
      </c>
      <c r="BA4815" s="18">
        <f>+AS4815*$AB4815*$O4815</f>
        <v>0</v>
      </c>
      <c r="BB4815" s="18">
        <f>+AT4815*(S4815+Q4815)*$O4815</f>
        <v>5592124.1397786494</v>
      </c>
      <c r="BC4815" s="18">
        <f>+AU4815*(U4815+W4815)*$O4815</f>
        <v>39540958.236439452</v>
      </c>
      <c r="BD4815" s="18">
        <f>+AV4815*Y4815*$O4815</f>
        <v>4520303.1969577456</v>
      </c>
      <c r="BE4815" s="18">
        <f>+AW4815*AA4815*$O4815</f>
        <v>0</v>
      </c>
      <c r="BF4815" s="18">
        <f>+AP4815*($AG4815+$AE4815)*$BF$1*$O4815</f>
        <v>0</v>
      </c>
      <c r="BG4815" s="18">
        <f>+AQ4815*($AK4815+$AI4815)*$BF$1*$O4815</f>
        <v>0</v>
      </c>
      <c r="BH4815" s="18">
        <f>+AR4815*$AM4815*$BF$1*$O4815</f>
        <v>0</v>
      </c>
      <c r="BI4815" s="18">
        <f>+AS4815*$AO4815*$BF$1*$O4815</f>
        <v>0</v>
      </c>
      <c r="BJ4815" s="18">
        <f>+$BF$1*AT4815*(AF4815+AD4815)*$O4815</f>
        <v>0</v>
      </c>
      <c r="BK4815" s="18">
        <f>+$BF$1*AU4815*(AH4815+AJ4815)*$O4815</f>
        <v>0</v>
      </c>
      <c r="BL4815" s="18">
        <f>+AV4815*AL4815*$BF$1*$O4815</f>
        <v>0</v>
      </c>
      <c r="BM4815" s="18">
        <f>+$BF$1*AW4815*AN4815*$O4815</f>
        <v>0</v>
      </c>
      <c r="BN4815" s="18">
        <f>SUM(AX4815:BE4815)</f>
        <v>49653385.573175848</v>
      </c>
      <c r="BO4815" s="18">
        <f>SUM(BF4815:BM4815)</f>
        <v>0</v>
      </c>
      <c r="BP4815" s="36">
        <f>ROUND((BO4815+BN4815),0)</f>
        <v>49653386</v>
      </c>
      <c r="BQ4815" s="33" t="s">
        <v>11411</v>
      </c>
    </row>
    <row r="4816" spans="1:69" s="33" customFormat="1" x14ac:dyDescent="0.25">
      <c r="A4816" s="34" t="s">
        <v>7211</v>
      </c>
      <c r="B4816" s="33" t="s">
        <v>5762</v>
      </c>
      <c r="C4816" s="34">
        <v>3779</v>
      </c>
      <c r="D4816" s="33" t="s">
        <v>7211</v>
      </c>
      <c r="E4816" s="33" t="s">
        <v>6140</v>
      </c>
      <c r="F4816" s="33" t="s">
        <v>1916</v>
      </c>
      <c r="G4816" s="34">
        <v>20027</v>
      </c>
      <c r="H4816" s="34">
        <v>220787009646</v>
      </c>
      <c r="I4816" s="33" t="s">
        <v>8591</v>
      </c>
      <c r="J4816" s="33">
        <v>1</v>
      </c>
      <c r="K4816" s="22">
        <v>26.759344404175906</v>
      </c>
      <c r="L4816" s="16"/>
      <c r="M4816" s="16">
        <f>+K4816/$M$1</f>
        <v>1.8745311205076551</v>
      </c>
      <c r="N4816" s="16">
        <f>+(M4816-$N$2)/($N$1-$N$2)</f>
        <v>0.26668824602822022</v>
      </c>
      <c r="O4816" s="35">
        <f>1+N4816</f>
        <v>1.2666882460282203</v>
      </c>
      <c r="P4816" s="17">
        <f>SUM(Q4816:AB4816)</f>
        <v>557</v>
      </c>
      <c r="Q4816" s="17">
        <v>0</v>
      </c>
      <c r="R4816" s="17">
        <v>0</v>
      </c>
      <c r="S4816" s="17">
        <v>45</v>
      </c>
      <c r="T4816" s="17">
        <v>0</v>
      </c>
      <c r="U4816" s="17">
        <v>286</v>
      </c>
      <c r="V4816" s="17">
        <v>0</v>
      </c>
      <c r="W4816" s="17">
        <v>168</v>
      </c>
      <c r="X4816" s="17">
        <v>0</v>
      </c>
      <c r="Y4816" s="17">
        <v>58</v>
      </c>
      <c r="Z4816" s="17">
        <v>0</v>
      </c>
      <c r="AA4816" s="17">
        <v>0</v>
      </c>
      <c r="AB4816" s="17">
        <v>0</v>
      </c>
      <c r="AC4816" s="17">
        <f>SUM(AF4816:AO4816)</f>
        <v>0</v>
      </c>
      <c r="AD4816" s="17">
        <v>0</v>
      </c>
      <c r="AE4816" s="17">
        <v>0</v>
      </c>
      <c r="AF4816" s="17">
        <v>0</v>
      </c>
      <c r="AG4816" s="17">
        <v>0</v>
      </c>
      <c r="AH4816" s="17">
        <v>0</v>
      </c>
      <c r="AI4816" s="17">
        <v>0</v>
      </c>
      <c r="AJ4816" s="17">
        <v>0</v>
      </c>
      <c r="AK4816" s="17">
        <v>0</v>
      </c>
      <c r="AL4816" s="17">
        <v>0</v>
      </c>
      <c r="AM4816" s="17">
        <v>0</v>
      </c>
      <c r="AN4816" s="17">
        <v>0</v>
      </c>
      <c r="AO4816" s="17">
        <v>0</v>
      </c>
      <c r="AP4816" s="18">
        <f>+'Per Cápita'!$E$4</f>
        <v>83816</v>
      </c>
      <c r="AQ4816" s="18">
        <f>+'Per Cápita'!$E$5</f>
        <v>74019</v>
      </c>
      <c r="AR4816" s="18">
        <f>+'Per Cápita'!$E$6</f>
        <v>111028</v>
      </c>
      <c r="AS4816" s="18">
        <f>+'Per Cápita'!$E$7</f>
        <v>136064</v>
      </c>
      <c r="AT4816" s="18">
        <f>+'Per Cápita'!$F$4</f>
        <v>103408</v>
      </c>
      <c r="AU4816" s="18">
        <f>+'Per Cápita'!$F$5</f>
        <v>90347</v>
      </c>
      <c r="AV4816" s="18">
        <f>+'Per Cápita'!$F$6</f>
        <v>138242</v>
      </c>
      <c r="AW4816" s="18">
        <f>+'Per Cápita'!$F$7</f>
        <v>166544</v>
      </c>
      <c r="AX4816" s="18">
        <f>+AP4816*($T4816+$R4816)*$O4816</f>
        <v>0</v>
      </c>
      <c r="AY4816" s="18">
        <f>+AQ4816*($V4816+$X4816)*$O4816</f>
        <v>0</v>
      </c>
      <c r="AZ4816" s="18">
        <f>+AR4816*$Z4816*$O4816</f>
        <v>0</v>
      </c>
      <c r="BA4816" s="18">
        <f>+AS4816*$AB4816*$O4816</f>
        <v>0</v>
      </c>
      <c r="BB4816" s="18">
        <f>+AT4816*(S4816+Q4816)*$O4816</f>
        <v>5894356.416537879</v>
      </c>
      <c r="BC4816" s="18">
        <f>+AU4816*(U4816+W4816)*$O4816</f>
        <v>51956433.265615873</v>
      </c>
      <c r="BD4816" s="18">
        <f>+AV4816*Y4816*$O4816</f>
        <v>10156351.957431126</v>
      </c>
      <c r="BE4816" s="18">
        <f>+AW4816*AA4816*$O4816</f>
        <v>0</v>
      </c>
      <c r="BF4816" s="18">
        <f>+AP4816*($AG4816+$AE4816)*$BF$1*$O4816</f>
        <v>0</v>
      </c>
      <c r="BG4816" s="18">
        <f>+AQ4816*($AK4816+$AI4816)*$BF$1*$O4816</f>
        <v>0</v>
      </c>
      <c r="BH4816" s="18">
        <f>+AR4816*$AM4816*$BF$1*$O4816</f>
        <v>0</v>
      </c>
      <c r="BI4816" s="18">
        <f>+AS4816*$AO4816*$BF$1*$O4816</f>
        <v>0</v>
      </c>
      <c r="BJ4816" s="18">
        <f>+$BF$1*AT4816*(AF4816+AD4816)*$O4816</f>
        <v>0</v>
      </c>
      <c r="BK4816" s="18">
        <f>+$BF$1*AU4816*(AH4816+AJ4816)*$O4816</f>
        <v>0</v>
      </c>
      <c r="BL4816" s="18">
        <f>+AV4816*AL4816*$BF$1*$O4816</f>
        <v>0</v>
      </c>
      <c r="BM4816" s="18">
        <f>+$BF$1*AW4816*AN4816*$O4816</f>
        <v>0</v>
      </c>
      <c r="BN4816" s="18">
        <f>SUM(AX4816:BE4816)</f>
        <v>68007141.639584884</v>
      </c>
      <c r="BO4816" s="18">
        <f>SUM(BF4816:BM4816)</f>
        <v>0</v>
      </c>
      <c r="BP4816" s="36">
        <f>ROUND((BO4816+BN4816),0)</f>
        <v>68007142</v>
      </c>
      <c r="BQ4816" s="33" t="s">
        <v>11411</v>
      </c>
    </row>
    <row r="4817" spans="1:69" s="33" customFormat="1" x14ac:dyDescent="0.25">
      <c r="A4817" s="34" t="s">
        <v>7185</v>
      </c>
      <c r="B4817" s="33" t="s">
        <v>938</v>
      </c>
      <c r="C4817" s="34">
        <v>3782</v>
      </c>
      <c r="D4817" s="33" t="s">
        <v>7185</v>
      </c>
      <c r="E4817" s="33" t="s">
        <v>6147</v>
      </c>
      <c r="F4817" s="33" t="s">
        <v>1923</v>
      </c>
      <c r="G4817" s="34">
        <v>9952</v>
      </c>
      <c r="H4817" s="34">
        <v>223001000437</v>
      </c>
      <c r="I4817" s="33" t="s">
        <v>7090</v>
      </c>
      <c r="J4817" s="33">
        <v>1</v>
      </c>
      <c r="K4817" s="22">
        <v>18.79873585312524</v>
      </c>
      <c r="L4817" s="16"/>
      <c r="M4817" s="16">
        <f>+K4817/$M$1</f>
        <v>1.3168788760529995</v>
      </c>
      <c r="N4817" s="16">
        <f>+(M4817-$N$2)/($N$1-$N$2)</f>
        <v>0.1823351293752134</v>
      </c>
      <c r="O4817" s="35">
        <f>1+N4817</f>
        <v>1.1823351293752133</v>
      </c>
      <c r="P4817" s="17">
        <f>SUM(Q4817:AB4817)</f>
        <v>286</v>
      </c>
      <c r="Q4817" s="17">
        <v>0</v>
      </c>
      <c r="R4817" s="17">
        <v>0</v>
      </c>
      <c r="S4817" s="17">
        <v>20</v>
      </c>
      <c r="T4817" s="17">
        <v>0</v>
      </c>
      <c r="U4817" s="17">
        <v>133</v>
      </c>
      <c r="V4817" s="17">
        <v>0</v>
      </c>
      <c r="W4817" s="17">
        <v>105</v>
      </c>
      <c r="X4817" s="17">
        <v>0</v>
      </c>
      <c r="Y4817" s="17">
        <v>28</v>
      </c>
      <c r="Z4817" s="17">
        <v>0</v>
      </c>
      <c r="AA4817" s="17">
        <v>0</v>
      </c>
      <c r="AB4817" s="17">
        <v>0</v>
      </c>
      <c r="AC4817" s="17">
        <f>SUM(AF4817:AO4817)</f>
        <v>0</v>
      </c>
      <c r="AD4817" s="17">
        <v>0</v>
      </c>
      <c r="AE4817" s="17">
        <v>0</v>
      </c>
      <c r="AF4817" s="17">
        <v>0</v>
      </c>
      <c r="AG4817" s="17">
        <v>0</v>
      </c>
      <c r="AH4817" s="17">
        <v>0</v>
      </c>
      <c r="AI4817" s="17">
        <v>0</v>
      </c>
      <c r="AJ4817" s="17">
        <v>0</v>
      </c>
      <c r="AK4817" s="17">
        <v>0</v>
      </c>
      <c r="AL4817" s="17">
        <v>0</v>
      </c>
      <c r="AM4817" s="17">
        <v>0</v>
      </c>
      <c r="AN4817" s="17">
        <v>0</v>
      </c>
      <c r="AO4817" s="17">
        <v>0</v>
      </c>
      <c r="AP4817" s="18">
        <f>+'Per Cápita'!$E$4</f>
        <v>83816</v>
      </c>
      <c r="AQ4817" s="18">
        <f>+'Per Cápita'!$E$5</f>
        <v>74019</v>
      </c>
      <c r="AR4817" s="18">
        <f>+'Per Cápita'!$E$6</f>
        <v>111028</v>
      </c>
      <c r="AS4817" s="18">
        <f>+'Per Cápita'!$E$7</f>
        <v>136064</v>
      </c>
      <c r="AT4817" s="18">
        <f>+'Per Cápita'!$F$4</f>
        <v>103408</v>
      </c>
      <c r="AU4817" s="18">
        <f>+'Per Cápita'!$F$5</f>
        <v>90347</v>
      </c>
      <c r="AV4817" s="18">
        <f>+'Per Cápita'!$F$6</f>
        <v>138242</v>
      </c>
      <c r="AW4817" s="18">
        <f>+'Per Cápita'!$F$7</f>
        <v>166544</v>
      </c>
      <c r="AX4817" s="18">
        <f>+AP4817*($T4817+$R4817)*$O4817</f>
        <v>0</v>
      </c>
      <c r="AY4817" s="18">
        <f>+AQ4817*($V4817+$X4817)*$O4817</f>
        <v>0</v>
      </c>
      <c r="AZ4817" s="18">
        <f>+AR4817*$Z4817*$O4817</f>
        <v>0</v>
      </c>
      <c r="BA4817" s="18">
        <f>+AS4817*$AB4817*$O4817</f>
        <v>0</v>
      </c>
      <c r="BB4817" s="18">
        <f>+AT4817*(S4817+Q4817)*$O4817</f>
        <v>2445258.221168641</v>
      </c>
      <c r="BC4817" s="18">
        <f>+AU4817*(U4817+W4817)*$O4817</f>
        <v>25423262.800211649</v>
      </c>
      <c r="BD4817" s="18">
        <f>+AV4817*Y4817*$O4817</f>
        <v>4576554.4427424707</v>
      </c>
      <c r="BE4817" s="18">
        <f>+AW4817*AA4817*$O4817</f>
        <v>0</v>
      </c>
      <c r="BF4817" s="18">
        <f>+AP4817*($AG4817+$AE4817)*$BF$1*$O4817</f>
        <v>0</v>
      </c>
      <c r="BG4817" s="18">
        <f>+AQ4817*($AK4817+$AI4817)*$BF$1*$O4817</f>
        <v>0</v>
      </c>
      <c r="BH4817" s="18">
        <f>+AR4817*$AM4817*$BF$1*$O4817</f>
        <v>0</v>
      </c>
      <c r="BI4817" s="18">
        <f>+AS4817*$AO4817*$BF$1*$O4817</f>
        <v>0</v>
      </c>
      <c r="BJ4817" s="18">
        <f>+$BF$1*AT4817*(AF4817+AD4817)*$O4817</f>
        <v>0</v>
      </c>
      <c r="BK4817" s="18">
        <f>+$BF$1*AU4817*(AH4817+AJ4817)*$O4817</f>
        <v>0</v>
      </c>
      <c r="BL4817" s="18">
        <f>+AV4817*AL4817*$BF$1*$O4817</f>
        <v>0</v>
      </c>
      <c r="BM4817" s="18">
        <f>+$BF$1*AW4817*AN4817*$O4817</f>
        <v>0</v>
      </c>
      <c r="BN4817" s="18">
        <f>SUM(AX4817:BE4817)</f>
        <v>32445075.464122761</v>
      </c>
      <c r="BO4817" s="18">
        <f>SUM(BF4817:BM4817)</f>
        <v>0</v>
      </c>
      <c r="BP4817" s="36">
        <f>ROUND((BO4817+BN4817),0)</f>
        <v>32445075</v>
      </c>
      <c r="BQ4817" s="33" t="s">
        <v>11411</v>
      </c>
    </row>
    <row r="4818" spans="1:69" s="33" customFormat="1" x14ac:dyDescent="0.25">
      <c r="A4818" s="34" t="s">
        <v>7185</v>
      </c>
      <c r="B4818" s="33" t="s">
        <v>938</v>
      </c>
      <c r="C4818" s="34">
        <v>3782</v>
      </c>
      <c r="D4818" s="33" t="s">
        <v>7185</v>
      </c>
      <c r="E4818" s="33" t="s">
        <v>6147</v>
      </c>
      <c r="F4818" s="33" t="s">
        <v>1923</v>
      </c>
      <c r="G4818" s="34">
        <v>9674</v>
      </c>
      <c r="H4818" s="34">
        <v>223001000518</v>
      </c>
      <c r="I4818" s="33" t="s">
        <v>7091</v>
      </c>
      <c r="J4818" s="33">
        <v>1</v>
      </c>
      <c r="K4818" s="22">
        <v>18.79873585312524</v>
      </c>
      <c r="L4818" s="16"/>
      <c r="M4818" s="16">
        <f>+K4818/$M$1</f>
        <v>1.3168788760529995</v>
      </c>
      <c r="N4818" s="16">
        <f>+(M4818-$N$2)/($N$1-$N$2)</f>
        <v>0.1823351293752134</v>
      </c>
      <c r="O4818" s="35">
        <f>1+N4818</f>
        <v>1.1823351293752133</v>
      </c>
      <c r="P4818" s="17">
        <f>SUM(Q4818:AB4818)</f>
        <v>414</v>
      </c>
      <c r="Q4818" s="17">
        <v>0</v>
      </c>
      <c r="R4818" s="17">
        <v>0</v>
      </c>
      <c r="S4818" s="17">
        <v>26</v>
      </c>
      <c r="T4818" s="17">
        <v>0</v>
      </c>
      <c r="U4818" s="17">
        <v>175</v>
      </c>
      <c r="V4818" s="17">
        <v>0</v>
      </c>
      <c r="W4818" s="17">
        <v>168</v>
      </c>
      <c r="X4818" s="17">
        <v>0</v>
      </c>
      <c r="Y4818" s="17">
        <v>45</v>
      </c>
      <c r="Z4818" s="17">
        <v>0</v>
      </c>
      <c r="AA4818" s="17">
        <v>0</v>
      </c>
      <c r="AB4818" s="17">
        <v>0</v>
      </c>
      <c r="AC4818" s="17">
        <f>SUM(AF4818:AO4818)</f>
        <v>308</v>
      </c>
      <c r="AD4818" s="17">
        <v>0</v>
      </c>
      <c r="AE4818" s="17">
        <v>0</v>
      </c>
      <c r="AF4818" s="17">
        <v>11</v>
      </c>
      <c r="AG4818" s="17">
        <v>0</v>
      </c>
      <c r="AH4818" s="17">
        <v>84</v>
      </c>
      <c r="AI4818" s="17">
        <v>0</v>
      </c>
      <c r="AJ4818" s="17">
        <v>168</v>
      </c>
      <c r="AK4818" s="17">
        <v>0</v>
      </c>
      <c r="AL4818" s="17">
        <v>45</v>
      </c>
      <c r="AM4818" s="17">
        <v>0</v>
      </c>
      <c r="AN4818" s="17">
        <v>0</v>
      </c>
      <c r="AO4818" s="17">
        <v>0</v>
      </c>
      <c r="AP4818" s="18">
        <f>+'Per Cápita'!$E$4</f>
        <v>83816</v>
      </c>
      <c r="AQ4818" s="18">
        <f>+'Per Cápita'!$E$5</f>
        <v>74019</v>
      </c>
      <c r="AR4818" s="18">
        <f>+'Per Cápita'!$E$6</f>
        <v>111028</v>
      </c>
      <c r="AS4818" s="18">
        <f>+'Per Cápita'!$E$7</f>
        <v>136064</v>
      </c>
      <c r="AT4818" s="18">
        <f>+'Per Cápita'!$F$4</f>
        <v>103408</v>
      </c>
      <c r="AU4818" s="18">
        <f>+'Per Cápita'!$F$5</f>
        <v>90347</v>
      </c>
      <c r="AV4818" s="18">
        <f>+'Per Cápita'!$F$6</f>
        <v>138242</v>
      </c>
      <c r="AW4818" s="18">
        <f>+'Per Cápita'!$F$7</f>
        <v>166544</v>
      </c>
      <c r="AX4818" s="18">
        <f>+AP4818*($T4818+$R4818)*$O4818</f>
        <v>0</v>
      </c>
      <c r="AY4818" s="18">
        <f>+AQ4818*($V4818+$X4818)*$O4818</f>
        <v>0</v>
      </c>
      <c r="AZ4818" s="18">
        <f>+AR4818*$Z4818*$O4818</f>
        <v>0</v>
      </c>
      <c r="BA4818" s="18">
        <f>+AS4818*$AB4818*$O4818</f>
        <v>0</v>
      </c>
      <c r="BB4818" s="18">
        <f>+AT4818*(S4818+Q4818)*$O4818</f>
        <v>3178835.6875192337</v>
      </c>
      <c r="BC4818" s="18">
        <f>+AU4818*(U4818+W4818)*$O4818</f>
        <v>36639408.153246202</v>
      </c>
      <c r="BD4818" s="18">
        <f>+AV4818*Y4818*$O4818</f>
        <v>7355176.7829789706</v>
      </c>
      <c r="BE4818" s="18">
        <f>+AW4818*AA4818*$O4818</f>
        <v>0</v>
      </c>
      <c r="BF4818" s="18">
        <f>+AP4818*($AG4818+$AE4818)*$BF$1*$O4818</f>
        <v>0</v>
      </c>
      <c r="BG4818" s="18">
        <f>+AQ4818*($AK4818+$AI4818)*$BF$1*$O4818</f>
        <v>0</v>
      </c>
      <c r="BH4818" s="18">
        <f>+AR4818*$AM4818*$BF$1*$O4818</f>
        <v>0</v>
      </c>
      <c r="BI4818" s="18">
        <f>+AS4818*$AO4818*$BF$1*$O4818</f>
        <v>0</v>
      </c>
      <c r="BJ4818" s="18">
        <f>+$BF$1*AT4818*(AF4818+AD4818)*$O4818</f>
        <v>268978.40432855056</v>
      </c>
      <c r="BK4818" s="18">
        <f>+$BF$1*AU4818*(AH4818+AJ4818)*$O4818</f>
        <v>5383749.7694565859</v>
      </c>
      <c r="BL4818" s="18">
        <f>+AV4818*AL4818*$BF$1*$O4818</f>
        <v>1471035.3565957942</v>
      </c>
      <c r="BM4818" s="18">
        <f>+$BF$1*AW4818*AN4818*$O4818</f>
        <v>0</v>
      </c>
      <c r="BN4818" s="18">
        <f>SUM(AX4818:BE4818)</f>
        <v>47173420.623744398</v>
      </c>
      <c r="BO4818" s="18">
        <f>SUM(BF4818:BM4818)</f>
        <v>7123763.5303809308</v>
      </c>
      <c r="BP4818" s="36">
        <f>ROUND((BO4818+BN4818),0)</f>
        <v>54297184</v>
      </c>
      <c r="BQ4818" s="33" t="s">
        <v>11411</v>
      </c>
    </row>
    <row r="4819" spans="1:69" s="33" customFormat="1" x14ac:dyDescent="0.25">
      <c r="A4819" s="34" t="s">
        <v>7185</v>
      </c>
      <c r="B4819" s="33" t="s">
        <v>938</v>
      </c>
      <c r="C4819" s="34">
        <v>3782</v>
      </c>
      <c r="D4819" s="33" t="s">
        <v>7185</v>
      </c>
      <c r="E4819" s="33" t="s">
        <v>6147</v>
      </c>
      <c r="F4819" s="33" t="s">
        <v>1923</v>
      </c>
      <c r="G4819" s="34">
        <v>9932</v>
      </c>
      <c r="H4819" s="34">
        <v>223001000674</v>
      </c>
      <c r="I4819" s="33" t="s">
        <v>7092</v>
      </c>
      <c r="J4819" s="33">
        <v>1</v>
      </c>
      <c r="K4819" s="22">
        <v>18.79873585312524</v>
      </c>
      <c r="L4819" s="16"/>
      <c r="M4819" s="16">
        <f>+K4819/$M$1</f>
        <v>1.3168788760529995</v>
      </c>
      <c r="N4819" s="16">
        <f>+(M4819-$N$2)/($N$1-$N$2)</f>
        <v>0.1823351293752134</v>
      </c>
      <c r="O4819" s="35">
        <f>1+N4819</f>
        <v>1.1823351293752133</v>
      </c>
      <c r="P4819" s="17">
        <f>SUM(Q4819:AB4819)</f>
        <v>337</v>
      </c>
      <c r="Q4819" s="17">
        <v>0</v>
      </c>
      <c r="R4819" s="17">
        <v>0</v>
      </c>
      <c r="S4819" s="17">
        <v>30</v>
      </c>
      <c r="T4819" s="17">
        <v>0</v>
      </c>
      <c r="U4819" s="17">
        <v>143</v>
      </c>
      <c r="V4819" s="17">
        <v>0</v>
      </c>
      <c r="W4819" s="17">
        <v>118</v>
      </c>
      <c r="X4819" s="17">
        <v>0</v>
      </c>
      <c r="Y4819" s="17">
        <v>46</v>
      </c>
      <c r="Z4819" s="17">
        <v>0</v>
      </c>
      <c r="AA4819" s="17">
        <v>0</v>
      </c>
      <c r="AB4819" s="17">
        <v>0</v>
      </c>
      <c r="AC4819" s="17">
        <f>SUM(AF4819:AO4819)</f>
        <v>241</v>
      </c>
      <c r="AD4819" s="17">
        <v>0</v>
      </c>
      <c r="AE4819" s="17">
        <v>0</v>
      </c>
      <c r="AF4819" s="17">
        <v>30</v>
      </c>
      <c r="AG4819" s="17">
        <v>0</v>
      </c>
      <c r="AH4819" s="17">
        <v>47</v>
      </c>
      <c r="AI4819" s="17">
        <v>0</v>
      </c>
      <c r="AJ4819" s="17">
        <v>118</v>
      </c>
      <c r="AK4819" s="17">
        <v>0</v>
      </c>
      <c r="AL4819" s="17">
        <v>46</v>
      </c>
      <c r="AM4819" s="17">
        <v>0</v>
      </c>
      <c r="AN4819" s="17">
        <v>0</v>
      </c>
      <c r="AO4819" s="17">
        <v>0</v>
      </c>
      <c r="AP4819" s="18">
        <f>+'Per Cápita'!$E$4</f>
        <v>83816</v>
      </c>
      <c r="AQ4819" s="18">
        <f>+'Per Cápita'!$E$5</f>
        <v>74019</v>
      </c>
      <c r="AR4819" s="18">
        <f>+'Per Cápita'!$E$6</f>
        <v>111028</v>
      </c>
      <c r="AS4819" s="18">
        <f>+'Per Cápita'!$E$7</f>
        <v>136064</v>
      </c>
      <c r="AT4819" s="18">
        <f>+'Per Cápita'!$F$4</f>
        <v>103408</v>
      </c>
      <c r="AU4819" s="18">
        <f>+'Per Cápita'!$F$5</f>
        <v>90347</v>
      </c>
      <c r="AV4819" s="18">
        <f>+'Per Cápita'!$F$6</f>
        <v>138242</v>
      </c>
      <c r="AW4819" s="18">
        <f>+'Per Cápita'!$F$7</f>
        <v>166544</v>
      </c>
      <c r="AX4819" s="18">
        <f>+AP4819*($T4819+$R4819)*$O4819</f>
        <v>0</v>
      </c>
      <c r="AY4819" s="18">
        <f>+AQ4819*($V4819+$X4819)*$O4819</f>
        <v>0</v>
      </c>
      <c r="AZ4819" s="18">
        <f>+AR4819*$Z4819*$O4819</f>
        <v>0</v>
      </c>
      <c r="BA4819" s="18">
        <f>+AS4819*$AB4819*$O4819</f>
        <v>0</v>
      </c>
      <c r="BB4819" s="18">
        <f>+AT4819*(S4819+Q4819)*$O4819</f>
        <v>3667887.331752962</v>
      </c>
      <c r="BC4819" s="18">
        <f>+AU4819*(U4819+W4819)*$O4819</f>
        <v>27880132.734685887</v>
      </c>
      <c r="BD4819" s="18">
        <f>+AV4819*Y4819*$O4819</f>
        <v>7518625.1559340591</v>
      </c>
      <c r="BE4819" s="18">
        <f>+AW4819*AA4819*$O4819</f>
        <v>0</v>
      </c>
      <c r="BF4819" s="18">
        <f>+AP4819*($AG4819+$AE4819)*$BF$1*$O4819</f>
        <v>0</v>
      </c>
      <c r="BG4819" s="18">
        <f>+AQ4819*($AK4819+$AI4819)*$BF$1*$O4819</f>
        <v>0</v>
      </c>
      <c r="BH4819" s="18">
        <f>+AR4819*$AM4819*$BF$1*$O4819</f>
        <v>0</v>
      </c>
      <c r="BI4819" s="18">
        <f>+AS4819*$AO4819*$BF$1*$O4819</f>
        <v>0</v>
      </c>
      <c r="BJ4819" s="18">
        <f>+$BF$1*AT4819*(AF4819+AD4819)*$O4819</f>
        <v>733577.46635059256</v>
      </c>
      <c r="BK4819" s="18">
        <f>+$BF$1*AU4819*(AH4819+AJ4819)*$O4819</f>
        <v>3525074.2538108598</v>
      </c>
      <c r="BL4819" s="18">
        <f>+AV4819*AL4819*$BF$1*$O4819</f>
        <v>1503725.0311868121</v>
      </c>
      <c r="BM4819" s="18">
        <f>+$BF$1*AW4819*AN4819*$O4819</f>
        <v>0</v>
      </c>
      <c r="BN4819" s="18">
        <f>SUM(AX4819:BE4819)</f>
        <v>39066645.222372912</v>
      </c>
      <c r="BO4819" s="18">
        <f>SUM(BF4819:BM4819)</f>
        <v>5762376.7513482645</v>
      </c>
      <c r="BP4819" s="36">
        <f>ROUND((BO4819+BN4819),0)</f>
        <v>44829022</v>
      </c>
      <c r="BQ4819" s="33" t="s">
        <v>11411</v>
      </c>
    </row>
    <row r="4820" spans="1:69" s="33" customFormat="1" x14ac:dyDescent="0.25">
      <c r="A4820" s="34" t="s">
        <v>7185</v>
      </c>
      <c r="B4820" s="33" t="s">
        <v>938</v>
      </c>
      <c r="C4820" s="34">
        <v>3782</v>
      </c>
      <c r="D4820" s="33" t="s">
        <v>7185</v>
      </c>
      <c r="E4820" s="33" t="s">
        <v>6147</v>
      </c>
      <c r="F4820" s="33" t="s">
        <v>1923</v>
      </c>
      <c r="G4820" s="34">
        <v>9420</v>
      </c>
      <c r="H4820" s="34">
        <v>223001000801</v>
      </c>
      <c r="I4820" s="33" t="s">
        <v>1159</v>
      </c>
      <c r="J4820" s="33">
        <v>1</v>
      </c>
      <c r="K4820" s="22">
        <v>18.79873585312524</v>
      </c>
      <c r="L4820" s="16"/>
      <c r="M4820" s="16">
        <f>+K4820/$M$1</f>
        <v>1.3168788760529995</v>
      </c>
      <c r="N4820" s="16">
        <f>+(M4820-$N$2)/($N$1-$N$2)</f>
        <v>0.1823351293752134</v>
      </c>
      <c r="O4820" s="35">
        <f>1+N4820</f>
        <v>1.1823351293752133</v>
      </c>
      <c r="P4820" s="17">
        <f>SUM(Q4820:AB4820)</f>
        <v>717</v>
      </c>
      <c r="Q4820" s="17">
        <v>0</v>
      </c>
      <c r="R4820" s="17">
        <v>0</v>
      </c>
      <c r="S4820" s="17">
        <v>61</v>
      </c>
      <c r="T4820" s="17">
        <v>0</v>
      </c>
      <c r="U4820" s="17">
        <v>327</v>
      </c>
      <c r="V4820" s="17">
        <v>0</v>
      </c>
      <c r="W4820" s="17">
        <v>256</v>
      </c>
      <c r="X4820" s="17">
        <v>0</v>
      </c>
      <c r="Y4820" s="17">
        <v>73</v>
      </c>
      <c r="Z4820" s="17">
        <v>0</v>
      </c>
      <c r="AA4820" s="17">
        <v>0</v>
      </c>
      <c r="AB4820" s="17">
        <v>0</v>
      </c>
      <c r="AC4820" s="17">
        <f>SUM(AF4820:AO4820)</f>
        <v>0</v>
      </c>
      <c r="AD4820" s="17">
        <v>0</v>
      </c>
      <c r="AE4820" s="17">
        <v>0</v>
      </c>
      <c r="AF4820" s="17">
        <v>0</v>
      </c>
      <c r="AG4820" s="17">
        <v>0</v>
      </c>
      <c r="AH4820" s="17">
        <v>0</v>
      </c>
      <c r="AI4820" s="17">
        <v>0</v>
      </c>
      <c r="AJ4820" s="17">
        <v>0</v>
      </c>
      <c r="AK4820" s="17">
        <v>0</v>
      </c>
      <c r="AL4820" s="17">
        <v>0</v>
      </c>
      <c r="AM4820" s="17">
        <v>0</v>
      </c>
      <c r="AN4820" s="17">
        <v>0</v>
      </c>
      <c r="AO4820" s="17">
        <v>0</v>
      </c>
      <c r="AP4820" s="18">
        <f>+'Per Cápita'!$E$4</f>
        <v>83816</v>
      </c>
      <c r="AQ4820" s="18">
        <f>+'Per Cápita'!$E$5</f>
        <v>74019</v>
      </c>
      <c r="AR4820" s="18">
        <f>+'Per Cápita'!$E$6</f>
        <v>111028</v>
      </c>
      <c r="AS4820" s="18">
        <f>+'Per Cápita'!$E$7</f>
        <v>136064</v>
      </c>
      <c r="AT4820" s="18">
        <f>+'Per Cápita'!$F$4</f>
        <v>103408</v>
      </c>
      <c r="AU4820" s="18">
        <f>+'Per Cápita'!$F$5</f>
        <v>90347</v>
      </c>
      <c r="AV4820" s="18">
        <f>+'Per Cápita'!$F$6</f>
        <v>138242</v>
      </c>
      <c r="AW4820" s="18">
        <f>+'Per Cápita'!$F$7</f>
        <v>166544</v>
      </c>
      <c r="AX4820" s="18">
        <f>+AP4820*($T4820+$R4820)*$O4820</f>
        <v>0</v>
      </c>
      <c r="AY4820" s="18">
        <f>+AQ4820*($V4820+$X4820)*$O4820</f>
        <v>0</v>
      </c>
      <c r="AZ4820" s="18">
        <f>+AR4820*$Z4820*$O4820</f>
        <v>0</v>
      </c>
      <c r="BA4820" s="18">
        <f>+AS4820*$AB4820*$O4820</f>
        <v>0</v>
      </c>
      <c r="BB4820" s="18">
        <f>+AT4820*(S4820+Q4820)*$O4820</f>
        <v>7458037.5745643554</v>
      </c>
      <c r="BC4820" s="18">
        <f>+AU4820*(U4820+W4820)*$O4820</f>
        <v>62276311.817325182</v>
      </c>
      <c r="BD4820" s="18">
        <f>+AV4820*Y4820*$O4820</f>
        <v>11931731.225721441</v>
      </c>
      <c r="BE4820" s="18">
        <f>+AW4820*AA4820*$O4820</f>
        <v>0</v>
      </c>
      <c r="BF4820" s="18">
        <f>+AP4820*($AG4820+$AE4820)*$BF$1*$O4820</f>
        <v>0</v>
      </c>
      <c r="BG4820" s="18">
        <f>+AQ4820*($AK4820+$AI4820)*$BF$1*$O4820</f>
        <v>0</v>
      </c>
      <c r="BH4820" s="18">
        <f>+AR4820*$AM4820*$BF$1*$O4820</f>
        <v>0</v>
      </c>
      <c r="BI4820" s="18">
        <f>+AS4820*$AO4820*$BF$1*$O4820</f>
        <v>0</v>
      </c>
      <c r="BJ4820" s="18">
        <f>+$BF$1*AT4820*(AF4820+AD4820)*$O4820</f>
        <v>0</v>
      </c>
      <c r="BK4820" s="18">
        <f>+$BF$1*AU4820*(AH4820+AJ4820)*$O4820</f>
        <v>0</v>
      </c>
      <c r="BL4820" s="18">
        <f>+AV4820*AL4820*$BF$1*$O4820</f>
        <v>0</v>
      </c>
      <c r="BM4820" s="18">
        <f>+$BF$1*AW4820*AN4820*$O4820</f>
        <v>0</v>
      </c>
      <c r="BN4820" s="18">
        <f>SUM(AX4820:BE4820)</f>
        <v>81666080.617610991</v>
      </c>
      <c r="BO4820" s="18">
        <f>SUM(BF4820:BM4820)</f>
        <v>0</v>
      </c>
      <c r="BP4820" s="36">
        <f>ROUND((BO4820+BN4820),0)</f>
        <v>81666081</v>
      </c>
      <c r="BQ4820" s="33" t="s">
        <v>11411</v>
      </c>
    </row>
    <row r="4821" spans="1:69" s="33" customFormat="1" x14ac:dyDescent="0.25">
      <c r="A4821" s="34" t="s">
        <v>7185</v>
      </c>
      <c r="B4821" s="33" t="s">
        <v>938</v>
      </c>
      <c r="C4821" s="34">
        <v>3782</v>
      </c>
      <c r="D4821" s="33" t="s">
        <v>7185</v>
      </c>
      <c r="E4821" s="33" t="s">
        <v>6147</v>
      </c>
      <c r="F4821" s="33" t="s">
        <v>1923</v>
      </c>
      <c r="G4821" s="34">
        <v>9951</v>
      </c>
      <c r="H4821" s="34">
        <v>223001000844</v>
      </c>
      <c r="I4821" s="33" t="s">
        <v>11092</v>
      </c>
      <c r="J4821" s="33">
        <v>1</v>
      </c>
      <c r="K4821" s="22">
        <v>18.79873585312524</v>
      </c>
      <c r="L4821" s="16"/>
      <c r="M4821" s="16">
        <f>+K4821/$M$1</f>
        <v>1.3168788760529995</v>
      </c>
      <c r="N4821" s="16">
        <f>+(M4821-$N$2)/($N$1-$N$2)</f>
        <v>0.1823351293752134</v>
      </c>
      <c r="O4821" s="35">
        <f>1+N4821</f>
        <v>1.1823351293752133</v>
      </c>
      <c r="P4821" s="17">
        <f>SUM(Q4821:AB4821)</f>
        <v>374</v>
      </c>
      <c r="Q4821" s="17">
        <v>0</v>
      </c>
      <c r="R4821" s="17">
        <v>0</v>
      </c>
      <c r="S4821" s="17">
        <v>31</v>
      </c>
      <c r="T4821" s="17">
        <v>0</v>
      </c>
      <c r="U4821" s="17">
        <v>146</v>
      </c>
      <c r="V4821" s="17">
        <v>0</v>
      </c>
      <c r="W4821" s="17">
        <v>147</v>
      </c>
      <c r="X4821" s="17">
        <v>0</v>
      </c>
      <c r="Y4821" s="17">
        <v>50</v>
      </c>
      <c r="Z4821" s="17">
        <v>0</v>
      </c>
      <c r="AA4821" s="17">
        <v>0</v>
      </c>
      <c r="AB4821" s="17">
        <v>0</v>
      </c>
      <c r="AC4821" s="17">
        <f>SUM(AF4821:AO4821)</f>
        <v>0</v>
      </c>
      <c r="AD4821" s="17">
        <v>0</v>
      </c>
      <c r="AE4821" s="17">
        <v>0</v>
      </c>
      <c r="AF4821" s="17">
        <v>0</v>
      </c>
      <c r="AG4821" s="17">
        <v>0</v>
      </c>
      <c r="AH4821" s="17">
        <v>0</v>
      </c>
      <c r="AI4821" s="17">
        <v>0</v>
      </c>
      <c r="AJ4821" s="17">
        <v>0</v>
      </c>
      <c r="AK4821" s="17">
        <v>0</v>
      </c>
      <c r="AL4821" s="17">
        <v>0</v>
      </c>
      <c r="AM4821" s="17">
        <v>0</v>
      </c>
      <c r="AN4821" s="17">
        <v>0</v>
      </c>
      <c r="AO4821" s="17">
        <v>0</v>
      </c>
      <c r="AP4821" s="18">
        <f>+'Per Cápita'!$E$4</f>
        <v>83816</v>
      </c>
      <c r="AQ4821" s="18">
        <f>+'Per Cápita'!$E$5</f>
        <v>74019</v>
      </c>
      <c r="AR4821" s="18">
        <f>+'Per Cápita'!$E$6</f>
        <v>111028</v>
      </c>
      <c r="AS4821" s="18">
        <f>+'Per Cápita'!$E$7</f>
        <v>136064</v>
      </c>
      <c r="AT4821" s="18">
        <f>+'Per Cápita'!$F$4</f>
        <v>103408</v>
      </c>
      <c r="AU4821" s="18">
        <f>+'Per Cápita'!$F$5</f>
        <v>90347</v>
      </c>
      <c r="AV4821" s="18">
        <f>+'Per Cápita'!$F$6</f>
        <v>138242</v>
      </c>
      <c r="AW4821" s="18">
        <f>+'Per Cápita'!$F$7</f>
        <v>166544</v>
      </c>
      <c r="AX4821" s="18">
        <f>+AP4821*($T4821+$R4821)*$O4821</f>
        <v>0</v>
      </c>
      <c r="AY4821" s="18">
        <f>+AQ4821*($V4821+$X4821)*$O4821</f>
        <v>0</v>
      </c>
      <c r="AZ4821" s="18">
        <f>+AR4821*$Z4821*$O4821</f>
        <v>0</v>
      </c>
      <c r="BA4821" s="18">
        <f>+AS4821*$AB4821*$O4821</f>
        <v>0</v>
      </c>
      <c r="BB4821" s="18">
        <f>+AT4821*(S4821+Q4821)*$O4821</f>
        <v>3790150.2428113939</v>
      </c>
      <c r="BC4821" s="18">
        <f>+AU4821*(U4821+W4821)*$O4821</f>
        <v>31298386.556563083</v>
      </c>
      <c r="BD4821" s="18">
        <f>+AV4821*Y4821*$O4821</f>
        <v>8172418.6477544121</v>
      </c>
      <c r="BE4821" s="18">
        <f>+AW4821*AA4821*$O4821</f>
        <v>0</v>
      </c>
      <c r="BF4821" s="18">
        <f>+AP4821*($AG4821+$AE4821)*$BF$1*$O4821</f>
        <v>0</v>
      </c>
      <c r="BG4821" s="18">
        <f>+AQ4821*($AK4821+$AI4821)*$BF$1*$O4821</f>
        <v>0</v>
      </c>
      <c r="BH4821" s="18">
        <f>+AR4821*$AM4821*$BF$1*$O4821</f>
        <v>0</v>
      </c>
      <c r="BI4821" s="18">
        <f>+AS4821*$AO4821*$BF$1*$O4821</f>
        <v>0</v>
      </c>
      <c r="BJ4821" s="18">
        <f>+$BF$1*AT4821*(AF4821+AD4821)*$O4821</f>
        <v>0</v>
      </c>
      <c r="BK4821" s="18">
        <f>+$BF$1*AU4821*(AH4821+AJ4821)*$O4821</f>
        <v>0</v>
      </c>
      <c r="BL4821" s="18">
        <f>+AV4821*AL4821*$BF$1*$O4821</f>
        <v>0</v>
      </c>
      <c r="BM4821" s="18">
        <f>+$BF$1*AW4821*AN4821*$O4821</f>
        <v>0</v>
      </c>
      <c r="BN4821" s="18">
        <f>SUM(AX4821:BE4821)</f>
        <v>43260955.447128892</v>
      </c>
      <c r="BO4821" s="18">
        <f>SUM(BF4821:BM4821)</f>
        <v>0</v>
      </c>
      <c r="BP4821" s="36">
        <f>ROUND((BO4821+BN4821),0)</f>
        <v>43260955</v>
      </c>
      <c r="BQ4821" s="33" t="s">
        <v>11411</v>
      </c>
    </row>
    <row r="4822" spans="1:69" s="33" customFormat="1" x14ac:dyDescent="0.25">
      <c r="A4822" s="34" t="s">
        <v>7185</v>
      </c>
      <c r="B4822" s="33" t="s">
        <v>938</v>
      </c>
      <c r="C4822" s="34">
        <v>3782</v>
      </c>
      <c r="D4822" s="33" t="s">
        <v>7185</v>
      </c>
      <c r="E4822" s="33" t="s">
        <v>6147</v>
      </c>
      <c r="F4822" s="33" t="s">
        <v>1923</v>
      </c>
      <c r="G4822" s="34">
        <v>9935</v>
      </c>
      <c r="H4822" s="34">
        <v>223001000925</v>
      </c>
      <c r="I4822" s="33" t="s">
        <v>7093</v>
      </c>
      <c r="J4822" s="33">
        <v>1</v>
      </c>
      <c r="K4822" s="22">
        <v>18.79873585312524</v>
      </c>
      <c r="L4822" s="16"/>
      <c r="M4822" s="16">
        <f>+K4822/$M$1</f>
        <v>1.3168788760529995</v>
      </c>
      <c r="N4822" s="16">
        <f>+(M4822-$N$2)/($N$1-$N$2)</f>
        <v>0.1823351293752134</v>
      </c>
      <c r="O4822" s="35">
        <f>1+N4822</f>
        <v>1.1823351293752133</v>
      </c>
      <c r="P4822" s="17">
        <f>SUM(Q4822:AB4822)</f>
        <v>537</v>
      </c>
      <c r="Q4822" s="17">
        <v>0</v>
      </c>
      <c r="R4822" s="17">
        <v>0</v>
      </c>
      <c r="S4822" s="17">
        <v>57</v>
      </c>
      <c r="T4822" s="17">
        <v>0</v>
      </c>
      <c r="U4822" s="17">
        <v>271</v>
      </c>
      <c r="V4822" s="17">
        <v>0</v>
      </c>
      <c r="W4822" s="17">
        <v>163</v>
      </c>
      <c r="X4822" s="17">
        <v>0</v>
      </c>
      <c r="Y4822" s="17">
        <v>46</v>
      </c>
      <c r="Z4822" s="17">
        <v>0</v>
      </c>
      <c r="AA4822" s="17">
        <v>0</v>
      </c>
      <c r="AB4822" s="17">
        <v>0</v>
      </c>
      <c r="AC4822" s="17">
        <f>SUM(AF4822:AO4822)</f>
        <v>525</v>
      </c>
      <c r="AD4822" s="17">
        <v>0</v>
      </c>
      <c r="AE4822" s="17">
        <v>0</v>
      </c>
      <c r="AF4822" s="17">
        <v>56</v>
      </c>
      <c r="AG4822" s="17">
        <v>0</v>
      </c>
      <c r="AH4822" s="17">
        <v>260</v>
      </c>
      <c r="AI4822" s="17">
        <v>0</v>
      </c>
      <c r="AJ4822" s="17">
        <v>163</v>
      </c>
      <c r="AK4822" s="17">
        <v>0</v>
      </c>
      <c r="AL4822" s="17">
        <v>46</v>
      </c>
      <c r="AM4822" s="17">
        <v>0</v>
      </c>
      <c r="AN4822" s="17">
        <v>0</v>
      </c>
      <c r="AO4822" s="17">
        <v>0</v>
      </c>
      <c r="AP4822" s="18">
        <f>+'Per Cápita'!$E$4</f>
        <v>83816</v>
      </c>
      <c r="AQ4822" s="18">
        <f>+'Per Cápita'!$E$5</f>
        <v>74019</v>
      </c>
      <c r="AR4822" s="18">
        <f>+'Per Cápita'!$E$6</f>
        <v>111028</v>
      </c>
      <c r="AS4822" s="18">
        <f>+'Per Cápita'!$E$7</f>
        <v>136064</v>
      </c>
      <c r="AT4822" s="18">
        <f>+'Per Cápita'!$F$4</f>
        <v>103408</v>
      </c>
      <c r="AU4822" s="18">
        <f>+'Per Cápita'!$F$5</f>
        <v>90347</v>
      </c>
      <c r="AV4822" s="18">
        <f>+'Per Cápita'!$F$6</f>
        <v>138242</v>
      </c>
      <c r="AW4822" s="18">
        <f>+'Per Cápita'!$F$7</f>
        <v>166544</v>
      </c>
      <c r="AX4822" s="18">
        <f>+AP4822*($T4822+$R4822)*$O4822</f>
        <v>0</v>
      </c>
      <c r="AY4822" s="18">
        <f>+AQ4822*($V4822+$X4822)*$O4822</f>
        <v>0</v>
      </c>
      <c r="AZ4822" s="18">
        <f>+AR4822*$Z4822*$O4822</f>
        <v>0</v>
      </c>
      <c r="BA4822" s="18">
        <f>+AS4822*$AB4822*$O4822</f>
        <v>0</v>
      </c>
      <c r="BB4822" s="18">
        <f>+AT4822*(S4822+Q4822)*$O4822</f>
        <v>6968985.9303306276</v>
      </c>
      <c r="BC4822" s="18">
        <f>+AU4822*(U4822+W4822)*$O4822</f>
        <v>46360067.459209479</v>
      </c>
      <c r="BD4822" s="18">
        <f>+AV4822*Y4822*$O4822</f>
        <v>7518625.1559340591</v>
      </c>
      <c r="BE4822" s="18">
        <f>+AW4822*AA4822*$O4822</f>
        <v>0</v>
      </c>
      <c r="BF4822" s="18">
        <f>+AP4822*($AG4822+$AE4822)*$BF$1*$O4822</f>
        <v>0</v>
      </c>
      <c r="BG4822" s="18">
        <f>+AQ4822*($AK4822+$AI4822)*$BF$1*$O4822</f>
        <v>0</v>
      </c>
      <c r="BH4822" s="18">
        <f>+AR4822*$AM4822*$BF$1*$O4822</f>
        <v>0</v>
      </c>
      <c r="BI4822" s="18">
        <f>+AS4822*$AO4822*$BF$1*$O4822</f>
        <v>0</v>
      </c>
      <c r="BJ4822" s="18">
        <f>+$BF$1*AT4822*(AF4822+AD4822)*$O4822</f>
        <v>1369344.6038544392</v>
      </c>
      <c r="BK4822" s="18">
        <f>+$BF$1*AU4822*(AH4822+AJ4822)*$O4822</f>
        <v>9037008.5415878389</v>
      </c>
      <c r="BL4822" s="18">
        <f>+AV4822*AL4822*$BF$1*$O4822</f>
        <v>1503725.0311868121</v>
      </c>
      <c r="BM4822" s="18">
        <f>+$BF$1*AW4822*AN4822*$O4822</f>
        <v>0</v>
      </c>
      <c r="BN4822" s="18">
        <f>SUM(AX4822:BE4822)</f>
        <v>60847678.545474164</v>
      </c>
      <c r="BO4822" s="18">
        <f>SUM(BF4822:BM4822)</f>
        <v>11910078.176629089</v>
      </c>
      <c r="BP4822" s="36">
        <f>ROUND((BO4822+BN4822),0)</f>
        <v>72757757</v>
      </c>
      <c r="BQ4822" s="33" t="s">
        <v>11411</v>
      </c>
    </row>
    <row r="4823" spans="1:69" s="33" customFormat="1" x14ac:dyDescent="0.25">
      <c r="A4823" s="34" t="s">
        <v>7185</v>
      </c>
      <c r="B4823" s="33" t="s">
        <v>938</v>
      </c>
      <c r="C4823" s="34">
        <v>3782</v>
      </c>
      <c r="D4823" s="33" t="s">
        <v>7185</v>
      </c>
      <c r="E4823" s="33" t="s">
        <v>6147</v>
      </c>
      <c r="F4823" s="33" t="s">
        <v>1923</v>
      </c>
      <c r="G4823" s="34">
        <v>9505</v>
      </c>
      <c r="H4823" s="34">
        <v>223001000950</v>
      </c>
      <c r="I4823" s="33" t="s">
        <v>2441</v>
      </c>
      <c r="J4823" s="33">
        <v>1</v>
      </c>
      <c r="K4823" s="22">
        <v>18.79873585312524</v>
      </c>
      <c r="L4823" s="16"/>
      <c r="M4823" s="16">
        <f>+K4823/$M$1</f>
        <v>1.3168788760529995</v>
      </c>
      <c r="N4823" s="16">
        <f>+(M4823-$N$2)/($N$1-$N$2)</f>
        <v>0.1823351293752134</v>
      </c>
      <c r="O4823" s="35">
        <f>1+N4823</f>
        <v>1.1823351293752133</v>
      </c>
      <c r="P4823" s="17">
        <f>SUM(Q4823:AB4823)</f>
        <v>264</v>
      </c>
      <c r="Q4823" s="17">
        <v>0</v>
      </c>
      <c r="R4823" s="17">
        <v>0</v>
      </c>
      <c r="S4823" s="17">
        <v>14</v>
      </c>
      <c r="T4823" s="17">
        <v>0</v>
      </c>
      <c r="U4823" s="17">
        <v>125</v>
      </c>
      <c r="V4823" s="17">
        <v>0</v>
      </c>
      <c r="W4823" s="17">
        <v>87</v>
      </c>
      <c r="X4823" s="17">
        <v>0</v>
      </c>
      <c r="Y4823" s="17">
        <v>38</v>
      </c>
      <c r="Z4823" s="17">
        <v>0</v>
      </c>
      <c r="AA4823" s="17">
        <v>0</v>
      </c>
      <c r="AB4823" s="17">
        <v>0</v>
      </c>
      <c r="AC4823" s="17">
        <f>SUM(AF4823:AO4823)</f>
        <v>202</v>
      </c>
      <c r="AD4823" s="17">
        <v>0</v>
      </c>
      <c r="AE4823" s="17">
        <v>0</v>
      </c>
      <c r="AF4823" s="17">
        <v>8</v>
      </c>
      <c r="AG4823" s="17">
        <v>0</v>
      </c>
      <c r="AH4823" s="17">
        <v>69</v>
      </c>
      <c r="AI4823" s="17">
        <v>0</v>
      </c>
      <c r="AJ4823" s="17">
        <v>87</v>
      </c>
      <c r="AK4823" s="17">
        <v>0</v>
      </c>
      <c r="AL4823" s="17">
        <v>38</v>
      </c>
      <c r="AM4823" s="17">
        <v>0</v>
      </c>
      <c r="AN4823" s="17">
        <v>0</v>
      </c>
      <c r="AO4823" s="17">
        <v>0</v>
      </c>
      <c r="AP4823" s="18">
        <f>+'Per Cápita'!$E$4</f>
        <v>83816</v>
      </c>
      <c r="AQ4823" s="18">
        <f>+'Per Cápita'!$E$5</f>
        <v>74019</v>
      </c>
      <c r="AR4823" s="18">
        <f>+'Per Cápita'!$E$6</f>
        <v>111028</v>
      </c>
      <c r="AS4823" s="18">
        <f>+'Per Cápita'!$E$7</f>
        <v>136064</v>
      </c>
      <c r="AT4823" s="18">
        <f>+'Per Cápita'!$F$4</f>
        <v>103408</v>
      </c>
      <c r="AU4823" s="18">
        <f>+'Per Cápita'!$F$5</f>
        <v>90347</v>
      </c>
      <c r="AV4823" s="18">
        <f>+'Per Cápita'!$F$6</f>
        <v>138242</v>
      </c>
      <c r="AW4823" s="18">
        <f>+'Per Cápita'!$F$7</f>
        <v>166544</v>
      </c>
      <c r="AX4823" s="18">
        <f>+AP4823*($T4823+$R4823)*$O4823</f>
        <v>0</v>
      </c>
      <c r="AY4823" s="18">
        <f>+AQ4823*($V4823+$X4823)*$O4823</f>
        <v>0</v>
      </c>
      <c r="AZ4823" s="18">
        <f>+AR4823*$Z4823*$O4823</f>
        <v>0</v>
      </c>
      <c r="BA4823" s="18">
        <f>+AS4823*$AB4823*$O4823</f>
        <v>0</v>
      </c>
      <c r="BB4823" s="18">
        <f>+AT4823*(S4823+Q4823)*$O4823</f>
        <v>1711680.7548180488</v>
      </c>
      <c r="BC4823" s="18">
        <f>+AU4823*(U4823+W4823)*$O4823</f>
        <v>22645931.569936428</v>
      </c>
      <c r="BD4823" s="18">
        <f>+AV4823*Y4823*$O4823</f>
        <v>6211038.1722933529</v>
      </c>
      <c r="BE4823" s="18">
        <f>+AW4823*AA4823*$O4823</f>
        <v>0</v>
      </c>
      <c r="BF4823" s="18">
        <f>+AP4823*($AG4823+$AE4823)*$BF$1*$O4823</f>
        <v>0</v>
      </c>
      <c r="BG4823" s="18">
        <f>+AQ4823*($AK4823+$AI4823)*$BF$1*$O4823</f>
        <v>0</v>
      </c>
      <c r="BH4823" s="18">
        <f>+AR4823*$AM4823*$BF$1*$O4823</f>
        <v>0</v>
      </c>
      <c r="BI4823" s="18">
        <f>+AS4823*$AO4823*$BF$1*$O4823</f>
        <v>0</v>
      </c>
      <c r="BJ4823" s="18">
        <f>+$BF$1*AT4823*(AF4823+AD4823)*$O4823</f>
        <v>195620.65769349132</v>
      </c>
      <c r="BK4823" s="18">
        <f>+$BF$1*AU4823*(AH4823+AJ4823)*$O4823</f>
        <v>3332797.4763302673</v>
      </c>
      <c r="BL4823" s="18">
        <f>+AV4823*AL4823*$BF$1*$O4823</f>
        <v>1242207.6344586706</v>
      </c>
      <c r="BM4823" s="18">
        <f>+$BF$1*AW4823*AN4823*$O4823</f>
        <v>0</v>
      </c>
      <c r="BN4823" s="18">
        <f>SUM(AX4823:BE4823)</f>
        <v>30568650.49704783</v>
      </c>
      <c r="BO4823" s="18">
        <f>SUM(BF4823:BM4823)</f>
        <v>4770625.768482429</v>
      </c>
      <c r="BP4823" s="36">
        <f>ROUND((BO4823+BN4823),0)</f>
        <v>35339276</v>
      </c>
      <c r="BQ4823" s="33" t="s">
        <v>11411</v>
      </c>
    </row>
    <row r="4824" spans="1:69" s="33" customFormat="1" x14ac:dyDescent="0.25">
      <c r="A4824" s="34" t="s">
        <v>7185</v>
      </c>
      <c r="B4824" s="33" t="s">
        <v>938</v>
      </c>
      <c r="C4824" s="34">
        <v>3782</v>
      </c>
      <c r="D4824" s="33" t="s">
        <v>7185</v>
      </c>
      <c r="E4824" s="33" t="s">
        <v>6147</v>
      </c>
      <c r="F4824" s="33" t="s">
        <v>1923</v>
      </c>
      <c r="G4824" s="34">
        <v>9701</v>
      </c>
      <c r="H4824" s="34">
        <v>223001001000</v>
      </c>
      <c r="I4824" s="33" t="s">
        <v>7094</v>
      </c>
      <c r="J4824" s="33">
        <v>1</v>
      </c>
      <c r="K4824" s="22">
        <v>18.79873585312524</v>
      </c>
      <c r="L4824" s="16"/>
      <c r="M4824" s="16">
        <f>+K4824/$M$1</f>
        <v>1.3168788760529995</v>
      </c>
      <c r="N4824" s="16">
        <f>+(M4824-$N$2)/($N$1-$N$2)</f>
        <v>0.1823351293752134</v>
      </c>
      <c r="O4824" s="35">
        <f>1+N4824</f>
        <v>1.1823351293752133</v>
      </c>
      <c r="P4824" s="17">
        <f>SUM(Q4824:AB4824)</f>
        <v>1005</v>
      </c>
      <c r="Q4824" s="17">
        <v>0</v>
      </c>
      <c r="R4824" s="17">
        <v>0</v>
      </c>
      <c r="S4824" s="17">
        <v>84</v>
      </c>
      <c r="T4824" s="17">
        <v>0</v>
      </c>
      <c r="U4824" s="17">
        <v>488</v>
      </c>
      <c r="V4824" s="17">
        <v>0</v>
      </c>
      <c r="W4824" s="17">
        <v>328</v>
      </c>
      <c r="X4824" s="17">
        <v>0</v>
      </c>
      <c r="Y4824" s="17">
        <v>105</v>
      </c>
      <c r="Z4824" s="17">
        <v>0</v>
      </c>
      <c r="AA4824" s="17">
        <v>0</v>
      </c>
      <c r="AB4824" s="17">
        <v>0</v>
      </c>
      <c r="AC4824" s="17">
        <f>SUM(AF4824:AO4824)</f>
        <v>295</v>
      </c>
      <c r="AD4824" s="17">
        <v>0</v>
      </c>
      <c r="AE4824" s="17">
        <v>0</v>
      </c>
      <c r="AF4824" s="17">
        <v>0</v>
      </c>
      <c r="AG4824" s="17">
        <v>0</v>
      </c>
      <c r="AH4824" s="17">
        <v>0</v>
      </c>
      <c r="AI4824" s="17">
        <v>0</v>
      </c>
      <c r="AJ4824" s="17">
        <v>190</v>
      </c>
      <c r="AK4824" s="17">
        <v>0</v>
      </c>
      <c r="AL4824" s="17">
        <v>105</v>
      </c>
      <c r="AM4824" s="17">
        <v>0</v>
      </c>
      <c r="AN4824" s="17">
        <v>0</v>
      </c>
      <c r="AO4824" s="17">
        <v>0</v>
      </c>
      <c r="AP4824" s="18">
        <f>+'Per Cápita'!$E$4</f>
        <v>83816</v>
      </c>
      <c r="AQ4824" s="18">
        <f>+'Per Cápita'!$E$5</f>
        <v>74019</v>
      </c>
      <c r="AR4824" s="18">
        <f>+'Per Cápita'!$E$6</f>
        <v>111028</v>
      </c>
      <c r="AS4824" s="18">
        <f>+'Per Cápita'!$E$7</f>
        <v>136064</v>
      </c>
      <c r="AT4824" s="18">
        <f>+'Per Cápita'!$F$4</f>
        <v>103408</v>
      </c>
      <c r="AU4824" s="18">
        <f>+'Per Cápita'!$F$5</f>
        <v>90347</v>
      </c>
      <c r="AV4824" s="18">
        <f>+'Per Cápita'!$F$6</f>
        <v>138242</v>
      </c>
      <c r="AW4824" s="18">
        <f>+'Per Cápita'!$F$7</f>
        <v>166544</v>
      </c>
      <c r="AX4824" s="18">
        <f>+AP4824*($T4824+$R4824)*$O4824</f>
        <v>0</v>
      </c>
      <c r="AY4824" s="18">
        <f>+AQ4824*($V4824+$X4824)*$O4824</f>
        <v>0</v>
      </c>
      <c r="AZ4824" s="18">
        <f>+AR4824*$Z4824*$O4824</f>
        <v>0</v>
      </c>
      <c r="BA4824" s="18">
        <f>+AS4824*$AB4824*$O4824</f>
        <v>0</v>
      </c>
      <c r="BB4824" s="18">
        <f>+AT4824*(S4824+Q4824)*$O4824</f>
        <v>10270084.528908294</v>
      </c>
      <c r="BC4824" s="18">
        <f>+AU4824*(U4824+W4824)*$O4824</f>
        <v>87165472.457868516</v>
      </c>
      <c r="BD4824" s="18">
        <f>+AV4824*Y4824*$O4824</f>
        <v>17162079.160284266</v>
      </c>
      <c r="BE4824" s="18">
        <f>+AW4824*AA4824*$O4824</f>
        <v>0</v>
      </c>
      <c r="BF4824" s="18">
        <f>+AP4824*($AG4824+$AE4824)*$BF$1*$O4824</f>
        <v>0</v>
      </c>
      <c r="BG4824" s="18">
        <f>+AQ4824*($AK4824+$AI4824)*$BF$1*$O4824</f>
        <v>0</v>
      </c>
      <c r="BH4824" s="18">
        <f>+AR4824*$AM4824*$BF$1*$O4824</f>
        <v>0</v>
      </c>
      <c r="BI4824" s="18">
        <f>+AS4824*$AO4824*$BF$1*$O4824</f>
        <v>0</v>
      </c>
      <c r="BJ4824" s="18">
        <f>+$BF$1*AT4824*(AF4824+AD4824)*$O4824</f>
        <v>0</v>
      </c>
      <c r="BK4824" s="18">
        <f>+$BF$1*AU4824*(AH4824+AJ4824)*$O4824</f>
        <v>4059176.4134791717</v>
      </c>
      <c r="BL4824" s="18">
        <f>+AV4824*AL4824*$BF$1*$O4824</f>
        <v>3432415.832056853</v>
      </c>
      <c r="BM4824" s="18">
        <f>+$BF$1*AW4824*AN4824*$O4824</f>
        <v>0</v>
      </c>
      <c r="BN4824" s="18">
        <f>SUM(AX4824:BE4824)</f>
        <v>114597636.14706108</v>
      </c>
      <c r="BO4824" s="18">
        <f>SUM(BF4824:BM4824)</f>
        <v>7491592.2455360247</v>
      </c>
      <c r="BP4824" s="36">
        <f>ROUND((BO4824+BN4824),0)</f>
        <v>122089228</v>
      </c>
      <c r="BQ4824" s="33" t="s">
        <v>11411</v>
      </c>
    </row>
    <row r="4825" spans="1:69" s="33" customFormat="1" x14ac:dyDescent="0.25">
      <c r="A4825" s="34" t="s">
        <v>7185</v>
      </c>
      <c r="B4825" s="33" t="s">
        <v>938</v>
      </c>
      <c r="C4825" s="34">
        <v>3782</v>
      </c>
      <c r="D4825" s="33" t="s">
        <v>7185</v>
      </c>
      <c r="E4825" s="33" t="s">
        <v>6147</v>
      </c>
      <c r="F4825" s="33" t="s">
        <v>1923</v>
      </c>
      <c r="G4825" s="34">
        <v>9679</v>
      </c>
      <c r="H4825" s="34">
        <v>223001001239</v>
      </c>
      <c r="I4825" s="33" t="s">
        <v>11093</v>
      </c>
      <c r="J4825" s="33">
        <v>1</v>
      </c>
      <c r="K4825" s="22">
        <v>18.79873585312524</v>
      </c>
      <c r="L4825" s="16"/>
      <c r="M4825" s="16">
        <f>+K4825/$M$1</f>
        <v>1.3168788760529995</v>
      </c>
      <c r="N4825" s="16">
        <f>+(M4825-$N$2)/($N$1-$N$2)</f>
        <v>0.1823351293752134</v>
      </c>
      <c r="O4825" s="35">
        <f>1+N4825</f>
        <v>1.1823351293752133</v>
      </c>
      <c r="P4825" s="17">
        <f>SUM(Q4825:AB4825)</f>
        <v>764</v>
      </c>
      <c r="Q4825" s="17">
        <v>0</v>
      </c>
      <c r="R4825" s="17">
        <v>0</v>
      </c>
      <c r="S4825" s="17">
        <v>54</v>
      </c>
      <c r="T4825" s="17">
        <v>0</v>
      </c>
      <c r="U4825" s="17">
        <v>370</v>
      </c>
      <c r="V4825" s="17">
        <v>0</v>
      </c>
      <c r="W4825" s="17">
        <v>261</v>
      </c>
      <c r="X4825" s="17">
        <v>0</v>
      </c>
      <c r="Y4825" s="17">
        <v>79</v>
      </c>
      <c r="Z4825" s="17">
        <v>0</v>
      </c>
      <c r="AA4825" s="17">
        <v>0</v>
      </c>
      <c r="AB4825" s="17">
        <v>0</v>
      </c>
      <c r="AC4825" s="17">
        <f>SUM(AF4825:AO4825)</f>
        <v>662</v>
      </c>
      <c r="AD4825" s="17">
        <v>0</v>
      </c>
      <c r="AE4825" s="17">
        <v>0</v>
      </c>
      <c r="AF4825" s="17">
        <v>43</v>
      </c>
      <c r="AG4825" s="17">
        <v>0</v>
      </c>
      <c r="AH4825" s="17">
        <v>279</v>
      </c>
      <c r="AI4825" s="17">
        <v>0</v>
      </c>
      <c r="AJ4825" s="17">
        <v>261</v>
      </c>
      <c r="AK4825" s="17">
        <v>0</v>
      </c>
      <c r="AL4825" s="17">
        <v>79</v>
      </c>
      <c r="AM4825" s="17">
        <v>0</v>
      </c>
      <c r="AN4825" s="17">
        <v>0</v>
      </c>
      <c r="AO4825" s="17">
        <v>0</v>
      </c>
      <c r="AP4825" s="18">
        <f>+'Per Cápita'!$E$4</f>
        <v>83816</v>
      </c>
      <c r="AQ4825" s="18">
        <f>+'Per Cápita'!$E$5</f>
        <v>74019</v>
      </c>
      <c r="AR4825" s="18">
        <f>+'Per Cápita'!$E$6</f>
        <v>111028</v>
      </c>
      <c r="AS4825" s="18">
        <f>+'Per Cápita'!$E$7</f>
        <v>136064</v>
      </c>
      <c r="AT4825" s="18">
        <f>+'Per Cápita'!$F$4</f>
        <v>103408</v>
      </c>
      <c r="AU4825" s="18">
        <f>+'Per Cápita'!$F$5</f>
        <v>90347</v>
      </c>
      <c r="AV4825" s="18">
        <f>+'Per Cápita'!$F$6</f>
        <v>138242</v>
      </c>
      <c r="AW4825" s="18">
        <f>+'Per Cápita'!$F$7</f>
        <v>166544</v>
      </c>
      <c r="AX4825" s="18">
        <f>+AP4825*($T4825+$R4825)*$O4825</f>
        <v>0</v>
      </c>
      <c r="AY4825" s="18">
        <f>+AQ4825*($V4825+$X4825)*$O4825</f>
        <v>0</v>
      </c>
      <c r="AZ4825" s="18">
        <f>+AR4825*$Z4825*$O4825</f>
        <v>0</v>
      </c>
      <c r="BA4825" s="18">
        <f>+AS4825*$AB4825*$O4825</f>
        <v>0</v>
      </c>
      <c r="BB4825" s="18">
        <f>+AT4825*(S4825+Q4825)*$O4825</f>
        <v>6602197.1971553313</v>
      </c>
      <c r="BC4825" s="18">
        <f>+AU4825*(U4825+W4825)*$O4825</f>
        <v>67403692.550140977</v>
      </c>
      <c r="BD4825" s="18">
        <f>+AV4825*Y4825*$O4825</f>
        <v>12912421.46345197</v>
      </c>
      <c r="BE4825" s="18">
        <f>+AW4825*AA4825*$O4825</f>
        <v>0</v>
      </c>
      <c r="BF4825" s="18">
        <f>+AP4825*($AG4825+$AE4825)*$BF$1*$O4825</f>
        <v>0</v>
      </c>
      <c r="BG4825" s="18">
        <f>+AQ4825*($AK4825+$AI4825)*$BF$1*$O4825</f>
        <v>0</v>
      </c>
      <c r="BH4825" s="18">
        <f>+AR4825*$AM4825*$BF$1*$O4825</f>
        <v>0</v>
      </c>
      <c r="BI4825" s="18">
        <f>+AS4825*$AO4825*$BF$1*$O4825</f>
        <v>0</v>
      </c>
      <c r="BJ4825" s="18">
        <f>+$BF$1*AT4825*(AF4825+AD4825)*$O4825</f>
        <v>1051461.0351025157</v>
      </c>
      <c r="BK4825" s="18">
        <f>+$BF$1*AU4825*(AH4825+AJ4825)*$O4825</f>
        <v>11536606.64883554</v>
      </c>
      <c r="BL4825" s="18">
        <f>+AV4825*AL4825*$BF$1*$O4825</f>
        <v>2582484.2926903944</v>
      </c>
      <c r="BM4825" s="18">
        <f>+$BF$1*AW4825*AN4825*$O4825</f>
        <v>0</v>
      </c>
      <c r="BN4825" s="18">
        <f>SUM(AX4825:BE4825)</f>
        <v>86918311.21074827</v>
      </c>
      <c r="BO4825" s="18">
        <f>SUM(BF4825:BM4825)</f>
        <v>15170551.976628451</v>
      </c>
      <c r="BP4825" s="36">
        <f>ROUND((BO4825+BN4825),0)</f>
        <v>102088863</v>
      </c>
      <c r="BQ4825" s="33" t="s">
        <v>11411</v>
      </c>
    </row>
    <row r="4826" spans="1:69" s="33" customFormat="1" x14ac:dyDescent="0.25">
      <c r="A4826" s="34" t="s">
        <v>7185</v>
      </c>
      <c r="B4826" s="33" t="s">
        <v>938</v>
      </c>
      <c r="C4826" s="34">
        <v>3782</v>
      </c>
      <c r="D4826" s="33" t="s">
        <v>7185</v>
      </c>
      <c r="E4826" s="33" t="s">
        <v>6147</v>
      </c>
      <c r="F4826" s="33" t="s">
        <v>1923</v>
      </c>
      <c r="G4826" s="34">
        <v>9945</v>
      </c>
      <c r="H4826" s="34">
        <v>223001001247</v>
      </c>
      <c r="I4826" s="33" t="s">
        <v>7095</v>
      </c>
      <c r="J4826" s="33">
        <v>1</v>
      </c>
      <c r="K4826" s="22">
        <v>18.79873585312524</v>
      </c>
      <c r="L4826" s="16"/>
      <c r="M4826" s="16">
        <f>+K4826/$M$1</f>
        <v>1.3168788760529995</v>
      </c>
      <c r="N4826" s="16">
        <f>+(M4826-$N$2)/($N$1-$N$2)</f>
        <v>0.1823351293752134</v>
      </c>
      <c r="O4826" s="35">
        <f>1+N4826</f>
        <v>1.1823351293752133</v>
      </c>
      <c r="P4826" s="17">
        <f>SUM(Q4826:AB4826)</f>
        <v>518</v>
      </c>
      <c r="Q4826" s="17">
        <v>0</v>
      </c>
      <c r="R4826" s="17">
        <v>0</v>
      </c>
      <c r="S4826" s="17">
        <v>49</v>
      </c>
      <c r="T4826" s="17">
        <v>0</v>
      </c>
      <c r="U4826" s="17">
        <v>228</v>
      </c>
      <c r="V4826" s="17">
        <v>0</v>
      </c>
      <c r="W4826" s="17">
        <v>189</v>
      </c>
      <c r="X4826" s="17">
        <v>0</v>
      </c>
      <c r="Y4826" s="17">
        <v>52</v>
      </c>
      <c r="Z4826" s="17">
        <v>0</v>
      </c>
      <c r="AA4826" s="17">
        <v>0</v>
      </c>
      <c r="AB4826" s="17">
        <v>0</v>
      </c>
      <c r="AC4826" s="17">
        <f>SUM(AF4826:AO4826)</f>
        <v>227</v>
      </c>
      <c r="AD4826" s="17">
        <v>0</v>
      </c>
      <c r="AE4826" s="17">
        <v>0</v>
      </c>
      <c r="AF4826" s="17">
        <v>16</v>
      </c>
      <c r="AG4826" s="17">
        <v>0</v>
      </c>
      <c r="AH4826" s="17">
        <v>89</v>
      </c>
      <c r="AI4826" s="17">
        <v>0</v>
      </c>
      <c r="AJ4826" s="17">
        <v>70</v>
      </c>
      <c r="AK4826" s="17">
        <v>0</v>
      </c>
      <c r="AL4826" s="17">
        <v>52</v>
      </c>
      <c r="AM4826" s="17">
        <v>0</v>
      </c>
      <c r="AN4826" s="17">
        <v>0</v>
      </c>
      <c r="AO4826" s="17">
        <v>0</v>
      </c>
      <c r="AP4826" s="18">
        <f>+'Per Cápita'!$E$4</f>
        <v>83816</v>
      </c>
      <c r="AQ4826" s="18">
        <f>+'Per Cápita'!$E$5</f>
        <v>74019</v>
      </c>
      <c r="AR4826" s="18">
        <f>+'Per Cápita'!$E$6</f>
        <v>111028</v>
      </c>
      <c r="AS4826" s="18">
        <f>+'Per Cápita'!$E$7</f>
        <v>136064</v>
      </c>
      <c r="AT4826" s="18">
        <f>+'Per Cápita'!$F$4</f>
        <v>103408</v>
      </c>
      <c r="AU4826" s="18">
        <f>+'Per Cápita'!$F$5</f>
        <v>90347</v>
      </c>
      <c r="AV4826" s="18">
        <f>+'Per Cápita'!$F$6</f>
        <v>138242</v>
      </c>
      <c r="AW4826" s="18">
        <f>+'Per Cápita'!$F$7</f>
        <v>166544</v>
      </c>
      <c r="AX4826" s="18">
        <f>+AP4826*($T4826+$R4826)*$O4826</f>
        <v>0</v>
      </c>
      <c r="AY4826" s="18">
        <f>+AQ4826*($V4826+$X4826)*$O4826</f>
        <v>0</v>
      </c>
      <c r="AZ4826" s="18">
        <f>+AR4826*$Z4826*$O4826</f>
        <v>0</v>
      </c>
      <c r="BA4826" s="18">
        <f>+AS4826*$AB4826*$O4826</f>
        <v>0</v>
      </c>
      <c r="BB4826" s="18">
        <f>+AT4826*(S4826+Q4826)*$O4826</f>
        <v>5990882.641863171</v>
      </c>
      <c r="BC4826" s="18">
        <f>+AU4826*(U4826+W4826)*$O4826</f>
        <v>44544120.116337217</v>
      </c>
      <c r="BD4826" s="18">
        <f>+AV4826*Y4826*$O4826</f>
        <v>8499315.3936645892</v>
      </c>
      <c r="BE4826" s="18">
        <f>+AW4826*AA4826*$O4826</f>
        <v>0</v>
      </c>
      <c r="BF4826" s="18">
        <f>+AP4826*($AG4826+$AE4826)*$BF$1*$O4826</f>
        <v>0</v>
      </c>
      <c r="BG4826" s="18">
        <f>+AQ4826*($AK4826+$AI4826)*$BF$1*$O4826</f>
        <v>0</v>
      </c>
      <c r="BH4826" s="18">
        <f>+AR4826*$AM4826*$BF$1*$O4826</f>
        <v>0</v>
      </c>
      <c r="BI4826" s="18">
        <f>+AS4826*$AO4826*$BF$1*$O4826</f>
        <v>0</v>
      </c>
      <c r="BJ4826" s="18">
        <f>+$BF$1*AT4826*(AF4826+AD4826)*$O4826</f>
        <v>391241.31538698263</v>
      </c>
      <c r="BK4826" s="18">
        <f>+$BF$1*AU4826*(AH4826+AJ4826)*$O4826</f>
        <v>3396889.7354904646</v>
      </c>
      <c r="BL4826" s="18">
        <f>+AV4826*AL4826*$BF$1*$O4826</f>
        <v>1699863.0787329178</v>
      </c>
      <c r="BM4826" s="18">
        <f>+$BF$1*AW4826*AN4826*$O4826</f>
        <v>0</v>
      </c>
      <c r="BN4826" s="18">
        <f>SUM(AX4826:BE4826)</f>
        <v>59034318.151864983</v>
      </c>
      <c r="BO4826" s="18">
        <f>SUM(BF4826:BM4826)</f>
        <v>5487994.1296103653</v>
      </c>
      <c r="BP4826" s="36">
        <f>ROUND((BO4826+BN4826),0)</f>
        <v>64522312</v>
      </c>
      <c r="BQ4826" s="33" t="s">
        <v>11411</v>
      </c>
    </row>
    <row r="4827" spans="1:69" s="33" customFormat="1" x14ac:dyDescent="0.25">
      <c r="A4827" s="34" t="s">
        <v>7185</v>
      </c>
      <c r="B4827" s="33" t="s">
        <v>938</v>
      </c>
      <c r="C4827" s="34">
        <v>3782</v>
      </c>
      <c r="D4827" s="33" t="s">
        <v>7185</v>
      </c>
      <c r="E4827" s="33" t="s">
        <v>6147</v>
      </c>
      <c r="F4827" s="33" t="s">
        <v>1923</v>
      </c>
      <c r="G4827" s="34">
        <v>9694</v>
      </c>
      <c r="H4827" s="34">
        <v>223001001310</v>
      </c>
      <c r="I4827" s="33" t="s">
        <v>7096</v>
      </c>
      <c r="J4827" s="33">
        <v>1</v>
      </c>
      <c r="K4827" s="22">
        <v>18.79873585312524</v>
      </c>
      <c r="L4827" s="16"/>
      <c r="M4827" s="16">
        <f>+K4827/$M$1</f>
        <v>1.3168788760529995</v>
      </c>
      <c r="N4827" s="16">
        <f>+(M4827-$N$2)/($N$1-$N$2)</f>
        <v>0.1823351293752134</v>
      </c>
      <c r="O4827" s="35">
        <f>1+N4827</f>
        <v>1.1823351293752133</v>
      </c>
      <c r="P4827" s="17">
        <f>SUM(Q4827:AB4827)</f>
        <v>245</v>
      </c>
      <c r="Q4827" s="17">
        <v>0</v>
      </c>
      <c r="R4827" s="17">
        <v>0</v>
      </c>
      <c r="S4827" s="17">
        <v>13</v>
      </c>
      <c r="T4827" s="17">
        <v>0</v>
      </c>
      <c r="U4827" s="17">
        <v>122</v>
      </c>
      <c r="V4827" s="17">
        <v>0</v>
      </c>
      <c r="W4827" s="17">
        <v>75</v>
      </c>
      <c r="X4827" s="17">
        <v>0</v>
      </c>
      <c r="Y4827" s="17">
        <v>35</v>
      </c>
      <c r="Z4827" s="17">
        <v>0</v>
      </c>
      <c r="AA4827" s="17">
        <v>0</v>
      </c>
      <c r="AB4827" s="17">
        <v>0</v>
      </c>
      <c r="AC4827" s="17">
        <f>SUM(AF4827:AO4827)</f>
        <v>0</v>
      </c>
      <c r="AD4827" s="17">
        <v>0</v>
      </c>
      <c r="AE4827" s="17">
        <v>0</v>
      </c>
      <c r="AF4827" s="17">
        <v>0</v>
      </c>
      <c r="AG4827" s="17">
        <v>0</v>
      </c>
      <c r="AH4827" s="17">
        <v>0</v>
      </c>
      <c r="AI4827" s="17">
        <v>0</v>
      </c>
      <c r="AJ4827" s="17">
        <v>0</v>
      </c>
      <c r="AK4827" s="17">
        <v>0</v>
      </c>
      <c r="AL4827" s="17">
        <v>0</v>
      </c>
      <c r="AM4827" s="17">
        <v>0</v>
      </c>
      <c r="AN4827" s="17">
        <v>0</v>
      </c>
      <c r="AO4827" s="17">
        <v>0</v>
      </c>
      <c r="AP4827" s="18">
        <f>+'Per Cápita'!$E$4</f>
        <v>83816</v>
      </c>
      <c r="AQ4827" s="18">
        <f>+'Per Cápita'!$E$5</f>
        <v>74019</v>
      </c>
      <c r="AR4827" s="18">
        <f>+'Per Cápita'!$E$6</f>
        <v>111028</v>
      </c>
      <c r="AS4827" s="18">
        <f>+'Per Cápita'!$E$7</f>
        <v>136064</v>
      </c>
      <c r="AT4827" s="18">
        <f>+'Per Cápita'!$F$4</f>
        <v>103408</v>
      </c>
      <c r="AU4827" s="18">
        <f>+'Per Cápita'!$F$5</f>
        <v>90347</v>
      </c>
      <c r="AV4827" s="18">
        <f>+'Per Cápita'!$F$6</f>
        <v>138242</v>
      </c>
      <c r="AW4827" s="18">
        <f>+'Per Cápita'!$F$7</f>
        <v>166544</v>
      </c>
      <c r="AX4827" s="18">
        <f>+AP4827*($T4827+$R4827)*$O4827</f>
        <v>0</v>
      </c>
      <c r="AY4827" s="18">
        <f>+AQ4827*($V4827+$X4827)*$O4827</f>
        <v>0</v>
      </c>
      <c r="AZ4827" s="18">
        <f>+AR4827*$Z4827*$O4827</f>
        <v>0</v>
      </c>
      <c r="BA4827" s="18">
        <f>+AS4827*$AB4827*$O4827</f>
        <v>0</v>
      </c>
      <c r="BB4827" s="18">
        <f>+AT4827*(S4827+Q4827)*$O4827</f>
        <v>1589417.8437596168</v>
      </c>
      <c r="BC4827" s="18">
        <f>+AU4827*(U4827+W4827)*$O4827</f>
        <v>21043625.090931494</v>
      </c>
      <c r="BD4827" s="18">
        <f>+AV4827*Y4827*$O4827</f>
        <v>5720693.0534280883</v>
      </c>
      <c r="BE4827" s="18">
        <f>+AW4827*AA4827*$O4827</f>
        <v>0</v>
      </c>
      <c r="BF4827" s="18">
        <f>+AP4827*($AG4827+$AE4827)*$BF$1*$O4827</f>
        <v>0</v>
      </c>
      <c r="BG4827" s="18">
        <f>+AQ4827*($AK4827+$AI4827)*$BF$1*$O4827</f>
        <v>0</v>
      </c>
      <c r="BH4827" s="18">
        <f>+AR4827*$AM4827*$BF$1*$O4827</f>
        <v>0</v>
      </c>
      <c r="BI4827" s="18">
        <f>+AS4827*$AO4827*$BF$1*$O4827</f>
        <v>0</v>
      </c>
      <c r="BJ4827" s="18">
        <f>+$BF$1*AT4827*(AF4827+AD4827)*$O4827</f>
        <v>0</v>
      </c>
      <c r="BK4827" s="18">
        <f>+$BF$1*AU4827*(AH4827+AJ4827)*$O4827</f>
        <v>0</v>
      </c>
      <c r="BL4827" s="18">
        <f>+AV4827*AL4827*$BF$1*$O4827</f>
        <v>0</v>
      </c>
      <c r="BM4827" s="18">
        <f>+$BF$1*AW4827*AN4827*$O4827</f>
        <v>0</v>
      </c>
      <c r="BN4827" s="18">
        <f>SUM(AX4827:BE4827)</f>
        <v>28353735.988119196</v>
      </c>
      <c r="BO4827" s="18">
        <f>SUM(BF4827:BM4827)</f>
        <v>0</v>
      </c>
      <c r="BP4827" s="36">
        <f>ROUND((BO4827+BN4827),0)</f>
        <v>28353736</v>
      </c>
      <c r="BQ4827" s="33" t="s">
        <v>11411</v>
      </c>
    </row>
    <row r="4828" spans="1:69" s="33" customFormat="1" x14ac:dyDescent="0.25">
      <c r="A4828" s="34" t="s">
        <v>7185</v>
      </c>
      <c r="B4828" s="33" t="s">
        <v>938</v>
      </c>
      <c r="C4828" s="34">
        <v>3782</v>
      </c>
      <c r="D4828" s="33" t="s">
        <v>7185</v>
      </c>
      <c r="E4828" s="33" t="s">
        <v>6147</v>
      </c>
      <c r="F4828" s="33" t="s">
        <v>1923</v>
      </c>
      <c r="G4828" s="34">
        <v>9424</v>
      </c>
      <c r="H4828" s="34">
        <v>223001001441</v>
      </c>
      <c r="I4828" s="33" t="s">
        <v>7097</v>
      </c>
      <c r="J4828" s="33">
        <v>1</v>
      </c>
      <c r="K4828" s="22">
        <v>18.79873585312524</v>
      </c>
      <c r="L4828" s="16"/>
      <c r="M4828" s="16">
        <f>+K4828/$M$1</f>
        <v>1.3168788760529995</v>
      </c>
      <c r="N4828" s="16">
        <f>+(M4828-$N$2)/($N$1-$N$2)</f>
        <v>0.1823351293752134</v>
      </c>
      <c r="O4828" s="35">
        <f>1+N4828</f>
        <v>1.1823351293752133</v>
      </c>
      <c r="P4828" s="17">
        <f>SUM(Q4828:AB4828)</f>
        <v>1011</v>
      </c>
      <c r="Q4828" s="17">
        <v>0</v>
      </c>
      <c r="R4828" s="17">
        <v>0</v>
      </c>
      <c r="S4828" s="17">
        <v>73</v>
      </c>
      <c r="T4828" s="17">
        <v>0</v>
      </c>
      <c r="U4828" s="17">
        <v>498</v>
      </c>
      <c r="V4828" s="17">
        <v>0</v>
      </c>
      <c r="W4828" s="17">
        <v>337</v>
      </c>
      <c r="X4828" s="17">
        <v>0</v>
      </c>
      <c r="Y4828" s="17">
        <v>103</v>
      </c>
      <c r="Z4828" s="17">
        <v>0</v>
      </c>
      <c r="AA4828" s="17">
        <v>0</v>
      </c>
      <c r="AB4828" s="17">
        <v>0</v>
      </c>
      <c r="AC4828" s="17">
        <f>SUM(AF4828:AO4828)</f>
        <v>181</v>
      </c>
      <c r="AD4828" s="17">
        <v>0</v>
      </c>
      <c r="AE4828" s="17">
        <v>0</v>
      </c>
      <c r="AF4828" s="17">
        <v>0</v>
      </c>
      <c r="AG4828" s="17">
        <v>0</v>
      </c>
      <c r="AH4828" s="17">
        <v>0</v>
      </c>
      <c r="AI4828" s="17">
        <v>0</v>
      </c>
      <c r="AJ4828" s="17">
        <v>78</v>
      </c>
      <c r="AK4828" s="17">
        <v>0</v>
      </c>
      <c r="AL4828" s="17">
        <v>103</v>
      </c>
      <c r="AM4828" s="17">
        <v>0</v>
      </c>
      <c r="AN4828" s="17">
        <v>0</v>
      </c>
      <c r="AO4828" s="17">
        <v>0</v>
      </c>
      <c r="AP4828" s="18">
        <f>+'Per Cápita'!$E$4</f>
        <v>83816</v>
      </c>
      <c r="AQ4828" s="18">
        <f>+'Per Cápita'!$E$5</f>
        <v>74019</v>
      </c>
      <c r="AR4828" s="18">
        <f>+'Per Cápita'!$E$6</f>
        <v>111028</v>
      </c>
      <c r="AS4828" s="18">
        <f>+'Per Cápita'!$E$7</f>
        <v>136064</v>
      </c>
      <c r="AT4828" s="18">
        <f>+'Per Cápita'!$F$4</f>
        <v>103408</v>
      </c>
      <c r="AU4828" s="18">
        <f>+'Per Cápita'!$F$5</f>
        <v>90347</v>
      </c>
      <c r="AV4828" s="18">
        <f>+'Per Cápita'!$F$6</f>
        <v>138242</v>
      </c>
      <c r="AW4828" s="18">
        <f>+'Per Cápita'!$F$7</f>
        <v>166544</v>
      </c>
      <c r="AX4828" s="18">
        <f>+AP4828*($T4828+$R4828)*$O4828</f>
        <v>0</v>
      </c>
      <c r="AY4828" s="18">
        <f>+AQ4828*($V4828+$X4828)*$O4828</f>
        <v>0</v>
      </c>
      <c r="AZ4828" s="18">
        <f>+AR4828*$Z4828*$O4828</f>
        <v>0</v>
      </c>
      <c r="BA4828" s="18">
        <f>+AS4828*$AB4828*$O4828</f>
        <v>0</v>
      </c>
      <c r="BB4828" s="18">
        <f>+AT4828*(S4828+Q4828)*$O4828</f>
        <v>8925192.5072655398</v>
      </c>
      <c r="BC4828" s="18">
        <f>+AU4828*(U4828+W4828)*$O4828</f>
        <v>89195060.664608106</v>
      </c>
      <c r="BD4828" s="18">
        <f>+AV4828*Y4828*$O4828</f>
        <v>16835182.414374091</v>
      </c>
      <c r="BE4828" s="18">
        <f>+AW4828*AA4828*$O4828</f>
        <v>0</v>
      </c>
      <c r="BF4828" s="18">
        <f>+AP4828*($AG4828+$AE4828)*$BF$1*$O4828</f>
        <v>0</v>
      </c>
      <c r="BG4828" s="18">
        <f>+AQ4828*($AK4828+$AI4828)*$BF$1*$O4828</f>
        <v>0</v>
      </c>
      <c r="BH4828" s="18">
        <f>+AR4828*$AM4828*$BF$1*$O4828</f>
        <v>0</v>
      </c>
      <c r="BI4828" s="18">
        <f>+AS4828*$AO4828*$BF$1*$O4828</f>
        <v>0</v>
      </c>
      <c r="BJ4828" s="18">
        <f>+$BF$1*AT4828*(AF4828+AD4828)*$O4828</f>
        <v>0</v>
      </c>
      <c r="BK4828" s="18">
        <f>+$BF$1*AU4828*(AH4828+AJ4828)*$O4828</f>
        <v>1666398.7381651336</v>
      </c>
      <c r="BL4828" s="18">
        <f>+AV4828*AL4828*$BF$1*$O4828</f>
        <v>3367036.4828748181</v>
      </c>
      <c r="BM4828" s="18">
        <f>+$BF$1*AW4828*AN4828*$O4828</f>
        <v>0</v>
      </c>
      <c r="BN4828" s="18">
        <f>SUM(AX4828:BE4828)</f>
        <v>114955435.58624774</v>
      </c>
      <c r="BO4828" s="18">
        <f>SUM(BF4828:BM4828)</f>
        <v>5033435.2210399518</v>
      </c>
      <c r="BP4828" s="36">
        <f>ROUND((BO4828+BN4828),0)</f>
        <v>119988871</v>
      </c>
      <c r="BQ4828" s="33" t="s">
        <v>11411</v>
      </c>
    </row>
    <row r="4829" spans="1:69" s="33" customFormat="1" x14ac:dyDescent="0.25">
      <c r="A4829" s="34" t="s">
        <v>7185</v>
      </c>
      <c r="B4829" s="33" t="s">
        <v>938</v>
      </c>
      <c r="C4829" s="34">
        <v>3782</v>
      </c>
      <c r="D4829" s="33" t="s">
        <v>7185</v>
      </c>
      <c r="E4829" s="33" t="s">
        <v>6147</v>
      </c>
      <c r="F4829" s="33" t="s">
        <v>1923</v>
      </c>
      <c r="G4829" s="34">
        <v>9447</v>
      </c>
      <c r="H4829" s="34">
        <v>223001001506</v>
      </c>
      <c r="I4829" s="33" t="s">
        <v>9630</v>
      </c>
      <c r="J4829" s="33">
        <v>1</v>
      </c>
      <c r="K4829" s="22">
        <v>18.79873585312524</v>
      </c>
      <c r="L4829" s="16"/>
      <c r="M4829" s="16">
        <f>+K4829/$M$1</f>
        <v>1.3168788760529995</v>
      </c>
      <c r="N4829" s="16">
        <f>+(M4829-$N$2)/($N$1-$N$2)</f>
        <v>0.1823351293752134</v>
      </c>
      <c r="O4829" s="35">
        <f>1+N4829</f>
        <v>1.1823351293752133</v>
      </c>
      <c r="P4829" s="17">
        <f>SUM(Q4829:AB4829)</f>
        <v>351</v>
      </c>
      <c r="Q4829" s="17">
        <v>0</v>
      </c>
      <c r="R4829" s="17">
        <v>0</v>
      </c>
      <c r="S4829" s="17">
        <v>32</v>
      </c>
      <c r="T4829" s="17">
        <v>0</v>
      </c>
      <c r="U4829" s="17">
        <v>200</v>
      </c>
      <c r="V4829" s="17">
        <v>0</v>
      </c>
      <c r="W4829" s="17">
        <v>92</v>
      </c>
      <c r="X4829" s="17">
        <v>0</v>
      </c>
      <c r="Y4829" s="17">
        <v>27</v>
      </c>
      <c r="Z4829" s="17">
        <v>0</v>
      </c>
      <c r="AA4829" s="17">
        <v>0</v>
      </c>
      <c r="AB4829" s="17">
        <v>0</v>
      </c>
      <c r="AC4829" s="17">
        <f>SUM(AF4829:AO4829)</f>
        <v>0</v>
      </c>
      <c r="AD4829" s="17">
        <v>0</v>
      </c>
      <c r="AE4829" s="17">
        <v>0</v>
      </c>
      <c r="AF4829" s="17">
        <v>0</v>
      </c>
      <c r="AG4829" s="17">
        <v>0</v>
      </c>
      <c r="AH4829" s="17">
        <v>0</v>
      </c>
      <c r="AI4829" s="17">
        <v>0</v>
      </c>
      <c r="AJ4829" s="17">
        <v>0</v>
      </c>
      <c r="AK4829" s="17">
        <v>0</v>
      </c>
      <c r="AL4829" s="17">
        <v>0</v>
      </c>
      <c r="AM4829" s="17">
        <v>0</v>
      </c>
      <c r="AN4829" s="17">
        <v>0</v>
      </c>
      <c r="AO4829" s="17">
        <v>0</v>
      </c>
      <c r="AP4829" s="18">
        <f>+'Per Cápita'!$E$4</f>
        <v>83816</v>
      </c>
      <c r="AQ4829" s="18">
        <f>+'Per Cápita'!$E$5</f>
        <v>74019</v>
      </c>
      <c r="AR4829" s="18">
        <f>+'Per Cápita'!$E$6</f>
        <v>111028</v>
      </c>
      <c r="AS4829" s="18">
        <f>+'Per Cápita'!$E$7</f>
        <v>136064</v>
      </c>
      <c r="AT4829" s="18">
        <f>+'Per Cápita'!$F$4</f>
        <v>103408</v>
      </c>
      <c r="AU4829" s="18">
        <f>+'Per Cápita'!$F$5</f>
        <v>90347</v>
      </c>
      <c r="AV4829" s="18">
        <f>+'Per Cápita'!$F$6</f>
        <v>138242</v>
      </c>
      <c r="AW4829" s="18">
        <f>+'Per Cápita'!$F$7</f>
        <v>166544</v>
      </c>
      <c r="AX4829" s="18">
        <f>+AP4829*($T4829+$R4829)*$O4829</f>
        <v>0</v>
      </c>
      <c r="AY4829" s="18">
        <f>+AQ4829*($V4829+$X4829)*$O4829</f>
        <v>0</v>
      </c>
      <c r="AZ4829" s="18">
        <f>+AR4829*$Z4829*$O4829</f>
        <v>0</v>
      </c>
      <c r="BA4829" s="18">
        <f>+AS4829*$AB4829*$O4829</f>
        <v>0</v>
      </c>
      <c r="BB4829" s="18">
        <f>+AT4829*(S4829+Q4829)*$O4829</f>
        <v>3912413.1538698259</v>
      </c>
      <c r="BC4829" s="18">
        <f>+AU4829*(U4829+W4829)*$O4829</f>
        <v>31191566.124629419</v>
      </c>
      <c r="BD4829" s="18">
        <f>+AV4829*Y4829*$O4829</f>
        <v>4413106.0697873821</v>
      </c>
      <c r="BE4829" s="18">
        <f>+AW4829*AA4829*$O4829</f>
        <v>0</v>
      </c>
      <c r="BF4829" s="18">
        <f>+AP4829*($AG4829+$AE4829)*$BF$1*$O4829</f>
        <v>0</v>
      </c>
      <c r="BG4829" s="18">
        <f>+AQ4829*($AK4829+$AI4829)*$BF$1*$O4829</f>
        <v>0</v>
      </c>
      <c r="BH4829" s="18">
        <f>+AR4829*$AM4829*$BF$1*$O4829</f>
        <v>0</v>
      </c>
      <c r="BI4829" s="18">
        <f>+AS4829*$AO4829*$BF$1*$O4829</f>
        <v>0</v>
      </c>
      <c r="BJ4829" s="18">
        <f>+$BF$1*AT4829*(AF4829+AD4829)*$O4829</f>
        <v>0</v>
      </c>
      <c r="BK4829" s="18">
        <f>+$BF$1*AU4829*(AH4829+AJ4829)*$O4829</f>
        <v>0</v>
      </c>
      <c r="BL4829" s="18">
        <f>+AV4829*AL4829*$BF$1*$O4829</f>
        <v>0</v>
      </c>
      <c r="BM4829" s="18">
        <f>+$BF$1*AW4829*AN4829*$O4829</f>
        <v>0</v>
      </c>
      <c r="BN4829" s="18">
        <f>SUM(AX4829:BE4829)</f>
        <v>39517085.348286629</v>
      </c>
      <c r="BO4829" s="18">
        <f>SUM(BF4829:BM4829)</f>
        <v>0</v>
      </c>
      <c r="BP4829" s="36">
        <f>ROUND((BO4829+BN4829),0)</f>
        <v>39517085</v>
      </c>
      <c r="BQ4829" s="33" t="s">
        <v>11411</v>
      </c>
    </row>
    <row r="4830" spans="1:69" s="33" customFormat="1" x14ac:dyDescent="0.25">
      <c r="A4830" s="34" t="s">
        <v>7185</v>
      </c>
      <c r="B4830" s="33" t="s">
        <v>938</v>
      </c>
      <c r="C4830" s="34">
        <v>3782</v>
      </c>
      <c r="D4830" s="33" t="s">
        <v>7185</v>
      </c>
      <c r="E4830" s="33" t="s">
        <v>6147</v>
      </c>
      <c r="F4830" s="33" t="s">
        <v>1923</v>
      </c>
      <c r="G4830" s="34">
        <v>9933</v>
      </c>
      <c r="H4830" s="34">
        <v>223001001531</v>
      </c>
      <c r="I4830" s="33" t="s">
        <v>7098</v>
      </c>
      <c r="J4830" s="33">
        <v>1</v>
      </c>
      <c r="K4830" s="22">
        <v>18.79873585312524</v>
      </c>
      <c r="L4830" s="16"/>
      <c r="M4830" s="16">
        <f>+K4830/$M$1</f>
        <v>1.3168788760529995</v>
      </c>
      <c r="N4830" s="16">
        <f>+(M4830-$N$2)/($N$1-$N$2)</f>
        <v>0.1823351293752134</v>
      </c>
      <c r="O4830" s="35">
        <f>1+N4830</f>
        <v>1.1823351293752133</v>
      </c>
      <c r="P4830" s="17">
        <f>SUM(Q4830:AB4830)</f>
        <v>973</v>
      </c>
      <c r="Q4830" s="17">
        <v>0</v>
      </c>
      <c r="R4830" s="17">
        <v>0</v>
      </c>
      <c r="S4830" s="17">
        <v>68</v>
      </c>
      <c r="T4830" s="17">
        <v>0</v>
      </c>
      <c r="U4830" s="17">
        <v>406</v>
      </c>
      <c r="V4830" s="17">
        <v>0</v>
      </c>
      <c r="W4830" s="17">
        <v>366</v>
      </c>
      <c r="X4830" s="17">
        <v>0</v>
      </c>
      <c r="Y4830" s="17">
        <v>133</v>
      </c>
      <c r="Z4830" s="17">
        <v>0</v>
      </c>
      <c r="AA4830" s="17">
        <v>0</v>
      </c>
      <c r="AB4830" s="17">
        <v>0</v>
      </c>
      <c r="AC4830" s="17">
        <f>SUM(AF4830:AO4830)</f>
        <v>0</v>
      </c>
      <c r="AD4830" s="17">
        <v>0</v>
      </c>
      <c r="AE4830" s="17">
        <v>0</v>
      </c>
      <c r="AF4830" s="17">
        <v>0</v>
      </c>
      <c r="AG4830" s="17">
        <v>0</v>
      </c>
      <c r="AH4830" s="17">
        <v>0</v>
      </c>
      <c r="AI4830" s="17">
        <v>0</v>
      </c>
      <c r="AJ4830" s="17">
        <v>0</v>
      </c>
      <c r="AK4830" s="17">
        <v>0</v>
      </c>
      <c r="AL4830" s="17">
        <v>0</v>
      </c>
      <c r="AM4830" s="17">
        <v>0</v>
      </c>
      <c r="AN4830" s="17">
        <v>0</v>
      </c>
      <c r="AO4830" s="17">
        <v>0</v>
      </c>
      <c r="AP4830" s="18">
        <f>+'Per Cápita'!$E$4</f>
        <v>83816</v>
      </c>
      <c r="AQ4830" s="18">
        <f>+'Per Cápita'!$E$5</f>
        <v>74019</v>
      </c>
      <c r="AR4830" s="18">
        <f>+'Per Cápita'!$E$6</f>
        <v>111028</v>
      </c>
      <c r="AS4830" s="18">
        <f>+'Per Cápita'!$E$7</f>
        <v>136064</v>
      </c>
      <c r="AT4830" s="18">
        <f>+'Per Cápita'!$F$4</f>
        <v>103408</v>
      </c>
      <c r="AU4830" s="18">
        <f>+'Per Cápita'!$F$5</f>
        <v>90347</v>
      </c>
      <c r="AV4830" s="18">
        <f>+'Per Cápita'!$F$6</f>
        <v>138242</v>
      </c>
      <c r="AW4830" s="18">
        <f>+'Per Cápita'!$F$7</f>
        <v>166544</v>
      </c>
      <c r="AX4830" s="18">
        <f>+AP4830*($T4830+$R4830)*$O4830</f>
        <v>0</v>
      </c>
      <c r="AY4830" s="18">
        <f>+AQ4830*($V4830+$X4830)*$O4830</f>
        <v>0</v>
      </c>
      <c r="AZ4830" s="18">
        <f>+AR4830*$Z4830*$O4830</f>
        <v>0</v>
      </c>
      <c r="BA4830" s="18">
        <f>+AS4830*$AB4830*$O4830</f>
        <v>0</v>
      </c>
      <c r="BB4830" s="18">
        <f>+AT4830*(S4830+Q4830)*$O4830</f>
        <v>8313877.9519733805</v>
      </c>
      <c r="BC4830" s="18">
        <f>+AU4830*(U4830+W4830)*$O4830</f>
        <v>82465373.452787369</v>
      </c>
      <c r="BD4830" s="18">
        <f>+AV4830*Y4830*$O4830</f>
        <v>21738633.603026737</v>
      </c>
      <c r="BE4830" s="18">
        <f>+AW4830*AA4830*$O4830</f>
        <v>0</v>
      </c>
      <c r="BF4830" s="18">
        <f>+AP4830*($AG4830+$AE4830)*$BF$1*$O4830</f>
        <v>0</v>
      </c>
      <c r="BG4830" s="18">
        <f>+AQ4830*($AK4830+$AI4830)*$BF$1*$O4830</f>
        <v>0</v>
      </c>
      <c r="BH4830" s="18">
        <f>+AR4830*$AM4830*$BF$1*$O4830</f>
        <v>0</v>
      </c>
      <c r="BI4830" s="18">
        <f>+AS4830*$AO4830*$BF$1*$O4830</f>
        <v>0</v>
      </c>
      <c r="BJ4830" s="18">
        <f>+$BF$1*AT4830*(AF4830+AD4830)*$O4830</f>
        <v>0</v>
      </c>
      <c r="BK4830" s="18">
        <f>+$BF$1*AU4830*(AH4830+AJ4830)*$O4830</f>
        <v>0</v>
      </c>
      <c r="BL4830" s="18">
        <f>+AV4830*AL4830*$BF$1*$O4830</f>
        <v>0</v>
      </c>
      <c r="BM4830" s="18">
        <f>+$BF$1*AW4830*AN4830*$O4830</f>
        <v>0</v>
      </c>
      <c r="BN4830" s="18">
        <f>SUM(AX4830:BE4830)</f>
        <v>112517885.00778748</v>
      </c>
      <c r="BO4830" s="18">
        <f>SUM(BF4830:BM4830)</f>
        <v>0</v>
      </c>
      <c r="BP4830" s="36">
        <f>ROUND((BO4830+BN4830),0)</f>
        <v>112517885</v>
      </c>
      <c r="BQ4830" s="33" t="s">
        <v>11411</v>
      </c>
    </row>
    <row r="4831" spans="1:69" s="33" customFormat="1" x14ac:dyDescent="0.25">
      <c r="A4831" s="34" t="s">
        <v>7185</v>
      </c>
      <c r="B4831" s="33" t="s">
        <v>938</v>
      </c>
      <c r="C4831" s="34">
        <v>3782</v>
      </c>
      <c r="D4831" s="33" t="s">
        <v>7185</v>
      </c>
      <c r="E4831" s="33" t="s">
        <v>6147</v>
      </c>
      <c r="F4831" s="33" t="s">
        <v>1923</v>
      </c>
      <c r="G4831" s="34">
        <v>9504</v>
      </c>
      <c r="H4831" s="34">
        <v>223001001557</v>
      </c>
      <c r="I4831" s="33" t="s">
        <v>2422</v>
      </c>
      <c r="J4831" s="33">
        <v>1</v>
      </c>
      <c r="K4831" s="22">
        <v>18.79873585312524</v>
      </c>
      <c r="L4831" s="16"/>
      <c r="M4831" s="16">
        <f>+K4831/$M$1</f>
        <v>1.3168788760529995</v>
      </c>
      <c r="N4831" s="16">
        <f>+(M4831-$N$2)/($N$1-$N$2)</f>
        <v>0.1823351293752134</v>
      </c>
      <c r="O4831" s="35">
        <f>1+N4831</f>
        <v>1.1823351293752133</v>
      </c>
      <c r="P4831" s="17">
        <f>SUM(Q4831:AB4831)</f>
        <v>827</v>
      </c>
      <c r="Q4831" s="17">
        <v>0</v>
      </c>
      <c r="R4831" s="17">
        <v>0</v>
      </c>
      <c r="S4831" s="17">
        <v>70</v>
      </c>
      <c r="T4831" s="17">
        <v>0</v>
      </c>
      <c r="U4831" s="17">
        <v>365</v>
      </c>
      <c r="V4831" s="17">
        <v>0</v>
      </c>
      <c r="W4831" s="17">
        <v>285</v>
      </c>
      <c r="X4831" s="17">
        <v>0</v>
      </c>
      <c r="Y4831" s="17">
        <v>107</v>
      </c>
      <c r="Z4831" s="17">
        <v>0</v>
      </c>
      <c r="AA4831" s="17">
        <v>0</v>
      </c>
      <c r="AB4831" s="17">
        <v>0</v>
      </c>
      <c r="AC4831" s="17">
        <f>SUM(AF4831:AO4831)</f>
        <v>636</v>
      </c>
      <c r="AD4831" s="17">
        <v>0</v>
      </c>
      <c r="AE4831" s="17">
        <v>0</v>
      </c>
      <c r="AF4831" s="17">
        <v>70</v>
      </c>
      <c r="AG4831" s="17">
        <v>0</v>
      </c>
      <c r="AH4831" s="17">
        <v>241</v>
      </c>
      <c r="AI4831" s="17">
        <v>0</v>
      </c>
      <c r="AJ4831" s="17">
        <v>218</v>
      </c>
      <c r="AK4831" s="17">
        <v>0</v>
      </c>
      <c r="AL4831" s="17">
        <v>107</v>
      </c>
      <c r="AM4831" s="17">
        <v>0</v>
      </c>
      <c r="AN4831" s="17">
        <v>0</v>
      </c>
      <c r="AO4831" s="17">
        <v>0</v>
      </c>
      <c r="AP4831" s="18">
        <f>+'Per Cápita'!$E$4</f>
        <v>83816</v>
      </c>
      <c r="AQ4831" s="18">
        <f>+'Per Cápita'!$E$5</f>
        <v>74019</v>
      </c>
      <c r="AR4831" s="18">
        <f>+'Per Cápita'!$E$6</f>
        <v>111028</v>
      </c>
      <c r="AS4831" s="18">
        <f>+'Per Cápita'!$E$7</f>
        <v>136064</v>
      </c>
      <c r="AT4831" s="18">
        <f>+'Per Cápita'!$F$4</f>
        <v>103408</v>
      </c>
      <c r="AU4831" s="18">
        <f>+'Per Cápita'!$F$5</f>
        <v>90347</v>
      </c>
      <c r="AV4831" s="18">
        <f>+'Per Cápita'!$F$6</f>
        <v>138242</v>
      </c>
      <c r="AW4831" s="18">
        <f>+'Per Cápita'!$F$7</f>
        <v>166544</v>
      </c>
      <c r="AX4831" s="18">
        <f>+AP4831*($T4831+$R4831)*$O4831</f>
        <v>0</v>
      </c>
      <c r="AY4831" s="18">
        <f>+AQ4831*($V4831+$X4831)*$O4831</f>
        <v>0</v>
      </c>
      <c r="AZ4831" s="18">
        <f>+AR4831*$Z4831*$O4831</f>
        <v>0</v>
      </c>
      <c r="BA4831" s="18">
        <f>+AS4831*$AB4831*$O4831</f>
        <v>0</v>
      </c>
      <c r="BB4831" s="18">
        <f>+AT4831*(S4831+Q4831)*$O4831</f>
        <v>8558403.7740902435</v>
      </c>
      <c r="BC4831" s="18">
        <f>+AU4831*(U4831+W4831)*$O4831</f>
        <v>69433280.756880566</v>
      </c>
      <c r="BD4831" s="18">
        <f>+AV4831*Y4831*$O4831</f>
        <v>17488975.906194441</v>
      </c>
      <c r="BE4831" s="18">
        <f>+AW4831*AA4831*$O4831</f>
        <v>0</v>
      </c>
      <c r="BF4831" s="18">
        <f>+AP4831*($AG4831+$AE4831)*$BF$1*$O4831</f>
        <v>0</v>
      </c>
      <c r="BG4831" s="18">
        <f>+AQ4831*($AK4831+$AI4831)*$BF$1*$O4831</f>
        <v>0</v>
      </c>
      <c r="BH4831" s="18">
        <f>+AR4831*$AM4831*$BF$1*$O4831</f>
        <v>0</v>
      </c>
      <c r="BI4831" s="18">
        <f>+AS4831*$AO4831*$BF$1*$O4831</f>
        <v>0</v>
      </c>
      <c r="BJ4831" s="18">
        <f>+$BF$1*AT4831*(AF4831+AD4831)*$O4831</f>
        <v>1711680.754818049</v>
      </c>
      <c r="BK4831" s="18">
        <f>+$BF$1*AU4831*(AH4831+AJ4831)*$O4831</f>
        <v>9806115.6515102088</v>
      </c>
      <c r="BL4831" s="18">
        <f>+AV4831*AL4831*$BF$1*$O4831</f>
        <v>3497795.1812388888</v>
      </c>
      <c r="BM4831" s="18">
        <f>+$BF$1*AW4831*AN4831*$O4831</f>
        <v>0</v>
      </c>
      <c r="BN4831" s="18">
        <f>SUM(AX4831:BE4831)</f>
        <v>95480660.43716526</v>
      </c>
      <c r="BO4831" s="18">
        <f>SUM(BF4831:BM4831)</f>
        <v>15015591.587567147</v>
      </c>
      <c r="BP4831" s="36">
        <f>ROUND((BO4831+BN4831),0)</f>
        <v>110496252</v>
      </c>
      <c r="BQ4831" s="33" t="s">
        <v>11411</v>
      </c>
    </row>
    <row r="4832" spans="1:69" s="33" customFormat="1" x14ac:dyDescent="0.25">
      <c r="A4832" s="34" t="s">
        <v>7185</v>
      </c>
      <c r="B4832" s="33" t="s">
        <v>938</v>
      </c>
      <c r="C4832" s="34">
        <v>3782</v>
      </c>
      <c r="D4832" s="33" t="s">
        <v>7185</v>
      </c>
      <c r="E4832" s="33" t="s">
        <v>6147</v>
      </c>
      <c r="F4832" s="33" t="s">
        <v>1923</v>
      </c>
      <c r="G4832" s="34">
        <v>9946</v>
      </c>
      <c r="H4832" s="34">
        <v>223001001620</v>
      </c>
      <c r="I4832" s="33" t="s">
        <v>7099</v>
      </c>
      <c r="J4832" s="33">
        <v>1</v>
      </c>
      <c r="K4832" s="22">
        <v>18.79873585312524</v>
      </c>
      <c r="L4832" s="16"/>
      <c r="M4832" s="16">
        <f>+K4832/$M$1</f>
        <v>1.3168788760529995</v>
      </c>
      <c r="N4832" s="16">
        <f>+(M4832-$N$2)/($N$1-$N$2)</f>
        <v>0.1823351293752134</v>
      </c>
      <c r="O4832" s="35">
        <f>1+N4832</f>
        <v>1.1823351293752133</v>
      </c>
      <c r="P4832" s="17">
        <f>SUM(Q4832:AB4832)</f>
        <v>627</v>
      </c>
      <c r="Q4832" s="17">
        <v>0</v>
      </c>
      <c r="R4832" s="17">
        <v>0</v>
      </c>
      <c r="S4832" s="17">
        <v>35</v>
      </c>
      <c r="T4832" s="17">
        <v>0</v>
      </c>
      <c r="U4832" s="17">
        <v>285</v>
      </c>
      <c r="V4832" s="17">
        <v>0</v>
      </c>
      <c r="W4832" s="17">
        <v>227</v>
      </c>
      <c r="X4832" s="17">
        <v>0</v>
      </c>
      <c r="Y4832" s="17">
        <v>80</v>
      </c>
      <c r="Z4832" s="17">
        <v>0</v>
      </c>
      <c r="AA4832" s="17">
        <v>0</v>
      </c>
      <c r="AB4832" s="17">
        <v>0</v>
      </c>
      <c r="AC4832" s="17">
        <f>SUM(AF4832:AO4832)</f>
        <v>80</v>
      </c>
      <c r="AD4832" s="17">
        <v>0</v>
      </c>
      <c r="AE4832" s="17">
        <v>0</v>
      </c>
      <c r="AF4832" s="17">
        <v>0</v>
      </c>
      <c r="AG4832" s="17">
        <v>0</v>
      </c>
      <c r="AH4832" s="17">
        <v>0</v>
      </c>
      <c r="AI4832" s="17">
        <v>0</v>
      </c>
      <c r="AJ4832" s="17">
        <v>0</v>
      </c>
      <c r="AK4832" s="17">
        <v>0</v>
      </c>
      <c r="AL4832" s="17">
        <v>80</v>
      </c>
      <c r="AM4832" s="17">
        <v>0</v>
      </c>
      <c r="AN4832" s="17">
        <v>0</v>
      </c>
      <c r="AO4832" s="17">
        <v>0</v>
      </c>
      <c r="AP4832" s="18">
        <f>+'Per Cápita'!$E$4</f>
        <v>83816</v>
      </c>
      <c r="AQ4832" s="18">
        <f>+'Per Cápita'!$E$5</f>
        <v>74019</v>
      </c>
      <c r="AR4832" s="18">
        <f>+'Per Cápita'!$E$6</f>
        <v>111028</v>
      </c>
      <c r="AS4832" s="18">
        <f>+'Per Cápita'!$E$7</f>
        <v>136064</v>
      </c>
      <c r="AT4832" s="18">
        <f>+'Per Cápita'!$F$4</f>
        <v>103408</v>
      </c>
      <c r="AU4832" s="18">
        <f>+'Per Cápita'!$F$5</f>
        <v>90347</v>
      </c>
      <c r="AV4832" s="18">
        <f>+'Per Cápita'!$F$6</f>
        <v>138242</v>
      </c>
      <c r="AW4832" s="18">
        <f>+'Per Cápita'!$F$7</f>
        <v>166544</v>
      </c>
      <c r="AX4832" s="18">
        <f>+AP4832*($T4832+$R4832)*$O4832</f>
        <v>0</v>
      </c>
      <c r="AY4832" s="18">
        <f>+AQ4832*($V4832+$X4832)*$O4832</f>
        <v>0</v>
      </c>
      <c r="AZ4832" s="18">
        <f>+AR4832*$Z4832*$O4832</f>
        <v>0</v>
      </c>
      <c r="BA4832" s="18">
        <f>+AS4832*$AB4832*$O4832</f>
        <v>0</v>
      </c>
      <c r="BB4832" s="18">
        <f>+AT4832*(S4832+Q4832)*$O4832</f>
        <v>4279201.8870451218</v>
      </c>
      <c r="BC4832" s="18">
        <f>+AU4832*(U4832+W4832)*$O4832</f>
        <v>54692061.15003515</v>
      </c>
      <c r="BD4832" s="18">
        <f>+AV4832*Y4832*$O4832</f>
        <v>13075869.83640706</v>
      </c>
      <c r="BE4832" s="18">
        <f>+AW4832*AA4832*$O4832</f>
        <v>0</v>
      </c>
      <c r="BF4832" s="18">
        <f>+AP4832*($AG4832+$AE4832)*$BF$1*$O4832</f>
        <v>0</v>
      </c>
      <c r="BG4832" s="18">
        <f>+AQ4832*($AK4832+$AI4832)*$BF$1*$O4832</f>
        <v>0</v>
      </c>
      <c r="BH4832" s="18">
        <f>+AR4832*$AM4832*$BF$1*$O4832</f>
        <v>0</v>
      </c>
      <c r="BI4832" s="18">
        <f>+AS4832*$AO4832*$BF$1*$O4832</f>
        <v>0</v>
      </c>
      <c r="BJ4832" s="18">
        <f>+$BF$1*AT4832*(AF4832+AD4832)*$O4832</f>
        <v>0</v>
      </c>
      <c r="BK4832" s="18">
        <f>+$BF$1*AU4832*(AH4832+AJ4832)*$O4832</f>
        <v>0</v>
      </c>
      <c r="BL4832" s="18">
        <f>+AV4832*AL4832*$BF$1*$O4832</f>
        <v>2615173.9672814119</v>
      </c>
      <c r="BM4832" s="18">
        <f>+$BF$1*AW4832*AN4832*$O4832</f>
        <v>0</v>
      </c>
      <c r="BN4832" s="18">
        <f>SUM(AX4832:BE4832)</f>
        <v>72047132.873487338</v>
      </c>
      <c r="BO4832" s="18">
        <f>SUM(BF4832:BM4832)</f>
        <v>2615173.9672814119</v>
      </c>
      <c r="BP4832" s="36">
        <f>ROUND((BO4832+BN4832),0)</f>
        <v>74662307</v>
      </c>
      <c r="BQ4832" s="33" t="s">
        <v>11411</v>
      </c>
    </row>
    <row r="4833" spans="1:69" s="33" customFormat="1" x14ac:dyDescent="0.25">
      <c r="A4833" s="34" t="s">
        <v>7185</v>
      </c>
      <c r="B4833" s="33" t="s">
        <v>938</v>
      </c>
      <c r="C4833" s="34">
        <v>3782</v>
      </c>
      <c r="D4833" s="33" t="s">
        <v>7185</v>
      </c>
      <c r="E4833" s="33" t="s">
        <v>6147</v>
      </c>
      <c r="F4833" s="33" t="s">
        <v>1923</v>
      </c>
      <c r="G4833" s="34">
        <v>9682</v>
      </c>
      <c r="H4833" s="34">
        <v>223001001689</v>
      </c>
      <c r="I4833" s="33" t="s">
        <v>7100</v>
      </c>
      <c r="J4833" s="33">
        <v>1</v>
      </c>
      <c r="K4833" s="22">
        <v>18.79873585312524</v>
      </c>
      <c r="L4833" s="16"/>
      <c r="M4833" s="16">
        <f>+K4833/$M$1</f>
        <v>1.3168788760529995</v>
      </c>
      <c r="N4833" s="16">
        <f>+(M4833-$N$2)/($N$1-$N$2)</f>
        <v>0.1823351293752134</v>
      </c>
      <c r="O4833" s="35">
        <f>1+N4833</f>
        <v>1.1823351293752133</v>
      </c>
      <c r="P4833" s="17">
        <f>SUM(Q4833:AB4833)</f>
        <v>524</v>
      </c>
      <c r="Q4833" s="17">
        <v>0</v>
      </c>
      <c r="R4833" s="17">
        <v>0</v>
      </c>
      <c r="S4833" s="17">
        <v>51</v>
      </c>
      <c r="T4833" s="17">
        <v>0</v>
      </c>
      <c r="U4833" s="17">
        <v>255</v>
      </c>
      <c r="V4833" s="17">
        <v>0</v>
      </c>
      <c r="W4833" s="17">
        <v>162</v>
      </c>
      <c r="X4833" s="17">
        <v>0</v>
      </c>
      <c r="Y4833" s="17">
        <v>56</v>
      </c>
      <c r="Z4833" s="17">
        <v>0</v>
      </c>
      <c r="AA4833" s="17">
        <v>0</v>
      </c>
      <c r="AB4833" s="17">
        <v>0</v>
      </c>
      <c r="AC4833" s="17">
        <f>SUM(AF4833:AO4833)</f>
        <v>0</v>
      </c>
      <c r="AD4833" s="17">
        <v>0</v>
      </c>
      <c r="AE4833" s="17">
        <v>0</v>
      </c>
      <c r="AF4833" s="17">
        <v>0</v>
      </c>
      <c r="AG4833" s="17">
        <v>0</v>
      </c>
      <c r="AH4833" s="17">
        <v>0</v>
      </c>
      <c r="AI4833" s="17">
        <v>0</v>
      </c>
      <c r="AJ4833" s="17">
        <v>0</v>
      </c>
      <c r="AK4833" s="17">
        <v>0</v>
      </c>
      <c r="AL4833" s="17">
        <v>0</v>
      </c>
      <c r="AM4833" s="17">
        <v>0</v>
      </c>
      <c r="AN4833" s="17">
        <v>0</v>
      </c>
      <c r="AO4833" s="17">
        <v>0</v>
      </c>
      <c r="AP4833" s="18">
        <f>+'Per Cápita'!$E$4</f>
        <v>83816</v>
      </c>
      <c r="AQ4833" s="18">
        <f>+'Per Cápita'!$E$5</f>
        <v>74019</v>
      </c>
      <c r="AR4833" s="18">
        <f>+'Per Cápita'!$E$6</f>
        <v>111028</v>
      </c>
      <c r="AS4833" s="18">
        <f>+'Per Cápita'!$E$7</f>
        <v>136064</v>
      </c>
      <c r="AT4833" s="18">
        <f>+'Per Cápita'!$F$4</f>
        <v>103408</v>
      </c>
      <c r="AU4833" s="18">
        <f>+'Per Cápita'!$F$5</f>
        <v>90347</v>
      </c>
      <c r="AV4833" s="18">
        <f>+'Per Cápita'!$F$6</f>
        <v>138242</v>
      </c>
      <c r="AW4833" s="18">
        <f>+'Per Cápita'!$F$7</f>
        <v>166544</v>
      </c>
      <c r="AX4833" s="18">
        <f>+AP4833*($T4833+$R4833)*$O4833</f>
        <v>0</v>
      </c>
      <c r="AY4833" s="18">
        <f>+AQ4833*($V4833+$X4833)*$O4833</f>
        <v>0</v>
      </c>
      <c r="AZ4833" s="18">
        <f>+AR4833*$Z4833*$O4833</f>
        <v>0</v>
      </c>
      <c r="BA4833" s="18">
        <f>+AS4833*$AB4833*$O4833</f>
        <v>0</v>
      </c>
      <c r="BB4833" s="18">
        <f>+AT4833*(S4833+Q4833)*$O4833</f>
        <v>6235408.4639800349</v>
      </c>
      <c r="BC4833" s="18">
        <f>+AU4833*(U4833+W4833)*$O4833</f>
        <v>44544120.116337217</v>
      </c>
      <c r="BD4833" s="18">
        <f>+AV4833*Y4833*$O4833</f>
        <v>9153108.8854849413</v>
      </c>
      <c r="BE4833" s="18">
        <f>+AW4833*AA4833*$O4833</f>
        <v>0</v>
      </c>
      <c r="BF4833" s="18">
        <f>+AP4833*($AG4833+$AE4833)*$BF$1*$O4833</f>
        <v>0</v>
      </c>
      <c r="BG4833" s="18">
        <f>+AQ4833*($AK4833+$AI4833)*$BF$1*$O4833</f>
        <v>0</v>
      </c>
      <c r="BH4833" s="18">
        <f>+AR4833*$AM4833*$BF$1*$O4833</f>
        <v>0</v>
      </c>
      <c r="BI4833" s="18">
        <f>+AS4833*$AO4833*$BF$1*$O4833</f>
        <v>0</v>
      </c>
      <c r="BJ4833" s="18">
        <f>+$BF$1*AT4833*(AF4833+AD4833)*$O4833</f>
        <v>0</v>
      </c>
      <c r="BK4833" s="18">
        <f>+$BF$1*AU4833*(AH4833+AJ4833)*$O4833</f>
        <v>0</v>
      </c>
      <c r="BL4833" s="18">
        <f>+AV4833*AL4833*$BF$1*$O4833</f>
        <v>0</v>
      </c>
      <c r="BM4833" s="18">
        <f>+$BF$1*AW4833*AN4833*$O4833</f>
        <v>0</v>
      </c>
      <c r="BN4833" s="18">
        <f>SUM(AX4833:BE4833)</f>
        <v>59932637.465802193</v>
      </c>
      <c r="BO4833" s="18">
        <f>SUM(BF4833:BM4833)</f>
        <v>0</v>
      </c>
      <c r="BP4833" s="36">
        <f>ROUND((BO4833+BN4833),0)</f>
        <v>59932637</v>
      </c>
      <c r="BQ4833" s="33" t="s">
        <v>11411</v>
      </c>
    </row>
    <row r="4834" spans="1:69" s="33" customFormat="1" x14ac:dyDescent="0.25">
      <c r="A4834" s="34" t="s">
        <v>7185</v>
      </c>
      <c r="B4834" s="33" t="s">
        <v>938</v>
      </c>
      <c r="C4834" s="34">
        <v>3782</v>
      </c>
      <c r="D4834" s="33" t="s">
        <v>7185</v>
      </c>
      <c r="E4834" s="33" t="s">
        <v>6147</v>
      </c>
      <c r="F4834" s="33" t="s">
        <v>1923</v>
      </c>
      <c r="G4834" s="34">
        <v>9699</v>
      </c>
      <c r="H4834" s="34">
        <v>223001002405</v>
      </c>
      <c r="I4834" s="33" t="s">
        <v>7101</v>
      </c>
      <c r="J4834" s="33">
        <v>1</v>
      </c>
      <c r="K4834" s="22">
        <v>18.79873585312524</v>
      </c>
      <c r="L4834" s="16"/>
      <c r="M4834" s="16">
        <f>+K4834/$M$1</f>
        <v>1.3168788760529995</v>
      </c>
      <c r="N4834" s="16">
        <f>+(M4834-$N$2)/($N$1-$N$2)</f>
        <v>0.1823351293752134</v>
      </c>
      <c r="O4834" s="35">
        <f>1+N4834</f>
        <v>1.1823351293752133</v>
      </c>
      <c r="P4834" s="17">
        <f>SUM(Q4834:AB4834)</f>
        <v>766</v>
      </c>
      <c r="Q4834" s="17">
        <v>0</v>
      </c>
      <c r="R4834" s="17">
        <v>0</v>
      </c>
      <c r="S4834" s="17">
        <v>65</v>
      </c>
      <c r="T4834" s="17">
        <v>0</v>
      </c>
      <c r="U4834" s="17">
        <v>374</v>
      </c>
      <c r="V4834" s="17">
        <v>0</v>
      </c>
      <c r="W4834" s="17">
        <v>246</v>
      </c>
      <c r="X4834" s="17">
        <v>0</v>
      </c>
      <c r="Y4834" s="17">
        <v>81</v>
      </c>
      <c r="Z4834" s="17">
        <v>0</v>
      </c>
      <c r="AA4834" s="17">
        <v>0</v>
      </c>
      <c r="AB4834" s="17">
        <v>0</v>
      </c>
      <c r="AC4834" s="17">
        <f>SUM(AF4834:AO4834)</f>
        <v>572</v>
      </c>
      <c r="AD4834" s="17">
        <v>0</v>
      </c>
      <c r="AE4834" s="17">
        <v>0</v>
      </c>
      <c r="AF4834" s="17">
        <v>35</v>
      </c>
      <c r="AG4834" s="17">
        <v>0</v>
      </c>
      <c r="AH4834" s="17">
        <v>210</v>
      </c>
      <c r="AI4834" s="17">
        <v>0</v>
      </c>
      <c r="AJ4834" s="17">
        <v>246</v>
      </c>
      <c r="AK4834" s="17">
        <v>0</v>
      </c>
      <c r="AL4834" s="17">
        <v>81</v>
      </c>
      <c r="AM4834" s="17">
        <v>0</v>
      </c>
      <c r="AN4834" s="17">
        <v>0</v>
      </c>
      <c r="AO4834" s="17">
        <v>0</v>
      </c>
      <c r="AP4834" s="18">
        <f>+'Per Cápita'!$E$4</f>
        <v>83816</v>
      </c>
      <c r="AQ4834" s="18">
        <f>+'Per Cápita'!$E$5</f>
        <v>74019</v>
      </c>
      <c r="AR4834" s="18">
        <f>+'Per Cápita'!$E$6</f>
        <v>111028</v>
      </c>
      <c r="AS4834" s="18">
        <f>+'Per Cápita'!$E$7</f>
        <v>136064</v>
      </c>
      <c r="AT4834" s="18">
        <f>+'Per Cápita'!$F$4</f>
        <v>103408</v>
      </c>
      <c r="AU4834" s="18">
        <f>+'Per Cápita'!$F$5</f>
        <v>90347</v>
      </c>
      <c r="AV4834" s="18">
        <f>+'Per Cápita'!$F$6</f>
        <v>138242</v>
      </c>
      <c r="AW4834" s="18">
        <f>+'Per Cápita'!$F$7</f>
        <v>166544</v>
      </c>
      <c r="AX4834" s="18">
        <f>+AP4834*($T4834+$R4834)*$O4834</f>
        <v>0</v>
      </c>
      <c r="AY4834" s="18">
        <f>+AQ4834*($V4834+$X4834)*$O4834</f>
        <v>0</v>
      </c>
      <c r="AZ4834" s="18">
        <f>+AR4834*$Z4834*$O4834</f>
        <v>0</v>
      </c>
      <c r="BA4834" s="18">
        <f>+AS4834*$AB4834*$O4834</f>
        <v>0</v>
      </c>
      <c r="BB4834" s="18">
        <f>+AT4834*(S4834+Q4834)*$O4834</f>
        <v>7947089.2187980842</v>
      </c>
      <c r="BC4834" s="18">
        <f>+AU4834*(U4834+W4834)*$O4834</f>
        <v>66228667.79887069</v>
      </c>
      <c r="BD4834" s="18">
        <f>+AV4834*Y4834*$O4834</f>
        <v>13239318.209362147</v>
      </c>
      <c r="BE4834" s="18">
        <f>+AW4834*AA4834*$O4834</f>
        <v>0</v>
      </c>
      <c r="BF4834" s="18">
        <f>+AP4834*($AG4834+$AE4834)*$BF$1*$O4834</f>
        <v>0</v>
      </c>
      <c r="BG4834" s="18">
        <f>+AQ4834*($AK4834+$AI4834)*$BF$1*$O4834</f>
        <v>0</v>
      </c>
      <c r="BH4834" s="18">
        <f>+AR4834*$AM4834*$BF$1*$O4834</f>
        <v>0</v>
      </c>
      <c r="BI4834" s="18">
        <f>+AS4834*$AO4834*$BF$1*$O4834</f>
        <v>0</v>
      </c>
      <c r="BJ4834" s="18">
        <f>+$BF$1*AT4834*(AF4834+AD4834)*$O4834</f>
        <v>855840.37740902451</v>
      </c>
      <c r="BK4834" s="18">
        <f>+$BF$1*AU4834*(AH4834+AJ4834)*$O4834</f>
        <v>9742023.3923500106</v>
      </c>
      <c r="BL4834" s="18">
        <f>+AV4834*AL4834*$BF$1*$O4834</f>
        <v>2647863.6418724293</v>
      </c>
      <c r="BM4834" s="18">
        <f>+$BF$1*AW4834*AN4834*$O4834</f>
        <v>0</v>
      </c>
      <c r="BN4834" s="18">
        <f>SUM(AX4834:BE4834)</f>
        <v>87415075.227030918</v>
      </c>
      <c r="BO4834" s="18">
        <f>SUM(BF4834:BM4834)</f>
        <v>13245727.411631465</v>
      </c>
      <c r="BP4834" s="36">
        <f>ROUND((BO4834+BN4834),0)</f>
        <v>100660803</v>
      </c>
      <c r="BQ4834" s="33" t="s">
        <v>11411</v>
      </c>
    </row>
    <row r="4835" spans="1:69" s="33" customFormat="1" x14ac:dyDescent="0.25">
      <c r="A4835" s="34" t="s">
        <v>7185</v>
      </c>
      <c r="B4835" s="33" t="s">
        <v>938</v>
      </c>
      <c r="C4835" s="34">
        <v>3782</v>
      </c>
      <c r="D4835" s="33" t="s">
        <v>7185</v>
      </c>
      <c r="E4835" s="33" t="s">
        <v>6147</v>
      </c>
      <c r="F4835" s="33" t="s">
        <v>1923</v>
      </c>
      <c r="G4835" s="34">
        <v>9942</v>
      </c>
      <c r="H4835" s="34">
        <v>223001002499</v>
      </c>
      <c r="I4835" s="33" t="s">
        <v>1167</v>
      </c>
      <c r="J4835" s="33">
        <v>1</v>
      </c>
      <c r="K4835" s="22">
        <v>18.79873585312524</v>
      </c>
      <c r="L4835" s="16"/>
      <c r="M4835" s="16">
        <f>+K4835/$M$1</f>
        <v>1.3168788760529995</v>
      </c>
      <c r="N4835" s="16">
        <f>+(M4835-$N$2)/($N$1-$N$2)</f>
        <v>0.1823351293752134</v>
      </c>
      <c r="O4835" s="35">
        <f>1+N4835</f>
        <v>1.1823351293752133</v>
      </c>
      <c r="P4835" s="17">
        <f>SUM(Q4835:AB4835)</f>
        <v>560</v>
      </c>
      <c r="Q4835" s="17">
        <v>0</v>
      </c>
      <c r="R4835" s="17">
        <v>0</v>
      </c>
      <c r="S4835" s="17">
        <v>41</v>
      </c>
      <c r="T4835" s="17">
        <v>0</v>
      </c>
      <c r="U4835" s="17">
        <v>230</v>
      </c>
      <c r="V4835" s="17">
        <v>0</v>
      </c>
      <c r="W4835" s="17">
        <v>212</v>
      </c>
      <c r="X4835" s="17">
        <v>0</v>
      </c>
      <c r="Y4835" s="17">
        <v>77</v>
      </c>
      <c r="Z4835" s="17">
        <v>0</v>
      </c>
      <c r="AA4835" s="17">
        <v>0</v>
      </c>
      <c r="AB4835" s="17">
        <v>0</v>
      </c>
      <c r="AC4835" s="17">
        <f>SUM(AF4835:AO4835)</f>
        <v>560</v>
      </c>
      <c r="AD4835" s="17">
        <v>0</v>
      </c>
      <c r="AE4835" s="17">
        <v>0</v>
      </c>
      <c r="AF4835" s="17">
        <v>41</v>
      </c>
      <c r="AG4835" s="17">
        <v>0</v>
      </c>
      <c r="AH4835" s="17">
        <v>230</v>
      </c>
      <c r="AI4835" s="17">
        <v>0</v>
      </c>
      <c r="AJ4835" s="17">
        <v>212</v>
      </c>
      <c r="AK4835" s="17">
        <v>0</v>
      </c>
      <c r="AL4835" s="17">
        <v>77</v>
      </c>
      <c r="AM4835" s="17">
        <v>0</v>
      </c>
      <c r="AN4835" s="17">
        <v>0</v>
      </c>
      <c r="AO4835" s="17">
        <v>0</v>
      </c>
      <c r="AP4835" s="18">
        <f>+'Per Cápita'!$E$4</f>
        <v>83816</v>
      </c>
      <c r="AQ4835" s="18">
        <f>+'Per Cápita'!$E$5</f>
        <v>74019</v>
      </c>
      <c r="AR4835" s="18">
        <f>+'Per Cápita'!$E$6</f>
        <v>111028</v>
      </c>
      <c r="AS4835" s="18">
        <f>+'Per Cápita'!$E$7</f>
        <v>136064</v>
      </c>
      <c r="AT4835" s="18">
        <f>+'Per Cápita'!$F$4</f>
        <v>103408</v>
      </c>
      <c r="AU4835" s="18">
        <f>+'Per Cápita'!$F$5</f>
        <v>90347</v>
      </c>
      <c r="AV4835" s="18">
        <f>+'Per Cápita'!$F$6</f>
        <v>138242</v>
      </c>
      <c r="AW4835" s="18">
        <f>+'Per Cápita'!$F$7</f>
        <v>166544</v>
      </c>
      <c r="AX4835" s="18">
        <f>+AP4835*($T4835+$R4835)*$O4835</f>
        <v>0</v>
      </c>
      <c r="AY4835" s="18">
        <f>+AQ4835*($V4835+$X4835)*$O4835</f>
        <v>0</v>
      </c>
      <c r="AZ4835" s="18">
        <f>+AR4835*$Z4835*$O4835</f>
        <v>0</v>
      </c>
      <c r="BA4835" s="18">
        <f>+AS4835*$AB4835*$O4835</f>
        <v>0</v>
      </c>
      <c r="BB4835" s="18">
        <f>+AT4835*(S4835+Q4835)*$O4835</f>
        <v>5012779.3533957144</v>
      </c>
      <c r="BC4835" s="18">
        <f>+AU4835*(U4835+W4835)*$O4835</f>
        <v>47214630.914678782</v>
      </c>
      <c r="BD4835" s="18">
        <f>+AV4835*Y4835*$O4835</f>
        <v>12585524.717541795</v>
      </c>
      <c r="BE4835" s="18">
        <f>+AW4835*AA4835*$O4835</f>
        <v>0</v>
      </c>
      <c r="BF4835" s="18">
        <f>+AP4835*($AG4835+$AE4835)*$BF$1*$O4835</f>
        <v>0</v>
      </c>
      <c r="BG4835" s="18">
        <f>+AQ4835*($AK4835+$AI4835)*$BF$1*$O4835</f>
        <v>0</v>
      </c>
      <c r="BH4835" s="18">
        <f>+AR4835*$AM4835*$BF$1*$O4835</f>
        <v>0</v>
      </c>
      <c r="BI4835" s="18">
        <f>+AS4835*$AO4835*$BF$1*$O4835</f>
        <v>0</v>
      </c>
      <c r="BJ4835" s="18">
        <f>+$BF$1*AT4835*(AF4835+AD4835)*$O4835</f>
        <v>1002555.870679143</v>
      </c>
      <c r="BK4835" s="18">
        <f>+$BF$1*AU4835*(AH4835+AJ4835)*$O4835</f>
        <v>9442926.1829357576</v>
      </c>
      <c r="BL4835" s="18">
        <f>+AV4835*AL4835*$BF$1*$O4835</f>
        <v>2517104.9435083591</v>
      </c>
      <c r="BM4835" s="18">
        <f>+$BF$1*AW4835*AN4835*$O4835</f>
        <v>0</v>
      </c>
      <c r="BN4835" s="18">
        <f>SUM(AX4835:BE4835)</f>
        <v>64812934.985616297</v>
      </c>
      <c r="BO4835" s="18">
        <f>SUM(BF4835:BM4835)</f>
        <v>12962586.99712326</v>
      </c>
      <c r="BP4835" s="36">
        <f>ROUND((BO4835+BN4835),0)</f>
        <v>77775522</v>
      </c>
      <c r="BQ4835" s="33" t="s">
        <v>11411</v>
      </c>
    </row>
    <row r="4836" spans="1:69" s="33" customFormat="1" x14ac:dyDescent="0.25">
      <c r="A4836" s="34" t="s">
        <v>7185</v>
      </c>
      <c r="B4836" s="33" t="s">
        <v>938</v>
      </c>
      <c r="C4836" s="34">
        <v>3782</v>
      </c>
      <c r="D4836" s="33" t="s">
        <v>7185</v>
      </c>
      <c r="E4836" s="33" t="s">
        <v>6147</v>
      </c>
      <c r="F4836" s="33" t="s">
        <v>1923</v>
      </c>
      <c r="G4836" s="34">
        <v>9939</v>
      </c>
      <c r="H4836" s="34">
        <v>223001004432</v>
      </c>
      <c r="I4836" s="33" t="s">
        <v>7102</v>
      </c>
      <c r="J4836" s="33">
        <v>1</v>
      </c>
      <c r="K4836" s="22">
        <v>18.79873585312524</v>
      </c>
      <c r="L4836" s="16"/>
      <c r="M4836" s="16">
        <f>+K4836/$M$1</f>
        <v>1.3168788760529995</v>
      </c>
      <c r="N4836" s="16">
        <f>+(M4836-$N$2)/($N$1-$N$2)</f>
        <v>0.1823351293752134</v>
      </c>
      <c r="O4836" s="35">
        <f>1+N4836</f>
        <v>1.1823351293752133</v>
      </c>
      <c r="P4836" s="17">
        <f>SUM(Q4836:AB4836)</f>
        <v>1873</v>
      </c>
      <c r="Q4836" s="17">
        <v>0</v>
      </c>
      <c r="R4836" s="17">
        <v>0</v>
      </c>
      <c r="S4836" s="17">
        <v>0</v>
      </c>
      <c r="T4836" s="17">
        <v>168</v>
      </c>
      <c r="U4836" s="17">
        <v>0</v>
      </c>
      <c r="V4836" s="17">
        <v>827</v>
      </c>
      <c r="W4836" s="17">
        <v>0</v>
      </c>
      <c r="X4836" s="17">
        <v>603</v>
      </c>
      <c r="Y4836" s="17">
        <v>0</v>
      </c>
      <c r="Z4836" s="17">
        <v>275</v>
      </c>
      <c r="AA4836" s="17">
        <v>0</v>
      </c>
      <c r="AB4836" s="17">
        <v>0</v>
      </c>
      <c r="AC4836" s="17">
        <f>SUM(AF4836:AO4836)</f>
        <v>751</v>
      </c>
      <c r="AD4836" s="17">
        <v>0</v>
      </c>
      <c r="AE4836" s="17">
        <v>0</v>
      </c>
      <c r="AF4836" s="17">
        <v>0</v>
      </c>
      <c r="AG4836" s="17">
        <v>168</v>
      </c>
      <c r="AH4836" s="17">
        <v>0</v>
      </c>
      <c r="AI4836" s="17">
        <v>308</v>
      </c>
      <c r="AJ4836" s="17">
        <v>0</v>
      </c>
      <c r="AK4836" s="17">
        <v>0</v>
      </c>
      <c r="AL4836" s="17">
        <v>0</v>
      </c>
      <c r="AM4836" s="17">
        <v>275</v>
      </c>
      <c r="AN4836" s="17">
        <v>0</v>
      </c>
      <c r="AO4836" s="17">
        <v>0</v>
      </c>
      <c r="AP4836" s="18">
        <f>+'Per Cápita'!$E$4</f>
        <v>83816</v>
      </c>
      <c r="AQ4836" s="18">
        <f>+'Per Cápita'!$E$5</f>
        <v>74019</v>
      </c>
      <c r="AR4836" s="18">
        <f>+'Per Cápita'!$E$6</f>
        <v>111028</v>
      </c>
      <c r="AS4836" s="18">
        <f>+'Per Cápita'!$E$7</f>
        <v>136064</v>
      </c>
      <c r="AT4836" s="18">
        <f>+'Per Cápita'!$F$4</f>
        <v>103408</v>
      </c>
      <c r="AU4836" s="18">
        <f>+'Per Cápita'!$F$5</f>
        <v>90347</v>
      </c>
      <c r="AV4836" s="18">
        <f>+'Per Cápita'!$F$6</f>
        <v>138242</v>
      </c>
      <c r="AW4836" s="18">
        <f>+'Per Cápita'!$F$7</f>
        <v>166544</v>
      </c>
      <c r="AX4836" s="18">
        <f>+AP4836*($T4836+$R4836)*$O4836</f>
        <v>16648565.002223764</v>
      </c>
      <c r="AY4836" s="18">
        <f>+AQ4836*($V4836+$X4836)*$O4836</f>
        <v>125146827.4359502</v>
      </c>
      <c r="AZ4836" s="18">
        <f>+AR4836*$Z4836*$O4836</f>
        <v>36099883.804674573</v>
      </c>
      <c r="BA4836" s="18">
        <f>+AS4836*$AB4836*$O4836</f>
        <v>0</v>
      </c>
      <c r="BB4836" s="18">
        <f>+AT4836*(S4836+Q4836)*$O4836</f>
        <v>0</v>
      </c>
      <c r="BC4836" s="18">
        <f>+AU4836*(U4836+W4836)*$O4836</f>
        <v>0</v>
      </c>
      <c r="BD4836" s="18">
        <f>+AV4836*Y4836*$O4836</f>
        <v>0</v>
      </c>
      <c r="BE4836" s="18">
        <f>+AW4836*AA4836*$O4836</f>
        <v>0</v>
      </c>
      <c r="BF4836" s="18">
        <f>+AP4836*($AG4836+$AE4836)*$BF$1*$O4836</f>
        <v>3329713.0004447531</v>
      </c>
      <c r="BG4836" s="18">
        <f>+AQ4836*($AK4836+$AI4836)*$BF$1*$O4836</f>
        <v>5390940.2587793935</v>
      </c>
      <c r="BH4836" s="18">
        <f>+AR4836*$AM4836*$BF$1*$O4836</f>
        <v>7219976.7609349154</v>
      </c>
      <c r="BI4836" s="18">
        <f>+AS4836*$AO4836*$BF$1*$O4836</f>
        <v>0</v>
      </c>
      <c r="BJ4836" s="18">
        <f>+$BF$1*AT4836*(AF4836+AD4836)*$O4836</f>
        <v>0</v>
      </c>
      <c r="BK4836" s="18">
        <f>+$BF$1*AU4836*(AH4836+AJ4836)*$O4836</f>
        <v>0</v>
      </c>
      <c r="BL4836" s="18">
        <f>+AV4836*AL4836*$BF$1*$O4836</f>
        <v>0</v>
      </c>
      <c r="BM4836" s="18">
        <f>+$BF$1*AW4836*AN4836*$O4836</f>
        <v>0</v>
      </c>
      <c r="BN4836" s="18">
        <f>SUM(AX4836:BE4836)</f>
        <v>177895276.24284855</v>
      </c>
      <c r="BO4836" s="18">
        <f>SUM(BF4836:BM4836)</f>
        <v>15940630.020159062</v>
      </c>
      <c r="BP4836" s="36">
        <f>ROUND((BO4836+BN4836),0)</f>
        <v>193835906</v>
      </c>
      <c r="BQ4836" s="33" t="s">
        <v>11411</v>
      </c>
    </row>
    <row r="4837" spans="1:69" s="33" customFormat="1" x14ac:dyDescent="0.25">
      <c r="A4837" s="34" t="s">
        <v>7185</v>
      </c>
      <c r="B4837" s="33" t="s">
        <v>938</v>
      </c>
      <c r="C4837" s="34">
        <v>3782</v>
      </c>
      <c r="D4837" s="33" t="s">
        <v>7185</v>
      </c>
      <c r="E4837" s="33" t="s">
        <v>6147</v>
      </c>
      <c r="F4837" s="33" t="s">
        <v>1923</v>
      </c>
      <c r="G4837" s="34">
        <v>9943</v>
      </c>
      <c r="H4837" s="34">
        <v>223001004823</v>
      </c>
      <c r="I4837" s="33" t="s">
        <v>1947</v>
      </c>
      <c r="J4837" s="33">
        <v>1</v>
      </c>
      <c r="K4837" s="22">
        <v>18.79873585312524</v>
      </c>
      <c r="L4837" s="16"/>
      <c r="M4837" s="16">
        <f>+K4837/$M$1</f>
        <v>1.3168788760529995</v>
      </c>
      <c r="N4837" s="16">
        <f>+(M4837-$N$2)/($N$1-$N$2)</f>
        <v>0.1823351293752134</v>
      </c>
      <c r="O4837" s="35">
        <f>1+N4837</f>
        <v>1.1823351293752133</v>
      </c>
      <c r="P4837" s="17">
        <f>SUM(Q4837:AB4837)</f>
        <v>667</v>
      </c>
      <c r="Q4837" s="17">
        <v>0</v>
      </c>
      <c r="R4837" s="17">
        <v>0</v>
      </c>
      <c r="S4837" s="17">
        <v>57</v>
      </c>
      <c r="T4837" s="17">
        <v>0</v>
      </c>
      <c r="U4837" s="17">
        <v>305</v>
      </c>
      <c r="V4837" s="17">
        <v>0</v>
      </c>
      <c r="W4837" s="17">
        <v>236</v>
      </c>
      <c r="X4837" s="17">
        <v>0</v>
      </c>
      <c r="Y4837" s="17">
        <v>69</v>
      </c>
      <c r="Z4837" s="17">
        <v>0</v>
      </c>
      <c r="AA4837" s="17">
        <v>0</v>
      </c>
      <c r="AB4837" s="17">
        <v>0</v>
      </c>
      <c r="AC4837" s="17">
        <f>SUM(AF4837:AO4837)</f>
        <v>62</v>
      </c>
      <c r="AD4837" s="17">
        <v>0</v>
      </c>
      <c r="AE4837" s="17">
        <v>0</v>
      </c>
      <c r="AF4837" s="17">
        <v>6</v>
      </c>
      <c r="AG4837" s="17">
        <v>0</v>
      </c>
      <c r="AH4837" s="17">
        <v>56</v>
      </c>
      <c r="AI4837" s="17">
        <v>0</v>
      </c>
      <c r="AJ4837" s="17">
        <v>0</v>
      </c>
      <c r="AK4837" s="17">
        <v>0</v>
      </c>
      <c r="AL4837" s="17">
        <v>0</v>
      </c>
      <c r="AM4837" s="17">
        <v>0</v>
      </c>
      <c r="AN4837" s="17">
        <v>0</v>
      </c>
      <c r="AO4837" s="17">
        <v>0</v>
      </c>
      <c r="AP4837" s="18">
        <f>+'Per Cápita'!$E$4</f>
        <v>83816</v>
      </c>
      <c r="AQ4837" s="18">
        <f>+'Per Cápita'!$E$5</f>
        <v>74019</v>
      </c>
      <c r="AR4837" s="18">
        <f>+'Per Cápita'!$E$6</f>
        <v>111028</v>
      </c>
      <c r="AS4837" s="18">
        <f>+'Per Cápita'!$E$7</f>
        <v>136064</v>
      </c>
      <c r="AT4837" s="18">
        <f>+'Per Cápita'!$F$4</f>
        <v>103408</v>
      </c>
      <c r="AU4837" s="18">
        <f>+'Per Cápita'!$F$5</f>
        <v>90347</v>
      </c>
      <c r="AV4837" s="18">
        <f>+'Per Cápita'!$F$6</f>
        <v>138242</v>
      </c>
      <c r="AW4837" s="18">
        <f>+'Per Cápita'!$F$7</f>
        <v>166544</v>
      </c>
      <c r="AX4837" s="18">
        <f>+AP4837*($T4837+$R4837)*$O4837</f>
        <v>0</v>
      </c>
      <c r="AY4837" s="18">
        <f>+AQ4837*($V4837+$X4837)*$O4837</f>
        <v>0</v>
      </c>
      <c r="AZ4837" s="18">
        <f>+AR4837*$Z4837*$O4837</f>
        <v>0</v>
      </c>
      <c r="BA4837" s="18">
        <f>+AS4837*$AB4837*$O4837</f>
        <v>0</v>
      </c>
      <c r="BB4837" s="18">
        <f>+AT4837*(S4837+Q4837)*$O4837</f>
        <v>6968985.9303306276</v>
      </c>
      <c r="BC4837" s="18">
        <f>+AU4837*(U4837+W4837)*$O4837</f>
        <v>57789853.676111355</v>
      </c>
      <c r="BD4837" s="18">
        <f>+AV4837*Y4837*$O4837</f>
        <v>11277937.733901089</v>
      </c>
      <c r="BE4837" s="18">
        <f>+AW4837*AA4837*$O4837</f>
        <v>0</v>
      </c>
      <c r="BF4837" s="18">
        <f>+AP4837*($AG4837+$AE4837)*$BF$1*$O4837</f>
        <v>0</v>
      </c>
      <c r="BG4837" s="18">
        <f>+AQ4837*($AK4837+$AI4837)*$BF$1*$O4837</f>
        <v>0</v>
      </c>
      <c r="BH4837" s="18">
        <f>+AR4837*$AM4837*$BF$1*$O4837</f>
        <v>0</v>
      </c>
      <c r="BI4837" s="18">
        <f>+AS4837*$AO4837*$BF$1*$O4837</f>
        <v>0</v>
      </c>
      <c r="BJ4837" s="18">
        <f>+$BF$1*AT4837*(AF4837+AD4837)*$O4837</f>
        <v>146715.49327011849</v>
      </c>
      <c r="BK4837" s="18">
        <f>+$BF$1*AU4837*(AH4837+AJ4837)*$O4837</f>
        <v>1196388.837657019</v>
      </c>
      <c r="BL4837" s="18">
        <f>+AV4837*AL4837*$BF$1*$O4837</f>
        <v>0</v>
      </c>
      <c r="BM4837" s="18">
        <f>+$BF$1*AW4837*AN4837*$O4837</f>
        <v>0</v>
      </c>
      <c r="BN4837" s="18">
        <f>SUM(AX4837:BE4837)</f>
        <v>76036777.340343073</v>
      </c>
      <c r="BO4837" s="18">
        <f>SUM(BF4837:BM4837)</f>
        <v>1343104.3309271375</v>
      </c>
      <c r="BP4837" s="36">
        <f>ROUND((BO4837+BN4837),0)</f>
        <v>77379882</v>
      </c>
      <c r="BQ4837" s="33" t="s">
        <v>11411</v>
      </c>
    </row>
    <row r="4838" spans="1:69" s="33" customFormat="1" x14ac:dyDescent="0.25">
      <c r="A4838" s="34" t="s">
        <v>7185</v>
      </c>
      <c r="B4838" s="33" t="s">
        <v>938</v>
      </c>
      <c r="C4838" s="34">
        <v>3782</v>
      </c>
      <c r="D4838" s="33" t="s">
        <v>7185</v>
      </c>
      <c r="E4838" s="33" t="s">
        <v>6147</v>
      </c>
      <c r="F4838" s="33" t="s">
        <v>1923</v>
      </c>
      <c r="G4838" s="34">
        <v>9680</v>
      </c>
      <c r="H4838" s="34">
        <v>223001005404</v>
      </c>
      <c r="I4838" s="33" t="s">
        <v>7103</v>
      </c>
      <c r="J4838" s="33">
        <v>1</v>
      </c>
      <c r="K4838" s="22">
        <v>18.79873585312524</v>
      </c>
      <c r="L4838" s="16"/>
      <c r="M4838" s="16">
        <f>+K4838/$M$1</f>
        <v>1.3168788760529995</v>
      </c>
      <c r="N4838" s="16">
        <f>+(M4838-$N$2)/($N$1-$N$2)</f>
        <v>0.1823351293752134</v>
      </c>
      <c r="O4838" s="35">
        <f>1+N4838</f>
        <v>1.1823351293752133</v>
      </c>
      <c r="P4838" s="17">
        <f>SUM(Q4838:AB4838)</f>
        <v>557</v>
      </c>
      <c r="Q4838" s="17">
        <v>0</v>
      </c>
      <c r="R4838" s="17">
        <v>0</v>
      </c>
      <c r="S4838" s="17">
        <v>51</v>
      </c>
      <c r="T4838" s="17">
        <v>0</v>
      </c>
      <c r="U4838" s="17">
        <v>268</v>
      </c>
      <c r="V4838" s="17">
        <v>0</v>
      </c>
      <c r="W4838" s="17">
        <v>162</v>
      </c>
      <c r="X4838" s="17">
        <v>0</v>
      </c>
      <c r="Y4838" s="17">
        <v>76</v>
      </c>
      <c r="Z4838" s="17">
        <v>0</v>
      </c>
      <c r="AA4838" s="17">
        <v>0</v>
      </c>
      <c r="AB4838" s="17">
        <v>0</v>
      </c>
      <c r="AC4838" s="17">
        <f>SUM(AF4838:AO4838)</f>
        <v>425</v>
      </c>
      <c r="AD4838" s="17">
        <v>0</v>
      </c>
      <c r="AE4838" s="17">
        <v>0</v>
      </c>
      <c r="AF4838" s="17">
        <v>29</v>
      </c>
      <c r="AG4838" s="17">
        <v>0</v>
      </c>
      <c r="AH4838" s="17">
        <v>158</v>
      </c>
      <c r="AI4838" s="17">
        <v>0</v>
      </c>
      <c r="AJ4838" s="17">
        <v>162</v>
      </c>
      <c r="AK4838" s="17">
        <v>0</v>
      </c>
      <c r="AL4838" s="17">
        <v>76</v>
      </c>
      <c r="AM4838" s="17">
        <v>0</v>
      </c>
      <c r="AN4838" s="17">
        <v>0</v>
      </c>
      <c r="AO4838" s="17">
        <v>0</v>
      </c>
      <c r="AP4838" s="18">
        <f>+'Per Cápita'!$E$4</f>
        <v>83816</v>
      </c>
      <c r="AQ4838" s="18">
        <f>+'Per Cápita'!$E$5</f>
        <v>74019</v>
      </c>
      <c r="AR4838" s="18">
        <f>+'Per Cápita'!$E$6</f>
        <v>111028</v>
      </c>
      <c r="AS4838" s="18">
        <f>+'Per Cápita'!$E$7</f>
        <v>136064</v>
      </c>
      <c r="AT4838" s="18">
        <f>+'Per Cápita'!$F$4</f>
        <v>103408</v>
      </c>
      <c r="AU4838" s="18">
        <f>+'Per Cápita'!$F$5</f>
        <v>90347</v>
      </c>
      <c r="AV4838" s="18">
        <f>+'Per Cápita'!$F$6</f>
        <v>138242</v>
      </c>
      <c r="AW4838" s="18">
        <f>+'Per Cápita'!$F$7</f>
        <v>166544</v>
      </c>
      <c r="AX4838" s="18">
        <f>+AP4838*($T4838+$R4838)*$O4838</f>
        <v>0</v>
      </c>
      <c r="AY4838" s="18">
        <f>+AQ4838*($V4838+$X4838)*$O4838</f>
        <v>0</v>
      </c>
      <c r="AZ4838" s="18">
        <f>+AR4838*$Z4838*$O4838</f>
        <v>0</v>
      </c>
      <c r="BA4838" s="18">
        <f>+AS4838*$AB4838*$O4838</f>
        <v>0</v>
      </c>
      <c r="BB4838" s="18">
        <f>+AT4838*(S4838+Q4838)*$O4838</f>
        <v>6235408.4639800349</v>
      </c>
      <c r="BC4838" s="18">
        <f>+AU4838*(U4838+W4838)*$O4838</f>
        <v>45932785.731474832</v>
      </c>
      <c r="BD4838" s="18">
        <f>+AV4838*Y4838*$O4838</f>
        <v>12422076.344586706</v>
      </c>
      <c r="BE4838" s="18">
        <f>+AW4838*AA4838*$O4838</f>
        <v>0</v>
      </c>
      <c r="BF4838" s="18">
        <f>+AP4838*($AG4838+$AE4838)*$BF$1*$O4838</f>
        <v>0</v>
      </c>
      <c r="BG4838" s="18">
        <f>+AQ4838*($AK4838+$AI4838)*$BF$1*$O4838</f>
        <v>0</v>
      </c>
      <c r="BH4838" s="18">
        <f>+AR4838*$AM4838*$BF$1*$O4838</f>
        <v>0</v>
      </c>
      <c r="BI4838" s="18">
        <f>+AS4838*$AO4838*$BF$1*$O4838</f>
        <v>0</v>
      </c>
      <c r="BJ4838" s="18">
        <f>+$BF$1*AT4838*(AF4838+AD4838)*$O4838</f>
        <v>709124.88413890603</v>
      </c>
      <c r="BK4838" s="18">
        <f>+$BF$1*AU4838*(AH4838+AJ4838)*$O4838</f>
        <v>6836507.6437543938</v>
      </c>
      <c r="BL4838" s="18">
        <f>+AV4838*AL4838*$BF$1*$O4838</f>
        <v>2484415.2689173413</v>
      </c>
      <c r="BM4838" s="18">
        <f>+$BF$1*AW4838*AN4838*$O4838</f>
        <v>0</v>
      </c>
      <c r="BN4838" s="18">
        <f>SUM(AX4838:BE4838)</f>
        <v>64590270.540041573</v>
      </c>
      <c r="BO4838" s="18">
        <f>SUM(BF4838:BM4838)</f>
        <v>10030047.796810642</v>
      </c>
      <c r="BP4838" s="36">
        <f>ROUND((BO4838+BN4838),0)</f>
        <v>74620318</v>
      </c>
      <c r="BQ4838" s="33" t="s">
        <v>11411</v>
      </c>
    </row>
    <row r="4839" spans="1:69" s="33" customFormat="1" x14ac:dyDescent="0.25">
      <c r="A4839" s="34" t="s">
        <v>7185</v>
      </c>
      <c r="B4839" s="33" t="s">
        <v>938</v>
      </c>
      <c r="C4839" s="34">
        <v>3782</v>
      </c>
      <c r="D4839" s="33" t="s">
        <v>7185</v>
      </c>
      <c r="E4839" s="33" t="s">
        <v>6147</v>
      </c>
      <c r="F4839" s="33" t="s">
        <v>1923</v>
      </c>
      <c r="G4839" s="34">
        <v>9506</v>
      </c>
      <c r="H4839" s="34">
        <v>223001005421</v>
      </c>
      <c r="I4839" s="33" t="s">
        <v>2427</v>
      </c>
      <c r="J4839" s="33">
        <v>1</v>
      </c>
      <c r="K4839" s="22">
        <v>18.79873585312524</v>
      </c>
      <c r="L4839" s="16"/>
      <c r="M4839" s="16">
        <f>+K4839/$M$1</f>
        <v>1.3168788760529995</v>
      </c>
      <c r="N4839" s="16">
        <f>+(M4839-$N$2)/($N$1-$N$2)</f>
        <v>0.1823351293752134</v>
      </c>
      <c r="O4839" s="35">
        <f>1+N4839</f>
        <v>1.1823351293752133</v>
      </c>
      <c r="P4839" s="17">
        <f>SUM(Q4839:AB4839)</f>
        <v>716</v>
      </c>
      <c r="Q4839" s="17">
        <v>0</v>
      </c>
      <c r="R4839" s="17">
        <v>0</v>
      </c>
      <c r="S4839" s="17">
        <v>55</v>
      </c>
      <c r="T4839" s="17">
        <v>0</v>
      </c>
      <c r="U4839" s="17">
        <v>323</v>
      </c>
      <c r="V4839" s="17">
        <v>0</v>
      </c>
      <c r="W4839" s="17">
        <v>250</v>
      </c>
      <c r="X4839" s="17">
        <v>0</v>
      </c>
      <c r="Y4839" s="17">
        <v>88</v>
      </c>
      <c r="Z4839" s="17">
        <v>0</v>
      </c>
      <c r="AA4839" s="17">
        <v>0</v>
      </c>
      <c r="AB4839" s="17">
        <v>0</v>
      </c>
      <c r="AC4839" s="17">
        <f>SUM(AF4839:AO4839)</f>
        <v>716</v>
      </c>
      <c r="AD4839" s="17">
        <v>0</v>
      </c>
      <c r="AE4839" s="17">
        <v>0</v>
      </c>
      <c r="AF4839" s="17">
        <v>55</v>
      </c>
      <c r="AG4839" s="17">
        <v>0</v>
      </c>
      <c r="AH4839" s="17">
        <v>323</v>
      </c>
      <c r="AI4839" s="17">
        <v>0</v>
      </c>
      <c r="AJ4839" s="17">
        <v>250</v>
      </c>
      <c r="AK4839" s="17">
        <v>0</v>
      </c>
      <c r="AL4839" s="17">
        <v>88</v>
      </c>
      <c r="AM4839" s="17">
        <v>0</v>
      </c>
      <c r="AN4839" s="17">
        <v>0</v>
      </c>
      <c r="AO4839" s="17">
        <v>0</v>
      </c>
      <c r="AP4839" s="18">
        <f>+'Per Cápita'!$E$4</f>
        <v>83816</v>
      </c>
      <c r="AQ4839" s="18">
        <f>+'Per Cápita'!$E$5</f>
        <v>74019</v>
      </c>
      <c r="AR4839" s="18">
        <f>+'Per Cápita'!$E$6</f>
        <v>111028</v>
      </c>
      <c r="AS4839" s="18">
        <f>+'Per Cápita'!$E$7</f>
        <v>136064</v>
      </c>
      <c r="AT4839" s="18">
        <f>+'Per Cápita'!$F$4</f>
        <v>103408</v>
      </c>
      <c r="AU4839" s="18">
        <f>+'Per Cápita'!$F$5</f>
        <v>90347</v>
      </c>
      <c r="AV4839" s="18">
        <f>+'Per Cápita'!$F$6</f>
        <v>138242</v>
      </c>
      <c r="AW4839" s="18">
        <f>+'Per Cápita'!$F$7</f>
        <v>166544</v>
      </c>
      <c r="AX4839" s="18">
        <f>+AP4839*($T4839+$R4839)*$O4839</f>
        <v>0</v>
      </c>
      <c r="AY4839" s="18">
        <f>+AQ4839*($V4839+$X4839)*$O4839</f>
        <v>0</v>
      </c>
      <c r="AZ4839" s="18">
        <f>+AR4839*$Z4839*$O4839</f>
        <v>0</v>
      </c>
      <c r="BA4839" s="18">
        <f>+AS4839*$AB4839*$O4839</f>
        <v>0</v>
      </c>
      <c r="BB4839" s="18">
        <f>+AT4839*(S4839+Q4839)*$O4839</f>
        <v>6724460.1082137637</v>
      </c>
      <c r="BC4839" s="18">
        <f>+AU4839*(U4839+W4839)*$O4839</f>
        <v>61208107.497988552</v>
      </c>
      <c r="BD4839" s="18">
        <f>+AV4839*Y4839*$O4839</f>
        <v>14383456.820047766</v>
      </c>
      <c r="BE4839" s="18">
        <f>+AW4839*AA4839*$O4839</f>
        <v>0</v>
      </c>
      <c r="BF4839" s="18">
        <f>+AP4839*($AG4839+$AE4839)*$BF$1*$O4839</f>
        <v>0</v>
      </c>
      <c r="BG4839" s="18">
        <f>+AQ4839*($AK4839+$AI4839)*$BF$1*$O4839</f>
        <v>0</v>
      </c>
      <c r="BH4839" s="18">
        <f>+AR4839*$AM4839*$BF$1*$O4839</f>
        <v>0</v>
      </c>
      <c r="BI4839" s="18">
        <f>+AS4839*$AO4839*$BF$1*$O4839</f>
        <v>0</v>
      </c>
      <c r="BJ4839" s="18">
        <f>+$BF$1*AT4839*(AF4839+AD4839)*$O4839</f>
        <v>1344892.0216427529</v>
      </c>
      <c r="BK4839" s="18">
        <f>+$BF$1*AU4839*(AH4839+AJ4839)*$O4839</f>
        <v>12241621.499597711</v>
      </c>
      <c r="BL4839" s="18">
        <f>+AV4839*AL4839*$BF$1*$O4839</f>
        <v>2876691.3640095531</v>
      </c>
      <c r="BM4839" s="18">
        <f>+$BF$1*AW4839*AN4839*$O4839</f>
        <v>0</v>
      </c>
      <c r="BN4839" s="18">
        <f>SUM(AX4839:BE4839)</f>
        <v>82316024.426250085</v>
      </c>
      <c r="BO4839" s="18">
        <f>SUM(BF4839:BM4839)</f>
        <v>16463204.885250019</v>
      </c>
      <c r="BP4839" s="36">
        <f>ROUND((BO4839+BN4839),0)</f>
        <v>98779229</v>
      </c>
      <c r="BQ4839" s="33" t="s">
        <v>11411</v>
      </c>
    </row>
    <row r="4840" spans="1:69" s="33" customFormat="1" x14ac:dyDescent="0.25">
      <c r="A4840" s="34" t="s">
        <v>7185</v>
      </c>
      <c r="B4840" s="33" t="s">
        <v>938</v>
      </c>
      <c r="C4840" s="34">
        <v>3782</v>
      </c>
      <c r="D4840" s="33" t="s">
        <v>7185</v>
      </c>
      <c r="E4840" s="33" t="s">
        <v>6147</v>
      </c>
      <c r="F4840" s="33" t="s">
        <v>1923</v>
      </c>
      <c r="G4840" s="34">
        <v>9941</v>
      </c>
      <c r="H4840" s="34">
        <v>223001005714</v>
      </c>
      <c r="I4840" s="33" t="s">
        <v>7104</v>
      </c>
      <c r="J4840" s="33">
        <v>1</v>
      </c>
      <c r="K4840" s="22">
        <v>18.79873585312524</v>
      </c>
      <c r="L4840" s="16"/>
      <c r="M4840" s="16">
        <f>+K4840/$M$1</f>
        <v>1.3168788760529995</v>
      </c>
      <c r="N4840" s="16">
        <f>+(M4840-$N$2)/($N$1-$N$2)</f>
        <v>0.1823351293752134</v>
      </c>
      <c r="O4840" s="35">
        <f>1+N4840</f>
        <v>1.1823351293752133</v>
      </c>
      <c r="P4840" s="17">
        <f>SUM(Q4840:AB4840)</f>
        <v>514</v>
      </c>
      <c r="Q4840" s="17">
        <v>0</v>
      </c>
      <c r="R4840" s="17">
        <v>0</v>
      </c>
      <c r="S4840" s="17">
        <v>39</v>
      </c>
      <c r="T4840" s="17">
        <v>0</v>
      </c>
      <c r="U4840" s="17">
        <v>256</v>
      </c>
      <c r="V4840" s="17">
        <v>0</v>
      </c>
      <c r="W4840" s="17">
        <v>146</v>
      </c>
      <c r="X4840" s="17">
        <v>0</v>
      </c>
      <c r="Y4840" s="17">
        <v>73</v>
      </c>
      <c r="Z4840" s="17">
        <v>0</v>
      </c>
      <c r="AA4840" s="17">
        <v>0</v>
      </c>
      <c r="AB4840" s="17">
        <v>0</v>
      </c>
      <c r="AC4840" s="17">
        <f>SUM(AF4840:AO4840)</f>
        <v>0</v>
      </c>
      <c r="AD4840" s="17">
        <v>0</v>
      </c>
      <c r="AE4840" s="17">
        <v>0</v>
      </c>
      <c r="AF4840" s="17">
        <v>0</v>
      </c>
      <c r="AG4840" s="17">
        <v>0</v>
      </c>
      <c r="AH4840" s="17">
        <v>0</v>
      </c>
      <c r="AI4840" s="17">
        <v>0</v>
      </c>
      <c r="AJ4840" s="17">
        <v>0</v>
      </c>
      <c r="AK4840" s="17">
        <v>0</v>
      </c>
      <c r="AL4840" s="17">
        <v>0</v>
      </c>
      <c r="AM4840" s="17">
        <v>0</v>
      </c>
      <c r="AN4840" s="17">
        <v>0</v>
      </c>
      <c r="AO4840" s="17">
        <v>0</v>
      </c>
      <c r="AP4840" s="18">
        <f>+'Per Cápita'!$E$4</f>
        <v>83816</v>
      </c>
      <c r="AQ4840" s="18">
        <f>+'Per Cápita'!$E$5</f>
        <v>74019</v>
      </c>
      <c r="AR4840" s="18">
        <f>+'Per Cápita'!$E$6</f>
        <v>111028</v>
      </c>
      <c r="AS4840" s="18">
        <f>+'Per Cápita'!$E$7</f>
        <v>136064</v>
      </c>
      <c r="AT4840" s="18">
        <f>+'Per Cápita'!$F$4</f>
        <v>103408</v>
      </c>
      <c r="AU4840" s="18">
        <f>+'Per Cápita'!$F$5</f>
        <v>90347</v>
      </c>
      <c r="AV4840" s="18">
        <f>+'Per Cápita'!$F$6</f>
        <v>138242</v>
      </c>
      <c r="AW4840" s="18">
        <f>+'Per Cápita'!$F$7</f>
        <v>166544</v>
      </c>
      <c r="AX4840" s="18">
        <f>+AP4840*($T4840+$R4840)*$O4840</f>
        <v>0</v>
      </c>
      <c r="AY4840" s="18">
        <f>+AQ4840*($V4840+$X4840)*$O4840</f>
        <v>0</v>
      </c>
      <c r="AZ4840" s="18">
        <f>+AR4840*$Z4840*$O4840</f>
        <v>0</v>
      </c>
      <c r="BA4840" s="18">
        <f>+AS4840*$AB4840*$O4840</f>
        <v>0</v>
      </c>
      <c r="BB4840" s="18">
        <f>+AT4840*(S4840+Q4840)*$O4840</f>
        <v>4768253.5312788505</v>
      </c>
      <c r="BC4840" s="18">
        <f>+AU4840*(U4840+W4840)*$O4840</f>
        <v>42941813.637332283</v>
      </c>
      <c r="BD4840" s="18">
        <f>+AV4840*Y4840*$O4840</f>
        <v>11931731.225721441</v>
      </c>
      <c r="BE4840" s="18">
        <f>+AW4840*AA4840*$O4840</f>
        <v>0</v>
      </c>
      <c r="BF4840" s="18">
        <f>+AP4840*($AG4840+$AE4840)*$BF$1*$O4840</f>
        <v>0</v>
      </c>
      <c r="BG4840" s="18">
        <f>+AQ4840*($AK4840+$AI4840)*$BF$1*$O4840</f>
        <v>0</v>
      </c>
      <c r="BH4840" s="18">
        <f>+AR4840*$AM4840*$BF$1*$O4840</f>
        <v>0</v>
      </c>
      <c r="BI4840" s="18">
        <f>+AS4840*$AO4840*$BF$1*$O4840</f>
        <v>0</v>
      </c>
      <c r="BJ4840" s="18">
        <f>+$BF$1*AT4840*(AF4840+AD4840)*$O4840</f>
        <v>0</v>
      </c>
      <c r="BK4840" s="18">
        <f>+$BF$1*AU4840*(AH4840+AJ4840)*$O4840</f>
        <v>0</v>
      </c>
      <c r="BL4840" s="18">
        <f>+AV4840*AL4840*$BF$1*$O4840</f>
        <v>0</v>
      </c>
      <c r="BM4840" s="18">
        <f>+$BF$1*AW4840*AN4840*$O4840</f>
        <v>0</v>
      </c>
      <c r="BN4840" s="18">
        <f>SUM(AX4840:BE4840)</f>
        <v>59641798.394332573</v>
      </c>
      <c r="BO4840" s="18">
        <f>SUM(BF4840:BM4840)</f>
        <v>0</v>
      </c>
      <c r="BP4840" s="36">
        <f>ROUND((BO4840+BN4840),0)</f>
        <v>59641798</v>
      </c>
      <c r="BQ4840" s="33" t="s">
        <v>11411</v>
      </c>
    </row>
    <row r="4841" spans="1:69" s="33" customFormat="1" x14ac:dyDescent="0.25">
      <c r="A4841" s="34" t="s">
        <v>7185</v>
      </c>
      <c r="B4841" s="33" t="s">
        <v>938</v>
      </c>
      <c r="C4841" s="34">
        <v>3782</v>
      </c>
      <c r="D4841" s="33" t="s">
        <v>7185</v>
      </c>
      <c r="E4841" s="33" t="s">
        <v>6147</v>
      </c>
      <c r="F4841" s="33" t="s">
        <v>1923</v>
      </c>
      <c r="G4841" s="34">
        <v>9938</v>
      </c>
      <c r="H4841" s="34">
        <v>223001006192</v>
      </c>
      <c r="I4841" s="33" t="s">
        <v>7105</v>
      </c>
      <c r="J4841" s="33">
        <v>1</v>
      </c>
      <c r="K4841" s="22">
        <v>18.79873585312524</v>
      </c>
      <c r="L4841" s="16"/>
      <c r="M4841" s="16">
        <f>+K4841/$M$1</f>
        <v>1.3168788760529995</v>
      </c>
      <c r="N4841" s="16">
        <f>+(M4841-$N$2)/($N$1-$N$2)</f>
        <v>0.1823351293752134</v>
      </c>
      <c r="O4841" s="35">
        <f>1+N4841</f>
        <v>1.1823351293752133</v>
      </c>
      <c r="P4841" s="17">
        <f>SUM(Q4841:AB4841)</f>
        <v>1021</v>
      </c>
      <c r="Q4841" s="17">
        <v>0</v>
      </c>
      <c r="R4841" s="17">
        <v>0</v>
      </c>
      <c r="S4841" s="17">
        <v>101</v>
      </c>
      <c r="T4841" s="17">
        <v>0</v>
      </c>
      <c r="U4841" s="17">
        <v>424</v>
      </c>
      <c r="V4841" s="17">
        <v>0</v>
      </c>
      <c r="W4841" s="17">
        <v>370</v>
      </c>
      <c r="X4841" s="17">
        <v>0</v>
      </c>
      <c r="Y4841" s="17">
        <v>126</v>
      </c>
      <c r="Z4841" s="17">
        <v>0</v>
      </c>
      <c r="AA4841" s="17">
        <v>0</v>
      </c>
      <c r="AB4841" s="17">
        <v>0</v>
      </c>
      <c r="AC4841" s="17">
        <f>SUM(AF4841:AO4841)</f>
        <v>0</v>
      </c>
      <c r="AD4841" s="17">
        <v>0</v>
      </c>
      <c r="AE4841" s="17">
        <v>0</v>
      </c>
      <c r="AF4841" s="17">
        <v>0</v>
      </c>
      <c r="AG4841" s="17">
        <v>0</v>
      </c>
      <c r="AH4841" s="17">
        <v>0</v>
      </c>
      <c r="AI4841" s="17">
        <v>0</v>
      </c>
      <c r="AJ4841" s="17">
        <v>0</v>
      </c>
      <c r="AK4841" s="17">
        <v>0</v>
      </c>
      <c r="AL4841" s="17">
        <v>0</v>
      </c>
      <c r="AM4841" s="17">
        <v>0</v>
      </c>
      <c r="AN4841" s="17">
        <v>0</v>
      </c>
      <c r="AO4841" s="17">
        <v>0</v>
      </c>
      <c r="AP4841" s="18">
        <f>+'Per Cápita'!$E$4</f>
        <v>83816</v>
      </c>
      <c r="AQ4841" s="18">
        <f>+'Per Cápita'!$E$5</f>
        <v>74019</v>
      </c>
      <c r="AR4841" s="18">
        <f>+'Per Cápita'!$E$6</f>
        <v>111028</v>
      </c>
      <c r="AS4841" s="18">
        <f>+'Per Cápita'!$E$7</f>
        <v>136064</v>
      </c>
      <c r="AT4841" s="18">
        <f>+'Per Cápita'!$F$4</f>
        <v>103408</v>
      </c>
      <c r="AU4841" s="18">
        <f>+'Per Cápita'!$F$5</f>
        <v>90347</v>
      </c>
      <c r="AV4841" s="18">
        <f>+'Per Cápita'!$F$6</f>
        <v>138242</v>
      </c>
      <c r="AW4841" s="18">
        <f>+'Per Cápita'!$F$7</f>
        <v>166544</v>
      </c>
      <c r="AX4841" s="18">
        <f>+AP4841*($T4841+$R4841)*$O4841</f>
        <v>0</v>
      </c>
      <c r="AY4841" s="18">
        <f>+AQ4841*($V4841+$X4841)*$O4841</f>
        <v>0</v>
      </c>
      <c r="AZ4841" s="18">
        <f>+AR4841*$Z4841*$O4841</f>
        <v>0</v>
      </c>
      <c r="BA4841" s="18">
        <f>+AS4841*$AB4841*$O4841</f>
        <v>0</v>
      </c>
      <c r="BB4841" s="18">
        <f>+AT4841*(S4841+Q4841)*$O4841</f>
        <v>12348554.016901638</v>
      </c>
      <c r="BC4841" s="18">
        <f>+AU4841*(U4841+W4841)*$O4841</f>
        <v>84815422.955327943</v>
      </c>
      <c r="BD4841" s="18">
        <f>+AV4841*Y4841*$O4841</f>
        <v>20594494.99234112</v>
      </c>
      <c r="BE4841" s="18">
        <f>+AW4841*AA4841*$O4841</f>
        <v>0</v>
      </c>
      <c r="BF4841" s="18">
        <f>+AP4841*($AG4841+$AE4841)*$BF$1*$O4841</f>
        <v>0</v>
      </c>
      <c r="BG4841" s="18">
        <f>+AQ4841*($AK4841+$AI4841)*$BF$1*$O4841</f>
        <v>0</v>
      </c>
      <c r="BH4841" s="18">
        <f>+AR4841*$AM4841*$BF$1*$O4841</f>
        <v>0</v>
      </c>
      <c r="BI4841" s="18">
        <f>+AS4841*$AO4841*$BF$1*$O4841</f>
        <v>0</v>
      </c>
      <c r="BJ4841" s="18">
        <f>+$BF$1*AT4841*(AF4841+AD4841)*$O4841</f>
        <v>0</v>
      </c>
      <c r="BK4841" s="18">
        <f>+$BF$1*AU4841*(AH4841+AJ4841)*$O4841</f>
        <v>0</v>
      </c>
      <c r="BL4841" s="18">
        <f>+AV4841*AL4841*$BF$1*$O4841</f>
        <v>0</v>
      </c>
      <c r="BM4841" s="18">
        <f>+$BF$1*AW4841*AN4841*$O4841</f>
        <v>0</v>
      </c>
      <c r="BN4841" s="18">
        <f>SUM(AX4841:BE4841)</f>
        <v>117758471.9645707</v>
      </c>
      <c r="BO4841" s="18">
        <f>SUM(BF4841:BM4841)</f>
        <v>0</v>
      </c>
      <c r="BP4841" s="36">
        <f>ROUND((BO4841+BN4841),0)</f>
        <v>117758472</v>
      </c>
      <c r="BQ4841" s="33" t="s">
        <v>11411</v>
      </c>
    </row>
    <row r="4842" spans="1:69" s="33" customFormat="1" x14ac:dyDescent="0.25">
      <c r="A4842" s="34" t="s">
        <v>7185</v>
      </c>
      <c r="B4842" s="33" t="s">
        <v>938</v>
      </c>
      <c r="C4842" s="34">
        <v>3782</v>
      </c>
      <c r="D4842" s="33" t="s">
        <v>7185</v>
      </c>
      <c r="E4842" s="33" t="s">
        <v>6147</v>
      </c>
      <c r="F4842" s="33" t="s">
        <v>1923</v>
      </c>
      <c r="G4842" s="34">
        <v>9934</v>
      </c>
      <c r="H4842" s="34">
        <v>223001006371</v>
      </c>
      <c r="I4842" s="33" t="s">
        <v>7106</v>
      </c>
      <c r="J4842" s="33">
        <v>1</v>
      </c>
      <c r="K4842" s="22">
        <v>18.79873585312524</v>
      </c>
      <c r="L4842" s="16"/>
      <c r="M4842" s="16">
        <f>+K4842/$M$1</f>
        <v>1.3168788760529995</v>
      </c>
      <c r="N4842" s="16">
        <f>+(M4842-$N$2)/($N$1-$N$2)</f>
        <v>0.1823351293752134</v>
      </c>
      <c r="O4842" s="35">
        <f>1+N4842</f>
        <v>1.1823351293752133</v>
      </c>
      <c r="P4842" s="17">
        <f>SUM(Q4842:AB4842)</f>
        <v>490</v>
      </c>
      <c r="Q4842" s="17">
        <v>0</v>
      </c>
      <c r="R4842" s="17">
        <v>0</v>
      </c>
      <c r="S4842" s="17">
        <v>31</v>
      </c>
      <c r="T4842" s="17">
        <v>0</v>
      </c>
      <c r="U4842" s="17">
        <v>229</v>
      </c>
      <c r="V4842" s="17">
        <v>0</v>
      </c>
      <c r="W4842" s="17">
        <v>173</v>
      </c>
      <c r="X4842" s="17">
        <v>0</v>
      </c>
      <c r="Y4842" s="17">
        <v>57</v>
      </c>
      <c r="Z4842" s="17">
        <v>0</v>
      </c>
      <c r="AA4842" s="17">
        <v>0</v>
      </c>
      <c r="AB4842" s="17">
        <v>0</v>
      </c>
      <c r="AC4842" s="17">
        <f>SUM(AF4842:AO4842)</f>
        <v>490</v>
      </c>
      <c r="AD4842" s="17">
        <v>0</v>
      </c>
      <c r="AE4842" s="17">
        <v>0</v>
      </c>
      <c r="AF4842" s="17">
        <v>31</v>
      </c>
      <c r="AG4842" s="17">
        <v>0</v>
      </c>
      <c r="AH4842" s="17">
        <v>229</v>
      </c>
      <c r="AI4842" s="17">
        <v>0</v>
      </c>
      <c r="AJ4842" s="17">
        <v>173</v>
      </c>
      <c r="AK4842" s="17">
        <v>0</v>
      </c>
      <c r="AL4842" s="17">
        <v>57</v>
      </c>
      <c r="AM4842" s="17">
        <v>0</v>
      </c>
      <c r="AN4842" s="17">
        <v>0</v>
      </c>
      <c r="AO4842" s="17">
        <v>0</v>
      </c>
      <c r="AP4842" s="18">
        <f>+'Per Cápita'!$E$4</f>
        <v>83816</v>
      </c>
      <c r="AQ4842" s="18">
        <f>+'Per Cápita'!$E$5</f>
        <v>74019</v>
      </c>
      <c r="AR4842" s="18">
        <f>+'Per Cápita'!$E$6</f>
        <v>111028</v>
      </c>
      <c r="AS4842" s="18">
        <f>+'Per Cápita'!$E$7</f>
        <v>136064</v>
      </c>
      <c r="AT4842" s="18">
        <f>+'Per Cápita'!$F$4</f>
        <v>103408</v>
      </c>
      <c r="AU4842" s="18">
        <f>+'Per Cápita'!$F$5</f>
        <v>90347</v>
      </c>
      <c r="AV4842" s="18">
        <f>+'Per Cápita'!$F$6</f>
        <v>138242</v>
      </c>
      <c r="AW4842" s="18">
        <f>+'Per Cápita'!$F$7</f>
        <v>166544</v>
      </c>
      <c r="AX4842" s="18">
        <f>+AP4842*($T4842+$R4842)*$O4842</f>
        <v>0</v>
      </c>
      <c r="AY4842" s="18">
        <f>+AQ4842*($V4842+$X4842)*$O4842</f>
        <v>0</v>
      </c>
      <c r="AZ4842" s="18">
        <f>+AR4842*$Z4842*$O4842</f>
        <v>0</v>
      </c>
      <c r="BA4842" s="18">
        <f>+AS4842*$AB4842*$O4842</f>
        <v>0</v>
      </c>
      <c r="BB4842" s="18">
        <f>+AT4842*(S4842+Q4842)*$O4842</f>
        <v>3790150.2428113939</v>
      </c>
      <c r="BC4842" s="18">
        <f>+AU4842*(U4842+W4842)*$O4842</f>
        <v>42941813.637332283</v>
      </c>
      <c r="BD4842" s="18">
        <f>+AV4842*Y4842*$O4842</f>
        <v>9316557.2584400307</v>
      </c>
      <c r="BE4842" s="18">
        <f>+AW4842*AA4842*$O4842</f>
        <v>0</v>
      </c>
      <c r="BF4842" s="18">
        <f>+AP4842*($AG4842+$AE4842)*$BF$1*$O4842</f>
        <v>0</v>
      </c>
      <c r="BG4842" s="18">
        <f>+AQ4842*($AK4842+$AI4842)*$BF$1*$O4842</f>
        <v>0</v>
      </c>
      <c r="BH4842" s="18">
        <f>+AR4842*$AM4842*$BF$1*$O4842</f>
        <v>0</v>
      </c>
      <c r="BI4842" s="18">
        <f>+AS4842*$AO4842*$BF$1*$O4842</f>
        <v>0</v>
      </c>
      <c r="BJ4842" s="18">
        <f>+$BF$1*AT4842*(AF4842+AD4842)*$O4842</f>
        <v>758030.04856227885</v>
      </c>
      <c r="BK4842" s="18">
        <f>+$BF$1*AU4842*(AH4842+AJ4842)*$O4842</f>
        <v>8588362.7274664585</v>
      </c>
      <c r="BL4842" s="18">
        <f>+AV4842*AL4842*$BF$1*$O4842</f>
        <v>1863311.4516880061</v>
      </c>
      <c r="BM4842" s="18">
        <f>+$BF$1*AW4842*AN4842*$O4842</f>
        <v>0</v>
      </c>
      <c r="BN4842" s="18">
        <f>SUM(AX4842:BE4842)</f>
        <v>56048521.138583712</v>
      </c>
      <c r="BO4842" s="18">
        <f>SUM(BF4842:BM4842)</f>
        <v>11209704.227716744</v>
      </c>
      <c r="BP4842" s="36">
        <f>ROUND((BO4842+BN4842),0)</f>
        <v>67258225</v>
      </c>
      <c r="BQ4842" s="33" t="s">
        <v>11411</v>
      </c>
    </row>
    <row r="4843" spans="1:69" s="33" customFormat="1" x14ac:dyDescent="0.25">
      <c r="A4843" s="34" t="s">
        <v>7185</v>
      </c>
      <c r="B4843" s="33" t="s">
        <v>938</v>
      </c>
      <c r="C4843" s="34">
        <v>3782</v>
      </c>
      <c r="D4843" s="33" t="s">
        <v>7185</v>
      </c>
      <c r="E4843" s="33" t="s">
        <v>6147</v>
      </c>
      <c r="F4843" s="33" t="s">
        <v>1923</v>
      </c>
      <c r="G4843" s="34">
        <v>9686</v>
      </c>
      <c r="H4843" s="34">
        <v>223001006702</v>
      </c>
      <c r="I4843" s="33" t="s">
        <v>7107</v>
      </c>
      <c r="J4843" s="33">
        <v>1</v>
      </c>
      <c r="K4843" s="22">
        <v>18.79873585312524</v>
      </c>
      <c r="L4843" s="16"/>
      <c r="M4843" s="16">
        <f>+K4843/$M$1</f>
        <v>1.3168788760529995</v>
      </c>
      <c r="N4843" s="16">
        <f>+(M4843-$N$2)/($N$1-$N$2)</f>
        <v>0.1823351293752134</v>
      </c>
      <c r="O4843" s="35">
        <f>1+N4843</f>
        <v>1.1823351293752133</v>
      </c>
      <c r="P4843" s="17">
        <f>SUM(Q4843:AB4843)</f>
        <v>1048</v>
      </c>
      <c r="Q4843" s="17">
        <v>0</v>
      </c>
      <c r="R4843" s="17">
        <v>0</v>
      </c>
      <c r="S4843" s="17">
        <v>82</v>
      </c>
      <c r="T4843" s="17">
        <v>0</v>
      </c>
      <c r="U4843" s="17">
        <v>475</v>
      </c>
      <c r="V4843" s="17">
        <v>0</v>
      </c>
      <c r="W4843" s="17">
        <v>332</v>
      </c>
      <c r="X4843" s="17">
        <v>0</v>
      </c>
      <c r="Y4843" s="17">
        <v>159</v>
      </c>
      <c r="Z4843" s="17">
        <v>0</v>
      </c>
      <c r="AA4843" s="17">
        <v>0</v>
      </c>
      <c r="AB4843" s="17">
        <v>0</v>
      </c>
      <c r="AC4843" s="17">
        <f>SUM(AF4843:AO4843)</f>
        <v>334</v>
      </c>
      <c r="AD4843" s="17">
        <v>0</v>
      </c>
      <c r="AE4843" s="17">
        <v>0</v>
      </c>
      <c r="AF4843" s="17">
        <v>31</v>
      </c>
      <c r="AG4843" s="17">
        <v>0</v>
      </c>
      <c r="AH4843" s="17">
        <v>144</v>
      </c>
      <c r="AI4843" s="17">
        <v>0</v>
      </c>
      <c r="AJ4843" s="17">
        <v>0</v>
      </c>
      <c r="AK4843" s="17">
        <v>0</v>
      </c>
      <c r="AL4843" s="17">
        <v>159</v>
      </c>
      <c r="AM4843" s="17">
        <v>0</v>
      </c>
      <c r="AN4843" s="17">
        <v>0</v>
      </c>
      <c r="AO4843" s="17">
        <v>0</v>
      </c>
      <c r="AP4843" s="18">
        <f>+'Per Cápita'!$E$4</f>
        <v>83816</v>
      </c>
      <c r="AQ4843" s="18">
        <f>+'Per Cápita'!$E$5</f>
        <v>74019</v>
      </c>
      <c r="AR4843" s="18">
        <f>+'Per Cápita'!$E$6</f>
        <v>111028</v>
      </c>
      <c r="AS4843" s="18">
        <f>+'Per Cápita'!$E$7</f>
        <v>136064</v>
      </c>
      <c r="AT4843" s="18">
        <f>+'Per Cápita'!$F$4</f>
        <v>103408</v>
      </c>
      <c r="AU4843" s="18">
        <f>+'Per Cápita'!$F$5</f>
        <v>90347</v>
      </c>
      <c r="AV4843" s="18">
        <f>+'Per Cápita'!$F$6</f>
        <v>138242</v>
      </c>
      <c r="AW4843" s="18">
        <f>+'Per Cápita'!$F$7</f>
        <v>166544</v>
      </c>
      <c r="AX4843" s="18">
        <f>+AP4843*($T4843+$R4843)*$O4843</f>
        <v>0</v>
      </c>
      <c r="AY4843" s="18">
        <f>+AQ4843*($V4843+$X4843)*$O4843</f>
        <v>0</v>
      </c>
      <c r="AZ4843" s="18">
        <f>+AR4843*$Z4843*$O4843</f>
        <v>0</v>
      </c>
      <c r="BA4843" s="18">
        <f>+AS4843*$AB4843*$O4843</f>
        <v>0</v>
      </c>
      <c r="BB4843" s="18">
        <f>+AT4843*(S4843+Q4843)*$O4843</f>
        <v>10025558.706791429</v>
      </c>
      <c r="BC4843" s="18">
        <f>+AU4843*(U4843+W4843)*$O4843</f>
        <v>86204088.57046555</v>
      </c>
      <c r="BD4843" s="18">
        <f>+AV4843*Y4843*$O4843</f>
        <v>25988291.299859032</v>
      </c>
      <c r="BE4843" s="18">
        <f>+AW4843*AA4843*$O4843</f>
        <v>0</v>
      </c>
      <c r="BF4843" s="18">
        <f>+AP4843*($AG4843+$AE4843)*$BF$1*$O4843</f>
        <v>0</v>
      </c>
      <c r="BG4843" s="18">
        <f>+AQ4843*($AK4843+$AI4843)*$BF$1*$O4843</f>
        <v>0</v>
      </c>
      <c r="BH4843" s="18">
        <f>+AR4843*$AM4843*$BF$1*$O4843</f>
        <v>0</v>
      </c>
      <c r="BI4843" s="18">
        <f>+AS4843*$AO4843*$BF$1*$O4843</f>
        <v>0</v>
      </c>
      <c r="BJ4843" s="18">
        <f>+$BF$1*AT4843*(AF4843+AD4843)*$O4843</f>
        <v>758030.04856227885</v>
      </c>
      <c r="BK4843" s="18">
        <f>+$BF$1*AU4843*(AH4843+AJ4843)*$O4843</f>
        <v>3076428.4396894774</v>
      </c>
      <c r="BL4843" s="18">
        <f>+AV4843*AL4843*$BF$1*$O4843</f>
        <v>5197658.2599718068</v>
      </c>
      <c r="BM4843" s="18">
        <f>+$BF$1*AW4843*AN4843*$O4843</f>
        <v>0</v>
      </c>
      <c r="BN4843" s="18">
        <f>SUM(AX4843:BE4843)</f>
        <v>122217938.57711601</v>
      </c>
      <c r="BO4843" s="18">
        <f>SUM(BF4843:BM4843)</f>
        <v>9032116.7482235637</v>
      </c>
      <c r="BP4843" s="36">
        <f>ROUND((BO4843+BN4843),0)</f>
        <v>131250055</v>
      </c>
      <c r="BQ4843" s="33" t="s">
        <v>11411</v>
      </c>
    </row>
    <row r="4844" spans="1:69" s="33" customFormat="1" x14ac:dyDescent="0.25">
      <c r="A4844" s="34" t="s">
        <v>7185</v>
      </c>
      <c r="B4844" s="33" t="s">
        <v>938</v>
      </c>
      <c r="C4844" s="34">
        <v>3782</v>
      </c>
      <c r="D4844" s="33" t="s">
        <v>7185</v>
      </c>
      <c r="E4844" s="33" t="s">
        <v>6147</v>
      </c>
      <c r="F4844" s="33" t="s">
        <v>1923</v>
      </c>
      <c r="G4844" s="34">
        <v>9948</v>
      </c>
      <c r="H4844" s="34">
        <v>223001007016</v>
      </c>
      <c r="I4844" s="33" t="s">
        <v>7108</v>
      </c>
      <c r="J4844" s="33">
        <v>1</v>
      </c>
      <c r="K4844" s="22">
        <v>18.79873585312524</v>
      </c>
      <c r="L4844" s="16"/>
      <c r="M4844" s="16">
        <f>+K4844/$M$1</f>
        <v>1.3168788760529995</v>
      </c>
      <c r="N4844" s="16">
        <f>+(M4844-$N$2)/($N$1-$N$2)</f>
        <v>0.1823351293752134</v>
      </c>
      <c r="O4844" s="35">
        <f>1+N4844</f>
        <v>1.1823351293752133</v>
      </c>
      <c r="P4844" s="17">
        <f>SUM(Q4844:AB4844)</f>
        <v>1333</v>
      </c>
      <c r="Q4844" s="17">
        <v>0</v>
      </c>
      <c r="R4844" s="17">
        <v>0</v>
      </c>
      <c r="S4844" s="17">
        <v>107</v>
      </c>
      <c r="T4844" s="17">
        <v>0</v>
      </c>
      <c r="U4844" s="17">
        <v>614</v>
      </c>
      <c r="V4844" s="17">
        <v>0</v>
      </c>
      <c r="W4844" s="17">
        <v>464</v>
      </c>
      <c r="X4844" s="17">
        <v>0</v>
      </c>
      <c r="Y4844" s="17">
        <v>148</v>
      </c>
      <c r="Z4844" s="17">
        <v>0</v>
      </c>
      <c r="AA4844" s="17">
        <v>0</v>
      </c>
      <c r="AB4844" s="17">
        <v>0</v>
      </c>
      <c r="AC4844" s="17">
        <f>SUM(AF4844:AO4844)</f>
        <v>351</v>
      </c>
      <c r="AD4844" s="17">
        <v>0</v>
      </c>
      <c r="AE4844" s="17">
        <v>0</v>
      </c>
      <c r="AF4844" s="17">
        <v>0</v>
      </c>
      <c r="AG4844" s="17">
        <v>0</v>
      </c>
      <c r="AH4844" s="17">
        <v>0</v>
      </c>
      <c r="AI4844" s="17">
        <v>0</v>
      </c>
      <c r="AJ4844" s="17">
        <v>203</v>
      </c>
      <c r="AK4844" s="17">
        <v>0</v>
      </c>
      <c r="AL4844" s="17">
        <v>148</v>
      </c>
      <c r="AM4844" s="17">
        <v>0</v>
      </c>
      <c r="AN4844" s="17">
        <v>0</v>
      </c>
      <c r="AO4844" s="17">
        <v>0</v>
      </c>
      <c r="AP4844" s="18">
        <f>+'Per Cápita'!$E$4</f>
        <v>83816</v>
      </c>
      <c r="AQ4844" s="18">
        <f>+'Per Cápita'!$E$5</f>
        <v>74019</v>
      </c>
      <c r="AR4844" s="18">
        <f>+'Per Cápita'!$E$6</f>
        <v>111028</v>
      </c>
      <c r="AS4844" s="18">
        <f>+'Per Cápita'!$E$7</f>
        <v>136064</v>
      </c>
      <c r="AT4844" s="18">
        <f>+'Per Cápita'!$F$4</f>
        <v>103408</v>
      </c>
      <c r="AU4844" s="18">
        <f>+'Per Cápita'!$F$5</f>
        <v>90347</v>
      </c>
      <c r="AV4844" s="18">
        <f>+'Per Cápita'!$F$6</f>
        <v>138242</v>
      </c>
      <c r="AW4844" s="18">
        <f>+'Per Cápita'!$F$7</f>
        <v>166544</v>
      </c>
      <c r="AX4844" s="18">
        <f>+AP4844*($T4844+$R4844)*$O4844</f>
        <v>0</v>
      </c>
      <c r="AY4844" s="18">
        <f>+AQ4844*($V4844+$X4844)*$O4844</f>
        <v>0</v>
      </c>
      <c r="AZ4844" s="18">
        <f>+AR4844*$Z4844*$O4844</f>
        <v>0</v>
      </c>
      <c r="BA4844" s="18">
        <f>+AS4844*$AB4844*$O4844</f>
        <v>0</v>
      </c>
      <c r="BB4844" s="18">
        <f>+AT4844*(S4844+Q4844)*$O4844</f>
        <v>13082131.483252231</v>
      </c>
      <c r="BC4844" s="18">
        <f>+AU4844*(U4844+W4844)*$O4844</f>
        <v>115152425.62448807</v>
      </c>
      <c r="BD4844" s="18">
        <f>+AV4844*Y4844*$O4844</f>
        <v>24190359.197353061</v>
      </c>
      <c r="BE4844" s="18">
        <f>+AW4844*AA4844*$O4844</f>
        <v>0</v>
      </c>
      <c r="BF4844" s="18">
        <f>+AP4844*($AG4844+$AE4844)*$BF$1*$O4844</f>
        <v>0</v>
      </c>
      <c r="BG4844" s="18">
        <f>+AQ4844*($AK4844+$AI4844)*$BF$1*$O4844</f>
        <v>0</v>
      </c>
      <c r="BH4844" s="18">
        <f>+AR4844*$AM4844*$BF$1*$O4844</f>
        <v>0</v>
      </c>
      <c r="BI4844" s="18">
        <f>+AS4844*$AO4844*$BF$1*$O4844</f>
        <v>0</v>
      </c>
      <c r="BJ4844" s="18">
        <f>+$BF$1*AT4844*(AF4844+AD4844)*$O4844</f>
        <v>0</v>
      </c>
      <c r="BK4844" s="18">
        <f>+$BF$1*AU4844*(AH4844+AJ4844)*$O4844</f>
        <v>4336909.5365066938</v>
      </c>
      <c r="BL4844" s="18">
        <f>+AV4844*AL4844*$BF$1*$O4844</f>
        <v>4838071.8394706119</v>
      </c>
      <c r="BM4844" s="18">
        <f>+$BF$1*AW4844*AN4844*$O4844</f>
        <v>0</v>
      </c>
      <c r="BN4844" s="18">
        <f>SUM(AX4844:BE4844)</f>
        <v>152424916.30509335</v>
      </c>
      <c r="BO4844" s="18">
        <f>SUM(BF4844:BM4844)</f>
        <v>9174981.3759773057</v>
      </c>
      <c r="BP4844" s="36">
        <f>ROUND((BO4844+BN4844),0)</f>
        <v>161599898</v>
      </c>
      <c r="BQ4844" s="33" t="s">
        <v>11411</v>
      </c>
    </row>
    <row r="4845" spans="1:69" s="33" customFormat="1" x14ac:dyDescent="0.25">
      <c r="A4845" s="34" t="s">
        <v>7185</v>
      </c>
      <c r="B4845" s="33" t="s">
        <v>938</v>
      </c>
      <c r="C4845" s="34">
        <v>3782</v>
      </c>
      <c r="D4845" s="33" t="s">
        <v>7185</v>
      </c>
      <c r="E4845" s="33" t="s">
        <v>6147</v>
      </c>
      <c r="F4845" s="33" t="s">
        <v>1923</v>
      </c>
      <c r="G4845" s="34">
        <v>9676</v>
      </c>
      <c r="H4845" s="34">
        <v>223001007237</v>
      </c>
      <c r="I4845" s="33" t="s">
        <v>7109</v>
      </c>
      <c r="J4845" s="33">
        <v>1</v>
      </c>
      <c r="K4845" s="22">
        <v>18.79873585312524</v>
      </c>
      <c r="L4845" s="16"/>
      <c r="M4845" s="16">
        <f>+K4845/$M$1</f>
        <v>1.3168788760529995</v>
      </c>
      <c r="N4845" s="16">
        <f>+(M4845-$N$2)/($N$1-$N$2)</f>
        <v>0.1823351293752134</v>
      </c>
      <c r="O4845" s="35">
        <f>1+N4845</f>
        <v>1.1823351293752133</v>
      </c>
      <c r="P4845" s="17">
        <f>SUM(Q4845:AB4845)</f>
        <v>984</v>
      </c>
      <c r="Q4845" s="17">
        <v>0</v>
      </c>
      <c r="R4845" s="17">
        <v>0</v>
      </c>
      <c r="S4845" s="17">
        <v>74</v>
      </c>
      <c r="T4845" s="17">
        <v>0</v>
      </c>
      <c r="U4845" s="17">
        <v>530</v>
      </c>
      <c r="V4845" s="17">
        <v>0</v>
      </c>
      <c r="W4845" s="17">
        <v>299</v>
      </c>
      <c r="X4845" s="17">
        <v>0</v>
      </c>
      <c r="Y4845" s="17">
        <v>81</v>
      </c>
      <c r="Z4845" s="17">
        <v>0</v>
      </c>
      <c r="AA4845" s="17">
        <v>0</v>
      </c>
      <c r="AB4845" s="17">
        <v>0</v>
      </c>
      <c r="AC4845" s="17">
        <f>SUM(AF4845:AO4845)</f>
        <v>81</v>
      </c>
      <c r="AD4845" s="17">
        <v>0</v>
      </c>
      <c r="AE4845" s="17">
        <v>0</v>
      </c>
      <c r="AF4845" s="17">
        <v>0</v>
      </c>
      <c r="AG4845" s="17">
        <v>0</v>
      </c>
      <c r="AH4845" s="17">
        <v>0</v>
      </c>
      <c r="AI4845" s="17">
        <v>0</v>
      </c>
      <c r="AJ4845" s="17">
        <v>0</v>
      </c>
      <c r="AK4845" s="17">
        <v>0</v>
      </c>
      <c r="AL4845" s="17">
        <v>81</v>
      </c>
      <c r="AM4845" s="17">
        <v>0</v>
      </c>
      <c r="AN4845" s="17">
        <v>0</v>
      </c>
      <c r="AO4845" s="17">
        <v>0</v>
      </c>
      <c r="AP4845" s="18">
        <f>+'Per Cápita'!$E$4</f>
        <v>83816</v>
      </c>
      <c r="AQ4845" s="18">
        <f>+'Per Cápita'!$E$5</f>
        <v>74019</v>
      </c>
      <c r="AR4845" s="18">
        <f>+'Per Cápita'!$E$6</f>
        <v>111028</v>
      </c>
      <c r="AS4845" s="18">
        <f>+'Per Cápita'!$E$7</f>
        <v>136064</v>
      </c>
      <c r="AT4845" s="18">
        <f>+'Per Cápita'!$F$4</f>
        <v>103408</v>
      </c>
      <c r="AU4845" s="18">
        <f>+'Per Cápita'!$F$5</f>
        <v>90347</v>
      </c>
      <c r="AV4845" s="18">
        <f>+'Per Cápita'!$F$6</f>
        <v>138242</v>
      </c>
      <c r="AW4845" s="18">
        <f>+'Per Cápita'!$F$7</f>
        <v>166544</v>
      </c>
      <c r="AX4845" s="18">
        <f>+AP4845*($T4845+$R4845)*$O4845</f>
        <v>0</v>
      </c>
      <c r="AY4845" s="18">
        <f>+AQ4845*($V4845+$X4845)*$O4845</f>
        <v>0</v>
      </c>
      <c r="AZ4845" s="18">
        <f>+AR4845*$Z4845*$O4845</f>
        <v>0</v>
      </c>
      <c r="BA4845" s="18">
        <f>+AS4845*$AB4845*$O4845</f>
        <v>0</v>
      </c>
      <c r="BB4845" s="18">
        <f>+AT4845*(S4845+Q4845)*$O4845</f>
        <v>9047455.4183239732</v>
      </c>
      <c r="BC4845" s="18">
        <f>+AU4845*(U4845+W4845)*$O4845</f>
        <v>88554138.073006123</v>
      </c>
      <c r="BD4845" s="18">
        <f>+AV4845*Y4845*$O4845</f>
        <v>13239318.209362147</v>
      </c>
      <c r="BE4845" s="18">
        <f>+AW4845*AA4845*$O4845</f>
        <v>0</v>
      </c>
      <c r="BF4845" s="18">
        <f>+AP4845*($AG4845+$AE4845)*$BF$1*$O4845</f>
        <v>0</v>
      </c>
      <c r="BG4845" s="18">
        <f>+AQ4845*($AK4845+$AI4845)*$BF$1*$O4845</f>
        <v>0</v>
      </c>
      <c r="BH4845" s="18">
        <f>+AR4845*$AM4845*$BF$1*$O4845</f>
        <v>0</v>
      </c>
      <c r="BI4845" s="18">
        <f>+AS4845*$AO4845*$BF$1*$O4845</f>
        <v>0</v>
      </c>
      <c r="BJ4845" s="18">
        <f>+$BF$1*AT4845*(AF4845+AD4845)*$O4845</f>
        <v>0</v>
      </c>
      <c r="BK4845" s="18">
        <f>+$BF$1*AU4845*(AH4845+AJ4845)*$O4845</f>
        <v>0</v>
      </c>
      <c r="BL4845" s="18">
        <f>+AV4845*AL4845*$BF$1*$O4845</f>
        <v>2647863.6418724293</v>
      </c>
      <c r="BM4845" s="18">
        <f>+$BF$1*AW4845*AN4845*$O4845</f>
        <v>0</v>
      </c>
      <c r="BN4845" s="18">
        <f>SUM(AX4845:BE4845)</f>
        <v>110840911.70069225</v>
      </c>
      <c r="BO4845" s="18">
        <f>SUM(BF4845:BM4845)</f>
        <v>2647863.6418724293</v>
      </c>
      <c r="BP4845" s="36">
        <f>ROUND((BO4845+BN4845),0)</f>
        <v>113488775</v>
      </c>
      <c r="BQ4845" s="33" t="s">
        <v>11411</v>
      </c>
    </row>
    <row r="4846" spans="1:69" s="33" customFormat="1" x14ac:dyDescent="0.25">
      <c r="A4846" s="34" t="s">
        <v>7185</v>
      </c>
      <c r="B4846" s="33" t="s">
        <v>938</v>
      </c>
      <c r="C4846" s="34">
        <v>3782</v>
      </c>
      <c r="D4846" s="33" t="s">
        <v>7185</v>
      </c>
      <c r="E4846" s="33" t="s">
        <v>6147</v>
      </c>
      <c r="F4846" s="33" t="s">
        <v>1923</v>
      </c>
      <c r="G4846" s="34">
        <v>9503</v>
      </c>
      <c r="H4846" s="34">
        <v>223001007261</v>
      </c>
      <c r="I4846" s="33" t="s">
        <v>11094</v>
      </c>
      <c r="J4846" s="33">
        <v>1</v>
      </c>
      <c r="K4846" s="22">
        <v>18.79873585312524</v>
      </c>
      <c r="L4846" s="16"/>
      <c r="M4846" s="16">
        <f>+K4846/$M$1</f>
        <v>1.3168788760529995</v>
      </c>
      <c r="N4846" s="16">
        <f>+(M4846-$N$2)/($N$1-$N$2)</f>
        <v>0.1823351293752134</v>
      </c>
      <c r="O4846" s="35">
        <f>1+N4846</f>
        <v>1.1823351293752133</v>
      </c>
      <c r="P4846" s="17">
        <f>SUM(Q4846:AB4846)</f>
        <v>505</v>
      </c>
      <c r="Q4846" s="17">
        <v>0</v>
      </c>
      <c r="R4846" s="17">
        <v>0</v>
      </c>
      <c r="S4846" s="17">
        <v>44</v>
      </c>
      <c r="T4846" s="17">
        <v>0</v>
      </c>
      <c r="U4846" s="17">
        <v>240</v>
      </c>
      <c r="V4846" s="17">
        <v>0</v>
      </c>
      <c r="W4846" s="17">
        <v>162</v>
      </c>
      <c r="X4846" s="17">
        <v>0</v>
      </c>
      <c r="Y4846" s="17">
        <v>59</v>
      </c>
      <c r="Z4846" s="17">
        <v>0</v>
      </c>
      <c r="AA4846" s="17">
        <v>0</v>
      </c>
      <c r="AB4846" s="17">
        <v>0</v>
      </c>
      <c r="AC4846" s="17">
        <f>SUM(AF4846:AO4846)</f>
        <v>0</v>
      </c>
      <c r="AD4846" s="17">
        <v>0</v>
      </c>
      <c r="AE4846" s="17">
        <v>0</v>
      </c>
      <c r="AF4846" s="17">
        <v>0</v>
      </c>
      <c r="AG4846" s="17">
        <v>0</v>
      </c>
      <c r="AH4846" s="17">
        <v>0</v>
      </c>
      <c r="AI4846" s="17">
        <v>0</v>
      </c>
      <c r="AJ4846" s="17">
        <v>0</v>
      </c>
      <c r="AK4846" s="17">
        <v>0</v>
      </c>
      <c r="AL4846" s="17">
        <v>0</v>
      </c>
      <c r="AM4846" s="17">
        <v>0</v>
      </c>
      <c r="AN4846" s="17">
        <v>0</v>
      </c>
      <c r="AO4846" s="17">
        <v>0</v>
      </c>
      <c r="AP4846" s="18">
        <f>+'Per Cápita'!$E$4</f>
        <v>83816</v>
      </c>
      <c r="AQ4846" s="18">
        <f>+'Per Cápita'!$E$5</f>
        <v>74019</v>
      </c>
      <c r="AR4846" s="18">
        <f>+'Per Cápita'!$E$6</f>
        <v>111028</v>
      </c>
      <c r="AS4846" s="18">
        <f>+'Per Cápita'!$E$7</f>
        <v>136064</v>
      </c>
      <c r="AT4846" s="18">
        <f>+'Per Cápita'!$F$4</f>
        <v>103408</v>
      </c>
      <c r="AU4846" s="18">
        <f>+'Per Cápita'!$F$5</f>
        <v>90347</v>
      </c>
      <c r="AV4846" s="18">
        <f>+'Per Cápita'!$F$6</f>
        <v>138242</v>
      </c>
      <c r="AW4846" s="18">
        <f>+'Per Cápita'!$F$7</f>
        <v>166544</v>
      </c>
      <c r="AX4846" s="18">
        <f>+AP4846*($T4846+$R4846)*$O4846</f>
        <v>0</v>
      </c>
      <c r="AY4846" s="18">
        <f>+AQ4846*($V4846+$X4846)*$O4846</f>
        <v>0</v>
      </c>
      <c r="AZ4846" s="18">
        <f>+AR4846*$Z4846*$O4846</f>
        <v>0</v>
      </c>
      <c r="BA4846" s="18">
        <f>+AS4846*$AB4846*$O4846</f>
        <v>0</v>
      </c>
      <c r="BB4846" s="18">
        <f>+AT4846*(S4846+Q4846)*$O4846</f>
        <v>5379568.0865710108</v>
      </c>
      <c r="BC4846" s="18">
        <f>+AU4846*(U4846+W4846)*$O4846</f>
        <v>42941813.637332283</v>
      </c>
      <c r="BD4846" s="18">
        <f>+AV4846*Y4846*$O4846</f>
        <v>9643454.0043502059</v>
      </c>
      <c r="BE4846" s="18">
        <f>+AW4846*AA4846*$O4846</f>
        <v>0</v>
      </c>
      <c r="BF4846" s="18">
        <f>+AP4846*($AG4846+$AE4846)*$BF$1*$O4846</f>
        <v>0</v>
      </c>
      <c r="BG4846" s="18">
        <f>+AQ4846*($AK4846+$AI4846)*$BF$1*$O4846</f>
        <v>0</v>
      </c>
      <c r="BH4846" s="18">
        <f>+AR4846*$AM4846*$BF$1*$O4846</f>
        <v>0</v>
      </c>
      <c r="BI4846" s="18">
        <f>+AS4846*$AO4846*$BF$1*$O4846</f>
        <v>0</v>
      </c>
      <c r="BJ4846" s="18">
        <f>+$BF$1*AT4846*(AF4846+AD4846)*$O4846</f>
        <v>0</v>
      </c>
      <c r="BK4846" s="18">
        <f>+$BF$1*AU4846*(AH4846+AJ4846)*$O4846</f>
        <v>0</v>
      </c>
      <c r="BL4846" s="18">
        <f>+AV4846*AL4846*$BF$1*$O4846</f>
        <v>0</v>
      </c>
      <c r="BM4846" s="18">
        <f>+$BF$1*AW4846*AN4846*$O4846</f>
        <v>0</v>
      </c>
      <c r="BN4846" s="18">
        <f>SUM(AX4846:BE4846)</f>
        <v>57964835.728253499</v>
      </c>
      <c r="BO4846" s="18">
        <f>SUM(BF4846:BM4846)</f>
        <v>0</v>
      </c>
      <c r="BP4846" s="36">
        <f>ROUND((BO4846+BN4846),0)</f>
        <v>57964836</v>
      </c>
      <c r="BQ4846" s="33" t="s">
        <v>11411</v>
      </c>
    </row>
    <row r="4847" spans="1:69" s="33" customFormat="1" x14ac:dyDescent="0.25">
      <c r="A4847" s="34" t="s">
        <v>7185</v>
      </c>
      <c r="B4847" s="33" t="s">
        <v>938</v>
      </c>
      <c r="C4847" s="34">
        <v>3782</v>
      </c>
      <c r="D4847" s="33" t="s">
        <v>7185</v>
      </c>
      <c r="E4847" s="33" t="s">
        <v>6147</v>
      </c>
      <c r="F4847" s="33" t="s">
        <v>1923</v>
      </c>
      <c r="G4847" s="34">
        <v>9689</v>
      </c>
      <c r="H4847" s="34">
        <v>223001008675</v>
      </c>
      <c r="I4847" s="33" t="s">
        <v>7110</v>
      </c>
      <c r="J4847" s="33">
        <v>1</v>
      </c>
      <c r="K4847" s="22">
        <v>18.79873585312524</v>
      </c>
      <c r="L4847" s="16"/>
      <c r="M4847" s="16">
        <f>+K4847/$M$1</f>
        <v>1.3168788760529995</v>
      </c>
      <c r="N4847" s="16">
        <f>+(M4847-$N$2)/($N$1-$N$2)</f>
        <v>0.1823351293752134</v>
      </c>
      <c r="O4847" s="35">
        <f>1+N4847</f>
        <v>1.1823351293752133</v>
      </c>
      <c r="P4847" s="17">
        <f>SUM(Q4847:AB4847)</f>
        <v>1581</v>
      </c>
      <c r="Q4847" s="17">
        <v>0</v>
      </c>
      <c r="R4847" s="17">
        <v>0</v>
      </c>
      <c r="S4847" s="17">
        <v>117</v>
      </c>
      <c r="T4847" s="17">
        <v>0</v>
      </c>
      <c r="U4847" s="17">
        <v>758</v>
      </c>
      <c r="V4847" s="17">
        <v>0</v>
      </c>
      <c r="W4847" s="17">
        <v>582</v>
      </c>
      <c r="X4847" s="17">
        <v>0</v>
      </c>
      <c r="Y4847" s="17">
        <v>124</v>
      </c>
      <c r="Z4847" s="17">
        <v>0</v>
      </c>
      <c r="AA4847" s="17">
        <v>0</v>
      </c>
      <c r="AB4847" s="17">
        <v>0</v>
      </c>
      <c r="AC4847" s="17">
        <f>SUM(AF4847:AO4847)</f>
        <v>0</v>
      </c>
      <c r="AD4847" s="17">
        <v>0</v>
      </c>
      <c r="AE4847" s="17">
        <v>0</v>
      </c>
      <c r="AF4847" s="17">
        <v>0</v>
      </c>
      <c r="AG4847" s="17">
        <v>0</v>
      </c>
      <c r="AH4847" s="17">
        <v>0</v>
      </c>
      <c r="AI4847" s="17">
        <v>0</v>
      </c>
      <c r="AJ4847" s="17">
        <v>0</v>
      </c>
      <c r="AK4847" s="17">
        <v>0</v>
      </c>
      <c r="AL4847" s="17">
        <v>0</v>
      </c>
      <c r="AM4847" s="17">
        <v>0</v>
      </c>
      <c r="AN4847" s="17">
        <v>0</v>
      </c>
      <c r="AO4847" s="17">
        <v>0</v>
      </c>
      <c r="AP4847" s="18">
        <f>+'Per Cápita'!$E$4</f>
        <v>83816</v>
      </c>
      <c r="AQ4847" s="18">
        <f>+'Per Cápita'!$E$5</f>
        <v>74019</v>
      </c>
      <c r="AR4847" s="18">
        <f>+'Per Cápita'!$E$6</f>
        <v>111028</v>
      </c>
      <c r="AS4847" s="18">
        <f>+'Per Cápita'!$E$7</f>
        <v>136064</v>
      </c>
      <c r="AT4847" s="18">
        <f>+'Per Cápita'!$F$4</f>
        <v>103408</v>
      </c>
      <c r="AU4847" s="18">
        <f>+'Per Cápita'!$F$5</f>
        <v>90347</v>
      </c>
      <c r="AV4847" s="18">
        <f>+'Per Cápita'!$F$6</f>
        <v>138242</v>
      </c>
      <c r="AW4847" s="18">
        <f>+'Per Cápita'!$F$7</f>
        <v>166544</v>
      </c>
      <c r="AX4847" s="18">
        <f>+AP4847*($T4847+$R4847)*$O4847</f>
        <v>0</v>
      </c>
      <c r="AY4847" s="18">
        <f>+AQ4847*($V4847+$X4847)*$O4847</f>
        <v>0</v>
      </c>
      <c r="AZ4847" s="18">
        <f>+AR4847*$Z4847*$O4847</f>
        <v>0</v>
      </c>
      <c r="BA4847" s="18">
        <f>+AS4847*$AB4847*$O4847</f>
        <v>0</v>
      </c>
      <c r="BB4847" s="18">
        <f>+AT4847*(S4847+Q4847)*$O4847</f>
        <v>14304760.593836552</v>
      </c>
      <c r="BC4847" s="18">
        <f>+AU4847*(U4847+W4847)*$O4847</f>
        <v>143139378.79110762</v>
      </c>
      <c r="BD4847" s="18">
        <f>+AV4847*Y4847*$O4847</f>
        <v>20267598.246430941</v>
      </c>
      <c r="BE4847" s="18">
        <f>+AW4847*AA4847*$O4847</f>
        <v>0</v>
      </c>
      <c r="BF4847" s="18">
        <f>+AP4847*($AG4847+$AE4847)*$BF$1*$O4847</f>
        <v>0</v>
      </c>
      <c r="BG4847" s="18">
        <f>+AQ4847*($AK4847+$AI4847)*$BF$1*$O4847</f>
        <v>0</v>
      </c>
      <c r="BH4847" s="18">
        <f>+AR4847*$AM4847*$BF$1*$O4847</f>
        <v>0</v>
      </c>
      <c r="BI4847" s="18">
        <f>+AS4847*$AO4847*$BF$1*$O4847</f>
        <v>0</v>
      </c>
      <c r="BJ4847" s="18">
        <f>+$BF$1*AT4847*(AF4847+AD4847)*$O4847</f>
        <v>0</v>
      </c>
      <c r="BK4847" s="18">
        <f>+$BF$1*AU4847*(AH4847+AJ4847)*$O4847</f>
        <v>0</v>
      </c>
      <c r="BL4847" s="18">
        <f>+AV4847*AL4847*$BF$1*$O4847</f>
        <v>0</v>
      </c>
      <c r="BM4847" s="18">
        <f>+$BF$1*AW4847*AN4847*$O4847</f>
        <v>0</v>
      </c>
      <c r="BN4847" s="18">
        <f>SUM(AX4847:BE4847)</f>
        <v>177711737.6313751</v>
      </c>
      <c r="BO4847" s="18">
        <f>SUM(BF4847:BM4847)</f>
        <v>0</v>
      </c>
      <c r="BP4847" s="36">
        <f>ROUND((BO4847+BN4847),0)</f>
        <v>177711738</v>
      </c>
      <c r="BQ4847" s="33" t="s">
        <v>11411</v>
      </c>
    </row>
    <row r="4848" spans="1:69" s="33" customFormat="1" x14ac:dyDescent="0.25">
      <c r="A4848" s="34" t="s">
        <v>7214</v>
      </c>
      <c r="B4848" s="33" t="s">
        <v>938</v>
      </c>
      <c r="C4848" s="34">
        <v>3781</v>
      </c>
      <c r="D4848" s="33" t="s">
        <v>7214</v>
      </c>
      <c r="E4848" s="33" t="s">
        <v>6148</v>
      </c>
      <c r="F4848" s="33" t="s">
        <v>1931</v>
      </c>
      <c r="G4848" s="34">
        <v>26786</v>
      </c>
      <c r="H4848" s="34">
        <v>223068000075</v>
      </c>
      <c r="I4848" s="33" t="s">
        <v>8593</v>
      </c>
      <c r="J4848" s="33">
        <v>1</v>
      </c>
      <c r="K4848" s="22">
        <v>47.616962077493817</v>
      </c>
      <c r="L4848" s="16"/>
      <c r="M4848" s="16">
        <f>+K4848/$M$1</f>
        <v>3.3356376722131391</v>
      </c>
      <c r="N4848" s="16">
        <f>+(M4848-$N$2)/($N$1-$N$2)</f>
        <v>0.48770213528282896</v>
      </c>
      <c r="O4848" s="35">
        <f>1+N4848</f>
        <v>1.487702135282829</v>
      </c>
      <c r="P4848" s="17">
        <f>SUM(Q4848:AB4848)</f>
        <v>432</v>
      </c>
      <c r="Q4848" s="17">
        <v>0</v>
      </c>
      <c r="R4848" s="17">
        <v>0</v>
      </c>
      <c r="S4848" s="17">
        <v>31</v>
      </c>
      <c r="T4848" s="17">
        <v>0</v>
      </c>
      <c r="U4848" s="17">
        <v>217</v>
      </c>
      <c r="V4848" s="17">
        <v>0</v>
      </c>
      <c r="W4848" s="17">
        <v>147</v>
      </c>
      <c r="X4848" s="17">
        <v>0</v>
      </c>
      <c r="Y4848" s="17">
        <v>37</v>
      </c>
      <c r="Z4848" s="17">
        <v>0</v>
      </c>
      <c r="AA4848" s="17">
        <v>0</v>
      </c>
      <c r="AB4848" s="17">
        <v>0</v>
      </c>
      <c r="AC4848" s="17">
        <f>SUM(AF4848:AO4848)</f>
        <v>432</v>
      </c>
      <c r="AD4848" s="17">
        <v>0</v>
      </c>
      <c r="AE4848" s="17">
        <v>0</v>
      </c>
      <c r="AF4848" s="17">
        <v>31</v>
      </c>
      <c r="AG4848" s="17">
        <v>0</v>
      </c>
      <c r="AH4848" s="17">
        <v>217</v>
      </c>
      <c r="AI4848" s="17">
        <v>0</v>
      </c>
      <c r="AJ4848" s="17">
        <v>147</v>
      </c>
      <c r="AK4848" s="17">
        <v>0</v>
      </c>
      <c r="AL4848" s="17">
        <v>37</v>
      </c>
      <c r="AM4848" s="17">
        <v>0</v>
      </c>
      <c r="AN4848" s="17">
        <v>0</v>
      </c>
      <c r="AO4848" s="17">
        <v>0</v>
      </c>
      <c r="AP4848" s="18">
        <f>+'Per Cápita'!$E$4</f>
        <v>83816</v>
      </c>
      <c r="AQ4848" s="18">
        <f>+'Per Cápita'!$E$5</f>
        <v>74019</v>
      </c>
      <c r="AR4848" s="18">
        <f>+'Per Cápita'!$E$6</f>
        <v>111028</v>
      </c>
      <c r="AS4848" s="18">
        <f>+'Per Cápita'!$E$7</f>
        <v>136064</v>
      </c>
      <c r="AT4848" s="18">
        <f>+'Per Cápita'!$F$4</f>
        <v>103408</v>
      </c>
      <c r="AU4848" s="18">
        <f>+'Per Cápita'!$F$5</f>
        <v>90347</v>
      </c>
      <c r="AV4848" s="18">
        <f>+'Per Cápita'!$F$6</f>
        <v>138242</v>
      </c>
      <c r="AW4848" s="18">
        <f>+'Per Cápita'!$F$7</f>
        <v>166544</v>
      </c>
      <c r="AX4848" s="18">
        <f>+AP4848*($T4848+$R4848)*$O4848</f>
        <v>0</v>
      </c>
      <c r="AY4848" s="18">
        <f>+AQ4848*($V4848+$X4848)*$O4848</f>
        <v>0</v>
      </c>
      <c r="AZ4848" s="18">
        <f>+AR4848*$Z4848*$O4848</f>
        <v>0</v>
      </c>
      <c r="BA4848" s="18">
        <f>+AS4848*$AB4848*$O4848</f>
        <v>0</v>
      </c>
      <c r="BB4848" s="18">
        <f>+AT4848*(S4848+Q4848)*$O4848</f>
        <v>4769049.3745651301</v>
      </c>
      <c r="BC4848" s="18">
        <f>+AU4848*(U4848+W4848)*$O4848</f>
        <v>48925030.633168779</v>
      </c>
      <c r="BD4848" s="18">
        <f>+AV4848*Y4848*$O4848</f>
        <v>7609527.9876734475</v>
      </c>
      <c r="BE4848" s="18">
        <f>+AW4848*AA4848*$O4848</f>
        <v>0</v>
      </c>
      <c r="BF4848" s="18">
        <f>+AP4848*($AG4848+$AE4848)*$BF$1*$O4848</f>
        <v>0</v>
      </c>
      <c r="BG4848" s="18">
        <f>+AQ4848*($AK4848+$AI4848)*$BF$1*$O4848</f>
        <v>0</v>
      </c>
      <c r="BH4848" s="18">
        <f>+AR4848*$AM4848*$BF$1*$O4848</f>
        <v>0</v>
      </c>
      <c r="BI4848" s="18">
        <f>+AS4848*$AO4848*$BF$1*$O4848</f>
        <v>0</v>
      </c>
      <c r="BJ4848" s="18">
        <f>+$BF$1*AT4848*(AF4848+AD4848)*$O4848</f>
        <v>953809.87491302623</v>
      </c>
      <c r="BK4848" s="18">
        <f>+$BF$1*AU4848*(AH4848+AJ4848)*$O4848</f>
        <v>9785006.1266337577</v>
      </c>
      <c r="BL4848" s="18">
        <f>+AV4848*AL4848*$BF$1*$O4848</f>
        <v>1521905.5975346896</v>
      </c>
      <c r="BM4848" s="18">
        <f>+$BF$1*AW4848*AN4848*$O4848</f>
        <v>0</v>
      </c>
      <c r="BN4848" s="18">
        <f>SUM(AX4848:BE4848)</f>
        <v>61303607.995407358</v>
      </c>
      <c r="BO4848" s="18">
        <f>SUM(BF4848:BM4848)</f>
        <v>12260721.599081473</v>
      </c>
      <c r="BP4848" s="36">
        <f>ROUND((BO4848+BN4848),0)</f>
        <v>73564330</v>
      </c>
      <c r="BQ4848" s="33" t="s">
        <v>11411</v>
      </c>
    </row>
    <row r="4849" spans="1:69" s="33" customFormat="1" x14ac:dyDescent="0.25">
      <c r="A4849" s="34" t="s">
        <v>7214</v>
      </c>
      <c r="B4849" s="33" t="s">
        <v>938</v>
      </c>
      <c r="C4849" s="34">
        <v>3781</v>
      </c>
      <c r="D4849" s="33" t="s">
        <v>7214</v>
      </c>
      <c r="E4849" s="33" t="s">
        <v>6148</v>
      </c>
      <c r="F4849" s="33" t="s">
        <v>1931</v>
      </c>
      <c r="G4849" s="34">
        <v>26787</v>
      </c>
      <c r="H4849" s="34">
        <v>223068000091</v>
      </c>
      <c r="I4849" s="33" t="s">
        <v>1306</v>
      </c>
      <c r="J4849" s="33">
        <v>1</v>
      </c>
      <c r="K4849" s="22">
        <v>47.616962077493817</v>
      </c>
      <c r="L4849" s="16"/>
      <c r="M4849" s="16">
        <f>+K4849/$M$1</f>
        <v>3.3356376722131391</v>
      </c>
      <c r="N4849" s="16">
        <f>+(M4849-$N$2)/($N$1-$N$2)</f>
        <v>0.48770213528282896</v>
      </c>
      <c r="O4849" s="35">
        <f>1+N4849</f>
        <v>1.487702135282829</v>
      </c>
      <c r="P4849" s="17">
        <f>SUM(Q4849:AB4849)</f>
        <v>461</v>
      </c>
      <c r="Q4849" s="17">
        <v>0</v>
      </c>
      <c r="R4849" s="17">
        <v>0</v>
      </c>
      <c r="S4849" s="17">
        <v>39</v>
      </c>
      <c r="T4849" s="17">
        <v>0</v>
      </c>
      <c r="U4849" s="17">
        <v>216</v>
      </c>
      <c r="V4849" s="17">
        <v>0</v>
      </c>
      <c r="W4849" s="17">
        <v>158</v>
      </c>
      <c r="X4849" s="17">
        <v>0</v>
      </c>
      <c r="Y4849" s="17">
        <v>48</v>
      </c>
      <c r="Z4849" s="17">
        <v>0</v>
      </c>
      <c r="AA4849" s="17">
        <v>0</v>
      </c>
      <c r="AB4849" s="17">
        <v>0</v>
      </c>
      <c r="AC4849" s="17">
        <f>SUM(AF4849:AO4849)</f>
        <v>461</v>
      </c>
      <c r="AD4849" s="17">
        <v>0</v>
      </c>
      <c r="AE4849" s="17">
        <v>0</v>
      </c>
      <c r="AF4849" s="17">
        <v>39</v>
      </c>
      <c r="AG4849" s="17">
        <v>0</v>
      </c>
      <c r="AH4849" s="17">
        <v>216</v>
      </c>
      <c r="AI4849" s="17">
        <v>0</v>
      </c>
      <c r="AJ4849" s="17">
        <v>158</v>
      </c>
      <c r="AK4849" s="17">
        <v>0</v>
      </c>
      <c r="AL4849" s="17">
        <v>48</v>
      </c>
      <c r="AM4849" s="17">
        <v>0</v>
      </c>
      <c r="AN4849" s="17">
        <v>0</v>
      </c>
      <c r="AO4849" s="17">
        <v>0</v>
      </c>
      <c r="AP4849" s="18">
        <f>+'Per Cápita'!$E$4</f>
        <v>83816</v>
      </c>
      <c r="AQ4849" s="18">
        <f>+'Per Cápita'!$E$5</f>
        <v>74019</v>
      </c>
      <c r="AR4849" s="18">
        <f>+'Per Cápita'!$E$6</f>
        <v>111028</v>
      </c>
      <c r="AS4849" s="18">
        <f>+'Per Cápita'!$E$7</f>
        <v>136064</v>
      </c>
      <c r="AT4849" s="18">
        <f>+'Per Cápita'!$F$4</f>
        <v>103408</v>
      </c>
      <c r="AU4849" s="18">
        <f>+'Per Cápita'!$F$5</f>
        <v>90347</v>
      </c>
      <c r="AV4849" s="18">
        <f>+'Per Cápita'!$F$6</f>
        <v>138242</v>
      </c>
      <c r="AW4849" s="18">
        <f>+'Per Cápita'!$F$7</f>
        <v>166544</v>
      </c>
      <c r="AX4849" s="18">
        <f>+AP4849*($T4849+$R4849)*$O4849</f>
        <v>0</v>
      </c>
      <c r="AY4849" s="18">
        <f>+AQ4849*($V4849+$X4849)*$O4849</f>
        <v>0</v>
      </c>
      <c r="AZ4849" s="18">
        <f>+AR4849*$Z4849*$O4849</f>
        <v>0</v>
      </c>
      <c r="BA4849" s="18">
        <f>+AS4849*$AB4849*$O4849</f>
        <v>0</v>
      </c>
      <c r="BB4849" s="18">
        <f>+AT4849*(S4849+Q4849)*$O4849</f>
        <v>5999771.793807745</v>
      </c>
      <c r="BC4849" s="18">
        <f>+AU4849*(U4849+W4849)*$O4849</f>
        <v>50269124.881332763</v>
      </c>
      <c r="BD4849" s="18">
        <f>+AV4849*Y4849*$O4849</f>
        <v>9871820.0921169054</v>
      </c>
      <c r="BE4849" s="18">
        <f>+AW4849*AA4849*$O4849</f>
        <v>0</v>
      </c>
      <c r="BF4849" s="18">
        <f>+AP4849*($AG4849+$AE4849)*$BF$1*$O4849</f>
        <v>0</v>
      </c>
      <c r="BG4849" s="18">
        <f>+AQ4849*($AK4849+$AI4849)*$BF$1*$O4849</f>
        <v>0</v>
      </c>
      <c r="BH4849" s="18">
        <f>+AR4849*$AM4849*$BF$1*$O4849</f>
        <v>0</v>
      </c>
      <c r="BI4849" s="18">
        <f>+AS4849*$AO4849*$BF$1*$O4849</f>
        <v>0</v>
      </c>
      <c r="BJ4849" s="18">
        <f>+$BF$1*AT4849*(AF4849+AD4849)*$O4849</f>
        <v>1199954.3587615492</v>
      </c>
      <c r="BK4849" s="18">
        <f>+$BF$1*AU4849*(AH4849+AJ4849)*$O4849</f>
        <v>10053824.976266554</v>
      </c>
      <c r="BL4849" s="18">
        <f>+AV4849*AL4849*$BF$1*$O4849</f>
        <v>1974364.0184233813</v>
      </c>
      <c r="BM4849" s="18">
        <f>+$BF$1*AW4849*AN4849*$O4849</f>
        <v>0</v>
      </c>
      <c r="BN4849" s="18">
        <f>SUM(AX4849:BE4849)</f>
        <v>66140716.767257415</v>
      </c>
      <c r="BO4849" s="18">
        <f>SUM(BF4849:BM4849)</f>
        <v>13228143.353451483</v>
      </c>
      <c r="BP4849" s="36">
        <f>ROUND((BO4849+BN4849),0)</f>
        <v>79368860</v>
      </c>
      <c r="BQ4849" s="33" t="s">
        <v>11411</v>
      </c>
    </row>
    <row r="4850" spans="1:69" s="33" customFormat="1" x14ac:dyDescent="0.25">
      <c r="A4850" s="34" t="s">
        <v>7214</v>
      </c>
      <c r="B4850" s="33" t="s">
        <v>938</v>
      </c>
      <c r="C4850" s="34">
        <v>3781</v>
      </c>
      <c r="D4850" s="33" t="s">
        <v>7214</v>
      </c>
      <c r="E4850" s="33" t="s">
        <v>6799</v>
      </c>
      <c r="F4850" s="33" t="s">
        <v>1945</v>
      </c>
      <c r="G4850" s="34">
        <v>20700</v>
      </c>
      <c r="H4850" s="34">
        <v>223068000113</v>
      </c>
      <c r="I4850" s="33" t="s">
        <v>8594</v>
      </c>
      <c r="J4850" s="33">
        <v>1</v>
      </c>
      <c r="K4850" s="22">
        <v>30.546857933444986</v>
      </c>
      <c r="L4850" s="16"/>
      <c r="M4850" s="16">
        <f>+K4850/$M$1</f>
        <v>2.1398519696556155</v>
      </c>
      <c r="N4850" s="16">
        <f>+(M4850-$N$2)/($N$1-$N$2)</f>
        <v>0.30682193285761589</v>
      </c>
      <c r="O4850" s="35">
        <f>1+N4850</f>
        <v>1.3068219328576158</v>
      </c>
      <c r="P4850" s="17">
        <f>SUM(Q4850:AB4850)</f>
        <v>928</v>
      </c>
      <c r="Q4850" s="17">
        <v>0</v>
      </c>
      <c r="R4850" s="17">
        <v>0</v>
      </c>
      <c r="S4850" s="17">
        <v>0</v>
      </c>
      <c r="T4850" s="17">
        <v>96</v>
      </c>
      <c r="U4850" s="17">
        <v>0</v>
      </c>
      <c r="V4850" s="17">
        <v>366</v>
      </c>
      <c r="W4850" s="17">
        <v>0</v>
      </c>
      <c r="X4850" s="17">
        <v>356</v>
      </c>
      <c r="Y4850" s="17">
        <v>0</v>
      </c>
      <c r="Z4850" s="17">
        <v>110</v>
      </c>
      <c r="AA4850" s="17">
        <v>0</v>
      </c>
      <c r="AB4850" s="17">
        <v>0</v>
      </c>
      <c r="AC4850" s="17">
        <f>SUM(AF4850:AO4850)</f>
        <v>0</v>
      </c>
      <c r="AD4850" s="17">
        <v>0</v>
      </c>
      <c r="AE4850" s="17">
        <v>0</v>
      </c>
      <c r="AF4850" s="17">
        <v>0</v>
      </c>
      <c r="AG4850" s="17">
        <v>0</v>
      </c>
      <c r="AH4850" s="17">
        <v>0</v>
      </c>
      <c r="AI4850" s="17">
        <v>0</v>
      </c>
      <c r="AJ4850" s="17">
        <v>0</v>
      </c>
      <c r="AK4850" s="17">
        <v>0</v>
      </c>
      <c r="AL4850" s="17">
        <v>0</v>
      </c>
      <c r="AM4850" s="17">
        <v>0</v>
      </c>
      <c r="AN4850" s="17">
        <v>0</v>
      </c>
      <c r="AO4850" s="17">
        <v>0</v>
      </c>
      <c r="AP4850" s="18">
        <f>+'Per Cápita'!$E$4</f>
        <v>83816</v>
      </c>
      <c r="AQ4850" s="18">
        <f>+'Per Cápita'!$E$5</f>
        <v>74019</v>
      </c>
      <c r="AR4850" s="18">
        <f>+'Per Cápita'!$E$6</f>
        <v>111028</v>
      </c>
      <c r="AS4850" s="18">
        <f>+'Per Cápita'!$E$7</f>
        <v>136064</v>
      </c>
      <c r="AT4850" s="18">
        <f>+'Per Cápita'!$F$4</f>
        <v>103408</v>
      </c>
      <c r="AU4850" s="18">
        <f>+'Per Cápita'!$F$5</f>
        <v>90347</v>
      </c>
      <c r="AV4850" s="18">
        <f>+'Per Cápita'!$F$6</f>
        <v>138242</v>
      </c>
      <c r="AW4850" s="18">
        <f>+'Per Cápita'!$F$7</f>
        <v>166544</v>
      </c>
      <c r="AX4850" s="18">
        <f>+AP4850*($T4850+$R4850)*$O4850</f>
        <v>10515128.363941817</v>
      </c>
      <c r="AY4850" s="18">
        <f>+AQ4850*($V4850+$X4850)*$O4850</f>
        <v>69838809.211991638</v>
      </c>
      <c r="AZ4850" s="18">
        <f>+AR4850*$Z4850*$O4850</f>
        <v>15960320.81174469</v>
      </c>
      <c r="BA4850" s="18">
        <f>+AS4850*$AB4850*$O4850</f>
        <v>0</v>
      </c>
      <c r="BB4850" s="18">
        <f>+AT4850*(S4850+Q4850)*$O4850</f>
        <v>0</v>
      </c>
      <c r="BC4850" s="18">
        <f>+AU4850*(U4850+W4850)*$O4850</f>
        <v>0</v>
      </c>
      <c r="BD4850" s="18">
        <f>+AV4850*Y4850*$O4850</f>
        <v>0</v>
      </c>
      <c r="BE4850" s="18">
        <f>+AW4850*AA4850*$O4850</f>
        <v>0</v>
      </c>
      <c r="BF4850" s="18">
        <f>+AP4850*($AG4850+$AE4850)*$BF$1*$O4850</f>
        <v>0</v>
      </c>
      <c r="BG4850" s="18">
        <f>+AQ4850*($AK4850+$AI4850)*$BF$1*$O4850</f>
        <v>0</v>
      </c>
      <c r="BH4850" s="18">
        <f>+AR4850*$AM4850*$BF$1*$O4850</f>
        <v>0</v>
      </c>
      <c r="BI4850" s="18">
        <f>+AS4850*$AO4850*$BF$1*$O4850</f>
        <v>0</v>
      </c>
      <c r="BJ4850" s="18">
        <f>+$BF$1*AT4850*(AF4850+AD4850)*$O4850</f>
        <v>0</v>
      </c>
      <c r="BK4850" s="18">
        <f>+$BF$1*AU4850*(AH4850+AJ4850)*$O4850</f>
        <v>0</v>
      </c>
      <c r="BL4850" s="18">
        <f>+AV4850*AL4850*$BF$1*$O4850</f>
        <v>0</v>
      </c>
      <c r="BM4850" s="18">
        <f>+$BF$1*AW4850*AN4850*$O4850</f>
        <v>0</v>
      </c>
      <c r="BN4850" s="18">
        <f>SUM(AX4850:BE4850)</f>
        <v>96314258.387678146</v>
      </c>
      <c r="BO4850" s="18">
        <f>SUM(BF4850:BM4850)</f>
        <v>0</v>
      </c>
      <c r="BP4850" s="36">
        <f>ROUND((BO4850+BN4850),0)</f>
        <v>96314258</v>
      </c>
      <c r="BQ4850" s="33" t="s">
        <v>11411</v>
      </c>
    </row>
    <row r="4851" spans="1:69" s="33" customFormat="1" x14ac:dyDescent="0.25">
      <c r="A4851" s="34" t="s">
        <v>7214</v>
      </c>
      <c r="B4851" s="33" t="s">
        <v>938</v>
      </c>
      <c r="C4851" s="34">
        <v>3781</v>
      </c>
      <c r="D4851" s="33" t="s">
        <v>7214</v>
      </c>
      <c r="E4851" s="33" t="s">
        <v>6148</v>
      </c>
      <c r="F4851" s="33" t="s">
        <v>1931</v>
      </c>
      <c r="G4851" s="34">
        <v>26788</v>
      </c>
      <c r="H4851" s="34">
        <v>223068000121</v>
      </c>
      <c r="I4851" s="33" t="s">
        <v>1296</v>
      </c>
      <c r="J4851" s="33">
        <v>1</v>
      </c>
      <c r="K4851" s="22">
        <v>47.616962077493817</v>
      </c>
      <c r="L4851" s="16"/>
      <c r="M4851" s="16">
        <f>+K4851/$M$1</f>
        <v>3.3356376722131391</v>
      </c>
      <c r="N4851" s="16">
        <f>+(M4851-$N$2)/($N$1-$N$2)</f>
        <v>0.48770213528282896</v>
      </c>
      <c r="O4851" s="35">
        <f>1+N4851</f>
        <v>1.487702135282829</v>
      </c>
      <c r="P4851" s="17">
        <f>SUM(Q4851:AB4851)</f>
        <v>312</v>
      </c>
      <c r="Q4851" s="17">
        <v>0</v>
      </c>
      <c r="R4851" s="17">
        <v>0</v>
      </c>
      <c r="S4851" s="17">
        <v>22</v>
      </c>
      <c r="T4851" s="17">
        <v>0</v>
      </c>
      <c r="U4851" s="17">
        <v>145</v>
      </c>
      <c r="V4851" s="17">
        <v>0</v>
      </c>
      <c r="W4851" s="17">
        <v>94</v>
      </c>
      <c r="X4851" s="17">
        <v>0</v>
      </c>
      <c r="Y4851" s="17">
        <v>51</v>
      </c>
      <c r="Z4851" s="17">
        <v>0</v>
      </c>
      <c r="AA4851" s="17">
        <v>0</v>
      </c>
      <c r="AB4851" s="17">
        <v>0</v>
      </c>
      <c r="AC4851" s="17">
        <f>SUM(AF4851:AO4851)</f>
        <v>312</v>
      </c>
      <c r="AD4851" s="17">
        <v>0</v>
      </c>
      <c r="AE4851" s="17">
        <v>0</v>
      </c>
      <c r="AF4851" s="17">
        <v>22</v>
      </c>
      <c r="AG4851" s="17">
        <v>0</v>
      </c>
      <c r="AH4851" s="17">
        <v>145</v>
      </c>
      <c r="AI4851" s="17">
        <v>0</v>
      </c>
      <c r="AJ4851" s="17">
        <v>94</v>
      </c>
      <c r="AK4851" s="17">
        <v>0</v>
      </c>
      <c r="AL4851" s="17">
        <v>51</v>
      </c>
      <c r="AM4851" s="17">
        <v>0</v>
      </c>
      <c r="AN4851" s="17">
        <v>0</v>
      </c>
      <c r="AO4851" s="17">
        <v>0</v>
      </c>
      <c r="AP4851" s="18">
        <f>+'Per Cápita'!$E$4</f>
        <v>83816</v>
      </c>
      <c r="AQ4851" s="18">
        <f>+'Per Cápita'!$E$5</f>
        <v>74019</v>
      </c>
      <c r="AR4851" s="18">
        <f>+'Per Cápita'!$E$6</f>
        <v>111028</v>
      </c>
      <c r="AS4851" s="18">
        <f>+'Per Cápita'!$E$7</f>
        <v>136064</v>
      </c>
      <c r="AT4851" s="18">
        <f>+'Per Cápita'!$F$4</f>
        <v>103408</v>
      </c>
      <c r="AU4851" s="18">
        <f>+'Per Cápita'!$F$5</f>
        <v>90347</v>
      </c>
      <c r="AV4851" s="18">
        <f>+'Per Cápita'!$F$6</f>
        <v>138242</v>
      </c>
      <c r="AW4851" s="18">
        <f>+'Per Cápita'!$F$7</f>
        <v>166544</v>
      </c>
      <c r="AX4851" s="18">
        <f>+AP4851*($T4851+$R4851)*$O4851</f>
        <v>0</v>
      </c>
      <c r="AY4851" s="18">
        <f>+AQ4851*($V4851+$X4851)*$O4851</f>
        <v>0</v>
      </c>
      <c r="AZ4851" s="18">
        <f>+AR4851*$Z4851*$O4851</f>
        <v>0</v>
      </c>
      <c r="BA4851" s="18">
        <f>+AS4851*$AB4851*$O4851</f>
        <v>0</v>
      </c>
      <c r="BB4851" s="18">
        <f>+AT4851*(S4851+Q4851)*$O4851</f>
        <v>3384486.6529171891</v>
      </c>
      <c r="BC4851" s="18">
        <f>+AU4851*(U4851+W4851)*$O4851</f>
        <v>32123852.531119063</v>
      </c>
      <c r="BD4851" s="18">
        <f>+AV4851*Y4851*$O4851</f>
        <v>10488808.847874211</v>
      </c>
      <c r="BE4851" s="18">
        <f>+AW4851*AA4851*$O4851</f>
        <v>0</v>
      </c>
      <c r="BF4851" s="18">
        <f>+AP4851*($AG4851+$AE4851)*$BF$1*$O4851</f>
        <v>0</v>
      </c>
      <c r="BG4851" s="18">
        <f>+AQ4851*($AK4851+$AI4851)*$BF$1*$O4851</f>
        <v>0</v>
      </c>
      <c r="BH4851" s="18">
        <f>+AR4851*$AM4851*$BF$1*$O4851</f>
        <v>0</v>
      </c>
      <c r="BI4851" s="18">
        <f>+AS4851*$AO4851*$BF$1*$O4851</f>
        <v>0</v>
      </c>
      <c r="BJ4851" s="18">
        <f>+$BF$1*AT4851*(AF4851+AD4851)*$O4851</f>
        <v>676897.33058343793</v>
      </c>
      <c r="BK4851" s="18">
        <f>+$BF$1*AU4851*(AH4851+AJ4851)*$O4851</f>
        <v>6424770.5062238136</v>
      </c>
      <c r="BL4851" s="18">
        <f>+AV4851*AL4851*$BF$1*$O4851</f>
        <v>2097761.7695748424</v>
      </c>
      <c r="BM4851" s="18">
        <f>+$BF$1*AW4851*AN4851*$O4851</f>
        <v>0</v>
      </c>
      <c r="BN4851" s="18">
        <f>SUM(AX4851:BE4851)</f>
        <v>45997148.031910464</v>
      </c>
      <c r="BO4851" s="18">
        <f>SUM(BF4851:BM4851)</f>
        <v>9199429.6063820943</v>
      </c>
      <c r="BP4851" s="36">
        <f>ROUND((BO4851+BN4851),0)</f>
        <v>55196578</v>
      </c>
      <c r="BQ4851" s="33" t="s">
        <v>11411</v>
      </c>
    </row>
    <row r="4852" spans="1:69" s="33" customFormat="1" x14ac:dyDescent="0.25">
      <c r="A4852" s="34" t="s">
        <v>7214</v>
      </c>
      <c r="B4852" s="33" t="s">
        <v>938</v>
      </c>
      <c r="C4852" s="34">
        <v>3781</v>
      </c>
      <c r="D4852" s="33" t="s">
        <v>7214</v>
      </c>
      <c r="E4852" s="33" t="s">
        <v>6148</v>
      </c>
      <c r="F4852" s="33" t="s">
        <v>1931</v>
      </c>
      <c r="G4852" s="34">
        <v>26789</v>
      </c>
      <c r="H4852" s="34">
        <v>223068000130</v>
      </c>
      <c r="I4852" s="33" t="s">
        <v>8595</v>
      </c>
      <c r="J4852" s="33">
        <v>1</v>
      </c>
      <c r="K4852" s="22">
        <v>47.616962077493817</v>
      </c>
      <c r="L4852" s="16"/>
      <c r="M4852" s="16">
        <f>+K4852/$M$1</f>
        <v>3.3356376722131391</v>
      </c>
      <c r="N4852" s="16">
        <f>+(M4852-$N$2)/($N$1-$N$2)</f>
        <v>0.48770213528282896</v>
      </c>
      <c r="O4852" s="35">
        <f>1+N4852</f>
        <v>1.487702135282829</v>
      </c>
      <c r="P4852" s="17">
        <f>SUM(Q4852:AB4852)</f>
        <v>571</v>
      </c>
      <c r="Q4852" s="17">
        <v>0</v>
      </c>
      <c r="R4852" s="17">
        <v>0</v>
      </c>
      <c r="S4852" s="17">
        <v>69</v>
      </c>
      <c r="T4852" s="17">
        <v>0</v>
      </c>
      <c r="U4852" s="17">
        <v>298</v>
      </c>
      <c r="V4852" s="17">
        <v>0</v>
      </c>
      <c r="W4852" s="17">
        <v>168</v>
      </c>
      <c r="X4852" s="17">
        <v>0</v>
      </c>
      <c r="Y4852" s="17">
        <v>36</v>
      </c>
      <c r="Z4852" s="17">
        <v>0</v>
      </c>
      <c r="AA4852" s="17">
        <v>0</v>
      </c>
      <c r="AB4852" s="17">
        <v>0</v>
      </c>
      <c r="AC4852" s="17">
        <f>SUM(AF4852:AO4852)</f>
        <v>0</v>
      </c>
      <c r="AD4852" s="17">
        <v>0</v>
      </c>
      <c r="AE4852" s="17">
        <v>0</v>
      </c>
      <c r="AF4852" s="17">
        <v>0</v>
      </c>
      <c r="AG4852" s="17">
        <v>0</v>
      </c>
      <c r="AH4852" s="17">
        <v>0</v>
      </c>
      <c r="AI4852" s="17">
        <v>0</v>
      </c>
      <c r="AJ4852" s="17">
        <v>0</v>
      </c>
      <c r="AK4852" s="17">
        <v>0</v>
      </c>
      <c r="AL4852" s="17">
        <v>0</v>
      </c>
      <c r="AM4852" s="17">
        <v>0</v>
      </c>
      <c r="AN4852" s="17">
        <v>0</v>
      </c>
      <c r="AO4852" s="17">
        <v>0</v>
      </c>
      <c r="AP4852" s="18">
        <f>+'Per Cápita'!$E$4</f>
        <v>83816</v>
      </c>
      <c r="AQ4852" s="18">
        <f>+'Per Cápita'!$E$5</f>
        <v>74019</v>
      </c>
      <c r="AR4852" s="18">
        <f>+'Per Cápita'!$E$6</f>
        <v>111028</v>
      </c>
      <c r="AS4852" s="18">
        <f>+'Per Cápita'!$E$7</f>
        <v>136064</v>
      </c>
      <c r="AT4852" s="18">
        <f>+'Per Cápita'!$F$4</f>
        <v>103408</v>
      </c>
      <c r="AU4852" s="18">
        <f>+'Per Cápita'!$F$5</f>
        <v>90347</v>
      </c>
      <c r="AV4852" s="18">
        <f>+'Per Cápita'!$F$6</f>
        <v>138242</v>
      </c>
      <c r="AW4852" s="18">
        <f>+'Per Cápita'!$F$7</f>
        <v>166544</v>
      </c>
      <c r="AX4852" s="18">
        <f>+AP4852*($T4852+$R4852)*$O4852</f>
        <v>0</v>
      </c>
      <c r="AY4852" s="18">
        <f>+AQ4852*($V4852+$X4852)*$O4852</f>
        <v>0</v>
      </c>
      <c r="AZ4852" s="18">
        <f>+AR4852*$Z4852*$O4852</f>
        <v>0</v>
      </c>
      <c r="BA4852" s="18">
        <f>+AS4852*$AB4852*$O4852</f>
        <v>0</v>
      </c>
      <c r="BB4852" s="18">
        <f>+AT4852*(S4852+Q4852)*$O4852</f>
        <v>10614980.865967548</v>
      </c>
      <c r="BC4852" s="18">
        <f>+AU4852*(U4852+W4852)*$O4852</f>
        <v>62634791.964441352</v>
      </c>
      <c r="BD4852" s="18">
        <f>+AV4852*Y4852*$O4852</f>
        <v>7403865.0690876786</v>
      </c>
      <c r="BE4852" s="18">
        <f>+AW4852*AA4852*$O4852</f>
        <v>0</v>
      </c>
      <c r="BF4852" s="18">
        <f>+AP4852*($AG4852+$AE4852)*$BF$1*$O4852</f>
        <v>0</v>
      </c>
      <c r="BG4852" s="18">
        <f>+AQ4852*($AK4852+$AI4852)*$BF$1*$O4852</f>
        <v>0</v>
      </c>
      <c r="BH4852" s="18">
        <f>+AR4852*$AM4852*$BF$1*$O4852</f>
        <v>0</v>
      </c>
      <c r="BI4852" s="18">
        <f>+AS4852*$AO4852*$BF$1*$O4852</f>
        <v>0</v>
      </c>
      <c r="BJ4852" s="18">
        <f>+$BF$1*AT4852*(AF4852+AD4852)*$O4852</f>
        <v>0</v>
      </c>
      <c r="BK4852" s="18">
        <f>+$BF$1*AU4852*(AH4852+AJ4852)*$O4852</f>
        <v>0</v>
      </c>
      <c r="BL4852" s="18">
        <f>+AV4852*AL4852*$BF$1*$O4852</f>
        <v>0</v>
      </c>
      <c r="BM4852" s="18">
        <f>+$BF$1*AW4852*AN4852*$O4852</f>
        <v>0</v>
      </c>
      <c r="BN4852" s="18">
        <f>SUM(AX4852:BE4852)</f>
        <v>80653637.899496585</v>
      </c>
      <c r="BO4852" s="18">
        <f>SUM(BF4852:BM4852)</f>
        <v>0</v>
      </c>
      <c r="BP4852" s="36">
        <f>ROUND((BO4852+BN4852),0)</f>
        <v>80653638</v>
      </c>
      <c r="BQ4852" s="33" t="s">
        <v>11411</v>
      </c>
    </row>
    <row r="4853" spans="1:69" s="33" customFormat="1" x14ac:dyDescent="0.25">
      <c r="A4853" s="34" t="s">
        <v>7214</v>
      </c>
      <c r="B4853" s="33" t="s">
        <v>938</v>
      </c>
      <c r="C4853" s="34">
        <v>3781</v>
      </c>
      <c r="D4853" s="33" t="s">
        <v>7214</v>
      </c>
      <c r="E4853" s="33" t="s">
        <v>6148</v>
      </c>
      <c r="F4853" s="33" t="s">
        <v>1931</v>
      </c>
      <c r="G4853" s="34">
        <v>26790</v>
      </c>
      <c r="H4853" s="34">
        <v>223068000172</v>
      </c>
      <c r="I4853" s="33" t="s">
        <v>8596</v>
      </c>
      <c r="J4853" s="33">
        <v>1</v>
      </c>
      <c r="K4853" s="22">
        <v>47.616962077493817</v>
      </c>
      <c r="L4853" s="16"/>
      <c r="M4853" s="16">
        <f>+K4853/$M$1</f>
        <v>3.3356376722131391</v>
      </c>
      <c r="N4853" s="16">
        <f>+(M4853-$N$2)/($N$1-$N$2)</f>
        <v>0.48770213528282896</v>
      </c>
      <c r="O4853" s="35">
        <f>1+N4853</f>
        <v>1.487702135282829</v>
      </c>
      <c r="P4853" s="17">
        <f>SUM(Q4853:AB4853)</f>
        <v>516</v>
      </c>
      <c r="Q4853" s="17">
        <v>0</v>
      </c>
      <c r="R4853" s="17">
        <v>0</v>
      </c>
      <c r="S4853" s="17">
        <v>33</v>
      </c>
      <c r="T4853" s="17">
        <v>0</v>
      </c>
      <c r="U4853" s="17">
        <v>217</v>
      </c>
      <c r="V4853" s="17">
        <v>0</v>
      </c>
      <c r="W4853" s="17">
        <v>200</v>
      </c>
      <c r="X4853" s="17">
        <v>0</v>
      </c>
      <c r="Y4853" s="17">
        <v>66</v>
      </c>
      <c r="Z4853" s="17">
        <v>0</v>
      </c>
      <c r="AA4853" s="17">
        <v>0</v>
      </c>
      <c r="AB4853" s="17">
        <v>0</v>
      </c>
      <c r="AC4853" s="17">
        <f>SUM(AF4853:AO4853)</f>
        <v>516</v>
      </c>
      <c r="AD4853" s="17">
        <v>0</v>
      </c>
      <c r="AE4853" s="17">
        <v>0</v>
      </c>
      <c r="AF4853" s="17">
        <v>33</v>
      </c>
      <c r="AG4853" s="17">
        <v>0</v>
      </c>
      <c r="AH4853" s="17">
        <v>217</v>
      </c>
      <c r="AI4853" s="17">
        <v>0</v>
      </c>
      <c r="AJ4853" s="17">
        <v>200</v>
      </c>
      <c r="AK4853" s="17">
        <v>0</v>
      </c>
      <c r="AL4853" s="17">
        <v>66</v>
      </c>
      <c r="AM4853" s="17">
        <v>0</v>
      </c>
      <c r="AN4853" s="17">
        <v>0</v>
      </c>
      <c r="AO4853" s="17">
        <v>0</v>
      </c>
      <c r="AP4853" s="18">
        <f>+'Per Cápita'!$E$4</f>
        <v>83816</v>
      </c>
      <c r="AQ4853" s="18">
        <f>+'Per Cápita'!$E$5</f>
        <v>74019</v>
      </c>
      <c r="AR4853" s="18">
        <f>+'Per Cápita'!$E$6</f>
        <v>111028</v>
      </c>
      <c r="AS4853" s="18">
        <f>+'Per Cápita'!$E$7</f>
        <v>136064</v>
      </c>
      <c r="AT4853" s="18">
        <f>+'Per Cápita'!$F$4</f>
        <v>103408</v>
      </c>
      <c r="AU4853" s="18">
        <f>+'Per Cápita'!$F$5</f>
        <v>90347</v>
      </c>
      <c r="AV4853" s="18">
        <f>+'Per Cápita'!$F$6</f>
        <v>138242</v>
      </c>
      <c r="AW4853" s="18">
        <f>+'Per Cápita'!$F$7</f>
        <v>166544</v>
      </c>
      <c r="AX4853" s="18">
        <f>+AP4853*($T4853+$R4853)*$O4853</f>
        <v>0</v>
      </c>
      <c r="AY4853" s="18">
        <f>+AQ4853*($V4853+$X4853)*$O4853</f>
        <v>0</v>
      </c>
      <c r="AZ4853" s="18">
        <f>+AR4853*$Z4853*$O4853</f>
        <v>0</v>
      </c>
      <c r="BA4853" s="18">
        <f>+AS4853*$AB4853*$O4853</f>
        <v>0</v>
      </c>
      <c r="BB4853" s="18">
        <f>+AT4853*(S4853+Q4853)*$O4853</f>
        <v>5076729.9793757843</v>
      </c>
      <c r="BC4853" s="18">
        <f>+AU4853*(U4853+W4853)*$O4853</f>
        <v>56048730.148437865</v>
      </c>
      <c r="BD4853" s="18">
        <f>+AV4853*Y4853*$O4853</f>
        <v>13573752.626660744</v>
      </c>
      <c r="BE4853" s="18">
        <f>+AW4853*AA4853*$O4853</f>
        <v>0</v>
      </c>
      <c r="BF4853" s="18">
        <f>+AP4853*($AG4853+$AE4853)*$BF$1*$O4853</f>
        <v>0</v>
      </c>
      <c r="BG4853" s="18">
        <f>+AQ4853*($AK4853+$AI4853)*$BF$1*$O4853</f>
        <v>0</v>
      </c>
      <c r="BH4853" s="18">
        <f>+AR4853*$AM4853*$BF$1*$O4853</f>
        <v>0</v>
      </c>
      <c r="BI4853" s="18">
        <f>+AS4853*$AO4853*$BF$1*$O4853</f>
        <v>0</v>
      </c>
      <c r="BJ4853" s="18">
        <f>+$BF$1*AT4853*(AF4853+AD4853)*$O4853</f>
        <v>1015345.9958751568</v>
      </c>
      <c r="BK4853" s="18">
        <f>+$BF$1*AU4853*(AH4853+AJ4853)*$O4853</f>
        <v>11209746.029687574</v>
      </c>
      <c r="BL4853" s="18">
        <f>+AV4853*AL4853*$BF$1*$O4853</f>
        <v>2714750.5253321491</v>
      </c>
      <c r="BM4853" s="18">
        <f>+$BF$1*AW4853*AN4853*$O4853</f>
        <v>0</v>
      </c>
      <c r="BN4853" s="18">
        <f>SUM(AX4853:BE4853)</f>
        <v>74699212.754474401</v>
      </c>
      <c r="BO4853" s="18">
        <f>SUM(BF4853:BM4853)</f>
        <v>14939842.550894881</v>
      </c>
      <c r="BP4853" s="36">
        <f>ROUND((BO4853+BN4853),0)</f>
        <v>89639055</v>
      </c>
      <c r="BQ4853" s="33" t="s">
        <v>11411</v>
      </c>
    </row>
    <row r="4854" spans="1:69" s="33" customFormat="1" x14ac:dyDescent="0.25">
      <c r="A4854" s="34" t="s">
        <v>7214</v>
      </c>
      <c r="B4854" s="33" t="s">
        <v>938</v>
      </c>
      <c r="C4854" s="34">
        <v>3781</v>
      </c>
      <c r="D4854" s="33" t="s">
        <v>7214</v>
      </c>
      <c r="E4854" s="33" t="s">
        <v>6148</v>
      </c>
      <c r="F4854" s="33" t="s">
        <v>1931</v>
      </c>
      <c r="G4854" s="34">
        <v>26791</v>
      </c>
      <c r="H4854" s="34">
        <v>223068000199</v>
      </c>
      <c r="I4854" s="33" t="s">
        <v>8597</v>
      </c>
      <c r="J4854" s="33">
        <v>1</v>
      </c>
      <c r="K4854" s="22">
        <v>47.616962077493817</v>
      </c>
      <c r="L4854" s="16"/>
      <c r="M4854" s="16">
        <f>+K4854/$M$1</f>
        <v>3.3356376722131391</v>
      </c>
      <c r="N4854" s="16">
        <f>+(M4854-$N$2)/($N$1-$N$2)</f>
        <v>0.48770213528282896</v>
      </c>
      <c r="O4854" s="35">
        <f>1+N4854</f>
        <v>1.487702135282829</v>
      </c>
      <c r="P4854" s="17">
        <f>SUM(Q4854:AB4854)</f>
        <v>256</v>
      </c>
      <c r="Q4854" s="17">
        <v>0</v>
      </c>
      <c r="R4854" s="17">
        <v>0</v>
      </c>
      <c r="S4854" s="17">
        <v>16</v>
      </c>
      <c r="T4854" s="17">
        <v>0</v>
      </c>
      <c r="U4854" s="17">
        <v>122</v>
      </c>
      <c r="V4854" s="17">
        <v>0</v>
      </c>
      <c r="W4854" s="17">
        <v>95</v>
      </c>
      <c r="X4854" s="17">
        <v>0</v>
      </c>
      <c r="Y4854" s="17">
        <v>23</v>
      </c>
      <c r="Z4854" s="17">
        <v>0</v>
      </c>
      <c r="AA4854" s="17">
        <v>0</v>
      </c>
      <c r="AB4854" s="17">
        <v>0</v>
      </c>
      <c r="AC4854" s="17">
        <f>SUM(AF4854:AO4854)</f>
        <v>256</v>
      </c>
      <c r="AD4854" s="17">
        <v>0</v>
      </c>
      <c r="AE4854" s="17">
        <v>0</v>
      </c>
      <c r="AF4854" s="17">
        <v>16</v>
      </c>
      <c r="AG4854" s="17">
        <v>0</v>
      </c>
      <c r="AH4854" s="17">
        <v>122</v>
      </c>
      <c r="AI4854" s="17">
        <v>0</v>
      </c>
      <c r="AJ4854" s="17">
        <v>95</v>
      </c>
      <c r="AK4854" s="17">
        <v>0</v>
      </c>
      <c r="AL4854" s="17">
        <v>23</v>
      </c>
      <c r="AM4854" s="17">
        <v>0</v>
      </c>
      <c r="AN4854" s="17">
        <v>0</v>
      </c>
      <c r="AO4854" s="17">
        <v>0</v>
      </c>
      <c r="AP4854" s="18">
        <f>+'Per Cápita'!$E$4</f>
        <v>83816</v>
      </c>
      <c r="AQ4854" s="18">
        <f>+'Per Cápita'!$E$5</f>
        <v>74019</v>
      </c>
      <c r="AR4854" s="18">
        <f>+'Per Cápita'!$E$6</f>
        <v>111028</v>
      </c>
      <c r="AS4854" s="18">
        <f>+'Per Cápita'!$E$7</f>
        <v>136064</v>
      </c>
      <c r="AT4854" s="18">
        <f>+'Per Cápita'!$F$4</f>
        <v>103408</v>
      </c>
      <c r="AU4854" s="18">
        <f>+'Per Cápita'!$F$5</f>
        <v>90347</v>
      </c>
      <c r="AV4854" s="18">
        <f>+'Per Cápita'!$F$6</f>
        <v>138242</v>
      </c>
      <c r="AW4854" s="18">
        <f>+'Per Cápita'!$F$7</f>
        <v>166544</v>
      </c>
      <c r="AX4854" s="18">
        <f>+AP4854*($T4854+$R4854)*$O4854</f>
        <v>0</v>
      </c>
      <c r="AY4854" s="18">
        <f>+AQ4854*($V4854+$X4854)*$O4854</f>
        <v>0</v>
      </c>
      <c r="AZ4854" s="18">
        <f>+AR4854*$Z4854*$O4854</f>
        <v>0</v>
      </c>
      <c r="BA4854" s="18">
        <f>+AS4854*$AB4854*$O4854</f>
        <v>0</v>
      </c>
      <c r="BB4854" s="18">
        <f>+AT4854*(S4854+Q4854)*$O4854</f>
        <v>2461444.8384852284</v>
      </c>
      <c r="BC4854" s="18">
        <f>+AU4854*(U4854+W4854)*$O4854</f>
        <v>29166845.185158312</v>
      </c>
      <c r="BD4854" s="18">
        <f>+AV4854*Y4854*$O4854</f>
        <v>4730247.1274726838</v>
      </c>
      <c r="BE4854" s="18">
        <f>+AW4854*AA4854*$O4854</f>
        <v>0</v>
      </c>
      <c r="BF4854" s="18">
        <f>+AP4854*($AG4854+$AE4854)*$BF$1*$O4854</f>
        <v>0</v>
      </c>
      <c r="BG4854" s="18">
        <f>+AQ4854*($AK4854+$AI4854)*$BF$1*$O4854</f>
        <v>0</v>
      </c>
      <c r="BH4854" s="18">
        <f>+AR4854*$AM4854*$BF$1*$O4854</f>
        <v>0</v>
      </c>
      <c r="BI4854" s="18">
        <f>+AS4854*$AO4854*$BF$1*$O4854</f>
        <v>0</v>
      </c>
      <c r="BJ4854" s="18">
        <f>+$BF$1*AT4854*(AF4854+AD4854)*$O4854</f>
        <v>492288.96769704577</v>
      </c>
      <c r="BK4854" s="18">
        <f>+$BF$1*AU4854*(AH4854+AJ4854)*$O4854</f>
        <v>5833369.0370316627</v>
      </c>
      <c r="BL4854" s="18">
        <f>+AV4854*AL4854*$BF$1*$O4854</f>
        <v>946049.42549453676</v>
      </c>
      <c r="BM4854" s="18">
        <f>+$BF$1*AW4854*AN4854*$O4854</f>
        <v>0</v>
      </c>
      <c r="BN4854" s="18">
        <f>SUM(AX4854:BE4854)</f>
        <v>36358537.151116222</v>
      </c>
      <c r="BO4854" s="18">
        <f>SUM(BF4854:BM4854)</f>
        <v>7271707.4302232452</v>
      </c>
      <c r="BP4854" s="36">
        <f>ROUND((BO4854+BN4854),0)</f>
        <v>43630245</v>
      </c>
      <c r="BQ4854" s="33" t="s">
        <v>11411</v>
      </c>
    </row>
    <row r="4855" spans="1:69" s="33" customFormat="1" x14ac:dyDescent="0.25">
      <c r="A4855" s="34" t="s">
        <v>7214</v>
      </c>
      <c r="B4855" s="33" t="s">
        <v>938</v>
      </c>
      <c r="C4855" s="34">
        <v>3781</v>
      </c>
      <c r="D4855" s="33" t="s">
        <v>7214</v>
      </c>
      <c r="E4855" s="33" t="s">
        <v>6148</v>
      </c>
      <c r="F4855" s="33" t="s">
        <v>1931</v>
      </c>
      <c r="G4855" s="34">
        <v>26793</v>
      </c>
      <c r="H4855" s="34">
        <v>223068000270</v>
      </c>
      <c r="I4855" s="33" t="s">
        <v>8598</v>
      </c>
      <c r="J4855" s="33">
        <v>1</v>
      </c>
      <c r="K4855" s="22">
        <v>47.616962077493817</v>
      </c>
      <c r="L4855" s="16"/>
      <c r="M4855" s="16">
        <f>+K4855/$M$1</f>
        <v>3.3356376722131391</v>
      </c>
      <c r="N4855" s="16">
        <f>+(M4855-$N$2)/($N$1-$N$2)</f>
        <v>0.48770213528282896</v>
      </c>
      <c r="O4855" s="35">
        <f>1+N4855</f>
        <v>1.487702135282829</v>
      </c>
      <c r="P4855" s="17">
        <f>SUM(Q4855:AB4855)</f>
        <v>232</v>
      </c>
      <c r="Q4855" s="17">
        <v>0</v>
      </c>
      <c r="R4855" s="17">
        <v>0</v>
      </c>
      <c r="S4855" s="17">
        <v>12</v>
      </c>
      <c r="T4855" s="17">
        <v>0</v>
      </c>
      <c r="U4855" s="17">
        <v>91</v>
      </c>
      <c r="V4855" s="17">
        <v>0</v>
      </c>
      <c r="W4855" s="17">
        <v>83</v>
      </c>
      <c r="X4855" s="17">
        <v>0</v>
      </c>
      <c r="Y4855" s="17">
        <v>46</v>
      </c>
      <c r="Z4855" s="17">
        <v>0</v>
      </c>
      <c r="AA4855" s="17">
        <v>0</v>
      </c>
      <c r="AB4855" s="17">
        <v>0</v>
      </c>
      <c r="AC4855" s="17">
        <f>SUM(AF4855:AO4855)</f>
        <v>232</v>
      </c>
      <c r="AD4855" s="17">
        <v>0</v>
      </c>
      <c r="AE4855" s="17">
        <v>0</v>
      </c>
      <c r="AF4855" s="17">
        <v>12</v>
      </c>
      <c r="AG4855" s="17">
        <v>0</v>
      </c>
      <c r="AH4855" s="17">
        <v>91</v>
      </c>
      <c r="AI4855" s="17">
        <v>0</v>
      </c>
      <c r="AJ4855" s="17">
        <v>83</v>
      </c>
      <c r="AK4855" s="17">
        <v>0</v>
      </c>
      <c r="AL4855" s="17">
        <v>46</v>
      </c>
      <c r="AM4855" s="17">
        <v>0</v>
      </c>
      <c r="AN4855" s="17">
        <v>0</v>
      </c>
      <c r="AO4855" s="17">
        <v>0</v>
      </c>
      <c r="AP4855" s="18">
        <f>+'Per Cápita'!$E$4</f>
        <v>83816</v>
      </c>
      <c r="AQ4855" s="18">
        <f>+'Per Cápita'!$E$5</f>
        <v>74019</v>
      </c>
      <c r="AR4855" s="18">
        <f>+'Per Cápita'!$E$6</f>
        <v>111028</v>
      </c>
      <c r="AS4855" s="18">
        <f>+'Per Cápita'!$E$7</f>
        <v>136064</v>
      </c>
      <c r="AT4855" s="18">
        <f>+'Per Cápita'!$F$4</f>
        <v>103408</v>
      </c>
      <c r="AU4855" s="18">
        <f>+'Per Cápita'!$F$5</f>
        <v>90347</v>
      </c>
      <c r="AV4855" s="18">
        <f>+'Per Cápita'!$F$6</f>
        <v>138242</v>
      </c>
      <c r="AW4855" s="18">
        <f>+'Per Cápita'!$F$7</f>
        <v>166544</v>
      </c>
      <c r="AX4855" s="18">
        <f>+AP4855*($T4855+$R4855)*$O4855</f>
        <v>0</v>
      </c>
      <c r="AY4855" s="18">
        <f>+AQ4855*($V4855+$X4855)*$O4855</f>
        <v>0</v>
      </c>
      <c r="AZ4855" s="18">
        <f>+AR4855*$Z4855*$O4855</f>
        <v>0</v>
      </c>
      <c r="BA4855" s="18">
        <f>+AS4855*$AB4855*$O4855</f>
        <v>0</v>
      </c>
      <c r="BB4855" s="18">
        <f>+AT4855*(S4855+Q4855)*$O4855</f>
        <v>1846083.6288639214</v>
      </c>
      <c r="BC4855" s="18">
        <f>+AU4855*(U4855+W4855)*$O4855</f>
        <v>23387239.91805321</v>
      </c>
      <c r="BD4855" s="18">
        <f>+AV4855*Y4855*$O4855</f>
        <v>9460494.2549453676</v>
      </c>
      <c r="BE4855" s="18">
        <f>+AW4855*AA4855*$O4855</f>
        <v>0</v>
      </c>
      <c r="BF4855" s="18">
        <f>+AP4855*($AG4855+$AE4855)*$BF$1*$O4855</f>
        <v>0</v>
      </c>
      <c r="BG4855" s="18">
        <f>+AQ4855*($AK4855+$AI4855)*$BF$1*$O4855</f>
        <v>0</v>
      </c>
      <c r="BH4855" s="18">
        <f>+AR4855*$AM4855*$BF$1*$O4855</f>
        <v>0</v>
      </c>
      <c r="BI4855" s="18">
        <f>+AS4855*$AO4855*$BF$1*$O4855</f>
        <v>0</v>
      </c>
      <c r="BJ4855" s="18">
        <f>+$BF$1*AT4855*(AF4855+AD4855)*$O4855</f>
        <v>369216.72577278432</v>
      </c>
      <c r="BK4855" s="18">
        <f>+$BF$1*AU4855*(AH4855+AJ4855)*$O4855</f>
        <v>4677447.9836106421</v>
      </c>
      <c r="BL4855" s="18">
        <f>+AV4855*AL4855*$BF$1*$O4855</f>
        <v>1892098.8509890735</v>
      </c>
      <c r="BM4855" s="18">
        <f>+$BF$1*AW4855*AN4855*$O4855</f>
        <v>0</v>
      </c>
      <c r="BN4855" s="18">
        <f>SUM(AX4855:BE4855)</f>
        <v>34693817.801862501</v>
      </c>
      <c r="BO4855" s="18">
        <f>SUM(BF4855:BM4855)</f>
        <v>6938763.5603724997</v>
      </c>
      <c r="BP4855" s="36">
        <f>ROUND((BO4855+BN4855),0)</f>
        <v>41632581</v>
      </c>
      <c r="BQ4855" s="33" t="s">
        <v>11411</v>
      </c>
    </row>
    <row r="4856" spans="1:69" s="33" customFormat="1" x14ac:dyDescent="0.25">
      <c r="A4856" s="34" t="s">
        <v>7214</v>
      </c>
      <c r="B4856" s="33" t="s">
        <v>938</v>
      </c>
      <c r="C4856" s="34">
        <v>3781</v>
      </c>
      <c r="D4856" s="33" t="s">
        <v>7214</v>
      </c>
      <c r="E4856" s="33" t="s">
        <v>6799</v>
      </c>
      <c r="F4856" s="33" t="s">
        <v>1945</v>
      </c>
      <c r="G4856" s="34">
        <v>33558</v>
      </c>
      <c r="H4856" s="34">
        <v>223068000326</v>
      </c>
      <c r="I4856" s="33" t="s">
        <v>4854</v>
      </c>
      <c r="J4856" s="33">
        <v>1</v>
      </c>
      <c r="K4856" s="22">
        <v>30.546857933444986</v>
      </c>
      <c r="L4856" s="16"/>
      <c r="M4856" s="16">
        <f>+K4856/$M$1</f>
        <v>2.1398519696556155</v>
      </c>
      <c r="N4856" s="16">
        <f>+(M4856-$N$2)/($N$1-$N$2)</f>
        <v>0.30682193285761589</v>
      </c>
      <c r="O4856" s="35">
        <f>1+N4856</f>
        <v>1.3068219328576158</v>
      </c>
      <c r="P4856" s="17">
        <f>SUM(Q4856:AB4856)</f>
        <v>732</v>
      </c>
      <c r="Q4856" s="17">
        <v>0</v>
      </c>
      <c r="R4856" s="17">
        <v>0</v>
      </c>
      <c r="S4856" s="17">
        <v>49</v>
      </c>
      <c r="T4856" s="17">
        <v>0</v>
      </c>
      <c r="U4856" s="17">
        <v>313</v>
      </c>
      <c r="V4856" s="17">
        <v>0</v>
      </c>
      <c r="W4856" s="17">
        <v>258</v>
      </c>
      <c r="X4856" s="17">
        <v>0</v>
      </c>
      <c r="Y4856" s="17">
        <v>112</v>
      </c>
      <c r="Z4856" s="17">
        <v>0</v>
      </c>
      <c r="AA4856" s="17">
        <v>0</v>
      </c>
      <c r="AB4856" s="17">
        <v>0</v>
      </c>
      <c r="AC4856" s="17">
        <f>SUM(AF4856:AO4856)</f>
        <v>0</v>
      </c>
      <c r="AD4856" s="17">
        <v>0</v>
      </c>
      <c r="AE4856" s="17">
        <v>0</v>
      </c>
      <c r="AF4856" s="17">
        <v>0</v>
      </c>
      <c r="AG4856" s="17">
        <v>0</v>
      </c>
      <c r="AH4856" s="17">
        <v>0</v>
      </c>
      <c r="AI4856" s="17">
        <v>0</v>
      </c>
      <c r="AJ4856" s="17">
        <v>0</v>
      </c>
      <c r="AK4856" s="17">
        <v>0</v>
      </c>
      <c r="AL4856" s="17">
        <v>0</v>
      </c>
      <c r="AM4856" s="17">
        <v>0</v>
      </c>
      <c r="AN4856" s="17">
        <v>0</v>
      </c>
      <c r="AO4856" s="17">
        <v>0</v>
      </c>
      <c r="AP4856" s="18">
        <f>+'Per Cápita'!$E$4</f>
        <v>83816</v>
      </c>
      <c r="AQ4856" s="18">
        <f>+'Per Cápita'!$E$5</f>
        <v>74019</v>
      </c>
      <c r="AR4856" s="18">
        <f>+'Per Cápita'!$E$6</f>
        <v>111028</v>
      </c>
      <c r="AS4856" s="18">
        <f>+'Per Cápita'!$E$7</f>
        <v>136064</v>
      </c>
      <c r="AT4856" s="18">
        <f>+'Per Cápita'!$F$4</f>
        <v>103408</v>
      </c>
      <c r="AU4856" s="18">
        <f>+'Per Cápita'!$F$5</f>
        <v>90347</v>
      </c>
      <c r="AV4856" s="18">
        <f>+'Per Cápita'!$F$6</f>
        <v>138242</v>
      </c>
      <c r="AW4856" s="18">
        <f>+'Per Cápita'!$F$7</f>
        <v>166544</v>
      </c>
      <c r="AX4856" s="18">
        <f>+AP4856*($T4856+$R4856)*$O4856</f>
        <v>0</v>
      </c>
      <c r="AY4856" s="18">
        <f>+AQ4856*($V4856+$X4856)*$O4856</f>
        <v>0</v>
      </c>
      <c r="AZ4856" s="18">
        <f>+AR4856*$Z4856*$O4856</f>
        <v>0</v>
      </c>
      <c r="BA4856" s="18">
        <f>+AS4856*$AB4856*$O4856</f>
        <v>0</v>
      </c>
      <c r="BB4856" s="18">
        <f>+AT4856*(S4856+Q4856)*$O4856</f>
        <v>6621656.2792140767</v>
      </c>
      <c r="BC4856" s="18">
        <f>+AU4856*(U4856+W4856)*$O4856</f>
        <v>67416508.906863481</v>
      </c>
      <c r="BD4856" s="18">
        <f>+AV4856*Y4856*$O4856</f>
        <v>20233659.895915482</v>
      </c>
      <c r="BE4856" s="18">
        <f>+AW4856*AA4856*$O4856</f>
        <v>0</v>
      </c>
      <c r="BF4856" s="18">
        <f>+AP4856*($AG4856+$AE4856)*$BF$1*$O4856</f>
        <v>0</v>
      </c>
      <c r="BG4856" s="18">
        <f>+AQ4856*($AK4856+$AI4856)*$BF$1*$O4856</f>
        <v>0</v>
      </c>
      <c r="BH4856" s="18">
        <f>+AR4856*$AM4856*$BF$1*$O4856</f>
        <v>0</v>
      </c>
      <c r="BI4856" s="18">
        <f>+AS4856*$AO4856*$BF$1*$O4856</f>
        <v>0</v>
      </c>
      <c r="BJ4856" s="18">
        <f>+$BF$1*AT4856*(AF4856+AD4856)*$O4856</f>
        <v>0</v>
      </c>
      <c r="BK4856" s="18">
        <f>+$BF$1*AU4856*(AH4856+AJ4856)*$O4856</f>
        <v>0</v>
      </c>
      <c r="BL4856" s="18">
        <f>+AV4856*AL4856*$BF$1*$O4856</f>
        <v>0</v>
      </c>
      <c r="BM4856" s="18">
        <f>+$BF$1*AW4856*AN4856*$O4856</f>
        <v>0</v>
      </c>
      <c r="BN4856" s="18">
        <f>SUM(AX4856:BE4856)</f>
        <v>94271825.081993043</v>
      </c>
      <c r="BO4856" s="18">
        <f>SUM(BF4856:BM4856)</f>
        <v>0</v>
      </c>
      <c r="BP4856" s="36">
        <f>ROUND((BO4856+BN4856),0)</f>
        <v>94271825</v>
      </c>
      <c r="BQ4856" s="33" t="s">
        <v>11411</v>
      </c>
    </row>
    <row r="4857" spans="1:69" s="33" customFormat="1" x14ac:dyDescent="0.25">
      <c r="A4857" s="34" t="s">
        <v>7214</v>
      </c>
      <c r="B4857" s="33" t="s">
        <v>938</v>
      </c>
      <c r="C4857" s="34">
        <v>3781</v>
      </c>
      <c r="D4857" s="33" t="s">
        <v>7214</v>
      </c>
      <c r="E4857" s="33" t="s">
        <v>6148</v>
      </c>
      <c r="F4857" s="33" t="s">
        <v>1931</v>
      </c>
      <c r="G4857" s="34">
        <v>26794</v>
      </c>
      <c r="H4857" s="34">
        <v>223068000342</v>
      </c>
      <c r="I4857" s="33" t="s">
        <v>3099</v>
      </c>
      <c r="J4857" s="33">
        <v>1</v>
      </c>
      <c r="K4857" s="22">
        <v>47.616962077493817</v>
      </c>
      <c r="L4857" s="16"/>
      <c r="M4857" s="16">
        <f>+K4857/$M$1</f>
        <v>3.3356376722131391</v>
      </c>
      <c r="N4857" s="16">
        <f>+(M4857-$N$2)/($N$1-$N$2)</f>
        <v>0.48770213528282896</v>
      </c>
      <c r="O4857" s="35">
        <f>1+N4857</f>
        <v>1.487702135282829</v>
      </c>
      <c r="P4857" s="17">
        <f>SUM(Q4857:AB4857)</f>
        <v>238</v>
      </c>
      <c r="Q4857" s="17">
        <v>0</v>
      </c>
      <c r="R4857" s="17">
        <v>0</v>
      </c>
      <c r="S4857" s="17">
        <v>30</v>
      </c>
      <c r="T4857" s="17">
        <v>0</v>
      </c>
      <c r="U4857" s="17">
        <v>133</v>
      </c>
      <c r="V4857" s="17">
        <v>0</v>
      </c>
      <c r="W4857" s="17">
        <v>75</v>
      </c>
      <c r="X4857" s="17">
        <v>0</v>
      </c>
      <c r="Y4857" s="17">
        <v>0</v>
      </c>
      <c r="Z4857" s="17">
        <v>0</v>
      </c>
      <c r="AA4857" s="17">
        <v>0</v>
      </c>
      <c r="AB4857" s="17">
        <v>0</v>
      </c>
      <c r="AC4857" s="17">
        <f>SUM(AF4857:AO4857)</f>
        <v>0</v>
      </c>
      <c r="AD4857" s="17">
        <v>0</v>
      </c>
      <c r="AE4857" s="17">
        <v>0</v>
      </c>
      <c r="AF4857" s="17">
        <v>0</v>
      </c>
      <c r="AG4857" s="17">
        <v>0</v>
      </c>
      <c r="AH4857" s="17">
        <v>0</v>
      </c>
      <c r="AI4857" s="17">
        <v>0</v>
      </c>
      <c r="AJ4857" s="17">
        <v>0</v>
      </c>
      <c r="AK4857" s="17">
        <v>0</v>
      </c>
      <c r="AL4857" s="17">
        <v>0</v>
      </c>
      <c r="AM4857" s="17">
        <v>0</v>
      </c>
      <c r="AN4857" s="17">
        <v>0</v>
      </c>
      <c r="AO4857" s="17">
        <v>0</v>
      </c>
      <c r="AP4857" s="18">
        <f>+'Per Cápita'!$E$4</f>
        <v>83816</v>
      </c>
      <c r="AQ4857" s="18">
        <f>+'Per Cápita'!$E$5</f>
        <v>74019</v>
      </c>
      <c r="AR4857" s="18">
        <f>+'Per Cápita'!$E$6</f>
        <v>111028</v>
      </c>
      <c r="AS4857" s="18">
        <f>+'Per Cápita'!$E$7</f>
        <v>136064</v>
      </c>
      <c r="AT4857" s="18">
        <f>+'Per Cápita'!$F$4</f>
        <v>103408</v>
      </c>
      <c r="AU4857" s="18">
        <f>+'Per Cápita'!$F$5</f>
        <v>90347</v>
      </c>
      <c r="AV4857" s="18">
        <f>+'Per Cápita'!$F$6</f>
        <v>138242</v>
      </c>
      <c r="AW4857" s="18">
        <f>+'Per Cápita'!$F$7</f>
        <v>166544</v>
      </c>
      <c r="AX4857" s="18">
        <f>+AP4857*($T4857+$R4857)*$O4857</f>
        <v>0</v>
      </c>
      <c r="AY4857" s="18">
        <f>+AQ4857*($V4857+$X4857)*$O4857</f>
        <v>0</v>
      </c>
      <c r="AZ4857" s="18">
        <f>+AR4857*$Z4857*$O4857</f>
        <v>0</v>
      </c>
      <c r="BA4857" s="18">
        <f>+AS4857*$AB4857*$O4857</f>
        <v>0</v>
      </c>
      <c r="BB4857" s="18">
        <f>+AT4857*(S4857+Q4857)*$O4857</f>
        <v>4615209.0721598035</v>
      </c>
      <c r="BC4857" s="18">
        <f>+AU4857*(U4857+W4857)*$O4857</f>
        <v>27957160.361810733</v>
      </c>
      <c r="BD4857" s="18">
        <f>+AV4857*Y4857*$O4857</f>
        <v>0</v>
      </c>
      <c r="BE4857" s="18">
        <f>+AW4857*AA4857*$O4857</f>
        <v>0</v>
      </c>
      <c r="BF4857" s="18">
        <f>+AP4857*($AG4857+$AE4857)*$BF$1*$O4857</f>
        <v>0</v>
      </c>
      <c r="BG4857" s="18">
        <f>+AQ4857*($AK4857+$AI4857)*$BF$1*$O4857</f>
        <v>0</v>
      </c>
      <c r="BH4857" s="18">
        <f>+AR4857*$AM4857*$BF$1*$O4857</f>
        <v>0</v>
      </c>
      <c r="BI4857" s="18">
        <f>+AS4857*$AO4857*$BF$1*$O4857</f>
        <v>0</v>
      </c>
      <c r="BJ4857" s="18">
        <f>+$BF$1*AT4857*(AF4857+AD4857)*$O4857</f>
        <v>0</v>
      </c>
      <c r="BK4857" s="18">
        <f>+$BF$1*AU4857*(AH4857+AJ4857)*$O4857</f>
        <v>0</v>
      </c>
      <c r="BL4857" s="18">
        <f>+AV4857*AL4857*$BF$1*$O4857</f>
        <v>0</v>
      </c>
      <c r="BM4857" s="18">
        <f>+$BF$1*AW4857*AN4857*$O4857</f>
        <v>0</v>
      </c>
      <c r="BN4857" s="18">
        <f>SUM(AX4857:BE4857)</f>
        <v>32572369.433970537</v>
      </c>
      <c r="BO4857" s="18">
        <f>SUM(BF4857:BM4857)</f>
        <v>0</v>
      </c>
      <c r="BP4857" s="36">
        <f>ROUND((BO4857+BN4857),0)</f>
        <v>32572369</v>
      </c>
      <c r="BQ4857" s="33" t="s">
        <v>11411</v>
      </c>
    </row>
    <row r="4858" spans="1:69" s="33" customFormat="1" x14ac:dyDescent="0.25">
      <c r="A4858" s="34" t="s">
        <v>7214</v>
      </c>
      <c r="B4858" s="33" t="s">
        <v>938</v>
      </c>
      <c r="C4858" s="34">
        <v>3781</v>
      </c>
      <c r="D4858" s="33" t="s">
        <v>7214</v>
      </c>
      <c r="E4858" s="33" t="s">
        <v>6148</v>
      </c>
      <c r="F4858" s="33" t="s">
        <v>1931</v>
      </c>
      <c r="G4858" s="34">
        <v>26809</v>
      </c>
      <c r="H4858" s="34">
        <v>223068000652</v>
      </c>
      <c r="I4858" s="33" t="s">
        <v>8599</v>
      </c>
      <c r="J4858" s="33">
        <v>1</v>
      </c>
      <c r="K4858" s="22">
        <v>47.616962077493817</v>
      </c>
      <c r="L4858" s="16"/>
      <c r="M4858" s="16">
        <f>+K4858/$M$1</f>
        <v>3.3356376722131391</v>
      </c>
      <c r="N4858" s="16">
        <f>+(M4858-$N$2)/($N$1-$N$2)</f>
        <v>0.48770213528282896</v>
      </c>
      <c r="O4858" s="35">
        <f>1+N4858</f>
        <v>1.487702135282829</v>
      </c>
      <c r="P4858" s="17">
        <f>SUM(Q4858:AB4858)</f>
        <v>345</v>
      </c>
      <c r="Q4858" s="17">
        <v>0</v>
      </c>
      <c r="R4858" s="17">
        <v>0</v>
      </c>
      <c r="S4858" s="17">
        <v>39</v>
      </c>
      <c r="T4858" s="17">
        <v>0</v>
      </c>
      <c r="U4858" s="17">
        <v>141</v>
      </c>
      <c r="V4858" s="17">
        <v>0</v>
      </c>
      <c r="W4858" s="17">
        <v>118</v>
      </c>
      <c r="X4858" s="17">
        <v>0</v>
      </c>
      <c r="Y4858" s="17">
        <v>47</v>
      </c>
      <c r="Z4858" s="17">
        <v>0</v>
      </c>
      <c r="AA4858" s="17">
        <v>0</v>
      </c>
      <c r="AB4858" s="17">
        <v>0</v>
      </c>
      <c r="AC4858" s="17">
        <f>SUM(AF4858:AO4858)</f>
        <v>345</v>
      </c>
      <c r="AD4858" s="17">
        <v>0</v>
      </c>
      <c r="AE4858" s="17">
        <v>0</v>
      </c>
      <c r="AF4858" s="17">
        <v>39</v>
      </c>
      <c r="AG4858" s="17">
        <v>0</v>
      </c>
      <c r="AH4858" s="17">
        <v>141</v>
      </c>
      <c r="AI4858" s="17">
        <v>0</v>
      </c>
      <c r="AJ4858" s="17">
        <v>118</v>
      </c>
      <c r="AK4858" s="17">
        <v>0</v>
      </c>
      <c r="AL4858" s="17">
        <v>47</v>
      </c>
      <c r="AM4858" s="17">
        <v>0</v>
      </c>
      <c r="AN4858" s="17">
        <v>0</v>
      </c>
      <c r="AO4858" s="17">
        <v>0</v>
      </c>
      <c r="AP4858" s="18">
        <f>+'Per Cápita'!$E$4</f>
        <v>83816</v>
      </c>
      <c r="AQ4858" s="18">
        <f>+'Per Cápita'!$E$5</f>
        <v>74019</v>
      </c>
      <c r="AR4858" s="18">
        <f>+'Per Cápita'!$E$6</f>
        <v>111028</v>
      </c>
      <c r="AS4858" s="18">
        <f>+'Per Cápita'!$E$7</f>
        <v>136064</v>
      </c>
      <c r="AT4858" s="18">
        <f>+'Per Cápita'!$F$4</f>
        <v>103408</v>
      </c>
      <c r="AU4858" s="18">
        <f>+'Per Cápita'!$F$5</f>
        <v>90347</v>
      </c>
      <c r="AV4858" s="18">
        <f>+'Per Cápita'!$F$6</f>
        <v>138242</v>
      </c>
      <c r="AW4858" s="18">
        <f>+'Per Cápita'!$F$7</f>
        <v>166544</v>
      </c>
      <c r="AX4858" s="18">
        <f>+AP4858*($T4858+$R4858)*$O4858</f>
        <v>0</v>
      </c>
      <c r="AY4858" s="18">
        <f>+AQ4858*($V4858+$X4858)*$O4858</f>
        <v>0</v>
      </c>
      <c r="AZ4858" s="18">
        <f>+AR4858*$Z4858*$O4858</f>
        <v>0</v>
      </c>
      <c r="BA4858" s="18">
        <f>+AS4858*$AB4858*$O4858</f>
        <v>0</v>
      </c>
      <c r="BB4858" s="18">
        <f>+AT4858*(S4858+Q4858)*$O4858</f>
        <v>5999771.793807745</v>
      </c>
      <c r="BC4858" s="18">
        <f>+AU4858*(U4858+W4858)*$O4858</f>
        <v>34812041.027447015</v>
      </c>
      <c r="BD4858" s="18">
        <f>+AV4858*Y4858*$O4858</f>
        <v>9666157.1735311355</v>
      </c>
      <c r="BE4858" s="18">
        <f>+AW4858*AA4858*$O4858</f>
        <v>0</v>
      </c>
      <c r="BF4858" s="18">
        <f>+AP4858*($AG4858+$AE4858)*$BF$1*$O4858</f>
        <v>0</v>
      </c>
      <c r="BG4858" s="18">
        <f>+AQ4858*($AK4858+$AI4858)*$BF$1*$O4858</f>
        <v>0</v>
      </c>
      <c r="BH4858" s="18">
        <f>+AR4858*$AM4858*$BF$1*$O4858</f>
        <v>0</v>
      </c>
      <c r="BI4858" s="18">
        <f>+AS4858*$AO4858*$BF$1*$O4858</f>
        <v>0</v>
      </c>
      <c r="BJ4858" s="18">
        <f>+$BF$1*AT4858*(AF4858+AD4858)*$O4858</f>
        <v>1199954.3587615492</v>
      </c>
      <c r="BK4858" s="18">
        <f>+$BF$1*AU4858*(AH4858+AJ4858)*$O4858</f>
        <v>6962408.2054894045</v>
      </c>
      <c r="BL4858" s="18">
        <f>+AV4858*AL4858*$BF$1*$O4858</f>
        <v>1933231.4347062272</v>
      </c>
      <c r="BM4858" s="18">
        <f>+$BF$1*AW4858*AN4858*$O4858</f>
        <v>0</v>
      </c>
      <c r="BN4858" s="18">
        <f>SUM(AX4858:BE4858)</f>
        <v>50477969.994785897</v>
      </c>
      <c r="BO4858" s="18">
        <f>SUM(BF4858:BM4858)</f>
        <v>10095593.998957181</v>
      </c>
      <c r="BP4858" s="36">
        <f>ROUND((BO4858+BN4858),0)</f>
        <v>60573564</v>
      </c>
      <c r="BQ4858" s="33" t="s">
        <v>11411</v>
      </c>
    </row>
    <row r="4859" spans="1:69" s="33" customFormat="1" x14ac:dyDescent="0.25">
      <c r="A4859" s="34" t="s">
        <v>7214</v>
      </c>
      <c r="B4859" s="33" t="s">
        <v>938</v>
      </c>
      <c r="C4859" s="34">
        <v>3781</v>
      </c>
      <c r="D4859" s="33" t="s">
        <v>7214</v>
      </c>
      <c r="E4859" s="33" t="s">
        <v>6148</v>
      </c>
      <c r="F4859" s="33" t="s">
        <v>1931</v>
      </c>
      <c r="G4859" s="34">
        <v>26796</v>
      </c>
      <c r="H4859" s="34">
        <v>223068000989</v>
      </c>
      <c r="I4859" s="33" t="s">
        <v>8600</v>
      </c>
      <c r="J4859" s="33">
        <v>1</v>
      </c>
      <c r="K4859" s="22">
        <v>47.616962077493817</v>
      </c>
      <c r="L4859" s="16"/>
      <c r="M4859" s="16">
        <f>+K4859/$M$1</f>
        <v>3.3356376722131391</v>
      </c>
      <c r="N4859" s="16">
        <f>+(M4859-$N$2)/($N$1-$N$2)</f>
        <v>0.48770213528282896</v>
      </c>
      <c r="O4859" s="35">
        <f>1+N4859</f>
        <v>1.487702135282829</v>
      </c>
      <c r="P4859" s="17">
        <f>SUM(Q4859:AB4859)</f>
        <v>324</v>
      </c>
      <c r="Q4859" s="17">
        <v>0</v>
      </c>
      <c r="R4859" s="17">
        <v>0</v>
      </c>
      <c r="S4859" s="17">
        <v>26</v>
      </c>
      <c r="T4859" s="17">
        <v>0</v>
      </c>
      <c r="U4859" s="17">
        <v>186</v>
      </c>
      <c r="V4859" s="17">
        <v>0</v>
      </c>
      <c r="W4859" s="17">
        <v>112</v>
      </c>
      <c r="X4859" s="17">
        <v>0</v>
      </c>
      <c r="Y4859" s="17">
        <v>0</v>
      </c>
      <c r="Z4859" s="17">
        <v>0</v>
      </c>
      <c r="AA4859" s="17">
        <v>0</v>
      </c>
      <c r="AB4859" s="17">
        <v>0</v>
      </c>
      <c r="AC4859" s="17">
        <f>SUM(AF4859:AO4859)</f>
        <v>318</v>
      </c>
      <c r="AD4859" s="17">
        <v>0</v>
      </c>
      <c r="AE4859" s="17">
        <v>0</v>
      </c>
      <c r="AF4859" s="17">
        <v>24</v>
      </c>
      <c r="AG4859" s="17">
        <v>0</v>
      </c>
      <c r="AH4859" s="17">
        <v>183</v>
      </c>
      <c r="AI4859" s="17">
        <v>0</v>
      </c>
      <c r="AJ4859" s="17">
        <v>111</v>
      </c>
      <c r="AK4859" s="17">
        <v>0</v>
      </c>
      <c r="AL4859" s="17">
        <v>0</v>
      </c>
      <c r="AM4859" s="17">
        <v>0</v>
      </c>
      <c r="AN4859" s="17">
        <v>0</v>
      </c>
      <c r="AO4859" s="17">
        <v>0</v>
      </c>
      <c r="AP4859" s="18">
        <f>+'Per Cápita'!$E$4</f>
        <v>83816</v>
      </c>
      <c r="AQ4859" s="18">
        <f>+'Per Cápita'!$E$5</f>
        <v>74019</v>
      </c>
      <c r="AR4859" s="18">
        <f>+'Per Cápita'!$E$6</f>
        <v>111028</v>
      </c>
      <c r="AS4859" s="18">
        <f>+'Per Cápita'!$E$7</f>
        <v>136064</v>
      </c>
      <c r="AT4859" s="18">
        <f>+'Per Cápita'!$F$4</f>
        <v>103408</v>
      </c>
      <c r="AU4859" s="18">
        <f>+'Per Cápita'!$F$5</f>
        <v>90347</v>
      </c>
      <c r="AV4859" s="18">
        <f>+'Per Cápita'!$F$6</f>
        <v>138242</v>
      </c>
      <c r="AW4859" s="18">
        <f>+'Per Cápita'!$F$7</f>
        <v>166544</v>
      </c>
      <c r="AX4859" s="18">
        <f>+AP4859*($T4859+$R4859)*$O4859</f>
        <v>0</v>
      </c>
      <c r="AY4859" s="18">
        <f>+AQ4859*($V4859+$X4859)*$O4859</f>
        <v>0</v>
      </c>
      <c r="AZ4859" s="18">
        <f>+AR4859*$Z4859*$O4859</f>
        <v>0</v>
      </c>
      <c r="BA4859" s="18">
        <f>+AS4859*$AB4859*$O4859</f>
        <v>0</v>
      </c>
      <c r="BB4859" s="18">
        <f>+AT4859*(S4859+Q4859)*$O4859</f>
        <v>3999847.8625384965</v>
      </c>
      <c r="BC4859" s="18">
        <f>+AU4859*(U4859+W4859)*$O4859</f>
        <v>40054008.595286533</v>
      </c>
      <c r="BD4859" s="18">
        <f>+AV4859*Y4859*$O4859</f>
        <v>0</v>
      </c>
      <c r="BE4859" s="18">
        <f>+AW4859*AA4859*$O4859</f>
        <v>0</v>
      </c>
      <c r="BF4859" s="18">
        <f>+AP4859*($AG4859+$AE4859)*$BF$1*$O4859</f>
        <v>0</v>
      </c>
      <c r="BG4859" s="18">
        <f>+AQ4859*($AK4859+$AI4859)*$BF$1*$O4859</f>
        <v>0</v>
      </c>
      <c r="BH4859" s="18">
        <f>+AR4859*$AM4859*$BF$1*$O4859</f>
        <v>0</v>
      </c>
      <c r="BI4859" s="18">
        <f>+AS4859*$AO4859*$BF$1*$O4859</f>
        <v>0</v>
      </c>
      <c r="BJ4859" s="18">
        <f>+$BF$1*AT4859*(AF4859+AD4859)*$O4859</f>
        <v>738433.45154556865</v>
      </c>
      <c r="BK4859" s="18">
        <f>+$BF$1*AU4859*(AH4859+AJ4859)*$O4859</f>
        <v>7903274.1792041883</v>
      </c>
      <c r="BL4859" s="18">
        <f>+AV4859*AL4859*$BF$1*$O4859</f>
        <v>0</v>
      </c>
      <c r="BM4859" s="18">
        <f>+$BF$1*AW4859*AN4859*$O4859</f>
        <v>0</v>
      </c>
      <c r="BN4859" s="18">
        <f>SUM(AX4859:BE4859)</f>
        <v>44053856.457825027</v>
      </c>
      <c r="BO4859" s="18">
        <f>SUM(BF4859:BM4859)</f>
        <v>8641707.6307497565</v>
      </c>
      <c r="BP4859" s="36">
        <f>ROUND((BO4859+BN4859),0)</f>
        <v>52695564</v>
      </c>
      <c r="BQ4859" s="33" t="s">
        <v>11411</v>
      </c>
    </row>
    <row r="4860" spans="1:69" s="33" customFormat="1" x14ac:dyDescent="0.25">
      <c r="A4860" s="34" t="s">
        <v>7214</v>
      </c>
      <c r="B4860" s="33" t="s">
        <v>938</v>
      </c>
      <c r="C4860" s="34">
        <v>3781</v>
      </c>
      <c r="D4860" s="33" t="s">
        <v>7214</v>
      </c>
      <c r="E4860" s="33" t="s">
        <v>6799</v>
      </c>
      <c r="F4860" s="33" t="s">
        <v>1945</v>
      </c>
      <c r="G4860" s="34">
        <v>20702</v>
      </c>
      <c r="H4860" s="34">
        <v>223068001578</v>
      </c>
      <c r="I4860" s="33" t="s">
        <v>4855</v>
      </c>
      <c r="J4860" s="33">
        <v>1</v>
      </c>
      <c r="K4860" s="22">
        <v>30.546857933444986</v>
      </c>
      <c r="L4860" s="16"/>
      <c r="M4860" s="16">
        <f>+K4860/$M$1</f>
        <v>2.1398519696556155</v>
      </c>
      <c r="N4860" s="16">
        <f>+(M4860-$N$2)/($N$1-$N$2)</f>
        <v>0.30682193285761589</v>
      </c>
      <c r="O4860" s="35">
        <f>1+N4860</f>
        <v>1.3068219328576158</v>
      </c>
      <c r="P4860" s="17">
        <f>SUM(Q4860:AB4860)</f>
        <v>1153</v>
      </c>
      <c r="Q4860" s="17">
        <v>0</v>
      </c>
      <c r="R4860" s="17">
        <v>0</v>
      </c>
      <c r="S4860" s="17">
        <v>0</v>
      </c>
      <c r="T4860" s="17">
        <v>97</v>
      </c>
      <c r="U4860" s="17">
        <v>0</v>
      </c>
      <c r="V4860" s="17">
        <v>515</v>
      </c>
      <c r="W4860" s="17">
        <v>0</v>
      </c>
      <c r="X4860" s="17">
        <v>391</v>
      </c>
      <c r="Y4860" s="17">
        <v>0</v>
      </c>
      <c r="Z4860" s="17">
        <v>150</v>
      </c>
      <c r="AA4860" s="17">
        <v>0</v>
      </c>
      <c r="AB4860" s="17">
        <v>0</v>
      </c>
      <c r="AC4860" s="17">
        <f>SUM(AF4860:AO4860)</f>
        <v>0</v>
      </c>
      <c r="AD4860" s="17">
        <v>0</v>
      </c>
      <c r="AE4860" s="17">
        <v>0</v>
      </c>
      <c r="AF4860" s="17">
        <v>0</v>
      </c>
      <c r="AG4860" s="17">
        <v>0</v>
      </c>
      <c r="AH4860" s="17">
        <v>0</v>
      </c>
      <c r="AI4860" s="17">
        <v>0</v>
      </c>
      <c r="AJ4860" s="17">
        <v>0</v>
      </c>
      <c r="AK4860" s="17">
        <v>0</v>
      </c>
      <c r="AL4860" s="17">
        <v>0</v>
      </c>
      <c r="AM4860" s="17">
        <v>0</v>
      </c>
      <c r="AN4860" s="17">
        <v>0</v>
      </c>
      <c r="AO4860" s="17">
        <v>0</v>
      </c>
      <c r="AP4860" s="18">
        <f>+'Per Cápita'!$E$4</f>
        <v>83816</v>
      </c>
      <c r="AQ4860" s="18">
        <f>+'Per Cápita'!$E$5</f>
        <v>74019</v>
      </c>
      <c r="AR4860" s="18">
        <f>+'Per Cápita'!$E$6</f>
        <v>111028</v>
      </c>
      <c r="AS4860" s="18">
        <f>+'Per Cápita'!$E$7</f>
        <v>136064</v>
      </c>
      <c r="AT4860" s="18">
        <f>+'Per Cápita'!$F$4</f>
        <v>103408</v>
      </c>
      <c r="AU4860" s="18">
        <f>+'Per Cápita'!$F$5</f>
        <v>90347</v>
      </c>
      <c r="AV4860" s="18">
        <f>+'Per Cápita'!$F$6</f>
        <v>138242</v>
      </c>
      <c r="AW4860" s="18">
        <f>+'Per Cápita'!$F$7</f>
        <v>166544</v>
      </c>
      <c r="AX4860" s="18">
        <f>+AP4860*($T4860+$R4860)*$O4860</f>
        <v>10624660.951066211</v>
      </c>
      <c r="AY4860" s="18">
        <f>+AQ4860*($V4860+$X4860)*$O4860</f>
        <v>87637065.299258202</v>
      </c>
      <c r="AZ4860" s="18">
        <f>+AR4860*$Z4860*$O4860</f>
        <v>21764073.834197305</v>
      </c>
      <c r="BA4860" s="18">
        <f>+AS4860*$AB4860*$O4860</f>
        <v>0</v>
      </c>
      <c r="BB4860" s="18">
        <f>+AT4860*(S4860+Q4860)*$O4860</f>
        <v>0</v>
      </c>
      <c r="BC4860" s="18">
        <f>+AU4860*(U4860+W4860)*$O4860</f>
        <v>0</v>
      </c>
      <c r="BD4860" s="18">
        <f>+AV4860*Y4860*$O4860</f>
        <v>0</v>
      </c>
      <c r="BE4860" s="18">
        <f>+AW4860*AA4860*$O4860</f>
        <v>0</v>
      </c>
      <c r="BF4860" s="18">
        <f>+AP4860*($AG4860+$AE4860)*$BF$1*$O4860</f>
        <v>0</v>
      </c>
      <c r="BG4860" s="18">
        <f>+AQ4860*($AK4860+$AI4860)*$BF$1*$O4860</f>
        <v>0</v>
      </c>
      <c r="BH4860" s="18">
        <f>+AR4860*$AM4860*$BF$1*$O4860</f>
        <v>0</v>
      </c>
      <c r="BI4860" s="18">
        <f>+AS4860*$AO4860*$BF$1*$O4860</f>
        <v>0</v>
      </c>
      <c r="BJ4860" s="18">
        <f>+$BF$1*AT4860*(AF4860+AD4860)*$O4860</f>
        <v>0</v>
      </c>
      <c r="BK4860" s="18">
        <f>+$BF$1*AU4860*(AH4860+AJ4860)*$O4860</f>
        <v>0</v>
      </c>
      <c r="BL4860" s="18">
        <f>+AV4860*AL4860*$BF$1*$O4860</f>
        <v>0</v>
      </c>
      <c r="BM4860" s="18">
        <f>+$BF$1*AW4860*AN4860*$O4860</f>
        <v>0</v>
      </c>
      <c r="BN4860" s="18">
        <f>SUM(AX4860:BE4860)</f>
        <v>120025800.08452171</v>
      </c>
      <c r="BO4860" s="18">
        <f>SUM(BF4860:BM4860)</f>
        <v>0</v>
      </c>
      <c r="BP4860" s="36">
        <f>ROUND((BO4860+BN4860),0)</f>
        <v>120025800</v>
      </c>
      <c r="BQ4860" s="33" t="s">
        <v>11411</v>
      </c>
    </row>
    <row r="4861" spans="1:69" s="33" customFormat="1" x14ac:dyDescent="0.25">
      <c r="A4861" s="34" t="s">
        <v>7214</v>
      </c>
      <c r="B4861" s="33" t="s">
        <v>938</v>
      </c>
      <c r="C4861" s="34">
        <v>3781</v>
      </c>
      <c r="D4861" s="33" t="s">
        <v>7214</v>
      </c>
      <c r="E4861" s="33" t="s">
        <v>6148</v>
      </c>
      <c r="F4861" s="33" t="s">
        <v>1931</v>
      </c>
      <c r="G4861" s="34">
        <v>26799</v>
      </c>
      <c r="H4861" s="34">
        <v>223068001837</v>
      </c>
      <c r="I4861" s="33" t="s">
        <v>4856</v>
      </c>
      <c r="J4861" s="33">
        <v>1</v>
      </c>
      <c r="K4861" s="22">
        <v>47.616962077493817</v>
      </c>
      <c r="L4861" s="16"/>
      <c r="M4861" s="16">
        <f>+K4861/$M$1</f>
        <v>3.3356376722131391</v>
      </c>
      <c r="N4861" s="16">
        <f>+(M4861-$N$2)/($N$1-$N$2)</f>
        <v>0.48770213528282896</v>
      </c>
      <c r="O4861" s="35">
        <f>1+N4861</f>
        <v>1.487702135282829</v>
      </c>
      <c r="P4861" s="17">
        <f>SUM(Q4861:AB4861)</f>
        <v>250</v>
      </c>
      <c r="Q4861" s="17">
        <v>0</v>
      </c>
      <c r="R4861" s="17">
        <v>0</v>
      </c>
      <c r="S4861" s="17">
        <v>30</v>
      </c>
      <c r="T4861" s="17">
        <v>0</v>
      </c>
      <c r="U4861" s="17">
        <v>134</v>
      </c>
      <c r="V4861" s="17">
        <v>0</v>
      </c>
      <c r="W4861" s="17">
        <v>86</v>
      </c>
      <c r="X4861" s="17">
        <v>0</v>
      </c>
      <c r="Y4861" s="17">
        <v>0</v>
      </c>
      <c r="Z4861" s="17">
        <v>0</v>
      </c>
      <c r="AA4861" s="17">
        <v>0</v>
      </c>
      <c r="AB4861" s="17">
        <v>0</v>
      </c>
      <c r="AC4861" s="17">
        <f>SUM(AF4861:AO4861)</f>
        <v>0</v>
      </c>
      <c r="AD4861" s="17">
        <v>0</v>
      </c>
      <c r="AE4861" s="17">
        <v>0</v>
      </c>
      <c r="AF4861" s="17">
        <v>0</v>
      </c>
      <c r="AG4861" s="17">
        <v>0</v>
      </c>
      <c r="AH4861" s="17">
        <v>0</v>
      </c>
      <c r="AI4861" s="17">
        <v>0</v>
      </c>
      <c r="AJ4861" s="17">
        <v>0</v>
      </c>
      <c r="AK4861" s="17">
        <v>0</v>
      </c>
      <c r="AL4861" s="17">
        <v>0</v>
      </c>
      <c r="AM4861" s="17">
        <v>0</v>
      </c>
      <c r="AN4861" s="17">
        <v>0</v>
      </c>
      <c r="AO4861" s="17">
        <v>0</v>
      </c>
      <c r="AP4861" s="18">
        <f>+'Per Cápita'!$E$4</f>
        <v>83816</v>
      </c>
      <c r="AQ4861" s="18">
        <f>+'Per Cápita'!$E$5</f>
        <v>74019</v>
      </c>
      <c r="AR4861" s="18">
        <f>+'Per Cápita'!$E$6</f>
        <v>111028</v>
      </c>
      <c r="AS4861" s="18">
        <f>+'Per Cápita'!$E$7</f>
        <v>136064</v>
      </c>
      <c r="AT4861" s="18">
        <f>+'Per Cápita'!$F$4</f>
        <v>103408</v>
      </c>
      <c r="AU4861" s="18">
        <f>+'Per Cápita'!$F$5</f>
        <v>90347</v>
      </c>
      <c r="AV4861" s="18">
        <f>+'Per Cápita'!$F$6</f>
        <v>138242</v>
      </c>
      <c r="AW4861" s="18">
        <f>+'Per Cápita'!$F$7</f>
        <v>166544</v>
      </c>
      <c r="AX4861" s="18">
        <f>+AP4861*($T4861+$R4861)*$O4861</f>
        <v>0</v>
      </c>
      <c r="AY4861" s="18">
        <f>+AQ4861*($V4861+$X4861)*$O4861</f>
        <v>0</v>
      </c>
      <c r="AZ4861" s="18">
        <f>+AR4861*$Z4861*$O4861</f>
        <v>0</v>
      </c>
      <c r="BA4861" s="18">
        <f>+AS4861*$AB4861*$O4861</f>
        <v>0</v>
      </c>
      <c r="BB4861" s="18">
        <f>+AT4861*(S4861+Q4861)*$O4861</f>
        <v>4615209.0721598035</v>
      </c>
      <c r="BC4861" s="18">
        <f>+AU4861*(U4861+W4861)*$O4861</f>
        <v>29570073.459607504</v>
      </c>
      <c r="BD4861" s="18">
        <f>+AV4861*Y4861*$O4861</f>
        <v>0</v>
      </c>
      <c r="BE4861" s="18">
        <f>+AW4861*AA4861*$O4861</f>
        <v>0</v>
      </c>
      <c r="BF4861" s="18">
        <f>+AP4861*($AG4861+$AE4861)*$BF$1*$O4861</f>
        <v>0</v>
      </c>
      <c r="BG4861" s="18">
        <f>+AQ4861*($AK4861+$AI4861)*$BF$1*$O4861</f>
        <v>0</v>
      </c>
      <c r="BH4861" s="18">
        <f>+AR4861*$AM4861*$BF$1*$O4861</f>
        <v>0</v>
      </c>
      <c r="BI4861" s="18">
        <f>+AS4861*$AO4861*$BF$1*$O4861</f>
        <v>0</v>
      </c>
      <c r="BJ4861" s="18">
        <f>+$BF$1*AT4861*(AF4861+AD4861)*$O4861</f>
        <v>0</v>
      </c>
      <c r="BK4861" s="18">
        <f>+$BF$1*AU4861*(AH4861+AJ4861)*$O4861</f>
        <v>0</v>
      </c>
      <c r="BL4861" s="18">
        <f>+AV4861*AL4861*$BF$1*$O4861</f>
        <v>0</v>
      </c>
      <c r="BM4861" s="18">
        <f>+$BF$1*AW4861*AN4861*$O4861</f>
        <v>0</v>
      </c>
      <c r="BN4861" s="18">
        <f>SUM(AX4861:BE4861)</f>
        <v>34185282.531767309</v>
      </c>
      <c r="BO4861" s="18">
        <f>SUM(BF4861:BM4861)</f>
        <v>0</v>
      </c>
      <c r="BP4861" s="36">
        <f>ROUND((BO4861+BN4861),0)</f>
        <v>34185283</v>
      </c>
      <c r="BQ4861" s="33" t="s">
        <v>11411</v>
      </c>
    </row>
    <row r="4862" spans="1:69" s="33" customFormat="1" x14ac:dyDescent="0.25">
      <c r="A4862" s="34" t="s">
        <v>7214</v>
      </c>
      <c r="B4862" s="33" t="s">
        <v>938</v>
      </c>
      <c r="C4862" s="34">
        <v>3781</v>
      </c>
      <c r="D4862" s="33" t="s">
        <v>7214</v>
      </c>
      <c r="E4862" s="33" t="s">
        <v>6149</v>
      </c>
      <c r="F4862" s="33" t="s">
        <v>1028</v>
      </c>
      <c r="G4862" s="34">
        <v>20941</v>
      </c>
      <c r="H4862" s="34">
        <v>223079000034</v>
      </c>
      <c r="I4862" s="33" t="s">
        <v>4857</v>
      </c>
      <c r="J4862" s="33">
        <v>1</v>
      </c>
      <c r="K4862" s="22">
        <v>40.934365460095947</v>
      </c>
      <c r="L4862" s="16"/>
      <c r="M4862" s="16">
        <f>+K4862/$M$1</f>
        <v>2.8675120284788838</v>
      </c>
      <c r="N4862" s="16">
        <f>+(M4862-$N$2)/($N$1-$N$2)</f>
        <v>0.4168912357897302</v>
      </c>
      <c r="O4862" s="35">
        <f>1+N4862</f>
        <v>1.4168912357897301</v>
      </c>
      <c r="P4862" s="17">
        <f>SUM(Q4862:AB4862)</f>
        <v>360</v>
      </c>
      <c r="Q4862" s="17">
        <v>0</v>
      </c>
      <c r="R4862" s="17">
        <v>0</v>
      </c>
      <c r="S4862" s="17">
        <v>21</v>
      </c>
      <c r="T4862" s="17">
        <v>0</v>
      </c>
      <c r="U4862" s="17">
        <v>182</v>
      </c>
      <c r="V4862" s="17">
        <v>0</v>
      </c>
      <c r="W4862" s="17">
        <v>127</v>
      </c>
      <c r="X4862" s="17">
        <v>0</v>
      </c>
      <c r="Y4862" s="17">
        <v>30</v>
      </c>
      <c r="Z4862" s="17">
        <v>0</v>
      </c>
      <c r="AA4862" s="17">
        <v>0</v>
      </c>
      <c r="AB4862" s="17">
        <v>0</v>
      </c>
      <c r="AC4862" s="17">
        <f>SUM(AF4862:AO4862)</f>
        <v>349</v>
      </c>
      <c r="AD4862" s="17">
        <v>0</v>
      </c>
      <c r="AE4862" s="17">
        <v>0</v>
      </c>
      <c r="AF4862" s="17">
        <v>19</v>
      </c>
      <c r="AG4862" s="17">
        <v>0</v>
      </c>
      <c r="AH4862" s="17">
        <v>173</v>
      </c>
      <c r="AI4862" s="17">
        <v>0</v>
      </c>
      <c r="AJ4862" s="17">
        <v>127</v>
      </c>
      <c r="AK4862" s="17">
        <v>0</v>
      </c>
      <c r="AL4862" s="17">
        <v>30</v>
      </c>
      <c r="AM4862" s="17">
        <v>0</v>
      </c>
      <c r="AN4862" s="17">
        <v>0</v>
      </c>
      <c r="AO4862" s="17">
        <v>0</v>
      </c>
      <c r="AP4862" s="18">
        <f>+'Per Cápita'!$E$4</f>
        <v>83816</v>
      </c>
      <c r="AQ4862" s="18">
        <f>+'Per Cápita'!$E$5</f>
        <v>74019</v>
      </c>
      <c r="AR4862" s="18">
        <f>+'Per Cápita'!$E$6</f>
        <v>111028</v>
      </c>
      <c r="AS4862" s="18">
        <f>+'Per Cápita'!$E$7</f>
        <v>136064</v>
      </c>
      <c r="AT4862" s="18">
        <f>+'Per Cápita'!$F$4</f>
        <v>103408</v>
      </c>
      <c r="AU4862" s="18">
        <f>+'Per Cápita'!$F$5</f>
        <v>90347</v>
      </c>
      <c r="AV4862" s="18">
        <f>+'Per Cápita'!$F$6</f>
        <v>138242</v>
      </c>
      <c r="AW4862" s="18">
        <f>+'Per Cápita'!$F$7</f>
        <v>166544</v>
      </c>
      <c r="AX4862" s="18">
        <f>+AP4862*($T4862+$R4862)*$O4862</f>
        <v>0</v>
      </c>
      <c r="AY4862" s="18">
        <f>+AQ4862*($V4862+$X4862)*$O4862</f>
        <v>0</v>
      </c>
      <c r="AZ4862" s="18">
        <f>+AR4862*$Z4862*$O4862</f>
        <v>0</v>
      </c>
      <c r="BA4862" s="18">
        <f>+AS4862*$AB4862*$O4862</f>
        <v>0</v>
      </c>
      <c r="BB4862" s="18">
        <f>+AT4862*(S4862+Q4862)*$O4862</f>
        <v>3076875.6671214327</v>
      </c>
      <c r="BC4862" s="18">
        <f>+AU4862*(U4862+W4862)*$O4862</f>
        <v>39555668.596287474</v>
      </c>
      <c r="BD4862" s="18">
        <f>+AV4862*Y4862*$O4862</f>
        <v>5876216.3465413162</v>
      </c>
      <c r="BE4862" s="18">
        <f>+AW4862*AA4862*$O4862</f>
        <v>0</v>
      </c>
      <c r="BF4862" s="18">
        <f>+AP4862*($AG4862+$AE4862)*$BF$1*$O4862</f>
        <v>0</v>
      </c>
      <c r="BG4862" s="18">
        <f>+AQ4862*($AK4862+$AI4862)*$BF$1*$O4862</f>
        <v>0</v>
      </c>
      <c r="BH4862" s="18">
        <f>+AR4862*$AM4862*$BF$1*$O4862</f>
        <v>0</v>
      </c>
      <c r="BI4862" s="18">
        <f>+AS4862*$AO4862*$BF$1*$O4862</f>
        <v>0</v>
      </c>
      <c r="BJ4862" s="18">
        <f>+$BF$1*AT4862*(AF4862+AD4862)*$O4862</f>
        <v>556767.97786006879</v>
      </c>
      <c r="BK4862" s="18">
        <f>+$BF$1*AU4862*(AH4862+AJ4862)*$O4862</f>
        <v>7680712.3487936845</v>
      </c>
      <c r="BL4862" s="18">
        <f>+AV4862*AL4862*$BF$1*$O4862</f>
        <v>1175243.2693082632</v>
      </c>
      <c r="BM4862" s="18">
        <f>+$BF$1*AW4862*AN4862*$O4862</f>
        <v>0</v>
      </c>
      <c r="BN4862" s="18">
        <f>SUM(AX4862:BE4862)</f>
        <v>48508760.609950222</v>
      </c>
      <c r="BO4862" s="18">
        <f>SUM(BF4862:BM4862)</f>
        <v>9412723.5959620159</v>
      </c>
      <c r="BP4862" s="36">
        <f>ROUND((BO4862+BN4862),0)</f>
        <v>57921484</v>
      </c>
      <c r="BQ4862" s="33" t="s">
        <v>11411</v>
      </c>
    </row>
    <row r="4863" spans="1:69" s="33" customFormat="1" x14ac:dyDescent="0.25">
      <c r="A4863" s="34" t="s">
        <v>7214</v>
      </c>
      <c r="B4863" s="33" t="s">
        <v>938</v>
      </c>
      <c r="C4863" s="34">
        <v>3781</v>
      </c>
      <c r="D4863" s="33" t="s">
        <v>7214</v>
      </c>
      <c r="E4863" s="33" t="s">
        <v>6149</v>
      </c>
      <c r="F4863" s="33" t="s">
        <v>1028</v>
      </c>
      <c r="G4863" s="34">
        <v>20933</v>
      </c>
      <c r="H4863" s="34">
        <v>223079000093</v>
      </c>
      <c r="I4863" s="33" t="s">
        <v>4858</v>
      </c>
      <c r="J4863" s="33">
        <v>1</v>
      </c>
      <c r="K4863" s="22">
        <v>40.934365460095947</v>
      </c>
      <c r="L4863" s="16"/>
      <c r="M4863" s="16">
        <f>+K4863/$M$1</f>
        <v>2.8675120284788838</v>
      </c>
      <c r="N4863" s="16">
        <f>+(M4863-$N$2)/($N$1-$N$2)</f>
        <v>0.4168912357897302</v>
      </c>
      <c r="O4863" s="35">
        <f>1+N4863</f>
        <v>1.4168912357897301</v>
      </c>
      <c r="P4863" s="17">
        <f>SUM(Q4863:AB4863)</f>
        <v>445</v>
      </c>
      <c r="Q4863" s="17">
        <v>0</v>
      </c>
      <c r="R4863" s="17">
        <v>0</v>
      </c>
      <c r="S4863" s="17">
        <v>31</v>
      </c>
      <c r="T4863" s="17">
        <v>0</v>
      </c>
      <c r="U4863" s="17">
        <v>164</v>
      </c>
      <c r="V4863" s="17">
        <v>0</v>
      </c>
      <c r="W4863" s="17">
        <v>173</v>
      </c>
      <c r="X4863" s="17">
        <v>0</v>
      </c>
      <c r="Y4863" s="17">
        <v>77</v>
      </c>
      <c r="Z4863" s="17">
        <v>0</v>
      </c>
      <c r="AA4863" s="17">
        <v>0</v>
      </c>
      <c r="AB4863" s="17">
        <v>0</v>
      </c>
      <c r="AC4863" s="17">
        <f>SUM(AF4863:AO4863)</f>
        <v>0</v>
      </c>
      <c r="AD4863" s="17">
        <v>0</v>
      </c>
      <c r="AE4863" s="17">
        <v>0</v>
      </c>
      <c r="AF4863" s="17">
        <v>0</v>
      </c>
      <c r="AG4863" s="17">
        <v>0</v>
      </c>
      <c r="AH4863" s="17">
        <v>0</v>
      </c>
      <c r="AI4863" s="17">
        <v>0</v>
      </c>
      <c r="AJ4863" s="17">
        <v>0</v>
      </c>
      <c r="AK4863" s="17">
        <v>0</v>
      </c>
      <c r="AL4863" s="17">
        <v>0</v>
      </c>
      <c r="AM4863" s="17">
        <v>0</v>
      </c>
      <c r="AN4863" s="17">
        <v>0</v>
      </c>
      <c r="AO4863" s="17">
        <v>0</v>
      </c>
      <c r="AP4863" s="18">
        <f>+'Per Cápita'!$E$4</f>
        <v>83816</v>
      </c>
      <c r="AQ4863" s="18">
        <f>+'Per Cápita'!$E$5</f>
        <v>74019</v>
      </c>
      <c r="AR4863" s="18">
        <f>+'Per Cápita'!$E$6</f>
        <v>111028</v>
      </c>
      <c r="AS4863" s="18">
        <f>+'Per Cápita'!$E$7</f>
        <v>136064</v>
      </c>
      <c r="AT4863" s="18">
        <f>+'Per Cápita'!$F$4</f>
        <v>103408</v>
      </c>
      <c r="AU4863" s="18">
        <f>+'Per Cápita'!$F$5</f>
        <v>90347</v>
      </c>
      <c r="AV4863" s="18">
        <f>+'Per Cápita'!$F$6</f>
        <v>138242</v>
      </c>
      <c r="AW4863" s="18">
        <f>+'Per Cápita'!$F$7</f>
        <v>166544</v>
      </c>
      <c r="AX4863" s="18">
        <f>+AP4863*($T4863+$R4863)*$O4863</f>
        <v>0</v>
      </c>
      <c r="AY4863" s="18">
        <f>+AQ4863*($V4863+$X4863)*$O4863</f>
        <v>0</v>
      </c>
      <c r="AZ4863" s="18">
        <f>+AR4863*$Z4863*$O4863</f>
        <v>0</v>
      </c>
      <c r="BA4863" s="18">
        <f>+AS4863*$AB4863*$O4863</f>
        <v>0</v>
      </c>
      <c r="BB4863" s="18">
        <f>+AT4863*(S4863+Q4863)*$O4863</f>
        <v>4542054.5562268766</v>
      </c>
      <c r="BC4863" s="18">
        <f>+AU4863*(U4863+W4863)*$O4863</f>
        <v>43140001.02572453</v>
      </c>
      <c r="BD4863" s="18">
        <f>+AV4863*Y4863*$O4863</f>
        <v>15082288.622789377</v>
      </c>
      <c r="BE4863" s="18">
        <f>+AW4863*AA4863*$O4863</f>
        <v>0</v>
      </c>
      <c r="BF4863" s="18">
        <f>+AP4863*($AG4863+$AE4863)*$BF$1*$O4863</f>
        <v>0</v>
      </c>
      <c r="BG4863" s="18">
        <f>+AQ4863*($AK4863+$AI4863)*$BF$1*$O4863</f>
        <v>0</v>
      </c>
      <c r="BH4863" s="18">
        <f>+AR4863*$AM4863*$BF$1*$O4863</f>
        <v>0</v>
      </c>
      <c r="BI4863" s="18">
        <f>+AS4863*$AO4863*$BF$1*$O4863</f>
        <v>0</v>
      </c>
      <c r="BJ4863" s="18">
        <f>+$BF$1*AT4863*(AF4863+AD4863)*$O4863</f>
        <v>0</v>
      </c>
      <c r="BK4863" s="18">
        <f>+$BF$1*AU4863*(AH4863+AJ4863)*$O4863</f>
        <v>0</v>
      </c>
      <c r="BL4863" s="18">
        <f>+AV4863*AL4863*$BF$1*$O4863</f>
        <v>0</v>
      </c>
      <c r="BM4863" s="18">
        <f>+$BF$1*AW4863*AN4863*$O4863</f>
        <v>0</v>
      </c>
      <c r="BN4863" s="18">
        <f>SUM(AX4863:BE4863)</f>
        <v>62764344.204740785</v>
      </c>
      <c r="BO4863" s="18">
        <f>SUM(BF4863:BM4863)</f>
        <v>0</v>
      </c>
      <c r="BP4863" s="36">
        <f>ROUND((BO4863+BN4863),0)</f>
        <v>62764344</v>
      </c>
      <c r="BQ4863" s="33" t="s">
        <v>11411</v>
      </c>
    </row>
    <row r="4864" spans="1:69" s="33" customFormat="1" x14ac:dyDescent="0.25">
      <c r="A4864" s="34" t="s">
        <v>7214</v>
      </c>
      <c r="B4864" s="33" t="s">
        <v>938</v>
      </c>
      <c r="C4864" s="34">
        <v>3781</v>
      </c>
      <c r="D4864" s="33" t="s">
        <v>7214</v>
      </c>
      <c r="E4864" s="33" t="s">
        <v>6149</v>
      </c>
      <c r="F4864" s="33" t="s">
        <v>1028</v>
      </c>
      <c r="G4864" s="34">
        <v>20934</v>
      </c>
      <c r="H4864" s="34">
        <v>223079000603</v>
      </c>
      <c r="I4864" s="33" t="s">
        <v>9632</v>
      </c>
      <c r="J4864" s="33">
        <v>1</v>
      </c>
      <c r="K4864" s="22">
        <v>40.934365460095947</v>
      </c>
      <c r="L4864" s="16"/>
      <c r="M4864" s="16">
        <f>+K4864/$M$1</f>
        <v>2.8675120284788838</v>
      </c>
      <c r="N4864" s="16">
        <f>+(M4864-$N$2)/($N$1-$N$2)</f>
        <v>0.4168912357897302</v>
      </c>
      <c r="O4864" s="35">
        <f>1+N4864</f>
        <v>1.4168912357897301</v>
      </c>
      <c r="P4864" s="17">
        <f>SUM(Q4864:AB4864)</f>
        <v>168</v>
      </c>
      <c r="Q4864" s="17">
        <v>0</v>
      </c>
      <c r="R4864" s="17">
        <v>0</v>
      </c>
      <c r="S4864" s="17">
        <v>21</v>
      </c>
      <c r="T4864" s="17">
        <v>0</v>
      </c>
      <c r="U4864" s="17">
        <v>73</v>
      </c>
      <c r="V4864" s="17">
        <v>0</v>
      </c>
      <c r="W4864" s="17">
        <v>63</v>
      </c>
      <c r="X4864" s="17">
        <v>0</v>
      </c>
      <c r="Y4864" s="17">
        <v>11</v>
      </c>
      <c r="Z4864" s="17">
        <v>0</v>
      </c>
      <c r="AA4864" s="17">
        <v>0</v>
      </c>
      <c r="AB4864" s="17">
        <v>0</v>
      </c>
      <c r="AC4864" s="17">
        <f>SUM(AF4864:AO4864)</f>
        <v>122</v>
      </c>
      <c r="AD4864" s="17">
        <v>0</v>
      </c>
      <c r="AE4864" s="17">
        <v>0</v>
      </c>
      <c r="AF4864" s="17">
        <v>13</v>
      </c>
      <c r="AG4864" s="17">
        <v>0</v>
      </c>
      <c r="AH4864" s="17">
        <v>35</v>
      </c>
      <c r="AI4864" s="17">
        <v>0</v>
      </c>
      <c r="AJ4864" s="17">
        <v>63</v>
      </c>
      <c r="AK4864" s="17">
        <v>0</v>
      </c>
      <c r="AL4864" s="17">
        <v>11</v>
      </c>
      <c r="AM4864" s="17">
        <v>0</v>
      </c>
      <c r="AN4864" s="17">
        <v>0</v>
      </c>
      <c r="AO4864" s="17">
        <v>0</v>
      </c>
      <c r="AP4864" s="18">
        <f>+'Per Cápita'!$E$4</f>
        <v>83816</v>
      </c>
      <c r="AQ4864" s="18">
        <f>+'Per Cápita'!$E$5</f>
        <v>74019</v>
      </c>
      <c r="AR4864" s="18">
        <f>+'Per Cápita'!$E$6</f>
        <v>111028</v>
      </c>
      <c r="AS4864" s="18">
        <f>+'Per Cápita'!$E$7</f>
        <v>136064</v>
      </c>
      <c r="AT4864" s="18">
        <f>+'Per Cápita'!$F$4</f>
        <v>103408</v>
      </c>
      <c r="AU4864" s="18">
        <f>+'Per Cápita'!$F$5</f>
        <v>90347</v>
      </c>
      <c r="AV4864" s="18">
        <f>+'Per Cápita'!$F$6</f>
        <v>138242</v>
      </c>
      <c r="AW4864" s="18">
        <f>+'Per Cápita'!$F$7</f>
        <v>166544</v>
      </c>
      <c r="AX4864" s="18">
        <f>+AP4864*($T4864+$R4864)*$O4864</f>
        <v>0</v>
      </c>
      <c r="AY4864" s="18">
        <f>+AQ4864*($V4864+$X4864)*$O4864</f>
        <v>0</v>
      </c>
      <c r="AZ4864" s="18">
        <f>+AR4864*$Z4864*$O4864</f>
        <v>0</v>
      </c>
      <c r="BA4864" s="18">
        <f>+AS4864*$AB4864*$O4864</f>
        <v>0</v>
      </c>
      <c r="BB4864" s="18">
        <f>+AT4864*(S4864+Q4864)*$O4864</f>
        <v>3076875.6671214327</v>
      </c>
      <c r="BC4864" s="18">
        <f>+AU4864*(U4864+W4864)*$O4864</f>
        <v>17409614.657265685</v>
      </c>
      <c r="BD4864" s="18">
        <f>+AV4864*Y4864*$O4864</f>
        <v>2154612.6603984823</v>
      </c>
      <c r="BE4864" s="18">
        <f>+AW4864*AA4864*$O4864</f>
        <v>0</v>
      </c>
      <c r="BF4864" s="18">
        <f>+AP4864*($AG4864+$AE4864)*$BF$1*$O4864</f>
        <v>0</v>
      </c>
      <c r="BG4864" s="18">
        <f>+AQ4864*($AK4864+$AI4864)*$BF$1*$O4864</f>
        <v>0</v>
      </c>
      <c r="BH4864" s="18">
        <f>+AR4864*$AM4864*$BF$1*$O4864</f>
        <v>0</v>
      </c>
      <c r="BI4864" s="18">
        <f>+AS4864*$AO4864*$BF$1*$O4864</f>
        <v>0</v>
      </c>
      <c r="BJ4864" s="18">
        <f>+$BF$1*AT4864*(AF4864+AD4864)*$O4864</f>
        <v>380946.51116741553</v>
      </c>
      <c r="BK4864" s="18">
        <f>+$BF$1*AU4864*(AH4864+AJ4864)*$O4864</f>
        <v>2509032.7006059373</v>
      </c>
      <c r="BL4864" s="18">
        <f>+AV4864*AL4864*$BF$1*$O4864</f>
        <v>430922.53207969654</v>
      </c>
      <c r="BM4864" s="18">
        <f>+$BF$1*AW4864*AN4864*$O4864</f>
        <v>0</v>
      </c>
      <c r="BN4864" s="18">
        <f>SUM(AX4864:BE4864)</f>
        <v>22641102.984785601</v>
      </c>
      <c r="BO4864" s="18">
        <f>SUM(BF4864:BM4864)</f>
        <v>3320901.7438530494</v>
      </c>
      <c r="BP4864" s="36">
        <f>ROUND((BO4864+BN4864),0)</f>
        <v>25962005</v>
      </c>
      <c r="BQ4864" s="33" t="s">
        <v>11411</v>
      </c>
    </row>
    <row r="4865" spans="1:69" s="33" customFormat="1" x14ac:dyDescent="0.25">
      <c r="A4865" s="34" t="s">
        <v>7214</v>
      </c>
      <c r="B4865" s="33" t="s">
        <v>938</v>
      </c>
      <c r="C4865" s="34">
        <v>3781</v>
      </c>
      <c r="D4865" s="33" t="s">
        <v>7214</v>
      </c>
      <c r="E4865" s="33" t="s">
        <v>6149</v>
      </c>
      <c r="F4865" s="33" t="s">
        <v>1028</v>
      </c>
      <c r="G4865" s="34">
        <v>20935</v>
      </c>
      <c r="H4865" s="34">
        <v>223079000905</v>
      </c>
      <c r="I4865" s="33" t="s">
        <v>1364</v>
      </c>
      <c r="J4865" s="33">
        <v>1</v>
      </c>
      <c r="K4865" s="22">
        <v>40.934365460095947</v>
      </c>
      <c r="L4865" s="16"/>
      <c r="M4865" s="16">
        <f>+K4865/$M$1</f>
        <v>2.8675120284788838</v>
      </c>
      <c r="N4865" s="16">
        <f>+(M4865-$N$2)/($N$1-$N$2)</f>
        <v>0.4168912357897302</v>
      </c>
      <c r="O4865" s="35">
        <f>1+N4865</f>
        <v>1.4168912357897301</v>
      </c>
      <c r="P4865" s="17">
        <f>SUM(Q4865:AB4865)</f>
        <v>798</v>
      </c>
      <c r="Q4865" s="17">
        <v>0</v>
      </c>
      <c r="R4865" s="17">
        <v>0</v>
      </c>
      <c r="S4865" s="17">
        <v>67</v>
      </c>
      <c r="T4865" s="17">
        <v>0</v>
      </c>
      <c r="U4865" s="17">
        <v>405</v>
      </c>
      <c r="V4865" s="17">
        <v>0</v>
      </c>
      <c r="W4865" s="17">
        <v>257</v>
      </c>
      <c r="X4865" s="17">
        <v>0</v>
      </c>
      <c r="Y4865" s="17">
        <v>69</v>
      </c>
      <c r="Z4865" s="17">
        <v>0</v>
      </c>
      <c r="AA4865" s="17">
        <v>0</v>
      </c>
      <c r="AB4865" s="17">
        <v>0</v>
      </c>
      <c r="AC4865" s="17">
        <f>SUM(AF4865:AO4865)</f>
        <v>79</v>
      </c>
      <c r="AD4865" s="17">
        <v>0</v>
      </c>
      <c r="AE4865" s="17">
        <v>0</v>
      </c>
      <c r="AF4865" s="17">
        <v>36</v>
      </c>
      <c r="AG4865" s="17">
        <v>0</v>
      </c>
      <c r="AH4865" s="17">
        <v>43</v>
      </c>
      <c r="AI4865" s="17">
        <v>0</v>
      </c>
      <c r="AJ4865" s="17">
        <v>0</v>
      </c>
      <c r="AK4865" s="17">
        <v>0</v>
      </c>
      <c r="AL4865" s="17">
        <v>0</v>
      </c>
      <c r="AM4865" s="17">
        <v>0</v>
      </c>
      <c r="AN4865" s="17">
        <v>0</v>
      </c>
      <c r="AO4865" s="17">
        <v>0</v>
      </c>
      <c r="AP4865" s="18">
        <f>+'Per Cápita'!$E$4</f>
        <v>83816</v>
      </c>
      <c r="AQ4865" s="18">
        <f>+'Per Cápita'!$E$5</f>
        <v>74019</v>
      </c>
      <c r="AR4865" s="18">
        <f>+'Per Cápita'!$E$6</f>
        <v>111028</v>
      </c>
      <c r="AS4865" s="18">
        <f>+'Per Cápita'!$E$7</f>
        <v>136064</v>
      </c>
      <c r="AT4865" s="18">
        <f>+'Per Cápita'!$F$4</f>
        <v>103408</v>
      </c>
      <c r="AU4865" s="18">
        <f>+'Per Cápita'!$F$5</f>
        <v>90347</v>
      </c>
      <c r="AV4865" s="18">
        <f>+'Per Cápita'!$F$6</f>
        <v>138242</v>
      </c>
      <c r="AW4865" s="18">
        <f>+'Per Cápita'!$F$7</f>
        <v>166544</v>
      </c>
      <c r="AX4865" s="18">
        <f>+AP4865*($T4865+$R4865)*$O4865</f>
        <v>0</v>
      </c>
      <c r="AY4865" s="18">
        <f>+AQ4865*($V4865+$X4865)*$O4865</f>
        <v>0</v>
      </c>
      <c r="AZ4865" s="18">
        <f>+AR4865*$Z4865*$O4865</f>
        <v>0</v>
      </c>
      <c r="BA4865" s="18">
        <f>+AS4865*$AB4865*$O4865</f>
        <v>0</v>
      </c>
      <c r="BB4865" s="18">
        <f>+AT4865*(S4865+Q4865)*$O4865</f>
        <v>9816698.5570064746</v>
      </c>
      <c r="BC4865" s="18">
        <f>+AU4865*(U4865+W4865)*$O4865</f>
        <v>84743859.581690326</v>
      </c>
      <c r="BD4865" s="18">
        <f>+AV4865*Y4865*$O4865</f>
        <v>13515297.597045027</v>
      </c>
      <c r="BE4865" s="18">
        <f>+AW4865*AA4865*$O4865</f>
        <v>0</v>
      </c>
      <c r="BF4865" s="18">
        <f>+AP4865*($AG4865+$AE4865)*$BF$1*$O4865</f>
        <v>0</v>
      </c>
      <c r="BG4865" s="18">
        <f>+AQ4865*($AK4865+$AI4865)*$BF$1*$O4865</f>
        <v>0</v>
      </c>
      <c r="BH4865" s="18">
        <f>+AR4865*$AM4865*$BF$1*$O4865</f>
        <v>0</v>
      </c>
      <c r="BI4865" s="18">
        <f>+AS4865*$AO4865*$BF$1*$O4865</f>
        <v>0</v>
      </c>
      <c r="BJ4865" s="18">
        <f>+$BF$1*AT4865*(AF4865+AD4865)*$O4865</f>
        <v>1054928.80015592</v>
      </c>
      <c r="BK4865" s="18">
        <f>+$BF$1*AU4865*(AH4865+AJ4865)*$O4865</f>
        <v>1100902.1033270948</v>
      </c>
      <c r="BL4865" s="18">
        <f>+AV4865*AL4865*$BF$1*$O4865</f>
        <v>0</v>
      </c>
      <c r="BM4865" s="18">
        <f>+$BF$1*AW4865*AN4865*$O4865</f>
        <v>0</v>
      </c>
      <c r="BN4865" s="18">
        <f>SUM(AX4865:BE4865)</f>
        <v>108075855.73574182</v>
      </c>
      <c r="BO4865" s="18">
        <f>SUM(BF4865:BM4865)</f>
        <v>2155830.9034830146</v>
      </c>
      <c r="BP4865" s="36">
        <f>ROUND((BO4865+BN4865),0)</f>
        <v>110231687</v>
      </c>
      <c r="BQ4865" s="33" t="s">
        <v>11411</v>
      </c>
    </row>
    <row r="4866" spans="1:69" s="33" customFormat="1" x14ac:dyDescent="0.25">
      <c r="A4866" s="34" t="s">
        <v>7214</v>
      </c>
      <c r="B4866" s="33" t="s">
        <v>938</v>
      </c>
      <c r="C4866" s="34">
        <v>3781</v>
      </c>
      <c r="D4866" s="33" t="s">
        <v>7214</v>
      </c>
      <c r="E4866" s="33" t="s">
        <v>6149</v>
      </c>
      <c r="F4866" s="33" t="s">
        <v>1028</v>
      </c>
      <c r="G4866" s="34">
        <v>20936</v>
      </c>
      <c r="H4866" s="34">
        <v>223079000956</v>
      </c>
      <c r="I4866" s="33" t="s">
        <v>4859</v>
      </c>
      <c r="J4866" s="33">
        <v>1</v>
      </c>
      <c r="K4866" s="22">
        <v>40.934365460095947</v>
      </c>
      <c r="L4866" s="16"/>
      <c r="M4866" s="16">
        <f>+K4866/$M$1</f>
        <v>2.8675120284788838</v>
      </c>
      <c r="N4866" s="16">
        <f>+(M4866-$N$2)/($N$1-$N$2)</f>
        <v>0.4168912357897302</v>
      </c>
      <c r="O4866" s="35">
        <f>1+N4866</f>
        <v>1.4168912357897301</v>
      </c>
      <c r="P4866" s="17">
        <f>SUM(Q4866:AB4866)</f>
        <v>506</v>
      </c>
      <c r="Q4866" s="17">
        <v>0</v>
      </c>
      <c r="R4866" s="17">
        <v>0</v>
      </c>
      <c r="S4866" s="17">
        <v>34</v>
      </c>
      <c r="T4866" s="17">
        <v>0</v>
      </c>
      <c r="U4866" s="17">
        <v>211</v>
      </c>
      <c r="V4866" s="17">
        <v>0</v>
      </c>
      <c r="W4866" s="17">
        <v>199</v>
      </c>
      <c r="X4866" s="17">
        <v>0</v>
      </c>
      <c r="Y4866" s="17">
        <v>62</v>
      </c>
      <c r="Z4866" s="17">
        <v>0</v>
      </c>
      <c r="AA4866" s="17">
        <v>0</v>
      </c>
      <c r="AB4866" s="17">
        <v>0</v>
      </c>
      <c r="AC4866" s="17">
        <f>SUM(AF4866:AO4866)</f>
        <v>506</v>
      </c>
      <c r="AD4866" s="17">
        <v>0</v>
      </c>
      <c r="AE4866" s="17">
        <v>0</v>
      </c>
      <c r="AF4866" s="17">
        <v>34</v>
      </c>
      <c r="AG4866" s="17">
        <v>0</v>
      </c>
      <c r="AH4866" s="17">
        <v>211</v>
      </c>
      <c r="AI4866" s="17">
        <v>0</v>
      </c>
      <c r="AJ4866" s="17">
        <v>199</v>
      </c>
      <c r="AK4866" s="17">
        <v>0</v>
      </c>
      <c r="AL4866" s="17">
        <v>62</v>
      </c>
      <c r="AM4866" s="17">
        <v>0</v>
      </c>
      <c r="AN4866" s="17">
        <v>0</v>
      </c>
      <c r="AO4866" s="17">
        <v>0</v>
      </c>
      <c r="AP4866" s="18">
        <f>+'Per Cápita'!$E$4</f>
        <v>83816</v>
      </c>
      <c r="AQ4866" s="18">
        <f>+'Per Cápita'!$E$5</f>
        <v>74019</v>
      </c>
      <c r="AR4866" s="18">
        <f>+'Per Cápita'!$E$6</f>
        <v>111028</v>
      </c>
      <c r="AS4866" s="18">
        <f>+'Per Cápita'!$E$7</f>
        <v>136064</v>
      </c>
      <c r="AT4866" s="18">
        <f>+'Per Cápita'!$F$4</f>
        <v>103408</v>
      </c>
      <c r="AU4866" s="18">
        <f>+'Per Cápita'!$F$5</f>
        <v>90347</v>
      </c>
      <c r="AV4866" s="18">
        <f>+'Per Cápita'!$F$6</f>
        <v>138242</v>
      </c>
      <c r="AW4866" s="18">
        <f>+'Per Cápita'!$F$7</f>
        <v>166544</v>
      </c>
      <c r="AX4866" s="18">
        <f>+AP4866*($T4866+$R4866)*$O4866</f>
        <v>0</v>
      </c>
      <c r="AY4866" s="18">
        <f>+AQ4866*($V4866+$X4866)*$O4866</f>
        <v>0</v>
      </c>
      <c r="AZ4866" s="18">
        <f>+AR4866*$Z4866*$O4866</f>
        <v>0</v>
      </c>
      <c r="BA4866" s="18">
        <f>+AS4866*$AB4866*$O4866</f>
        <v>0</v>
      </c>
      <c r="BB4866" s="18">
        <f>+AT4866*(S4866+Q4866)*$O4866</f>
        <v>4981608.2229585098</v>
      </c>
      <c r="BC4866" s="18">
        <f>+AU4866*(U4866+W4866)*$O4866</f>
        <v>52484867.716756843</v>
      </c>
      <c r="BD4866" s="18">
        <f>+AV4866*Y4866*$O4866</f>
        <v>12144180.44951872</v>
      </c>
      <c r="BE4866" s="18">
        <f>+AW4866*AA4866*$O4866</f>
        <v>0</v>
      </c>
      <c r="BF4866" s="18">
        <f>+AP4866*($AG4866+$AE4866)*$BF$1*$O4866</f>
        <v>0</v>
      </c>
      <c r="BG4866" s="18">
        <f>+AQ4866*($AK4866+$AI4866)*$BF$1*$O4866</f>
        <v>0</v>
      </c>
      <c r="BH4866" s="18">
        <f>+AR4866*$AM4866*$BF$1*$O4866</f>
        <v>0</v>
      </c>
      <c r="BI4866" s="18">
        <f>+AS4866*$AO4866*$BF$1*$O4866</f>
        <v>0</v>
      </c>
      <c r="BJ4866" s="18">
        <f>+$BF$1*AT4866*(AF4866+AD4866)*$O4866</f>
        <v>996321.64459170203</v>
      </c>
      <c r="BK4866" s="18">
        <f>+$BF$1*AU4866*(AH4866+AJ4866)*$O4866</f>
        <v>10496973.543351371</v>
      </c>
      <c r="BL4866" s="18">
        <f>+AV4866*AL4866*$BF$1*$O4866</f>
        <v>2428836.0899037439</v>
      </c>
      <c r="BM4866" s="18">
        <f>+$BF$1*AW4866*AN4866*$O4866</f>
        <v>0</v>
      </c>
      <c r="BN4866" s="18">
        <f>SUM(AX4866:BE4866)</f>
        <v>69610656.389234081</v>
      </c>
      <c r="BO4866" s="18">
        <f>SUM(BF4866:BM4866)</f>
        <v>13922131.277846817</v>
      </c>
      <c r="BP4866" s="36">
        <f>ROUND((BO4866+BN4866),0)</f>
        <v>83532788</v>
      </c>
      <c r="BQ4866" s="33" t="s">
        <v>11411</v>
      </c>
    </row>
    <row r="4867" spans="1:69" s="33" customFormat="1" x14ac:dyDescent="0.25">
      <c r="A4867" s="34" t="s">
        <v>7214</v>
      </c>
      <c r="B4867" s="33" t="s">
        <v>938</v>
      </c>
      <c r="C4867" s="34">
        <v>3781</v>
      </c>
      <c r="D4867" s="33" t="s">
        <v>7214</v>
      </c>
      <c r="E4867" s="33" t="s">
        <v>6150</v>
      </c>
      <c r="F4867" s="33" t="s">
        <v>1935</v>
      </c>
      <c r="G4867" s="34">
        <v>20939</v>
      </c>
      <c r="H4867" s="34">
        <v>223090000259</v>
      </c>
      <c r="I4867" s="33" t="s">
        <v>1936</v>
      </c>
      <c r="J4867" s="33">
        <v>1</v>
      </c>
      <c r="K4867" s="22">
        <v>75.375901827253728</v>
      </c>
      <c r="L4867" s="16"/>
      <c r="M4867" s="16">
        <f>+K4867/$M$1</f>
        <v>5.2801919052047985</v>
      </c>
      <c r="N4867" s="16">
        <f>+(M4867-$N$2)/($N$1-$N$2)</f>
        <v>0.78184460791656263</v>
      </c>
      <c r="O4867" s="35">
        <f>1+N4867</f>
        <v>1.7818446079165626</v>
      </c>
      <c r="P4867" s="17">
        <f>SUM(Q4867:AB4867)</f>
        <v>298</v>
      </c>
      <c r="Q4867" s="17">
        <v>0</v>
      </c>
      <c r="R4867" s="17">
        <v>0</v>
      </c>
      <c r="S4867" s="17">
        <v>27</v>
      </c>
      <c r="T4867" s="17">
        <v>0</v>
      </c>
      <c r="U4867" s="17">
        <v>146</v>
      </c>
      <c r="V4867" s="17">
        <v>0</v>
      </c>
      <c r="W4867" s="17">
        <v>99</v>
      </c>
      <c r="X4867" s="17">
        <v>0</v>
      </c>
      <c r="Y4867" s="17">
        <v>26</v>
      </c>
      <c r="Z4867" s="17">
        <v>0</v>
      </c>
      <c r="AA4867" s="17">
        <v>0</v>
      </c>
      <c r="AB4867" s="17">
        <v>0</v>
      </c>
      <c r="AC4867" s="17">
        <f>SUM(AF4867:AO4867)</f>
        <v>0</v>
      </c>
      <c r="AD4867" s="17">
        <v>0</v>
      </c>
      <c r="AE4867" s="17">
        <v>0</v>
      </c>
      <c r="AF4867" s="17">
        <v>0</v>
      </c>
      <c r="AG4867" s="17">
        <v>0</v>
      </c>
      <c r="AH4867" s="17">
        <v>0</v>
      </c>
      <c r="AI4867" s="17">
        <v>0</v>
      </c>
      <c r="AJ4867" s="17">
        <v>0</v>
      </c>
      <c r="AK4867" s="17">
        <v>0</v>
      </c>
      <c r="AL4867" s="17">
        <v>0</v>
      </c>
      <c r="AM4867" s="17">
        <v>0</v>
      </c>
      <c r="AN4867" s="17">
        <v>0</v>
      </c>
      <c r="AO4867" s="17">
        <v>0</v>
      </c>
      <c r="AP4867" s="18">
        <f>+'Per Cápita'!$E$4</f>
        <v>83816</v>
      </c>
      <c r="AQ4867" s="18">
        <f>+'Per Cápita'!$E$5</f>
        <v>74019</v>
      </c>
      <c r="AR4867" s="18">
        <f>+'Per Cápita'!$E$6</f>
        <v>111028</v>
      </c>
      <c r="AS4867" s="18">
        <f>+'Per Cápita'!$E$7</f>
        <v>136064</v>
      </c>
      <c r="AT4867" s="18">
        <f>+'Per Cápita'!$F$4</f>
        <v>103408</v>
      </c>
      <c r="AU4867" s="18">
        <f>+'Per Cápita'!$F$5</f>
        <v>90347</v>
      </c>
      <c r="AV4867" s="18">
        <f>+'Per Cápita'!$F$6</f>
        <v>138242</v>
      </c>
      <c r="AW4867" s="18">
        <f>+'Per Cápita'!$F$7</f>
        <v>166544</v>
      </c>
      <c r="AX4867" s="18">
        <f>+AP4867*($T4867+$R4867)*$O4867</f>
        <v>0</v>
      </c>
      <c r="AY4867" s="18">
        <f>+AQ4867*($V4867+$X4867)*$O4867</f>
        <v>0</v>
      </c>
      <c r="AZ4867" s="18">
        <f>+AR4867*$Z4867*$O4867</f>
        <v>0</v>
      </c>
      <c r="BA4867" s="18">
        <f>+AS4867*$AB4867*$O4867</f>
        <v>0</v>
      </c>
      <c r="BB4867" s="18">
        <f>+AT4867*(S4867+Q4867)*$O4867</f>
        <v>4974938.6548167691</v>
      </c>
      <c r="BC4867" s="18">
        <f>+AU4867*(U4867+W4867)*$O4867</f>
        <v>39441157.123902231</v>
      </c>
      <c r="BD4867" s="18">
        <f>+AV4867*Y4867*$O4867</f>
        <v>6404469.8194776373</v>
      </c>
      <c r="BE4867" s="18">
        <f>+AW4867*AA4867*$O4867</f>
        <v>0</v>
      </c>
      <c r="BF4867" s="18">
        <f>+AP4867*($AG4867+$AE4867)*$BF$1*$O4867</f>
        <v>0</v>
      </c>
      <c r="BG4867" s="18">
        <f>+AQ4867*($AK4867+$AI4867)*$BF$1*$O4867</f>
        <v>0</v>
      </c>
      <c r="BH4867" s="18">
        <f>+AR4867*$AM4867*$BF$1*$O4867</f>
        <v>0</v>
      </c>
      <c r="BI4867" s="18">
        <f>+AS4867*$AO4867*$BF$1*$O4867</f>
        <v>0</v>
      </c>
      <c r="BJ4867" s="18">
        <f>+$BF$1*AT4867*(AF4867+AD4867)*$O4867</f>
        <v>0</v>
      </c>
      <c r="BK4867" s="18">
        <f>+$BF$1*AU4867*(AH4867+AJ4867)*$O4867</f>
        <v>0</v>
      </c>
      <c r="BL4867" s="18">
        <f>+AV4867*AL4867*$BF$1*$O4867</f>
        <v>0</v>
      </c>
      <c r="BM4867" s="18">
        <f>+$BF$1*AW4867*AN4867*$O4867</f>
        <v>0</v>
      </c>
      <c r="BN4867" s="18">
        <f>SUM(AX4867:BE4867)</f>
        <v>50820565.598196641</v>
      </c>
      <c r="BO4867" s="18">
        <f>SUM(BF4867:BM4867)</f>
        <v>0</v>
      </c>
      <c r="BP4867" s="36">
        <f>ROUND((BO4867+BN4867),0)</f>
        <v>50820566</v>
      </c>
      <c r="BQ4867" s="33" t="s">
        <v>11411</v>
      </c>
    </row>
    <row r="4868" spans="1:69" s="33" customFormat="1" x14ac:dyDescent="0.25">
      <c r="A4868" s="34" t="s">
        <v>7214</v>
      </c>
      <c r="B4868" s="33" t="s">
        <v>938</v>
      </c>
      <c r="C4868" s="34">
        <v>3781</v>
      </c>
      <c r="D4868" s="33" t="s">
        <v>7214</v>
      </c>
      <c r="E4868" s="33" t="s">
        <v>6150</v>
      </c>
      <c r="F4868" s="33" t="s">
        <v>1935</v>
      </c>
      <c r="G4868" s="34">
        <v>20940</v>
      </c>
      <c r="H4868" s="34">
        <v>223090000283</v>
      </c>
      <c r="I4868" s="33" t="s">
        <v>1937</v>
      </c>
      <c r="J4868" s="33">
        <v>1</v>
      </c>
      <c r="K4868" s="22">
        <v>75.375901827253728</v>
      </c>
      <c r="L4868" s="16"/>
      <c r="M4868" s="16">
        <f>+K4868/$M$1</f>
        <v>5.2801919052047985</v>
      </c>
      <c r="N4868" s="16">
        <f>+(M4868-$N$2)/($N$1-$N$2)</f>
        <v>0.78184460791656263</v>
      </c>
      <c r="O4868" s="35">
        <f>1+N4868</f>
        <v>1.7818446079165626</v>
      </c>
      <c r="P4868" s="17">
        <f>SUM(Q4868:AB4868)</f>
        <v>572</v>
      </c>
      <c r="Q4868" s="17">
        <v>0</v>
      </c>
      <c r="R4868" s="17">
        <v>0</v>
      </c>
      <c r="S4868" s="17">
        <v>45</v>
      </c>
      <c r="T4868" s="17">
        <v>0</v>
      </c>
      <c r="U4868" s="17">
        <v>244</v>
      </c>
      <c r="V4868" s="17">
        <v>0</v>
      </c>
      <c r="W4868" s="17">
        <v>215</v>
      </c>
      <c r="X4868" s="17">
        <v>0</v>
      </c>
      <c r="Y4868" s="17">
        <v>68</v>
      </c>
      <c r="Z4868" s="17">
        <v>0</v>
      </c>
      <c r="AA4868" s="17">
        <v>0</v>
      </c>
      <c r="AB4868" s="17">
        <v>0</v>
      </c>
      <c r="AC4868" s="17">
        <f>SUM(AF4868:AO4868)</f>
        <v>0</v>
      </c>
      <c r="AD4868" s="17">
        <v>0</v>
      </c>
      <c r="AE4868" s="17">
        <v>0</v>
      </c>
      <c r="AF4868" s="17">
        <v>0</v>
      </c>
      <c r="AG4868" s="17">
        <v>0</v>
      </c>
      <c r="AH4868" s="17">
        <v>0</v>
      </c>
      <c r="AI4868" s="17">
        <v>0</v>
      </c>
      <c r="AJ4868" s="17">
        <v>0</v>
      </c>
      <c r="AK4868" s="17">
        <v>0</v>
      </c>
      <c r="AL4868" s="17">
        <v>0</v>
      </c>
      <c r="AM4868" s="17">
        <v>0</v>
      </c>
      <c r="AN4868" s="17">
        <v>0</v>
      </c>
      <c r="AO4868" s="17">
        <v>0</v>
      </c>
      <c r="AP4868" s="18">
        <f>+'Per Cápita'!$E$4</f>
        <v>83816</v>
      </c>
      <c r="AQ4868" s="18">
        <f>+'Per Cápita'!$E$5</f>
        <v>74019</v>
      </c>
      <c r="AR4868" s="18">
        <f>+'Per Cápita'!$E$6</f>
        <v>111028</v>
      </c>
      <c r="AS4868" s="18">
        <f>+'Per Cápita'!$E$7</f>
        <v>136064</v>
      </c>
      <c r="AT4868" s="18">
        <f>+'Per Cápita'!$F$4</f>
        <v>103408</v>
      </c>
      <c r="AU4868" s="18">
        <f>+'Per Cápita'!$F$5</f>
        <v>90347</v>
      </c>
      <c r="AV4868" s="18">
        <f>+'Per Cápita'!$F$6</f>
        <v>138242</v>
      </c>
      <c r="AW4868" s="18">
        <f>+'Per Cápita'!$F$7</f>
        <v>166544</v>
      </c>
      <c r="AX4868" s="18">
        <f>+AP4868*($T4868+$R4868)*$O4868</f>
        <v>0</v>
      </c>
      <c r="AY4868" s="18">
        <f>+AQ4868*($V4868+$X4868)*$O4868</f>
        <v>0</v>
      </c>
      <c r="AZ4868" s="18">
        <f>+AR4868*$Z4868*$O4868</f>
        <v>0</v>
      </c>
      <c r="BA4868" s="18">
        <f>+AS4868*$AB4868*$O4868</f>
        <v>0</v>
      </c>
      <c r="BB4868" s="18">
        <f>+AT4868*(S4868+Q4868)*$O4868</f>
        <v>8291564.4246946154</v>
      </c>
      <c r="BC4868" s="18">
        <f>+AU4868*(U4868+W4868)*$O4868</f>
        <v>73891800.489269897</v>
      </c>
      <c r="BD4868" s="18">
        <f>+AV4868*Y4868*$O4868</f>
        <v>16750151.835556898</v>
      </c>
      <c r="BE4868" s="18">
        <f>+AW4868*AA4868*$O4868</f>
        <v>0</v>
      </c>
      <c r="BF4868" s="18">
        <f>+AP4868*($AG4868+$AE4868)*$BF$1*$O4868</f>
        <v>0</v>
      </c>
      <c r="BG4868" s="18">
        <f>+AQ4868*($AK4868+$AI4868)*$BF$1*$O4868</f>
        <v>0</v>
      </c>
      <c r="BH4868" s="18">
        <f>+AR4868*$AM4868*$BF$1*$O4868</f>
        <v>0</v>
      </c>
      <c r="BI4868" s="18">
        <f>+AS4868*$AO4868*$BF$1*$O4868</f>
        <v>0</v>
      </c>
      <c r="BJ4868" s="18">
        <f>+$BF$1*AT4868*(AF4868+AD4868)*$O4868</f>
        <v>0</v>
      </c>
      <c r="BK4868" s="18">
        <f>+$BF$1*AU4868*(AH4868+AJ4868)*$O4868</f>
        <v>0</v>
      </c>
      <c r="BL4868" s="18">
        <f>+AV4868*AL4868*$BF$1*$O4868</f>
        <v>0</v>
      </c>
      <c r="BM4868" s="18">
        <f>+$BF$1*AW4868*AN4868*$O4868</f>
        <v>0</v>
      </c>
      <c r="BN4868" s="18">
        <f>SUM(AX4868:BE4868)</f>
        <v>98933516.749521405</v>
      </c>
      <c r="BO4868" s="18">
        <f>SUM(BF4868:BM4868)</f>
        <v>0</v>
      </c>
      <c r="BP4868" s="36">
        <f>ROUND((BO4868+BN4868),0)</f>
        <v>98933517</v>
      </c>
      <c r="BQ4868" s="33" t="s">
        <v>11411</v>
      </c>
    </row>
    <row r="4869" spans="1:69" s="33" customFormat="1" x14ac:dyDescent="0.25">
      <c r="A4869" s="34" t="s">
        <v>7214</v>
      </c>
      <c r="B4869" s="33" t="s">
        <v>938</v>
      </c>
      <c r="C4869" s="34">
        <v>3781</v>
      </c>
      <c r="D4869" s="33" t="s">
        <v>7214</v>
      </c>
      <c r="E4869" s="33" t="s">
        <v>6150</v>
      </c>
      <c r="F4869" s="33" t="s">
        <v>1935</v>
      </c>
      <c r="G4869" s="34">
        <v>21007</v>
      </c>
      <c r="H4869" s="34">
        <v>223090000321</v>
      </c>
      <c r="I4869" s="33" t="s">
        <v>1938</v>
      </c>
      <c r="J4869" s="33">
        <v>1</v>
      </c>
      <c r="K4869" s="22">
        <v>75.375901827253728</v>
      </c>
      <c r="L4869" s="16"/>
      <c r="M4869" s="16">
        <f>+K4869/$M$1</f>
        <v>5.2801919052047985</v>
      </c>
      <c r="N4869" s="16">
        <f>+(M4869-$N$2)/($N$1-$N$2)</f>
        <v>0.78184460791656263</v>
      </c>
      <c r="O4869" s="35">
        <f>1+N4869</f>
        <v>1.7818446079165626</v>
      </c>
      <c r="P4869" s="17">
        <f>SUM(Q4869:AB4869)</f>
        <v>390</v>
      </c>
      <c r="Q4869" s="17">
        <v>0</v>
      </c>
      <c r="R4869" s="17">
        <v>0</v>
      </c>
      <c r="S4869" s="17">
        <v>25</v>
      </c>
      <c r="T4869" s="17">
        <v>0</v>
      </c>
      <c r="U4869" s="17">
        <v>186</v>
      </c>
      <c r="V4869" s="17">
        <v>0</v>
      </c>
      <c r="W4869" s="17">
        <v>146</v>
      </c>
      <c r="X4869" s="17">
        <v>0</v>
      </c>
      <c r="Y4869" s="17">
        <v>33</v>
      </c>
      <c r="Z4869" s="17">
        <v>0</v>
      </c>
      <c r="AA4869" s="17">
        <v>0</v>
      </c>
      <c r="AB4869" s="17">
        <v>0</v>
      </c>
      <c r="AC4869" s="17">
        <f>SUM(AF4869:AO4869)</f>
        <v>0</v>
      </c>
      <c r="AD4869" s="17">
        <v>0</v>
      </c>
      <c r="AE4869" s="17">
        <v>0</v>
      </c>
      <c r="AF4869" s="17">
        <v>0</v>
      </c>
      <c r="AG4869" s="17">
        <v>0</v>
      </c>
      <c r="AH4869" s="17">
        <v>0</v>
      </c>
      <c r="AI4869" s="17">
        <v>0</v>
      </c>
      <c r="AJ4869" s="17">
        <v>0</v>
      </c>
      <c r="AK4869" s="17">
        <v>0</v>
      </c>
      <c r="AL4869" s="17">
        <v>0</v>
      </c>
      <c r="AM4869" s="17">
        <v>0</v>
      </c>
      <c r="AN4869" s="17">
        <v>0</v>
      </c>
      <c r="AO4869" s="17">
        <v>0</v>
      </c>
      <c r="AP4869" s="18">
        <f>+'Per Cápita'!$E$4</f>
        <v>83816</v>
      </c>
      <c r="AQ4869" s="18">
        <f>+'Per Cápita'!$E$5</f>
        <v>74019</v>
      </c>
      <c r="AR4869" s="18">
        <f>+'Per Cápita'!$E$6</f>
        <v>111028</v>
      </c>
      <c r="AS4869" s="18">
        <f>+'Per Cápita'!$E$7</f>
        <v>136064</v>
      </c>
      <c r="AT4869" s="18">
        <f>+'Per Cápita'!$F$4</f>
        <v>103408</v>
      </c>
      <c r="AU4869" s="18">
        <f>+'Per Cápita'!$F$5</f>
        <v>90347</v>
      </c>
      <c r="AV4869" s="18">
        <f>+'Per Cápita'!$F$6</f>
        <v>138242</v>
      </c>
      <c r="AW4869" s="18">
        <f>+'Per Cápita'!$F$7</f>
        <v>166544</v>
      </c>
      <c r="AX4869" s="18">
        <f>+AP4869*($T4869+$R4869)*$O4869</f>
        <v>0</v>
      </c>
      <c r="AY4869" s="18">
        <f>+AQ4869*($V4869+$X4869)*$O4869</f>
        <v>0</v>
      </c>
      <c r="AZ4869" s="18">
        <f>+AR4869*$Z4869*$O4869</f>
        <v>0</v>
      </c>
      <c r="BA4869" s="18">
        <f>+AS4869*$AB4869*$O4869</f>
        <v>0</v>
      </c>
      <c r="BB4869" s="18">
        <f>+AT4869*(S4869+Q4869)*$O4869</f>
        <v>4606424.6803858979</v>
      </c>
      <c r="BC4869" s="18">
        <f>+AU4869*(U4869+W4869)*$O4869</f>
        <v>53446792.510757312</v>
      </c>
      <c r="BD4869" s="18">
        <f>+AV4869*Y4869*$O4869</f>
        <v>8128750.1554908482</v>
      </c>
      <c r="BE4869" s="18">
        <f>+AW4869*AA4869*$O4869</f>
        <v>0</v>
      </c>
      <c r="BF4869" s="18">
        <f>+AP4869*($AG4869+$AE4869)*$BF$1*$O4869</f>
        <v>0</v>
      </c>
      <c r="BG4869" s="18">
        <f>+AQ4869*($AK4869+$AI4869)*$BF$1*$O4869</f>
        <v>0</v>
      </c>
      <c r="BH4869" s="18">
        <f>+AR4869*$AM4869*$BF$1*$O4869</f>
        <v>0</v>
      </c>
      <c r="BI4869" s="18">
        <f>+AS4869*$AO4869*$BF$1*$O4869</f>
        <v>0</v>
      </c>
      <c r="BJ4869" s="18">
        <f>+$BF$1*AT4869*(AF4869+AD4869)*$O4869</f>
        <v>0</v>
      </c>
      <c r="BK4869" s="18">
        <f>+$BF$1*AU4869*(AH4869+AJ4869)*$O4869</f>
        <v>0</v>
      </c>
      <c r="BL4869" s="18">
        <f>+AV4869*AL4869*$BF$1*$O4869</f>
        <v>0</v>
      </c>
      <c r="BM4869" s="18">
        <f>+$BF$1*AW4869*AN4869*$O4869</f>
        <v>0</v>
      </c>
      <c r="BN4869" s="18">
        <f>SUM(AX4869:BE4869)</f>
        <v>66181967.346634053</v>
      </c>
      <c r="BO4869" s="18">
        <f>SUM(BF4869:BM4869)</f>
        <v>0</v>
      </c>
      <c r="BP4869" s="36">
        <f>ROUND((BO4869+BN4869),0)</f>
        <v>66181967</v>
      </c>
      <c r="BQ4869" s="33" t="s">
        <v>11411</v>
      </c>
    </row>
    <row r="4870" spans="1:69" s="33" customFormat="1" x14ac:dyDescent="0.25">
      <c r="A4870" s="34" t="s">
        <v>7214</v>
      </c>
      <c r="B4870" s="33" t="s">
        <v>938</v>
      </c>
      <c r="C4870" s="34">
        <v>3781</v>
      </c>
      <c r="D4870" s="33" t="s">
        <v>7214</v>
      </c>
      <c r="E4870" s="33" t="s">
        <v>6150</v>
      </c>
      <c r="F4870" s="33" t="s">
        <v>1935</v>
      </c>
      <c r="G4870" s="34">
        <v>21010</v>
      </c>
      <c r="H4870" s="34">
        <v>223090000488</v>
      </c>
      <c r="I4870" s="33" t="s">
        <v>4860</v>
      </c>
      <c r="J4870" s="33">
        <v>1</v>
      </c>
      <c r="K4870" s="22">
        <v>75.375901827253728</v>
      </c>
      <c r="L4870" s="16"/>
      <c r="M4870" s="16">
        <f>+K4870/$M$1</f>
        <v>5.2801919052047985</v>
      </c>
      <c r="N4870" s="16">
        <f>+(M4870-$N$2)/($N$1-$N$2)</f>
        <v>0.78184460791656263</v>
      </c>
      <c r="O4870" s="35">
        <f>1+N4870</f>
        <v>1.7818446079165626</v>
      </c>
      <c r="P4870" s="17">
        <f>SUM(Q4870:AB4870)</f>
        <v>722</v>
      </c>
      <c r="Q4870" s="17">
        <v>0</v>
      </c>
      <c r="R4870" s="17">
        <v>0</v>
      </c>
      <c r="S4870" s="17">
        <v>54</v>
      </c>
      <c r="T4870" s="17">
        <v>0</v>
      </c>
      <c r="U4870" s="17">
        <v>325</v>
      </c>
      <c r="V4870" s="17">
        <v>0</v>
      </c>
      <c r="W4870" s="17">
        <v>250</v>
      </c>
      <c r="X4870" s="17">
        <v>0</v>
      </c>
      <c r="Y4870" s="17">
        <v>93</v>
      </c>
      <c r="Z4870" s="17">
        <v>0</v>
      </c>
      <c r="AA4870" s="17">
        <v>0</v>
      </c>
      <c r="AB4870" s="17">
        <v>0</v>
      </c>
      <c r="AC4870" s="17">
        <f>SUM(AF4870:AO4870)</f>
        <v>541</v>
      </c>
      <c r="AD4870" s="17">
        <v>0</v>
      </c>
      <c r="AE4870" s="17">
        <v>0</v>
      </c>
      <c r="AF4870" s="17">
        <v>26</v>
      </c>
      <c r="AG4870" s="17">
        <v>0</v>
      </c>
      <c r="AH4870" s="17">
        <v>172</v>
      </c>
      <c r="AI4870" s="17">
        <v>0</v>
      </c>
      <c r="AJ4870" s="17">
        <v>250</v>
      </c>
      <c r="AK4870" s="17">
        <v>0</v>
      </c>
      <c r="AL4870" s="17">
        <v>93</v>
      </c>
      <c r="AM4870" s="17">
        <v>0</v>
      </c>
      <c r="AN4870" s="17">
        <v>0</v>
      </c>
      <c r="AO4870" s="17">
        <v>0</v>
      </c>
      <c r="AP4870" s="18">
        <f>+'Per Cápita'!$E$4</f>
        <v>83816</v>
      </c>
      <c r="AQ4870" s="18">
        <f>+'Per Cápita'!$E$5</f>
        <v>74019</v>
      </c>
      <c r="AR4870" s="18">
        <f>+'Per Cápita'!$E$6</f>
        <v>111028</v>
      </c>
      <c r="AS4870" s="18">
        <f>+'Per Cápita'!$E$7</f>
        <v>136064</v>
      </c>
      <c r="AT4870" s="18">
        <f>+'Per Cápita'!$F$4</f>
        <v>103408</v>
      </c>
      <c r="AU4870" s="18">
        <f>+'Per Cápita'!$F$5</f>
        <v>90347</v>
      </c>
      <c r="AV4870" s="18">
        <f>+'Per Cápita'!$F$6</f>
        <v>138242</v>
      </c>
      <c r="AW4870" s="18">
        <f>+'Per Cápita'!$F$7</f>
        <v>166544</v>
      </c>
      <c r="AX4870" s="18">
        <f>+AP4870*($T4870+$R4870)*$O4870</f>
        <v>0</v>
      </c>
      <c r="AY4870" s="18">
        <f>+AQ4870*($V4870+$X4870)*$O4870</f>
        <v>0</v>
      </c>
      <c r="AZ4870" s="18">
        <f>+AR4870*$Z4870*$O4870</f>
        <v>0</v>
      </c>
      <c r="BA4870" s="18">
        <f>+AS4870*$AB4870*$O4870</f>
        <v>0</v>
      </c>
      <c r="BB4870" s="18">
        <f>+AT4870*(S4870+Q4870)*$O4870</f>
        <v>9949877.3096335381</v>
      </c>
      <c r="BC4870" s="18">
        <f>+AU4870*(U4870+W4870)*$O4870</f>
        <v>92565981.005076662</v>
      </c>
      <c r="BD4870" s="18">
        <f>+AV4870*Y4870*$O4870</f>
        <v>22908295.892746937</v>
      </c>
      <c r="BE4870" s="18">
        <f>+AW4870*AA4870*$O4870</f>
        <v>0</v>
      </c>
      <c r="BF4870" s="18">
        <f>+AP4870*($AG4870+$AE4870)*$BF$1*$O4870</f>
        <v>0</v>
      </c>
      <c r="BG4870" s="18">
        <f>+AQ4870*($AK4870+$AI4870)*$BF$1*$O4870</f>
        <v>0</v>
      </c>
      <c r="BH4870" s="18">
        <f>+AR4870*$AM4870*$BF$1*$O4870</f>
        <v>0</v>
      </c>
      <c r="BI4870" s="18">
        <f>+AS4870*$AO4870*$BF$1*$O4870</f>
        <v>0</v>
      </c>
      <c r="BJ4870" s="18">
        <f>+$BF$1*AT4870*(AF4870+AD4870)*$O4870</f>
        <v>958136.33352026693</v>
      </c>
      <c r="BK4870" s="18">
        <f>+$BF$1*AU4870*(AH4870+AJ4870)*$O4870</f>
        <v>13587076.168397341</v>
      </c>
      <c r="BL4870" s="18">
        <f>+AV4870*AL4870*$BF$1*$O4870</f>
        <v>4581659.1785493875</v>
      </c>
      <c r="BM4870" s="18">
        <f>+$BF$1*AW4870*AN4870*$O4870</f>
        <v>0</v>
      </c>
      <c r="BN4870" s="18">
        <f>SUM(AX4870:BE4870)</f>
        <v>125424154.20745714</v>
      </c>
      <c r="BO4870" s="18">
        <f>SUM(BF4870:BM4870)</f>
        <v>19126871.680466995</v>
      </c>
      <c r="BP4870" s="36">
        <f>ROUND((BO4870+BN4870),0)</f>
        <v>144551026</v>
      </c>
      <c r="BQ4870" s="33" t="s">
        <v>11411</v>
      </c>
    </row>
    <row r="4871" spans="1:69" s="33" customFormat="1" x14ac:dyDescent="0.25">
      <c r="A4871" s="34" t="s">
        <v>7214</v>
      </c>
      <c r="B4871" s="33" t="s">
        <v>938</v>
      </c>
      <c r="C4871" s="34">
        <v>3781</v>
      </c>
      <c r="D4871" s="33" t="s">
        <v>7214</v>
      </c>
      <c r="E4871" s="33" t="s">
        <v>6150</v>
      </c>
      <c r="F4871" s="33" t="s">
        <v>1935</v>
      </c>
      <c r="G4871" s="34">
        <v>21011</v>
      </c>
      <c r="H4871" s="34">
        <v>223090000500</v>
      </c>
      <c r="I4871" s="33" t="s">
        <v>1939</v>
      </c>
      <c r="J4871" s="33">
        <v>1</v>
      </c>
      <c r="K4871" s="22">
        <v>75.375901827253728</v>
      </c>
      <c r="L4871" s="16"/>
      <c r="M4871" s="16">
        <f>+K4871/$M$1</f>
        <v>5.2801919052047985</v>
      </c>
      <c r="N4871" s="16">
        <f>+(M4871-$N$2)/($N$1-$N$2)</f>
        <v>0.78184460791656263</v>
      </c>
      <c r="O4871" s="35">
        <f>1+N4871</f>
        <v>1.7818446079165626</v>
      </c>
      <c r="P4871" s="17">
        <f>SUM(Q4871:AB4871)</f>
        <v>320</v>
      </c>
      <c r="Q4871" s="17">
        <v>0</v>
      </c>
      <c r="R4871" s="17">
        <v>0</v>
      </c>
      <c r="S4871" s="17">
        <v>28</v>
      </c>
      <c r="T4871" s="17">
        <v>0</v>
      </c>
      <c r="U4871" s="17">
        <v>153</v>
      </c>
      <c r="V4871" s="17">
        <v>0</v>
      </c>
      <c r="W4871" s="17">
        <v>115</v>
      </c>
      <c r="X4871" s="17">
        <v>0</v>
      </c>
      <c r="Y4871" s="17">
        <v>24</v>
      </c>
      <c r="Z4871" s="17">
        <v>0</v>
      </c>
      <c r="AA4871" s="17">
        <v>0</v>
      </c>
      <c r="AB4871" s="17">
        <v>0</v>
      </c>
      <c r="AC4871" s="17">
        <f>SUM(AF4871:AO4871)</f>
        <v>320</v>
      </c>
      <c r="AD4871" s="17">
        <v>0</v>
      </c>
      <c r="AE4871" s="17">
        <v>0</v>
      </c>
      <c r="AF4871" s="17">
        <v>28</v>
      </c>
      <c r="AG4871" s="17">
        <v>0</v>
      </c>
      <c r="AH4871" s="17">
        <v>153</v>
      </c>
      <c r="AI4871" s="17">
        <v>0</v>
      </c>
      <c r="AJ4871" s="17">
        <v>115</v>
      </c>
      <c r="AK4871" s="17">
        <v>0</v>
      </c>
      <c r="AL4871" s="17">
        <v>24</v>
      </c>
      <c r="AM4871" s="17">
        <v>0</v>
      </c>
      <c r="AN4871" s="17">
        <v>0</v>
      </c>
      <c r="AO4871" s="17">
        <v>0</v>
      </c>
      <c r="AP4871" s="18">
        <f>+'Per Cápita'!$E$4</f>
        <v>83816</v>
      </c>
      <c r="AQ4871" s="18">
        <f>+'Per Cápita'!$E$5</f>
        <v>74019</v>
      </c>
      <c r="AR4871" s="18">
        <f>+'Per Cápita'!$E$6</f>
        <v>111028</v>
      </c>
      <c r="AS4871" s="18">
        <f>+'Per Cápita'!$E$7</f>
        <v>136064</v>
      </c>
      <c r="AT4871" s="18">
        <f>+'Per Cápita'!$F$4</f>
        <v>103408</v>
      </c>
      <c r="AU4871" s="18">
        <f>+'Per Cápita'!$F$5</f>
        <v>90347</v>
      </c>
      <c r="AV4871" s="18">
        <f>+'Per Cápita'!$F$6</f>
        <v>138242</v>
      </c>
      <c r="AW4871" s="18">
        <f>+'Per Cápita'!$F$7</f>
        <v>166544</v>
      </c>
      <c r="AX4871" s="18">
        <f>+AP4871*($T4871+$R4871)*$O4871</f>
        <v>0</v>
      </c>
      <c r="AY4871" s="18">
        <f>+AQ4871*($V4871+$X4871)*$O4871</f>
        <v>0</v>
      </c>
      <c r="AZ4871" s="18">
        <f>+AR4871*$Z4871*$O4871</f>
        <v>0</v>
      </c>
      <c r="BA4871" s="18">
        <f>+AS4871*$AB4871*$O4871</f>
        <v>0</v>
      </c>
      <c r="BB4871" s="18">
        <f>+AT4871*(S4871+Q4871)*$O4871</f>
        <v>5159195.6420322051</v>
      </c>
      <c r="BC4871" s="18">
        <f>+AU4871*(U4871+W4871)*$O4871</f>
        <v>43143796.364105299</v>
      </c>
      <c r="BD4871" s="18">
        <f>+AV4871*Y4871*$O4871</f>
        <v>5911818.2949024346</v>
      </c>
      <c r="BE4871" s="18">
        <f>+AW4871*AA4871*$O4871</f>
        <v>0</v>
      </c>
      <c r="BF4871" s="18">
        <f>+AP4871*($AG4871+$AE4871)*$BF$1*$O4871</f>
        <v>0</v>
      </c>
      <c r="BG4871" s="18">
        <f>+AQ4871*($AK4871+$AI4871)*$BF$1*$O4871</f>
        <v>0</v>
      </c>
      <c r="BH4871" s="18">
        <f>+AR4871*$AM4871*$BF$1*$O4871</f>
        <v>0</v>
      </c>
      <c r="BI4871" s="18">
        <f>+AS4871*$AO4871*$BF$1*$O4871</f>
        <v>0</v>
      </c>
      <c r="BJ4871" s="18">
        <f>+$BF$1*AT4871*(AF4871+AD4871)*$O4871</f>
        <v>1031839.1284064412</v>
      </c>
      <c r="BK4871" s="18">
        <f>+$BF$1*AU4871*(AH4871+AJ4871)*$O4871</f>
        <v>8628759.2728210595</v>
      </c>
      <c r="BL4871" s="18">
        <f>+AV4871*AL4871*$BF$1*$O4871</f>
        <v>1182363.6589804871</v>
      </c>
      <c r="BM4871" s="18">
        <f>+$BF$1*AW4871*AN4871*$O4871</f>
        <v>0</v>
      </c>
      <c r="BN4871" s="18">
        <f>SUM(AX4871:BE4871)</f>
        <v>54214810.301039942</v>
      </c>
      <c r="BO4871" s="18">
        <f>SUM(BF4871:BM4871)</f>
        <v>10842962.060207987</v>
      </c>
      <c r="BP4871" s="36">
        <f>ROUND((BO4871+BN4871),0)</f>
        <v>65057772</v>
      </c>
      <c r="BQ4871" s="33" t="s">
        <v>11411</v>
      </c>
    </row>
    <row r="4872" spans="1:69" s="33" customFormat="1" x14ac:dyDescent="0.25">
      <c r="A4872" s="34" t="s">
        <v>7214</v>
      </c>
      <c r="B4872" s="33" t="s">
        <v>938</v>
      </c>
      <c r="C4872" s="34">
        <v>3781</v>
      </c>
      <c r="D4872" s="33" t="s">
        <v>7214</v>
      </c>
      <c r="E4872" s="33" t="s">
        <v>6150</v>
      </c>
      <c r="F4872" s="33" t="s">
        <v>1935</v>
      </c>
      <c r="G4872" s="34">
        <v>21012</v>
      </c>
      <c r="H4872" s="34">
        <v>223090000968</v>
      </c>
      <c r="I4872" s="33" t="s">
        <v>1940</v>
      </c>
      <c r="J4872" s="33">
        <v>1</v>
      </c>
      <c r="K4872" s="22">
        <v>75.375901827253728</v>
      </c>
      <c r="L4872" s="16"/>
      <c r="M4872" s="16">
        <f>+K4872/$M$1</f>
        <v>5.2801919052047985</v>
      </c>
      <c r="N4872" s="16">
        <f>+(M4872-$N$2)/($N$1-$N$2)</f>
        <v>0.78184460791656263</v>
      </c>
      <c r="O4872" s="35">
        <f>1+N4872</f>
        <v>1.7818446079165626</v>
      </c>
      <c r="P4872" s="17">
        <f>SUM(Q4872:AB4872)</f>
        <v>502</v>
      </c>
      <c r="Q4872" s="17">
        <v>0</v>
      </c>
      <c r="R4872" s="17">
        <v>0</v>
      </c>
      <c r="S4872" s="17">
        <v>37</v>
      </c>
      <c r="T4872" s="17">
        <v>0</v>
      </c>
      <c r="U4872" s="17">
        <v>240</v>
      </c>
      <c r="V4872" s="17">
        <v>0</v>
      </c>
      <c r="W4872" s="17">
        <v>183</v>
      </c>
      <c r="X4872" s="17">
        <v>0</v>
      </c>
      <c r="Y4872" s="17">
        <v>42</v>
      </c>
      <c r="Z4872" s="17">
        <v>0</v>
      </c>
      <c r="AA4872" s="17">
        <v>0</v>
      </c>
      <c r="AB4872" s="17">
        <v>0</v>
      </c>
      <c r="AC4872" s="17">
        <f>SUM(AF4872:AO4872)</f>
        <v>0</v>
      </c>
      <c r="AD4872" s="17">
        <v>0</v>
      </c>
      <c r="AE4872" s="17">
        <v>0</v>
      </c>
      <c r="AF4872" s="17">
        <v>0</v>
      </c>
      <c r="AG4872" s="17">
        <v>0</v>
      </c>
      <c r="AH4872" s="17">
        <v>0</v>
      </c>
      <c r="AI4872" s="17">
        <v>0</v>
      </c>
      <c r="AJ4872" s="17">
        <v>0</v>
      </c>
      <c r="AK4872" s="17">
        <v>0</v>
      </c>
      <c r="AL4872" s="17">
        <v>0</v>
      </c>
      <c r="AM4872" s="17">
        <v>0</v>
      </c>
      <c r="AN4872" s="17">
        <v>0</v>
      </c>
      <c r="AO4872" s="17">
        <v>0</v>
      </c>
      <c r="AP4872" s="18">
        <f>+'Per Cápita'!$E$4</f>
        <v>83816</v>
      </c>
      <c r="AQ4872" s="18">
        <f>+'Per Cápita'!$E$5</f>
        <v>74019</v>
      </c>
      <c r="AR4872" s="18">
        <f>+'Per Cápita'!$E$6</f>
        <v>111028</v>
      </c>
      <c r="AS4872" s="18">
        <f>+'Per Cápita'!$E$7</f>
        <v>136064</v>
      </c>
      <c r="AT4872" s="18">
        <f>+'Per Cápita'!$F$4</f>
        <v>103408</v>
      </c>
      <c r="AU4872" s="18">
        <f>+'Per Cápita'!$F$5</f>
        <v>90347</v>
      </c>
      <c r="AV4872" s="18">
        <f>+'Per Cápita'!$F$6</f>
        <v>138242</v>
      </c>
      <c r="AW4872" s="18">
        <f>+'Per Cápita'!$F$7</f>
        <v>166544</v>
      </c>
      <c r="AX4872" s="18">
        <f>+AP4872*($T4872+$R4872)*$O4872</f>
        <v>0</v>
      </c>
      <c r="AY4872" s="18">
        <f>+AQ4872*($V4872+$X4872)*$O4872</f>
        <v>0</v>
      </c>
      <c r="AZ4872" s="18">
        <f>+AR4872*$Z4872*$O4872</f>
        <v>0</v>
      </c>
      <c r="BA4872" s="18">
        <f>+AS4872*$AB4872*$O4872</f>
        <v>0</v>
      </c>
      <c r="BB4872" s="18">
        <f>+AT4872*(S4872+Q4872)*$O4872</f>
        <v>6817508.5269711288</v>
      </c>
      <c r="BC4872" s="18">
        <f>+AU4872*(U4872+W4872)*$O4872</f>
        <v>68096365.156778142</v>
      </c>
      <c r="BD4872" s="18">
        <f>+AV4872*Y4872*$O4872</f>
        <v>10345682.01607926</v>
      </c>
      <c r="BE4872" s="18">
        <f>+AW4872*AA4872*$O4872</f>
        <v>0</v>
      </c>
      <c r="BF4872" s="18">
        <f>+AP4872*($AG4872+$AE4872)*$BF$1*$O4872</f>
        <v>0</v>
      </c>
      <c r="BG4872" s="18">
        <f>+AQ4872*($AK4872+$AI4872)*$BF$1*$O4872</f>
        <v>0</v>
      </c>
      <c r="BH4872" s="18">
        <f>+AR4872*$AM4872*$BF$1*$O4872</f>
        <v>0</v>
      </c>
      <c r="BI4872" s="18">
        <f>+AS4872*$AO4872*$BF$1*$O4872</f>
        <v>0</v>
      </c>
      <c r="BJ4872" s="18">
        <f>+$BF$1*AT4872*(AF4872+AD4872)*$O4872</f>
        <v>0</v>
      </c>
      <c r="BK4872" s="18">
        <f>+$BF$1*AU4872*(AH4872+AJ4872)*$O4872</f>
        <v>0</v>
      </c>
      <c r="BL4872" s="18">
        <f>+AV4872*AL4872*$BF$1*$O4872</f>
        <v>0</v>
      </c>
      <c r="BM4872" s="18">
        <f>+$BF$1*AW4872*AN4872*$O4872</f>
        <v>0</v>
      </c>
      <c r="BN4872" s="18">
        <f>SUM(AX4872:BE4872)</f>
        <v>85259555.699828535</v>
      </c>
      <c r="BO4872" s="18">
        <f>SUM(BF4872:BM4872)</f>
        <v>0</v>
      </c>
      <c r="BP4872" s="36">
        <f>ROUND((BO4872+BN4872),0)</f>
        <v>85259556</v>
      </c>
      <c r="BQ4872" s="33" t="s">
        <v>11411</v>
      </c>
    </row>
    <row r="4873" spans="1:69" s="33" customFormat="1" x14ac:dyDescent="0.25">
      <c r="A4873" s="34" t="s">
        <v>7214</v>
      </c>
      <c r="B4873" s="33" t="s">
        <v>938</v>
      </c>
      <c r="C4873" s="34">
        <v>3781</v>
      </c>
      <c r="D4873" s="33" t="s">
        <v>7214</v>
      </c>
      <c r="E4873" s="33" t="s">
        <v>6151</v>
      </c>
      <c r="F4873" s="33" t="s">
        <v>9399</v>
      </c>
      <c r="G4873" s="34">
        <v>21018</v>
      </c>
      <c r="H4873" s="34">
        <v>223162000054</v>
      </c>
      <c r="I4873" s="33" t="s">
        <v>4861</v>
      </c>
      <c r="J4873" s="33">
        <v>1</v>
      </c>
      <c r="K4873" s="22">
        <v>25.190037955597152</v>
      </c>
      <c r="L4873" s="16"/>
      <c r="M4873" s="16">
        <f>+K4873/$M$1</f>
        <v>1.7645989139841218</v>
      </c>
      <c r="N4873" s="16">
        <f>+(M4873-$N$2)/($N$1-$N$2)</f>
        <v>0.25005938039912107</v>
      </c>
      <c r="O4873" s="35">
        <f>1+N4873</f>
        <v>1.2500593803991211</v>
      </c>
      <c r="P4873" s="17">
        <f>SUM(Q4873:AB4873)</f>
        <v>263</v>
      </c>
      <c r="Q4873" s="17">
        <v>0</v>
      </c>
      <c r="R4873" s="17">
        <v>0</v>
      </c>
      <c r="S4873" s="17">
        <v>15</v>
      </c>
      <c r="T4873" s="17">
        <v>0</v>
      </c>
      <c r="U4873" s="17">
        <v>96</v>
      </c>
      <c r="V4873" s="17">
        <v>0</v>
      </c>
      <c r="W4873" s="17">
        <v>103</v>
      </c>
      <c r="X4873" s="17">
        <v>0</v>
      </c>
      <c r="Y4873" s="17">
        <v>49</v>
      </c>
      <c r="Z4873" s="17">
        <v>0</v>
      </c>
      <c r="AA4873" s="17">
        <v>0</v>
      </c>
      <c r="AB4873" s="17">
        <v>0</v>
      </c>
      <c r="AC4873" s="17">
        <f>SUM(AF4873:AO4873)</f>
        <v>0</v>
      </c>
      <c r="AD4873" s="17">
        <v>0</v>
      </c>
      <c r="AE4873" s="17">
        <v>0</v>
      </c>
      <c r="AF4873" s="17">
        <v>0</v>
      </c>
      <c r="AG4873" s="17">
        <v>0</v>
      </c>
      <c r="AH4873" s="17">
        <v>0</v>
      </c>
      <c r="AI4873" s="17">
        <v>0</v>
      </c>
      <c r="AJ4873" s="17">
        <v>0</v>
      </c>
      <c r="AK4873" s="17">
        <v>0</v>
      </c>
      <c r="AL4873" s="17">
        <v>0</v>
      </c>
      <c r="AM4873" s="17">
        <v>0</v>
      </c>
      <c r="AN4873" s="17">
        <v>0</v>
      </c>
      <c r="AO4873" s="17">
        <v>0</v>
      </c>
      <c r="AP4873" s="18">
        <f>+'Per Cápita'!$E$4</f>
        <v>83816</v>
      </c>
      <c r="AQ4873" s="18">
        <f>+'Per Cápita'!$E$5</f>
        <v>74019</v>
      </c>
      <c r="AR4873" s="18">
        <f>+'Per Cápita'!$E$6</f>
        <v>111028</v>
      </c>
      <c r="AS4873" s="18">
        <f>+'Per Cápita'!$E$7</f>
        <v>136064</v>
      </c>
      <c r="AT4873" s="18">
        <f>+'Per Cápita'!$F$4</f>
        <v>103408</v>
      </c>
      <c r="AU4873" s="18">
        <f>+'Per Cápita'!$F$5</f>
        <v>90347</v>
      </c>
      <c r="AV4873" s="18">
        <f>+'Per Cápita'!$F$6</f>
        <v>138242</v>
      </c>
      <c r="AW4873" s="18">
        <f>+'Per Cápita'!$F$7</f>
        <v>166544</v>
      </c>
      <c r="AX4873" s="18">
        <f>+AP4873*($T4873+$R4873)*$O4873</f>
        <v>0</v>
      </c>
      <c r="AY4873" s="18">
        <f>+AQ4873*($V4873+$X4873)*$O4873</f>
        <v>0</v>
      </c>
      <c r="AZ4873" s="18">
        <f>+AR4873*$Z4873*$O4873</f>
        <v>0</v>
      </c>
      <c r="BA4873" s="18">
        <f>+AS4873*$AB4873*$O4873</f>
        <v>0</v>
      </c>
      <c r="BB4873" s="18">
        <f>+AT4873*(S4873+Q4873)*$O4873</f>
        <v>1938992.1061246847</v>
      </c>
      <c r="BC4873" s="18">
        <f>+AU4873*(U4873+W4873)*$O4873</f>
        <v>22474883.853342962</v>
      </c>
      <c r="BD4873" s="18">
        <f>+AV4873*Y4873*$O4873</f>
        <v>8467724.7343916297</v>
      </c>
      <c r="BE4873" s="18">
        <f>+AW4873*AA4873*$O4873</f>
        <v>0</v>
      </c>
      <c r="BF4873" s="18">
        <f>+AP4873*($AG4873+$AE4873)*$BF$1*$O4873</f>
        <v>0</v>
      </c>
      <c r="BG4873" s="18">
        <f>+AQ4873*($AK4873+$AI4873)*$BF$1*$O4873</f>
        <v>0</v>
      </c>
      <c r="BH4873" s="18">
        <f>+AR4873*$AM4873*$BF$1*$O4873</f>
        <v>0</v>
      </c>
      <c r="BI4873" s="18">
        <f>+AS4873*$AO4873*$BF$1*$O4873</f>
        <v>0</v>
      </c>
      <c r="BJ4873" s="18">
        <f>+$BF$1*AT4873*(AF4873+AD4873)*$O4873</f>
        <v>0</v>
      </c>
      <c r="BK4873" s="18">
        <f>+$BF$1*AU4873*(AH4873+AJ4873)*$O4873</f>
        <v>0</v>
      </c>
      <c r="BL4873" s="18">
        <f>+AV4873*AL4873*$BF$1*$O4873</f>
        <v>0</v>
      </c>
      <c r="BM4873" s="18">
        <f>+$BF$1*AW4873*AN4873*$O4873</f>
        <v>0</v>
      </c>
      <c r="BN4873" s="18">
        <f>SUM(AX4873:BE4873)</f>
        <v>32881600.693859275</v>
      </c>
      <c r="BO4873" s="18">
        <f>SUM(BF4873:BM4873)</f>
        <v>0</v>
      </c>
      <c r="BP4873" s="36">
        <f>ROUND((BO4873+BN4873),0)</f>
        <v>32881601</v>
      </c>
      <c r="BQ4873" s="33" t="s">
        <v>11411</v>
      </c>
    </row>
    <row r="4874" spans="1:69" s="33" customFormat="1" x14ac:dyDescent="0.25">
      <c r="A4874" s="34" t="s">
        <v>7214</v>
      </c>
      <c r="B4874" s="33" t="s">
        <v>938</v>
      </c>
      <c r="C4874" s="34">
        <v>3781</v>
      </c>
      <c r="D4874" s="33" t="s">
        <v>7214</v>
      </c>
      <c r="E4874" s="33" t="s">
        <v>6151</v>
      </c>
      <c r="F4874" s="33" t="s">
        <v>9399</v>
      </c>
      <c r="G4874" s="34">
        <v>21019</v>
      </c>
      <c r="H4874" s="34">
        <v>223162000101</v>
      </c>
      <c r="I4874" s="33" t="s">
        <v>3019</v>
      </c>
      <c r="J4874" s="33">
        <v>1</v>
      </c>
      <c r="K4874" s="22">
        <v>25.190037955597152</v>
      </c>
      <c r="L4874" s="16"/>
      <c r="M4874" s="16">
        <f>+K4874/$M$1</f>
        <v>1.7645989139841218</v>
      </c>
      <c r="N4874" s="16">
        <f>+(M4874-$N$2)/($N$1-$N$2)</f>
        <v>0.25005938039912107</v>
      </c>
      <c r="O4874" s="35">
        <f>1+N4874</f>
        <v>1.2500593803991211</v>
      </c>
      <c r="P4874" s="17">
        <f>SUM(Q4874:AB4874)</f>
        <v>197</v>
      </c>
      <c r="Q4874" s="17">
        <v>0</v>
      </c>
      <c r="R4874" s="17">
        <v>0</v>
      </c>
      <c r="S4874" s="17">
        <v>47</v>
      </c>
      <c r="T4874" s="17">
        <v>0</v>
      </c>
      <c r="U4874" s="17">
        <v>150</v>
      </c>
      <c r="V4874" s="17">
        <v>0</v>
      </c>
      <c r="W4874" s="17">
        <v>0</v>
      </c>
      <c r="X4874" s="17">
        <v>0</v>
      </c>
      <c r="Y4874" s="17">
        <v>0</v>
      </c>
      <c r="Z4874" s="17">
        <v>0</v>
      </c>
      <c r="AA4874" s="17">
        <v>0</v>
      </c>
      <c r="AB4874" s="17">
        <v>0</v>
      </c>
      <c r="AC4874" s="17">
        <f>SUM(AF4874:AO4874)</f>
        <v>0</v>
      </c>
      <c r="AD4874" s="17">
        <v>0</v>
      </c>
      <c r="AE4874" s="17">
        <v>0</v>
      </c>
      <c r="AF4874" s="17">
        <v>0</v>
      </c>
      <c r="AG4874" s="17">
        <v>0</v>
      </c>
      <c r="AH4874" s="17">
        <v>0</v>
      </c>
      <c r="AI4874" s="17">
        <v>0</v>
      </c>
      <c r="AJ4874" s="17">
        <v>0</v>
      </c>
      <c r="AK4874" s="17">
        <v>0</v>
      </c>
      <c r="AL4874" s="17">
        <v>0</v>
      </c>
      <c r="AM4874" s="17">
        <v>0</v>
      </c>
      <c r="AN4874" s="17">
        <v>0</v>
      </c>
      <c r="AO4874" s="17">
        <v>0</v>
      </c>
      <c r="AP4874" s="18">
        <f>+'Per Cápita'!$E$4</f>
        <v>83816</v>
      </c>
      <c r="AQ4874" s="18">
        <f>+'Per Cápita'!$E$5</f>
        <v>74019</v>
      </c>
      <c r="AR4874" s="18">
        <f>+'Per Cápita'!$E$6</f>
        <v>111028</v>
      </c>
      <c r="AS4874" s="18">
        <f>+'Per Cápita'!$E$7</f>
        <v>136064</v>
      </c>
      <c r="AT4874" s="18">
        <f>+'Per Cápita'!$F$4</f>
        <v>103408</v>
      </c>
      <c r="AU4874" s="18">
        <f>+'Per Cápita'!$F$5</f>
        <v>90347</v>
      </c>
      <c r="AV4874" s="18">
        <f>+'Per Cápita'!$F$6</f>
        <v>138242</v>
      </c>
      <c r="AW4874" s="18">
        <f>+'Per Cápita'!$F$7</f>
        <v>166544</v>
      </c>
      <c r="AX4874" s="18">
        <f>+AP4874*($T4874+$R4874)*$O4874</f>
        <v>0</v>
      </c>
      <c r="AY4874" s="18">
        <f>+AQ4874*($V4874+$X4874)*$O4874</f>
        <v>0</v>
      </c>
      <c r="AZ4874" s="18">
        <f>+AR4874*$Z4874*$O4874</f>
        <v>0</v>
      </c>
      <c r="BA4874" s="18">
        <f>+AS4874*$AB4874*$O4874</f>
        <v>0</v>
      </c>
      <c r="BB4874" s="18">
        <f>+AT4874*(S4874+Q4874)*$O4874</f>
        <v>6075508.5991906784</v>
      </c>
      <c r="BC4874" s="18">
        <f>+AU4874*(U4874+W4874)*$O4874</f>
        <v>16940867.22613791</v>
      </c>
      <c r="BD4874" s="18">
        <f>+AV4874*Y4874*$O4874</f>
        <v>0</v>
      </c>
      <c r="BE4874" s="18">
        <f>+AW4874*AA4874*$O4874</f>
        <v>0</v>
      </c>
      <c r="BF4874" s="18">
        <f>+AP4874*($AG4874+$AE4874)*$BF$1*$O4874</f>
        <v>0</v>
      </c>
      <c r="BG4874" s="18">
        <f>+AQ4874*($AK4874+$AI4874)*$BF$1*$O4874</f>
        <v>0</v>
      </c>
      <c r="BH4874" s="18">
        <f>+AR4874*$AM4874*$BF$1*$O4874</f>
        <v>0</v>
      </c>
      <c r="BI4874" s="18">
        <f>+AS4874*$AO4874*$BF$1*$O4874</f>
        <v>0</v>
      </c>
      <c r="BJ4874" s="18">
        <f>+$BF$1*AT4874*(AF4874+AD4874)*$O4874</f>
        <v>0</v>
      </c>
      <c r="BK4874" s="18">
        <f>+$BF$1*AU4874*(AH4874+AJ4874)*$O4874</f>
        <v>0</v>
      </c>
      <c r="BL4874" s="18">
        <f>+AV4874*AL4874*$BF$1*$O4874</f>
        <v>0</v>
      </c>
      <c r="BM4874" s="18">
        <f>+$BF$1*AW4874*AN4874*$O4874</f>
        <v>0</v>
      </c>
      <c r="BN4874" s="18">
        <f>SUM(AX4874:BE4874)</f>
        <v>23016375.825328588</v>
      </c>
      <c r="BO4874" s="18">
        <f>SUM(BF4874:BM4874)</f>
        <v>0</v>
      </c>
      <c r="BP4874" s="36">
        <f>ROUND((BO4874+BN4874),0)</f>
        <v>23016376</v>
      </c>
      <c r="BQ4874" s="33" t="s">
        <v>11411</v>
      </c>
    </row>
    <row r="4875" spans="1:69" s="33" customFormat="1" x14ac:dyDescent="0.25">
      <c r="A4875" s="34" t="s">
        <v>7214</v>
      </c>
      <c r="B4875" s="33" t="s">
        <v>938</v>
      </c>
      <c r="C4875" s="34">
        <v>3781</v>
      </c>
      <c r="D4875" s="33" t="s">
        <v>7214</v>
      </c>
      <c r="E4875" s="33" t="s">
        <v>6151</v>
      </c>
      <c r="F4875" s="33" t="s">
        <v>9399</v>
      </c>
      <c r="G4875" s="34">
        <v>21020</v>
      </c>
      <c r="H4875" s="34">
        <v>223162000321</v>
      </c>
      <c r="I4875" s="33" t="s">
        <v>2737</v>
      </c>
      <c r="J4875" s="33">
        <v>1</v>
      </c>
      <c r="K4875" s="22">
        <v>25.190037955597152</v>
      </c>
      <c r="L4875" s="16"/>
      <c r="M4875" s="16">
        <f>+K4875/$M$1</f>
        <v>1.7645989139841218</v>
      </c>
      <c r="N4875" s="16">
        <f>+(M4875-$N$2)/($N$1-$N$2)</f>
        <v>0.25005938039912107</v>
      </c>
      <c r="O4875" s="35">
        <f>1+N4875</f>
        <v>1.2500593803991211</v>
      </c>
      <c r="P4875" s="17">
        <f>SUM(Q4875:AB4875)</f>
        <v>304</v>
      </c>
      <c r="Q4875" s="17">
        <v>0</v>
      </c>
      <c r="R4875" s="17">
        <v>0</v>
      </c>
      <c r="S4875" s="17">
        <v>54</v>
      </c>
      <c r="T4875" s="17">
        <v>0</v>
      </c>
      <c r="U4875" s="17">
        <v>250</v>
      </c>
      <c r="V4875" s="17">
        <v>0</v>
      </c>
      <c r="W4875" s="17">
        <v>0</v>
      </c>
      <c r="X4875" s="17">
        <v>0</v>
      </c>
      <c r="Y4875" s="17">
        <v>0</v>
      </c>
      <c r="Z4875" s="17">
        <v>0</v>
      </c>
      <c r="AA4875" s="17">
        <v>0</v>
      </c>
      <c r="AB4875" s="17">
        <v>0</v>
      </c>
      <c r="AC4875" s="17">
        <f>SUM(AF4875:AO4875)</f>
        <v>0</v>
      </c>
      <c r="AD4875" s="17">
        <v>0</v>
      </c>
      <c r="AE4875" s="17">
        <v>0</v>
      </c>
      <c r="AF4875" s="17">
        <v>0</v>
      </c>
      <c r="AG4875" s="17">
        <v>0</v>
      </c>
      <c r="AH4875" s="17">
        <v>0</v>
      </c>
      <c r="AI4875" s="17">
        <v>0</v>
      </c>
      <c r="AJ4875" s="17">
        <v>0</v>
      </c>
      <c r="AK4875" s="17">
        <v>0</v>
      </c>
      <c r="AL4875" s="17">
        <v>0</v>
      </c>
      <c r="AM4875" s="17">
        <v>0</v>
      </c>
      <c r="AN4875" s="17">
        <v>0</v>
      </c>
      <c r="AO4875" s="17">
        <v>0</v>
      </c>
      <c r="AP4875" s="18">
        <f>+'Per Cápita'!$E$4</f>
        <v>83816</v>
      </c>
      <c r="AQ4875" s="18">
        <f>+'Per Cápita'!$E$5</f>
        <v>74019</v>
      </c>
      <c r="AR4875" s="18">
        <f>+'Per Cápita'!$E$6</f>
        <v>111028</v>
      </c>
      <c r="AS4875" s="18">
        <f>+'Per Cápita'!$E$7</f>
        <v>136064</v>
      </c>
      <c r="AT4875" s="18">
        <f>+'Per Cápita'!$F$4</f>
        <v>103408</v>
      </c>
      <c r="AU4875" s="18">
        <f>+'Per Cápita'!$F$5</f>
        <v>90347</v>
      </c>
      <c r="AV4875" s="18">
        <f>+'Per Cápita'!$F$6</f>
        <v>138242</v>
      </c>
      <c r="AW4875" s="18">
        <f>+'Per Cápita'!$F$7</f>
        <v>166544</v>
      </c>
      <c r="AX4875" s="18">
        <f>+AP4875*($T4875+$R4875)*$O4875</f>
        <v>0</v>
      </c>
      <c r="AY4875" s="18">
        <f>+AQ4875*($V4875+$X4875)*$O4875</f>
        <v>0</v>
      </c>
      <c r="AZ4875" s="18">
        <f>+AR4875*$Z4875*$O4875</f>
        <v>0</v>
      </c>
      <c r="BA4875" s="18">
        <f>+AS4875*$AB4875*$O4875</f>
        <v>0</v>
      </c>
      <c r="BB4875" s="18">
        <f>+AT4875*(S4875+Q4875)*$O4875</f>
        <v>6980371.582048865</v>
      </c>
      <c r="BC4875" s="18">
        <f>+AU4875*(U4875+W4875)*$O4875</f>
        <v>28234778.710229848</v>
      </c>
      <c r="BD4875" s="18">
        <f>+AV4875*Y4875*$O4875</f>
        <v>0</v>
      </c>
      <c r="BE4875" s="18">
        <f>+AW4875*AA4875*$O4875</f>
        <v>0</v>
      </c>
      <c r="BF4875" s="18">
        <f>+AP4875*($AG4875+$AE4875)*$BF$1*$O4875</f>
        <v>0</v>
      </c>
      <c r="BG4875" s="18">
        <f>+AQ4875*($AK4875+$AI4875)*$BF$1*$O4875</f>
        <v>0</v>
      </c>
      <c r="BH4875" s="18">
        <f>+AR4875*$AM4875*$BF$1*$O4875</f>
        <v>0</v>
      </c>
      <c r="BI4875" s="18">
        <f>+AS4875*$AO4875*$BF$1*$O4875</f>
        <v>0</v>
      </c>
      <c r="BJ4875" s="18">
        <f>+$BF$1*AT4875*(AF4875+AD4875)*$O4875</f>
        <v>0</v>
      </c>
      <c r="BK4875" s="18">
        <f>+$BF$1*AU4875*(AH4875+AJ4875)*$O4875</f>
        <v>0</v>
      </c>
      <c r="BL4875" s="18">
        <f>+AV4875*AL4875*$BF$1*$O4875</f>
        <v>0</v>
      </c>
      <c r="BM4875" s="18">
        <f>+$BF$1*AW4875*AN4875*$O4875</f>
        <v>0</v>
      </c>
      <c r="BN4875" s="18">
        <f>SUM(AX4875:BE4875)</f>
        <v>35215150.292278714</v>
      </c>
      <c r="BO4875" s="18">
        <f>SUM(BF4875:BM4875)</f>
        <v>0</v>
      </c>
      <c r="BP4875" s="36">
        <f>ROUND((BO4875+BN4875),0)</f>
        <v>35215150</v>
      </c>
      <c r="BQ4875" s="33" t="s">
        <v>11411</v>
      </c>
    </row>
    <row r="4876" spans="1:69" s="33" customFormat="1" x14ac:dyDescent="0.25">
      <c r="A4876" s="34" t="s">
        <v>7214</v>
      </c>
      <c r="B4876" s="33" t="s">
        <v>938</v>
      </c>
      <c r="C4876" s="34">
        <v>3781</v>
      </c>
      <c r="D4876" s="33" t="s">
        <v>7214</v>
      </c>
      <c r="E4876" s="33" t="s">
        <v>6151</v>
      </c>
      <c r="F4876" s="33" t="s">
        <v>9399</v>
      </c>
      <c r="G4876" s="34">
        <v>21021</v>
      </c>
      <c r="H4876" s="34">
        <v>223162000526</v>
      </c>
      <c r="I4876" s="33" t="s">
        <v>4862</v>
      </c>
      <c r="J4876" s="33">
        <v>1</v>
      </c>
      <c r="K4876" s="22">
        <v>25.190037955597152</v>
      </c>
      <c r="L4876" s="16"/>
      <c r="M4876" s="16">
        <f>+K4876/$M$1</f>
        <v>1.7645989139841218</v>
      </c>
      <c r="N4876" s="16">
        <f>+(M4876-$N$2)/($N$1-$N$2)</f>
        <v>0.25005938039912107</v>
      </c>
      <c r="O4876" s="35">
        <f>1+N4876</f>
        <v>1.2500593803991211</v>
      </c>
      <c r="P4876" s="17">
        <f>SUM(Q4876:AB4876)</f>
        <v>595</v>
      </c>
      <c r="Q4876" s="17">
        <v>0</v>
      </c>
      <c r="R4876" s="17">
        <v>0</v>
      </c>
      <c r="S4876" s="17">
        <v>60</v>
      </c>
      <c r="T4876" s="17">
        <v>0</v>
      </c>
      <c r="U4876" s="17">
        <v>260</v>
      </c>
      <c r="V4876" s="17">
        <v>0</v>
      </c>
      <c r="W4876" s="17">
        <v>207</v>
      </c>
      <c r="X4876" s="17">
        <v>0</v>
      </c>
      <c r="Y4876" s="17">
        <v>68</v>
      </c>
      <c r="Z4876" s="17">
        <v>0</v>
      </c>
      <c r="AA4876" s="17">
        <v>0</v>
      </c>
      <c r="AB4876" s="17">
        <v>0</v>
      </c>
      <c r="AC4876" s="17">
        <f>SUM(AF4876:AO4876)</f>
        <v>105</v>
      </c>
      <c r="AD4876" s="17">
        <v>0</v>
      </c>
      <c r="AE4876" s="17">
        <v>0</v>
      </c>
      <c r="AF4876" s="17">
        <v>60</v>
      </c>
      <c r="AG4876" s="17">
        <v>0</v>
      </c>
      <c r="AH4876" s="17">
        <v>45</v>
      </c>
      <c r="AI4876" s="17">
        <v>0</v>
      </c>
      <c r="AJ4876" s="17">
        <v>0</v>
      </c>
      <c r="AK4876" s="17">
        <v>0</v>
      </c>
      <c r="AL4876" s="17">
        <v>0</v>
      </c>
      <c r="AM4876" s="17">
        <v>0</v>
      </c>
      <c r="AN4876" s="17">
        <v>0</v>
      </c>
      <c r="AO4876" s="17">
        <v>0</v>
      </c>
      <c r="AP4876" s="18">
        <f>+'Per Cápita'!$E$4</f>
        <v>83816</v>
      </c>
      <c r="AQ4876" s="18">
        <f>+'Per Cápita'!$E$5</f>
        <v>74019</v>
      </c>
      <c r="AR4876" s="18">
        <f>+'Per Cápita'!$E$6</f>
        <v>111028</v>
      </c>
      <c r="AS4876" s="18">
        <f>+'Per Cápita'!$E$7</f>
        <v>136064</v>
      </c>
      <c r="AT4876" s="18">
        <f>+'Per Cápita'!$F$4</f>
        <v>103408</v>
      </c>
      <c r="AU4876" s="18">
        <f>+'Per Cápita'!$F$5</f>
        <v>90347</v>
      </c>
      <c r="AV4876" s="18">
        <f>+'Per Cápita'!$F$6</f>
        <v>138242</v>
      </c>
      <c r="AW4876" s="18">
        <f>+'Per Cápita'!$F$7</f>
        <v>166544</v>
      </c>
      <c r="AX4876" s="18">
        <f>+AP4876*($T4876+$R4876)*$O4876</f>
        <v>0</v>
      </c>
      <c r="AY4876" s="18">
        <f>+AQ4876*($V4876+$X4876)*$O4876</f>
        <v>0</v>
      </c>
      <c r="AZ4876" s="18">
        <f>+AR4876*$Z4876*$O4876</f>
        <v>0</v>
      </c>
      <c r="BA4876" s="18">
        <f>+AS4876*$AB4876*$O4876</f>
        <v>0</v>
      </c>
      <c r="BB4876" s="18">
        <f>+AT4876*(S4876+Q4876)*$O4876</f>
        <v>7755968.4244987387</v>
      </c>
      <c r="BC4876" s="18">
        <f>+AU4876*(U4876+W4876)*$O4876</f>
        <v>52742566.630709358</v>
      </c>
      <c r="BD4876" s="18">
        <f>+AV4876*Y4876*$O4876</f>
        <v>11751128.202829201</v>
      </c>
      <c r="BE4876" s="18">
        <f>+AW4876*AA4876*$O4876</f>
        <v>0</v>
      </c>
      <c r="BF4876" s="18">
        <f>+AP4876*($AG4876+$AE4876)*$BF$1*$O4876</f>
        <v>0</v>
      </c>
      <c r="BG4876" s="18">
        <f>+AQ4876*($AK4876+$AI4876)*$BF$1*$O4876</f>
        <v>0</v>
      </c>
      <c r="BH4876" s="18">
        <f>+AR4876*$AM4876*$BF$1*$O4876</f>
        <v>0</v>
      </c>
      <c r="BI4876" s="18">
        <f>+AS4876*$AO4876*$BF$1*$O4876</f>
        <v>0</v>
      </c>
      <c r="BJ4876" s="18">
        <f>+$BF$1*AT4876*(AF4876+AD4876)*$O4876</f>
        <v>1551193.6848997481</v>
      </c>
      <c r="BK4876" s="18">
        <f>+$BF$1*AU4876*(AH4876+AJ4876)*$O4876</f>
        <v>1016452.0335682747</v>
      </c>
      <c r="BL4876" s="18">
        <f>+AV4876*AL4876*$BF$1*$O4876</f>
        <v>0</v>
      </c>
      <c r="BM4876" s="18">
        <f>+$BF$1*AW4876*AN4876*$O4876</f>
        <v>0</v>
      </c>
      <c r="BN4876" s="18">
        <f>SUM(AX4876:BE4876)</f>
        <v>72249663.258037299</v>
      </c>
      <c r="BO4876" s="18">
        <f>SUM(BF4876:BM4876)</f>
        <v>2567645.7184680225</v>
      </c>
      <c r="BP4876" s="36">
        <f>ROUND((BO4876+BN4876),0)</f>
        <v>74817309</v>
      </c>
      <c r="BQ4876" s="33" t="s">
        <v>11411</v>
      </c>
    </row>
    <row r="4877" spans="1:69" s="33" customFormat="1" x14ac:dyDescent="0.25">
      <c r="A4877" s="34" t="s">
        <v>7214</v>
      </c>
      <c r="B4877" s="33" t="s">
        <v>938</v>
      </c>
      <c r="C4877" s="34">
        <v>3781</v>
      </c>
      <c r="D4877" s="33" t="s">
        <v>7214</v>
      </c>
      <c r="E4877" s="33" t="s">
        <v>6151</v>
      </c>
      <c r="F4877" s="33" t="s">
        <v>9399</v>
      </c>
      <c r="G4877" s="34">
        <v>21022</v>
      </c>
      <c r="H4877" s="34">
        <v>223162000534</v>
      </c>
      <c r="I4877" s="33" t="s">
        <v>8601</v>
      </c>
      <c r="J4877" s="33">
        <v>1</v>
      </c>
      <c r="K4877" s="22">
        <v>25.190037955597152</v>
      </c>
      <c r="L4877" s="16"/>
      <c r="M4877" s="16">
        <f>+K4877/$M$1</f>
        <v>1.7645989139841218</v>
      </c>
      <c r="N4877" s="16">
        <f>+(M4877-$N$2)/($N$1-$N$2)</f>
        <v>0.25005938039912107</v>
      </c>
      <c r="O4877" s="35">
        <f>1+N4877</f>
        <v>1.2500593803991211</v>
      </c>
      <c r="P4877" s="17">
        <f>SUM(Q4877:AB4877)</f>
        <v>998</v>
      </c>
      <c r="Q4877" s="17">
        <v>0</v>
      </c>
      <c r="R4877" s="17">
        <v>0</v>
      </c>
      <c r="S4877" s="17">
        <v>76</v>
      </c>
      <c r="T4877" s="17">
        <v>0</v>
      </c>
      <c r="U4877" s="17">
        <v>411</v>
      </c>
      <c r="V4877" s="17">
        <v>0</v>
      </c>
      <c r="W4877" s="17">
        <v>391</v>
      </c>
      <c r="X4877" s="17">
        <v>0</v>
      </c>
      <c r="Y4877" s="17">
        <v>120</v>
      </c>
      <c r="Z4877" s="17">
        <v>0</v>
      </c>
      <c r="AA4877" s="17">
        <v>0</v>
      </c>
      <c r="AB4877" s="17">
        <v>0</v>
      </c>
      <c r="AC4877" s="17">
        <f>SUM(AF4877:AO4877)</f>
        <v>427</v>
      </c>
      <c r="AD4877" s="17">
        <v>0</v>
      </c>
      <c r="AE4877" s="17">
        <v>0</v>
      </c>
      <c r="AF4877" s="17">
        <v>76</v>
      </c>
      <c r="AG4877" s="17">
        <v>0</v>
      </c>
      <c r="AH4877" s="17">
        <v>231</v>
      </c>
      <c r="AI4877" s="17">
        <v>0</v>
      </c>
      <c r="AJ4877" s="17">
        <v>0</v>
      </c>
      <c r="AK4877" s="17">
        <v>0</v>
      </c>
      <c r="AL4877" s="17">
        <v>120</v>
      </c>
      <c r="AM4877" s="17">
        <v>0</v>
      </c>
      <c r="AN4877" s="17">
        <v>0</v>
      </c>
      <c r="AO4877" s="17">
        <v>0</v>
      </c>
      <c r="AP4877" s="18">
        <f>+'Per Cápita'!$E$4</f>
        <v>83816</v>
      </c>
      <c r="AQ4877" s="18">
        <f>+'Per Cápita'!$E$5</f>
        <v>74019</v>
      </c>
      <c r="AR4877" s="18">
        <f>+'Per Cápita'!$E$6</f>
        <v>111028</v>
      </c>
      <c r="AS4877" s="18">
        <f>+'Per Cápita'!$E$7</f>
        <v>136064</v>
      </c>
      <c r="AT4877" s="18">
        <f>+'Per Cápita'!$F$4</f>
        <v>103408</v>
      </c>
      <c r="AU4877" s="18">
        <f>+'Per Cápita'!$F$5</f>
        <v>90347</v>
      </c>
      <c r="AV4877" s="18">
        <f>+'Per Cápita'!$F$6</f>
        <v>138242</v>
      </c>
      <c r="AW4877" s="18">
        <f>+'Per Cápita'!$F$7</f>
        <v>166544</v>
      </c>
      <c r="AX4877" s="18">
        <f>+AP4877*($T4877+$R4877)*$O4877</f>
        <v>0</v>
      </c>
      <c r="AY4877" s="18">
        <f>+AQ4877*($V4877+$X4877)*$O4877</f>
        <v>0</v>
      </c>
      <c r="AZ4877" s="18">
        <f>+AR4877*$Z4877*$O4877</f>
        <v>0</v>
      </c>
      <c r="BA4877" s="18">
        <f>+AS4877*$AB4877*$O4877</f>
        <v>0</v>
      </c>
      <c r="BB4877" s="18">
        <f>+AT4877*(S4877+Q4877)*$O4877</f>
        <v>9824226.6710317358</v>
      </c>
      <c r="BC4877" s="18">
        <f>+AU4877*(U4877+W4877)*$O4877</f>
        <v>90577170.10241735</v>
      </c>
      <c r="BD4877" s="18">
        <f>+AV4877*Y4877*$O4877</f>
        <v>20737285.063816234</v>
      </c>
      <c r="BE4877" s="18">
        <f>+AW4877*AA4877*$O4877</f>
        <v>0</v>
      </c>
      <c r="BF4877" s="18">
        <f>+AP4877*($AG4877+$AE4877)*$BF$1*$O4877</f>
        <v>0</v>
      </c>
      <c r="BG4877" s="18">
        <f>+AQ4877*($AK4877+$AI4877)*$BF$1*$O4877</f>
        <v>0</v>
      </c>
      <c r="BH4877" s="18">
        <f>+AR4877*$AM4877*$BF$1*$O4877</f>
        <v>0</v>
      </c>
      <c r="BI4877" s="18">
        <f>+AS4877*$AO4877*$BF$1*$O4877</f>
        <v>0</v>
      </c>
      <c r="BJ4877" s="18">
        <f>+$BF$1*AT4877*(AF4877+AD4877)*$O4877</f>
        <v>1964845.3342063474</v>
      </c>
      <c r="BK4877" s="18">
        <f>+$BF$1*AU4877*(AH4877+AJ4877)*$O4877</f>
        <v>5217787.1056504762</v>
      </c>
      <c r="BL4877" s="18">
        <f>+AV4877*AL4877*$BF$1*$O4877</f>
        <v>4147457.0127632474</v>
      </c>
      <c r="BM4877" s="18">
        <f>+$BF$1*AW4877*AN4877*$O4877</f>
        <v>0</v>
      </c>
      <c r="BN4877" s="18">
        <f>SUM(AX4877:BE4877)</f>
        <v>121138681.83726533</v>
      </c>
      <c r="BO4877" s="18">
        <f>SUM(BF4877:BM4877)</f>
        <v>11330089.45262007</v>
      </c>
      <c r="BP4877" s="36">
        <f>ROUND((BO4877+BN4877),0)</f>
        <v>132468771</v>
      </c>
      <c r="BQ4877" s="33" t="s">
        <v>11411</v>
      </c>
    </row>
    <row r="4878" spans="1:69" s="33" customFormat="1" x14ac:dyDescent="0.25">
      <c r="A4878" s="34" t="s">
        <v>7214</v>
      </c>
      <c r="B4878" s="33" t="s">
        <v>938</v>
      </c>
      <c r="C4878" s="34">
        <v>3781</v>
      </c>
      <c r="D4878" s="33" t="s">
        <v>7214</v>
      </c>
      <c r="E4878" s="33" t="s">
        <v>6151</v>
      </c>
      <c r="F4878" s="33" t="s">
        <v>9399</v>
      </c>
      <c r="G4878" s="34">
        <v>21023</v>
      </c>
      <c r="H4878" s="34">
        <v>223162000887</v>
      </c>
      <c r="I4878" s="33" t="s">
        <v>8602</v>
      </c>
      <c r="J4878" s="33">
        <v>1</v>
      </c>
      <c r="K4878" s="22">
        <v>25.190037955597152</v>
      </c>
      <c r="L4878" s="16"/>
      <c r="M4878" s="16">
        <f>+K4878/$M$1</f>
        <v>1.7645989139841218</v>
      </c>
      <c r="N4878" s="16">
        <f>+(M4878-$N$2)/($N$1-$N$2)</f>
        <v>0.25005938039912107</v>
      </c>
      <c r="O4878" s="35">
        <f>1+N4878</f>
        <v>1.2500593803991211</v>
      </c>
      <c r="P4878" s="17">
        <f>SUM(Q4878:AB4878)</f>
        <v>430</v>
      </c>
      <c r="Q4878" s="17">
        <v>0</v>
      </c>
      <c r="R4878" s="17">
        <v>0</v>
      </c>
      <c r="S4878" s="17">
        <v>36</v>
      </c>
      <c r="T4878" s="17">
        <v>0</v>
      </c>
      <c r="U4878" s="17">
        <v>128</v>
      </c>
      <c r="V4878" s="17">
        <v>0</v>
      </c>
      <c r="W4878" s="17">
        <v>180</v>
      </c>
      <c r="X4878" s="17">
        <v>0</v>
      </c>
      <c r="Y4878" s="17">
        <v>86</v>
      </c>
      <c r="Z4878" s="17">
        <v>0</v>
      </c>
      <c r="AA4878" s="17">
        <v>0</v>
      </c>
      <c r="AB4878" s="17">
        <v>0</v>
      </c>
      <c r="AC4878" s="17">
        <f>SUM(AF4878:AO4878)</f>
        <v>0</v>
      </c>
      <c r="AD4878" s="17">
        <v>0</v>
      </c>
      <c r="AE4878" s="17">
        <v>0</v>
      </c>
      <c r="AF4878" s="17">
        <v>0</v>
      </c>
      <c r="AG4878" s="17">
        <v>0</v>
      </c>
      <c r="AH4878" s="17">
        <v>0</v>
      </c>
      <c r="AI4878" s="17">
        <v>0</v>
      </c>
      <c r="AJ4878" s="17">
        <v>0</v>
      </c>
      <c r="AK4878" s="17">
        <v>0</v>
      </c>
      <c r="AL4878" s="17">
        <v>0</v>
      </c>
      <c r="AM4878" s="17">
        <v>0</v>
      </c>
      <c r="AN4878" s="17">
        <v>0</v>
      </c>
      <c r="AO4878" s="17">
        <v>0</v>
      </c>
      <c r="AP4878" s="18">
        <f>+'Per Cápita'!$E$4</f>
        <v>83816</v>
      </c>
      <c r="AQ4878" s="18">
        <f>+'Per Cápita'!$E$5</f>
        <v>74019</v>
      </c>
      <c r="AR4878" s="18">
        <f>+'Per Cápita'!$E$6</f>
        <v>111028</v>
      </c>
      <c r="AS4878" s="18">
        <f>+'Per Cápita'!$E$7</f>
        <v>136064</v>
      </c>
      <c r="AT4878" s="18">
        <f>+'Per Cápita'!$F$4</f>
        <v>103408</v>
      </c>
      <c r="AU4878" s="18">
        <f>+'Per Cápita'!$F$5</f>
        <v>90347</v>
      </c>
      <c r="AV4878" s="18">
        <f>+'Per Cápita'!$F$6</f>
        <v>138242</v>
      </c>
      <c r="AW4878" s="18">
        <f>+'Per Cápita'!$F$7</f>
        <v>166544</v>
      </c>
      <c r="AX4878" s="18">
        <f>+AP4878*($T4878+$R4878)*$O4878</f>
        <v>0</v>
      </c>
      <c r="AY4878" s="18">
        <f>+AQ4878*($V4878+$X4878)*$O4878</f>
        <v>0</v>
      </c>
      <c r="AZ4878" s="18">
        <f>+AR4878*$Z4878*$O4878</f>
        <v>0</v>
      </c>
      <c r="BA4878" s="18">
        <f>+AS4878*$AB4878*$O4878</f>
        <v>0</v>
      </c>
      <c r="BB4878" s="18">
        <f>+AT4878*(S4878+Q4878)*$O4878</f>
        <v>4653581.054699243</v>
      </c>
      <c r="BC4878" s="18">
        <f>+AU4878*(U4878+W4878)*$O4878</f>
        <v>34785247.371003173</v>
      </c>
      <c r="BD4878" s="18">
        <f>+AV4878*Y4878*$O4878</f>
        <v>14861720.962401636</v>
      </c>
      <c r="BE4878" s="18">
        <f>+AW4878*AA4878*$O4878</f>
        <v>0</v>
      </c>
      <c r="BF4878" s="18">
        <f>+AP4878*($AG4878+$AE4878)*$BF$1*$O4878</f>
        <v>0</v>
      </c>
      <c r="BG4878" s="18">
        <f>+AQ4878*($AK4878+$AI4878)*$BF$1*$O4878</f>
        <v>0</v>
      </c>
      <c r="BH4878" s="18">
        <f>+AR4878*$AM4878*$BF$1*$O4878</f>
        <v>0</v>
      </c>
      <c r="BI4878" s="18">
        <f>+AS4878*$AO4878*$BF$1*$O4878</f>
        <v>0</v>
      </c>
      <c r="BJ4878" s="18">
        <f>+$BF$1*AT4878*(AF4878+AD4878)*$O4878</f>
        <v>0</v>
      </c>
      <c r="BK4878" s="18">
        <f>+$BF$1*AU4878*(AH4878+AJ4878)*$O4878</f>
        <v>0</v>
      </c>
      <c r="BL4878" s="18">
        <f>+AV4878*AL4878*$BF$1*$O4878</f>
        <v>0</v>
      </c>
      <c r="BM4878" s="18">
        <f>+$BF$1*AW4878*AN4878*$O4878</f>
        <v>0</v>
      </c>
      <c r="BN4878" s="18">
        <f>SUM(AX4878:BE4878)</f>
        <v>54300549.388104051</v>
      </c>
      <c r="BO4878" s="18">
        <f>SUM(BF4878:BM4878)</f>
        <v>0</v>
      </c>
      <c r="BP4878" s="36">
        <f>ROUND((BO4878+BN4878),0)</f>
        <v>54300549</v>
      </c>
      <c r="BQ4878" s="33" t="s">
        <v>11411</v>
      </c>
    </row>
    <row r="4879" spans="1:69" s="33" customFormat="1" x14ac:dyDescent="0.25">
      <c r="A4879" s="34" t="s">
        <v>7214</v>
      </c>
      <c r="B4879" s="33" t="s">
        <v>938</v>
      </c>
      <c r="C4879" s="34">
        <v>3781</v>
      </c>
      <c r="D4879" s="33" t="s">
        <v>7214</v>
      </c>
      <c r="E4879" s="33" t="s">
        <v>6151</v>
      </c>
      <c r="F4879" s="33" t="s">
        <v>9399</v>
      </c>
      <c r="G4879" s="34">
        <v>21024</v>
      </c>
      <c r="H4879" s="34">
        <v>223162000950</v>
      </c>
      <c r="I4879" s="33" t="s">
        <v>4863</v>
      </c>
      <c r="J4879" s="33">
        <v>1</v>
      </c>
      <c r="K4879" s="22">
        <v>25.190037955597152</v>
      </c>
      <c r="L4879" s="16"/>
      <c r="M4879" s="16">
        <f>+K4879/$M$1</f>
        <v>1.7645989139841218</v>
      </c>
      <c r="N4879" s="16">
        <f>+(M4879-$N$2)/($N$1-$N$2)</f>
        <v>0.25005938039912107</v>
      </c>
      <c r="O4879" s="35">
        <f>1+N4879</f>
        <v>1.2500593803991211</v>
      </c>
      <c r="P4879" s="17">
        <f>SUM(Q4879:AB4879)</f>
        <v>447</v>
      </c>
      <c r="Q4879" s="17">
        <v>0</v>
      </c>
      <c r="R4879" s="17">
        <v>0</v>
      </c>
      <c r="S4879" s="17">
        <v>32</v>
      </c>
      <c r="T4879" s="17">
        <v>0</v>
      </c>
      <c r="U4879" s="17">
        <v>185</v>
      </c>
      <c r="V4879" s="17">
        <v>0</v>
      </c>
      <c r="W4879" s="17">
        <v>179</v>
      </c>
      <c r="X4879" s="17">
        <v>0</v>
      </c>
      <c r="Y4879" s="17">
        <v>51</v>
      </c>
      <c r="Z4879" s="17">
        <v>0</v>
      </c>
      <c r="AA4879" s="17">
        <v>0</v>
      </c>
      <c r="AB4879" s="17">
        <v>0</v>
      </c>
      <c r="AC4879" s="17">
        <f>SUM(AF4879:AO4879)</f>
        <v>268</v>
      </c>
      <c r="AD4879" s="17">
        <v>0</v>
      </c>
      <c r="AE4879" s="17">
        <v>0</v>
      </c>
      <c r="AF4879" s="17">
        <v>32</v>
      </c>
      <c r="AG4879" s="17">
        <v>0</v>
      </c>
      <c r="AH4879" s="17">
        <v>185</v>
      </c>
      <c r="AI4879" s="17">
        <v>0</v>
      </c>
      <c r="AJ4879" s="17">
        <v>0</v>
      </c>
      <c r="AK4879" s="17">
        <v>0</v>
      </c>
      <c r="AL4879" s="17">
        <v>51</v>
      </c>
      <c r="AM4879" s="17">
        <v>0</v>
      </c>
      <c r="AN4879" s="17">
        <v>0</v>
      </c>
      <c r="AO4879" s="17">
        <v>0</v>
      </c>
      <c r="AP4879" s="18">
        <f>+'Per Cápita'!$E$4</f>
        <v>83816</v>
      </c>
      <c r="AQ4879" s="18">
        <f>+'Per Cápita'!$E$5</f>
        <v>74019</v>
      </c>
      <c r="AR4879" s="18">
        <f>+'Per Cápita'!$E$6</f>
        <v>111028</v>
      </c>
      <c r="AS4879" s="18">
        <f>+'Per Cápita'!$E$7</f>
        <v>136064</v>
      </c>
      <c r="AT4879" s="18">
        <f>+'Per Cápita'!$F$4</f>
        <v>103408</v>
      </c>
      <c r="AU4879" s="18">
        <f>+'Per Cápita'!$F$5</f>
        <v>90347</v>
      </c>
      <c r="AV4879" s="18">
        <f>+'Per Cápita'!$F$6</f>
        <v>138242</v>
      </c>
      <c r="AW4879" s="18">
        <f>+'Per Cápita'!$F$7</f>
        <v>166544</v>
      </c>
      <c r="AX4879" s="18">
        <f>+AP4879*($T4879+$R4879)*$O4879</f>
        <v>0</v>
      </c>
      <c r="AY4879" s="18">
        <f>+AQ4879*($V4879+$X4879)*$O4879</f>
        <v>0</v>
      </c>
      <c r="AZ4879" s="18">
        <f>+AR4879*$Z4879*$O4879</f>
        <v>0</v>
      </c>
      <c r="BA4879" s="18">
        <f>+AS4879*$AB4879*$O4879</f>
        <v>0</v>
      </c>
      <c r="BB4879" s="18">
        <f>+AT4879*(S4879+Q4879)*$O4879</f>
        <v>4136516.4930659942</v>
      </c>
      <c r="BC4879" s="18">
        <f>+AU4879*(U4879+W4879)*$O4879</f>
        <v>41109837.802094661</v>
      </c>
      <c r="BD4879" s="18">
        <f>+AV4879*Y4879*$O4879</f>
        <v>8813346.1521218996</v>
      </c>
      <c r="BE4879" s="18">
        <f>+AW4879*AA4879*$O4879</f>
        <v>0</v>
      </c>
      <c r="BF4879" s="18">
        <f>+AP4879*($AG4879+$AE4879)*$BF$1*$O4879</f>
        <v>0</v>
      </c>
      <c r="BG4879" s="18">
        <f>+AQ4879*($AK4879+$AI4879)*$BF$1*$O4879</f>
        <v>0</v>
      </c>
      <c r="BH4879" s="18">
        <f>+AR4879*$AM4879*$BF$1*$O4879</f>
        <v>0</v>
      </c>
      <c r="BI4879" s="18">
        <f>+AS4879*$AO4879*$BF$1*$O4879</f>
        <v>0</v>
      </c>
      <c r="BJ4879" s="18">
        <f>+$BF$1*AT4879*(AF4879+AD4879)*$O4879</f>
        <v>827303.29861319892</v>
      </c>
      <c r="BK4879" s="18">
        <f>+$BF$1*AU4879*(AH4879+AJ4879)*$O4879</f>
        <v>4178747.2491140184</v>
      </c>
      <c r="BL4879" s="18">
        <f>+AV4879*AL4879*$BF$1*$O4879</f>
        <v>1762669.2304243802</v>
      </c>
      <c r="BM4879" s="18">
        <f>+$BF$1*AW4879*AN4879*$O4879</f>
        <v>0</v>
      </c>
      <c r="BN4879" s="18">
        <f>SUM(AX4879:BE4879)</f>
        <v>54059700.447282553</v>
      </c>
      <c r="BO4879" s="18">
        <f>SUM(BF4879:BM4879)</f>
        <v>6768719.7781515969</v>
      </c>
      <c r="BP4879" s="36">
        <f>ROUND((BO4879+BN4879),0)</f>
        <v>60828420</v>
      </c>
      <c r="BQ4879" s="33" t="s">
        <v>11411</v>
      </c>
    </row>
    <row r="4880" spans="1:69" s="33" customFormat="1" x14ac:dyDescent="0.25">
      <c r="A4880" s="34" t="s">
        <v>7214</v>
      </c>
      <c r="B4880" s="33" t="s">
        <v>938</v>
      </c>
      <c r="C4880" s="34">
        <v>3781</v>
      </c>
      <c r="D4880" s="33" t="s">
        <v>7214</v>
      </c>
      <c r="E4880" s="33" t="s">
        <v>6151</v>
      </c>
      <c r="F4880" s="33" t="s">
        <v>9399</v>
      </c>
      <c r="G4880" s="34">
        <v>21025</v>
      </c>
      <c r="H4880" s="34">
        <v>223162001042</v>
      </c>
      <c r="I4880" s="33" t="s">
        <v>1310</v>
      </c>
      <c r="J4880" s="33">
        <v>1</v>
      </c>
      <c r="K4880" s="22">
        <v>25.190037955597152</v>
      </c>
      <c r="L4880" s="16"/>
      <c r="M4880" s="16">
        <f>+K4880/$M$1</f>
        <v>1.7645989139841218</v>
      </c>
      <c r="N4880" s="16">
        <f>+(M4880-$N$2)/($N$1-$N$2)</f>
        <v>0.25005938039912107</v>
      </c>
      <c r="O4880" s="35">
        <f>1+N4880</f>
        <v>1.2500593803991211</v>
      </c>
      <c r="P4880" s="17">
        <f>SUM(Q4880:AB4880)</f>
        <v>986</v>
      </c>
      <c r="Q4880" s="17">
        <v>0</v>
      </c>
      <c r="R4880" s="17">
        <v>0</v>
      </c>
      <c r="S4880" s="17">
        <v>63</v>
      </c>
      <c r="T4880" s="17">
        <v>0</v>
      </c>
      <c r="U4880" s="17">
        <v>305</v>
      </c>
      <c r="V4880" s="17">
        <v>0</v>
      </c>
      <c r="W4880" s="17">
        <v>425</v>
      </c>
      <c r="X4880" s="17">
        <v>0</v>
      </c>
      <c r="Y4880" s="17">
        <v>193</v>
      </c>
      <c r="Z4880" s="17">
        <v>0</v>
      </c>
      <c r="AA4880" s="17">
        <v>0</v>
      </c>
      <c r="AB4880" s="17">
        <v>0</v>
      </c>
      <c r="AC4880" s="17">
        <f>SUM(AF4880:AO4880)</f>
        <v>0</v>
      </c>
      <c r="AD4880" s="17">
        <v>0</v>
      </c>
      <c r="AE4880" s="17">
        <v>0</v>
      </c>
      <c r="AF4880" s="17">
        <v>0</v>
      </c>
      <c r="AG4880" s="17">
        <v>0</v>
      </c>
      <c r="AH4880" s="17">
        <v>0</v>
      </c>
      <c r="AI4880" s="17">
        <v>0</v>
      </c>
      <c r="AJ4880" s="17">
        <v>0</v>
      </c>
      <c r="AK4880" s="17">
        <v>0</v>
      </c>
      <c r="AL4880" s="17">
        <v>0</v>
      </c>
      <c r="AM4880" s="17">
        <v>0</v>
      </c>
      <c r="AN4880" s="17">
        <v>0</v>
      </c>
      <c r="AO4880" s="17">
        <v>0</v>
      </c>
      <c r="AP4880" s="18">
        <f>+'Per Cápita'!$E$4</f>
        <v>83816</v>
      </c>
      <c r="AQ4880" s="18">
        <f>+'Per Cápita'!$E$5</f>
        <v>74019</v>
      </c>
      <c r="AR4880" s="18">
        <f>+'Per Cápita'!$E$6</f>
        <v>111028</v>
      </c>
      <c r="AS4880" s="18">
        <f>+'Per Cápita'!$E$7</f>
        <v>136064</v>
      </c>
      <c r="AT4880" s="18">
        <f>+'Per Cápita'!$F$4</f>
        <v>103408</v>
      </c>
      <c r="AU4880" s="18">
        <f>+'Per Cápita'!$F$5</f>
        <v>90347</v>
      </c>
      <c r="AV4880" s="18">
        <f>+'Per Cápita'!$F$6</f>
        <v>138242</v>
      </c>
      <c r="AW4880" s="18">
        <f>+'Per Cápita'!$F$7</f>
        <v>166544</v>
      </c>
      <c r="AX4880" s="18">
        <f>+AP4880*($T4880+$R4880)*$O4880</f>
        <v>0</v>
      </c>
      <c r="AY4880" s="18">
        <f>+AQ4880*($V4880+$X4880)*$O4880</f>
        <v>0</v>
      </c>
      <c r="AZ4880" s="18">
        <f>+AR4880*$Z4880*$O4880</f>
        <v>0</v>
      </c>
      <c r="BA4880" s="18">
        <f>+AS4880*$AB4880*$O4880</f>
        <v>0</v>
      </c>
      <c r="BB4880" s="18">
        <f>+AT4880*(S4880+Q4880)*$O4880</f>
        <v>8143766.8457236756</v>
      </c>
      <c r="BC4880" s="18">
        <f>+AU4880*(U4880+W4880)*$O4880</f>
        <v>82445553.833871156</v>
      </c>
      <c r="BD4880" s="18">
        <f>+AV4880*Y4880*$O4880</f>
        <v>33352466.810971115</v>
      </c>
      <c r="BE4880" s="18">
        <f>+AW4880*AA4880*$O4880</f>
        <v>0</v>
      </c>
      <c r="BF4880" s="18">
        <f>+AP4880*($AG4880+$AE4880)*$BF$1*$O4880</f>
        <v>0</v>
      </c>
      <c r="BG4880" s="18">
        <f>+AQ4880*($AK4880+$AI4880)*$BF$1*$O4880</f>
        <v>0</v>
      </c>
      <c r="BH4880" s="18">
        <f>+AR4880*$AM4880*$BF$1*$O4880</f>
        <v>0</v>
      </c>
      <c r="BI4880" s="18">
        <f>+AS4880*$AO4880*$BF$1*$O4880</f>
        <v>0</v>
      </c>
      <c r="BJ4880" s="18">
        <f>+$BF$1*AT4880*(AF4880+AD4880)*$O4880</f>
        <v>0</v>
      </c>
      <c r="BK4880" s="18">
        <f>+$BF$1*AU4880*(AH4880+AJ4880)*$O4880</f>
        <v>0</v>
      </c>
      <c r="BL4880" s="18">
        <f>+AV4880*AL4880*$BF$1*$O4880</f>
        <v>0</v>
      </c>
      <c r="BM4880" s="18">
        <f>+$BF$1*AW4880*AN4880*$O4880</f>
        <v>0</v>
      </c>
      <c r="BN4880" s="18">
        <f>SUM(AX4880:BE4880)</f>
        <v>123941787.49056594</v>
      </c>
      <c r="BO4880" s="18">
        <f>SUM(BF4880:BM4880)</f>
        <v>0</v>
      </c>
      <c r="BP4880" s="36">
        <f>ROUND((BO4880+BN4880),0)</f>
        <v>123941787</v>
      </c>
      <c r="BQ4880" s="33" t="s">
        <v>11411</v>
      </c>
    </row>
    <row r="4881" spans="1:69" s="33" customFormat="1" x14ac:dyDescent="0.25">
      <c r="A4881" s="34" t="s">
        <v>7214</v>
      </c>
      <c r="B4881" s="33" t="s">
        <v>938</v>
      </c>
      <c r="C4881" s="34">
        <v>3781</v>
      </c>
      <c r="D4881" s="33" t="s">
        <v>7214</v>
      </c>
      <c r="E4881" s="33" t="s">
        <v>6151</v>
      </c>
      <c r="F4881" s="33" t="s">
        <v>9399</v>
      </c>
      <c r="G4881" s="34">
        <v>21026</v>
      </c>
      <c r="H4881" s="34">
        <v>223162001166</v>
      </c>
      <c r="I4881" s="33" t="s">
        <v>9633</v>
      </c>
      <c r="J4881" s="33">
        <v>1</v>
      </c>
      <c r="K4881" s="22">
        <v>25.190037955597152</v>
      </c>
      <c r="L4881" s="16"/>
      <c r="M4881" s="16">
        <f>+K4881/$M$1</f>
        <v>1.7645989139841218</v>
      </c>
      <c r="N4881" s="16">
        <f>+(M4881-$N$2)/($N$1-$N$2)</f>
        <v>0.25005938039912107</v>
      </c>
      <c r="O4881" s="35">
        <f>1+N4881</f>
        <v>1.2500593803991211</v>
      </c>
      <c r="P4881" s="17">
        <f>SUM(Q4881:AB4881)</f>
        <v>303</v>
      </c>
      <c r="Q4881" s="17">
        <v>0</v>
      </c>
      <c r="R4881" s="17">
        <v>0</v>
      </c>
      <c r="S4881" s="17">
        <v>24</v>
      </c>
      <c r="T4881" s="17">
        <v>0</v>
      </c>
      <c r="U4881" s="17">
        <v>151</v>
      </c>
      <c r="V4881" s="17">
        <v>0</v>
      </c>
      <c r="W4881" s="17">
        <v>111</v>
      </c>
      <c r="X4881" s="17">
        <v>0</v>
      </c>
      <c r="Y4881" s="17">
        <v>17</v>
      </c>
      <c r="Z4881" s="17">
        <v>0</v>
      </c>
      <c r="AA4881" s="17">
        <v>0</v>
      </c>
      <c r="AB4881" s="17">
        <v>0</v>
      </c>
      <c r="AC4881" s="17">
        <f>SUM(AF4881:AO4881)</f>
        <v>0</v>
      </c>
      <c r="AD4881" s="17">
        <v>0</v>
      </c>
      <c r="AE4881" s="17">
        <v>0</v>
      </c>
      <c r="AF4881" s="17">
        <v>0</v>
      </c>
      <c r="AG4881" s="17">
        <v>0</v>
      </c>
      <c r="AH4881" s="17">
        <v>0</v>
      </c>
      <c r="AI4881" s="17">
        <v>0</v>
      </c>
      <c r="AJ4881" s="17">
        <v>0</v>
      </c>
      <c r="AK4881" s="17">
        <v>0</v>
      </c>
      <c r="AL4881" s="17">
        <v>0</v>
      </c>
      <c r="AM4881" s="17">
        <v>0</v>
      </c>
      <c r="AN4881" s="17">
        <v>0</v>
      </c>
      <c r="AO4881" s="17">
        <v>0</v>
      </c>
      <c r="AP4881" s="18">
        <f>+'Per Cápita'!$E$4</f>
        <v>83816</v>
      </c>
      <c r="AQ4881" s="18">
        <f>+'Per Cápita'!$E$5</f>
        <v>74019</v>
      </c>
      <c r="AR4881" s="18">
        <f>+'Per Cápita'!$E$6</f>
        <v>111028</v>
      </c>
      <c r="AS4881" s="18">
        <f>+'Per Cápita'!$E$7</f>
        <v>136064</v>
      </c>
      <c r="AT4881" s="18">
        <f>+'Per Cápita'!$F$4</f>
        <v>103408</v>
      </c>
      <c r="AU4881" s="18">
        <f>+'Per Cápita'!$F$5</f>
        <v>90347</v>
      </c>
      <c r="AV4881" s="18">
        <f>+'Per Cápita'!$F$6</f>
        <v>138242</v>
      </c>
      <c r="AW4881" s="18">
        <f>+'Per Cápita'!$F$7</f>
        <v>166544</v>
      </c>
      <c r="AX4881" s="18">
        <f>+AP4881*($T4881+$R4881)*$O4881</f>
        <v>0</v>
      </c>
      <c r="AY4881" s="18">
        <f>+AQ4881*($V4881+$X4881)*$O4881</f>
        <v>0</v>
      </c>
      <c r="AZ4881" s="18">
        <f>+AR4881*$Z4881*$O4881</f>
        <v>0</v>
      </c>
      <c r="BA4881" s="18">
        <f>+AS4881*$AB4881*$O4881</f>
        <v>0</v>
      </c>
      <c r="BB4881" s="18">
        <f>+AT4881*(S4881+Q4881)*$O4881</f>
        <v>3102387.3697994957</v>
      </c>
      <c r="BC4881" s="18">
        <f>+AU4881*(U4881+W4881)*$O4881</f>
        <v>29590048.088320881</v>
      </c>
      <c r="BD4881" s="18">
        <f>+AV4881*Y4881*$O4881</f>
        <v>2937782.0507073002</v>
      </c>
      <c r="BE4881" s="18">
        <f>+AW4881*AA4881*$O4881</f>
        <v>0</v>
      </c>
      <c r="BF4881" s="18">
        <f>+AP4881*($AG4881+$AE4881)*$BF$1*$O4881</f>
        <v>0</v>
      </c>
      <c r="BG4881" s="18">
        <f>+AQ4881*($AK4881+$AI4881)*$BF$1*$O4881</f>
        <v>0</v>
      </c>
      <c r="BH4881" s="18">
        <f>+AR4881*$AM4881*$BF$1*$O4881</f>
        <v>0</v>
      </c>
      <c r="BI4881" s="18">
        <f>+AS4881*$AO4881*$BF$1*$O4881</f>
        <v>0</v>
      </c>
      <c r="BJ4881" s="18">
        <f>+$BF$1*AT4881*(AF4881+AD4881)*$O4881</f>
        <v>0</v>
      </c>
      <c r="BK4881" s="18">
        <f>+$BF$1*AU4881*(AH4881+AJ4881)*$O4881</f>
        <v>0</v>
      </c>
      <c r="BL4881" s="18">
        <f>+AV4881*AL4881*$BF$1*$O4881</f>
        <v>0</v>
      </c>
      <c r="BM4881" s="18">
        <f>+$BF$1*AW4881*AN4881*$O4881</f>
        <v>0</v>
      </c>
      <c r="BN4881" s="18">
        <f>SUM(AX4881:BE4881)</f>
        <v>35630217.508827679</v>
      </c>
      <c r="BO4881" s="18">
        <f>SUM(BF4881:BM4881)</f>
        <v>0</v>
      </c>
      <c r="BP4881" s="36">
        <f>ROUND((BO4881+BN4881),0)</f>
        <v>35630218</v>
      </c>
      <c r="BQ4881" s="33" t="s">
        <v>11411</v>
      </c>
    </row>
    <row r="4882" spans="1:69" s="33" customFormat="1" x14ac:dyDescent="0.25">
      <c r="A4882" s="34" t="s">
        <v>7214</v>
      </c>
      <c r="B4882" s="33" t="s">
        <v>938</v>
      </c>
      <c r="C4882" s="34">
        <v>3781</v>
      </c>
      <c r="D4882" s="33" t="s">
        <v>7214</v>
      </c>
      <c r="E4882" s="33" t="s">
        <v>6151</v>
      </c>
      <c r="F4882" s="33" t="s">
        <v>9399</v>
      </c>
      <c r="G4882" s="34">
        <v>21027</v>
      </c>
      <c r="H4882" s="34">
        <v>223162001531</v>
      </c>
      <c r="I4882" s="33" t="s">
        <v>8603</v>
      </c>
      <c r="J4882" s="33">
        <v>1</v>
      </c>
      <c r="K4882" s="22">
        <v>25.190037955597152</v>
      </c>
      <c r="L4882" s="16"/>
      <c r="M4882" s="16">
        <f>+K4882/$M$1</f>
        <v>1.7645989139841218</v>
      </c>
      <c r="N4882" s="16">
        <f>+(M4882-$N$2)/($N$1-$N$2)</f>
        <v>0.25005938039912107</v>
      </c>
      <c r="O4882" s="35">
        <f>1+N4882</f>
        <v>1.2500593803991211</v>
      </c>
      <c r="P4882" s="17">
        <f>SUM(Q4882:AB4882)</f>
        <v>566</v>
      </c>
      <c r="Q4882" s="17">
        <v>0</v>
      </c>
      <c r="R4882" s="17">
        <v>0</v>
      </c>
      <c r="S4882" s="17">
        <v>51</v>
      </c>
      <c r="T4882" s="17">
        <v>0</v>
      </c>
      <c r="U4882" s="17">
        <v>219</v>
      </c>
      <c r="V4882" s="17">
        <v>0</v>
      </c>
      <c r="W4882" s="17">
        <v>198</v>
      </c>
      <c r="X4882" s="17">
        <v>0</v>
      </c>
      <c r="Y4882" s="17">
        <v>98</v>
      </c>
      <c r="Z4882" s="17">
        <v>0</v>
      </c>
      <c r="AA4882" s="17">
        <v>0</v>
      </c>
      <c r="AB4882" s="17">
        <v>0</v>
      </c>
      <c r="AC4882" s="17">
        <f>SUM(AF4882:AO4882)</f>
        <v>0</v>
      </c>
      <c r="AD4882" s="17">
        <v>0</v>
      </c>
      <c r="AE4882" s="17">
        <v>0</v>
      </c>
      <c r="AF4882" s="17">
        <v>0</v>
      </c>
      <c r="AG4882" s="17">
        <v>0</v>
      </c>
      <c r="AH4882" s="17">
        <v>0</v>
      </c>
      <c r="AI4882" s="17">
        <v>0</v>
      </c>
      <c r="AJ4882" s="17">
        <v>0</v>
      </c>
      <c r="AK4882" s="17">
        <v>0</v>
      </c>
      <c r="AL4882" s="17">
        <v>0</v>
      </c>
      <c r="AM4882" s="17">
        <v>0</v>
      </c>
      <c r="AN4882" s="17">
        <v>0</v>
      </c>
      <c r="AO4882" s="17">
        <v>0</v>
      </c>
      <c r="AP4882" s="18">
        <f>+'Per Cápita'!$E$4</f>
        <v>83816</v>
      </c>
      <c r="AQ4882" s="18">
        <f>+'Per Cápita'!$E$5</f>
        <v>74019</v>
      </c>
      <c r="AR4882" s="18">
        <f>+'Per Cápita'!$E$6</f>
        <v>111028</v>
      </c>
      <c r="AS4882" s="18">
        <f>+'Per Cápita'!$E$7</f>
        <v>136064</v>
      </c>
      <c r="AT4882" s="18">
        <f>+'Per Cápita'!$F$4</f>
        <v>103408</v>
      </c>
      <c r="AU4882" s="18">
        <f>+'Per Cápita'!$F$5</f>
        <v>90347</v>
      </c>
      <c r="AV4882" s="18">
        <f>+'Per Cápita'!$F$6</f>
        <v>138242</v>
      </c>
      <c r="AW4882" s="18">
        <f>+'Per Cápita'!$F$7</f>
        <v>166544</v>
      </c>
      <c r="AX4882" s="18">
        <f>+AP4882*($T4882+$R4882)*$O4882</f>
        <v>0</v>
      </c>
      <c r="AY4882" s="18">
        <f>+AQ4882*($V4882+$X4882)*$O4882</f>
        <v>0</v>
      </c>
      <c r="AZ4882" s="18">
        <f>+AR4882*$Z4882*$O4882</f>
        <v>0</v>
      </c>
      <c r="BA4882" s="18">
        <f>+AS4882*$AB4882*$O4882</f>
        <v>0</v>
      </c>
      <c r="BB4882" s="18">
        <f>+AT4882*(S4882+Q4882)*$O4882</f>
        <v>6592573.1608239282</v>
      </c>
      <c r="BC4882" s="18">
        <f>+AU4882*(U4882+W4882)*$O4882</f>
        <v>47095610.888663389</v>
      </c>
      <c r="BD4882" s="18">
        <f>+AV4882*Y4882*$O4882</f>
        <v>16935449.468783259</v>
      </c>
      <c r="BE4882" s="18">
        <f>+AW4882*AA4882*$O4882</f>
        <v>0</v>
      </c>
      <c r="BF4882" s="18">
        <f>+AP4882*($AG4882+$AE4882)*$BF$1*$O4882</f>
        <v>0</v>
      </c>
      <c r="BG4882" s="18">
        <f>+AQ4882*($AK4882+$AI4882)*$BF$1*$O4882</f>
        <v>0</v>
      </c>
      <c r="BH4882" s="18">
        <f>+AR4882*$AM4882*$BF$1*$O4882</f>
        <v>0</v>
      </c>
      <c r="BI4882" s="18">
        <f>+AS4882*$AO4882*$BF$1*$O4882</f>
        <v>0</v>
      </c>
      <c r="BJ4882" s="18">
        <f>+$BF$1*AT4882*(AF4882+AD4882)*$O4882</f>
        <v>0</v>
      </c>
      <c r="BK4882" s="18">
        <f>+$BF$1*AU4882*(AH4882+AJ4882)*$O4882</f>
        <v>0</v>
      </c>
      <c r="BL4882" s="18">
        <f>+AV4882*AL4882*$BF$1*$O4882</f>
        <v>0</v>
      </c>
      <c r="BM4882" s="18">
        <f>+$BF$1*AW4882*AN4882*$O4882</f>
        <v>0</v>
      </c>
      <c r="BN4882" s="18">
        <f>SUM(AX4882:BE4882)</f>
        <v>70623633.518270582</v>
      </c>
      <c r="BO4882" s="18">
        <f>SUM(BF4882:BM4882)</f>
        <v>0</v>
      </c>
      <c r="BP4882" s="36">
        <f>ROUND((BO4882+BN4882),0)</f>
        <v>70623634</v>
      </c>
      <c r="BQ4882" s="33" t="s">
        <v>11411</v>
      </c>
    </row>
    <row r="4883" spans="1:69" s="33" customFormat="1" x14ac:dyDescent="0.25">
      <c r="A4883" s="34" t="s">
        <v>7214</v>
      </c>
      <c r="B4883" s="33" t="s">
        <v>938</v>
      </c>
      <c r="C4883" s="34">
        <v>3781</v>
      </c>
      <c r="D4883" s="33" t="s">
        <v>7214</v>
      </c>
      <c r="E4883" s="33" t="s">
        <v>6151</v>
      </c>
      <c r="F4883" s="33" t="s">
        <v>9399</v>
      </c>
      <c r="G4883" s="34">
        <v>21029</v>
      </c>
      <c r="H4883" s="34">
        <v>223162001646</v>
      </c>
      <c r="I4883" s="33" t="s">
        <v>8604</v>
      </c>
      <c r="J4883" s="33">
        <v>1</v>
      </c>
      <c r="K4883" s="22">
        <v>25.190037955597152</v>
      </c>
      <c r="L4883" s="16"/>
      <c r="M4883" s="16">
        <f>+K4883/$M$1</f>
        <v>1.7645989139841218</v>
      </c>
      <c r="N4883" s="16">
        <f>+(M4883-$N$2)/($N$1-$N$2)</f>
        <v>0.25005938039912107</v>
      </c>
      <c r="O4883" s="35">
        <f>1+N4883</f>
        <v>1.2500593803991211</v>
      </c>
      <c r="P4883" s="17">
        <f>SUM(Q4883:AB4883)</f>
        <v>965</v>
      </c>
      <c r="Q4883" s="17">
        <v>0</v>
      </c>
      <c r="R4883" s="17">
        <v>0</v>
      </c>
      <c r="S4883" s="17">
        <v>59</v>
      </c>
      <c r="T4883" s="17">
        <v>0</v>
      </c>
      <c r="U4883" s="17">
        <v>365</v>
      </c>
      <c r="V4883" s="17">
        <v>0</v>
      </c>
      <c r="W4883" s="17">
        <v>371</v>
      </c>
      <c r="X4883" s="17">
        <v>0</v>
      </c>
      <c r="Y4883" s="17">
        <v>170</v>
      </c>
      <c r="Z4883" s="17">
        <v>0</v>
      </c>
      <c r="AA4883" s="17">
        <v>0</v>
      </c>
      <c r="AB4883" s="17">
        <v>0</v>
      </c>
      <c r="AC4883" s="17">
        <f>SUM(AF4883:AO4883)</f>
        <v>0</v>
      </c>
      <c r="AD4883" s="17">
        <v>0</v>
      </c>
      <c r="AE4883" s="17">
        <v>0</v>
      </c>
      <c r="AF4883" s="17">
        <v>0</v>
      </c>
      <c r="AG4883" s="17">
        <v>0</v>
      </c>
      <c r="AH4883" s="17">
        <v>0</v>
      </c>
      <c r="AI4883" s="17">
        <v>0</v>
      </c>
      <c r="AJ4883" s="17">
        <v>0</v>
      </c>
      <c r="AK4883" s="17">
        <v>0</v>
      </c>
      <c r="AL4883" s="17">
        <v>0</v>
      </c>
      <c r="AM4883" s="17">
        <v>0</v>
      </c>
      <c r="AN4883" s="17">
        <v>0</v>
      </c>
      <c r="AO4883" s="17">
        <v>0</v>
      </c>
      <c r="AP4883" s="18">
        <f>+'Per Cápita'!$E$4</f>
        <v>83816</v>
      </c>
      <c r="AQ4883" s="18">
        <f>+'Per Cápita'!$E$5</f>
        <v>74019</v>
      </c>
      <c r="AR4883" s="18">
        <f>+'Per Cápita'!$E$6</f>
        <v>111028</v>
      </c>
      <c r="AS4883" s="18">
        <f>+'Per Cápita'!$E$7</f>
        <v>136064</v>
      </c>
      <c r="AT4883" s="18">
        <f>+'Per Cápita'!$F$4</f>
        <v>103408</v>
      </c>
      <c r="AU4883" s="18">
        <f>+'Per Cápita'!$F$5</f>
        <v>90347</v>
      </c>
      <c r="AV4883" s="18">
        <f>+'Per Cápita'!$F$6</f>
        <v>138242</v>
      </c>
      <c r="AW4883" s="18">
        <f>+'Per Cápita'!$F$7</f>
        <v>166544</v>
      </c>
      <c r="AX4883" s="18">
        <f>+AP4883*($T4883+$R4883)*$O4883</f>
        <v>0</v>
      </c>
      <c r="AY4883" s="18">
        <f>+AQ4883*($V4883+$X4883)*$O4883</f>
        <v>0</v>
      </c>
      <c r="AZ4883" s="18">
        <f>+AR4883*$Z4883*$O4883</f>
        <v>0</v>
      </c>
      <c r="BA4883" s="18">
        <f>+AS4883*$AB4883*$O4883</f>
        <v>0</v>
      </c>
      <c r="BB4883" s="18">
        <f>+AT4883*(S4883+Q4883)*$O4883</f>
        <v>7626702.2840904268</v>
      </c>
      <c r="BC4883" s="18">
        <f>+AU4883*(U4883+W4883)*$O4883</f>
        <v>83123188.522916675</v>
      </c>
      <c r="BD4883" s="18">
        <f>+AV4883*Y4883*$O4883</f>
        <v>29377820.507073</v>
      </c>
      <c r="BE4883" s="18">
        <f>+AW4883*AA4883*$O4883</f>
        <v>0</v>
      </c>
      <c r="BF4883" s="18">
        <f>+AP4883*($AG4883+$AE4883)*$BF$1*$O4883</f>
        <v>0</v>
      </c>
      <c r="BG4883" s="18">
        <f>+AQ4883*($AK4883+$AI4883)*$BF$1*$O4883</f>
        <v>0</v>
      </c>
      <c r="BH4883" s="18">
        <f>+AR4883*$AM4883*$BF$1*$O4883</f>
        <v>0</v>
      </c>
      <c r="BI4883" s="18">
        <f>+AS4883*$AO4883*$BF$1*$O4883</f>
        <v>0</v>
      </c>
      <c r="BJ4883" s="18">
        <f>+$BF$1*AT4883*(AF4883+AD4883)*$O4883</f>
        <v>0</v>
      </c>
      <c r="BK4883" s="18">
        <f>+$BF$1*AU4883*(AH4883+AJ4883)*$O4883</f>
        <v>0</v>
      </c>
      <c r="BL4883" s="18">
        <f>+AV4883*AL4883*$BF$1*$O4883</f>
        <v>0</v>
      </c>
      <c r="BM4883" s="18">
        <f>+$BF$1*AW4883*AN4883*$O4883</f>
        <v>0</v>
      </c>
      <c r="BN4883" s="18">
        <f>SUM(AX4883:BE4883)</f>
        <v>120127711.3140801</v>
      </c>
      <c r="BO4883" s="18">
        <f>SUM(BF4883:BM4883)</f>
        <v>0</v>
      </c>
      <c r="BP4883" s="36">
        <f>ROUND((BO4883+BN4883),0)</f>
        <v>120127711</v>
      </c>
      <c r="BQ4883" s="33" t="s">
        <v>11411</v>
      </c>
    </row>
    <row r="4884" spans="1:69" s="33" customFormat="1" x14ac:dyDescent="0.25">
      <c r="A4884" s="34" t="s">
        <v>7214</v>
      </c>
      <c r="B4884" s="33" t="s">
        <v>938</v>
      </c>
      <c r="C4884" s="34">
        <v>3781</v>
      </c>
      <c r="D4884" s="33" t="s">
        <v>7214</v>
      </c>
      <c r="E4884" s="33" t="s">
        <v>6151</v>
      </c>
      <c r="F4884" s="33" t="s">
        <v>9399</v>
      </c>
      <c r="G4884" s="34">
        <v>21030</v>
      </c>
      <c r="H4884" s="34">
        <v>223162001662</v>
      </c>
      <c r="I4884" s="33" t="s">
        <v>8605</v>
      </c>
      <c r="J4884" s="33">
        <v>1</v>
      </c>
      <c r="K4884" s="22">
        <v>25.190037955597152</v>
      </c>
      <c r="L4884" s="16"/>
      <c r="M4884" s="16">
        <f>+K4884/$M$1</f>
        <v>1.7645989139841218</v>
      </c>
      <c r="N4884" s="16">
        <f>+(M4884-$N$2)/($N$1-$N$2)</f>
        <v>0.25005938039912107</v>
      </c>
      <c r="O4884" s="35">
        <f>1+N4884</f>
        <v>1.2500593803991211</v>
      </c>
      <c r="P4884" s="17">
        <f>SUM(Q4884:AB4884)</f>
        <v>1410</v>
      </c>
      <c r="Q4884" s="17">
        <v>0</v>
      </c>
      <c r="R4884" s="17">
        <v>0</v>
      </c>
      <c r="S4884" s="17">
        <v>96</v>
      </c>
      <c r="T4884" s="17">
        <v>0</v>
      </c>
      <c r="U4884" s="17">
        <v>529</v>
      </c>
      <c r="V4884" s="17">
        <v>0</v>
      </c>
      <c r="W4884" s="17">
        <v>557</v>
      </c>
      <c r="X4884" s="17">
        <v>0</v>
      </c>
      <c r="Y4884" s="17">
        <v>228</v>
      </c>
      <c r="Z4884" s="17">
        <v>0</v>
      </c>
      <c r="AA4884" s="17">
        <v>0</v>
      </c>
      <c r="AB4884" s="17">
        <v>0</v>
      </c>
      <c r="AC4884" s="17">
        <f>SUM(AF4884:AO4884)</f>
        <v>0</v>
      </c>
      <c r="AD4884" s="17">
        <v>0</v>
      </c>
      <c r="AE4884" s="17">
        <v>0</v>
      </c>
      <c r="AF4884" s="17">
        <v>0</v>
      </c>
      <c r="AG4884" s="17">
        <v>0</v>
      </c>
      <c r="AH4884" s="17">
        <v>0</v>
      </c>
      <c r="AI4884" s="17">
        <v>0</v>
      </c>
      <c r="AJ4884" s="17">
        <v>0</v>
      </c>
      <c r="AK4884" s="17">
        <v>0</v>
      </c>
      <c r="AL4884" s="17">
        <v>0</v>
      </c>
      <c r="AM4884" s="17">
        <v>0</v>
      </c>
      <c r="AN4884" s="17">
        <v>0</v>
      </c>
      <c r="AO4884" s="17">
        <v>0</v>
      </c>
      <c r="AP4884" s="18">
        <f>+'Per Cápita'!$E$4</f>
        <v>83816</v>
      </c>
      <c r="AQ4884" s="18">
        <f>+'Per Cápita'!$E$5</f>
        <v>74019</v>
      </c>
      <c r="AR4884" s="18">
        <f>+'Per Cápita'!$E$6</f>
        <v>111028</v>
      </c>
      <c r="AS4884" s="18">
        <f>+'Per Cápita'!$E$7</f>
        <v>136064</v>
      </c>
      <c r="AT4884" s="18">
        <f>+'Per Cápita'!$F$4</f>
        <v>103408</v>
      </c>
      <c r="AU4884" s="18">
        <f>+'Per Cápita'!$F$5</f>
        <v>90347</v>
      </c>
      <c r="AV4884" s="18">
        <f>+'Per Cápita'!$F$6</f>
        <v>138242</v>
      </c>
      <c r="AW4884" s="18">
        <f>+'Per Cápita'!$F$7</f>
        <v>166544</v>
      </c>
      <c r="AX4884" s="18">
        <f>+AP4884*($T4884+$R4884)*$O4884</f>
        <v>0</v>
      </c>
      <c r="AY4884" s="18">
        <f>+AQ4884*($V4884+$X4884)*$O4884</f>
        <v>0</v>
      </c>
      <c r="AZ4884" s="18">
        <f>+AR4884*$Z4884*$O4884</f>
        <v>0</v>
      </c>
      <c r="BA4884" s="18">
        <f>+AS4884*$AB4884*$O4884</f>
        <v>0</v>
      </c>
      <c r="BB4884" s="18">
        <f>+AT4884*(S4884+Q4884)*$O4884</f>
        <v>12409549.479197983</v>
      </c>
      <c r="BC4884" s="18">
        <f>+AU4884*(U4884+W4884)*$O4884</f>
        <v>122651878.71723847</v>
      </c>
      <c r="BD4884" s="18">
        <f>+AV4884*Y4884*$O4884</f>
        <v>39400841.621250845</v>
      </c>
      <c r="BE4884" s="18">
        <f>+AW4884*AA4884*$O4884</f>
        <v>0</v>
      </c>
      <c r="BF4884" s="18">
        <f>+AP4884*($AG4884+$AE4884)*$BF$1*$O4884</f>
        <v>0</v>
      </c>
      <c r="BG4884" s="18">
        <f>+AQ4884*($AK4884+$AI4884)*$BF$1*$O4884</f>
        <v>0</v>
      </c>
      <c r="BH4884" s="18">
        <f>+AR4884*$AM4884*$BF$1*$O4884</f>
        <v>0</v>
      </c>
      <c r="BI4884" s="18">
        <f>+AS4884*$AO4884*$BF$1*$O4884</f>
        <v>0</v>
      </c>
      <c r="BJ4884" s="18">
        <f>+$BF$1*AT4884*(AF4884+AD4884)*$O4884</f>
        <v>0</v>
      </c>
      <c r="BK4884" s="18">
        <f>+$BF$1*AU4884*(AH4884+AJ4884)*$O4884</f>
        <v>0</v>
      </c>
      <c r="BL4884" s="18">
        <f>+AV4884*AL4884*$BF$1*$O4884</f>
        <v>0</v>
      </c>
      <c r="BM4884" s="18">
        <f>+$BF$1*AW4884*AN4884*$O4884</f>
        <v>0</v>
      </c>
      <c r="BN4884" s="18">
        <f>SUM(AX4884:BE4884)</f>
        <v>174462269.8176873</v>
      </c>
      <c r="BO4884" s="18">
        <f>SUM(BF4884:BM4884)</f>
        <v>0</v>
      </c>
      <c r="BP4884" s="36">
        <f>ROUND((BO4884+BN4884),0)</f>
        <v>174462270</v>
      </c>
      <c r="BQ4884" s="33" t="s">
        <v>11411</v>
      </c>
    </row>
    <row r="4885" spans="1:69" s="33" customFormat="1" x14ac:dyDescent="0.25">
      <c r="A4885" s="34" t="s">
        <v>7214</v>
      </c>
      <c r="B4885" s="33" t="s">
        <v>938</v>
      </c>
      <c r="C4885" s="34">
        <v>3781</v>
      </c>
      <c r="D4885" s="33" t="s">
        <v>7214</v>
      </c>
      <c r="E4885" s="33" t="s">
        <v>6152</v>
      </c>
      <c r="F4885" s="33" t="s">
        <v>1941</v>
      </c>
      <c r="G4885" s="34">
        <v>19826</v>
      </c>
      <c r="H4885" s="34">
        <v>223168000048</v>
      </c>
      <c r="I4885" s="33" t="s">
        <v>921</v>
      </c>
      <c r="J4885" s="33">
        <v>1</v>
      </c>
      <c r="K4885" s="22">
        <v>37.911354876964126</v>
      </c>
      <c r="L4885" s="16"/>
      <c r="M4885" s="16">
        <f>+K4885/$M$1</f>
        <v>2.6557457262065349</v>
      </c>
      <c r="N4885" s="16">
        <f>+(M4885-$N$2)/($N$1-$N$2)</f>
        <v>0.38485846307808402</v>
      </c>
      <c r="O4885" s="35">
        <f>1+N4885</f>
        <v>1.384858463078084</v>
      </c>
      <c r="P4885" s="17">
        <f>SUM(Q4885:AB4885)</f>
        <v>506</v>
      </c>
      <c r="Q4885" s="17">
        <v>0</v>
      </c>
      <c r="R4885" s="17">
        <v>0</v>
      </c>
      <c r="S4885" s="17">
        <v>24</v>
      </c>
      <c r="T4885" s="17">
        <v>0</v>
      </c>
      <c r="U4885" s="17">
        <v>172</v>
      </c>
      <c r="V4885" s="17">
        <v>0</v>
      </c>
      <c r="W4885" s="17">
        <v>209</v>
      </c>
      <c r="X4885" s="17">
        <v>0</v>
      </c>
      <c r="Y4885" s="17">
        <v>101</v>
      </c>
      <c r="Z4885" s="17">
        <v>0</v>
      </c>
      <c r="AA4885" s="17">
        <v>0</v>
      </c>
      <c r="AB4885" s="17">
        <v>0</v>
      </c>
      <c r="AC4885" s="17">
        <f>SUM(AF4885:AO4885)</f>
        <v>0</v>
      </c>
      <c r="AD4885" s="17">
        <v>0</v>
      </c>
      <c r="AE4885" s="17">
        <v>0</v>
      </c>
      <c r="AF4885" s="17">
        <v>0</v>
      </c>
      <c r="AG4885" s="17">
        <v>0</v>
      </c>
      <c r="AH4885" s="17">
        <v>0</v>
      </c>
      <c r="AI4885" s="17">
        <v>0</v>
      </c>
      <c r="AJ4885" s="17">
        <v>0</v>
      </c>
      <c r="AK4885" s="17">
        <v>0</v>
      </c>
      <c r="AL4885" s="17">
        <v>0</v>
      </c>
      <c r="AM4885" s="17">
        <v>0</v>
      </c>
      <c r="AN4885" s="17">
        <v>0</v>
      </c>
      <c r="AO4885" s="17">
        <v>0</v>
      </c>
      <c r="AP4885" s="18">
        <f>+'Per Cápita'!$E$4</f>
        <v>83816</v>
      </c>
      <c r="AQ4885" s="18">
        <f>+'Per Cápita'!$E$5</f>
        <v>74019</v>
      </c>
      <c r="AR4885" s="18">
        <f>+'Per Cápita'!$E$6</f>
        <v>111028</v>
      </c>
      <c r="AS4885" s="18">
        <f>+'Per Cápita'!$E$7</f>
        <v>136064</v>
      </c>
      <c r="AT4885" s="18">
        <f>+'Per Cápita'!$F$4</f>
        <v>103408</v>
      </c>
      <c r="AU4885" s="18">
        <f>+'Per Cápita'!$F$5</f>
        <v>90347</v>
      </c>
      <c r="AV4885" s="18">
        <f>+'Per Cápita'!$F$6</f>
        <v>138242</v>
      </c>
      <c r="AW4885" s="18">
        <f>+'Per Cápita'!$F$7</f>
        <v>166544</v>
      </c>
      <c r="AX4885" s="18">
        <f>+AP4885*($T4885+$R4885)*$O4885</f>
        <v>0</v>
      </c>
      <c r="AY4885" s="18">
        <f>+AQ4885*($V4885+$X4885)*$O4885</f>
        <v>0</v>
      </c>
      <c r="AZ4885" s="18">
        <f>+AR4885*$Z4885*$O4885</f>
        <v>0</v>
      </c>
      <c r="BA4885" s="18">
        <f>+AS4885*$AB4885*$O4885</f>
        <v>0</v>
      </c>
      <c r="BB4885" s="18">
        <f>+AT4885*(S4885+Q4885)*$O4885</f>
        <v>3436930.6547994842</v>
      </c>
      <c r="BC4885" s="18">
        <f>+AU4885*(U4885+W4885)*$O4885</f>
        <v>47669884.681775667</v>
      </c>
      <c r="BD4885" s="18">
        <f>+AV4885*Y4885*$O4885</f>
        <v>19336005.96893689</v>
      </c>
      <c r="BE4885" s="18">
        <f>+AW4885*AA4885*$O4885</f>
        <v>0</v>
      </c>
      <c r="BF4885" s="18">
        <f>+AP4885*($AG4885+$AE4885)*$BF$1*$O4885</f>
        <v>0</v>
      </c>
      <c r="BG4885" s="18">
        <f>+AQ4885*($AK4885+$AI4885)*$BF$1*$O4885</f>
        <v>0</v>
      </c>
      <c r="BH4885" s="18">
        <f>+AR4885*$AM4885*$BF$1*$O4885</f>
        <v>0</v>
      </c>
      <c r="BI4885" s="18">
        <f>+AS4885*$AO4885*$BF$1*$O4885</f>
        <v>0</v>
      </c>
      <c r="BJ4885" s="18">
        <f>+$BF$1*AT4885*(AF4885+AD4885)*$O4885</f>
        <v>0</v>
      </c>
      <c r="BK4885" s="18">
        <f>+$BF$1*AU4885*(AH4885+AJ4885)*$O4885</f>
        <v>0</v>
      </c>
      <c r="BL4885" s="18">
        <f>+AV4885*AL4885*$BF$1*$O4885</f>
        <v>0</v>
      </c>
      <c r="BM4885" s="18">
        <f>+$BF$1*AW4885*AN4885*$O4885</f>
        <v>0</v>
      </c>
      <c r="BN4885" s="18">
        <f>SUM(AX4885:BE4885)</f>
        <v>70442821.305512041</v>
      </c>
      <c r="BO4885" s="18">
        <f>SUM(BF4885:BM4885)</f>
        <v>0</v>
      </c>
      <c r="BP4885" s="36">
        <f>ROUND((BO4885+BN4885),0)</f>
        <v>70442821</v>
      </c>
      <c r="BQ4885" s="33" t="s">
        <v>11411</v>
      </c>
    </row>
    <row r="4886" spans="1:69" s="33" customFormat="1" x14ac:dyDescent="0.25">
      <c r="A4886" s="34" t="s">
        <v>7214</v>
      </c>
      <c r="B4886" s="33" t="s">
        <v>938</v>
      </c>
      <c r="C4886" s="34">
        <v>3781</v>
      </c>
      <c r="D4886" s="33" t="s">
        <v>7214</v>
      </c>
      <c r="E4886" s="33" t="s">
        <v>6152</v>
      </c>
      <c r="F4886" s="33" t="s">
        <v>1941</v>
      </c>
      <c r="G4886" s="34">
        <v>19827</v>
      </c>
      <c r="H4886" s="34">
        <v>223168000081</v>
      </c>
      <c r="I4886" s="33" t="s">
        <v>8606</v>
      </c>
      <c r="J4886" s="33">
        <v>1</v>
      </c>
      <c r="K4886" s="22">
        <v>37.911354876964126</v>
      </c>
      <c r="L4886" s="16"/>
      <c r="M4886" s="16">
        <f>+K4886/$M$1</f>
        <v>2.6557457262065349</v>
      </c>
      <c r="N4886" s="16">
        <f>+(M4886-$N$2)/($N$1-$N$2)</f>
        <v>0.38485846307808402</v>
      </c>
      <c r="O4886" s="35">
        <f>1+N4886</f>
        <v>1.384858463078084</v>
      </c>
      <c r="P4886" s="17">
        <f>SUM(Q4886:AB4886)</f>
        <v>537</v>
      </c>
      <c r="Q4886" s="17">
        <v>0</v>
      </c>
      <c r="R4886" s="17">
        <v>0</v>
      </c>
      <c r="S4886" s="17">
        <v>52</v>
      </c>
      <c r="T4886" s="17">
        <v>0</v>
      </c>
      <c r="U4886" s="17">
        <v>260</v>
      </c>
      <c r="V4886" s="17">
        <v>0</v>
      </c>
      <c r="W4886" s="17">
        <v>157</v>
      </c>
      <c r="X4886" s="17">
        <v>0</v>
      </c>
      <c r="Y4886" s="17">
        <v>68</v>
      </c>
      <c r="Z4886" s="17">
        <v>0</v>
      </c>
      <c r="AA4886" s="17">
        <v>0</v>
      </c>
      <c r="AB4886" s="17">
        <v>0</v>
      </c>
      <c r="AC4886" s="17">
        <f>SUM(AF4886:AO4886)</f>
        <v>0</v>
      </c>
      <c r="AD4886" s="17">
        <v>0</v>
      </c>
      <c r="AE4886" s="17">
        <v>0</v>
      </c>
      <c r="AF4886" s="17">
        <v>0</v>
      </c>
      <c r="AG4886" s="17">
        <v>0</v>
      </c>
      <c r="AH4886" s="17">
        <v>0</v>
      </c>
      <c r="AI4886" s="17">
        <v>0</v>
      </c>
      <c r="AJ4886" s="17">
        <v>0</v>
      </c>
      <c r="AK4886" s="17">
        <v>0</v>
      </c>
      <c r="AL4886" s="17">
        <v>0</v>
      </c>
      <c r="AM4886" s="17">
        <v>0</v>
      </c>
      <c r="AN4886" s="17">
        <v>0</v>
      </c>
      <c r="AO4886" s="17">
        <v>0</v>
      </c>
      <c r="AP4886" s="18">
        <f>+'Per Cápita'!$E$4</f>
        <v>83816</v>
      </c>
      <c r="AQ4886" s="18">
        <f>+'Per Cápita'!$E$5</f>
        <v>74019</v>
      </c>
      <c r="AR4886" s="18">
        <f>+'Per Cápita'!$E$6</f>
        <v>111028</v>
      </c>
      <c r="AS4886" s="18">
        <f>+'Per Cápita'!$E$7</f>
        <v>136064</v>
      </c>
      <c r="AT4886" s="18">
        <f>+'Per Cápita'!$F$4</f>
        <v>103408</v>
      </c>
      <c r="AU4886" s="18">
        <f>+'Per Cápita'!$F$5</f>
        <v>90347</v>
      </c>
      <c r="AV4886" s="18">
        <f>+'Per Cápita'!$F$6</f>
        <v>138242</v>
      </c>
      <c r="AW4886" s="18">
        <f>+'Per Cápita'!$F$7</f>
        <v>166544</v>
      </c>
      <c r="AX4886" s="18">
        <f>+AP4886*($T4886+$R4886)*$O4886</f>
        <v>0</v>
      </c>
      <c r="AY4886" s="18">
        <f>+AQ4886*($V4886+$X4886)*$O4886</f>
        <v>0</v>
      </c>
      <c r="AZ4886" s="18">
        <f>+AR4886*$Z4886*$O4886</f>
        <v>0</v>
      </c>
      <c r="BA4886" s="18">
        <f>+AS4886*$AB4886*$O4886</f>
        <v>0</v>
      </c>
      <c r="BB4886" s="18">
        <f>+AT4886*(S4886+Q4886)*$O4886</f>
        <v>7446683.0853988826</v>
      </c>
      <c r="BC4886" s="18">
        <f>+AU4886*(U4886+W4886)*$O4886</f>
        <v>52174125.754069433</v>
      </c>
      <c r="BD4886" s="18">
        <f>+AV4886*Y4886*$O4886</f>
        <v>13018301.048393153</v>
      </c>
      <c r="BE4886" s="18">
        <f>+AW4886*AA4886*$O4886</f>
        <v>0</v>
      </c>
      <c r="BF4886" s="18">
        <f>+AP4886*($AG4886+$AE4886)*$BF$1*$O4886</f>
        <v>0</v>
      </c>
      <c r="BG4886" s="18">
        <f>+AQ4886*($AK4886+$AI4886)*$BF$1*$O4886</f>
        <v>0</v>
      </c>
      <c r="BH4886" s="18">
        <f>+AR4886*$AM4886*$BF$1*$O4886</f>
        <v>0</v>
      </c>
      <c r="BI4886" s="18">
        <f>+AS4886*$AO4886*$BF$1*$O4886</f>
        <v>0</v>
      </c>
      <c r="BJ4886" s="18">
        <f>+$BF$1*AT4886*(AF4886+AD4886)*$O4886</f>
        <v>0</v>
      </c>
      <c r="BK4886" s="18">
        <f>+$BF$1*AU4886*(AH4886+AJ4886)*$O4886</f>
        <v>0</v>
      </c>
      <c r="BL4886" s="18">
        <f>+AV4886*AL4886*$BF$1*$O4886</f>
        <v>0</v>
      </c>
      <c r="BM4886" s="18">
        <f>+$BF$1*AW4886*AN4886*$O4886</f>
        <v>0</v>
      </c>
      <c r="BN4886" s="18">
        <f>SUM(AX4886:BE4886)</f>
        <v>72639109.88786146</v>
      </c>
      <c r="BO4886" s="18">
        <f>SUM(BF4886:BM4886)</f>
        <v>0</v>
      </c>
      <c r="BP4886" s="36">
        <f>ROUND((BO4886+BN4886),0)</f>
        <v>72639110</v>
      </c>
      <c r="BQ4886" s="33" t="s">
        <v>11411</v>
      </c>
    </row>
    <row r="4887" spans="1:69" s="33" customFormat="1" x14ac:dyDescent="0.25">
      <c r="A4887" s="34" t="s">
        <v>7214</v>
      </c>
      <c r="B4887" s="33" t="s">
        <v>938</v>
      </c>
      <c r="C4887" s="34">
        <v>3781</v>
      </c>
      <c r="D4887" s="33" t="s">
        <v>7214</v>
      </c>
      <c r="E4887" s="33" t="s">
        <v>6152</v>
      </c>
      <c r="F4887" s="33" t="s">
        <v>1941</v>
      </c>
      <c r="G4887" s="34">
        <v>19828</v>
      </c>
      <c r="H4887" s="34">
        <v>223168000099</v>
      </c>
      <c r="I4887" s="33" t="s">
        <v>2869</v>
      </c>
      <c r="J4887" s="33">
        <v>1</v>
      </c>
      <c r="K4887" s="22">
        <v>37.911354876964126</v>
      </c>
      <c r="L4887" s="16"/>
      <c r="M4887" s="16">
        <f>+K4887/$M$1</f>
        <v>2.6557457262065349</v>
      </c>
      <c r="N4887" s="16">
        <f>+(M4887-$N$2)/($N$1-$N$2)</f>
        <v>0.38485846307808402</v>
      </c>
      <c r="O4887" s="35">
        <f>1+N4887</f>
        <v>1.384858463078084</v>
      </c>
      <c r="P4887" s="17">
        <f>SUM(Q4887:AB4887)</f>
        <v>194</v>
      </c>
      <c r="Q4887" s="17">
        <v>0</v>
      </c>
      <c r="R4887" s="17">
        <v>0</v>
      </c>
      <c r="S4887" s="17">
        <v>41</v>
      </c>
      <c r="T4887" s="17">
        <v>0</v>
      </c>
      <c r="U4887" s="17">
        <v>153</v>
      </c>
      <c r="V4887" s="17">
        <v>0</v>
      </c>
      <c r="W4887" s="17">
        <v>0</v>
      </c>
      <c r="X4887" s="17">
        <v>0</v>
      </c>
      <c r="Y4887" s="17">
        <v>0</v>
      </c>
      <c r="Z4887" s="17">
        <v>0</v>
      </c>
      <c r="AA4887" s="17">
        <v>0</v>
      </c>
      <c r="AB4887" s="17">
        <v>0</v>
      </c>
      <c r="AC4887" s="17">
        <f>SUM(AF4887:AO4887)</f>
        <v>0</v>
      </c>
      <c r="AD4887" s="17">
        <v>0</v>
      </c>
      <c r="AE4887" s="17">
        <v>0</v>
      </c>
      <c r="AF4887" s="17">
        <v>0</v>
      </c>
      <c r="AG4887" s="17">
        <v>0</v>
      </c>
      <c r="AH4887" s="17">
        <v>0</v>
      </c>
      <c r="AI4887" s="17">
        <v>0</v>
      </c>
      <c r="AJ4887" s="17">
        <v>0</v>
      </c>
      <c r="AK4887" s="17">
        <v>0</v>
      </c>
      <c r="AL4887" s="17">
        <v>0</v>
      </c>
      <c r="AM4887" s="17">
        <v>0</v>
      </c>
      <c r="AN4887" s="17">
        <v>0</v>
      </c>
      <c r="AO4887" s="17">
        <v>0</v>
      </c>
      <c r="AP4887" s="18">
        <f>+'Per Cápita'!$E$4</f>
        <v>83816</v>
      </c>
      <c r="AQ4887" s="18">
        <f>+'Per Cápita'!$E$5</f>
        <v>74019</v>
      </c>
      <c r="AR4887" s="18">
        <f>+'Per Cápita'!$E$6</f>
        <v>111028</v>
      </c>
      <c r="AS4887" s="18">
        <f>+'Per Cápita'!$E$7</f>
        <v>136064</v>
      </c>
      <c r="AT4887" s="18">
        <f>+'Per Cápita'!$F$4</f>
        <v>103408</v>
      </c>
      <c r="AU4887" s="18">
        <f>+'Per Cápita'!$F$5</f>
        <v>90347</v>
      </c>
      <c r="AV4887" s="18">
        <f>+'Per Cápita'!$F$6</f>
        <v>138242</v>
      </c>
      <c r="AW4887" s="18">
        <f>+'Per Cápita'!$F$7</f>
        <v>166544</v>
      </c>
      <c r="AX4887" s="18">
        <f>+AP4887*($T4887+$R4887)*$O4887</f>
        <v>0</v>
      </c>
      <c r="AY4887" s="18">
        <f>+AQ4887*($V4887+$X4887)*$O4887</f>
        <v>0</v>
      </c>
      <c r="AZ4887" s="18">
        <f>+AR4887*$Z4887*$O4887</f>
        <v>0</v>
      </c>
      <c r="BA4887" s="18">
        <f>+AS4887*$AB4887*$O4887</f>
        <v>0</v>
      </c>
      <c r="BB4887" s="18">
        <f>+AT4887*(S4887+Q4887)*$O4887</f>
        <v>5871423.2019491186</v>
      </c>
      <c r="BC4887" s="18">
        <f>+AU4887*(U4887+W4887)*$O4887</f>
        <v>19143024.557248496</v>
      </c>
      <c r="BD4887" s="18">
        <f>+AV4887*Y4887*$O4887</f>
        <v>0</v>
      </c>
      <c r="BE4887" s="18">
        <f>+AW4887*AA4887*$O4887</f>
        <v>0</v>
      </c>
      <c r="BF4887" s="18">
        <f>+AP4887*($AG4887+$AE4887)*$BF$1*$O4887</f>
        <v>0</v>
      </c>
      <c r="BG4887" s="18">
        <f>+AQ4887*($AK4887+$AI4887)*$BF$1*$O4887</f>
        <v>0</v>
      </c>
      <c r="BH4887" s="18">
        <f>+AR4887*$AM4887*$BF$1*$O4887</f>
        <v>0</v>
      </c>
      <c r="BI4887" s="18">
        <f>+AS4887*$AO4887*$BF$1*$O4887</f>
        <v>0</v>
      </c>
      <c r="BJ4887" s="18">
        <f>+$BF$1*AT4887*(AF4887+AD4887)*$O4887</f>
        <v>0</v>
      </c>
      <c r="BK4887" s="18">
        <f>+$BF$1*AU4887*(AH4887+AJ4887)*$O4887</f>
        <v>0</v>
      </c>
      <c r="BL4887" s="18">
        <f>+AV4887*AL4887*$BF$1*$O4887</f>
        <v>0</v>
      </c>
      <c r="BM4887" s="18">
        <f>+$BF$1*AW4887*AN4887*$O4887</f>
        <v>0</v>
      </c>
      <c r="BN4887" s="18">
        <f>SUM(AX4887:BE4887)</f>
        <v>25014447.759197615</v>
      </c>
      <c r="BO4887" s="18">
        <f>SUM(BF4887:BM4887)</f>
        <v>0</v>
      </c>
      <c r="BP4887" s="36">
        <f>ROUND((BO4887+BN4887),0)</f>
        <v>25014448</v>
      </c>
      <c r="BQ4887" s="33" t="s">
        <v>11411</v>
      </c>
    </row>
    <row r="4888" spans="1:69" s="33" customFormat="1" x14ac:dyDescent="0.25">
      <c r="A4888" s="34" t="s">
        <v>7214</v>
      </c>
      <c r="B4888" s="33" t="s">
        <v>938</v>
      </c>
      <c r="C4888" s="34">
        <v>3781</v>
      </c>
      <c r="D4888" s="33" t="s">
        <v>7214</v>
      </c>
      <c r="E4888" s="33" t="s">
        <v>6152</v>
      </c>
      <c r="F4888" s="33" t="s">
        <v>1941</v>
      </c>
      <c r="G4888" s="34">
        <v>19829</v>
      </c>
      <c r="H4888" s="34">
        <v>223168000439</v>
      </c>
      <c r="I4888" s="33" t="s">
        <v>2487</v>
      </c>
      <c r="J4888" s="33">
        <v>1</v>
      </c>
      <c r="K4888" s="22">
        <v>37.911354876964126</v>
      </c>
      <c r="L4888" s="16"/>
      <c r="M4888" s="16">
        <f>+K4888/$M$1</f>
        <v>2.6557457262065349</v>
      </c>
      <c r="N4888" s="16">
        <f>+(M4888-$N$2)/($N$1-$N$2)</f>
        <v>0.38485846307808402</v>
      </c>
      <c r="O4888" s="35">
        <f>1+N4888</f>
        <v>1.384858463078084</v>
      </c>
      <c r="P4888" s="17">
        <f>SUM(Q4888:AB4888)</f>
        <v>600</v>
      </c>
      <c r="Q4888" s="17">
        <v>0</v>
      </c>
      <c r="R4888" s="17">
        <v>0</v>
      </c>
      <c r="S4888" s="17">
        <v>50</v>
      </c>
      <c r="T4888" s="17">
        <v>0</v>
      </c>
      <c r="U4888" s="17">
        <v>227</v>
      </c>
      <c r="V4888" s="17">
        <v>0</v>
      </c>
      <c r="W4888" s="17">
        <v>224</v>
      </c>
      <c r="X4888" s="17">
        <v>0</v>
      </c>
      <c r="Y4888" s="17">
        <v>99</v>
      </c>
      <c r="Z4888" s="17">
        <v>0</v>
      </c>
      <c r="AA4888" s="17">
        <v>0</v>
      </c>
      <c r="AB4888" s="17">
        <v>0</v>
      </c>
      <c r="AC4888" s="17">
        <f>SUM(AF4888:AO4888)</f>
        <v>0</v>
      </c>
      <c r="AD4888" s="17">
        <v>0</v>
      </c>
      <c r="AE4888" s="17">
        <v>0</v>
      </c>
      <c r="AF4888" s="17">
        <v>0</v>
      </c>
      <c r="AG4888" s="17">
        <v>0</v>
      </c>
      <c r="AH4888" s="17">
        <v>0</v>
      </c>
      <c r="AI4888" s="17">
        <v>0</v>
      </c>
      <c r="AJ4888" s="17">
        <v>0</v>
      </c>
      <c r="AK4888" s="17">
        <v>0</v>
      </c>
      <c r="AL4888" s="17">
        <v>0</v>
      </c>
      <c r="AM4888" s="17">
        <v>0</v>
      </c>
      <c r="AN4888" s="17">
        <v>0</v>
      </c>
      <c r="AO4888" s="17">
        <v>0</v>
      </c>
      <c r="AP4888" s="18">
        <f>+'Per Cápita'!$E$4</f>
        <v>83816</v>
      </c>
      <c r="AQ4888" s="18">
        <f>+'Per Cápita'!$E$5</f>
        <v>74019</v>
      </c>
      <c r="AR4888" s="18">
        <f>+'Per Cápita'!$E$6</f>
        <v>111028</v>
      </c>
      <c r="AS4888" s="18">
        <f>+'Per Cápita'!$E$7</f>
        <v>136064</v>
      </c>
      <c r="AT4888" s="18">
        <f>+'Per Cápita'!$F$4</f>
        <v>103408</v>
      </c>
      <c r="AU4888" s="18">
        <f>+'Per Cápita'!$F$5</f>
        <v>90347</v>
      </c>
      <c r="AV4888" s="18">
        <f>+'Per Cápita'!$F$6</f>
        <v>138242</v>
      </c>
      <c r="AW4888" s="18">
        <f>+'Per Cápita'!$F$7</f>
        <v>166544</v>
      </c>
      <c r="AX4888" s="18">
        <f>+AP4888*($T4888+$R4888)*$O4888</f>
        <v>0</v>
      </c>
      <c r="AY4888" s="18">
        <f>+AQ4888*($V4888+$X4888)*$O4888</f>
        <v>0</v>
      </c>
      <c r="AZ4888" s="18">
        <f>+AR4888*$Z4888*$O4888</f>
        <v>0</v>
      </c>
      <c r="BA4888" s="18">
        <f>+AS4888*$AB4888*$O4888</f>
        <v>0</v>
      </c>
      <c r="BB4888" s="18">
        <f>+AT4888*(S4888+Q4888)*$O4888</f>
        <v>7160272.197498926</v>
      </c>
      <c r="BC4888" s="18">
        <f>+AU4888*(U4888+W4888)*$O4888</f>
        <v>56428131.211235762</v>
      </c>
      <c r="BD4888" s="18">
        <f>+AV4888*Y4888*$O4888</f>
        <v>18953114.761631209</v>
      </c>
      <c r="BE4888" s="18">
        <f>+AW4888*AA4888*$O4888</f>
        <v>0</v>
      </c>
      <c r="BF4888" s="18">
        <f>+AP4888*($AG4888+$AE4888)*$BF$1*$O4888</f>
        <v>0</v>
      </c>
      <c r="BG4888" s="18">
        <f>+AQ4888*($AK4888+$AI4888)*$BF$1*$O4888</f>
        <v>0</v>
      </c>
      <c r="BH4888" s="18">
        <f>+AR4888*$AM4888*$BF$1*$O4888</f>
        <v>0</v>
      </c>
      <c r="BI4888" s="18">
        <f>+AS4888*$AO4888*$BF$1*$O4888</f>
        <v>0</v>
      </c>
      <c r="BJ4888" s="18">
        <f>+$BF$1*AT4888*(AF4888+AD4888)*$O4888</f>
        <v>0</v>
      </c>
      <c r="BK4888" s="18">
        <f>+$BF$1*AU4888*(AH4888+AJ4888)*$O4888</f>
        <v>0</v>
      </c>
      <c r="BL4888" s="18">
        <f>+AV4888*AL4888*$BF$1*$O4888</f>
        <v>0</v>
      </c>
      <c r="BM4888" s="18">
        <f>+$BF$1*AW4888*AN4888*$O4888</f>
        <v>0</v>
      </c>
      <c r="BN4888" s="18">
        <f>SUM(AX4888:BE4888)</f>
        <v>82541518.1703659</v>
      </c>
      <c r="BO4888" s="18">
        <f>SUM(BF4888:BM4888)</f>
        <v>0</v>
      </c>
      <c r="BP4888" s="36">
        <f>ROUND((BO4888+BN4888),0)</f>
        <v>82541518</v>
      </c>
      <c r="BQ4888" s="33" t="s">
        <v>11411</v>
      </c>
    </row>
    <row r="4889" spans="1:69" s="33" customFormat="1" x14ac:dyDescent="0.25">
      <c r="A4889" s="34" t="s">
        <v>7214</v>
      </c>
      <c r="B4889" s="33" t="s">
        <v>938</v>
      </c>
      <c r="C4889" s="34">
        <v>3781</v>
      </c>
      <c r="D4889" s="33" t="s">
        <v>7214</v>
      </c>
      <c r="E4889" s="33" t="s">
        <v>6153</v>
      </c>
      <c r="F4889" s="33" t="s">
        <v>9400</v>
      </c>
      <c r="G4889" s="34">
        <v>25754</v>
      </c>
      <c r="H4889" s="34">
        <v>223182000069</v>
      </c>
      <c r="I4889" s="33" t="s">
        <v>4864</v>
      </c>
      <c r="J4889" s="33">
        <v>1</v>
      </c>
      <c r="K4889" s="22">
        <v>25.016402661917706</v>
      </c>
      <c r="L4889" s="16"/>
      <c r="M4889" s="16">
        <f>+K4889/$M$1</f>
        <v>1.7524355083077925</v>
      </c>
      <c r="N4889" s="16">
        <f>+(M4889-$N$2)/($N$1-$N$2)</f>
        <v>0.24821948611354056</v>
      </c>
      <c r="O4889" s="35">
        <f>1+N4889</f>
        <v>1.2482194861135405</v>
      </c>
      <c r="P4889" s="17">
        <f>SUM(Q4889:AB4889)</f>
        <v>295</v>
      </c>
      <c r="Q4889" s="17">
        <v>0</v>
      </c>
      <c r="R4889" s="17">
        <v>0</v>
      </c>
      <c r="S4889" s="17">
        <v>35</v>
      </c>
      <c r="T4889" s="17">
        <v>0</v>
      </c>
      <c r="U4889" s="17">
        <v>140</v>
      </c>
      <c r="V4889" s="17">
        <v>0</v>
      </c>
      <c r="W4889" s="17">
        <v>88</v>
      </c>
      <c r="X4889" s="17">
        <v>0</v>
      </c>
      <c r="Y4889" s="17">
        <v>32</v>
      </c>
      <c r="Z4889" s="17">
        <v>0</v>
      </c>
      <c r="AA4889" s="17">
        <v>0</v>
      </c>
      <c r="AB4889" s="17">
        <v>0</v>
      </c>
      <c r="AC4889" s="17">
        <f>SUM(AF4889:AO4889)</f>
        <v>197</v>
      </c>
      <c r="AD4889" s="17">
        <v>0</v>
      </c>
      <c r="AE4889" s="17">
        <v>0</v>
      </c>
      <c r="AF4889" s="17">
        <v>12</v>
      </c>
      <c r="AG4889" s="17">
        <v>0</v>
      </c>
      <c r="AH4889" s="17">
        <v>65</v>
      </c>
      <c r="AI4889" s="17">
        <v>0</v>
      </c>
      <c r="AJ4889" s="17">
        <v>88</v>
      </c>
      <c r="AK4889" s="17">
        <v>0</v>
      </c>
      <c r="AL4889" s="17">
        <v>32</v>
      </c>
      <c r="AM4889" s="17">
        <v>0</v>
      </c>
      <c r="AN4889" s="17">
        <v>0</v>
      </c>
      <c r="AO4889" s="17">
        <v>0</v>
      </c>
      <c r="AP4889" s="18">
        <f>+'Per Cápita'!$E$4</f>
        <v>83816</v>
      </c>
      <c r="AQ4889" s="18">
        <f>+'Per Cápita'!$E$5</f>
        <v>74019</v>
      </c>
      <c r="AR4889" s="18">
        <f>+'Per Cápita'!$E$6</f>
        <v>111028</v>
      </c>
      <c r="AS4889" s="18">
        <f>+'Per Cápita'!$E$7</f>
        <v>136064</v>
      </c>
      <c r="AT4889" s="18">
        <f>+'Per Cápita'!$F$4</f>
        <v>103408</v>
      </c>
      <c r="AU4889" s="18">
        <f>+'Per Cápita'!$F$5</f>
        <v>90347</v>
      </c>
      <c r="AV4889" s="18">
        <f>+'Per Cápita'!$F$6</f>
        <v>138242</v>
      </c>
      <c r="AW4889" s="18">
        <f>+'Per Cápita'!$F$7</f>
        <v>166544</v>
      </c>
      <c r="AX4889" s="18">
        <f>+AP4889*($T4889+$R4889)*$O4889</f>
        <v>0</v>
      </c>
      <c r="AY4889" s="18">
        <f>+AQ4889*($V4889+$X4889)*$O4889</f>
        <v>0</v>
      </c>
      <c r="AZ4889" s="18">
        <f>+AR4889*$Z4889*$O4889</f>
        <v>0</v>
      </c>
      <c r="BA4889" s="18">
        <f>+AS4889*$AB4889*$O4889</f>
        <v>0</v>
      </c>
      <c r="BB4889" s="18">
        <f>+AT4889*(S4889+Q4889)*$O4889</f>
        <v>4517655.8217010144</v>
      </c>
      <c r="BC4889" s="18">
        <f>+AU4889*(U4889+W4889)*$O4889</f>
        <v>25712217.98791321</v>
      </c>
      <c r="BD4889" s="18">
        <f>+AV4889*Y4889*$O4889</f>
        <v>5521803.4623778583</v>
      </c>
      <c r="BE4889" s="18">
        <f>+AW4889*AA4889*$O4889</f>
        <v>0</v>
      </c>
      <c r="BF4889" s="18">
        <f>+AP4889*($AG4889+$AE4889)*$BF$1*$O4889</f>
        <v>0</v>
      </c>
      <c r="BG4889" s="18">
        <f>+AQ4889*($AK4889+$AI4889)*$BF$1*$O4889</f>
        <v>0</v>
      </c>
      <c r="BH4889" s="18">
        <f>+AR4889*$AM4889*$BF$1*$O4889</f>
        <v>0</v>
      </c>
      <c r="BI4889" s="18">
        <f>+AS4889*$AO4889*$BF$1*$O4889</f>
        <v>0</v>
      </c>
      <c r="BJ4889" s="18">
        <f>+$BF$1*AT4889*(AF4889+AD4889)*$O4889</f>
        <v>309782.11348806962</v>
      </c>
      <c r="BK4889" s="18">
        <f>+$BF$1*AU4889*(AH4889+AJ4889)*$O4889</f>
        <v>3450850.3089041417</v>
      </c>
      <c r="BL4889" s="18">
        <f>+AV4889*AL4889*$BF$1*$O4889</f>
        <v>1104360.6924755718</v>
      </c>
      <c r="BM4889" s="18">
        <f>+$BF$1*AW4889*AN4889*$O4889</f>
        <v>0</v>
      </c>
      <c r="BN4889" s="18">
        <f>SUM(AX4889:BE4889)</f>
        <v>35751677.271992087</v>
      </c>
      <c r="BO4889" s="18">
        <f>SUM(BF4889:BM4889)</f>
        <v>4864993.1148677832</v>
      </c>
      <c r="BP4889" s="36">
        <f>ROUND((BO4889+BN4889),0)</f>
        <v>40616670</v>
      </c>
      <c r="BQ4889" s="33" t="s">
        <v>11411</v>
      </c>
    </row>
    <row r="4890" spans="1:69" s="33" customFormat="1" x14ac:dyDescent="0.25">
      <c r="A4890" s="34" t="s">
        <v>7214</v>
      </c>
      <c r="B4890" s="33" t="s">
        <v>938</v>
      </c>
      <c r="C4890" s="34">
        <v>3781</v>
      </c>
      <c r="D4890" s="33" t="s">
        <v>7214</v>
      </c>
      <c r="E4890" s="33" t="s">
        <v>6153</v>
      </c>
      <c r="F4890" s="33" t="s">
        <v>9400</v>
      </c>
      <c r="G4890" s="34">
        <v>25755</v>
      </c>
      <c r="H4890" s="34">
        <v>223182000140</v>
      </c>
      <c r="I4890" s="33" t="s">
        <v>8607</v>
      </c>
      <c r="J4890" s="33">
        <v>1</v>
      </c>
      <c r="K4890" s="22">
        <v>25.016402661917706</v>
      </c>
      <c r="L4890" s="16"/>
      <c r="M4890" s="16">
        <f>+K4890/$M$1</f>
        <v>1.7524355083077925</v>
      </c>
      <c r="N4890" s="16">
        <f>+(M4890-$N$2)/($N$1-$N$2)</f>
        <v>0.24821948611354056</v>
      </c>
      <c r="O4890" s="35">
        <f>1+N4890</f>
        <v>1.2482194861135405</v>
      </c>
      <c r="P4890" s="17">
        <f>SUM(Q4890:AB4890)</f>
        <v>471</v>
      </c>
      <c r="Q4890" s="17">
        <v>0</v>
      </c>
      <c r="R4890" s="17">
        <v>0</v>
      </c>
      <c r="S4890" s="17">
        <v>41</v>
      </c>
      <c r="T4890" s="17">
        <v>0</v>
      </c>
      <c r="U4890" s="17">
        <v>205</v>
      </c>
      <c r="V4890" s="17">
        <v>0</v>
      </c>
      <c r="W4890" s="17">
        <v>156</v>
      </c>
      <c r="X4890" s="17">
        <v>0</v>
      </c>
      <c r="Y4890" s="17">
        <v>69</v>
      </c>
      <c r="Z4890" s="17">
        <v>0</v>
      </c>
      <c r="AA4890" s="17">
        <v>0</v>
      </c>
      <c r="AB4890" s="17">
        <v>0</v>
      </c>
      <c r="AC4890" s="17">
        <f>SUM(AF4890:AO4890)</f>
        <v>0</v>
      </c>
      <c r="AD4890" s="17">
        <v>0</v>
      </c>
      <c r="AE4890" s="17">
        <v>0</v>
      </c>
      <c r="AF4890" s="17">
        <v>0</v>
      </c>
      <c r="AG4890" s="17">
        <v>0</v>
      </c>
      <c r="AH4890" s="17">
        <v>0</v>
      </c>
      <c r="AI4890" s="17">
        <v>0</v>
      </c>
      <c r="AJ4890" s="17">
        <v>0</v>
      </c>
      <c r="AK4890" s="17">
        <v>0</v>
      </c>
      <c r="AL4890" s="17">
        <v>0</v>
      </c>
      <c r="AM4890" s="17">
        <v>0</v>
      </c>
      <c r="AN4890" s="17">
        <v>0</v>
      </c>
      <c r="AO4890" s="17">
        <v>0</v>
      </c>
      <c r="AP4890" s="18">
        <f>+'Per Cápita'!$E$4</f>
        <v>83816</v>
      </c>
      <c r="AQ4890" s="18">
        <f>+'Per Cápita'!$E$5</f>
        <v>74019</v>
      </c>
      <c r="AR4890" s="18">
        <f>+'Per Cápita'!$E$6</f>
        <v>111028</v>
      </c>
      <c r="AS4890" s="18">
        <f>+'Per Cápita'!$E$7</f>
        <v>136064</v>
      </c>
      <c r="AT4890" s="18">
        <f>+'Per Cápita'!$F$4</f>
        <v>103408</v>
      </c>
      <c r="AU4890" s="18">
        <f>+'Per Cápita'!$F$5</f>
        <v>90347</v>
      </c>
      <c r="AV4890" s="18">
        <f>+'Per Cápita'!$F$6</f>
        <v>138242</v>
      </c>
      <c r="AW4890" s="18">
        <f>+'Per Cápita'!$F$7</f>
        <v>166544</v>
      </c>
      <c r="AX4890" s="18">
        <f>+AP4890*($T4890+$R4890)*$O4890</f>
        <v>0</v>
      </c>
      <c r="AY4890" s="18">
        <f>+AQ4890*($V4890+$X4890)*$O4890</f>
        <v>0</v>
      </c>
      <c r="AZ4890" s="18">
        <f>+AR4890*$Z4890*$O4890</f>
        <v>0</v>
      </c>
      <c r="BA4890" s="18">
        <f>+AS4890*$AB4890*$O4890</f>
        <v>0</v>
      </c>
      <c r="BB4890" s="18">
        <f>+AT4890*(S4890+Q4890)*$O4890</f>
        <v>5292111.1054211892</v>
      </c>
      <c r="BC4890" s="18">
        <f>+AU4890*(U4890+W4890)*$O4890</f>
        <v>40711011.814195916</v>
      </c>
      <c r="BD4890" s="18">
        <f>+AV4890*Y4890*$O4890</f>
        <v>11906388.715752257</v>
      </c>
      <c r="BE4890" s="18">
        <f>+AW4890*AA4890*$O4890</f>
        <v>0</v>
      </c>
      <c r="BF4890" s="18">
        <f>+AP4890*($AG4890+$AE4890)*$BF$1*$O4890</f>
        <v>0</v>
      </c>
      <c r="BG4890" s="18">
        <f>+AQ4890*($AK4890+$AI4890)*$BF$1*$O4890</f>
        <v>0</v>
      </c>
      <c r="BH4890" s="18">
        <f>+AR4890*$AM4890*$BF$1*$O4890</f>
        <v>0</v>
      </c>
      <c r="BI4890" s="18">
        <f>+AS4890*$AO4890*$BF$1*$O4890</f>
        <v>0</v>
      </c>
      <c r="BJ4890" s="18">
        <f>+$BF$1*AT4890*(AF4890+AD4890)*$O4890</f>
        <v>0</v>
      </c>
      <c r="BK4890" s="18">
        <f>+$BF$1*AU4890*(AH4890+AJ4890)*$O4890</f>
        <v>0</v>
      </c>
      <c r="BL4890" s="18">
        <f>+AV4890*AL4890*$BF$1*$O4890</f>
        <v>0</v>
      </c>
      <c r="BM4890" s="18">
        <f>+$BF$1*AW4890*AN4890*$O4890</f>
        <v>0</v>
      </c>
      <c r="BN4890" s="18">
        <f>SUM(AX4890:BE4890)</f>
        <v>57909511.63536936</v>
      </c>
      <c r="BO4890" s="18">
        <f>SUM(BF4890:BM4890)</f>
        <v>0</v>
      </c>
      <c r="BP4890" s="36">
        <f>ROUND((BO4890+BN4890),0)</f>
        <v>57909512</v>
      </c>
      <c r="BQ4890" s="33" t="s">
        <v>11411</v>
      </c>
    </row>
    <row r="4891" spans="1:69" s="33" customFormat="1" x14ac:dyDescent="0.25">
      <c r="A4891" s="34" t="s">
        <v>7214</v>
      </c>
      <c r="B4891" s="33" t="s">
        <v>938</v>
      </c>
      <c r="C4891" s="34">
        <v>3781</v>
      </c>
      <c r="D4891" s="33" t="s">
        <v>7214</v>
      </c>
      <c r="E4891" s="33" t="s">
        <v>6153</v>
      </c>
      <c r="F4891" s="33" t="s">
        <v>9400</v>
      </c>
      <c r="G4891" s="34">
        <v>25757</v>
      </c>
      <c r="H4891" s="34">
        <v>223182000174</v>
      </c>
      <c r="I4891" s="33" t="s">
        <v>4865</v>
      </c>
      <c r="J4891" s="33">
        <v>1</v>
      </c>
      <c r="K4891" s="22">
        <v>25.016402661917706</v>
      </c>
      <c r="L4891" s="16"/>
      <c r="M4891" s="16">
        <f>+K4891/$M$1</f>
        <v>1.7524355083077925</v>
      </c>
      <c r="N4891" s="16">
        <f>+(M4891-$N$2)/($N$1-$N$2)</f>
        <v>0.24821948611354056</v>
      </c>
      <c r="O4891" s="35">
        <f>1+N4891</f>
        <v>1.2482194861135405</v>
      </c>
      <c r="P4891" s="17">
        <f>SUM(Q4891:AB4891)</f>
        <v>233</v>
      </c>
      <c r="Q4891" s="17">
        <v>0</v>
      </c>
      <c r="R4891" s="17">
        <v>0</v>
      </c>
      <c r="S4891" s="17">
        <v>24</v>
      </c>
      <c r="T4891" s="17">
        <v>0</v>
      </c>
      <c r="U4891" s="17">
        <v>108</v>
      </c>
      <c r="V4891" s="17">
        <v>0</v>
      </c>
      <c r="W4891" s="17">
        <v>63</v>
      </c>
      <c r="X4891" s="17">
        <v>0</v>
      </c>
      <c r="Y4891" s="17">
        <v>38</v>
      </c>
      <c r="Z4891" s="17">
        <v>0</v>
      </c>
      <c r="AA4891" s="17">
        <v>0</v>
      </c>
      <c r="AB4891" s="17">
        <v>0</v>
      </c>
      <c r="AC4891" s="17">
        <f>SUM(AF4891:AO4891)</f>
        <v>0</v>
      </c>
      <c r="AD4891" s="17">
        <v>0</v>
      </c>
      <c r="AE4891" s="17">
        <v>0</v>
      </c>
      <c r="AF4891" s="17">
        <v>0</v>
      </c>
      <c r="AG4891" s="17">
        <v>0</v>
      </c>
      <c r="AH4891" s="17">
        <v>0</v>
      </c>
      <c r="AI4891" s="17">
        <v>0</v>
      </c>
      <c r="AJ4891" s="17">
        <v>0</v>
      </c>
      <c r="AK4891" s="17">
        <v>0</v>
      </c>
      <c r="AL4891" s="17">
        <v>0</v>
      </c>
      <c r="AM4891" s="17">
        <v>0</v>
      </c>
      <c r="AN4891" s="17">
        <v>0</v>
      </c>
      <c r="AO4891" s="17">
        <v>0</v>
      </c>
      <c r="AP4891" s="18">
        <f>+'Per Cápita'!$E$4</f>
        <v>83816</v>
      </c>
      <c r="AQ4891" s="18">
        <f>+'Per Cápita'!$E$5</f>
        <v>74019</v>
      </c>
      <c r="AR4891" s="18">
        <f>+'Per Cápita'!$E$6</f>
        <v>111028</v>
      </c>
      <c r="AS4891" s="18">
        <f>+'Per Cápita'!$E$7</f>
        <v>136064</v>
      </c>
      <c r="AT4891" s="18">
        <f>+'Per Cápita'!$F$4</f>
        <v>103408</v>
      </c>
      <c r="AU4891" s="18">
        <f>+'Per Cápita'!$F$5</f>
        <v>90347</v>
      </c>
      <c r="AV4891" s="18">
        <f>+'Per Cápita'!$F$6</f>
        <v>138242</v>
      </c>
      <c r="AW4891" s="18">
        <f>+'Per Cápita'!$F$7</f>
        <v>166544</v>
      </c>
      <c r="AX4891" s="18">
        <f>+AP4891*($T4891+$R4891)*$O4891</f>
        <v>0</v>
      </c>
      <c r="AY4891" s="18">
        <f>+AQ4891*($V4891+$X4891)*$O4891</f>
        <v>0</v>
      </c>
      <c r="AZ4891" s="18">
        <f>+AR4891*$Z4891*$O4891</f>
        <v>0</v>
      </c>
      <c r="BA4891" s="18">
        <f>+AS4891*$AB4891*$O4891</f>
        <v>0</v>
      </c>
      <c r="BB4891" s="18">
        <f>+AT4891*(S4891+Q4891)*$O4891</f>
        <v>3097821.134880696</v>
      </c>
      <c r="BC4891" s="18">
        <f>+AU4891*(U4891+W4891)*$O4891</f>
        <v>19284163.490934908</v>
      </c>
      <c r="BD4891" s="18">
        <f>+AV4891*Y4891*$O4891</f>
        <v>6557141.6115737064</v>
      </c>
      <c r="BE4891" s="18">
        <f>+AW4891*AA4891*$O4891</f>
        <v>0</v>
      </c>
      <c r="BF4891" s="18">
        <f>+AP4891*($AG4891+$AE4891)*$BF$1*$O4891</f>
        <v>0</v>
      </c>
      <c r="BG4891" s="18">
        <f>+AQ4891*($AK4891+$AI4891)*$BF$1*$O4891</f>
        <v>0</v>
      </c>
      <c r="BH4891" s="18">
        <f>+AR4891*$AM4891*$BF$1*$O4891</f>
        <v>0</v>
      </c>
      <c r="BI4891" s="18">
        <f>+AS4891*$AO4891*$BF$1*$O4891</f>
        <v>0</v>
      </c>
      <c r="BJ4891" s="18">
        <f>+$BF$1*AT4891*(AF4891+AD4891)*$O4891</f>
        <v>0</v>
      </c>
      <c r="BK4891" s="18">
        <f>+$BF$1*AU4891*(AH4891+AJ4891)*$O4891</f>
        <v>0</v>
      </c>
      <c r="BL4891" s="18">
        <f>+AV4891*AL4891*$BF$1*$O4891</f>
        <v>0</v>
      </c>
      <c r="BM4891" s="18">
        <f>+$BF$1*AW4891*AN4891*$O4891</f>
        <v>0</v>
      </c>
      <c r="BN4891" s="18">
        <f>SUM(AX4891:BE4891)</f>
        <v>28939126.237389311</v>
      </c>
      <c r="BO4891" s="18">
        <f>SUM(BF4891:BM4891)</f>
        <v>0</v>
      </c>
      <c r="BP4891" s="36">
        <f>ROUND((BO4891+BN4891),0)</f>
        <v>28939126</v>
      </c>
      <c r="BQ4891" s="33" t="s">
        <v>11411</v>
      </c>
    </row>
    <row r="4892" spans="1:69" s="33" customFormat="1" x14ac:dyDescent="0.25">
      <c r="A4892" s="34" t="s">
        <v>7214</v>
      </c>
      <c r="B4892" s="33" t="s">
        <v>938</v>
      </c>
      <c r="C4892" s="34">
        <v>3781</v>
      </c>
      <c r="D4892" s="33" t="s">
        <v>7214</v>
      </c>
      <c r="E4892" s="33" t="s">
        <v>6153</v>
      </c>
      <c r="F4892" s="33" t="s">
        <v>9400</v>
      </c>
      <c r="G4892" s="34">
        <v>25767</v>
      </c>
      <c r="H4892" s="34">
        <v>223182000182</v>
      </c>
      <c r="I4892" s="33" t="s">
        <v>8608</v>
      </c>
      <c r="J4892" s="33">
        <v>1</v>
      </c>
      <c r="K4892" s="22">
        <v>25.016402661917706</v>
      </c>
      <c r="L4892" s="16"/>
      <c r="M4892" s="16">
        <f>+K4892/$M$1</f>
        <v>1.7524355083077925</v>
      </c>
      <c r="N4892" s="16">
        <f>+(M4892-$N$2)/($N$1-$N$2)</f>
        <v>0.24821948611354056</v>
      </c>
      <c r="O4892" s="35">
        <f>1+N4892</f>
        <v>1.2482194861135405</v>
      </c>
      <c r="P4892" s="17">
        <f>SUM(Q4892:AB4892)</f>
        <v>528</v>
      </c>
      <c r="Q4892" s="17">
        <v>0</v>
      </c>
      <c r="R4892" s="17">
        <v>0</v>
      </c>
      <c r="S4892" s="17">
        <v>32</v>
      </c>
      <c r="T4892" s="17">
        <v>0</v>
      </c>
      <c r="U4892" s="17">
        <v>212</v>
      </c>
      <c r="V4892" s="17">
        <v>0</v>
      </c>
      <c r="W4892" s="17">
        <v>204</v>
      </c>
      <c r="X4892" s="17">
        <v>0</v>
      </c>
      <c r="Y4892" s="17">
        <v>80</v>
      </c>
      <c r="Z4892" s="17">
        <v>0</v>
      </c>
      <c r="AA4892" s="17">
        <v>0</v>
      </c>
      <c r="AB4892" s="17">
        <v>0</v>
      </c>
      <c r="AC4892" s="17">
        <f>SUM(AF4892:AO4892)</f>
        <v>0</v>
      </c>
      <c r="AD4892" s="17">
        <v>0</v>
      </c>
      <c r="AE4892" s="17">
        <v>0</v>
      </c>
      <c r="AF4892" s="17">
        <v>0</v>
      </c>
      <c r="AG4892" s="17">
        <v>0</v>
      </c>
      <c r="AH4892" s="17">
        <v>0</v>
      </c>
      <c r="AI4892" s="17">
        <v>0</v>
      </c>
      <c r="AJ4892" s="17">
        <v>0</v>
      </c>
      <c r="AK4892" s="17">
        <v>0</v>
      </c>
      <c r="AL4892" s="17">
        <v>0</v>
      </c>
      <c r="AM4892" s="17">
        <v>0</v>
      </c>
      <c r="AN4892" s="17">
        <v>0</v>
      </c>
      <c r="AO4892" s="17">
        <v>0</v>
      </c>
      <c r="AP4892" s="18">
        <f>+'Per Cápita'!$E$4</f>
        <v>83816</v>
      </c>
      <c r="AQ4892" s="18">
        <f>+'Per Cápita'!$E$5</f>
        <v>74019</v>
      </c>
      <c r="AR4892" s="18">
        <f>+'Per Cápita'!$E$6</f>
        <v>111028</v>
      </c>
      <c r="AS4892" s="18">
        <f>+'Per Cápita'!$E$7</f>
        <v>136064</v>
      </c>
      <c r="AT4892" s="18">
        <f>+'Per Cápita'!$F$4</f>
        <v>103408</v>
      </c>
      <c r="AU4892" s="18">
        <f>+'Per Cápita'!$F$5</f>
        <v>90347</v>
      </c>
      <c r="AV4892" s="18">
        <f>+'Per Cápita'!$F$6</f>
        <v>138242</v>
      </c>
      <c r="AW4892" s="18">
        <f>+'Per Cápita'!$F$7</f>
        <v>166544</v>
      </c>
      <c r="AX4892" s="18">
        <f>+AP4892*($T4892+$R4892)*$O4892</f>
        <v>0</v>
      </c>
      <c r="AY4892" s="18">
        <f>+AQ4892*($V4892+$X4892)*$O4892</f>
        <v>0</v>
      </c>
      <c r="AZ4892" s="18">
        <f>+AR4892*$Z4892*$O4892</f>
        <v>0</v>
      </c>
      <c r="BA4892" s="18">
        <f>+AS4892*$AB4892*$O4892</f>
        <v>0</v>
      </c>
      <c r="BB4892" s="18">
        <f>+AT4892*(S4892+Q4892)*$O4892</f>
        <v>4130428.1798409279</v>
      </c>
      <c r="BC4892" s="18">
        <f>+AU4892*(U4892+W4892)*$O4892</f>
        <v>46913520.53935042</v>
      </c>
      <c r="BD4892" s="18">
        <f>+AV4892*Y4892*$O4892</f>
        <v>13804508.655944645</v>
      </c>
      <c r="BE4892" s="18">
        <f>+AW4892*AA4892*$O4892</f>
        <v>0</v>
      </c>
      <c r="BF4892" s="18">
        <f>+AP4892*($AG4892+$AE4892)*$BF$1*$O4892</f>
        <v>0</v>
      </c>
      <c r="BG4892" s="18">
        <f>+AQ4892*($AK4892+$AI4892)*$BF$1*$O4892</f>
        <v>0</v>
      </c>
      <c r="BH4892" s="18">
        <f>+AR4892*$AM4892*$BF$1*$O4892</f>
        <v>0</v>
      </c>
      <c r="BI4892" s="18">
        <f>+AS4892*$AO4892*$BF$1*$O4892</f>
        <v>0</v>
      </c>
      <c r="BJ4892" s="18">
        <f>+$BF$1*AT4892*(AF4892+AD4892)*$O4892</f>
        <v>0</v>
      </c>
      <c r="BK4892" s="18">
        <f>+$BF$1*AU4892*(AH4892+AJ4892)*$O4892</f>
        <v>0</v>
      </c>
      <c r="BL4892" s="18">
        <f>+AV4892*AL4892*$BF$1*$O4892</f>
        <v>0</v>
      </c>
      <c r="BM4892" s="18">
        <f>+$BF$1*AW4892*AN4892*$O4892</f>
        <v>0</v>
      </c>
      <c r="BN4892" s="18">
        <f>SUM(AX4892:BE4892)</f>
        <v>64848457.375135995</v>
      </c>
      <c r="BO4892" s="18">
        <f>SUM(BF4892:BM4892)</f>
        <v>0</v>
      </c>
      <c r="BP4892" s="36">
        <f>ROUND((BO4892+BN4892),0)</f>
        <v>64848457</v>
      </c>
      <c r="BQ4892" s="33" t="s">
        <v>11411</v>
      </c>
    </row>
    <row r="4893" spans="1:69" s="33" customFormat="1" x14ac:dyDescent="0.25">
      <c r="A4893" s="34" t="s">
        <v>7214</v>
      </c>
      <c r="B4893" s="33" t="s">
        <v>938</v>
      </c>
      <c r="C4893" s="34">
        <v>3781</v>
      </c>
      <c r="D4893" s="33" t="s">
        <v>7214</v>
      </c>
      <c r="E4893" s="33" t="s">
        <v>6153</v>
      </c>
      <c r="F4893" s="33" t="s">
        <v>9400</v>
      </c>
      <c r="G4893" s="34">
        <v>25768</v>
      </c>
      <c r="H4893" s="34">
        <v>223182000476</v>
      </c>
      <c r="I4893" s="33" t="s">
        <v>1943</v>
      </c>
      <c r="J4893" s="33">
        <v>1</v>
      </c>
      <c r="K4893" s="22">
        <v>25.016402661917706</v>
      </c>
      <c r="L4893" s="16"/>
      <c r="M4893" s="16">
        <f>+K4893/$M$1</f>
        <v>1.7524355083077925</v>
      </c>
      <c r="N4893" s="16">
        <f>+(M4893-$N$2)/($N$1-$N$2)</f>
        <v>0.24821948611354056</v>
      </c>
      <c r="O4893" s="35">
        <f>1+N4893</f>
        <v>1.2482194861135405</v>
      </c>
      <c r="P4893" s="17">
        <f>SUM(Q4893:AB4893)</f>
        <v>506</v>
      </c>
      <c r="Q4893" s="17">
        <v>0</v>
      </c>
      <c r="R4893" s="17">
        <v>0</v>
      </c>
      <c r="S4893" s="17">
        <v>42</v>
      </c>
      <c r="T4893" s="17">
        <v>0</v>
      </c>
      <c r="U4893" s="17">
        <v>216</v>
      </c>
      <c r="V4893" s="17">
        <v>0</v>
      </c>
      <c r="W4893" s="17">
        <v>192</v>
      </c>
      <c r="X4893" s="17">
        <v>0</v>
      </c>
      <c r="Y4893" s="17">
        <v>56</v>
      </c>
      <c r="Z4893" s="17">
        <v>0</v>
      </c>
      <c r="AA4893" s="17">
        <v>0</v>
      </c>
      <c r="AB4893" s="17">
        <v>0</v>
      </c>
      <c r="AC4893" s="17">
        <f>SUM(AF4893:AO4893)</f>
        <v>0</v>
      </c>
      <c r="AD4893" s="17">
        <v>0</v>
      </c>
      <c r="AE4893" s="17">
        <v>0</v>
      </c>
      <c r="AF4893" s="17">
        <v>0</v>
      </c>
      <c r="AG4893" s="17">
        <v>0</v>
      </c>
      <c r="AH4893" s="17">
        <v>0</v>
      </c>
      <c r="AI4893" s="17">
        <v>0</v>
      </c>
      <c r="AJ4893" s="17">
        <v>0</v>
      </c>
      <c r="AK4893" s="17">
        <v>0</v>
      </c>
      <c r="AL4893" s="17">
        <v>0</v>
      </c>
      <c r="AM4893" s="17">
        <v>0</v>
      </c>
      <c r="AN4893" s="17">
        <v>0</v>
      </c>
      <c r="AO4893" s="17">
        <v>0</v>
      </c>
      <c r="AP4893" s="18">
        <f>+'Per Cápita'!$E$4</f>
        <v>83816</v>
      </c>
      <c r="AQ4893" s="18">
        <f>+'Per Cápita'!$E$5</f>
        <v>74019</v>
      </c>
      <c r="AR4893" s="18">
        <f>+'Per Cápita'!$E$6</f>
        <v>111028</v>
      </c>
      <c r="AS4893" s="18">
        <f>+'Per Cápita'!$E$7</f>
        <v>136064</v>
      </c>
      <c r="AT4893" s="18">
        <f>+'Per Cápita'!$F$4</f>
        <v>103408</v>
      </c>
      <c r="AU4893" s="18">
        <f>+'Per Cápita'!$F$5</f>
        <v>90347</v>
      </c>
      <c r="AV4893" s="18">
        <f>+'Per Cápita'!$F$6</f>
        <v>138242</v>
      </c>
      <c r="AW4893" s="18">
        <f>+'Per Cápita'!$F$7</f>
        <v>166544</v>
      </c>
      <c r="AX4893" s="18">
        <f>+AP4893*($T4893+$R4893)*$O4893</f>
        <v>0</v>
      </c>
      <c r="AY4893" s="18">
        <f>+AQ4893*($V4893+$X4893)*$O4893</f>
        <v>0</v>
      </c>
      <c r="AZ4893" s="18">
        <f>+AR4893*$Z4893*$O4893</f>
        <v>0</v>
      </c>
      <c r="BA4893" s="18">
        <f>+AS4893*$AB4893*$O4893</f>
        <v>0</v>
      </c>
      <c r="BB4893" s="18">
        <f>+AT4893*(S4893+Q4893)*$O4893</f>
        <v>5421186.986041218</v>
      </c>
      <c r="BC4893" s="18">
        <f>+AU4893*(U4893+W4893)*$O4893</f>
        <v>46011337.452055216</v>
      </c>
      <c r="BD4893" s="18">
        <f>+AV4893*Y4893*$O4893</f>
        <v>9663156.0591612514</v>
      </c>
      <c r="BE4893" s="18">
        <f>+AW4893*AA4893*$O4893</f>
        <v>0</v>
      </c>
      <c r="BF4893" s="18">
        <f>+AP4893*($AG4893+$AE4893)*$BF$1*$O4893</f>
        <v>0</v>
      </c>
      <c r="BG4893" s="18">
        <f>+AQ4893*($AK4893+$AI4893)*$BF$1*$O4893</f>
        <v>0</v>
      </c>
      <c r="BH4893" s="18">
        <f>+AR4893*$AM4893*$BF$1*$O4893</f>
        <v>0</v>
      </c>
      <c r="BI4893" s="18">
        <f>+AS4893*$AO4893*$BF$1*$O4893</f>
        <v>0</v>
      </c>
      <c r="BJ4893" s="18">
        <f>+$BF$1*AT4893*(AF4893+AD4893)*$O4893</f>
        <v>0</v>
      </c>
      <c r="BK4893" s="18">
        <f>+$BF$1*AU4893*(AH4893+AJ4893)*$O4893</f>
        <v>0</v>
      </c>
      <c r="BL4893" s="18">
        <f>+AV4893*AL4893*$BF$1*$O4893</f>
        <v>0</v>
      </c>
      <c r="BM4893" s="18">
        <f>+$BF$1*AW4893*AN4893*$O4893</f>
        <v>0</v>
      </c>
      <c r="BN4893" s="18">
        <f>SUM(AX4893:BE4893)</f>
        <v>61095680.497257687</v>
      </c>
      <c r="BO4893" s="18">
        <f>SUM(BF4893:BM4893)</f>
        <v>0</v>
      </c>
      <c r="BP4893" s="36">
        <f>ROUND((BO4893+BN4893),0)</f>
        <v>61095680</v>
      </c>
      <c r="BQ4893" s="33" t="s">
        <v>11411</v>
      </c>
    </row>
    <row r="4894" spans="1:69" s="33" customFormat="1" x14ac:dyDescent="0.25">
      <c r="A4894" s="34" t="s">
        <v>7214</v>
      </c>
      <c r="B4894" s="33" t="s">
        <v>938</v>
      </c>
      <c r="C4894" s="34">
        <v>3781</v>
      </c>
      <c r="D4894" s="33" t="s">
        <v>7214</v>
      </c>
      <c r="E4894" s="33" t="s">
        <v>6153</v>
      </c>
      <c r="F4894" s="33" t="s">
        <v>9400</v>
      </c>
      <c r="G4894" s="34">
        <v>26646</v>
      </c>
      <c r="H4894" s="34">
        <v>223182000531</v>
      </c>
      <c r="I4894" s="33" t="s">
        <v>8609</v>
      </c>
      <c r="J4894" s="33">
        <v>1</v>
      </c>
      <c r="K4894" s="22">
        <v>25.016402661917706</v>
      </c>
      <c r="L4894" s="16"/>
      <c r="M4894" s="16">
        <f>+K4894/$M$1</f>
        <v>1.7524355083077925</v>
      </c>
      <c r="N4894" s="16">
        <f>+(M4894-$N$2)/($N$1-$N$2)</f>
        <v>0.24821948611354056</v>
      </c>
      <c r="O4894" s="35">
        <f>1+N4894</f>
        <v>1.2482194861135405</v>
      </c>
      <c r="P4894" s="17">
        <f>SUM(Q4894:AB4894)</f>
        <v>727</v>
      </c>
      <c r="Q4894" s="17">
        <v>0</v>
      </c>
      <c r="R4894" s="17">
        <v>0</v>
      </c>
      <c r="S4894" s="17">
        <v>52</v>
      </c>
      <c r="T4894" s="17">
        <v>0</v>
      </c>
      <c r="U4894" s="17">
        <v>302</v>
      </c>
      <c r="V4894" s="17">
        <v>0</v>
      </c>
      <c r="W4894" s="17">
        <v>274</v>
      </c>
      <c r="X4894" s="17">
        <v>0</v>
      </c>
      <c r="Y4894" s="17">
        <v>99</v>
      </c>
      <c r="Z4894" s="17">
        <v>0</v>
      </c>
      <c r="AA4894" s="17">
        <v>0</v>
      </c>
      <c r="AB4894" s="17">
        <v>0</v>
      </c>
      <c r="AC4894" s="17">
        <f>SUM(AF4894:AO4894)</f>
        <v>0</v>
      </c>
      <c r="AD4894" s="17">
        <v>0</v>
      </c>
      <c r="AE4894" s="17">
        <v>0</v>
      </c>
      <c r="AF4894" s="17">
        <v>0</v>
      </c>
      <c r="AG4894" s="17">
        <v>0</v>
      </c>
      <c r="AH4894" s="17">
        <v>0</v>
      </c>
      <c r="AI4894" s="17">
        <v>0</v>
      </c>
      <c r="AJ4894" s="17">
        <v>0</v>
      </c>
      <c r="AK4894" s="17">
        <v>0</v>
      </c>
      <c r="AL4894" s="17">
        <v>0</v>
      </c>
      <c r="AM4894" s="17">
        <v>0</v>
      </c>
      <c r="AN4894" s="17">
        <v>0</v>
      </c>
      <c r="AO4894" s="17">
        <v>0</v>
      </c>
      <c r="AP4894" s="18">
        <f>+'Per Cápita'!$E$4</f>
        <v>83816</v>
      </c>
      <c r="AQ4894" s="18">
        <f>+'Per Cápita'!$E$5</f>
        <v>74019</v>
      </c>
      <c r="AR4894" s="18">
        <f>+'Per Cápita'!$E$6</f>
        <v>111028</v>
      </c>
      <c r="AS4894" s="18">
        <f>+'Per Cápita'!$E$7</f>
        <v>136064</v>
      </c>
      <c r="AT4894" s="18">
        <f>+'Per Cápita'!$F$4</f>
        <v>103408</v>
      </c>
      <c r="AU4894" s="18">
        <f>+'Per Cápita'!$F$5</f>
        <v>90347</v>
      </c>
      <c r="AV4894" s="18">
        <f>+'Per Cápita'!$F$6</f>
        <v>138242</v>
      </c>
      <c r="AW4894" s="18">
        <f>+'Per Cápita'!$F$7</f>
        <v>166544</v>
      </c>
      <c r="AX4894" s="18">
        <f>+AP4894*($T4894+$R4894)*$O4894</f>
        <v>0</v>
      </c>
      <c r="AY4894" s="18">
        <f>+AQ4894*($V4894+$X4894)*$O4894</f>
        <v>0</v>
      </c>
      <c r="AZ4894" s="18">
        <f>+AR4894*$Z4894*$O4894</f>
        <v>0</v>
      </c>
      <c r="BA4894" s="18">
        <f>+AS4894*$AB4894*$O4894</f>
        <v>0</v>
      </c>
      <c r="BB4894" s="18">
        <f>+AT4894*(S4894+Q4894)*$O4894</f>
        <v>6711945.7922415081</v>
      </c>
      <c r="BC4894" s="18">
        <f>+AU4894*(U4894+W4894)*$O4894</f>
        <v>64957182.285254426</v>
      </c>
      <c r="BD4894" s="18">
        <f>+AV4894*Y4894*$O4894</f>
        <v>17083079.461731497</v>
      </c>
      <c r="BE4894" s="18">
        <f>+AW4894*AA4894*$O4894</f>
        <v>0</v>
      </c>
      <c r="BF4894" s="18">
        <f>+AP4894*($AG4894+$AE4894)*$BF$1*$O4894</f>
        <v>0</v>
      </c>
      <c r="BG4894" s="18">
        <f>+AQ4894*($AK4894+$AI4894)*$BF$1*$O4894</f>
        <v>0</v>
      </c>
      <c r="BH4894" s="18">
        <f>+AR4894*$AM4894*$BF$1*$O4894</f>
        <v>0</v>
      </c>
      <c r="BI4894" s="18">
        <f>+AS4894*$AO4894*$BF$1*$O4894</f>
        <v>0</v>
      </c>
      <c r="BJ4894" s="18">
        <f>+$BF$1*AT4894*(AF4894+AD4894)*$O4894</f>
        <v>0</v>
      </c>
      <c r="BK4894" s="18">
        <f>+$BF$1*AU4894*(AH4894+AJ4894)*$O4894</f>
        <v>0</v>
      </c>
      <c r="BL4894" s="18">
        <f>+AV4894*AL4894*$BF$1*$O4894</f>
        <v>0</v>
      </c>
      <c r="BM4894" s="18">
        <f>+$BF$1*AW4894*AN4894*$O4894</f>
        <v>0</v>
      </c>
      <c r="BN4894" s="18">
        <f>SUM(AX4894:BE4894)</f>
        <v>88752207.539227426</v>
      </c>
      <c r="BO4894" s="18">
        <f>SUM(BF4894:BM4894)</f>
        <v>0</v>
      </c>
      <c r="BP4894" s="36">
        <f>ROUND((BO4894+BN4894),0)</f>
        <v>88752208</v>
      </c>
      <c r="BQ4894" s="33" t="s">
        <v>11411</v>
      </c>
    </row>
    <row r="4895" spans="1:69" s="33" customFormat="1" x14ac:dyDescent="0.25">
      <c r="A4895" s="34" t="s">
        <v>7214</v>
      </c>
      <c r="B4895" s="33" t="s">
        <v>938</v>
      </c>
      <c r="C4895" s="34">
        <v>3781</v>
      </c>
      <c r="D4895" s="33" t="s">
        <v>7214</v>
      </c>
      <c r="E4895" s="33" t="s">
        <v>6153</v>
      </c>
      <c r="F4895" s="33" t="s">
        <v>9400</v>
      </c>
      <c r="G4895" s="34">
        <v>26647</v>
      </c>
      <c r="H4895" s="34">
        <v>223182000557</v>
      </c>
      <c r="I4895" s="33" t="s">
        <v>4866</v>
      </c>
      <c r="J4895" s="33">
        <v>1</v>
      </c>
      <c r="K4895" s="22">
        <v>25.016402661917706</v>
      </c>
      <c r="L4895" s="16"/>
      <c r="M4895" s="16">
        <f>+K4895/$M$1</f>
        <v>1.7524355083077925</v>
      </c>
      <c r="N4895" s="16">
        <f>+(M4895-$N$2)/($N$1-$N$2)</f>
        <v>0.24821948611354056</v>
      </c>
      <c r="O4895" s="35">
        <f>1+N4895</f>
        <v>1.2482194861135405</v>
      </c>
      <c r="P4895" s="17">
        <f>SUM(Q4895:AB4895)</f>
        <v>272</v>
      </c>
      <c r="Q4895" s="17">
        <v>0</v>
      </c>
      <c r="R4895" s="17">
        <v>0</v>
      </c>
      <c r="S4895" s="17">
        <v>20</v>
      </c>
      <c r="T4895" s="17">
        <v>0</v>
      </c>
      <c r="U4895" s="17">
        <v>126</v>
      </c>
      <c r="V4895" s="17">
        <v>0</v>
      </c>
      <c r="W4895" s="17">
        <v>88</v>
      </c>
      <c r="X4895" s="17">
        <v>0</v>
      </c>
      <c r="Y4895" s="17">
        <v>38</v>
      </c>
      <c r="Z4895" s="17">
        <v>0</v>
      </c>
      <c r="AA4895" s="17">
        <v>0</v>
      </c>
      <c r="AB4895" s="17">
        <v>0</v>
      </c>
      <c r="AC4895" s="17">
        <f>SUM(AF4895:AO4895)</f>
        <v>0</v>
      </c>
      <c r="AD4895" s="17">
        <v>0</v>
      </c>
      <c r="AE4895" s="17">
        <v>0</v>
      </c>
      <c r="AF4895" s="17">
        <v>0</v>
      </c>
      <c r="AG4895" s="17">
        <v>0</v>
      </c>
      <c r="AH4895" s="17">
        <v>0</v>
      </c>
      <c r="AI4895" s="17">
        <v>0</v>
      </c>
      <c r="AJ4895" s="17">
        <v>0</v>
      </c>
      <c r="AK4895" s="17">
        <v>0</v>
      </c>
      <c r="AL4895" s="17">
        <v>0</v>
      </c>
      <c r="AM4895" s="17">
        <v>0</v>
      </c>
      <c r="AN4895" s="17">
        <v>0</v>
      </c>
      <c r="AO4895" s="17">
        <v>0</v>
      </c>
      <c r="AP4895" s="18">
        <f>+'Per Cápita'!$E$4</f>
        <v>83816</v>
      </c>
      <c r="AQ4895" s="18">
        <f>+'Per Cápita'!$E$5</f>
        <v>74019</v>
      </c>
      <c r="AR4895" s="18">
        <f>+'Per Cápita'!$E$6</f>
        <v>111028</v>
      </c>
      <c r="AS4895" s="18">
        <f>+'Per Cápita'!$E$7</f>
        <v>136064</v>
      </c>
      <c r="AT4895" s="18">
        <f>+'Per Cápita'!$F$4</f>
        <v>103408</v>
      </c>
      <c r="AU4895" s="18">
        <f>+'Per Cápita'!$F$5</f>
        <v>90347</v>
      </c>
      <c r="AV4895" s="18">
        <f>+'Per Cápita'!$F$6</f>
        <v>138242</v>
      </c>
      <c r="AW4895" s="18">
        <f>+'Per Cápita'!$F$7</f>
        <v>166544</v>
      </c>
      <c r="AX4895" s="18">
        <f>+AP4895*($T4895+$R4895)*$O4895</f>
        <v>0</v>
      </c>
      <c r="AY4895" s="18">
        <f>+AQ4895*($V4895+$X4895)*$O4895</f>
        <v>0</v>
      </c>
      <c r="AZ4895" s="18">
        <f>+AR4895*$Z4895*$O4895</f>
        <v>0</v>
      </c>
      <c r="BA4895" s="18">
        <f>+AS4895*$AB4895*$O4895</f>
        <v>0</v>
      </c>
      <c r="BB4895" s="18">
        <f>+AT4895*(S4895+Q4895)*$O4895</f>
        <v>2581517.6124005797</v>
      </c>
      <c r="BC4895" s="18">
        <f>+AU4895*(U4895+W4895)*$O4895</f>
        <v>24133397.58514661</v>
      </c>
      <c r="BD4895" s="18">
        <f>+AV4895*Y4895*$O4895</f>
        <v>6557141.6115737064</v>
      </c>
      <c r="BE4895" s="18">
        <f>+AW4895*AA4895*$O4895</f>
        <v>0</v>
      </c>
      <c r="BF4895" s="18">
        <f>+AP4895*($AG4895+$AE4895)*$BF$1*$O4895</f>
        <v>0</v>
      </c>
      <c r="BG4895" s="18">
        <f>+AQ4895*($AK4895+$AI4895)*$BF$1*$O4895</f>
        <v>0</v>
      </c>
      <c r="BH4895" s="18">
        <f>+AR4895*$AM4895*$BF$1*$O4895</f>
        <v>0</v>
      </c>
      <c r="BI4895" s="18">
        <f>+AS4895*$AO4895*$BF$1*$O4895</f>
        <v>0</v>
      </c>
      <c r="BJ4895" s="18">
        <f>+$BF$1*AT4895*(AF4895+AD4895)*$O4895</f>
        <v>0</v>
      </c>
      <c r="BK4895" s="18">
        <f>+$BF$1*AU4895*(AH4895+AJ4895)*$O4895</f>
        <v>0</v>
      </c>
      <c r="BL4895" s="18">
        <f>+AV4895*AL4895*$BF$1*$O4895</f>
        <v>0</v>
      </c>
      <c r="BM4895" s="18">
        <f>+$BF$1*AW4895*AN4895*$O4895</f>
        <v>0</v>
      </c>
      <c r="BN4895" s="18">
        <f>SUM(AX4895:BE4895)</f>
        <v>33272056.809120897</v>
      </c>
      <c r="BO4895" s="18">
        <f>SUM(BF4895:BM4895)</f>
        <v>0</v>
      </c>
      <c r="BP4895" s="36">
        <f>ROUND((BO4895+BN4895),0)</f>
        <v>33272057</v>
      </c>
      <c r="BQ4895" s="33" t="s">
        <v>11411</v>
      </c>
    </row>
    <row r="4896" spans="1:69" s="33" customFormat="1" x14ac:dyDescent="0.25">
      <c r="A4896" s="34" t="s">
        <v>7214</v>
      </c>
      <c r="B4896" s="33" t="s">
        <v>938</v>
      </c>
      <c r="C4896" s="34">
        <v>3781</v>
      </c>
      <c r="D4896" s="33" t="s">
        <v>7214</v>
      </c>
      <c r="E4896" s="33" t="s">
        <v>6153</v>
      </c>
      <c r="F4896" s="33" t="s">
        <v>9400</v>
      </c>
      <c r="G4896" s="34">
        <v>26649</v>
      </c>
      <c r="H4896" s="34">
        <v>223182000620</v>
      </c>
      <c r="I4896" s="33" t="s">
        <v>1347</v>
      </c>
      <c r="J4896" s="33">
        <v>1</v>
      </c>
      <c r="K4896" s="22">
        <v>25.016402661917706</v>
      </c>
      <c r="L4896" s="16"/>
      <c r="M4896" s="16">
        <f>+K4896/$M$1</f>
        <v>1.7524355083077925</v>
      </c>
      <c r="N4896" s="16">
        <f>+(M4896-$N$2)/($N$1-$N$2)</f>
        <v>0.24821948611354056</v>
      </c>
      <c r="O4896" s="35">
        <f>1+N4896</f>
        <v>1.2482194861135405</v>
      </c>
      <c r="P4896" s="17">
        <f>SUM(Q4896:AB4896)</f>
        <v>463</v>
      </c>
      <c r="Q4896" s="17">
        <v>0</v>
      </c>
      <c r="R4896" s="17">
        <v>0</v>
      </c>
      <c r="S4896" s="17">
        <v>33</v>
      </c>
      <c r="T4896" s="17">
        <v>0</v>
      </c>
      <c r="U4896" s="17">
        <v>208</v>
      </c>
      <c r="V4896" s="17">
        <v>0</v>
      </c>
      <c r="W4896" s="17">
        <v>172</v>
      </c>
      <c r="X4896" s="17">
        <v>0</v>
      </c>
      <c r="Y4896" s="17">
        <v>50</v>
      </c>
      <c r="Z4896" s="17">
        <v>0</v>
      </c>
      <c r="AA4896" s="17">
        <v>0</v>
      </c>
      <c r="AB4896" s="17">
        <v>0</v>
      </c>
      <c r="AC4896" s="17">
        <f>SUM(AF4896:AO4896)</f>
        <v>423</v>
      </c>
      <c r="AD4896" s="17">
        <v>0</v>
      </c>
      <c r="AE4896" s="17">
        <v>0</v>
      </c>
      <c r="AF4896" s="17">
        <v>28</v>
      </c>
      <c r="AG4896" s="17">
        <v>0</v>
      </c>
      <c r="AH4896" s="17">
        <v>173</v>
      </c>
      <c r="AI4896" s="17">
        <v>0</v>
      </c>
      <c r="AJ4896" s="17">
        <v>172</v>
      </c>
      <c r="AK4896" s="17">
        <v>0</v>
      </c>
      <c r="AL4896" s="17">
        <v>50</v>
      </c>
      <c r="AM4896" s="17">
        <v>0</v>
      </c>
      <c r="AN4896" s="17">
        <v>0</v>
      </c>
      <c r="AO4896" s="17">
        <v>0</v>
      </c>
      <c r="AP4896" s="18">
        <f>+'Per Cápita'!$E$4</f>
        <v>83816</v>
      </c>
      <c r="AQ4896" s="18">
        <f>+'Per Cápita'!$E$5</f>
        <v>74019</v>
      </c>
      <c r="AR4896" s="18">
        <f>+'Per Cápita'!$E$6</f>
        <v>111028</v>
      </c>
      <c r="AS4896" s="18">
        <f>+'Per Cápita'!$E$7</f>
        <v>136064</v>
      </c>
      <c r="AT4896" s="18">
        <f>+'Per Cápita'!$F$4</f>
        <v>103408</v>
      </c>
      <c r="AU4896" s="18">
        <f>+'Per Cápita'!$F$5</f>
        <v>90347</v>
      </c>
      <c r="AV4896" s="18">
        <f>+'Per Cápita'!$F$6</f>
        <v>138242</v>
      </c>
      <c r="AW4896" s="18">
        <f>+'Per Cápita'!$F$7</f>
        <v>166544</v>
      </c>
      <c r="AX4896" s="18">
        <f>+AP4896*($T4896+$R4896)*$O4896</f>
        <v>0</v>
      </c>
      <c r="AY4896" s="18">
        <f>+AQ4896*($V4896+$X4896)*$O4896</f>
        <v>0</v>
      </c>
      <c r="AZ4896" s="18">
        <f>+AR4896*$Z4896*$O4896</f>
        <v>0</v>
      </c>
      <c r="BA4896" s="18">
        <f>+AS4896*$AB4896*$O4896</f>
        <v>0</v>
      </c>
      <c r="BB4896" s="18">
        <f>+AT4896*(S4896+Q4896)*$O4896</f>
        <v>4259504.0604609568</v>
      </c>
      <c r="BC4896" s="18">
        <f>+AU4896*(U4896+W4896)*$O4896</f>
        <v>42853696.646522015</v>
      </c>
      <c r="BD4896" s="18">
        <f>+AV4896*Y4896*$O4896</f>
        <v>8627817.9099654034</v>
      </c>
      <c r="BE4896" s="18">
        <f>+AW4896*AA4896*$O4896</f>
        <v>0</v>
      </c>
      <c r="BF4896" s="18">
        <f>+AP4896*($AG4896+$AE4896)*$BF$1*$O4896</f>
        <v>0</v>
      </c>
      <c r="BG4896" s="18">
        <f>+AQ4896*($AK4896+$AI4896)*$BF$1*$O4896</f>
        <v>0</v>
      </c>
      <c r="BH4896" s="18">
        <f>+AR4896*$AM4896*$BF$1*$O4896</f>
        <v>0</v>
      </c>
      <c r="BI4896" s="18">
        <f>+AS4896*$AO4896*$BF$1*$O4896</f>
        <v>0</v>
      </c>
      <c r="BJ4896" s="18">
        <f>+$BF$1*AT4896*(AF4896+AD4896)*$O4896</f>
        <v>722824.93147216248</v>
      </c>
      <c r="BK4896" s="18">
        <f>+$BF$1*AU4896*(AH4896+AJ4896)*$O4896</f>
        <v>7781329.1279211044</v>
      </c>
      <c r="BL4896" s="18">
        <f>+AV4896*AL4896*$BF$1*$O4896</f>
        <v>1725563.5819930807</v>
      </c>
      <c r="BM4896" s="18">
        <f>+$BF$1*AW4896*AN4896*$O4896</f>
        <v>0</v>
      </c>
      <c r="BN4896" s="18">
        <f>SUM(AX4896:BE4896)</f>
        <v>55741018.616948374</v>
      </c>
      <c r="BO4896" s="18">
        <f>SUM(BF4896:BM4896)</f>
        <v>10229717.641386347</v>
      </c>
      <c r="BP4896" s="36">
        <f>ROUND((BO4896+BN4896),0)</f>
        <v>65970736</v>
      </c>
      <c r="BQ4896" s="33" t="s">
        <v>11411</v>
      </c>
    </row>
    <row r="4897" spans="1:69" s="33" customFormat="1" x14ac:dyDescent="0.25">
      <c r="A4897" s="34" t="s">
        <v>7214</v>
      </c>
      <c r="B4897" s="33" t="s">
        <v>938</v>
      </c>
      <c r="C4897" s="34">
        <v>3781</v>
      </c>
      <c r="D4897" s="33" t="s">
        <v>7214</v>
      </c>
      <c r="E4897" s="33" t="s">
        <v>6153</v>
      </c>
      <c r="F4897" s="33" t="s">
        <v>9400</v>
      </c>
      <c r="G4897" s="34">
        <v>26650</v>
      </c>
      <c r="H4897" s="34">
        <v>223182000646</v>
      </c>
      <c r="I4897" s="33" t="s">
        <v>4867</v>
      </c>
      <c r="J4897" s="33">
        <v>1</v>
      </c>
      <c r="K4897" s="22">
        <v>25.016402661917706</v>
      </c>
      <c r="L4897" s="16"/>
      <c r="M4897" s="16">
        <f>+K4897/$M$1</f>
        <v>1.7524355083077925</v>
      </c>
      <c r="N4897" s="16">
        <f>+(M4897-$N$2)/($N$1-$N$2)</f>
        <v>0.24821948611354056</v>
      </c>
      <c r="O4897" s="35">
        <f>1+N4897</f>
        <v>1.2482194861135405</v>
      </c>
      <c r="P4897" s="17">
        <f>SUM(Q4897:AB4897)</f>
        <v>240</v>
      </c>
      <c r="Q4897" s="17">
        <v>0</v>
      </c>
      <c r="R4897" s="17">
        <v>0</v>
      </c>
      <c r="S4897" s="17">
        <v>18</v>
      </c>
      <c r="T4897" s="17">
        <v>0</v>
      </c>
      <c r="U4897" s="17">
        <v>112</v>
      </c>
      <c r="V4897" s="17">
        <v>0</v>
      </c>
      <c r="W4897" s="17">
        <v>79</v>
      </c>
      <c r="X4897" s="17">
        <v>0</v>
      </c>
      <c r="Y4897" s="17">
        <v>31</v>
      </c>
      <c r="Z4897" s="17">
        <v>0</v>
      </c>
      <c r="AA4897" s="17">
        <v>0</v>
      </c>
      <c r="AB4897" s="17">
        <v>0</v>
      </c>
      <c r="AC4897" s="17">
        <f>SUM(AF4897:AO4897)</f>
        <v>0</v>
      </c>
      <c r="AD4897" s="17">
        <v>0</v>
      </c>
      <c r="AE4897" s="17">
        <v>0</v>
      </c>
      <c r="AF4897" s="17">
        <v>0</v>
      </c>
      <c r="AG4897" s="17">
        <v>0</v>
      </c>
      <c r="AH4897" s="17">
        <v>0</v>
      </c>
      <c r="AI4897" s="17">
        <v>0</v>
      </c>
      <c r="AJ4897" s="17">
        <v>0</v>
      </c>
      <c r="AK4897" s="17">
        <v>0</v>
      </c>
      <c r="AL4897" s="17">
        <v>0</v>
      </c>
      <c r="AM4897" s="17">
        <v>0</v>
      </c>
      <c r="AN4897" s="17">
        <v>0</v>
      </c>
      <c r="AO4897" s="17">
        <v>0</v>
      </c>
      <c r="AP4897" s="18">
        <f>+'Per Cápita'!$E$4</f>
        <v>83816</v>
      </c>
      <c r="AQ4897" s="18">
        <f>+'Per Cápita'!$E$5</f>
        <v>74019</v>
      </c>
      <c r="AR4897" s="18">
        <f>+'Per Cápita'!$E$6</f>
        <v>111028</v>
      </c>
      <c r="AS4897" s="18">
        <f>+'Per Cápita'!$E$7</f>
        <v>136064</v>
      </c>
      <c r="AT4897" s="18">
        <f>+'Per Cápita'!$F$4</f>
        <v>103408</v>
      </c>
      <c r="AU4897" s="18">
        <f>+'Per Cápita'!$F$5</f>
        <v>90347</v>
      </c>
      <c r="AV4897" s="18">
        <f>+'Per Cápita'!$F$6</f>
        <v>138242</v>
      </c>
      <c r="AW4897" s="18">
        <f>+'Per Cápita'!$F$7</f>
        <v>166544</v>
      </c>
      <c r="AX4897" s="18">
        <f>+AP4897*($T4897+$R4897)*$O4897</f>
        <v>0</v>
      </c>
      <c r="AY4897" s="18">
        <f>+AQ4897*($V4897+$X4897)*$O4897</f>
        <v>0</v>
      </c>
      <c r="AZ4897" s="18">
        <f>+AR4897*$Z4897*$O4897</f>
        <v>0</v>
      </c>
      <c r="BA4897" s="18">
        <f>+AS4897*$AB4897*$O4897</f>
        <v>0</v>
      </c>
      <c r="BB4897" s="18">
        <f>+AT4897*(S4897+Q4897)*$O4897</f>
        <v>2323365.8511605221</v>
      </c>
      <c r="BC4897" s="18">
        <f>+AU4897*(U4897+W4897)*$O4897</f>
        <v>21539621.209172908</v>
      </c>
      <c r="BD4897" s="18">
        <f>+AV4897*Y4897*$O4897</f>
        <v>5349247.1041785497</v>
      </c>
      <c r="BE4897" s="18">
        <f>+AW4897*AA4897*$O4897</f>
        <v>0</v>
      </c>
      <c r="BF4897" s="18">
        <f>+AP4897*($AG4897+$AE4897)*$BF$1*$O4897</f>
        <v>0</v>
      </c>
      <c r="BG4897" s="18">
        <f>+AQ4897*($AK4897+$AI4897)*$BF$1*$O4897</f>
        <v>0</v>
      </c>
      <c r="BH4897" s="18">
        <f>+AR4897*$AM4897*$BF$1*$O4897</f>
        <v>0</v>
      </c>
      <c r="BI4897" s="18">
        <f>+AS4897*$AO4897*$BF$1*$O4897</f>
        <v>0</v>
      </c>
      <c r="BJ4897" s="18">
        <f>+$BF$1*AT4897*(AF4897+AD4897)*$O4897</f>
        <v>0</v>
      </c>
      <c r="BK4897" s="18">
        <f>+$BF$1*AU4897*(AH4897+AJ4897)*$O4897</f>
        <v>0</v>
      </c>
      <c r="BL4897" s="18">
        <f>+AV4897*AL4897*$BF$1*$O4897</f>
        <v>0</v>
      </c>
      <c r="BM4897" s="18">
        <f>+$BF$1*AW4897*AN4897*$O4897</f>
        <v>0</v>
      </c>
      <c r="BN4897" s="18">
        <f>SUM(AX4897:BE4897)</f>
        <v>29212234.164511979</v>
      </c>
      <c r="BO4897" s="18">
        <f>SUM(BF4897:BM4897)</f>
        <v>0</v>
      </c>
      <c r="BP4897" s="36">
        <f>ROUND((BO4897+BN4897),0)</f>
        <v>29212234</v>
      </c>
      <c r="BQ4897" s="33" t="s">
        <v>11411</v>
      </c>
    </row>
    <row r="4898" spans="1:69" s="33" customFormat="1" x14ac:dyDescent="0.25">
      <c r="A4898" s="34" t="s">
        <v>7214</v>
      </c>
      <c r="B4898" s="33" t="s">
        <v>938</v>
      </c>
      <c r="C4898" s="34">
        <v>3781</v>
      </c>
      <c r="D4898" s="33" t="s">
        <v>7214</v>
      </c>
      <c r="E4898" s="33" t="s">
        <v>6154</v>
      </c>
      <c r="F4898" s="33" t="s">
        <v>9401</v>
      </c>
      <c r="G4898" s="34">
        <v>19841</v>
      </c>
      <c r="H4898" s="34">
        <v>223189000030</v>
      </c>
      <c r="I4898" s="33" t="s">
        <v>4868</v>
      </c>
      <c r="J4898" s="33">
        <v>1</v>
      </c>
      <c r="K4898" s="22">
        <v>36.872312448914322</v>
      </c>
      <c r="L4898" s="16"/>
      <c r="M4898" s="16">
        <f>+K4898/$M$1</f>
        <v>2.5829592880379213</v>
      </c>
      <c r="N4898" s="16">
        <f>+(M4898-$N$2)/($N$1-$N$2)</f>
        <v>0.37384844210058721</v>
      </c>
      <c r="O4898" s="35">
        <f>1+N4898</f>
        <v>1.3738484421005872</v>
      </c>
      <c r="P4898" s="17">
        <f>SUM(Q4898:AB4898)</f>
        <v>626</v>
      </c>
      <c r="Q4898" s="17">
        <v>0</v>
      </c>
      <c r="R4898" s="17">
        <v>0</v>
      </c>
      <c r="S4898" s="17">
        <v>61</v>
      </c>
      <c r="T4898" s="17">
        <v>0</v>
      </c>
      <c r="U4898" s="17">
        <v>345</v>
      </c>
      <c r="V4898" s="17">
        <v>0</v>
      </c>
      <c r="W4898" s="17">
        <v>162</v>
      </c>
      <c r="X4898" s="17">
        <v>0</v>
      </c>
      <c r="Y4898" s="17">
        <v>58</v>
      </c>
      <c r="Z4898" s="17">
        <v>0</v>
      </c>
      <c r="AA4898" s="17">
        <v>0</v>
      </c>
      <c r="AB4898" s="17">
        <v>0</v>
      </c>
      <c r="AC4898" s="17">
        <f>SUM(AF4898:AO4898)</f>
        <v>0</v>
      </c>
      <c r="AD4898" s="17">
        <v>0</v>
      </c>
      <c r="AE4898" s="17">
        <v>0</v>
      </c>
      <c r="AF4898" s="17">
        <v>0</v>
      </c>
      <c r="AG4898" s="17">
        <v>0</v>
      </c>
      <c r="AH4898" s="17">
        <v>0</v>
      </c>
      <c r="AI4898" s="17">
        <v>0</v>
      </c>
      <c r="AJ4898" s="17">
        <v>0</v>
      </c>
      <c r="AK4898" s="17">
        <v>0</v>
      </c>
      <c r="AL4898" s="17">
        <v>0</v>
      </c>
      <c r="AM4898" s="17">
        <v>0</v>
      </c>
      <c r="AN4898" s="17">
        <v>0</v>
      </c>
      <c r="AO4898" s="17">
        <v>0</v>
      </c>
      <c r="AP4898" s="18">
        <f>+'Per Cápita'!$E$4</f>
        <v>83816</v>
      </c>
      <c r="AQ4898" s="18">
        <f>+'Per Cápita'!$E$5</f>
        <v>74019</v>
      </c>
      <c r="AR4898" s="18">
        <f>+'Per Cápita'!$E$6</f>
        <v>111028</v>
      </c>
      <c r="AS4898" s="18">
        <f>+'Per Cápita'!$E$7</f>
        <v>136064</v>
      </c>
      <c r="AT4898" s="18">
        <f>+'Per Cápita'!$F$4</f>
        <v>103408</v>
      </c>
      <c r="AU4898" s="18">
        <f>+'Per Cápita'!$F$5</f>
        <v>90347</v>
      </c>
      <c r="AV4898" s="18">
        <f>+'Per Cápita'!$F$6</f>
        <v>138242</v>
      </c>
      <c r="AW4898" s="18">
        <f>+'Per Cápita'!$F$7</f>
        <v>166544</v>
      </c>
      <c r="AX4898" s="18">
        <f>+AP4898*($T4898+$R4898)*$O4898</f>
        <v>0</v>
      </c>
      <c r="AY4898" s="18">
        <f>+AQ4898*($V4898+$X4898)*$O4898</f>
        <v>0</v>
      </c>
      <c r="AZ4898" s="18">
        <f>+AR4898*$Z4898*$O4898</f>
        <v>0</v>
      </c>
      <c r="BA4898" s="18">
        <f>+AS4898*$AB4898*$O4898</f>
        <v>0</v>
      </c>
      <c r="BB4898" s="18">
        <f>+AT4898*(S4898+Q4898)*$O4898</f>
        <v>8666082.1017449889</v>
      </c>
      <c r="BC4898" s="18">
        <f>+AU4898*(U4898+W4898)*$O4898</f>
        <v>62930404.195620112</v>
      </c>
      <c r="BD4898" s="18">
        <f>+AV4898*Y4898*$O4898</f>
        <v>11015566.267306425</v>
      </c>
      <c r="BE4898" s="18">
        <f>+AW4898*AA4898*$O4898</f>
        <v>0</v>
      </c>
      <c r="BF4898" s="18">
        <f>+AP4898*($AG4898+$AE4898)*$BF$1*$O4898</f>
        <v>0</v>
      </c>
      <c r="BG4898" s="18">
        <f>+AQ4898*($AK4898+$AI4898)*$BF$1*$O4898</f>
        <v>0</v>
      </c>
      <c r="BH4898" s="18">
        <f>+AR4898*$AM4898*$BF$1*$O4898</f>
        <v>0</v>
      </c>
      <c r="BI4898" s="18">
        <f>+AS4898*$AO4898*$BF$1*$O4898</f>
        <v>0</v>
      </c>
      <c r="BJ4898" s="18">
        <f>+$BF$1*AT4898*(AF4898+AD4898)*$O4898</f>
        <v>0</v>
      </c>
      <c r="BK4898" s="18">
        <f>+$BF$1*AU4898*(AH4898+AJ4898)*$O4898</f>
        <v>0</v>
      </c>
      <c r="BL4898" s="18">
        <f>+AV4898*AL4898*$BF$1*$O4898</f>
        <v>0</v>
      </c>
      <c r="BM4898" s="18">
        <f>+$BF$1*AW4898*AN4898*$O4898</f>
        <v>0</v>
      </c>
      <c r="BN4898" s="18">
        <f>SUM(AX4898:BE4898)</f>
        <v>82612052.564671516</v>
      </c>
      <c r="BO4898" s="18">
        <f>SUM(BF4898:BM4898)</f>
        <v>0</v>
      </c>
      <c r="BP4898" s="36">
        <f>ROUND((BO4898+BN4898),0)</f>
        <v>82612053</v>
      </c>
      <c r="BQ4898" s="33" t="s">
        <v>11411</v>
      </c>
    </row>
    <row r="4899" spans="1:69" s="33" customFormat="1" x14ac:dyDescent="0.25">
      <c r="A4899" s="34" t="s">
        <v>7214</v>
      </c>
      <c r="B4899" s="33" t="s">
        <v>938</v>
      </c>
      <c r="C4899" s="34">
        <v>3781</v>
      </c>
      <c r="D4899" s="33" t="s">
        <v>7214</v>
      </c>
      <c r="E4899" s="33" t="s">
        <v>6154</v>
      </c>
      <c r="F4899" s="33" t="s">
        <v>9401</v>
      </c>
      <c r="G4899" s="34">
        <v>19838</v>
      </c>
      <c r="H4899" s="34">
        <v>223189000056</v>
      </c>
      <c r="I4899" s="33" t="s">
        <v>4869</v>
      </c>
      <c r="J4899" s="33">
        <v>1</v>
      </c>
      <c r="K4899" s="22">
        <v>36.872312448914322</v>
      </c>
      <c r="L4899" s="16"/>
      <c r="M4899" s="16">
        <f>+K4899/$M$1</f>
        <v>2.5829592880379213</v>
      </c>
      <c r="N4899" s="16">
        <f>+(M4899-$N$2)/($N$1-$N$2)</f>
        <v>0.37384844210058721</v>
      </c>
      <c r="O4899" s="35">
        <f>1+N4899</f>
        <v>1.3738484421005872</v>
      </c>
      <c r="P4899" s="17">
        <f>SUM(Q4899:AB4899)</f>
        <v>496</v>
      </c>
      <c r="Q4899" s="17">
        <v>0</v>
      </c>
      <c r="R4899" s="17">
        <v>0</v>
      </c>
      <c r="S4899" s="17">
        <v>31</v>
      </c>
      <c r="T4899" s="17">
        <v>0</v>
      </c>
      <c r="U4899" s="17">
        <v>227</v>
      </c>
      <c r="V4899" s="17">
        <v>0</v>
      </c>
      <c r="W4899" s="17">
        <v>183</v>
      </c>
      <c r="X4899" s="17">
        <v>0</v>
      </c>
      <c r="Y4899" s="17">
        <v>55</v>
      </c>
      <c r="Z4899" s="17">
        <v>0</v>
      </c>
      <c r="AA4899" s="17">
        <v>0</v>
      </c>
      <c r="AB4899" s="17">
        <v>0</v>
      </c>
      <c r="AC4899" s="17">
        <f>SUM(AF4899:AO4899)</f>
        <v>496</v>
      </c>
      <c r="AD4899" s="17">
        <v>0</v>
      </c>
      <c r="AE4899" s="17">
        <v>0</v>
      </c>
      <c r="AF4899" s="17">
        <v>31</v>
      </c>
      <c r="AG4899" s="17">
        <v>0</v>
      </c>
      <c r="AH4899" s="17">
        <v>227</v>
      </c>
      <c r="AI4899" s="17">
        <v>0</v>
      </c>
      <c r="AJ4899" s="17">
        <v>183</v>
      </c>
      <c r="AK4899" s="17">
        <v>0</v>
      </c>
      <c r="AL4899" s="17">
        <v>55</v>
      </c>
      <c r="AM4899" s="17">
        <v>0</v>
      </c>
      <c r="AN4899" s="17">
        <v>0</v>
      </c>
      <c r="AO4899" s="17">
        <v>0</v>
      </c>
      <c r="AP4899" s="18">
        <f>+'Per Cápita'!$E$4</f>
        <v>83816</v>
      </c>
      <c r="AQ4899" s="18">
        <f>+'Per Cápita'!$E$5</f>
        <v>74019</v>
      </c>
      <c r="AR4899" s="18">
        <f>+'Per Cápita'!$E$6</f>
        <v>111028</v>
      </c>
      <c r="AS4899" s="18">
        <f>+'Per Cápita'!$E$7</f>
        <v>136064</v>
      </c>
      <c r="AT4899" s="18">
        <f>+'Per Cápita'!$F$4</f>
        <v>103408</v>
      </c>
      <c r="AU4899" s="18">
        <f>+'Per Cápita'!$F$5</f>
        <v>90347</v>
      </c>
      <c r="AV4899" s="18">
        <f>+'Per Cápita'!$F$6</f>
        <v>138242</v>
      </c>
      <c r="AW4899" s="18">
        <f>+'Per Cápita'!$F$7</f>
        <v>166544</v>
      </c>
      <c r="AX4899" s="18">
        <f>+AP4899*($T4899+$R4899)*$O4899</f>
        <v>0</v>
      </c>
      <c r="AY4899" s="18">
        <f>+AQ4899*($V4899+$X4899)*$O4899</f>
        <v>0</v>
      </c>
      <c r="AZ4899" s="18">
        <f>+AR4899*$Z4899*$O4899</f>
        <v>0</v>
      </c>
      <c r="BA4899" s="18">
        <f>+AS4899*$AB4899*$O4899</f>
        <v>0</v>
      </c>
      <c r="BB4899" s="18">
        <f>+AT4899*(S4899+Q4899)*$O4899</f>
        <v>4404074.5107228635</v>
      </c>
      <c r="BC4899" s="18">
        <f>+AU4899*(U4899+W4899)*$O4899</f>
        <v>50890464.93136932</v>
      </c>
      <c r="BD4899" s="18">
        <f>+AV4899*Y4899*$O4899</f>
        <v>10445795.598307816</v>
      </c>
      <c r="BE4899" s="18">
        <f>+AW4899*AA4899*$O4899</f>
        <v>0</v>
      </c>
      <c r="BF4899" s="18">
        <f>+AP4899*($AG4899+$AE4899)*$BF$1*$O4899</f>
        <v>0</v>
      </c>
      <c r="BG4899" s="18">
        <f>+AQ4899*($AK4899+$AI4899)*$BF$1*$O4899</f>
        <v>0</v>
      </c>
      <c r="BH4899" s="18">
        <f>+AR4899*$AM4899*$BF$1*$O4899</f>
        <v>0</v>
      </c>
      <c r="BI4899" s="18">
        <f>+AS4899*$AO4899*$BF$1*$O4899</f>
        <v>0</v>
      </c>
      <c r="BJ4899" s="18">
        <f>+$BF$1*AT4899*(AF4899+AD4899)*$O4899</f>
        <v>880814.90214457281</v>
      </c>
      <c r="BK4899" s="18">
        <f>+$BF$1*AU4899*(AH4899+AJ4899)*$O4899</f>
        <v>10178092.986273864</v>
      </c>
      <c r="BL4899" s="18">
        <f>+AV4899*AL4899*$BF$1*$O4899</f>
        <v>2089159.1196615631</v>
      </c>
      <c r="BM4899" s="18">
        <f>+$BF$1*AW4899*AN4899*$O4899</f>
        <v>0</v>
      </c>
      <c r="BN4899" s="18">
        <f>SUM(AX4899:BE4899)</f>
        <v>65740335.040399998</v>
      </c>
      <c r="BO4899" s="18">
        <f>SUM(BF4899:BM4899)</f>
        <v>13148067.008080002</v>
      </c>
      <c r="BP4899" s="36">
        <f>ROUND((BO4899+BN4899),0)</f>
        <v>78888402</v>
      </c>
      <c r="BQ4899" s="33" t="s">
        <v>11411</v>
      </c>
    </row>
    <row r="4900" spans="1:69" s="33" customFormat="1" x14ac:dyDescent="0.25">
      <c r="A4900" s="34" t="s">
        <v>7214</v>
      </c>
      <c r="B4900" s="33" t="s">
        <v>938</v>
      </c>
      <c r="C4900" s="34">
        <v>3781</v>
      </c>
      <c r="D4900" s="33" t="s">
        <v>7214</v>
      </c>
      <c r="E4900" s="33" t="s">
        <v>6154</v>
      </c>
      <c r="F4900" s="33" t="s">
        <v>9401</v>
      </c>
      <c r="G4900" s="34">
        <v>19839</v>
      </c>
      <c r="H4900" s="34">
        <v>223189000081</v>
      </c>
      <c r="I4900" s="33" t="s">
        <v>9634</v>
      </c>
      <c r="J4900" s="33">
        <v>1</v>
      </c>
      <c r="K4900" s="22">
        <v>36.872312448914322</v>
      </c>
      <c r="L4900" s="16"/>
      <c r="M4900" s="16">
        <f>+K4900/$M$1</f>
        <v>2.5829592880379213</v>
      </c>
      <c r="N4900" s="16">
        <f>+(M4900-$N$2)/($N$1-$N$2)</f>
        <v>0.37384844210058721</v>
      </c>
      <c r="O4900" s="35">
        <f>1+N4900</f>
        <v>1.3738484421005872</v>
      </c>
      <c r="P4900" s="17">
        <f>SUM(Q4900:AB4900)</f>
        <v>498</v>
      </c>
      <c r="Q4900" s="17">
        <v>0</v>
      </c>
      <c r="R4900" s="17">
        <v>0</v>
      </c>
      <c r="S4900" s="17">
        <v>42</v>
      </c>
      <c r="T4900" s="17">
        <v>0</v>
      </c>
      <c r="U4900" s="17">
        <v>272</v>
      </c>
      <c r="V4900" s="17">
        <v>0</v>
      </c>
      <c r="W4900" s="17">
        <v>149</v>
      </c>
      <c r="X4900" s="17">
        <v>0</v>
      </c>
      <c r="Y4900" s="17">
        <v>35</v>
      </c>
      <c r="Z4900" s="17">
        <v>0</v>
      </c>
      <c r="AA4900" s="17">
        <v>0</v>
      </c>
      <c r="AB4900" s="17">
        <v>0</v>
      </c>
      <c r="AC4900" s="17">
        <f>SUM(AF4900:AO4900)</f>
        <v>498</v>
      </c>
      <c r="AD4900" s="17">
        <v>0</v>
      </c>
      <c r="AE4900" s="17">
        <v>0</v>
      </c>
      <c r="AF4900" s="17">
        <v>42</v>
      </c>
      <c r="AG4900" s="17">
        <v>0</v>
      </c>
      <c r="AH4900" s="17">
        <v>272</v>
      </c>
      <c r="AI4900" s="17">
        <v>0</v>
      </c>
      <c r="AJ4900" s="17">
        <v>149</v>
      </c>
      <c r="AK4900" s="17">
        <v>0</v>
      </c>
      <c r="AL4900" s="17">
        <v>35</v>
      </c>
      <c r="AM4900" s="17">
        <v>0</v>
      </c>
      <c r="AN4900" s="17">
        <v>0</v>
      </c>
      <c r="AO4900" s="17">
        <v>0</v>
      </c>
      <c r="AP4900" s="18">
        <f>+'Per Cápita'!$E$4</f>
        <v>83816</v>
      </c>
      <c r="AQ4900" s="18">
        <f>+'Per Cápita'!$E$5</f>
        <v>74019</v>
      </c>
      <c r="AR4900" s="18">
        <f>+'Per Cápita'!$E$6</f>
        <v>111028</v>
      </c>
      <c r="AS4900" s="18">
        <f>+'Per Cápita'!$E$7</f>
        <v>136064</v>
      </c>
      <c r="AT4900" s="18">
        <f>+'Per Cápita'!$F$4</f>
        <v>103408</v>
      </c>
      <c r="AU4900" s="18">
        <f>+'Per Cápita'!$F$5</f>
        <v>90347</v>
      </c>
      <c r="AV4900" s="18">
        <f>+'Per Cápita'!$F$6</f>
        <v>138242</v>
      </c>
      <c r="AW4900" s="18">
        <f>+'Per Cápita'!$F$7</f>
        <v>166544</v>
      </c>
      <c r="AX4900" s="18">
        <f>+AP4900*($T4900+$R4900)*$O4900</f>
        <v>0</v>
      </c>
      <c r="AY4900" s="18">
        <f>+AQ4900*($V4900+$X4900)*$O4900</f>
        <v>0</v>
      </c>
      <c r="AZ4900" s="18">
        <f>+AR4900*$Z4900*$O4900</f>
        <v>0</v>
      </c>
      <c r="BA4900" s="18">
        <f>+AS4900*$AB4900*$O4900</f>
        <v>0</v>
      </c>
      <c r="BB4900" s="18">
        <f>+AT4900*(S4900+Q4900)*$O4900</f>
        <v>5966810.6274309764</v>
      </c>
      <c r="BC4900" s="18">
        <f>+AU4900*(U4900+W4900)*$O4900</f>
        <v>52255818.868552394</v>
      </c>
      <c r="BD4900" s="18">
        <f>+AV4900*Y4900*$O4900</f>
        <v>6647324.4716504281</v>
      </c>
      <c r="BE4900" s="18">
        <f>+AW4900*AA4900*$O4900</f>
        <v>0</v>
      </c>
      <c r="BF4900" s="18">
        <f>+AP4900*($AG4900+$AE4900)*$BF$1*$O4900</f>
        <v>0</v>
      </c>
      <c r="BG4900" s="18">
        <f>+AQ4900*($AK4900+$AI4900)*$BF$1*$O4900</f>
        <v>0</v>
      </c>
      <c r="BH4900" s="18">
        <f>+AR4900*$AM4900*$BF$1*$O4900</f>
        <v>0</v>
      </c>
      <c r="BI4900" s="18">
        <f>+AS4900*$AO4900*$BF$1*$O4900</f>
        <v>0</v>
      </c>
      <c r="BJ4900" s="18">
        <f>+$BF$1*AT4900*(AF4900+AD4900)*$O4900</f>
        <v>1193362.1254861953</v>
      </c>
      <c r="BK4900" s="18">
        <f>+$BF$1*AU4900*(AH4900+AJ4900)*$O4900</f>
        <v>10451163.77371048</v>
      </c>
      <c r="BL4900" s="18">
        <f>+AV4900*AL4900*$BF$1*$O4900</f>
        <v>1329464.8943300857</v>
      </c>
      <c r="BM4900" s="18">
        <f>+$BF$1*AW4900*AN4900*$O4900</f>
        <v>0</v>
      </c>
      <c r="BN4900" s="18">
        <f>SUM(AX4900:BE4900)</f>
        <v>64869953.967633799</v>
      </c>
      <c r="BO4900" s="18">
        <f>SUM(BF4900:BM4900)</f>
        <v>12973990.793526761</v>
      </c>
      <c r="BP4900" s="36">
        <f>ROUND((BO4900+BN4900),0)</f>
        <v>77843945</v>
      </c>
      <c r="BQ4900" s="33" t="s">
        <v>11411</v>
      </c>
    </row>
    <row r="4901" spans="1:69" s="33" customFormat="1" x14ac:dyDescent="0.25">
      <c r="A4901" s="34" t="s">
        <v>7214</v>
      </c>
      <c r="B4901" s="33" t="s">
        <v>938</v>
      </c>
      <c r="C4901" s="34">
        <v>3781</v>
      </c>
      <c r="D4901" s="33" t="s">
        <v>7214</v>
      </c>
      <c r="E4901" s="33" t="s">
        <v>6154</v>
      </c>
      <c r="F4901" s="33" t="s">
        <v>9401</v>
      </c>
      <c r="G4901" s="34">
        <v>19840</v>
      </c>
      <c r="H4901" s="34">
        <v>223189000137</v>
      </c>
      <c r="I4901" s="33" t="s">
        <v>4870</v>
      </c>
      <c r="J4901" s="33">
        <v>1</v>
      </c>
      <c r="K4901" s="22">
        <v>36.872312448914322</v>
      </c>
      <c r="L4901" s="16"/>
      <c r="M4901" s="16">
        <f>+K4901/$M$1</f>
        <v>2.5829592880379213</v>
      </c>
      <c r="N4901" s="16">
        <f>+(M4901-$N$2)/($N$1-$N$2)</f>
        <v>0.37384844210058721</v>
      </c>
      <c r="O4901" s="35">
        <f>1+N4901</f>
        <v>1.3738484421005872</v>
      </c>
      <c r="P4901" s="17">
        <f>SUM(Q4901:AB4901)</f>
        <v>502</v>
      </c>
      <c r="Q4901" s="17">
        <v>0</v>
      </c>
      <c r="R4901" s="17">
        <v>0</v>
      </c>
      <c r="S4901" s="17">
        <v>48</v>
      </c>
      <c r="T4901" s="17">
        <v>0</v>
      </c>
      <c r="U4901" s="17">
        <v>257</v>
      </c>
      <c r="V4901" s="17">
        <v>0</v>
      </c>
      <c r="W4901" s="17">
        <v>129</v>
      </c>
      <c r="X4901" s="17">
        <v>0</v>
      </c>
      <c r="Y4901" s="17">
        <v>68</v>
      </c>
      <c r="Z4901" s="17">
        <v>0</v>
      </c>
      <c r="AA4901" s="17">
        <v>0</v>
      </c>
      <c r="AB4901" s="17">
        <v>0</v>
      </c>
      <c r="AC4901" s="17">
        <f>SUM(AF4901:AO4901)</f>
        <v>0</v>
      </c>
      <c r="AD4901" s="17">
        <v>0</v>
      </c>
      <c r="AE4901" s="17">
        <v>0</v>
      </c>
      <c r="AF4901" s="17">
        <v>0</v>
      </c>
      <c r="AG4901" s="17">
        <v>0</v>
      </c>
      <c r="AH4901" s="17">
        <v>0</v>
      </c>
      <c r="AI4901" s="17">
        <v>0</v>
      </c>
      <c r="AJ4901" s="17">
        <v>0</v>
      </c>
      <c r="AK4901" s="17">
        <v>0</v>
      </c>
      <c r="AL4901" s="17">
        <v>0</v>
      </c>
      <c r="AM4901" s="17">
        <v>0</v>
      </c>
      <c r="AN4901" s="17">
        <v>0</v>
      </c>
      <c r="AO4901" s="17">
        <v>0</v>
      </c>
      <c r="AP4901" s="18">
        <f>+'Per Cápita'!$E$4</f>
        <v>83816</v>
      </c>
      <c r="AQ4901" s="18">
        <f>+'Per Cápita'!$E$5</f>
        <v>74019</v>
      </c>
      <c r="AR4901" s="18">
        <f>+'Per Cápita'!$E$6</f>
        <v>111028</v>
      </c>
      <c r="AS4901" s="18">
        <f>+'Per Cápita'!$E$7</f>
        <v>136064</v>
      </c>
      <c r="AT4901" s="18">
        <f>+'Per Cápita'!$F$4</f>
        <v>103408</v>
      </c>
      <c r="AU4901" s="18">
        <f>+'Per Cápita'!$F$5</f>
        <v>90347</v>
      </c>
      <c r="AV4901" s="18">
        <f>+'Per Cápita'!$F$6</f>
        <v>138242</v>
      </c>
      <c r="AW4901" s="18">
        <f>+'Per Cápita'!$F$7</f>
        <v>166544</v>
      </c>
      <c r="AX4901" s="18">
        <f>+AP4901*($T4901+$R4901)*$O4901</f>
        <v>0</v>
      </c>
      <c r="AY4901" s="18">
        <f>+AQ4901*($V4901+$X4901)*$O4901</f>
        <v>0</v>
      </c>
      <c r="AZ4901" s="18">
        <f>+AR4901*$Z4901*$O4901</f>
        <v>0</v>
      </c>
      <c r="BA4901" s="18">
        <f>+AS4901*$AB4901*$O4901</f>
        <v>0</v>
      </c>
      <c r="BB4901" s="18">
        <f>+AT4901*(S4901+Q4901)*$O4901</f>
        <v>6819212.1456354009</v>
      </c>
      <c r="BC4901" s="18">
        <f>+AU4901*(U4901+W4901)*$O4901</f>
        <v>47911510.886606239</v>
      </c>
      <c r="BD4901" s="18">
        <f>+AV4901*Y4901*$O4901</f>
        <v>12914801.830635117</v>
      </c>
      <c r="BE4901" s="18">
        <f>+AW4901*AA4901*$O4901</f>
        <v>0</v>
      </c>
      <c r="BF4901" s="18">
        <f>+AP4901*($AG4901+$AE4901)*$BF$1*$O4901</f>
        <v>0</v>
      </c>
      <c r="BG4901" s="18">
        <f>+AQ4901*($AK4901+$AI4901)*$BF$1*$O4901</f>
        <v>0</v>
      </c>
      <c r="BH4901" s="18">
        <f>+AR4901*$AM4901*$BF$1*$O4901</f>
        <v>0</v>
      </c>
      <c r="BI4901" s="18">
        <f>+AS4901*$AO4901*$BF$1*$O4901</f>
        <v>0</v>
      </c>
      <c r="BJ4901" s="18">
        <f>+$BF$1*AT4901*(AF4901+AD4901)*$O4901</f>
        <v>0</v>
      </c>
      <c r="BK4901" s="18">
        <f>+$BF$1*AU4901*(AH4901+AJ4901)*$O4901</f>
        <v>0</v>
      </c>
      <c r="BL4901" s="18">
        <f>+AV4901*AL4901*$BF$1*$O4901</f>
        <v>0</v>
      </c>
      <c r="BM4901" s="18">
        <f>+$BF$1*AW4901*AN4901*$O4901</f>
        <v>0</v>
      </c>
      <c r="BN4901" s="18">
        <f>SUM(AX4901:BE4901)</f>
        <v>67645524.862876758</v>
      </c>
      <c r="BO4901" s="18">
        <f>SUM(BF4901:BM4901)</f>
        <v>0</v>
      </c>
      <c r="BP4901" s="36">
        <f>ROUND((BO4901+BN4901),0)</f>
        <v>67645525</v>
      </c>
      <c r="BQ4901" s="33" t="s">
        <v>11411</v>
      </c>
    </row>
    <row r="4902" spans="1:69" s="33" customFormat="1" x14ac:dyDescent="0.25">
      <c r="A4902" s="34" t="s">
        <v>7214</v>
      </c>
      <c r="B4902" s="33" t="s">
        <v>938</v>
      </c>
      <c r="C4902" s="34">
        <v>3781</v>
      </c>
      <c r="D4902" s="33" t="s">
        <v>7214</v>
      </c>
      <c r="E4902" s="33" t="s">
        <v>6154</v>
      </c>
      <c r="F4902" s="33" t="s">
        <v>9401</v>
      </c>
      <c r="G4902" s="34">
        <v>19842</v>
      </c>
      <c r="H4902" s="34">
        <v>223189000323</v>
      </c>
      <c r="I4902" s="33" t="s">
        <v>8610</v>
      </c>
      <c r="J4902" s="33">
        <v>1</v>
      </c>
      <c r="K4902" s="22">
        <v>36.872312448914322</v>
      </c>
      <c r="L4902" s="16"/>
      <c r="M4902" s="16">
        <f>+K4902/$M$1</f>
        <v>2.5829592880379213</v>
      </c>
      <c r="N4902" s="16">
        <f>+(M4902-$N$2)/($N$1-$N$2)</f>
        <v>0.37384844210058721</v>
      </c>
      <c r="O4902" s="35">
        <f>1+N4902</f>
        <v>1.3738484421005872</v>
      </c>
      <c r="P4902" s="17">
        <f>SUM(Q4902:AB4902)</f>
        <v>719</v>
      </c>
      <c r="Q4902" s="17">
        <v>0</v>
      </c>
      <c r="R4902" s="17">
        <v>0</v>
      </c>
      <c r="S4902" s="17">
        <v>84</v>
      </c>
      <c r="T4902" s="17">
        <v>0</v>
      </c>
      <c r="U4902" s="17">
        <v>291</v>
      </c>
      <c r="V4902" s="17">
        <v>0</v>
      </c>
      <c r="W4902" s="17">
        <v>248</v>
      </c>
      <c r="X4902" s="17">
        <v>0</v>
      </c>
      <c r="Y4902" s="17">
        <v>96</v>
      </c>
      <c r="Z4902" s="17">
        <v>0</v>
      </c>
      <c r="AA4902" s="17">
        <v>0</v>
      </c>
      <c r="AB4902" s="17">
        <v>0</v>
      </c>
      <c r="AC4902" s="17">
        <f>SUM(AF4902:AO4902)</f>
        <v>376</v>
      </c>
      <c r="AD4902" s="17">
        <v>0</v>
      </c>
      <c r="AE4902" s="17">
        <v>0</v>
      </c>
      <c r="AF4902" s="17">
        <v>84</v>
      </c>
      <c r="AG4902" s="17">
        <v>0</v>
      </c>
      <c r="AH4902" s="17">
        <v>291</v>
      </c>
      <c r="AI4902" s="17">
        <v>0</v>
      </c>
      <c r="AJ4902" s="17">
        <v>1</v>
      </c>
      <c r="AK4902" s="17">
        <v>0</v>
      </c>
      <c r="AL4902" s="17">
        <v>0</v>
      </c>
      <c r="AM4902" s="17">
        <v>0</v>
      </c>
      <c r="AN4902" s="17">
        <v>0</v>
      </c>
      <c r="AO4902" s="17">
        <v>0</v>
      </c>
      <c r="AP4902" s="18">
        <f>+'Per Cápita'!$E$4</f>
        <v>83816</v>
      </c>
      <c r="AQ4902" s="18">
        <f>+'Per Cápita'!$E$5</f>
        <v>74019</v>
      </c>
      <c r="AR4902" s="18">
        <f>+'Per Cápita'!$E$6</f>
        <v>111028</v>
      </c>
      <c r="AS4902" s="18">
        <f>+'Per Cápita'!$E$7</f>
        <v>136064</v>
      </c>
      <c r="AT4902" s="18">
        <f>+'Per Cápita'!$F$4</f>
        <v>103408</v>
      </c>
      <c r="AU4902" s="18">
        <f>+'Per Cápita'!$F$5</f>
        <v>90347</v>
      </c>
      <c r="AV4902" s="18">
        <f>+'Per Cápita'!$F$6</f>
        <v>138242</v>
      </c>
      <c r="AW4902" s="18">
        <f>+'Per Cápita'!$F$7</f>
        <v>166544</v>
      </c>
      <c r="AX4902" s="18">
        <f>+AP4902*($T4902+$R4902)*$O4902</f>
        <v>0</v>
      </c>
      <c r="AY4902" s="18">
        <f>+AQ4902*($V4902+$X4902)*$O4902</f>
        <v>0</v>
      </c>
      <c r="AZ4902" s="18">
        <f>+AR4902*$Z4902*$O4902</f>
        <v>0</v>
      </c>
      <c r="BA4902" s="18">
        <f>+AS4902*$AB4902*$O4902</f>
        <v>0</v>
      </c>
      <c r="BB4902" s="18">
        <f>+AT4902*(S4902+Q4902)*$O4902</f>
        <v>11933621.254861953</v>
      </c>
      <c r="BC4902" s="18">
        <f>+AU4902*(U4902+W4902)*$O4902</f>
        <v>66902342.921970882</v>
      </c>
      <c r="BD4902" s="18">
        <f>+AV4902*Y4902*$O4902</f>
        <v>18232661.40795546</v>
      </c>
      <c r="BE4902" s="18">
        <f>+AW4902*AA4902*$O4902</f>
        <v>0</v>
      </c>
      <c r="BF4902" s="18">
        <f>+AP4902*($AG4902+$AE4902)*$BF$1*$O4902</f>
        <v>0</v>
      </c>
      <c r="BG4902" s="18">
        <f>+AQ4902*($AK4902+$AI4902)*$BF$1*$O4902</f>
        <v>0</v>
      </c>
      <c r="BH4902" s="18">
        <f>+AR4902*$AM4902*$BF$1*$O4902</f>
        <v>0</v>
      </c>
      <c r="BI4902" s="18">
        <f>+AS4902*$AO4902*$BF$1*$O4902</f>
        <v>0</v>
      </c>
      <c r="BJ4902" s="18">
        <f>+$BF$1*AT4902*(AF4902+AD4902)*$O4902</f>
        <v>2386724.2509723906</v>
      </c>
      <c r="BK4902" s="18">
        <f>+$BF$1*AU4902*(AH4902+AJ4902)*$O4902</f>
        <v>7248788.1755901678</v>
      </c>
      <c r="BL4902" s="18">
        <f>+AV4902*AL4902*$BF$1*$O4902</f>
        <v>0</v>
      </c>
      <c r="BM4902" s="18">
        <f>+$BF$1*AW4902*AN4902*$O4902</f>
        <v>0</v>
      </c>
      <c r="BN4902" s="18">
        <f>SUM(AX4902:BE4902)</f>
        <v>97068625.584788293</v>
      </c>
      <c r="BO4902" s="18">
        <f>SUM(BF4902:BM4902)</f>
        <v>9635512.4265625589</v>
      </c>
      <c r="BP4902" s="36">
        <f>ROUND((BO4902+BN4902),0)</f>
        <v>106704138</v>
      </c>
      <c r="BQ4902" s="33" t="s">
        <v>11411</v>
      </c>
    </row>
    <row r="4903" spans="1:69" s="33" customFormat="1" x14ac:dyDescent="0.25">
      <c r="A4903" s="34" t="s">
        <v>7214</v>
      </c>
      <c r="B4903" s="33" t="s">
        <v>938</v>
      </c>
      <c r="C4903" s="34">
        <v>3781</v>
      </c>
      <c r="D4903" s="33" t="s">
        <v>7214</v>
      </c>
      <c r="E4903" s="33" t="s">
        <v>6154</v>
      </c>
      <c r="F4903" s="33" t="s">
        <v>9401</v>
      </c>
      <c r="G4903" s="34">
        <v>19843</v>
      </c>
      <c r="H4903" s="34">
        <v>223189000536</v>
      </c>
      <c r="I4903" s="33" t="s">
        <v>3695</v>
      </c>
      <c r="J4903" s="33">
        <v>1</v>
      </c>
      <c r="K4903" s="22">
        <v>36.872312448914322</v>
      </c>
      <c r="L4903" s="16"/>
      <c r="M4903" s="16">
        <f>+K4903/$M$1</f>
        <v>2.5829592880379213</v>
      </c>
      <c r="N4903" s="16">
        <f>+(M4903-$N$2)/($N$1-$N$2)</f>
        <v>0.37384844210058721</v>
      </c>
      <c r="O4903" s="35">
        <f>1+N4903</f>
        <v>1.3738484421005872</v>
      </c>
      <c r="P4903" s="17">
        <f>SUM(Q4903:AB4903)</f>
        <v>400</v>
      </c>
      <c r="Q4903" s="17">
        <v>0</v>
      </c>
      <c r="R4903" s="17">
        <v>0</v>
      </c>
      <c r="S4903" s="17">
        <v>30</v>
      </c>
      <c r="T4903" s="17">
        <v>0</v>
      </c>
      <c r="U4903" s="17">
        <v>187</v>
      </c>
      <c r="V4903" s="17">
        <v>0</v>
      </c>
      <c r="W4903" s="17">
        <v>140</v>
      </c>
      <c r="X4903" s="17">
        <v>0</v>
      </c>
      <c r="Y4903" s="17">
        <v>43</v>
      </c>
      <c r="Z4903" s="17">
        <v>0</v>
      </c>
      <c r="AA4903" s="17">
        <v>0</v>
      </c>
      <c r="AB4903" s="17">
        <v>0</v>
      </c>
      <c r="AC4903" s="17">
        <f>SUM(AF4903:AO4903)</f>
        <v>0</v>
      </c>
      <c r="AD4903" s="17">
        <v>0</v>
      </c>
      <c r="AE4903" s="17">
        <v>0</v>
      </c>
      <c r="AF4903" s="17">
        <v>0</v>
      </c>
      <c r="AG4903" s="17">
        <v>0</v>
      </c>
      <c r="AH4903" s="17">
        <v>0</v>
      </c>
      <c r="AI4903" s="17">
        <v>0</v>
      </c>
      <c r="AJ4903" s="17">
        <v>0</v>
      </c>
      <c r="AK4903" s="17">
        <v>0</v>
      </c>
      <c r="AL4903" s="17">
        <v>0</v>
      </c>
      <c r="AM4903" s="17">
        <v>0</v>
      </c>
      <c r="AN4903" s="17">
        <v>0</v>
      </c>
      <c r="AO4903" s="17">
        <v>0</v>
      </c>
      <c r="AP4903" s="18">
        <f>+'Per Cápita'!$E$4</f>
        <v>83816</v>
      </c>
      <c r="AQ4903" s="18">
        <f>+'Per Cápita'!$E$5</f>
        <v>74019</v>
      </c>
      <c r="AR4903" s="18">
        <f>+'Per Cápita'!$E$6</f>
        <v>111028</v>
      </c>
      <c r="AS4903" s="18">
        <f>+'Per Cápita'!$E$7</f>
        <v>136064</v>
      </c>
      <c r="AT4903" s="18">
        <f>+'Per Cápita'!$F$4</f>
        <v>103408</v>
      </c>
      <c r="AU4903" s="18">
        <f>+'Per Cápita'!$F$5</f>
        <v>90347</v>
      </c>
      <c r="AV4903" s="18">
        <f>+'Per Cápita'!$F$6</f>
        <v>138242</v>
      </c>
      <c r="AW4903" s="18">
        <f>+'Per Cápita'!$F$7</f>
        <v>166544</v>
      </c>
      <c r="AX4903" s="18">
        <f>+AP4903*($T4903+$R4903)*$O4903</f>
        <v>0</v>
      </c>
      <c r="AY4903" s="18">
        <f>+AQ4903*($V4903+$X4903)*$O4903</f>
        <v>0</v>
      </c>
      <c r="AZ4903" s="18">
        <f>+AR4903*$Z4903*$O4903</f>
        <v>0</v>
      </c>
      <c r="BA4903" s="18">
        <f>+AS4903*$AB4903*$O4903</f>
        <v>0</v>
      </c>
      <c r="BB4903" s="18">
        <f>+AT4903*(S4903+Q4903)*$O4903</f>
        <v>4262007.5910221254</v>
      </c>
      <c r="BC4903" s="18">
        <f>+AU4903*(U4903+W4903)*$O4903</f>
        <v>40588248.859896995</v>
      </c>
      <c r="BD4903" s="18">
        <f>+AV4903*Y4903*$O4903</f>
        <v>8166712.9223133828</v>
      </c>
      <c r="BE4903" s="18">
        <f>+AW4903*AA4903*$O4903</f>
        <v>0</v>
      </c>
      <c r="BF4903" s="18">
        <f>+AP4903*($AG4903+$AE4903)*$BF$1*$O4903</f>
        <v>0</v>
      </c>
      <c r="BG4903" s="18">
        <f>+AQ4903*($AK4903+$AI4903)*$BF$1*$O4903</f>
        <v>0</v>
      </c>
      <c r="BH4903" s="18">
        <f>+AR4903*$AM4903*$BF$1*$O4903</f>
        <v>0</v>
      </c>
      <c r="BI4903" s="18">
        <f>+AS4903*$AO4903*$BF$1*$O4903</f>
        <v>0</v>
      </c>
      <c r="BJ4903" s="18">
        <f>+$BF$1*AT4903*(AF4903+AD4903)*$O4903</f>
        <v>0</v>
      </c>
      <c r="BK4903" s="18">
        <f>+$BF$1*AU4903*(AH4903+AJ4903)*$O4903</f>
        <v>0</v>
      </c>
      <c r="BL4903" s="18">
        <f>+AV4903*AL4903*$BF$1*$O4903</f>
        <v>0</v>
      </c>
      <c r="BM4903" s="18">
        <f>+$BF$1*AW4903*AN4903*$O4903</f>
        <v>0</v>
      </c>
      <c r="BN4903" s="18">
        <f>SUM(AX4903:BE4903)</f>
        <v>53016969.373232506</v>
      </c>
      <c r="BO4903" s="18">
        <f>SUM(BF4903:BM4903)</f>
        <v>0</v>
      </c>
      <c r="BP4903" s="36">
        <f>ROUND((BO4903+BN4903),0)</f>
        <v>53016969</v>
      </c>
      <c r="BQ4903" s="33" t="s">
        <v>11411</v>
      </c>
    </row>
    <row r="4904" spans="1:69" s="33" customFormat="1" x14ac:dyDescent="0.25">
      <c r="A4904" s="34" t="s">
        <v>7214</v>
      </c>
      <c r="B4904" s="33" t="s">
        <v>938</v>
      </c>
      <c r="C4904" s="34">
        <v>3781</v>
      </c>
      <c r="D4904" s="33" t="s">
        <v>7214</v>
      </c>
      <c r="E4904" s="33" t="s">
        <v>6154</v>
      </c>
      <c r="F4904" s="33" t="s">
        <v>9401</v>
      </c>
      <c r="G4904" s="34">
        <v>19844</v>
      </c>
      <c r="H4904" s="34">
        <v>223189000544</v>
      </c>
      <c r="I4904" s="33" t="s">
        <v>4532</v>
      </c>
      <c r="J4904" s="33">
        <v>1</v>
      </c>
      <c r="K4904" s="22">
        <v>36.872312448914322</v>
      </c>
      <c r="L4904" s="16"/>
      <c r="M4904" s="16">
        <f>+K4904/$M$1</f>
        <v>2.5829592880379213</v>
      </c>
      <c r="N4904" s="16">
        <f>+(M4904-$N$2)/($N$1-$N$2)</f>
        <v>0.37384844210058721</v>
      </c>
      <c r="O4904" s="35">
        <f>1+N4904</f>
        <v>1.3738484421005872</v>
      </c>
      <c r="P4904" s="17">
        <f>SUM(Q4904:AB4904)</f>
        <v>239</v>
      </c>
      <c r="Q4904" s="17">
        <v>0</v>
      </c>
      <c r="R4904" s="17">
        <v>0</v>
      </c>
      <c r="S4904" s="17">
        <v>21</v>
      </c>
      <c r="T4904" s="17">
        <v>0</v>
      </c>
      <c r="U4904" s="17">
        <v>123</v>
      </c>
      <c r="V4904" s="17">
        <v>0</v>
      </c>
      <c r="W4904" s="17">
        <v>69</v>
      </c>
      <c r="X4904" s="17">
        <v>0</v>
      </c>
      <c r="Y4904" s="17">
        <v>26</v>
      </c>
      <c r="Z4904" s="17">
        <v>0</v>
      </c>
      <c r="AA4904" s="17">
        <v>0</v>
      </c>
      <c r="AB4904" s="17">
        <v>0</v>
      </c>
      <c r="AC4904" s="17">
        <f>SUM(AF4904:AO4904)</f>
        <v>0</v>
      </c>
      <c r="AD4904" s="17">
        <v>0</v>
      </c>
      <c r="AE4904" s="17">
        <v>0</v>
      </c>
      <c r="AF4904" s="17">
        <v>0</v>
      </c>
      <c r="AG4904" s="17">
        <v>0</v>
      </c>
      <c r="AH4904" s="17">
        <v>0</v>
      </c>
      <c r="AI4904" s="17">
        <v>0</v>
      </c>
      <c r="AJ4904" s="17">
        <v>0</v>
      </c>
      <c r="AK4904" s="17">
        <v>0</v>
      </c>
      <c r="AL4904" s="17">
        <v>0</v>
      </c>
      <c r="AM4904" s="17">
        <v>0</v>
      </c>
      <c r="AN4904" s="17">
        <v>0</v>
      </c>
      <c r="AO4904" s="17">
        <v>0</v>
      </c>
      <c r="AP4904" s="18">
        <f>+'Per Cápita'!$E$4</f>
        <v>83816</v>
      </c>
      <c r="AQ4904" s="18">
        <f>+'Per Cápita'!$E$5</f>
        <v>74019</v>
      </c>
      <c r="AR4904" s="18">
        <f>+'Per Cápita'!$E$6</f>
        <v>111028</v>
      </c>
      <c r="AS4904" s="18">
        <f>+'Per Cápita'!$E$7</f>
        <v>136064</v>
      </c>
      <c r="AT4904" s="18">
        <f>+'Per Cápita'!$F$4</f>
        <v>103408</v>
      </c>
      <c r="AU4904" s="18">
        <f>+'Per Cápita'!$F$5</f>
        <v>90347</v>
      </c>
      <c r="AV4904" s="18">
        <f>+'Per Cápita'!$F$6</f>
        <v>138242</v>
      </c>
      <c r="AW4904" s="18">
        <f>+'Per Cápita'!$F$7</f>
        <v>166544</v>
      </c>
      <c r="AX4904" s="18">
        <f>+AP4904*($T4904+$R4904)*$O4904</f>
        <v>0</v>
      </c>
      <c r="AY4904" s="18">
        <f>+AQ4904*($V4904+$X4904)*$O4904</f>
        <v>0</v>
      </c>
      <c r="AZ4904" s="18">
        <f>+AR4904*$Z4904*$O4904</f>
        <v>0</v>
      </c>
      <c r="BA4904" s="18">
        <f>+AS4904*$AB4904*$O4904</f>
        <v>0</v>
      </c>
      <c r="BB4904" s="18">
        <f>+AT4904*(S4904+Q4904)*$O4904</f>
        <v>2983405.3137154882</v>
      </c>
      <c r="BC4904" s="18">
        <f>+AU4904*(U4904+W4904)*$O4904</f>
        <v>23831632.358104657</v>
      </c>
      <c r="BD4904" s="18">
        <f>+AV4904*Y4904*$O4904</f>
        <v>4938012.464654604</v>
      </c>
      <c r="BE4904" s="18">
        <f>+AW4904*AA4904*$O4904</f>
        <v>0</v>
      </c>
      <c r="BF4904" s="18">
        <f>+AP4904*($AG4904+$AE4904)*$BF$1*$O4904</f>
        <v>0</v>
      </c>
      <c r="BG4904" s="18">
        <f>+AQ4904*($AK4904+$AI4904)*$BF$1*$O4904</f>
        <v>0</v>
      </c>
      <c r="BH4904" s="18">
        <f>+AR4904*$AM4904*$BF$1*$O4904</f>
        <v>0</v>
      </c>
      <c r="BI4904" s="18">
        <f>+AS4904*$AO4904*$BF$1*$O4904</f>
        <v>0</v>
      </c>
      <c r="BJ4904" s="18">
        <f>+$BF$1*AT4904*(AF4904+AD4904)*$O4904</f>
        <v>0</v>
      </c>
      <c r="BK4904" s="18">
        <f>+$BF$1*AU4904*(AH4904+AJ4904)*$O4904</f>
        <v>0</v>
      </c>
      <c r="BL4904" s="18">
        <f>+AV4904*AL4904*$BF$1*$O4904</f>
        <v>0</v>
      </c>
      <c r="BM4904" s="18">
        <f>+$BF$1*AW4904*AN4904*$O4904</f>
        <v>0</v>
      </c>
      <c r="BN4904" s="18">
        <f>SUM(AX4904:BE4904)</f>
        <v>31753050.136474751</v>
      </c>
      <c r="BO4904" s="18">
        <f>SUM(BF4904:BM4904)</f>
        <v>0</v>
      </c>
      <c r="BP4904" s="36">
        <f>ROUND((BO4904+BN4904),0)</f>
        <v>31753050</v>
      </c>
      <c r="BQ4904" s="33" t="s">
        <v>11411</v>
      </c>
    </row>
    <row r="4905" spans="1:69" s="33" customFormat="1" x14ac:dyDescent="0.25">
      <c r="A4905" s="34" t="s">
        <v>7214</v>
      </c>
      <c r="B4905" s="33" t="s">
        <v>938</v>
      </c>
      <c r="C4905" s="34">
        <v>3781</v>
      </c>
      <c r="D4905" s="33" t="s">
        <v>7214</v>
      </c>
      <c r="E4905" s="33" t="s">
        <v>6154</v>
      </c>
      <c r="F4905" s="33" t="s">
        <v>9401</v>
      </c>
      <c r="G4905" s="34">
        <v>19847</v>
      </c>
      <c r="H4905" s="34">
        <v>223189000978</v>
      </c>
      <c r="I4905" s="33" t="s">
        <v>4871</v>
      </c>
      <c r="J4905" s="33">
        <v>1</v>
      </c>
      <c r="K4905" s="22">
        <v>36.872312448914322</v>
      </c>
      <c r="L4905" s="16"/>
      <c r="M4905" s="16">
        <f>+K4905/$M$1</f>
        <v>2.5829592880379213</v>
      </c>
      <c r="N4905" s="16">
        <f>+(M4905-$N$2)/($N$1-$N$2)</f>
        <v>0.37384844210058721</v>
      </c>
      <c r="O4905" s="35">
        <f>1+N4905</f>
        <v>1.3738484421005872</v>
      </c>
      <c r="P4905" s="17">
        <f>SUM(Q4905:AB4905)</f>
        <v>527</v>
      </c>
      <c r="Q4905" s="17">
        <v>0</v>
      </c>
      <c r="R4905" s="17">
        <v>0</v>
      </c>
      <c r="S4905" s="17">
        <v>45</v>
      </c>
      <c r="T4905" s="17">
        <v>0</v>
      </c>
      <c r="U4905" s="17">
        <v>211</v>
      </c>
      <c r="V4905" s="17">
        <v>0</v>
      </c>
      <c r="W4905" s="17">
        <v>183</v>
      </c>
      <c r="X4905" s="17">
        <v>0</v>
      </c>
      <c r="Y4905" s="17">
        <v>88</v>
      </c>
      <c r="Z4905" s="17">
        <v>0</v>
      </c>
      <c r="AA4905" s="17">
        <v>0</v>
      </c>
      <c r="AB4905" s="17">
        <v>0</v>
      </c>
      <c r="AC4905" s="17">
        <f>SUM(AF4905:AO4905)</f>
        <v>0</v>
      </c>
      <c r="AD4905" s="17">
        <v>0</v>
      </c>
      <c r="AE4905" s="17">
        <v>0</v>
      </c>
      <c r="AF4905" s="17">
        <v>0</v>
      </c>
      <c r="AG4905" s="17">
        <v>0</v>
      </c>
      <c r="AH4905" s="17">
        <v>0</v>
      </c>
      <c r="AI4905" s="17">
        <v>0</v>
      </c>
      <c r="AJ4905" s="17">
        <v>0</v>
      </c>
      <c r="AK4905" s="17">
        <v>0</v>
      </c>
      <c r="AL4905" s="17">
        <v>0</v>
      </c>
      <c r="AM4905" s="17">
        <v>0</v>
      </c>
      <c r="AN4905" s="17">
        <v>0</v>
      </c>
      <c r="AO4905" s="17">
        <v>0</v>
      </c>
      <c r="AP4905" s="18">
        <f>+'Per Cápita'!$E$4</f>
        <v>83816</v>
      </c>
      <c r="AQ4905" s="18">
        <f>+'Per Cápita'!$E$5</f>
        <v>74019</v>
      </c>
      <c r="AR4905" s="18">
        <f>+'Per Cápita'!$E$6</f>
        <v>111028</v>
      </c>
      <c r="AS4905" s="18">
        <f>+'Per Cápita'!$E$7</f>
        <v>136064</v>
      </c>
      <c r="AT4905" s="18">
        <f>+'Per Cápita'!$F$4</f>
        <v>103408</v>
      </c>
      <c r="AU4905" s="18">
        <f>+'Per Cápita'!$F$5</f>
        <v>90347</v>
      </c>
      <c r="AV4905" s="18">
        <f>+'Per Cápita'!$F$6</f>
        <v>138242</v>
      </c>
      <c r="AW4905" s="18">
        <f>+'Per Cápita'!$F$7</f>
        <v>166544</v>
      </c>
      <c r="AX4905" s="18">
        <f>+AP4905*($T4905+$R4905)*$O4905</f>
        <v>0</v>
      </c>
      <c r="AY4905" s="18">
        <f>+AQ4905*($V4905+$X4905)*$O4905</f>
        <v>0</v>
      </c>
      <c r="AZ4905" s="18">
        <f>+AR4905*$Z4905*$O4905</f>
        <v>0</v>
      </c>
      <c r="BA4905" s="18">
        <f>+AS4905*$AB4905*$O4905</f>
        <v>0</v>
      </c>
      <c r="BB4905" s="18">
        <f>+AT4905*(S4905+Q4905)*$O4905</f>
        <v>6393011.3865331886</v>
      </c>
      <c r="BC4905" s="18">
        <f>+AU4905*(U4905+W4905)*$O4905</f>
        <v>48904495.568193927</v>
      </c>
      <c r="BD4905" s="18">
        <f>+AV4905*Y4905*$O4905</f>
        <v>16713272.957292505</v>
      </c>
      <c r="BE4905" s="18">
        <f>+AW4905*AA4905*$O4905</f>
        <v>0</v>
      </c>
      <c r="BF4905" s="18">
        <f>+AP4905*($AG4905+$AE4905)*$BF$1*$O4905</f>
        <v>0</v>
      </c>
      <c r="BG4905" s="18">
        <f>+AQ4905*($AK4905+$AI4905)*$BF$1*$O4905</f>
        <v>0</v>
      </c>
      <c r="BH4905" s="18">
        <f>+AR4905*$AM4905*$BF$1*$O4905</f>
        <v>0</v>
      </c>
      <c r="BI4905" s="18">
        <f>+AS4905*$AO4905*$BF$1*$O4905</f>
        <v>0</v>
      </c>
      <c r="BJ4905" s="18">
        <f>+$BF$1*AT4905*(AF4905+AD4905)*$O4905</f>
        <v>0</v>
      </c>
      <c r="BK4905" s="18">
        <f>+$BF$1*AU4905*(AH4905+AJ4905)*$O4905</f>
        <v>0</v>
      </c>
      <c r="BL4905" s="18">
        <f>+AV4905*AL4905*$BF$1*$O4905</f>
        <v>0</v>
      </c>
      <c r="BM4905" s="18">
        <f>+$BF$1*AW4905*AN4905*$O4905</f>
        <v>0</v>
      </c>
      <c r="BN4905" s="18">
        <f>SUM(AX4905:BE4905)</f>
        <v>72010779.91201961</v>
      </c>
      <c r="BO4905" s="18">
        <f>SUM(BF4905:BM4905)</f>
        <v>0</v>
      </c>
      <c r="BP4905" s="36">
        <f>ROUND((BO4905+BN4905),0)</f>
        <v>72010780</v>
      </c>
      <c r="BQ4905" s="33" t="s">
        <v>11411</v>
      </c>
    </row>
    <row r="4906" spans="1:69" s="33" customFormat="1" x14ac:dyDescent="0.25">
      <c r="A4906" s="34" t="s">
        <v>7214</v>
      </c>
      <c r="B4906" s="33" t="s">
        <v>938</v>
      </c>
      <c r="C4906" s="34">
        <v>3781</v>
      </c>
      <c r="D4906" s="33" t="s">
        <v>7214</v>
      </c>
      <c r="E4906" s="33" t="s">
        <v>6154</v>
      </c>
      <c r="F4906" s="33" t="s">
        <v>9401</v>
      </c>
      <c r="G4906" s="34">
        <v>19848</v>
      </c>
      <c r="H4906" s="34">
        <v>223189000994</v>
      </c>
      <c r="I4906" s="33" t="s">
        <v>6973</v>
      </c>
      <c r="J4906" s="33">
        <v>1</v>
      </c>
      <c r="K4906" s="22">
        <v>36.872312448914322</v>
      </c>
      <c r="L4906" s="16"/>
      <c r="M4906" s="16">
        <f>+K4906/$M$1</f>
        <v>2.5829592880379213</v>
      </c>
      <c r="N4906" s="16">
        <f>+(M4906-$N$2)/($N$1-$N$2)</f>
        <v>0.37384844210058721</v>
      </c>
      <c r="O4906" s="35">
        <f>1+N4906</f>
        <v>1.3738484421005872</v>
      </c>
      <c r="P4906" s="17">
        <f>SUM(Q4906:AB4906)</f>
        <v>239</v>
      </c>
      <c r="Q4906" s="17">
        <v>0</v>
      </c>
      <c r="R4906" s="17">
        <v>0</v>
      </c>
      <c r="S4906" s="17">
        <v>21</v>
      </c>
      <c r="T4906" s="17">
        <v>0</v>
      </c>
      <c r="U4906" s="17">
        <v>101</v>
      </c>
      <c r="V4906" s="17">
        <v>0</v>
      </c>
      <c r="W4906" s="17">
        <v>74</v>
      </c>
      <c r="X4906" s="17">
        <v>0</v>
      </c>
      <c r="Y4906" s="17">
        <v>43</v>
      </c>
      <c r="Z4906" s="17">
        <v>0</v>
      </c>
      <c r="AA4906" s="17">
        <v>0</v>
      </c>
      <c r="AB4906" s="17">
        <v>0</v>
      </c>
      <c r="AC4906" s="17">
        <f>SUM(AF4906:AO4906)</f>
        <v>239</v>
      </c>
      <c r="AD4906" s="17">
        <v>0</v>
      </c>
      <c r="AE4906" s="17">
        <v>0</v>
      </c>
      <c r="AF4906" s="17">
        <v>21</v>
      </c>
      <c r="AG4906" s="17">
        <v>0</v>
      </c>
      <c r="AH4906" s="17">
        <v>101</v>
      </c>
      <c r="AI4906" s="17">
        <v>0</v>
      </c>
      <c r="AJ4906" s="17">
        <v>74</v>
      </c>
      <c r="AK4906" s="17">
        <v>0</v>
      </c>
      <c r="AL4906" s="17">
        <v>43</v>
      </c>
      <c r="AM4906" s="17">
        <v>0</v>
      </c>
      <c r="AN4906" s="17">
        <v>0</v>
      </c>
      <c r="AO4906" s="17">
        <v>0</v>
      </c>
      <c r="AP4906" s="18">
        <f>+'Per Cápita'!$E$4</f>
        <v>83816</v>
      </c>
      <c r="AQ4906" s="18">
        <f>+'Per Cápita'!$E$5</f>
        <v>74019</v>
      </c>
      <c r="AR4906" s="18">
        <f>+'Per Cápita'!$E$6</f>
        <v>111028</v>
      </c>
      <c r="AS4906" s="18">
        <f>+'Per Cápita'!$E$7</f>
        <v>136064</v>
      </c>
      <c r="AT4906" s="18">
        <f>+'Per Cápita'!$F$4</f>
        <v>103408</v>
      </c>
      <c r="AU4906" s="18">
        <f>+'Per Cápita'!$F$5</f>
        <v>90347</v>
      </c>
      <c r="AV4906" s="18">
        <f>+'Per Cápita'!$F$6</f>
        <v>138242</v>
      </c>
      <c r="AW4906" s="18">
        <f>+'Per Cápita'!$F$7</f>
        <v>166544</v>
      </c>
      <c r="AX4906" s="18">
        <f>+AP4906*($T4906+$R4906)*$O4906</f>
        <v>0</v>
      </c>
      <c r="AY4906" s="18">
        <f>+AQ4906*($V4906+$X4906)*$O4906</f>
        <v>0</v>
      </c>
      <c r="AZ4906" s="18">
        <f>+AR4906*$Z4906*$O4906</f>
        <v>0</v>
      </c>
      <c r="BA4906" s="18">
        <f>+AS4906*$AB4906*$O4906</f>
        <v>0</v>
      </c>
      <c r="BB4906" s="18">
        <f>+AT4906*(S4906+Q4906)*$O4906</f>
        <v>2983405.3137154882</v>
      </c>
      <c r="BC4906" s="18">
        <f>+AU4906*(U4906+W4906)*$O4906</f>
        <v>21721539.909730807</v>
      </c>
      <c r="BD4906" s="18">
        <f>+AV4906*Y4906*$O4906</f>
        <v>8166712.9223133828</v>
      </c>
      <c r="BE4906" s="18">
        <f>+AW4906*AA4906*$O4906</f>
        <v>0</v>
      </c>
      <c r="BF4906" s="18">
        <f>+AP4906*($AG4906+$AE4906)*$BF$1*$O4906</f>
        <v>0</v>
      </c>
      <c r="BG4906" s="18">
        <f>+AQ4906*($AK4906+$AI4906)*$BF$1*$O4906</f>
        <v>0</v>
      </c>
      <c r="BH4906" s="18">
        <f>+AR4906*$AM4906*$BF$1*$O4906</f>
        <v>0</v>
      </c>
      <c r="BI4906" s="18">
        <f>+AS4906*$AO4906*$BF$1*$O4906</f>
        <v>0</v>
      </c>
      <c r="BJ4906" s="18">
        <f>+$BF$1*AT4906*(AF4906+AD4906)*$O4906</f>
        <v>596681.06274309766</v>
      </c>
      <c r="BK4906" s="18">
        <f>+$BF$1*AU4906*(AH4906+AJ4906)*$O4906</f>
        <v>4344307.9819461619</v>
      </c>
      <c r="BL4906" s="18">
        <f>+AV4906*AL4906*$BF$1*$O4906</f>
        <v>1633342.5844626767</v>
      </c>
      <c r="BM4906" s="18">
        <f>+$BF$1*AW4906*AN4906*$O4906</f>
        <v>0</v>
      </c>
      <c r="BN4906" s="18">
        <f>SUM(AX4906:BE4906)</f>
        <v>32871658.145759679</v>
      </c>
      <c r="BO4906" s="18">
        <f>SUM(BF4906:BM4906)</f>
        <v>6574331.6291519366</v>
      </c>
      <c r="BP4906" s="36">
        <f>ROUND((BO4906+BN4906),0)</f>
        <v>39445990</v>
      </c>
      <c r="BQ4906" s="33" t="s">
        <v>11411</v>
      </c>
    </row>
    <row r="4907" spans="1:69" s="33" customFormat="1" x14ac:dyDescent="0.25">
      <c r="A4907" s="34" t="s">
        <v>7214</v>
      </c>
      <c r="B4907" s="33" t="s">
        <v>938</v>
      </c>
      <c r="C4907" s="34">
        <v>3781</v>
      </c>
      <c r="D4907" s="33" t="s">
        <v>7214</v>
      </c>
      <c r="E4907" s="33" t="s">
        <v>6154</v>
      </c>
      <c r="F4907" s="33" t="s">
        <v>9401</v>
      </c>
      <c r="G4907" s="34">
        <v>19849</v>
      </c>
      <c r="H4907" s="34">
        <v>223189001117</v>
      </c>
      <c r="I4907" s="33" t="s">
        <v>8611</v>
      </c>
      <c r="J4907" s="33">
        <v>1</v>
      </c>
      <c r="K4907" s="22">
        <v>36.872312448914322</v>
      </c>
      <c r="L4907" s="16"/>
      <c r="M4907" s="16">
        <f>+K4907/$M$1</f>
        <v>2.5829592880379213</v>
      </c>
      <c r="N4907" s="16">
        <f>+(M4907-$N$2)/($N$1-$N$2)</f>
        <v>0.37384844210058721</v>
      </c>
      <c r="O4907" s="35">
        <f>1+N4907</f>
        <v>1.3738484421005872</v>
      </c>
      <c r="P4907" s="17">
        <f>SUM(Q4907:AB4907)</f>
        <v>896</v>
      </c>
      <c r="Q4907" s="17">
        <v>0</v>
      </c>
      <c r="R4907" s="17">
        <v>0</v>
      </c>
      <c r="S4907" s="17">
        <v>74</v>
      </c>
      <c r="T4907" s="17">
        <v>0</v>
      </c>
      <c r="U4907" s="17">
        <v>379</v>
      </c>
      <c r="V4907" s="17">
        <v>0</v>
      </c>
      <c r="W4907" s="17">
        <v>325</v>
      </c>
      <c r="X4907" s="17">
        <v>0</v>
      </c>
      <c r="Y4907" s="17">
        <v>118</v>
      </c>
      <c r="Z4907" s="17">
        <v>0</v>
      </c>
      <c r="AA4907" s="17">
        <v>0</v>
      </c>
      <c r="AB4907" s="17">
        <v>0</v>
      </c>
      <c r="AC4907" s="17">
        <f>SUM(AF4907:AO4907)</f>
        <v>610</v>
      </c>
      <c r="AD4907" s="17">
        <v>0</v>
      </c>
      <c r="AE4907" s="17">
        <v>0</v>
      </c>
      <c r="AF4907" s="17">
        <v>74</v>
      </c>
      <c r="AG4907" s="17">
        <v>0</v>
      </c>
      <c r="AH4907" s="17">
        <v>93</v>
      </c>
      <c r="AI4907" s="17">
        <v>0</v>
      </c>
      <c r="AJ4907" s="17">
        <v>325</v>
      </c>
      <c r="AK4907" s="17">
        <v>0</v>
      </c>
      <c r="AL4907" s="17">
        <v>118</v>
      </c>
      <c r="AM4907" s="17">
        <v>0</v>
      </c>
      <c r="AN4907" s="17">
        <v>0</v>
      </c>
      <c r="AO4907" s="17">
        <v>0</v>
      </c>
      <c r="AP4907" s="18">
        <f>+'Per Cápita'!$E$4</f>
        <v>83816</v>
      </c>
      <c r="AQ4907" s="18">
        <f>+'Per Cápita'!$E$5</f>
        <v>74019</v>
      </c>
      <c r="AR4907" s="18">
        <f>+'Per Cápita'!$E$6</f>
        <v>111028</v>
      </c>
      <c r="AS4907" s="18">
        <f>+'Per Cápita'!$E$7</f>
        <v>136064</v>
      </c>
      <c r="AT4907" s="18">
        <f>+'Per Cápita'!$F$4</f>
        <v>103408</v>
      </c>
      <c r="AU4907" s="18">
        <f>+'Per Cápita'!$F$5</f>
        <v>90347</v>
      </c>
      <c r="AV4907" s="18">
        <f>+'Per Cápita'!$F$6</f>
        <v>138242</v>
      </c>
      <c r="AW4907" s="18">
        <f>+'Per Cápita'!$F$7</f>
        <v>166544</v>
      </c>
      <c r="AX4907" s="18">
        <f>+AP4907*($T4907+$R4907)*$O4907</f>
        <v>0</v>
      </c>
      <c r="AY4907" s="18">
        <f>+AQ4907*($V4907+$X4907)*$O4907</f>
        <v>0</v>
      </c>
      <c r="AZ4907" s="18">
        <f>+AR4907*$Z4907*$O4907</f>
        <v>0</v>
      </c>
      <c r="BA4907" s="18">
        <f>+AS4907*$AB4907*$O4907</f>
        <v>0</v>
      </c>
      <c r="BB4907" s="18">
        <f>+AT4907*(S4907+Q4907)*$O4907</f>
        <v>10512952.057854576</v>
      </c>
      <c r="BC4907" s="18">
        <f>+AU4907*(U4907+W4907)*$O4907</f>
        <v>87382651.979717076</v>
      </c>
      <c r="BD4907" s="18">
        <f>+AV4907*Y4907*$O4907</f>
        <v>22410979.647278588</v>
      </c>
      <c r="BE4907" s="18">
        <f>+AW4907*AA4907*$O4907</f>
        <v>0</v>
      </c>
      <c r="BF4907" s="18">
        <f>+AP4907*($AG4907+$AE4907)*$BF$1*$O4907</f>
        <v>0</v>
      </c>
      <c r="BG4907" s="18">
        <f>+AQ4907*($AK4907+$AI4907)*$BF$1*$O4907</f>
        <v>0</v>
      </c>
      <c r="BH4907" s="18">
        <f>+AR4907*$AM4907*$BF$1*$O4907</f>
        <v>0</v>
      </c>
      <c r="BI4907" s="18">
        <f>+AS4907*$AO4907*$BF$1*$O4907</f>
        <v>0</v>
      </c>
      <c r="BJ4907" s="18">
        <f>+$BF$1*AT4907*(AF4907+AD4907)*$O4907</f>
        <v>2102590.4115709155</v>
      </c>
      <c r="BK4907" s="18">
        <f>+$BF$1*AU4907*(AH4907+AJ4907)*$O4907</f>
        <v>10376689.922591403</v>
      </c>
      <c r="BL4907" s="18">
        <f>+AV4907*AL4907*$BF$1*$O4907</f>
        <v>4482195.9294557171</v>
      </c>
      <c r="BM4907" s="18">
        <f>+$BF$1*AW4907*AN4907*$O4907</f>
        <v>0</v>
      </c>
      <c r="BN4907" s="18">
        <f>SUM(AX4907:BE4907)</f>
        <v>120306583.68485025</v>
      </c>
      <c r="BO4907" s="18">
        <f>SUM(BF4907:BM4907)</f>
        <v>16961476.263618037</v>
      </c>
      <c r="BP4907" s="36">
        <f>ROUND((BO4907+BN4907),0)</f>
        <v>137268060</v>
      </c>
      <c r="BQ4907" s="33" t="s">
        <v>11411</v>
      </c>
    </row>
    <row r="4908" spans="1:69" s="33" customFormat="1" x14ac:dyDescent="0.25">
      <c r="A4908" s="34" t="s">
        <v>7214</v>
      </c>
      <c r="B4908" s="33" t="s">
        <v>938</v>
      </c>
      <c r="C4908" s="34">
        <v>3781</v>
      </c>
      <c r="D4908" s="33" t="s">
        <v>7214</v>
      </c>
      <c r="E4908" s="33" t="s">
        <v>6154</v>
      </c>
      <c r="F4908" s="33" t="s">
        <v>9401</v>
      </c>
      <c r="G4908" s="34">
        <v>19850</v>
      </c>
      <c r="H4908" s="34">
        <v>223189001583</v>
      </c>
      <c r="I4908" s="33" t="s">
        <v>4872</v>
      </c>
      <c r="J4908" s="33">
        <v>1</v>
      </c>
      <c r="K4908" s="22">
        <v>36.872312448914322</v>
      </c>
      <c r="L4908" s="16"/>
      <c r="M4908" s="16">
        <f>+K4908/$M$1</f>
        <v>2.5829592880379213</v>
      </c>
      <c r="N4908" s="16">
        <f>+(M4908-$N$2)/($N$1-$N$2)</f>
        <v>0.37384844210058721</v>
      </c>
      <c r="O4908" s="35">
        <f>1+N4908</f>
        <v>1.3738484421005872</v>
      </c>
      <c r="P4908" s="17">
        <f>SUM(Q4908:AB4908)</f>
        <v>847</v>
      </c>
      <c r="Q4908" s="17">
        <v>0</v>
      </c>
      <c r="R4908" s="17">
        <v>0</v>
      </c>
      <c r="S4908" s="17">
        <v>53</v>
      </c>
      <c r="T4908" s="17">
        <v>0</v>
      </c>
      <c r="U4908" s="17">
        <v>320</v>
      </c>
      <c r="V4908" s="17">
        <v>0</v>
      </c>
      <c r="W4908" s="17">
        <v>325</v>
      </c>
      <c r="X4908" s="17">
        <v>0</v>
      </c>
      <c r="Y4908" s="17">
        <v>149</v>
      </c>
      <c r="Z4908" s="17">
        <v>0</v>
      </c>
      <c r="AA4908" s="17">
        <v>0</v>
      </c>
      <c r="AB4908" s="17">
        <v>0</v>
      </c>
      <c r="AC4908" s="17">
        <f>SUM(AF4908:AO4908)</f>
        <v>0</v>
      </c>
      <c r="AD4908" s="17">
        <v>0</v>
      </c>
      <c r="AE4908" s="17">
        <v>0</v>
      </c>
      <c r="AF4908" s="17">
        <v>0</v>
      </c>
      <c r="AG4908" s="17">
        <v>0</v>
      </c>
      <c r="AH4908" s="17">
        <v>0</v>
      </c>
      <c r="AI4908" s="17">
        <v>0</v>
      </c>
      <c r="AJ4908" s="17">
        <v>0</v>
      </c>
      <c r="AK4908" s="17">
        <v>0</v>
      </c>
      <c r="AL4908" s="17">
        <v>0</v>
      </c>
      <c r="AM4908" s="17">
        <v>0</v>
      </c>
      <c r="AN4908" s="17">
        <v>0</v>
      </c>
      <c r="AO4908" s="17">
        <v>0</v>
      </c>
      <c r="AP4908" s="18">
        <f>+'Per Cápita'!$E$4</f>
        <v>83816</v>
      </c>
      <c r="AQ4908" s="18">
        <f>+'Per Cápita'!$E$5</f>
        <v>74019</v>
      </c>
      <c r="AR4908" s="18">
        <f>+'Per Cápita'!$E$6</f>
        <v>111028</v>
      </c>
      <c r="AS4908" s="18">
        <f>+'Per Cápita'!$E$7</f>
        <v>136064</v>
      </c>
      <c r="AT4908" s="18">
        <f>+'Per Cápita'!$F$4</f>
        <v>103408</v>
      </c>
      <c r="AU4908" s="18">
        <f>+'Per Cápita'!$F$5</f>
        <v>90347</v>
      </c>
      <c r="AV4908" s="18">
        <f>+'Per Cápita'!$F$6</f>
        <v>138242</v>
      </c>
      <c r="AW4908" s="18">
        <f>+'Per Cápita'!$F$7</f>
        <v>166544</v>
      </c>
      <c r="AX4908" s="18">
        <f>+AP4908*($T4908+$R4908)*$O4908</f>
        <v>0</v>
      </c>
      <c r="AY4908" s="18">
        <f>+AQ4908*($V4908+$X4908)*$O4908</f>
        <v>0</v>
      </c>
      <c r="AZ4908" s="18">
        <f>+AR4908*$Z4908*$O4908</f>
        <v>0</v>
      </c>
      <c r="BA4908" s="18">
        <f>+AS4908*$AB4908*$O4908</f>
        <v>0</v>
      </c>
      <c r="BB4908" s="18">
        <f>+AT4908*(S4908+Q4908)*$O4908</f>
        <v>7529546.7441390883</v>
      </c>
      <c r="BC4908" s="18">
        <f>+AU4908*(U4908+W4908)*$O4908</f>
        <v>80059389.953007832</v>
      </c>
      <c r="BD4908" s="18">
        <f>+AV4908*Y4908*$O4908</f>
        <v>28298609.893597536</v>
      </c>
      <c r="BE4908" s="18">
        <f>+AW4908*AA4908*$O4908</f>
        <v>0</v>
      </c>
      <c r="BF4908" s="18">
        <f>+AP4908*($AG4908+$AE4908)*$BF$1*$O4908</f>
        <v>0</v>
      </c>
      <c r="BG4908" s="18">
        <f>+AQ4908*($AK4908+$AI4908)*$BF$1*$O4908</f>
        <v>0</v>
      </c>
      <c r="BH4908" s="18">
        <f>+AR4908*$AM4908*$BF$1*$O4908</f>
        <v>0</v>
      </c>
      <c r="BI4908" s="18">
        <f>+AS4908*$AO4908*$BF$1*$O4908</f>
        <v>0</v>
      </c>
      <c r="BJ4908" s="18">
        <f>+$BF$1*AT4908*(AF4908+AD4908)*$O4908</f>
        <v>0</v>
      </c>
      <c r="BK4908" s="18">
        <f>+$BF$1*AU4908*(AH4908+AJ4908)*$O4908</f>
        <v>0</v>
      </c>
      <c r="BL4908" s="18">
        <f>+AV4908*AL4908*$BF$1*$O4908</f>
        <v>0</v>
      </c>
      <c r="BM4908" s="18">
        <f>+$BF$1*AW4908*AN4908*$O4908</f>
        <v>0</v>
      </c>
      <c r="BN4908" s="18">
        <f>SUM(AX4908:BE4908)</f>
        <v>115887546.59074447</v>
      </c>
      <c r="BO4908" s="18">
        <f>SUM(BF4908:BM4908)</f>
        <v>0</v>
      </c>
      <c r="BP4908" s="36">
        <f>ROUND((BO4908+BN4908),0)</f>
        <v>115887547</v>
      </c>
      <c r="BQ4908" s="33" t="s">
        <v>11411</v>
      </c>
    </row>
    <row r="4909" spans="1:69" s="33" customFormat="1" x14ac:dyDescent="0.25">
      <c r="A4909" s="34" t="s">
        <v>7214</v>
      </c>
      <c r="B4909" s="33" t="s">
        <v>938</v>
      </c>
      <c r="C4909" s="34">
        <v>3781</v>
      </c>
      <c r="D4909" s="33" t="s">
        <v>7214</v>
      </c>
      <c r="E4909" s="33" t="s">
        <v>6154</v>
      </c>
      <c r="F4909" s="33" t="s">
        <v>9401</v>
      </c>
      <c r="G4909" s="34">
        <v>19852</v>
      </c>
      <c r="H4909" s="34">
        <v>223189001656</v>
      </c>
      <c r="I4909" s="33" t="s">
        <v>8612</v>
      </c>
      <c r="J4909" s="33">
        <v>1</v>
      </c>
      <c r="K4909" s="22">
        <v>36.872312448914322</v>
      </c>
      <c r="L4909" s="16"/>
      <c r="M4909" s="16">
        <f>+K4909/$M$1</f>
        <v>2.5829592880379213</v>
      </c>
      <c r="N4909" s="16">
        <f>+(M4909-$N$2)/($N$1-$N$2)</f>
        <v>0.37384844210058721</v>
      </c>
      <c r="O4909" s="35">
        <f>1+N4909</f>
        <v>1.3738484421005872</v>
      </c>
      <c r="P4909" s="17">
        <f>SUM(Q4909:AB4909)</f>
        <v>518</v>
      </c>
      <c r="Q4909" s="17">
        <v>0</v>
      </c>
      <c r="R4909" s="17">
        <v>0</v>
      </c>
      <c r="S4909" s="17">
        <v>30</v>
      </c>
      <c r="T4909" s="17">
        <v>0</v>
      </c>
      <c r="U4909" s="17">
        <v>188</v>
      </c>
      <c r="V4909" s="17">
        <v>0</v>
      </c>
      <c r="W4909" s="17">
        <v>204</v>
      </c>
      <c r="X4909" s="17">
        <v>0</v>
      </c>
      <c r="Y4909" s="17">
        <v>96</v>
      </c>
      <c r="Z4909" s="17">
        <v>0</v>
      </c>
      <c r="AA4909" s="17">
        <v>0</v>
      </c>
      <c r="AB4909" s="17">
        <v>0</v>
      </c>
      <c r="AC4909" s="17">
        <f>SUM(AF4909:AO4909)</f>
        <v>518</v>
      </c>
      <c r="AD4909" s="17">
        <v>0</v>
      </c>
      <c r="AE4909" s="17">
        <v>0</v>
      </c>
      <c r="AF4909" s="17">
        <v>30</v>
      </c>
      <c r="AG4909" s="17">
        <v>0</v>
      </c>
      <c r="AH4909" s="17">
        <v>188</v>
      </c>
      <c r="AI4909" s="17">
        <v>0</v>
      </c>
      <c r="AJ4909" s="17">
        <v>204</v>
      </c>
      <c r="AK4909" s="17">
        <v>0</v>
      </c>
      <c r="AL4909" s="17">
        <v>96</v>
      </c>
      <c r="AM4909" s="17">
        <v>0</v>
      </c>
      <c r="AN4909" s="17">
        <v>0</v>
      </c>
      <c r="AO4909" s="17">
        <v>0</v>
      </c>
      <c r="AP4909" s="18">
        <f>+'Per Cápita'!$E$4</f>
        <v>83816</v>
      </c>
      <c r="AQ4909" s="18">
        <f>+'Per Cápita'!$E$5</f>
        <v>74019</v>
      </c>
      <c r="AR4909" s="18">
        <f>+'Per Cápita'!$E$6</f>
        <v>111028</v>
      </c>
      <c r="AS4909" s="18">
        <f>+'Per Cápita'!$E$7</f>
        <v>136064</v>
      </c>
      <c r="AT4909" s="18">
        <f>+'Per Cápita'!$F$4</f>
        <v>103408</v>
      </c>
      <c r="AU4909" s="18">
        <f>+'Per Cápita'!$F$5</f>
        <v>90347</v>
      </c>
      <c r="AV4909" s="18">
        <f>+'Per Cápita'!$F$6</f>
        <v>138242</v>
      </c>
      <c r="AW4909" s="18">
        <f>+'Per Cápita'!$F$7</f>
        <v>166544</v>
      </c>
      <c r="AX4909" s="18">
        <f>+AP4909*($T4909+$R4909)*$O4909</f>
        <v>0</v>
      </c>
      <c r="AY4909" s="18">
        <f>+AQ4909*($V4909+$X4909)*$O4909</f>
        <v>0</v>
      </c>
      <c r="AZ4909" s="18">
        <f>+AR4909*$Z4909*$O4909</f>
        <v>0</v>
      </c>
      <c r="BA4909" s="18">
        <f>+AS4909*$AB4909*$O4909</f>
        <v>0</v>
      </c>
      <c r="BB4909" s="18">
        <f>+AT4909*(S4909+Q4909)*$O4909</f>
        <v>4262007.5910221254</v>
      </c>
      <c r="BC4909" s="18">
        <f>+AU4909*(U4909+W4909)*$O4909</f>
        <v>48656249.397797003</v>
      </c>
      <c r="BD4909" s="18">
        <f>+AV4909*Y4909*$O4909</f>
        <v>18232661.40795546</v>
      </c>
      <c r="BE4909" s="18">
        <f>+AW4909*AA4909*$O4909</f>
        <v>0</v>
      </c>
      <c r="BF4909" s="18">
        <f>+AP4909*($AG4909+$AE4909)*$BF$1*$O4909</f>
        <v>0</v>
      </c>
      <c r="BG4909" s="18">
        <f>+AQ4909*($AK4909+$AI4909)*$BF$1*$O4909</f>
        <v>0</v>
      </c>
      <c r="BH4909" s="18">
        <f>+AR4909*$AM4909*$BF$1*$O4909</f>
        <v>0</v>
      </c>
      <c r="BI4909" s="18">
        <f>+AS4909*$AO4909*$BF$1*$O4909</f>
        <v>0</v>
      </c>
      <c r="BJ4909" s="18">
        <f>+$BF$1*AT4909*(AF4909+AD4909)*$O4909</f>
        <v>852401.51820442535</v>
      </c>
      <c r="BK4909" s="18">
        <f>+$BF$1*AU4909*(AH4909+AJ4909)*$O4909</f>
        <v>9731249.8795594033</v>
      </c>
      <c r="BL4909" s="18">
        <f>+AV4909*AL4909*$BF$1*$O4909</f>
        <v>3646532.2815910927</v>
      </c>
      <c r="BM4909" s="18">
        <f>+$BF$1*AW4909*AN4909*$O4909</f>
        <v>0</v>
      </c>
      <c r="BN4909" s="18">
        <f>SUM(AX4909:BE4909)</f>
        <v>71150918.39677459</v>
      </c>
      <c r="BO4909" s="18">
        <f>SUM(BF4909:BM4909)</f>
        <v>14230183.679354921</v>
      </c>
      <c r="BP4909" s="36">
        <f>ROUND((BO4909+BN4909),0)</f>
        <v>85381102</v>
      </c>
      <c r="BQ4909" s="33" t="s">
        <v>11411</v>
      </c>
    </row>
    <row r="4910" spans="1:69" s="33" customFormat="1" x14ac:dyDescent="0.25">
      <c r="A4910" s="34" t="s">
        <v>7214</v>
      </c>
      <c r="B4910" s="33" t="s">
        <v>938</v>
      </c>
      <c r="C4910" s="34">
        <v>3781</v>
      </c>
      <c r="D4910" s="33" t="s">
        <v>7214</v>
      </c>
      <c r="E4910" s="33" t="s">
        <v>6800</v>
      </c>
      <c r="F4910" s="33" t="s">
        <v>1944</v>
      </c>
      <c r="G4910" s="34">
        <v>20693</v>
      </c>
      <c r="H4910" s="34">
        <v>223300003206</v>
      </c>
      <c r="I4910" s="33" t="s">
        <v>8613</v>
      </c>
      <c r="J4910" s="33">
        <v>1</v>
      </c>
      <c r="K4910" s="22">
        <v>24.199814986123958</v>
      </c>
      <c r="L4910" s="16"/>
      <c r="M4910" s="16">
        <f>+K4910/$M$1</f>
        <v>1.6952323501220665</v>
      </c>
      <c r="N4910" s="16">
        <f>+(M4910-$N$2)/($N$1-$N$2)</f>
        <v>0.23956666578807104</v>
      </c>
      <c r="O4910" s="35">
        <f>1+N4910</f>
        <v>1.2395666657880711</v>
      </c>
      <c r="P4910" s="17">
        <f>SUM(Q4910:AB4910)</f>
        <v>443</v>
      </c>
      <c r="Q4910" s="17">
        <v>0</v>
      </c>
      <c r="R4910" s="17">
        <v>0</v>
      </c>
      <c r="S4910" s="17">
        <v>54</v>
      </c>
      <c r="T4910" s="17">
        <v>0</v>
      </c>
      <c r="U4910" s="17">
        <v>205</v>
      </c>
      <c r="V4910" s="17">
        <v>0</v>
      </c>
      <c r="W4910" s="17">
        <v>140</v>
      </c>
      <c r="X4910" s="17">
        <v>0</v>
      </c>
      <c r="Y4910" s="17">
        <v>44</v>
      </c>
      <c r="Z4910" s="17">
        <v>0</v>
      </c>
      <c r="AA4910" s="17">
        <v>0</v>
      </c>
      <c r="AB4910" s="17">
        <v>0</v>
      </c>
      <c r="AC4910" s="17">
        <f>SUM(AF4910:AO4910)</f>
        <v>443</v>
      </c>
      <c r="AD4910" s="17">
        <v>0</v>
      </c>
      <c r="AE4910" s="17">
        <v>0</v>
      </c>
      <c r="AF4910" s="17">
        <v>54</v>
      </c>
      <c r="AG4910" s="17">
        <v>0</v>
      </c>
      <c r="AH4910" s="17">
        <v>205</v>
      </c>
      <c r="AI4910" s="17">
        <v>0</v>
      </c>
      <c r="AJ4910" s="17">
        <v>140</v>
      </c>
      <c r="AK4910" s="17">
        <v>0</v>
      </c>
      <c r="AL4910" s="17">
        <v>44</v>
      </c>
      <c r="AM4910" s="17">
        <v>0</v>
      </c>
      <c r="AN4910" s="17">
        <v>0</v>
      </c>
      <c r="AO4910" s="17">
        <v>0</v>
      </c>
      <c r="AP4910" s="18">
        <f>+'Per Cápita'!$E$4</f>
        <v>83816</v>
      </c>
      <c r="AQ4910" s="18">
        <f>+'Per Cápita'!$E$5</f>
        <v>74019</v>
      </c>
      <c r="AR4910" s="18">
        <f>+'Per Cápita'!$E$6</f>
        <v>111028</v>
      </c>
      <c r="AS4910" s="18">
        <f>+'Per Cápita'!$E$7</f>
        <v>136064</v>
      </c>
      <c r="AT4910" s="18">
        <f>+'Per Cápita'!$F$4</f>
        <v>103408</v>
      </c>
      <c r="AU4910" s="18">
        <f>+'Per Cápita'!$F$5</f>
        <v>90347</v>
      </c>
      <c r="AV4910" s="18">
        <f>+'Per Cápita'!$F$6</f>
        <v>138242</v>
      </c>
      <c r="AW4910" s="18">
        <f>+'Per Cápita'!$F$7</f>
        <v>166544</v>
      </c>
      <c r="AX4910" s="18">
        <f>+AP4910*($T4910+$R4910)*$O4910</f>
        <v>0</v>
      </c>
      <c r="AY4910" s="18">
        <f>+AQ4910*($V4910+$X4910)*$O4910</f>
        <v>0</v>
      </c>
      <c r="AZ4910" s="18">
        <f>+AR4910*$Z4910*$O4910</f>
        <v>0</v>
      </c>
      <c r="BA4910" s="18">
        <f>+AS4910*$AB4910*$O4910</f>
        <v>0</v>
      </c>
      <c r="BB4910" s="18">
        <f>+AT4910*(S4910+Q4910)*$O4910</f>
        <v>6921779.9278938938</v>
      </c>
      <c r="BC4910" s="18">
        <f>+AU4910*(U4910+W4910)*$O4910</f>
        <v>38636939.696114428</v>
      </c>
      <c r="BD4910" s="18">
        <f>+AV4910*Y4910*$O4910</f>
        <v>7539847.7005224787</v>
      </c>
      <c r="BE4910" s="18">
        <f>+AW4910*AA4910*$O4910</f>
        <v>0</v>
      </c>
      <c r="BF4910" s="18">
        <f>+AP4910*($AG4910+$AE4910)*$BF$1*$O4910</f>
        <v>0</v>
      </c>
      <c r="BG4910" s="18">
        <f>+AQ4910*($AK4910+$AI4910)*$BF$1*$O4910</f>
        <v>0</v>
      </c>
      <c r="BH4910" s="18">
        <f>+AR4910*$AM4910*$BF$1*$O4910</f>
        <v>0</v>
      </c>
      <c r="BI4910" s="18">
        <f>+AS4910*$AO4910*$BF$1*$O4910</f>
        <v>0</v>
      </c>
      <c r="BJ4910" s="18">
        <f>+$BF$1*AT4910*(AF4910+AD4910)*$O4910</f>
        <v>1384355.9855787789</v>
      </c>
      <c r="BK4910" s="18">
        <f>+$BF$1*AU4910*(AH4910+AJ4910)*$O4910</f>
        <v>7727387.9392228862</v>
      </c>
      <c r="BL4910" s="18">
        <f>+AV4910*AL4910*$BF$1*$O4910</f>
        <v>1507969.5401044958</v>
      </c>
      <c r="BM4910" s="18">
        <f>+$BF$1*AW4910*AN4910*$O4910</f>
        <v>0</v>
      </c>
      <c r="BN4910" s="18">
        <f>SUM(AX4910:BE4910)</f>
        <v>53098567.324530795</v>
      </c>
      <c r="BO4910" s="18">
        <f>SUM(BF4910:BM4910)</f>
        <v>10619713.46490616</v>
      </c>
      <c r="BP4910" s="36">
        <f>ROUND((BO4910+BN4910),0)</f>
        <v>63718281</v>
      </c>
      <c r="BQ4910" s="33" t="s">
        <v>11411</v>
      </c>
    </row>
    <row r="4911" spans="1:69" s="33" customFormat="1" x14ac:dyDescent="0.25">
      <c r="A4911" s="34" t="s">
        <v>7690</v>
      </c>
      <c r="B4911" s="33" t="s">
        <v>938</v>
      </c>
      <c r="C4911" s="34">
        <v>3783</v>
      </c>
      <c r="D4911" s="33" t="s">
        <v>7690</v>
      </c>
      <c r="E4911" s="33" t="s">
        <v>6155</v>
      </c>
      <c r="F4911" s="33" t="s">
        <v>1946</v>
      </c>
      <c r="G4911" s="34">
        <v>16114</v>
      </c>
      <c r="H4911" s="34">
        <v>223417000061</v>
      </c>
      <c r="I4911" s="33" t="s">
        <v>11095</v>
      </c>
      <c r="J4911" s="33">
        <v>1</v>
      </c>
      <c r="K4911" s="22">
        <v>33.403429639562759</v>
      </c>
      <c r="L4911" s="16"/>
      <c r="M4911" s="16">
        <f>+K4911/$M$1</f>
        <v>2.3399589857394543</v>
      </c>
      <c r="N4911" s="16">
        <f>+(M4911-$N$2)/($N$1-$N$2)</f>
        <v>0.33709106678231165</v>
      </c>
      <c r="O4911" s="35">
        <f>1+N4911</f>
        <v>1.3370910667823117</v>
      </c>
      <c r="P4911" s="17">
        <f>SUM(Q4911:AB4911)</f>
        <v>367</v>
      </c>
      <c r="Q4911" s="17">
        <v>4</v>
      </c>
      <c r="R4911" s="17">
        <v>0</v>
      </c>
      <c r="S4911" s="17">
        <v>34</v>
      </c>
      <c r="T4911" s="17">
        <v>0</v>
      </c>
      <c r="U4911" s="17">
        <v>146</v>
      </c>
      <c r="V4911" s="17">
        <v>0</v>
      </c>
      <c r="W4911" s="17">
        <v>121</v>
      </c>
      <c r="X4911" s="17">
        <v>0</v>
      </c>
      <c r="Y4911" s="17">
        <v>62</v>
      </c>
      <c r="Z4911" s="17">
        <v>0</v>
      </c>
      <c r="AA4911" s="17">
        <v>0</v>
      </c>
      <c r="AB4911" s="17">
        <v>0</v>
      </c>
      <c r="AC4911" s="17">
        <f>SUM(AF4911:AO4911)</f>
        <v>363</v>
      </c>
      <c r="AD4911" s="17">
        <v>4</v>
      </c>
      <c r="AE4911" s="17">
        <v>0</v>
      </c>
      <c r="AF4911" s="17">
        <v>34</v>
      </c>
      <c r="AG4911" s="17">
        <v>0</v>
      </c>
      <c r="AH4911" s="17">
        <v>146</v>
      </c>
      <c r="AI4911" s="17">
        <v>0</v>
      </c>
      <c r="AJ4911" s="17">
        <v>121</v>
      </c>
      <c r="AK4911" s="17">
        <v>0</v>
      </c>
      <c r="AL4911" s="17">
        <v>62</v>
      </c>
      <c r="AM4911" s="17">
        <v>0</v>
      </c>
      <c r="AN4911" s="17">
        <v>0</v>
      </c>
      <c r="AO4911" s="17">
        <v>0</v>
      </c>
      <c r="AP4911" s="18">
        <f>+'Per Cápita'!$E$4</f>
        <v>83816</v>
      </c>
      <c r="AQ4911" s="18">
        <f>+'Per Cápita'!$E$5</f>
        <v>74019</v>
      </c>
      <c r="AR4911" s="18">
        <f>+'Per Cápita'!$E$6</f>
        <v>111028</v>
      </c>
      <c r="AS4911" s="18">
        <f>+'Per Cápita'!$E$7</f>
        <v>136064</v>
      </c>
      <c r="AT4911" s="18">
        <f>+'Per Cápita'!$F$4</f>
        <v>103408</v>
      </c>
      <c r="AU4911" s="18">
        <f>+'Per Cápita'!$F$5</f>
        <v>90347</v>
      </c>
      <c r="AV4911" s="18">
        <f>+'Per Cápita'!$F$6</f>
        <v>138242</v>
      </c>
      <c r="AW4911" s="18">
        <f>+'Per Cápita'!$F$7</f>
        <v>166544</v>
      </c>
      <c r="AX4911" s="18">
        <f>+AP4911*($T4911+$R4911)*$O4911</f>
        <v>0</v>
      </c>
      <c r="AY4911" s="18">
        <f>+AQ4911*($V4911+$X4911)*$O4911</f>
        <v>0</v>
      </c>
      <c r="AZ4911" s="18">
        <f>+AR4911*$Z4911*$O4911</f>
        <v>0</v>
      </c>
      <c r="BA4911" s="18">
        <f>+AS4911*$AB4911*$O4911</f>
        <v>0</v>
      </c>
      <c r="BB4911" s="18">
        <f>+AT4911*(S4911+Q4911)*$O4911</f>
        <v>5254104.6952853613</v>
      </c>
      <c r="BC4911" s="18">
        <f>+AU4911*(U4911+W4911)*$O4911</f>
        <v>32254178.485025264</v>
      </c>
      <c r="BD4911" s="18">
        <f>+AV4911*Y4911*$O4911</f>
        <v>11460212.88175546</v>
      </c>
      <c r="BE4911" s="18">
        <f>+AW4911*AA4911*$O4911</f>
        <v>0</v>
      </c>
      <c r="BF4911" s="18">
        <f>+AP4911*($AG4911+$AE4911)*$BF$1*$O4911</f>
        <v>0</v>
      </c>
      <c r="BG4911" s="18">
        <f>+AQ4911*($AK4911+$AI4911)*$BF$1*$O4911</f>
        <v>0</v>
      </c>
      <c r="BH4911" s="18">
        <f>+AR4911*$AM4911*$BF$1*$O4911</f>
        <v>0</v>
      </c>
      <c r="BI4911" s="18">
        <f>+AS4911*$AO4911*$BF$1*$O4911</f>
        <v>0</v>
      </c>
      <c r="BJ4911" s="18">
        <f>+$BF$1*AT4911*(AF4911+AD4911)*$O4911</f>
        <v>1050820.9390570722</v>
      </c>
      <c r="BK4911" s="18">
        <f>+$BF$1*AU4911*(AH4911+AJ4911)*$O4911</f>
        <v>6450835.697005054</v>
      </c>
      <c r="BL4911" s="18">
        <f>+AV4911*AL4911*$BF$1*$O4911</f>
        <v>2292042.5763510922</v>
      </c>
      <c r="BM4911" s="18">
        <f>+$BF$1*AW4911*AN4911*$O4911</f>
        <v>0</v>
      </c>
      <c r="BN4911" s="18">
        <f>SUM(AX4911:BE4911)</f>
        <v>48968496.062066078</v>
      </c>
      <c r="BO4911" s="18">
        <f>SUM(BF4911:BM4911)</f>
        <v>9793699.2124132179</v>
      </c>
      <c r="BP4911" s="36">
        <f>ROUND((BO4911+BN4911),0)</f>
        <v>58762195</v>
      </c>
      <c r="BQ4911" s="33" t="s">
        <v>11411</v>
      </c>
    </row>
    <row r="4912" spans="1:69" s="33" customFormat="1" x14ac:dyDescent="0.25">
      <c r="A4912" s="34" t="s">
        <v>7690</v>
      </c>
      <c r="B4912" s="33" t="s">
        <v>938</v>
      </c>
      <c r="C4912" s="34">
        <v>3783</v>
      </c>
      <c r="D4912" s="33" t="s">
        <v>7690</v>
      </c>
      <c r="E4912" s="33" t="s">
        <v>6155</v>
      </c>
      <c r="F4912" s="33" t="s">
        <v>1946</v>
      </c>
      <c r="G4912" s="34">
        <v>16057</v>
      </c>
      <c r="H4912" s="34">
        <v>223417000177</v>
      </c>
      <c r="I4912" s="33" t="s">
        <v>9636</v>
      </c>
      <c r="J4912" s="33">
        <v>1</v>
      </c>
      <c r="K4912" s="22">
        <v>33.403429639562759</v>
      </c>
      <c r="L4912" s="16"/>
      <c r="M4912" s="16">
        <f>+K4912/$M$1</f>
        <v>2.3399589857394543</v>
      </c>
      <c r="N4912" s="16">
        <f>+(M4912-$N$2)/($N$1-$N$2)</f>
        <v>0.33709106678231165</v>
      </c>
      <c r="O4912" s="35">
        <f>1+N4912</f>
        <v>1.3370910667823117</v>
      </c>
      <c r="P4912" s="17">
        <f>SUM(Q4912:AB4912)</f>
        <v>189</v>
      </c>
      <c r="Q4912" s="17">
        <v>0</v>
      </c>
      <c r="R4912" s="17">
        <v>0</v>
      </c>
      <c r="S4912" s="17">
        <v>17</v>
      </c>
      <c r="T4912" s="17">
        <v>0</v>
      </c>
      <c r="U4912" s="17">
        <v>81</v>
      </c>
      <c r="V4912" s="17">
        <v>0</v>
      </c>
      <c r="W4912" s="17">
        <v>60</v>
      </c>
      <c r="X4912" s="17">
        <v>0</v>
      </c>
      <c r="Y4912" s="17">
        <v>31</v>
      </c>
      <c r="Z4912" s="17">
        <v>0</v>
      </c>
      <c r="AA4912" s="17">
        <v>0</v>
      </c>
      <c r="AB4912" s="17">
        <v>0</v>
      </c>
      <c r="AC4912" s="17">
        <f>SUM(AF4912:AO4912)</f>
        <v>0</v>
      </c>
      <c r="AD4912" s="17">
        <v>0</v>
      </c>
      <c r="AE4912" s="17">
        <v>0</v>
      </c>
      <c r="AF4912" s="17">
        <v>0</v>
      </c>
      <c r="AG4912" s="17">
        <v>0</v>
      </c>
      <c r="AH4912" s="17">
        <v>0</v>
      </c>
      <c r="AI4912" s="17">
        <v>0</v>
      </c>
      <c r="AJ4912" s="17">
        <v>0</v>
      </c>
      <c r="AK4912" s="17">
        <v>0</v>
      </c>
      <c r="AL4912" s="17">
        <v>0</v>
      </c>
      <c r="AM4912" s="17">
        <v>0</v>
      </c>
      <c r="AN4912" s="17">
        <v>0</v>
      </c>
      <c r="AO4912" s="17">
        <v>0</v>
      </c>
      <c r="AP4912" s="18">
        <f>+'Per Cápita'!$E$4</f>
        <v>83816</v>
      </c>
      <c r="AQ4912" s="18">
        <f>+'Per Cápita'!$E$5</f>
        <v>74019</v>
      </c>
      <c r="AR4912" s="18">
        <f>+'Per Cápita'!$E$6</f>
        <v>111028</v>
      </c>
      <c r="AS4912" s="18">
        <f>+'Per Cápita'!$E$7</f>
        <v>136064</v>
      </c>
      <c r="AT4912" s="18">
        <f>+'Per Cápita'!$F$4</f>
        <v>103408</v>
      </c>
      <c r="AU4912" s="18">
        <f>+'Per Cápita'!$F$5</f>
        <v>90347</v>
      </c>
      <c r="AV4912" s="18">
        <f>+'Per Cápita'!$F$6</f>
        <v>138242</v>
      </c>
      <c r="AW4912" s="18">
        <f>+'Per Cápita'!$F$7</f>
        <v>166544</v>
      </c>
      <c r="AX4912" s="18">
        <f>+AP4912*($T4912+$R4912)*$O4912</f>
        <v>0</v>
      </c>
      <c r="AY4912" s="18">
        <f>+AQ4912*($V4912+$X4912)*$O4912</f>
        <v>0</v>
      </c>
      <c r="AZ4912" s="18">
        <f>+AR4912*$Z4912*$O4912</f>
        <v>0</v>
      </c>
      <c r="BA4912" s="18">
        <f>+AS4912*$AB4912*$O4912</f>
        <v>0</v>
      </c>
      <c r="BB4912" s="18">
        <f>+AT4912*(S4912+Q4912)*$O4912</f>
        <v>2350520.5215750299</v>
      </c>
      <c r="BC4912" s="18">
        <f>+AU4912*(U4912+W4912)*$O4912</f>
        <v>17033105.492091995</v>
      </c>
      <c r="BD4912" s="18">
        <f>+AV4912*Y4912*$O4912</f>
        <v>5730106.44087773</v>
      </c>
      <c r="BE4912" s="18">
        <f>+AW4912*AA4912*$O4912</f>
        <v>0</v>
      </c>
      <c r="BF4912" s="18">
        <f>+AP4912*($AG4912+$AE4912)*$BF$1*$O4912</f>
        <v>0</v>
      </c>
      <c r="BG4912" s="18">
        <f>+AQ4912*($AK4912+$AI4912)*$BF$1*$O4912</f>
        <v>0</v>
      </c>
      <c r="BH4912" s="18">
        <f>+AR4912*$AM4912*$BF$1*$O4912</f>
        <v>0</v>
      </c>
      <c r="BI4912" s="18">
        <f>+AS4912*$AO4912*$BF$1*$O4912</f>
        <v>0</v>
      </c>
      <c r="BJ4912" s="18">
        <f>+$BF$1*AT4912*(AF4912+AD4912)*$O4912</f>
        <v>0</v>
      </c>
      <c r="BK4912" s="18">
        <f>+$BF$1*AU4912*(AH4912+AJ4912)*$O4912</f>
        <v>0</v>
      </c>
      <c r="BL4912" s="18">
        <f>+AV4912*AL4912*$BF$1*$O4912</f>
        <v>0</v>
      </c>
      <c r="BM4912" s="18">
        <f>+$BF$1*AW4912*AN4912*$O4912</f>
        <v>0</v>
      </c>
      <c r="BN4912" s="18">
        <f>SUM(AX4912:BE4912)</f>
        <v>25113732.454544753</v>
      </c>
      <c r="BO4912" s="18">
        <f>SUM(BF4912:BM4912)</f>
        <v>0</v>
      </c>
      <c r="BP4912" s="36">
        <f>ROUND((BO4912+BN4912),0)</f>
        <v>25113732</v>
      </c>
      <c r="BQ4912" s="33" t="s">
        <v>11411</v>
      </c>
    </row>
    <row r="4913" spans="1:69" s="33" customFormat="1" x14ac:dyDescent="0.25">
      <c r="A4913" s="34" t="s">
        <v>7690</v>
      </c>
      <c r="B4913" s="33" t="s">
        <v>938</v>
      </c>
      <c r="C4913" s="34">
        <v>3783</v>
      </c>
      <c r="D4913" s="33" t="s">
        <v>7690</v>
      </c>
      <c r="E4913" s="33" t="s">
        <v>6155</v>
      </c>
      <c r="F4913" s="33" t="s">
        <v>1946</v>
      </c>
      <c r="G4913" s="34">
        <v>1051</v>
      </c>
      <c r="H4913" s="34">
        <v>223417000207</v>
      </c>
      <c r="I4913" s="33" t="s">
        <v>9637</v>
      </c>
      <c r="J4913" s="33">
        <v>1</v>
      </c>
      <c r="K4913" s="22">
        <v>33.403429639562759</v>
      </c>
      <c r="L4913" s="16"/>
      <c r="M4913" s="16">
        <f>+K4913/$M$1</f>
        <v>2.3399589857394543</v>
      </c>
      <c r="N4913" s="16">
        <f>+(M4913-$N$2)/($N$1-$N$2)</f>
        <v>0.33709106678231165</v>
      </c>
      <c r="O4913" s="35">
        <f>1+N4913</f>
        <v>1.3370910667823117</v>
      </c>
      <c r="P4913" s="17">
        <f>SUM(Q4913:AB4913)</f>
        <v>641</v>
      </c>
      <c r="Q4913" s="17">
        <v>0</v>
      </c>
      <c r="R4913" s="17">
        <v>0</v>
      </c>
      <c r="S4913" s="17">
        <v>69</v>
      </c>
      <c r="T4913" s="17">
        <v>0</v>
      </c>
      <c r="U4913" s="17">
        <v>290</v>
      </c>
      <c r="V4913" s="17">
        <v>0</v>
      </c>
      <c r="W4913" s="17">
        <v>212</v>
      </c>
      <c r="X4913" s="17">
        <v>0</v>
      </c>
      <c r="Y4913" s="17">
        <v>70</v>
      </c>
      <c r="Z4913" s="17">
        <v>0</v>
      </c>
      <c r="AA4913" s="17">
        <v>0</v>
      </c>
      <c r="AB4913" s="17">
        <v>0</v>
      </c>
      <c r="AC4913" s="17">
        <f>SUM(AF4913:AO4913)</f>
        <v>641</v>
      </c>
      <c r="AD4913" s="17">
        <v>0</v>
      </c>
      <c r="AE4913" s="17">
        <v>0</v>
      </c>
      <c r="AF4913" s="17">
        <v>69</v>
      </c>
      <c r="AG4913" s="17">
        <v>0</v>
      </c>
      <c r="AH4913" s="17">
        <v>290</v>
      </c>
      <c r="AI4913" s="17">
        <v>0</v>
      </c>
      <c r="AJ4913" s="17">
        <v>212</v>
      </c>
      <c r="AK4913" s="17">
        <v>0</v>
      </c>
      <c r="AL4913" s="17">
        <v>70</v>
      </c>
      <c r="AM4913" s="17">
        <v>0</v>
      </c>
      <c r="AN4913" s="17">
        <v>0</v>
      </c>
      <c r="AO4913" s="17">
        <v>0</v>
      </c>
      <c r="AP4913" s="18">
        <f>+'Per Cápita'!$E$4</f>
        <v>83816</v>
      </c>
      <c r="AQ4913" s="18">
        <f>+'Per Cápita'!$E$5</f>
        <v>74019</v>
      </c>
      <c r="AR4913" s="18">
        <f>+'Per Cápita'!$E$6</f>
        <v>111028</v>
      </c>
      <c r="AS4913" s="18">
        <f>+'Per Cápita'!$E$7</f>
        <v>136064</v>
      </c>
      <c r="AT4913" s="18">
        <f>+'Per Cápita'!$F$4</f>
        <v>103408</v>
      </c>
      <c r="AU4913" s="18">
        <f>+'Per Cápita'!$F$5</f>
        <v>90347</v>
      </c>
      <c r="AV4913" s="18">
        <f>+'Per Cápita'!$F$6</f>
        <v>138242</v>
      </c>
      <c r="AW4913" s="18">
        <f>+'Per Cápita'!$F$7</f>
        <v>166544</v>
      </c>
      <c r="AX4913" s="18">
        <f>+AP4913*($T4913+$R4913)*$O4913</f>
        <v>0</v>
      </c>
      <c r="AY4913" s="18">
        <f>+AQ4913*($V4913+$X4913)*$O4913</f>
        <v>0</v>
      </c>
      <c r="AZ4913" s="18">
        <f>+AR4913*$Z4913*$O4913</f>
        <v>0</v>
      </c>
      <c r="BA4913" s="18">
        <f>+AS4913*$AB4913*$O4913</f>
        <v>0</v>
      </c>
      <c r="BB4913" s="18">
        <f>+AT4913*(S4913+Q4913)*$O4913</f>
        <v>9540347.9993339442</v>
      </c>
      <c r="BC4913" s="18">
        <f>+AU4913*(U4913+W4913)*$O4913</f>
        <v>60642687.638511918</v>
      </c>
      <c r="BD4913" s="18">
        <f>+AV4913*Y4913*$O4913</f>
        <v>12938950.027788423</v>
      </c>
      <c r="BE4913" s="18">
        <f>+AW4913*AA4913*$O4913</f>
        <v>0</v>
      </c>
      <c r="BF4913" s="18">
        <f>+AP4913*($AG4913+$AE4913)*$BF$1*$O4913</f>
        <v>0</v>
      </c>
      <c r="BG4913" s="18">
        <f>+AQ4913*($AK4913+$AI4913)*$BF$1*$O4913</f>
        <v>0</v>
      </c>
      <c r="BH4913" s="18">
        <f>+AR4913*$AM4913*$BF$1*$O4913</f>
        <v>0</v>
      </c>
      <c r="BI4913" s="18">
        <f>+AS4913*$AO4913*$BF$1*$O4913</f>
        <v>0</v>
      </c>
      <c r="BJ4913" s="18">
        <f>+$BF$1*AT4913*(AF4913+AD4913)*$O4913</f>
        <v>1908069.5998667891</v>
      </c>
      <c r="BK4913" s="18">
        <f>+$BF$1*AU4913*(AH4913+AJ4913)*$O4913</f>
        <v>12128537.527702386</v>
      </c>
      <c r="BL4913" s="18">
        <f>+AV4913*AL4913*$BF$1*$O4913</f>
        <v>2587790.0055576847</v>
      </c>
      <c r="BM4913" s="18">
        <f>+$BF$1*AW4913*AN4913*$O4913</f>
        <v>0</v>
      </c>
      <c r="BN4913" s="18">
        <f>SUM(AX4913:BE4913)</f>
        <v>83121985.665634274</v>
      </c>
      <c r="BO4913" s="18">
        <f>SUM(BF4913:BM4913)</f>
        <v>16624397.133126859</v>
      </c>
      <c r="BP4913" s="36">
        <f>ROUND((BO4913+BN4913),0)</f>
        <v>99746383</v>
      </c>
      <c r="BQ4913" s="33" t="s">
        <v>11411</v>
      </c>
    </row>
    <row r="4914" spans="1:69" s="33" customFormat="1" x14ac:dyDescent="0.25">
      <c r="A4914" s="34" t="s">
        <v>7690</v>
      </c>
      <c r="B4914" s="33" t="s">
        <v>938</v>
      </c>
      <c r="C4914" s="34">
        <v>3783</v>
      </c>
      <c r="D4914" s="33" t="s">
        <v>7690</v>
      </c>
      <c r="E4914" s="33" t="s">
        <v>6155</v>
      </c>
      <c r="F4914" s="33" t="s">
        <v>1946</v>
      </c>
      <c r="G4914" s="34">
        <v>1053</v>
      </c>
      <c r="H4914" s="34">
        <v>223417000461</v>
      </c>
      <c r="I4914" s="33" t="s">
        <v>9638</v>
      </c>
      <c r="J4914" s="33">
        <v>1</v>
      </c>
      <c r="K4914" s="22">
        <v>33.403429639562759</v>
      </c>
      <c r="L4914" s="16"/>
      <c r="M4914" s="16">
        <f>+K4914/$M$1</f>
        <v>2.3399589857394543</v>
      </c>
      <c r="N4914" s="16">
        <f>+(M4914-$N$2)/($N$1-$N$2)</f>
        <v>0.33709106678231165</v>
      </c>
      <c r="O4914" s="35">
        <f>1+N4914</f>
        <v>1.3370910667823117</v>
      </c>
      <c r="P4914" s="17">
        <f>SUM(Q4914:AB4914)</f>
        <v>459</v>
      </c>
      <c r="Q4914" s="17">
        <v>0</v>
      </c>
      <c r="R4914" s="17">
        <v>0</v>
      </c>
      <c r="S4914" s="17">
        <v>32</v>
      </c>
      <c r="T4914" s="17">
        <v>0</v>
      </c>
      <c r="U4914" s="17">
        <v>204</v>
      </c>
      <c r="V4914" s="17">
        <v>0</v>
      </c>
      <c r="W4914" s="17">
        <v>141</v>
      </c>
      <c r="X4914" s="17">
        <v>0</v>
      </c>
      <c r="Y4914" s="17">
        <v>82</v>
      </c>
      <c r="Z4914" s="17">
        <v>0</v>
      </c>
      <c r="AA4914" s="17">
        <v>0</v>
      </c>
      <c r="AB4914" s="17">
        <v>0</v>
      </c>
      <c r="AC4914" s="17">
        <f>SUM(AF4914:AO4914)</f>
        <v>223</v>
      </c>
      <c r="AD4914" s="17">
        <v>0</v>
      </c>
      <c r="AE4914" s="17">
        <v>0</v>
      </c>
      <c r="AF4914" s="17">
        <v>0</v>
      </c>
      <c r="AG4914" s="17">
        <v>0</v>
      </c>
      <c r="AH4914" s="17">
        <v>0</v>
      </c>
      <c r="AI4914" s="17">
        <v>0</v>
      </c>
      <c r="AJ4914" s="17">
        <v>141</v>
      </c>
      <c r="AK4914" s="17">
        <v>0</v>
      </c>
      <c r="AL4914" s="17">
        <v>82</v>
      </c>
      <c r="AM4914" s="17">
        <v>0</v>
      </c>
      <c r="AN4914" s="17">
        <v>0</v>
      </c>
      <c r="AO4914" s="17">
        <v>0</v>
      </c>
      <c r="AP4914" s="18">
        <f>+'Per Cápita'!$E$4</f>
        <v>83816</v>
      </c>
      <c r="AQ4914" s="18">
        <f>+'Per Cápita'!$E$5</f>
        <v>74019</v>
      </c>
      <c r="AR4914" s="18">
        <f>+'Per Cápita'!$E$6</f>
        <v>111028</v>
      </c>
      <c r="AS4914" s="18">
        <f>+'Per Cápita'!$E$7</f>
        <v>136064</v>
      </c>
      <c r="AT4914" s="18">
        <f>+'Per Cápita'!$F$4</f>
        <v>103408</v>
      </c>
      <c r="AU4914" s="18">
        <f>+'Per Cápita'!$F$5</f>
        <v>90347</v>
      </c>
      <c r="AV4914" s="18">
        <f>+'Per Cápita'!$F$6</f>
        <v>138242</v>
      </c>
      <c r="AW4914" s="18">
        <f>+'Per Cápita'!$F$7</f>
        <v>166544</v>
      </c>
      <c r="AX4914" s="18">
        <f>+AP4914*($T4914+$R4914)*$O4914</f>
        <v>0</v>
      </c>
      <c r="AY4914" s="18">
        <f>+AQ4914*($V4914+$X4914)*$O4914</f>
        <v>0</v>
      </c>
      <c r="AZ4914" s="18">
        <f>+AR4914*$Z4914*$O4914</f>
        <v>0</v>
      </c>
      <c r="BA4914" s="18">
        <f>+AS4914*$AB4914*$O4914</f>
        <v>0</v>
      </c>
      <c r="BB4914" s="18">
        <f>+AT4914*(S4914+Q4914)*$O4914</f>
        <v>4424509.2170824092</v>
      </c>
      <c r="BC4914" s="18">
        <f>+AU4914*(U4914+W4914)*$O4914</f>
        <v>41676747.480650626</v>
      </c>
      <c r="BD4914" s="18">
        <f>+AV4914*Y4914*$O4914</f>
        <v>15157055.746837867</v>
      </c>
      <c r="BE4914" s="18">
        <f>+AW4914*AA4914*$O4914</f>
        <v>0</v>
      </c>
      <c r="BF4914" s="18">
        <f>+AP4914*($AG4914+$AE4914)*$BF$1*$O4914</f>
        <v>0</v>
      </c>
      <c r="BG4914" s="18">
        <f>+AQ4914*($AK4914+$AI4914)*$BF$1*$O4914</f>
        <v>0</v>
      </c>
      <c r="BH4914" s="18">
        <f>+AR4914*$AM4914*$BF$1*$O4914</f>
        <v>0</v>
      </c>
      <c r="BI4914" s="18">
        <f>+AS4914*$AO4914*$BF$1*$O4914</f>
        <v>0</v>
      </c>
      <c r="BJ4914" s="18">
        <f>+$BF$1*AT4914*(AF4914+AD4914)*$O4914</f>
        <v>0</v>
      </c>
      <c r="BK4914" s="18">
        <f>+$BF$1*AU4914*(AH4914+AJ4914)*$O4914</f>
        <v>3406621.0984183992</v>
      </c>
      <c r="BL4914" s="18">
        <f>+AV4914*AL4914*$BF$1*$O4914</f>
        <v>3031411.1493675737</v>
      </c>
      <c r="BM4914" s="18">
        <f>+$BF$1*AW4914*AN4914*$O4914</f>
        <v>0</v>
      </c>
      <c r="BN4914" s="18">
        <f>SUM(AX4914:BE4914)</f>
        <v>61258312.444570906</v>
      </c>
      <c r="BO4914" s="18">
        <f>SUM(BF4914:BM4914)</f>
        <v>6438032.2477859724</v>
      </c>
      <c r="BP4914" s="36">
        <f>ROUND((BO4914+BN4914),0)</f>
        <v>67696345</v>
      </c>
      <c r="BQ4914" s="33" t="s">
        <v>11411</v>
      </c>
    </row>
    <row r="4915" spans="1:69" s="33" customFormat="1" x14ac:dyDescent="0.25">
      <c r="A4915" s="34" t="s">
        <v>7690</v>
      </c>
      <c r="B4915" s="33" t="s">
        <v>938</v>
      </c>
      <c r="C4915" s="34">
        <v>3783</v>
      </c>
      <c r="D4915" s="33" t="s">
        <v>7690</v>
      </c>
      <c r="E4915" s="33" t="s">
        <v>6155</v>
      </c>
      <c r="F4915" s="33" t="s">
        <v>1946</v>
      </c>
      <c r="G4915" s="34">
        <v>16056</v>
      </c>
      <c r="H4915" s="34">
        <v>223417000622</v>
      </c>
      <c r="I4915" s="33" t="s">
        <v>9639</v>
      </c>
      <c r="J4915" s="33">
        <v>1</v>
      </c>
      <c r="K4915" s="22">
        <v>33.403429639562759</v>
      </c>
      <c r="L4915" s="16"/>
      <c r="M4915" s="16">
        <f>+K4915/$M$1</f>
        <v>2.3399589857394543</v>
      </c>
      <c r="N4915" s="16">
        <f>+(M4915-$N$2)/($N$1-$N$2)</f>
        <v>0.33709106678231165</v>
      </c>
      <c r="O4915" s="35">
        <f>1+N4915</f>
        <v>1.3370910667823117</v>
      </c>
      <c r="P4915" s="17">
        <f>SUM(Q4915:AB4915)</f>
        <v>216</v>
      </c>
      <c r="Q4915" s="17">
        <v>0</v>
      </c>
      <c r="R4915" s="17">
        <v>0</v>
      </c>
      <c r="S4915" s="17">
        <v>27</v>
      </c>
      <c r="T4915" s="17">
        <v>0</v>
      </c>
      <c r="U4915" s="17">
        <v>134</v>
      </c>
      <c r="V4915" s="17">
        <v>0</v>
      </c>
      <c r="W4915" s="17">
        <v>55</v>
      </c>
      <c r="X4915" s="17">
        <v>0</v>
      </c>
      <c r="Y4915" s="17">
        <v>0</v>
      </c>
      <c r="Z4915" s="17">
        <v>0</v>
      </c>
      <c r="AA4915" s="17">
        <v>0</v>
      </c>
      <c r="AB4915" s="17">
        <v>0</v>
      </c>
      <c r="AC4915" s="17">
        <f>SUM(AF4915:AO4915)</f>
        <v>216</v>
      </c>
      <c r="AD4915" s="17">
        <v>0</v>
      </c>
      <c r="AE4915" s="17">
        <v>0</v>
      </c>
      <c r="AF4915" s="17">
        <v>27</v>
      </c>
      <c r="AG4915" s="17">
        <v>0</v>
      </c>
      <c r="AH4915" s="17">
        <v>134</v>
      </c>
      <c r="AI4915" s="17">
        <v>0</v>
      </c>
      <c r="AJ4915" s="17">
        <v>55</v>
      </c>
      <c r="AK4915" s="17">
        <v>0</v>
      </c>
      <c r="AL4915" s="17">
        <v>0</v>
      </c>
      <c r="AM4915" s="17">
        <v>0</v>
      </c>
      <c r="AN4915" s="17">
        <v>0</v>
      </c>
      <c r="AO4915" s="17">
        <v>0</v>
      </c>
      <c r="AP4915" s="18">
        <f>+'Per Cápita'!$E$4</f>
        <v>83816</v>
      </c>
      <c r="AQ4915" s="18">
        <f>+'Per Cápita'!$E$5</f>
        <v>74019</v>
      </c>
      <c r="AR4915" s="18">
        <f>+'Per Cápita'!$E$6</f>
        <v>111028</v>
      </c>
      <c r="AS4915" s="18">
        <f>+'Per Cápita'!$E$7</f>
        <v>136064</v>
      </c>
      <c r="AT4915" s="18">
        <f>+'Per Cápita'!$F$4</f>
        <v>103408</v>
      </c>
      <c r="AU4915" s="18">
        <f>+'Per Cápita'!$F$5</f>
        <v>90347</v>
      </c>
      <c r="AV4915" s="18">
        <f>+'Per Cápita'!$F$6</f>
        <v>138242</v>
      </c>
      <c r="AW4915" s="18">
        <f>+'Per Cápita'!$F$7</f>
        <v>166544</v>
      </c>
      <c r="AX4915" s="18">
        <f>+AP4915*($T4915+$R4915)*$O4915</f>
        <v>0</v>
      </c>
      <c r="AY4915" s="18">
        <f>+AQ4915*($V4915+$X4915)*$O4915</f>
        <v>0</v>
      </c>
      <c r="AZ4915" s="18">
        <f>+AR4915*$Z4915*$O4915</f>
        <v>0</v>
      </c>
      <c r="BA4915" s="18">
        <f>+AS4915*$AB4915*$O4915</f>
        <v>0</v>
      </c>
      <c r="BB4915" s="18">
        <f>+AT4915*(S4915+Q4915)*$O4915</f>
        <v>3733179.6519132829</v>
      </c>
      <c r="BC4915" s="18">
        <f>+AU4915*(U4915+W4915)*$O4915</f>
        <v>22831609.489399906</v>
      </c>
      <c r="BD4915" s="18">
        <f>+AV4915*Y4915*$O4915</f>
        <v>0</v>
      </c>
      <c r="BE4915" s="18">
        <f>+AW4915*AA4915*$O4915</f>
        <v>0</v>
      </c>
      <c r="BF4915" s="18">
        <f>+AP4915*($AG4915+$AE4915)*$BF$1*$O4915</f>
        <v>0</v>
      </c>
      <c r="BG4915" s="18">
        <f>+AQ4915*($AK4915+$AI4915)*$BF$1*$O4915</f>
        <v>0</v>
      </c>
      <c r="BH4915" s="18">
        <f>+AR4915*$AM4915*$BF$1*$O4915</f>
        <v>0</v>
      </c>
      <c r="BI4915" s="18">
        <f>+AS4915*$AO4915*$BF$1*$O4915</f>
        <v>0</v>
      </c>
      <c r="BJ4915" s="18">
        <f>+$BF$1*AT4915*(AF4915+AD4915)*$O4915</f>
        <v>746635.93038265663</v>
      </c>
      <c r="BK4915" s="18">
        <f>+$BF$1*AU4915*(AH4915+AJ4915)*$O4915</f>
        <v>4566321.8978799814</v>
      </c>
      <c r="BL4915" s="18">
        <f>+AV4915*AL4915*$BF$1*$O4915</f>
        <v>0</v>
      </c>
      <c r="BM4915" s="18">
        <f>+$BF$1*AW4915*AN4915*$O4915</f>
        <v>0</v>
      </c>
      <c r="BN4915" s="18">
        <f>SUM(AX4915:BE4915)</f>
        <v>26564789.141313188</v>
      </c>
      <c r="BO4915" s="18">
        <f>SUM(BF4915:BM4915)</f>
        <v>5312957.8282626383</v>
      </c>
      <c r="BP4915" s="36">
        <f>ROUND((BO4915+BN4915),0)</f>
        <v>31877747</v>
      </c>
      <c r="BQ4915" s="33" t="s">
        <v>11411</v>
      </c>
    </row>
    <row r="4916" spans="1:69" s="33" customFormat="1" x14ac:dyDescent="0.25">
      <c r="A4916" s="34" t="s">
        <v>7690</v>
      </c>
      <c r="B4916" s="33" t="s">
        <v>938</v>
      </c>
      <c r="C4916" s="34">
        <v>3783</v>
      </c>
      <c r="D4916" s="33" t="s">
        <v>7690</v>
      </c>
      <c r="E4916" s="33" t="s">
        <v>6155</v>
      </c>
      <c r="F4916" s="33" t="s">
        <v>1946</v>
      </c>
      <c r="G4916" s="34">
        <v>1046</v>
      </c>
      <c r="H4916" s="34">
        <v>223417000754</v>
      </c>
      <c r="I4916" s="33" t="s">
        <v>9640</v>
      </c>
      <c r="J4916" s="33">
        <v>1</v>
      </c>
      <c r="K4916" s="22">
        <v>33.403429639562759</v>
      </c>
      <c r="L4916" s="16"/>
      <c r="M4916" s="16">
        <f>+K4916/$M$1</f>
        <v>2.3399589857394543</v>
      </c>
      <c r="N4916" s="16">
        <f>+(M4916-$N$2)/($N$1-$N$2)</f>
        <v>0.33709106678231165</v>
      </c>
      <c r="O4916" s="35">
        <f>1+N4916</f>
        <v>1.3370910667823117</v>
      </c>
      <c r="P4916" s="17">
        <f>SUM(Q4916:AB4916)</f>
        <v>980</v>
      </c>
      <c r="Q4916" s="17">
        <v>25</v>
      </c>
      <c r="R4916" s="17">
        <v>0</v>
      </c>
      <c r="S4916" s="17">
        <v>45</v>
      </c>
      <c r="T4916" s="17">
        <v>0</v>
      </c>
      <c r="U4916" s="17">
        <v>247</v>
      </c>
      <c r="V4916" s="17">
        <v>0</v>
      </c>
      <c r="W4916" s="17">
        <v>445</v>
      </c>
      <c r="X4916" s="17">
        <v>0</v>
      </c>
      <c r="Y4916" s="17">
        <v>218</v>
      </c>
      <c r="Z4916" s="17">
        <v>0</v>
      </c>
      <c r="AA4916" s="17">
        <v>0</v>
      </c>
      <c r="AB4916" s="17">
        <v>0</v>
      </c>
      <c r="AC4916" s="17">
        <f>SUM(AF4916:AO4916)</f>
        <v>126</v>
      </c>
      <c r="AD4916" s="17">
        <v>0</v>
      </c>
      <c r="AE4916" s="17">
        <v>0</v>
      </c>
      <c r="AF4916" s="17">
        <v>16</v>
      </c>
      <c r="AG4916" s="17">
        <v>0</v>
      </c>
      <c r="AH4916" s="17">
        <v>110</v>
      </c>
      <c r="AI4916" s="17">
        <v>0</v>
      </c>
      <c r="AJ4916" s="17">
        <v>0</v>
      </c>
      <c r="AK4916" s="17">
        <v>0</v>
      </c>
      <c r="AL4916" s="17">
        <v>0</v>
      </c>
      <c r="AM4916" s="17">
        <v>0</v>
      </c>
      <c r="AN4916" s="17">
        <v>0</v>
      </c>
      <c r="AO4916" s="17">
        <v>0</v>
      </c>
      <c r="AP4916" s="18">
        <f>+'Per Cápita'!$E$4</f>
        <v>83816</v>
      </c>
      <c r="AQ4916" s="18">
        <f>+'Per Cápita'!$E$5</f>
        <v>74019</v>
      </c>
      <c r="AR4916" s="18">
        <f>+'Per Cápita'!$E$6</f>
        <v>111028</v>
      </c>
      <c r="AS4916" s="18">
        <f>+'Per Cápita'!$E$7</f>
        <v>136064</v>
      </c>
      <c r="AT4916" s="18">
        <f>+'Per Cápita'!$F$4</f>
        <v>103408</v>
      </c>
      <c r="AU4916" s="18">
        <f>+'Per Cápita'!$F$5</f>
        <v>90347</v>
      </c>
      <c r="AV4916" s="18">
        <f>+'Per Cápita'!$F$6</f>
        <v>138242</v>
      </c>
      <c r="AW4916" s="18">
        <f>+'Per Cápita'!$F$7</f>
        <v>166544</v>
      </c>
      <c r="AX4916" s="18">
        <f>+AP4916*($T4916+$R4916)*$O4916</f>
        <v>0</v>
      </c>
      <c r="AY4916" s="18">
        <f>+AQ4916*($V4916+$X4916)*$O4916</f>
        <v>0</v>
      </c>
      <c r="AZ4916" s="18">
        <f>+AR4916*$Z4916*$O4916</f>
        <v>0</v>
      </c>
      <c r="BA4916" s="18">
        <f>+AS4916*$AB4916*$O4916</f>
        <v>0</v>
      </c>
      <c r="BB4916" s="18">
        <f>+AT4916*(S4916+Q4916)*$O4916</f>
        <v>9678613.9123677704</v>
      </c>
      <c r="BC4916" s="18">
        <f>+AU4916*(U4916+W4916)*$O4916</f>
        <v>83595099.294522405</v>
      </c>
      <c r="BD4916" s="18">
        <f>+AV4916*Y4916*$O4916</f>
        <v>40295587.229398236</v>
      </c>
      <c r="BE4916" s="18">
        <f>+AW4916*AA4916*$O4916</f>
        <v>0</v>
      </c>
      <c r="BF4916" s="18">
        <f>+AP4916*($AG4916+$AE4916)*$BF$1*$O4916</f>
        <v>0</v>
      </c>
      <c r="BG4916" s="18">
        <f>+AQ4916*($AK4916+$AI4916)*$BF$1*$O4916</f>
        <v>0</v>
      </c>
      <c r="BH4916" s="18">
        <f>+AR4916*$AM4916*$BF$1*$O4916</f>
        <v>0</v>
      </c>
      <c r="BI4916" s="18">
        <f>+AS4916*$AO4916*$BF$1*$O4916</f>
        <v>0</v>
      </c>
      <c r="BJ4916" s="18">
        <f>+$BF$1*AT4916*(AF4916+AD4916)*$O4916</f>
        <v>442450.92170824099</v>
      </c>
      <c r="BK4916" s="18">
        <f>+$BF$1*AU4916*(AH4916+AJ4916)*$O4916</f>
        <v>2657647.6654327936</v>
      </c>
      <c r="BL4916" s="18">
        <f>+AV4916*AL4916*$BF$1*$O4916</f>
        <v>0</v>
      </c>
      <c r="BM4916" s="18">
        <f>+$BF$1*AW4916*AN4916*$O4916</f>
        <v>0</v>
      </c>
      <c r="BN4916" s="18">
        <f>SUM(AX4916:BE4916)</f>
        <v>133569300.43628842</v>
      </c>
      <c r="BO4916" s="18">
        <f>SUM(BF4916:BM4916)</f>
        <v>3100098.5871410347</v>
      </c>
      <c r="BP4916" s="36">
        <f>ROUND((BO4916+BN4916),0)</f>
        <v>136669399</v>
      </c>
      <c r="BQ4916" s="33" t="s">
        <v>11411</v>
      </c>
    </row>
    <row r="4917" spans="1:69" s="33" customFormat="1" x14ac:dyDescent="0.25">
      <c r="A4917" s="34" t="s">
        <v>7690</v>
      </c>
      <c r="B4917" s="33" t="s">
        <v>938</v>
      </c>
      <c r="C4917" s="34">
        <v>3783</v>
      </c>
      <c r="D4917" s="33" t="s">
        <v>7690</v>
      </c>
      <c r="E4917" s="33" t="s">
        <v>6155</v>
      </c>
      <c r="F4917" s="33" t="s">
        <v>1946</v>
      </c>
      <c r="G4917" s="34">
        <v>16062</v>
      </c>
      <c r="H4917" s="34">
        <v>223417000894</v>
      </c>
      <c r="I4917" s="33" t="s">
        <v>8614</v>
      </c>
      <c r="J4917" s="33">
        <v>1</v>
      </c>
      <c r="K4917" s="22">
        <v>33.403429639562759</v>
      </c>
      <c r="L4917" s="16"/>
      <c r="M4917" s="16">
        <f>+K4917/$M$1</f>
        <v>2.3399589857394543</v>
      </c>
      <c r="N4917" s="16">
        <f>+(M4917-$N$2)/($N$1-$N$2)</f>
        <v>0.33709106678231165</v>
      </c>
      <c r="O4917" s="35">
        <f>1+N4917</f>
        <v>1.3370910667823117</v>
      </c>
      <c r="P4917" s="17">
        <f>SUM(Q4917:AB4917)</f>
        <v>181</v>
      </c>
      <c r="Q4917" s="17">
        <v>0</v>
      </c>
      <c r="R4917" s="17">
        <v>0</v>
      </c>
      <c r="S4917" s="17">
        <v>20</v>
      </c>
      <c r="T4917" s="17">
        <v>0</v>
      </c>
      <c r="U4917" s="17">
        <v>107</v>
      </c>
      <c r="V4917" s="17">
        <v>0</v>
      </c>
      <c r="W4917" s="17">
        <v>54</v>
      </c>
      <c r="X4917" s="17">
        <v>0</v>
      </c>
      <c r="Y4917" s="17">
        <v>0</v>
      </c>
      <c r="Z4917" s="17">
        <v>0</v>
      </c>
      <c r="AA4917" s="17">
        <v>0</v>
      </c>
      <c r="AB4917" s="17">
        <v>0</v>
      </c>
      <c r="AC4917" s="17">
        <f>SUM(AF4917:AO4917)</f>
        <v>0</v>
      </c>
      <c r="AD4917" s="17">
        <v>0</v>
      </c>
      <c r="AE4917" s="17">
        <v>0</v>
      </c>
      <c r="AF4917" s="17">
        <v>0</v>
      </c>
      <c r="AG4917" s="17">
        <v>0</v>
      </c>
      <c r="AH4917" s="17">
        <v>0</v>
      </c>
      <c r="AI4917" s="17">
        <v>0</v>
      </c>
      <c r="AJ4917" s="17">
        <v>0</v>
      </c>
      <c r="AK4917" s="17">
        <v>0</v>
      </c>
      <c r="AL4917" s="17">
        <v>0</v>
      </c>
      <c r="AM4917" s="17">
        <v>0</v>
      </c>
      <c r="AN4917" s="17">
        <v>0</v>
      </c>
      <c r="AO4917" s="17">
        <v>0</v>
      </c>
      <c r="AP4917" s="18">
        <f>+'Per Cápita'!$E$4</f>
        <v>83816</v>
      </c>
      <c r="AQ4917" s="18">
        <f>+'Per Cápita'!$E$5</f>
        <v>74019</v>
      </c>
      <c r="AR4917" s="18">
        <f>+'Per Cápita'!$E$6</f>
        <v>111028</v>
      </c>
      <c r="AS4917" s="18">
        <f>+'Per Cápita'!$E$7</f>
        <v>136064</v>
      </c>
      <c r="AT4917" s="18">
        <f>+'Per Cápita'!$F$4</f>
        <v>103408</v>
      </c>
      <c r="AU4917" s="18">
        <f>+'Per Cápita'!$F$5</f>
        <v>90347</v>
      </c>
      <c r="AV4917" s="18">
        <f>+'Per Cápita'!$F$6</f>
        <v>138242</v>
      </c>
      <c r="AW4917" s="18">
        <f>+'Per Cápita'!$F$7</f>
        <v>166544</v>
      </c>
      <c r="AX4917" s="18">
        <f>+AP4917*($T4917+$R4917)*$O4917</f>
        <v>0</v>
      </c>
      <c r="AY4917" s="18">
        <f>+AQ4917*($V4917+$X4917)*$O4917</f>
        <v>0</v>
      </c>
      <c r="AZ4917" s="18">
        <f>+AR4917*$Z4917*$O4917</f>
        <v>0</v>
      </c>
      <c r="BA4917" s="18">
        <f>+AS4917*$AB4917*$O4917</f>
        <v>0</v>
      </c>
      <c r="BB4917" s="18">
        <f>+AT4917*(S4917+Q4917)*$O4917</f>
        <v>2765318.260676506</v>
      </c>
      <c r="BC4917" s="18">
        <f>+AU4917*(U4917+W4917)*$O4917</f>
        <v>19449148.824303623</v>
      </c>
      <c r="BD4917" s="18">
        <f>+AV4917*Y4917*$O4917</f>
        <v>0</v>
      </c>
      <c r="BE4917" s="18">
        <f>+AW4917*AA4917*$O4917</f>
        <v>0</v>
      </c>
      <c r="BF4917" s="18">
        <f>+AP4917*($AG4917+$AE4917)*$BF$1*$O4917</f>
        <v>0</v>
      </c>
      <c r="BG4917" s="18">
        <f>+AQ4917*($AK4917+$AI4917)*$BF$1*$O4917</f>
        <v>0</v>
      </c>
      <c r="BH4917" s="18">
        <f>+AR4917*$AM4917*$BF$1*$O4917</f>
        <v>0</v>
      </c>
      <c r="BI4917" s="18">
        <f>+AS4917*$AO4917*$BF$1*$O4917</f>
        <v>0</v>
      </c>
      <c r="BJ4917" s="18">
        <f>+$BF$1*AT4917*(AF4917+AD4917)*$O4917</f>
        <v>0</v>
      </c>
      <c r="BK4917" s="18">
        <f>+$BF$1*AU4917*(AH4917+AJ4917)*$O4917</f>
        <v>0</v>
      </c>
      <c r="BL4917" s="18">
        <f>+AV4917*AL4917*$BF$1*$O4917</f>
        <v>0</v>
      </c>
      <c r="BM4917" s="18">
        <f>+$BF$1*AW4917*AN4917*$O4917</f>
        <v>0</v>
      </c>
      <c r="BN4917" s="18">
        <f>SUM(AX4917:BE4917)</f>
        <v>22214467.08498013</v>
      </c>
      <c r="BO4917" s="18">
        <f>SUM(BF4917:BM4917)</f>
        <v>0</v>
      </c>
      <c r="BP4917" s="36">
        <f>ROUND((BO4917+BN4917),0)</f>
        <v>22214467</v>
      </c>
      <c r="BQ4917" s="33" t="s">
        <v>11411</v>
      </c>
    </row>
    <row r="4918" spans="1:69" s="33" customFormat="1" x14ac:dyDescent="0.25">
      <c r="A4918" s="34" t="s">
        <v>7214</v>
      </c>
      <c r="B4918" s="33" t="s">
        <v>938</v>
      </c>
      <c r="C4918" s="34">
        <v>3781</v>
      </c>
      <c r="D4918" s="33" t="s">
        <v>7214</v>
      </c>
      <c r="E4918" s="33" t="s">
        <v>6800</v>
      </c>
      <c r="F4918" s="33" t="s">
        <v>1944</v>
      </c>
      <c r="G4918" s="34">
        <v>20695</v>
      </c>
      <c r="H4918" s="34">
        <v>223417001041</v>
      </c>
      <c r="I4918" s="33" t="s">
        <v>4873</v>
      </c>
      <c r="J4918" s="33">
        <v>1</v>
      </c>
      <c r="K4918" s="22">
        <v>24.199814986123958</v>
      </c>
      <c r="L4918" s="16"/>
      <c r="M4918" s="16">
        <f>+K4918/$M$1</f>
        <v>1.6952323501220665</v>
      </c>
      <c r="N4918" s="16">
        <f>+(M4918-$N$2)/($N$1-$N$2)</f>
        <v>0.23956666578807104</v>
      </c>
      <c r="O4918" s="35">
        <f>1+N4918</f>
        <v>1.2395666657880711</v>
      </c>
      <c r="P4918" s="17">
        <f>SUM(Q4918:AB4918)</f>
        <v>313</v>
      </c>
      <c r="Q4918" s="17">
        <v>0</v>
      </c>
      <c r="R4918" s="17">
        <v>0</v>
      </c>
      <c r="S4918" s="17">
        <v>23</v>
      </c>
      <c r="T4918" s="17">
        <v>0</v>
      </c>
      <c r="U4918" s="17">
        <v>151</v>
      </c>
      <c r="V4918" s="17">
        <v>0</v>
      </c>
      <c r="W4918" s="17">
        <v>112</v>
      </c>
      <c r="X4918" s="17">
        <v>0</v>
      </c>
      <c r="Y4918" s="17">
        <v>27</v>
      </c>
      <c r="Z4918" s="17">
        <v>0</v>
      </c>
      <c r="AA4918" s="17">
        <v>0</v>
      </c>
      <c r="AB4918" s="17">
        <v>0</v>
      </c>
      <c r="AC4918" s="17">
        <f>SUM(AF4918:AO4918)</f>
        <v>82</v>
      </c>
      <c r="AD4918" s="17">
        <v>0</v>
      </c>
      <c r="AE4918" s="17">
        <v>0</v>
      </c>
      <c r="AF4918" s="17">
        <v>23</v>
      </c>
      <c r="AG4918" s="17">
        <v>0</v>
      </c>
      <c r="AH4918" s="17">
        <v>59</v>
      </c>
      <c r="AI4918" s="17">
        <v>0</v>
      </c>
      <c r="AJ4918" s="17">
        <v>0</v>
      </c>
      <c r="AK4918" s="17">
        <v>0</v>
      </c>
      <c r="AL4918" s="17">
        <v>0</v>
      </c>
      <c r="AM4918" s="17">
        <v>0</v>
      </c>
      <c r="AN4918" s="17">
        <v>0</v>
      </c>
      <c r="AO4918" s="17">
        <v>0</v>
      </c>
      <c r="AP4918" s="18">
        <f>+'Per Cápita'!$E$4</f>
        <v>83816</v>
      </c>
      <c r="AQ4918" s="18">
        <f>+'Per Cápita'!$E$5</f>
        <v>74019</v>
      </c>
      <c r="AR4918" s="18">
        <f>+'Per Cápita'!$E$6</f>
        <v>111028</v>
      </c>
      <c r="AS4918" s="18">
        <f>+'Per Cápita'!$E$7</f>
        <v>136064</v>
      </c>
      <c r="AT4918" s="18">
        <f>+'Per Cápita'!$F$4</f>
        <v>103408</v>
      </c>
      <c r="AU4918" s="18">
        <f>+'Per Cápita'!$F$5</f>
        <v>90347</v>
      </c>
      <c r="AV4918" s="18">
        <f>+'Per Cápita'!$F$6</f>
        <v>138242</v>
      </c>
      <c r="AW4918" s="18">
        <f>+'Per Cápita'!$F$7</f>
        <v>166544</v>
      </c>
      <c r="AX4918" s="18">
        <f>+AP4918*($T4918+$R4918)*$O4918</f>
        <v>0</v>
      </c>
      <c r="AY4918" s="18">
        <f>+AQ4918*($V4918+$X4918)*$O4918</f>
        <v>0</v>
      </c>
      <c r="AZ4918" s="18">
        <f>+AR4918*$Z4918*$O4918</f>
        <v>0</v>
      </c>
      <c r="BA4918" s="18">
        <f>+AS4918*$AB4918*$O4918</f>
        <v>0</v>
      </c>
      <c r="BB4918" s="18">
        <f>+AT4918*(S4918+Q4918)*$O4918</f>
        <v>2948165.5248436956</v>
      </c>
      <c r="BC4918" s="18">
        <f>+AU4918*(U4918+W4918)*$O4918</f>
        <v>29453667.072690126</v>
      </c>
      <c r="BD4918" s="18">
        <f>+AV4918*Y4918*$O4918</f>
        <v>4626724.7253206121</v>
      </c>
      <c r="BE4918" s="18">
        <f>+AW4918*AA4918*$O4918</f>
        <v>0</v>
      </c>
      <c r="BF4918" s="18">
        <f>+AP4918*($AG4918+$AE4918)*$BF$1*$O4918</f>
        <v>0</v>
      </c>
      <c r="BG4918" s="18">
        <f>+AQ4918*($AK4918+$AI4918)*$BF$1*$O4918</f>
        <v>0</v>
      </c>
      <c r="BH4918" s="18">
        <f>+AR4918*$AM4918*$BF$1*$O4918</f>
        <v>0</v>
      </c>
      <c r="BI4918" s="18">
        <f>+AS4918*$AO4918*$BF$1*$O4918</f>
        <v>0</v>
      </c>
      <c r="BJ4918" s="18">
        <f>+$BF$1*AT4918*(AF4918+AD4918)*$O4918</f>
        <v>589633.10496873921</v>
      </c>
      <c r="BK4918" s="18">
        <f>+$BF$1*AU4918*(AH4918+AJ4918)*$O4918</f>
        <v>1321495.3287366675</v>
      </c>
      <c r="BL4918" s="18">
        <f>+AV4918*AL4918*$BF$1*$O4918</f>
        <v>0</v>
      </c>
      <c r="BM4918" s="18">
        <f>+$BF$1*AW4918*AN4918*$O4918</f>
        <v>0</v>
      </c>
      <c r="BN4918" s="18">
        <f>SUM(AX4918:BE4918)</f>
        <v>37028557.322854437</v>
      </c>
      <c r="BO4918" s="18">
        <f>SUM(BF4918:BM4918)</f>
        <v>1911128.4337054067</v>
      </c>
      <c r="BP4918" s="36">
        <f>ROUND((BO4918+BN4918),0)</f>
        <v>38939686</v>
      </c>
      <c r="BQ4918" s="33" t="s">
        <v>11411</v>
      </c>
    </row>
    <row r="4919" spans="1:69" s="33" customFormat="1" x14ac:dyDescent="0.25">
      <c r="A4919" s="34" t="s">
        <v>7214</v>
      </c>
      <c r="B4919" s="33" t="s">
        <v>938</v>
      </c>
      <c r="C4919" s="34">
        <v>3781</v>
      </c>
      <c r="D4919" s="33" t="s">
        <v>7214</v>
      </c>
      <c r="E4919" s="33" t="s">
        <v>6800</v>
      </c>
      <c r="F4919" s="33" t="s">
        <v>1944</v>
      </c>
      <c r="G4919" s="34">
        <v>20696</v>
      </c>
      <c r="H4919" s="34">
        <v>223417001068</v>
      </c>
      <c r="I4919" s="33" t="s">
        <v>8615</v>
      </c>
      <c r="J4919" s="33">
        <v>1</v>
      </c>
      <c r="K4919" s="22">
        <v>24.199814986123958</v>
      </c>
      <c r="L4919" s="16"/>
      <c r="M4919" s="16">
        <f>+K4919/$M$1</f>
        <v>1.6952323501220665</v>
      </c>
      <c r="N4919" s="16">
        <f>+(M4919-$N$2)/($N$1-$N$2)</f>
        <v>0.23956666578807104</v>
      </c>
      <c r="O4919" s="35">
        <f>1+N4919</f>
        <v>1.2395666657880711</v>
      </c>
      <c r="P4919" s="17">
        <f>SUM(Q4919:AB4919)</f>
        <v>294</v>
      </c>
      <c r="Q4919" s="17">
        <v>0</v>
      </c>
      <c r="R4919" s="17">
        <v>0</v>
      </c>
      <c r="S4919" s="17">
        <v>23</v>
      </c>
      <c r="T4919" s="17">
        <v>0</v>
      </c>
      <c r="U4919" s="17">
        <v>113</v>
      </c>
      <c r="V4919" s="17">
        <v>0</v>
      </c>
      <c r="W4919" s="17">
        <v>120</v>
      </c>
      <c r="X4919" s="17">
        <v>0</v>
      </c>
      <c r="Y4919" s="17">
        <v>38</v>
      </c>
      <c r="Z4919" s="17">
        <v>0</v>
      </c>
      <c r="AA4919" s="17">
        <v>0</v>
      </c>
      <c r="AB4919" s="17">
        <v>0</v>
      </c>
      <c r="AC4919" s="17">
        <f>SUM(AF4919:AO4919)</f>
        <v>294</v>
      </c>
      <c r="AD4919" s="17">
        <v>0</v>
      </c>
      <c r="AE4919" s="17">
        <v>0</v>
      </c>
      <c r="AF4919" s="17">
        <v>23</v>
      </c>
      <c r="AG4919" s="17">
        <v>0</v>
      </c>
      <c r="AH4919" s="17">
        <v>113</v>
      </c>
      <c r="AI4919" s="17">
        <v>0</v>
      </c>
      <c r="AJ4919" s="17">
        <v>120</v>
      </c>
      <c r="AK4919" s="17">
        <v>0</v>
      </c>
      <c r="AL4919" s="17">
        <v>38</v>
      </c>
      <c r="AM4919" s="17">
        <v>0</v>
      </c>
      <c r="AN4919" s="17">
        <v>0</v>
      </c>
      <c r="AO4919" s="17">
        <v>0</v>
      </c>
      <c r="AP4919" s="18">
        <f>+'Per Cápita'!$E$4</f>
        <v>83816</v>
      </c>
      <c r="AQ4919" s="18">
        <f>+'Per Cápita'!$E$5</f>
        <v>74019</v>
      </c>
      <c r="AR4919" s="18">
        <f>+'Per Cápita'!$E$6</f>
        <v>111028</v>
      </c>
      <c r="AS4919" s="18">
        <f>+'Per Cápita'!$E$7</f>
        <v>136064</v>
      </c>
      <c r="AT4919" s="18">
        <f>+'Per Cápita'!$F$4</f>
        <v>103408</v>
      </c>
      <c r="AU4919" s="18">
        <f>+'Per Cápita'!$F$5</f>
        <v>90347</v>
      </c>
      <c r="AV4919" s="18">
        <f>+'Per Cápita'!$F$6</f>
        <v>138242</v>
      </c>
      <c r="AW4919" s="18">
        <f>+'Per Cápita'!$F$7</f>
        <v>166544</v>
      </c>
      <c r="AX4919" s="18">
        <f>+AP4919*($T4919+$R4919)*$O4919</f>
        <v>0</v>
      </c>
      <c r="AY4919" s="18">
        <f>+AQ4919*($V4919+$X4919)*$O4919</f>
        <v>0</v>
      </c>
      <c r="AZ4919" s="18">
        <f>+AR4919*$Z4919*$O4919</f>
        <v>0</v>
      </c>
      <c r="BA4919" s="18">
        <f>+AS4919*$AB4919*$O4919</f>
        <v>0</v>
      </c>
      <c r="BB4919" s="18">
        <f>+AT4919*(S4919+Q4919)*$O4919</f>
        <v>2948165.5248436956</v>
      </c>
      <c r="BC4919" s="18">
        <f>+AU4919*(U4919+W4919)*$O4919</f>
        <v>26093933.186071482</v>
      </c>
      <c r="BD4919" s="18">
        <f>+AV4919*Y4919*$O4919</f>
        <v>6511686.6504512317</v>
      </c>
      <c r="BE4919" s="18">
        <f>+AW4919*AA4919*$O4919</f>
        <v>0</v>
      </c>
      <c r="BF4919" s="18">
        <f>+AP4919*($AG4919+$AE4919)*$BF$1*$O4919</f>
        <v>0</v>
      </c>
      <c r="BG4919" s="18">
        <f>+AQ4919*($AK4919+$AI4919)*$BF$1*$O4919</f>
        <v>0</v>
      </c>
      <c r="BH4919" s="18">
        <f>+AR4919*$AM4919*$BF$1*$O4919</f>
        <v>0</v>
      </c>
      <c r="BI4919" s="18">
        <f>+AS4919*$AO4919*$BF$1*$O4919</f>
        <v>0</v>
      </c>
      <c r="BJ4919" s="18">
        <f>+$BF$1*AT4919*(AF4919+AD4919)*$O4919</f>
        <v>589633.10496873921</v>
      </c>
      <c r="BK4919" s="18">
        <f>+$BF$1*AU4919*(AH4919+AJ4919)*$O4919</f>
        <v>5218786.6372142965</v>
      </c>
      <c r="BL4919" s="18">
        <f>+AV4919*AL4919*$BF$1*$O4919</f>
        <v>1302337.3300902464</v>
      </c>
      <c r="BM4919" s="18">
        <f>+$BF$1*AW4919*AN4919*$O4919</f>
        <v>0</v>
      </c>
      <c r="BN4919" s="18">
        <f>SUM(AX4919:BE4919)</f>
        <v>35553785.361366406</v>
      </c>
      <c r="BO4919" s="18">
        <f>SUM(BF4919:BM4919)</f>
        <v>7110757.0722732814</v>
      </c>
      <c r="BP4919" s="36">
        <f>ROUND((BO4919+BN4919),0)</f>
        <v>42664542</v>
      </c>
      <c r="BQ4919" s="33" t="s">
        <v>11411</v>
      </c>
    </row>
    <row r="4920" spans="1:69" s="33" customFormat="1" x14ac:dyDescent="0.25">
      <c r="A4920" s="34" t="s">
        <v>7690</v>
      </c>
      <c r="B4920" s="33" t="s">
        <v>938</v>
      </c>
      <c r="C4920" s="34">
        <v>3783</v>
      </c>
      <c r="D4920" s="33" t="s">
        <v>7690</v>
      </c>
      <c r="E4920" s="33" t="s">
        <v>6155</v>
      </c>
      <c r="F4920" s="33" t="s">
        <v>1946</v>
      </c>
      <c r="G4920" s="34">
        <v>16055</v>
      </c>
      <c r="H4920" s="34">
        <v>223417001181</v>
      </c>
      <c r="I4920" s="33" t="s">
        <v>9641</v>
      </c>
      <c r="J4920" s="33">
        <v>1</v>
      </c>
      <c r="K4920" s="22">
        <v>33.403429639562759</v>
      </c>
      <c r="L4920" s="16"/>
      <c r="M4920" s="16">
        <f>+K4920/$M$1</f>
        <v>2.3399589857394543</v>
      </c>
      <c r="N4920" s="16">
        <f>+(M4920-$N$2)/($N$1-$N$2)</f>
        <v>0.33709106678231165</v>
      </c>
      <c r="O4920" s="35">
        <f>1+N4920</f>
        <v>1.3370910667823117</v>
      </c>
      <c r="P4920" s="17">
        <f>SUM(Q4920:AB4920)</f>
        <v>130</v>
      </c>
      <c r="Q4920" s="17">
        <v>0</v>
      </c>
      <c r="R4920" s="17">
        <v>0</v>
      </c>
      <c r="S4920" s="17">
        <v>13</v>
      </c>
      <c r="T4920" s="17">
        <v>0</v>
      </c>
      <c r="U4920" s="17">
        <v>117</v>
      </c>
      <c r="V4920" s="17">
        <v>0</v>
      </c>
      <c r="W4920" s="17">
        <v>0</v>
      </c>
      <c r="X4920" s="17">
        <v>0</v>
      </c>
      <c r="Y4920" s="17">
        <v>0</v>
      </c>
      <c r="Z4920" s="17">
        <v>0</v>
      </c>
      <c r="AA4920" s="17">
        <v>0</v>
      </c>
      <c r="AB4920" s="17">
        <v>0</v>
      </c>
      <c r="AC4920" s="17">
        <f>SUM(AF4920:AO4920)</f>
        <v>116</v>
      </c>
      <c r="AD4920" s="17">
        <v>0</v>
      </c>
      <c r="AE4920" s="17">
        <v>0</v>
      </c>
      <c r="AF4920" s="17">
        <v>12</v>
      </c>
      <c r="AG4920" s="17">
        <v>0</v>
      </c>
      <c r="AH4920" s="17">
        <v>104</v>
      </c>
      <c r="AI4920" s="17">
        <v>0</v>
      </c>
      <c r="AJ4920" s="17">
        <v>0</v>
      </c>
      <c r="AK4920" s="17">
        <v>0</v>
      </c>
      <c r="AL4920" s="17">
        <v>0</v>
      </c>
      <c r="AM4920" s="17">
        <v>0</v>
      </c>
      <c r="AN4920" s="17">
        <v>0</v>
      </c>
      <c r="AO4920" s="17">
        <v>0</v>
      </c>
      <c r="AP4920" s="18">
        <f>+'Per Cápita'!$E$4</f>
        <v>83816</v>
      </c>
      <c r="AQ4920" s="18">
        <f>+'Per Cápita'!$E$5</f>
        <v>74019</v>
      </c>
      <c r="AR4920" s="18">
        <f>+'Per Cápita'!$E$6</f>
        <v>111028</v>
      </c>
      <c r="AS4920" s="18">
        <f>+'Per Cápita'!$E$7</f>
        <v>136064</v>
      </c>
      <c r="AT4920" s="18">
        <f>+'Per Cápita'!$F$4</f>
        <v>103408</v>
      </c>
      <c r="AU4920" s="18">
        <f>+'Per Cápita'!$F$5</f>
        <v>90347</v>
      </c>
      <c r="AV4920" s="18">
        <f>+'Per Cápita'!$F$6</f>
        <v>138242</v>
      </c>
      <c r="AW4920" s="18">
        <f>+'Per Cápita'!$F$7</f>
        <v>166544</v>
      </c>
      <c r="AX4920" s="18">
        <f>+AP4920*($T4920+$R4920)*$O4920</f>
        <v>0</v>
      </c>
      <c r="AY4920" s="18">
        <f>+AQ4920*($V4920+$X4920)*$O4920</f>
        <v>0</v>
      </c>
      <c r="AZ4920" s="18">
        <f>+AR4920*$Z4920*$O4920</f>
        <v>0</v>
      </c>
      <c r="BA4920" s="18">
        <f>+AS4920*$AB4920*$O4920</f>
        <v>0</v>
      </c>
      <c r="BB4920" s="18">
        <f>+AT4920*(S4920+Q4920)*$O4920</f>
        <v>1797456.8694397288</v>
      </c>
      <c r="BC4920" s="18">
        <f>+AU4920*(U4920+W4920)*$O4920</f>
        <v>14133853.493438037</v>
      </c>
      <c r="BD4920" s="18">
        <f>+AV4920*Y4920*$O4920</f>
        <v>0</v>
      </c>
      <c r="BE4920" s="18">
        <f>+AW4920*AA4920*$O4920</f>
        <v>0</v>
      </c>
      <c r="BF4920" s="18">
        <f>+AP4920*($AG4920+$AE4920)*$BF$1*$O4920</f>
        <v>0</v>
      </c>
      <c r="BG4920" s="18">
        <f>+AQ4920*($AK4920+$AI4920)*$BF$1*$O4920</f>
        <v>0</v>
      </c>
      <c r="BH4920" s="18">
        <f>+AR4920*$AM4920*$BF$1*$O4920</f>
        <v>0</v>
      </c>
      <c r="BI4920" s="18">
        <f>+AS4920*$AO4920*$BF$1*$O4920</f>
        <v>0</v>
      </c>
      <c r="BJ4920" s="18">
        <f>+$BF$1*AT4920*(AF4920+AD4920)*$O4920</f>
        <v>331838.19128118071</v>
      </c>
      <c r="BK4920" s="18">
        <f>+$BF$1*AU4920*(AH4920+AJ4920)*$O4920</f>
        <v>2512685.0655000955</v>
      </c>
      <c r="BL4920" s="18">
        <f>+AV4920*AL4920*$BF$1*$O4920</f>
        <v>0</v>
      </c>
      <c r="BM4920" s="18">
        <f>+$BF$1*AW4920*AN4920*$O4920</f>
        <v>0</v>
      </c>
      <c r="BN4920" s="18">
        <f>SUM(AX4920:BE4920)</f>
        <v>15931310.362877766</v>
      </c>
      <c r="BO4920" s="18">
        <f>SUM(BF4920:BM4920)</f>
        <v>2844523.2567812763</v>
      </c>
      <c r="BP4920" s="36">
        <f>ROUND((BO4920+BN4920),0)</f>
        <v>18775834</v>
      </c>
      <c r="BQ4920" s="33" t="s">
        <v>11411</v>
      </c>
    </row>
    <row r="4921" spans="1:69" s="33" customFormat="1" x14ac:dyDescent="0.25">
      <c r="A4921" s="34" t="s">
        <v>7690</v>
      </c>
      <c r="B4921" s="33" t="s">
        <v>938</v>
      </c>
      <c r="C4921" s="34">
        <v>3783</v>
      </c>
      <c r="D4921" s="33" t="s">
        <v>7690</v>
      </c>
      <c r="E4921" s="33" t="s">
        <v>6155</v>
      </c>
      <c r="F4921" s="33" t="s">
        <v>1946</v>
      </c>
      <c r="G4921" s="34">
        <v>16136</v>
      </c>
      <c r="H4921" s="34">
        <v>223417001220</v>
      </c>
      <c r="I4921" s="33" t="s">
        <v>9642</v>
      </c>
      <c r="J4921" s="33">
        <v>1</v>
      </c>
      <c r="K4921" s="22">
        <v>33.403429639562759</v>
      </c>
      <c r="L4921" s="16"/>
      <c r="M4921" s="16">
        <f>+K4921/$M$1</f>
        <v>2.3399589857394543</v>
      </c>
      <c r="N4921" s="16">
        <f>+(M4921-$N$2)/($N$1-$N$2)</f>
        <v>0.33709106678231165</v>
      </c>
      <c r="O4921" s="35">
        <f>1+N4921</f>
        <v>1.3370910667823117</v>
      </c>
      <c r="P4921" s="17">
        <f>SUM(Q4921:AB4921)</f>
        <v>336</v>
      </c>
      <c r="Q4921" s="17">
        <v>0</v>
      </c>
      <c r="R4921" s="17">
        <v>0</v>
      </c>
      <c r="S4921" s="17">
        <v>37</v>
      </c>
      <c r="T4921" s="17">
        <v>0</v>
      </c>
      <c r="U4921" s="17">
        <v>155</v>
      </c>
      <c r="V4921" s="17">
        <v>0</v>
      </c>
      <c r="W4921" s="17">
        <v>108</v>
      </c>
      <c r="X4921" s="17">
        <v>0</v>
      </c>
      <c r="Y4921" s="17">
        <v>36</v>
      </c>
      <c r="Z4921" s="17">
        <v>0</v>
      </c>
      <c r="AA4921" s="17">
        <v>0</v>
      </c>
      <c r="AB4921" s="17">
        <v>0</v>
      </c>
      <c r="AC4921" s="17">
        <f>SUM(AF4921:AO4921)</f>
        <v>336</v>
      </c>
      <c r="AD4921" s="17">
        <v>0</v>
      </c>
      <c r="AE4921" s="17">
        <v>0</v>
      </c>
      <c r="AF4921" s="17">
        <v>37</v>
      </c>
      <c r="AG4921" s="17">
        <v>0</v>
      </c>
      <c r="AH4921" s="17">
        <v>155</v>
      </c>
      <c r="AI4921" s="17">
        <v>0</v>
      </c>
      <c r="AJ4921" s="17">
        <v>108</v>
      </c>
      <c r="AK4921" s="17">
        <v>0</v>
      </c>
      <c r="AL4921" s="17">
        <v>36</v>
      </c>
      <c r="AM4921" s="17">
        <v>0</v>
      </c>
      <c r="AN4921" s="17">
        <v>0</v>
      </c>
      <c r="AO4921" s="17">
        <v>0</v>
      </c>
      <c r="AP4921" s="18">
        <f>+'Per Cápita'!$E$4</f>
        <v>83816</v>
      </c>
      <c r="AQ4921" s="18">
        <f>+'Per Cápita'!$E$5</f>
        <v>74019</v>
      </c>
      <c r="AR4921" s="18">
        <f>+'Per Cápita'!$E$6</f>
        <v>111028</v>
      </c>
      <c r="AS4921" s="18">
        <f>+'Per Cápita'!$E$7</f>
        <v>136064</v>
      </c>
      <c r="AT4921" s="18">
        <f>+'Per Cápita'!$F$4</f>
        <v>103408</v>
      </c>
      <c r="AU4921" s="18">
        <f>+'Per Cápita'!$F$5</f>
        <v>90347</v>
      </c>
      <c r="AV4921" s="18">
        <f>+'Per Cápita'!$F$6</f>
        <v>138242</v>
      </c>
      <c r="AW4921" s="18">
        <f>+'Per Cápita'!$F$7</f>
        <v>166544</v>
      </c>
      <c r="AX4921" s="18">
        <f>+AP4921*($T4921+$R4921)*$O4921</f>
        <v>0</v>
      </c>
      <c r="AY4921" s="18">
        <f>+AQ4921*($V4921+$X4921)*$O4921</f>
        <v>0</v>
      </c>
      <c r="AZ4921" s="18">
        <f>+AR4921*$Z4921*$O4921</f>
        <v>0</v>
      </c>
      <c r="BA4921" s="18">
        <f>+AS4921*$AB4921*$O4921</f>
        <v>0</v>
      </c>
      <c r="BB4921" s="18">
        <f>+AT4921*(S4921+Q4921)*$O4921</f>
        <v>5115838.7822515359</v>
      </c>
      <c r="BC4921" s="18">
        <f>+AU4921*(U4921+W4921)*$O4921</f>
        <v>31770969.818582937</v>
      </c>
      <c r="BD4921" s="18">
        <f>+AV4921*Y4921*$O4921</f>
        <v>6654317.1571483323</v>
      </c>
      <c r="BE4921" s="18">
        <f>+AW4921*AA4921*$O4921</f>
        <v>0</v>
      </c>
      <c r="BF4921" s="18">
        <f>+AP4921*($AG4921+$AE4921)*$BF$1*$O4921</f>
        <v>0</v>
      </c>
      <c r="BG4921" s="18">
        <f>+AQ4921*($AK4921+$AI4921)*$BF$1*$O4921</f>
        <v>0</v>
      </c>
      <c r="BH4921" s="18">
        <f>+AR4921*$AM4921*$BF$1*$O4921</f>
        <v>0</v>
      </c>
      <c r="BI4921" s="18">
        <f>+AS4921*$AO4921*$BF$1*$O4921</f>
        <v>0</v>
      </c>
      <c r="BJ4921" s="18">
        <f>+$BF$1*AT4921*(AF4921+AD4921)*$O4921</f>
        <v>1023167.7564503072</v>
      </c>
      <c r="BK4921" s="18">
        <f>+$BF$1*AU4921*(AH4921+AJ4921)*$O4921</f>
        <v>6354193.963716588</v>
      </c>
      <c r="BL4921" s="18">
        <f>+AV4921*AL4921*$BF$1*$O4921</f>
        <v>1330863.4314296665</v>
      </c>
      <c r="BM4921" s="18">
        <f>+$BF$1*AW4921*AN4921*$O4921</f>
        <v>0</v>
      </c>
      <c r="BN4921" s="18">
        <f>SUM(AX4921:BE4921)</f>
        <v>43541125.757982805</v>
      </c>
      <c r="BO4921" s="18">
        <f>SUM(BF4921:BM4921)</f>
        <v>8708225.1515965611</v>
      </c>
      <c r="BP4921" s="36">
        <f>ROUND((BO4921+BN4921),0)</f>
        <v>52249351</v>
      </c>
      <c r="BQ4921" s="33" t="s">
        <v>11411</v>
      </c>
    </row>
    <row r="4922" spans="1:69" s="33" customFormat="1" x14ac:dyDescent="0.25">
      <c r="A4922" s="34" t="s">
        <v>7690</v>
      </c>
      <c r="B4922" s="33" t="s">
        <v>938</v>
      </c>
      <c r="C4922" s="34">
        <v>3783</v>
      </c>
      <c r="D4922" s="33" t="s">
        <v>7690</v>
      </c>
      <c r="E4922" s="33" t="s">
        <v>6155</v>
      </c>
      <c r="F4922" s="33" t="s">
        <v>1946</v>
      </c>
      <c r="G4922" s="34">
        <v>1052</v>
      </c>
      <c r="H4922" s="34">
        <v>223417001351</v>
      </c>
      <c r="I4922" s="33" t="s">
        <v>11364</v>
      </c>
      <c r="J4922" s="33">
        <v>1</v>
      </c>
      <c r="K4922" s="22">
        <v>33.403429639562759</v>
      </c>
      <c r="L4922" s="16"/>
      <c r="M4922" s="16">
        <f>+K4922/$M$1</f>
        <v>2.3399589857394543</v>
      </c>
      <c r="N4922" s="16">
        <f>+(M4922-$N$2)/($N$1-$N$2)</f>
        <v>0.33709106678231165</v>
      </c>
      <c r="O4922" s="35">
        <f>1+N4922</f>
        <v>1.3370910667823117</v>
      </c>
      <c r="P4922" s="17">
        <f>SUM(Q4922:AB4922)</f>
        <v>431</v>
      </c>
      <c r="Q4922" s="17">
        <v>0</v>
      </c>
      <c r="R4922" s="17">
        <v>0</v>
      </c>
      <c r="S4922" s="17">
        <v>30</v>
      </c>
      <c r="T4922" s="17">
        <v>0</v>
      </c>
      <c r="U4922" s="17">
        <v>170</v>
      </c>
      <c r="V4922" s="17">
        <v>0</v>
      </c>
      <c r="W4922" s="17">
        <v>151</v>
      </c>
      <c r="X4922" s="17">
        <v>0</v>
      </c>
      <c r="Y4922" s="17">
        <v>80</v>
      </c>
      <c r="Z4922" s="17">
        <v>0</v>
      </c>
      <c r="AA4922" s="17">
        <v>0</v>
      </c>
      <c r="AB4922" s="17">
        <v>0</v>
      </c>
      <c r="AC4922" s="17">
        <f>SUM(AF4922:AO4922)</f>
        <v>0</v>
      </c>
      <c r="AD4922" s="17">
        <v>0</v>
      </c>
      <c r="AE4922" s="17">
        <v>0</v>
      </c>
      <c r="AF4922" s="17">
        <v>0</v>
      </c>
      <c r="AG4922" s="17">
        <v>0</v>
      </c>
      <c r="AH4922" s="17">
        <v>0</v>
      </c>
      <c r="AI4922" s="17">
        <v>0</v>
      </c>
      <c r="AJ4922" s="17">
        <v>0</v>
      </c>
      <c r="AK4922" s="17">
        <v>0</v>
      </c>
      <c r="AL4922" s="17">
        <v>0</v>
      </c>
      <c r="AM4922" s="17">
        <v>0</v>
      </c>
      <c r="AN4922" s="17">
        <v>0</v>
      </c>
      <c r="AO4922" s="17">
        <v>0</v>
      </c>
      <c r="AP4922" s="18">
        <f>+'Per Cápita'!$E$4</f>
        <v>83816</v>
      </c>
      <c r="AQ4922" s="18">
        <f>+'Per Cápita'!$E$5</f>
        <v>74019</v>
      </c>
      <c r="AR4922" s="18">
        <f>+'Per Cápita'!$E$6</f>
        <v>111028</v>
      </c>
      <c r="AS4922" s="18">
        <f>+'Per Cápita'!$E$7</f>
        <v>136064</v>
      </c>
      <c r="AT4922" s="18">
        <f>+'Per Cápita'!$F$4</f>
        <v>103408</v>
      </c>
      <c r="AU4922" s="18">
        <f>+'Per Cápita'!$F$5</f>
        <v>90347</v>
      </c>
      <c r="AV4922" s="18">
        <f>+'Per Cápita'!$F$6</f>
        <v>138242</v>
      </c>
      <c r="AW4922" s="18">
        <f>+'Per Cápita'!$F$7</f>
        <v>166544</v>
      </c>
      <c r="AX4922" s="18">
        <f>+AP4922*($T4922+$R4922)*$O4922</f>
        <v>0</v>
      </c>
      <c r="AY4922" s="18">
        <f>+AQ4922*($V4922+$X4922)*$O4922</f>
        <v>0</v>
      </c>
      <c r="AZ4922" s="18">
        <f>+AR4922*$Z4922*$O4922</f>
        <v>0</v>
      </c>
      <c r="BA4922" s="18">
        <f>+AS4922*$AB4922*$O4922</f>
        <v>0</v>
      </c>
      <c r="BB4922" s="18">
        <f>+AT4922*(S4922+Q4922)*$O4922</f>
        <v>4147977.3910147585</v>
      </c>
      <c r="BC4922" s="18">
        <f>+AU4922*(U4922+W4922)*$O4922</f>
        <v>38777495.48199667</v>
      </c>
      <c r="BD4922" s="18">
        <f>+AV4922*Y4922*$O4922</f>
        <v>14787371.460329628</v>
      </c>
      <c r="BE4922" s="18">
        <f>+AW4922*AA4922*$O4922</f>
        <v>0</v>
      </c>
      <c r="BF4922" s="18">
        <f>+AP4922*($AG4922+$AE4922)*$BF$1*$O4922</f>
        <v>0</v>
      </c>
      <c r="BG4922" s="18">
        <f>+AQ4922*($AK4922+$AI4922)*$BF$1*$O4922</f>
        <v>0</v>
      </c>
      <c r="BH4922" s="18">
        <f>+AR4922*$AM4922*$BF$1*$O4922</f>
        <v>0</v>
      </c>
      <c r="BI4922" s="18">
        <f>+AS4922*$AO4922*$BF$1*$O4922</f>
        <v>0</v>
      </c>
      <c r="BJ4922" s="18">
        <f>+$BF$1*AT4922*(AF4922+AD4922)*$O4922</f>
        <v>0</v>
      </c>
      <c r="BK4922" s="18">
        <f>+$BF$1*AU4922*(AH4922+AJ4922)*$O4922</f>
        <v>0</v>
      </c>
      <c r="BL4922" s="18">
        <f>+AV4922*AL4922*$BF$1*$O4922</f>
        <v>0</v>
      </c>
      <c r="BM4922" s="18">
        <f>+$BF$1*AW4922*AN4922*$O4922</f>
        <v>0</v>
      </c>
      <c r="BN4922" s="18">
        <f>SUM(AX4922:BE4922)</f>
        <v>57712844.333341055</v>
      </c>
      <c r="BO4922" s="18">
        <f>SUM(BF4922:BM4922)</f>
        <v>0</v>
      </c>
      <c r="BP4922" s="36">
        <f>ROUND((BO4922+BN4922),0)</f>
        <v>57712844</v>
      </c>
      <c r="BQ4922" s="33" t="s">
        <v>11411</v>
      </c>
    </row>
    <row r="4923" spans="1:69" s="33" customFormat="1" x14ac:dyDescent="0.25">
      <c r="A4923" s="34" t="s">
        <v>7690</v>
      </c>
      <c r="B4923" s="33" t="s">
        <v>938</v>
      </c>
      <c r="C4923" s="34">
        <v>3783</v>
      </c>
      <c r="D4923" s="33" t="s">
        <v>7690</v>
      </c>
      <c r="E4923" s="33" t="s">
        <v>6155</v>
      </c>
      <c r="F4923" s="33" t="s">
        <v>1946</v>
      </c>
      <c r="G4923" s="34">
        <v>16061</v>
      </c>
      <c r="H4923" s="34">
        <v>223417001386</v>
      </c>
      <c r="I4923" s="33" t="s">
        <v>8616</v>
      </c>
      <c r="J4923" s="33">
        <v>1</v>
      </c>
      <c r="K4923" s="22">
        <v>33.403429639562759</v>
      </c>
      <c r="L4923" s="16"/>
      <c r="M4923" s="16">
        <f>+K4923/$M$1</f>
        <v>2.3399589857394543</v>
      </c>
      <c r="N4923" s="16">
        <f>+(M4923-$N$2)/($N$1-$N$2)</f>
        <v>0.33709106678231165</v>
      </c>
      <c r="O4923" s="35">
        <f>1+N4923</f>
        <v>1.3370910667823117</v>
      </c>
      <c r="P4923" s="17">
        <f>SUM(Q4923:AB4923)</f>
        <v>194</v>
      </c>
      <c r="Q4923" s="17">
        <v>0</v>
      </c>
      <c r="R4923" s="17">
        <v>0</v>
      </c>
      <c r="S4923" s="17">
        <v>29</v>
      </c>
      <c r="T4923" s="17">
        <v>0</v>
      </c>
      <c r="U4923" s="17">
        <v>165</v>
      </c>
      <c r="V4923" s="17">
        <v>0</v>
      </c>
      <c r="W4923" s="17">
        <v>0</v>
      </c>
      <c r="X4923" s="17">
        <v>0</v>
      </c>
      <c r="Y4923" s="17">
        <v>0</v>
      </c>
      <c r="Z4923" s="17">
        <v>0</v>
      </c>
      <c r="AA4923" s="17">
        <v>0</v>
      </c>
      <c r="AB4923" s="17">
        <v>0</v>
      </c>
      <c r="AC4923" s="17">
        <f>SUM(AF4923:AO4923)</f>
        <v>178</v>
      </c>
      <c r="AD4923" s="17">
        <v>0</v>
      </c>
      <c r="AE4923" s="17">
        <v>0</v>
      </c>
      <c r="AF4923" s="17">
        <v>24</v>
      </c>
      <c r="AG4923" s="17">
        <v>0</v>
      </c>
      <c r="AH4923" s="17">
        <v>154</v>
      </c>
      <c r="AI4923" s="17">
        <v>0</v>
      </c>
      <c r="AJ4923" s="17">
        <v>0</v>
      </c>
      <c r="AK4923" s="17">
        <v>0</v>
      </c>
      <c r="AL4923" s="17">
        <v>0</v>
      </c>
      <c r="AM4923" s="17">
        <v>0</v>
      </c>
      <c r="AN4923" s="17">
        <v>0</v>
      </c>
      <c r="AO4923" s="17">
        <v>0</v>
      </c>
      <c r="AP4923" s="18">
        <f>+'Per Cápita'!$E$4</f>
        <v>83816</v>
      </c>
      <c r="AQ4923" s="18">
        <f>+'Per Cápita'!$E$5</f>
        <v>74019</v>
      </c>
      <c r="AR4923" s="18">
        <f>+'Per Cápita'!$E$6</f>
        <v>111028</v>
      </c>
      <c r="AS4923" s="18">
        <f>+'Per Cápita'!$E$7</f>
        <v>136064</v>
      </c>
      <c r="AT4923" s="18">
        <f>+'Per Cápita'!$F$4</f>
        <v>103408</v>
      </c>
      <c r="AU4923" s="18">
        <f>+'Per Cápita'!$F$5</f>
        <v>90347</v>
      </c>
      <c r="AV4923" s="18">
        <f>+'Per Cápita'!$F$6</f>
        <v>138242</v>
      </c>
      <c r="AW4923" s="18">
        <f>+'Per Cápita'!$F$7</f>
        <v>166544</v>
      </c>
      <c r="AX4923" s="18">
        <f>+AP4923*($T4923+$R4923)*$O4923</f>
        <v>0</v>
      </c>
      <c r="AY4923" s="18">
        <f>+AQ4923*($V4923+$X4923)*$O4923</f>
        <v>0</v>
      </c>
      <c r="AZ4923" s="18">
        <f>+AR4923*$Z4923*$O4923</f>
        <v>0</v>
      </c>
      <c r="BA4923" s="18">
        <f>+AS4923*$AB4923*$O4923</f>
        <v>0</v>
      </c>
      <c r="BB4923" s="18">
        <f>+AT4923*(S4923+Q4923)*$O4923</f>
        <v>4009711.4779809336</v>
      </c>
      <c r="BC4923" s="18">
        <f>+AU4923*(U4923+W4923)*$O4923</f>
        <v>19932357.49074595</v>
      </c>
      <c r="BD4923" s="18">
        <f>+AV4923*Y4923*$O4923</f>
        <v>0</v>
      </c>
      <c r="BE4923" s="18">
        <f>+AW4923*AA4923*$O4923</f>
        <v>0</v>
      </c>
      <c r="BF4923" s="18">
        <f>+AP4923*($AG4923+$AE4923)*$BF$1*$O4923</f>
        <v>0</v>
      </c>
      <c r="BG4923" s="18">
        <f>+AQ4923*($AK4923+$AI4923)*$BF$1*$O4923</f>
        <v>0</v>
      </c>
      <c r="BH4923" s="18">
        <f>+AR4923*$AM4923*$BF$1*$O4923</f>
        <v>0</v>
      </c>
      <c r="BI4923" s="18">
        <f>+AS4923*$AO4923*$BF$1*$O4923</f>
        <v>0</v>
      </c>
      <c r="BJ4923" s="18">
        <f>+$BF$1*AT4923*(AF4923+AD4923)*$O4923</f>
        <v>663676.38256236142</v>
      </c>
      <c r="BK4923" s="18">
        <f>+$BF$1*AU4923*(AH4923+AJ4923)*$O4923</f>
        <v>3720706.7316059107</v>
      </c>
      <c r="BL4923" s="18">
        <f>+AV4923*AL4923*$BF$1*$O4923</f>
        <v>0</v>
      </c>
      <c r="BM4923" s="18">
        <f>+$BF$1*AW4923*AN4923*$O4923</f>
        <v>0</v>
      </c>
      <c r="BN4923" s="18">
        <f>SUM(AX4923:BE4923)</f>
        <v>23942068.968726885</v>
      </c>
      <c r="BO4923" s="18">
        <f>SUM(BF4923:BM4923)</f>
        <v>4384383.1141682724</v>
      </c>
      <c r="BP4923" s="36">
        <f>ROUND((BO4923+BN4923),0)</f>
        <v>28326452</v>
      </c>
      <c r="BQ4923" s="33" t="s">
        <v>11411</v>
      </c>
    </row>
    <row r="4924" spans="1:69" s="33" customFormat="1" x14ac:dyDescent="0.25">
      <c r="A4924" s="34" t="s">
        <v>7690</v>
      </c>
      <c r="B4924" s="33" t="s">
        <v>938</v>
      </c>
      <c r="C4924" s="34">
        <v>3783</v>
      </c>
      <c r="D4924" s="33" t="s">
        <v>7690</v>
      </c>
      <c r="E4924" s="33" t="s">
        <v>6155</v>
      </c>
      <c r="F4924" s="33" t="s">
        <v>1946</v>
      </c>
      <c r="G4924" s="34">
        <v>16259</v>
      </c>
      <c r="H4924" s="34">
        <v>223417001581</v>
      </c>
      <c r="I4924" s="33" t="s">
        <v>9644</v>
      </c>
      <c r="J4924" s="33">
        <v>1</v>
      </c>
      <c r="K4924" s="22">
        <v>33.403429639562759</v>
      </c>
      <c r="L4924" s="16"/>
      <c r="M4924" s="16">
        <f>+K4924/$M$1</f>
        <v>2.3399589857394543</v>
      </c>
      <c r="N4924" s="16">
        <f>+(M4924-$N$2)/($N$1-$N$2)</f>
        <v>0.33709106678231165</v>
      </c>
      <c r="O4924" s="35">
        <f>1+N4924</f>
        <v>1.3370910667823117</v>
      </c>
      <c r="P4924" s="17">
        <f>SUM(Q4924:AB4924)</f>
        <v>360</v>
      </c>
      <c r="Q4924" s="17">
        <v>0</v>
      </c>
      <c r="R4924" s="17">
        <v>0</v>
      </c>
      <c r="S4924" s="17">
        <v>28</v>
      </c>
      <c r="T4924" s="17">
        <v>0</v>
      </c>
      <c r="U4924" s="17">
        <v>149</v>
      </c>
      <c r="V4924" s="17">
        <v>0</v>
      </c>
      <c r="W4924" s="17">
        <v>124</v>
      </c>
      <c r="X4924" s="17">
        <v>0</v>
      </c>
      <c r="Y4924" s="17">
        <v>59</v>
      </c>
      <c r="Z4924" s="17">
        <v>0</v>
      </c>
      <c r="AA4924" s="17">
        <v>0</v>
      </c>
      <c r="AB4924" s="17">
        <v>0</v>
      </c>
      <c r="AC4924" s="17">
        <f>SUM(AF4924:AO4924)</f>
        <v>360</v>
      </c>
      <c r="AD4924" s="17">
        <v>0</v>
      </c>
      <c r="AE4924" s="17">
        <v>0</v>
      </c>
      <c r="AF4924" s="17">
        <v>28</v>
      </c>
      <c r="AG4924" s="17">
        <v>0</v>
      </c>
      <c r="AH4924" s="17">
        <v>149</v>
      </c>
      <c r="AI4924" s="17">
        <v>0</v>
      </c>
      <c r="AJ4924" s="17">
        <v>124</v>
      </c>
      <c r="AK4924" s="17">
        <v>0</v>
      </c>
      <c r="AL4924" s="17">
        <v>59</v>
      </c>
      <c r="AM4924" s="17">
        <v>0</v>
      </c>
      <c r="AN4924" s="17">
        <v>0</v>
      </c>
      <c r="AO4924" s="17">
        <v>0</v>
      </c>
      <c r="AP4924" s="18">
        <f>+'Per Cápita'!$E$4</f>
        <v>83816</v>
      </c>
      <c r="AQ4924" s="18">
        <f>+'Per Cápita'!$E$5</f>
        <v>74019</v>
      </c>
      <c r="AR4924" s="18">
        <f>+'Per Cápita'!$E$6</f>
        <v>111028</v>
      </c>
      <c r="AS4924" s="18">
        <f>+'Per Cápita'!$E$7</f>
        <v>136064</v>
      </c>
      <c r="AT4924" s="18">
        <f>+'Per Cápita'!$F$4</f>
        <v>103408</v>
      </c>
      <c r="AU4924" s="18">
        <f>+'Per Cápita'!$F$5</f>
        <v>90347</v>
      </c>
      <c r="AV4924" s="18">
        <f>+'Per Cápita'!$F$6</f>
        <v>138242</v>
      </c>
      <c r="AW4924" s="18">
        <f>+'Per Cápita'!$F$7</f>
        <v>166544</v>
      </c>
      <c r="AX4924" s="18">
        <f>+AP4924*($T4924+$R4924)*$O4924</f>
        <v>0</v>
      </c>
      <c r="AY4924" s="18">
        <f>+AQ4924*($V4924+$X4924)*$O4924</f>
        <v>0</v>
      </c>
      <c r="AZ4924" s="18">
        <f>+AR4924*$Z4924*$O4924</f>
        <v>0</v>
      </c>
      <c r="BA4924" s="18">
        <f>+AS4924*$AB4924*$O4924</f>
        <v>0</v>
      </c>
      <c r="BB4924" s="18">
        <f>+AT4924*(S4924+Q4924)*$O4924</f>
        <v>3871445.5649471083</v>
      </c>
      <c r="BC4924" s="18">
        <f>+AU4924*(U4924+W4924)*$O4924</f>
        <v>32978991.484688755</v>
      </c>
      <c r="BD4924" s="18">
        <f>+AV4924*Y4924*$O4924</f>
        <v>10905686.4519931</v>
      </c>
      <c r="BE4924" s="18">
        <f>+AW4924*AA4924*$O4924</f>
        <v>0</v>
      </c>
      <c r="BF4924" s="18">
        <f>+AP4924*($AG4924+$AE4924)*$BF$1*$O4924</f>
        <v>0</v>
      </c>
      <c r="BG4924" s="18">
        <f>+AQ4924*($AK4924+$AI4924)*$BF$1*$O4924</f>
        <v>0</v>
      </c>
      <c r="BH4924" s="18">
        <f>+AR4924*$AM4924*$BF$1*$O4924</f>
        <v>0</v>
      </c>
      <c r="BI4924" s="18">
        <f>+AS4924*$AO4924*$BF$1*$O4924</f>
        <v>0</v>
      </c>
      <c r="BJ4924" s="18">
        <f>+$BF$1*AT4924*(AF4924+AD4924)*$O4924</f>
        <v>774289.1129894217</v>
      </c>
      <c r="BK4924" s="18">
        <f>+$BF$1*AU4924*(AH4924+AJ4924)*$O4924</f>
        <v>6595798.2969377507</v>
      </c>
      <c r="BL4924" s="18">
        <f>+AV4924*AL4924*$BF$1*$O4924</f>
        <v>2181137.2903986201</v>
      </c>
      <c r="BM4924" s="18">
        <f>+$BF$1*AW4924*AN4924*$O4924</f>
        <v>0</v>
      </c>
      <c r="BN4924" s="18">
        <f>SUM(AX4924:BE4924)</f>
        <v>47756123.501628965</v>
      </c>
      <c r="BO4924" s="18">
        <f>SUM(BF4924:BM4924)</f>
        <v>9551224.7003257927</v>
      </c>
      <c r="BP4924" s="36">
        <f>ROUND((BO4924+BN4924),0)</f>
        <v>57307348</v>
      </c>
      <c r="BQ4924" s="33" t="s">
        <v>11411</v>
      </c>
    </row>
    <row r="4925" spans="1:69" s="33" customFormat="1" x14ac:dyDescent="0.25">
      <c r="A4925" s="34" t="s">
        <v>7214</v>
      </c>
      <c r="B4925" s="33" t="s">
        <v>938</v>
      </c>
      <c r="C4925" s="34">
        <v>3781</v>
      </c>
      <c r="D4925" s="33" t="s">
        <v>7214</v>
      </c>
      <c r="E4925" s="33" t="s">
        <v>6800</v>
      </c>
      <c r="F4925" s="33" t="s">
        <v>1944</v>
      </c>
      <c r="G4925" s="34">
        <v>20697</v>
      </c>
      <c r="H4925" s="34">
        <v>223417001629</v>
      </c>
      <c r="I4925" s="33" t="s">
        <v>1790</v>
      </c>
      <c r="J4925" s="33">
        <v>1</v>
      </c>
      <c r="K4925" s="22">
        <v>24.199814986123958</v>
      </c>
      <c r="L4925" s="16"/>
      <c r="M4925" s="16">
        <f>+K4925/$M$1</f>
        <v>1.6952323501220665</v>
      </c>
      <c r="N4925" s="16">
        <f>+(M4925-$N$2)/($N$1-$N$2)</f>
        <v>0.23956666578807104</v>
      </c>
      <c r="O4925" s="35">
        <f>1+N4925</f>
        <v>1.2395666657880711</v>
      </c>
      <c r="P4925" s="17">
        <f>SUM(Q4925:AB4925)</f>
        <v>1291</v>
      </c>
      <c r="Q4925" s="17">
        <v>0</v>
      </c>
      <c r="R4925" s="17">
        <v>0</v>
      </c>
      <c r="S4925" s="17">
        <v>0</v>
      </c>
      <c r="T4925" s="17">
        <v>140</v>
      </c>
      <c r="U4925" s="17">
        <v>0</v>
      </c>
      <c r="V4925" s="17">
        <v>602</v>
      </c>
      <c r="W4925" s="17">
        <v>0</v>
      </c>
      <c r="X4925" s="17">
        <v>368</v>
      </c>
      <c r="Y4925" s="17">
        <v>0</v>
      </c>
      <c r="Z4925" s="17">
        <v>181</v>
      </c>
      <c r="AA4925" s="17">
        <v>0</v>
      </c>
      <c r="AB4925" s="17">
        <v>0</v>
      </c>
      <c r="AC4925" s="17">
        <f>SUM(AF4925:AO4925)</f>
        <v>0</v>
      </c>
      <c r="AD4925" s="17">
        <v>0</v>
      </c>
      <c r="AE4925" s="17">
        <v>0</v>
      </c>
      <c r="AF4925" s="17">
        <v>0</v>
      </c>
      <c r="AG4925" s="17">
        <v>0</v>
      </c>
      <c r="AH4925" s="17">
        <v>0</v>
      </c>
      <c r="AI4925" s="17">
        <v>0</v>
      </c>
      <c r="AJ4925" s="17">
        <v>0</v>
      </c>
      <c r="AK4925" s="17">
        <v>0</v>
      </c>
      <c r="AL4925" s="17">
        <v>0</v>
      </c>
      <c r="AM4925" s="17">
        <v>0</v>
      </c>
      <c r="AN4925" s="17">
        <v>0</v>
      </c>
      <c r="AO4925" s="17">
        <v>0</v>
      </c>
      <c r="AP4925" s="18">
        <f>+'Per Cápita'!$E$4</f>
        <v>83816</v>
      </c>
      <c r="AQ4925" s="18">
        <f>+'Per Cápita'!$E$5</f>
        <v>74019</v>
      </c>
      <c r="AR4925" s="18">
        <f>+'Per Cápita'!$E$6</f>
        <v>111028</v>
      </c>
      <c r="AS4925" s="18">
        <f>+'Per Cápita'!$E$7</f>
        <v>136064</v>
      </c>
      <c r="AT4925" s="18">
        <f>+'Per Cápita'!$F$4</f>
        <v>103408</v>
      </c>
      <c r="AU4925" s="18">
        <f>+'Per Cápita'!$F$5</f>
        <v>90347</v>
      </c>
      <c r="AV4925" s="18">
        <f>+'Per Cápita'!$F$6</f>
        <v>138242</v>
      </c>
      <c r="AW4925" s="18">
        <f>+'Per Cápita'!$F$7</f>
        <v>166544</v>
      </c>
      <c r="AX4925" s="18">
        <f>+AP4925*($T4925+$R4925)*$O4925</f>
        <v>14545372.752357015</v>
      </c>
      <c r="AY4925" s="18">
        <f>+AQ4925*($V4925+$X4925)*$O4925</f>
        <v>88998940.48391822</v>
      </c>
      <c r="AZ4925" s="18">
        <f>+AR4925*$Z4925*$O4925</f>
        <v>24910416.00621035</v>
      </c>
      <c r="BA4925" s="18">
        <f>+AS4925*$AB4925*$O4925</f>
        <v>0</v>
      </c>
      <c r="BB4925" s="18">
        <f>+AT4925*(S4925+Q4925)*$O4925</f>
        <v>0</v>
      </c>
      <c r="BC4925" s="18">
        <f>+AU4925*(U4925+W4925)*$O4925</f>
        <v>0</v>
      </c>
      <c r="BD4925" s="18">
        <f>+AV4925*Y4925*$O4925</f>
        <v>0</v>
      </c>
      <c r="BE4925" s="18">
        <f>+AW4925*AA4925*$O4925</f>
        <v>0</v>
      </c>
      <c r="BF4925" s="18">
        <f>+AP4925*($AG4925+$AE4925)*$BF$1*$O4925</f>
        <v>0</v>
      </c>
      <c r="BG4925" s="18">
        <f>+AQ4925*($AK4925+$AI4925)*$BF$1*$O4925</f>
        <v>0</v>
      </c>
      <c r="BH4925" s="18">
        <f>+AR4925*$AM4925*$BF$1*$O4925</f>
        <v>0</v>
      </c>
      <c r="BI4925" s="18">
        <f>+AS4925*$AO4925*$BF$1*$O4925</f>
        <v>0</v>
      </c>
      <c r="BJ4925" s="18">
        <f>+$BF$1*AT4925*(AF4925+AD4925)*$O4925</f>
        <v>0</v>
      </c>
      <c r="BK4925" s="18">
        <f>+$BF$1*AU4925*(AH4925+AJ4925)*$O4925</f>
        <v>0</v>
      </c>
      <c r="BL4925" s="18">
        <f>+AV4925*AL4925*$BF$1*$O4925</f>
        <v>0</v>
      </c>
      <c r="BM4925" s="18">
        <f>+$BF$1*AW4925*AN4925*$O4925</f>
        <v>0</v>
      </c>
      <c r="BN4925" s="18">
        <f>SUM(AX4925:BE4925)</f>
        <v>128454729.24248558</v>
      </c>
      <c r="BO4925" s="18">
        <f>SUM(BF4925:BM4925)</f>
        <v>0</v>
      </c>
      <c r="BP4925" s="36">
        <f>ROUND((BO4925+BN4925),0)</f>
        <v>128454729</v>
      </c>
      <c r="BQ4925" s="33" t="s">
        <v>11411</v>
      </c>
    </row>
    <row r="4926" spans="1:69" s="33" customFormat="1" x14ac:dyDescent="0.25">
      <c r="A4926" s="34" t="s">
        <v>7690</v>
      </c>
      <c r="B4926" s="33" t="s">
        <v>938</v>
      </c>
      <c r="C4926" s="34">
        <v>3783</v>
      </c>
      <c r="D4926" s="33" t="s">
        <v>7690</v>
      </c>
      <c r="E4926" s="33" t="s">
        <v>6155</v>
      </c>
      <c r="F4926" s="33" t="s">
        <v>1946</v>
      </c>
      <c r="G4926" s="34">
        <v>16058</v>
      </c>
      <c r="H4926" s="34">
        <v>223417001670</v>
      </c>
      <c r="I4926" s="33" t="s">
        <v>9645</v>
      </c>
      <c r="J4926" s="33">
        <v>1</v>
      </c>
      <c r="K4926" s="22">
        <v>33.403429639562759</v>
      </c>
      <c r="L4926" s="16"/>
      <c r="M4926" s="16">
        <f>+K4926/$M$1</f>
        <v>2.3399589857394543</v>
      </c>
      <c r="N4926" s="16">
        <f>+(M4926-$N$2)/($N$1-$N$2)</f>
        <v>0.33709106678231165</v>
      </c>
      <c r="O4926" s="35">
        <f>1+N4926</f>
        <v>1.3370910667823117</v>
      </c>
      <c r="P4926" s="17">
        <f>SUM(Q4926:AB4926)</f>
        <v>268</v>
      </c>
      <c r="Q4926" s="17">
        <v>0</v>
      </c>
      <c r="R4926" s="17">
        <v>0</v>
      </c>
      <c r="S4926" s="17">
        <v>29</v>
      </c>
      <c r="T4926" s="17">
        <v>0</v>
      </c>
      <c r="U4926" s="17">
        <v>87</v>
      </c>
      <c r="V4926" s="17">
        <v>0</v>
      </c>
      <c r="W4926" s="17">
        <v>98</v>
      </c>
      <c r="X4926" s="17">
        <v>0</v>
      </c>
      <c r="Y4926" s="17">
        <v>54</v>
      </c>
      <c r="Z4926" s="17">
        <v>0</v>
      </c>
      <c r="AA4926" s="17">
        <v>0</v>
      </c>
      <c r="AB4926" s="17">
        <v>0</v>
      </c>
      <c r="AC4926" s="17">
        <f>SUM(AF4926:AO4926)</f>
        <v>251</v>
      </c>
      <c r="AD4926" s="17">
        <v>0</v>
      </c>
      <c r="AE4926" s="17">
        <v>0</v>
      </c>
      <c r="AF4926" s="17">
        <v>23</v>
      </c>
      <c r="AG4926" s="17">
        <v>0</v>
      </c>
      <c r="AH4926" s="17">
        <v>76</v>
      </c>
      <c r="AI4926" s="17">
        <v>0</v>
      </c>
      <c r="AJ4926" s="17">
        <v>98</v>
      </c>
      <c r="AK4926" s="17">
        <v>0</v>
      </c>
      <c r="AL4926" s="17">
        <v>54</v>
      </c>
      <c r="AM4926" s="17">
        <v>0</v>
      </c>
      <c r="AN4926" s="17">
        <v>0</v>
      </c>
      <c r="AO4926" s="17">
        <v>0</v>
      </c>
      <c r="AP4926" s="18">
        <f>+'Per Cápita'!$E$4</f>
        <v>83816</v>
      </c>
      <c r="AQ4926" s="18">
        <f>+'Per Cápita'!$E$5</f>
        <v>74019</v>
      </c>
      <c r="AR4926" s="18">
        <f>+'Per Cápita'!$E$6</f>
        <v>111028</v>
      </c>
      <c r="AS4926" s="18">
        <f>+'Per Cápita'!$E$7</f>
        <v>136064</v>
      </c>
      <c r="AT4926" s="18">
        <f>+'Per Cápita'!$F$4</f>
        <v>103408</v>
      </c>
      <c r="AU4926" s="18">
        <f>+'Per Cápita'!$F$5</f>
        <v>90347</v>
      </c>
      <c r="AV4926" s="18">
        <f>+'Per Cápita'!$F$6</f>
        <v>138242</v>
      </c>
      <c r="AW4926" s="18">
        <f>+'Per Cápita'!$F$7</f>
        <v>166544</v>
      </c>
      <c r="AX4926" s="18">
        <f>+AP4926*($T4926+$R4926)*$O4926</f>
        <v>0</v>
      </c>
      <c r="AY4926" s="18">
        <f>+AQ4926*($V4926+$X4926)*$O4926</f>
        <v>0</v>
      </c>
      <c r="AZ4926" s="18">
        <f>+AR4926*$Z4926*$O4926</f>
        <v>0</v>
      </c>
      <c r="BA4926" s="18">
        <f>+AS4926*$AB4926*$O4926</f>
        <v>0</v>
      </c>
      <c r="BB4926" s="18">
        <f>+AT4926*(S4926+Q4926)*$O4926</f>
        <v>4009711.4779809336</v>
      </c>
      <c r="BC4926" s="18">
        <f>+AU4926*(U4926+W4926)*$O4926</f>
        <v>22348400.822957579</v>
      </c>
      <c r="BD4926" s="18">
        <f>+AV4926*Y4926*$O4926</f>
        <v>9981475.735722499</v>
      </c>
      <c r="BE4926" s="18">
        <f>+AW4926*AA4926*$O4926</f>
        <v>0</v>
      </c>
      <c r="BF4926" s="18">
        <f>+AP4926*($AG4926+$AE4926)*$BF$1*$O4926</f>
        <v>0</v>
      </c>
      <c r="BG4926" s="18">
        <f>+AQ4926*($AK4926+$AI4926)*$BF$1*$O4926</f>
        <v>0</v>
      </c>
      <c r="BH4926" s="18">
        <f>+AR4926*$AM4926*$BF$1*$O4926</f>
        <v>0</v>
      </c>
      <c r="BI4926" s="18">
        <f>+AS4926*$AO4926*$BF$1*$O4926</f>
        <v>0</v>
      </c>
      <c r="BJ4926" s="18">
        <f>+$BF$1*AT4926*(AF4926+AD4926)*$O4926</f>
        <v>636023.19995559636</v>
      </c>
      <c r="BK4926" s="18">
        <f>+$BF$1*AU4926*(AH4926+AJ4926)*$O4926</f>
        <v>4203915.398048237</v>
      </c>
      <c r="BL4926" s="18">
        <f>+AV4926*AL4926*$BF$1*$O4926</f>
        <v>1996295.1471444997</v>
      </c>
      <c r="BM4926" s="18">
        <f>+$BF$1*AW4926*AN4926*$O4926</f>
        <v>0</v>
      </c>
      <c r="BN4926" s="18">
        <f>SUM(AX4926:BE4926)</f>
        <v>36339588.036661014</v>
      </c>
      <c r="BO4926" s="18">
        <f>SUM(BF4926:BM4926)</f>
        <v>6836233.7451483328</v>
      </c>
      <c r="BP4926" s="36">
        <f>ROUND((BO4926+BN4926),0)</f>
        <v>43175822</v>
      </c>
      <c r="BQ4926" s="33" t="s">
        <v>11411</v>
      </c>
    </row>
    <row r="4927" spans="1:69" s="33" customFormat="1" x14ac:dyDescent="0.25">
      <c r="A4927" s="34" t="s">
        <v>7690</v>
      </c>
      <c r="B4927" s="33" t="s">
        <v>938</v>
      </c>
      <c r="C4927" s="34">
        <v>3783</v>
      </c>
      <c r="D4927" s="33" t="s">
        <v>7690</v>
      </c>
      <c r="E4927" s="33" t="s">
        <v>6155</v>
      </c>
      <c r="F4927" s="33" t="s">
        <v>1946</v>
      </c>
      <c r="G4927" s="34">
        <v>1048</v>
      </c>
      <c r="H4927" s="34">
        <v>223417001793</v>
      </c>
      <c r="I4927" s="33" t="s">
        <v>9646</v>
      </c>
      <c r="J4927" s="33">
        <v>1</v>
      </c>
      <c r="K4927" s="22">
        <v>33.403429639562759</v>
      </c>
      <c r="L4927" s="16"/>
      <c r="M4927" s="16">
        <f>+K4927/$M$1</f>
        <v>2.3399589857394543</v>
      </c>
      <c r="N4927" s="16">
        <f>+(M4927-$N$2)/($N$1-$N$2)</f>
        <v>0.33709106678231165</v>
      </c>
      <c r="O4927" s="35">
        <f>1+N4927</f>
        <v>1.3370910667823117</v>
      </c>
      <c r="P4927" s="17">
        <f>SUM(Q4927:AB4927)</f>
        <v>819</v>
      </c>
      <c r="Q4927" s="17">
        <v>0</v>
      </c>
      <c r="R4927" s="17">
        <v>0</v>
      </c>
      <c r="S4927" s="17">
        <v>66</v>
      </c>
      <c r="T4927" s="17">
        <v>0</v>
      </c>
      <c r="U4927" s="17">
        <v>298</v>
      </c>
      <c r="V4927" s="17">
        <v>0</v>
      </c>
      <c r="W4927" s="17">
        <v>310</v>
      </c>
      <c r="X4927" s="17">
        <v>0</v>
      </c>
      <c r="Y4927" s="17">
        <v>145</v>
      </c>
      <c r="Z4927" s="17">
        <v>0</v>
      </c>
      <c r="AA4927" s="17">
        <v>0</v>
      </c>
      <c r="AB4927" s="17">
        <v>0</v>
      </c>
      <c r="AC4927" s="17">
        <f>SUM(AF4927:AO4927)</f>
        <v>717</v>
      </c>
      <c r="AD4927" s="17">
        <v>0</v>
      </c>
      <c r="AE4927" s="17">
        <v>0</v>
      </c>
      <c r="AF4927" s="17">
        <v>43</v>
      </c>
      <c r="AG4927" s="17">
        <v>0</v>
      </c>
      <c r="AH4927" s="17">
        <v>219</v>
      </c>
      <c r="AI4927" s="17">
        <v>0</v>
      </c>
      <c r="AJ4927" s="17">
        <v>310</v>
      </c>
      <c r="AK4927" s="17">
        <v>0</v>
      </c>
      <c r="AL4927" s="17">
        <v>145</v>
      </c>
      <c r="AM4927" s="17">
        <v>0</v>
      </c>
      <c r="AN4927" s="17">
        <v>0</v>
      </c>
      <c r="AO4927" s="17">
        <v>0</v>
      </c>
      <c r="AP4927" s="18">
        <f>+'Per Cápita'!$E$4</f>
        <v>83816</v>
      </c>
      <c r="AQ4927" s="18">
        <f>+'Per Cápita'!$E$5</f>
        <v>74019</v>
      </c>
      <c r="AR4927" s="18">
        <f>+'Per Cápita'!$E$6</f>
        <v>111028</v>
      </c>
      <c r="AS4927" s="18">
        <f>+'Per Cápita'!$E$7</f>
        <v>136064</v>
      </c>
      <c r="AT4927" s="18">
        <f>+'Per Cápita'!$F$4</f>
        <v>103408</v>
      </c>
      <c r="AU4927" s="18">
        <f>+'Per Cápita'!$F$5</f>
        <v>90347</v>
      </c>
      <c r="AV4927" s="18">
        <f>+'Per Cápita'!$F$6</f>
        <v>138242</v>
      </c>
      <c r="AW4927" s="18">
        <f>+'Per Cápita'!$F$7</f>
        <v>166544</v>
      </c>
      <c r="AX4927" s="18">
        <f>+AP4927*($T4927+$R4927)*$O4927</f>
        <v>0</v>
      </c>
      <c r="AY4927" s="18">
        <f>+AQ4927*($V4927+$X4927)*$O4927</f>
        <v>0</v>
      </c>
      <c r="AZ4927" s="18">
        <f>+AR4927*$Z4927*$O4927</f>
        <v>0</v>
      </c>
      <c r="BA4927" s="18">
        <f>+AS4927*$AB4927*$O4927</f>
        <v>0</v>
      </c>
      <c r="BB4927" s="18">
        <f>+AT4927*(S4927+Q4927)*$O4927</f>
        <v>9125550.2602324691</v>
      </c>
      <c r="BC4927" s="18">
        <f>+AU4927*(U4927+W4927)*$O4927</f>
        <v>73447717.299233556</v>
      </c>
      <c r="BD4927" s="18">
        <f>+AV4927*Y4927*$O4927</f>
        <v>26802110.771847449</v>
      </c>
      <c r="BE4927" s="18">
        <f>+AW4927*AA4927*$O4927</f>
        <v>0</v>
      </c>
      <c r="BF4927" s="18">
        <f>+AP4927*($AG4927+$AE4927)*$BF$1*$O4927</f>
        <v>0</v>
      </c>
      <c r="BG4927" s="18">
        <f>+AQ4927*($AK4927+$AI4927)*$BF$1*$O4927</f>
        <v>0</v>
      </c>
      <c r="BH4927" s="18">
        <f>+AR4927*$AM4927*$BF$1*$O4927</f>
        <v>0</v>
      </c>
      <c r="BI4927" s="18">
        <f>+AS4927*$AO4927*$BF$1*$O4927</f>
        <v>0</v>
      </c>
      <c r="BJ4927" s="18">
        <f>+$BF$1*AT4927*(AF4927+AD4927)*$O4927</f>
        <v>1189086.8520908975</v>
      </c>
      <c r="BK4927" s="18">
        <f>+$BF$1*AU4927*(AH4927+AJ4927)*$O4927</f>
        <v>12780869.227399526</v>
      </c>
      <c r="BL4927" s="18">
        <f>+AV4927*AL4927*$BF$1*$O4927</f>
        <v>5360422.1543694893</v>
      </c>
      <c r="BM4927" s="18">
        <f>+$BF$1*AW4927*AN4927*$O4927</f>
        <v>0</v>
      </c>
      <c r="BN4927" s="18">
        <f>SUM(AX4927:BE4927)</f>
        <v>109375378.33131346</v>
      </c>
      <c r="BO4927" s="18">
        <f>SUM(BF4927:BM4927)</f>
        <v>19330378.233859912</v>
      </c>
      <c r="BP4927" s="36">
        <f>ROUND((BO4927+BN4927),0)</f>
        <v>128705757</v>
      </c>
      <c r="BQ4927" s="33" t="s">
        <v>11411</v>
      </c>
    </row>
    <row r="4928" spans="1:69" s="33" customFormat="1" x14ac:dyDescent="0.25">
      <c r="A4928" s="34" t="s">
        <v>7214</v>
      </c>
      <c r="B4928" s="33" t="s">
        <v>938</v>
      </c>
      <c r="C4928" s="34">
        <v>3781</v>
      </c>
      <c r="D4928" s="33" t="s">
        <v>7214</v>
      </c>
      <c r="E4928" s="33" t="s">
        <v>6800</v>
      </c>
      <c r="F4928" s="33" t="s">
        <v>1944</v>
      </c>
      <c r="G4928" s="34">
        <v>20698</v>
      </c>
      <c r="H4928" s="34">
        <v>223417001955</v>
      </c>
      <c r="I4928" s="33" t="s">
        <v>8617</v>
      </c>
      <c r="J4928" s="33">
        <v>1</v>
      </c>
      <c r="K4928" s="22">
        <v>24.199814986123958</v>
      </c>
      <c r="L4928" s="16"/>
      <c r="M4928" s="16">
        <f>+K4928/$M$1</f>
        <v>1.6952323501220665</v>
      </c>
      <c r="N4928" s="16">
        <f>+(M4928-$N$2)/($N$1-$N$2)</f>
        <v>0.23956666578807104</v>
      </c>
      <c r="O4928" s="35">
        <f>1+N4928</f>
        <v>1.2395666657880711</v>
      </c>
      <c r="P4928" s="17">
        <f>SUM(Q4928:AB4928)</f>
        <v>233</v>
      </c>
      <c r="Q4928" s="17">
        <v>0</v>
      </c>
      <c r="R4928" s="17">
        <v>0</v>
      </c>
      <c r="S4928" s="17">
        <v>15</v>
      </c>
      <c r="T4928" s="17">
        <v>0</v>
      </c>
      <c r="U4928" s="17">
        <v>73</v>
      </c>
      <c r="V4928" s="17">
        <v>0</v>
      </c>
      <c r="W4928" s="17">
        <v>103</v>
      </c>
      <c r="X4928" s="17">
        <v>0</v>
      </c>
      <c r="Y4928" s="17">
        <v>42</v>
      </c>
      <c r="Z4928" s="17">
        <v>0</v>
      </c>
      <c r="AA4928" s="17">
        <v>0</v>
      </c>
      <c r="AB4928" s="17">
        <v>0</v>
      </c>
      <c r="AC4928" s="17">
        <f>SUM(AF4928:AO4928)</f>
        <v>233</v>
      </c>
      <c r="AD4928" s="17">
        <v>0</v>
      </c>
      <c r="AE4928" s="17">
        <v>0</v>
      </c>
      <c r="AF4928" s="17">
        <v>15</v>
      </c>
      <c r="AG4928" s="17">
        <v>0</v>
      </c>
      <c r="AH4928" s="17">
        <v>73</v>
      </c>
      <c r="AI4928" s="17">
        <v>0</v>
      </c>
      <c r="AJ4928" s="17">
        <v>103</v>
      </c>
      <c r="AK4928" s="17">
        <v>0</v>
      </c>
      <c r="AL4928" s="17">
        <v>42</v>
      </c>
      <c r="AM4928" s="17">
        <v>0</v>
      </c>
      <c r="AN4928" s="17">
        <v>0</v>
      </c>
      <c r="AO4928" s="17">
        <v>0</v>
      </c>
      <c r="AP4928" s="18">
        <f>+'Per Cápita'!$E$4</f>
        <v>83816</v>
      </c>
      <c r="AQ4928" s="18">
        <f>+'Per Cápita'!$E$5</f>
        <v>74019</v>
      </c>
      <c r="AR4928" s="18">
        <f>+'Per Cápita'!$E$6</f>
        <v>111028</v>
      </c>
      <c r="AS4928" s="18">
        <f>+'Per Cápita'!$E$7</f>
        <v>136064</v>
      </c>
      <c r="AT4928" s="18">
        <f>+'Per Cápita'!$F$4</f>
        <v>103408</v>
      </c>
      <c r="AU4928" s="18">
        <f>+'Per Cápita'!$F$5</f>
        <v>90347</v>
      </c>
      <c r="AV4928" s="18">
        <f>+'Per Cápita'!$F$6</f>
        <v>138242</v>
      </c>
      <c r="AW4928" s="18">
        <f>+'Per Cápita'!$F$7</f>
        <v>166544</v>
      </c>
      <c r="AX4928" s="18">
        <f>+AP4928*($T4928+$R4928)*$O4928</f>
        <v>0</v>
      </c>
      <c r="AY4928" s="18">
        <f>+AQ4928*($V4928+$X4928)*$O4928</f>
        <v>0</v>
      </c>
      <c r="AZ4928" s="18">
        <f>+AR4928*$Z4928*$O4928</f>
        <v>0</v>
      </c>
      <c r="BA4928" s="18">
        <f>+AS4928*$AB4928*$O4928</f>
        <v>0</v>
      </c>
      <c r="BB4928" s="18">
        <f>+AT4928*(S4928+Q4928)*$O4928</f>
        <v>1922716.6466371927</v>
      </c>
      <c r="BC4928" s="18">
        <f>+AU4928*(U4928+W4928)*$O4928</f>
        <v>19710438.801496055</v>
      </c>
      <c r="BD4928" s="18">
        <f>+AV4928*Y4928*$O4928</f>
        <v>7197127.3504987294</v>
      </c>
      <c r="BE4928" s="18">
        <f>+AW4928*AA4928*$O4928</f>
        <v>0</v>
      </c>
      <c r="BF4928" s="18">
        <f>+AP4928*($AG4928+$AE4928)*$BF$1*$O4928</f>
        <v>0</v>
      </c>
      <c r="BG4928" s="18">
        <f>+AQ4928*($AK4928+$AI4928)*$BF$1*$O4928</f>
        <v>0</v>
      </c>
      <c r="BH4928" s="18">
        <f>+AR4928*$AM4928*$BF$1*$O4928</f>
        <v>0</v>
      </c>
      <c r="BI4928" s="18">
        <f>+AS4928*$AO4928*$BF$1*$O4928</f>
        <v>0</v>
      </c>
      <c r="BJ4928" s="18">
        <f>+$BF$1*AT4928*(AF4928+AD4928)*$O4928</f>
        <v>384543.32932743861</v>
      </c>
      <c r="BK4928" s="18">
        <f>+$BF$1*AU4928*(AH4928+AJ4928)*$O4928</f>
        <v>3942087.7602992114</v>
      </c>
      <c r="BL4928" s="18">
        <f>+AV4928*AL4928*$BF$1*$O4928</f>
        <v>1439425.470099746</v>
      </c>
      <c r="BM4928" s="18">
        <f>+$BF$1*AW4928*AN4928*$O4928</f>
        <v>0</v>
      </c>
      <c r="BN4928" s="18">
        <f>SUM(AX4928:BE4928)</f>
        <v>28830282.798631977</v>
      </c>
      <c r="BO4928" s="18">
        <f>SUM(BF4928:BM4928)</f>
        <v>5766056.5597263966</v>
      </c>
      <c r="BP4928" s="36">
        <f>ROUND((BO4928+BN4928),0)</f>
        <v>34596339</v>
      </c>
      <c r="BQ4928" s="33" t="s">
        <v>11411</v>
      </c>
    </row>
    <row r="4929" spans="1:69" s="33" customFormat="1" x14ac:dyDescent="0.25">
      <c r="A4929" s="34" t="s">
        <v>7690</v>
      </c>
      <c r="B4929" s="33" t="s">
        <v>938</v>
      </c>
      <c r="C4929" s="34">
        <v>3783</v>
      </c>
      <c r="D4929" s="33" t="s">
        <v>7690</v>
      </c>
      <c r="E4929" s="33" t="s">
        <v>6155</v>
      </c>
      <c r="F4929" s="33" t="s">
        <v>1946</v>
      </c>
      <c r="G4929" s="34">
        <v>16148</v>
      </c>
      <c r="H4929" s="34">
        <v>223417001998</v>
      </c>
      <c r="I4929" s="33" t="s">
        <v>7649</v>
      </c>
      <c r="J4929" s="33">
        <v>1</v>
      </c>
      <c r="K4929" s="22">
        <v>33.403429639562759</v>
      </c>
      <c r="L4929" s="16"/>
      <c r="M4929" s="16">
        <f>+K4929/$M$1</f>
        <v>2.3399589857394543</v>
      </c>
      <c r="N4929" s="16">
        <f>+(M4929-$N$2)/($N$1-$N$2)</f>
        <v>0.33709106678231165</v>
      </c>
      <c r="O4929" s="35">
        <f>1+N4929</f>
        <v>1.3370910667823117</v>
      </c>
      <c r="P4929" s="17">
        <f>SUM(Q4929:AB4929)</f>
        <v>534</v>
      </c>
      <c r="Q4929" s="17">
        <v>0</v>
      </c>
      <c r="R4929" s="17">
        <v>0</v>
      </c>
      <c r="S4929" s="17">
        <v>42</v>
      </c>
      <c r="T4929" s="17">
        <v>0</v>
      </c>
      <c r="U4929" s="17">
        <v>246</v>
      </c>
      <c r="V4929" s="17">
        <v>0</v>
      </c>
      <c r="W4929" s="17">
        <v>183</v>
      </c>
      <c r="X4929" s="17">
        <v>0</v>
      </c>
      <c r="Y4929" s="17">
        <v>63</v>
      </c>
      <c r="Z4929" s="17">
        <v>0</v>
      </c>
      <c r="AA4929" s="17">
        <v>0</v>
      </c>
      <c r="AB4929" s="17">
        <v>0</v>
      </c>
      <c r="AC4929" s="17">
        <f>SUM(AF4929:AO4929)</f>
        <v>534</v>
      </c>
      <c r="AD4929" s="17">
        <v>0</v>
      </c>
      <c r="AE4929" s="17">
        <v>0</v>
      </c>
      <c r="AF4929" s="17">
        <v>42</v>
      </c>
      <c r="AG4929" s="17">
        <v>0</v>
      </c>
      <c r="AH4929" s="17">
        <v>246</v>
      </c>
      <c r="AI4929" s="17">
        <v>0</v>
      </c>
      <c r="AJ4929" s="17">
        <v>183</v>
      </c>
      <c r="AK4929" s="17">
        <v>0</v>
      </c>
      <c r="AL4929" s="17">
        <v>63</v>
      </c>
      <c r="AM4929" s="17">
        <v>0</v>
      </c>
      <c r="AN4929" s="17">
        <v>0</v>
      </c>
      <c r="AO4929" s="17">
        <v>0</v>
      </c>
      <c r="AP4929" s="18">
        <f>+'Per Cápita'!$E$4</f>
        <v>83816</v>
      </c>
      <c r="AQ4929" s="18">
        <f>+'Per Cápita'!$E$5</f>
        <v>74019</v>
      </c>
      <c r="AR4929" s="18">
        <f>+'Per Cápita'!$E$6</f>
        <v>111028</v>
      </c>
      <c r="AS4929" s="18">
        <f>+'Per Cápita'!$E$7</f>
        <v>136064</v>
      </c>
      <c r="AT4929" s="18">
        <f>+'Per Cápita'!$F$4</f>
        <v>103408</v>
      </c>
      <c r="AU4929" s="18">
        <f>+'Per Cápita'!$F$5</f>
        <v>90347</v>
      </c>
      <c r="AV4929" s="18">
        <f>+'Per Cápita'!$F$6</f>
        <v>138242</v>
      </c>
      <c r="AW4929" s="18">
        <f>+'Per Cápita'!$F$7</f>
        <v>166544</v>
      </c>
      <c r="AX4929" s="18">
        <f>+AP4929*($T4929+$R4929)*$O4929</f>
        <v>0</v>
      </c>
      <c r="AY4929" s="18">
        <f>+AQ4929*($V4929+$X4929)*$O4929</f>
        <v>0</v>
      </c>
      <c r="AZ4929" s="18">
        <f>+AR4929*$Z4929*$O4929</f>
        <v>0</v>
      </c>
      <c r="BA4929" s="18">
        <f>+AS4929*$AB4929*$O4929</f>
        <v>0</v>
      </c>
      <c r="BB4929" s="18">
        <f>+AT4929*(S4929+Q4929)*$O4929</f>
        <v>5807168.3474206617</v>
      </c>
      <c r="BC4929" s="18">
        <f>+AU4929*(U4929+W4929)*$O4929</f>
        <v>51824129.475939468</v>
      </c>
      <c r="BD4929" s="18">
        <f>+AV4929*Y4929*$O4929</f>
        <v>11645055.025009582</v>
      </c>
      <c r="BE4929" s="18">
        <f>+AW4929*AA4929*$O4929</f>
        <v>0</v>
      </c>
      <c r="BF4929" s="18">
        <f>+AP4929*($AG4929+$AE4929)*$BF$1*$O4929</f>
        <v>0</v>
      </c>
      <c r="BG4929" s="18">
        <f>+AQ4929*($AK4929+$AI4929)*$BF$1*$O4929</f>
        <v>0</v>
      </c>
      <c r="BH4929" s="18">
        <f>+AR4929*$AM4929*$BF$1*$O4929</f>
        <v>0</v>
      </c>
      <c r="BI4929" s="18">
        <f>+AS4929*$AO4929*$BF$1*$O4929</f>
        <v>0</v>
      </c>
      <c r="BJ4929" s="18">
        <f>+$BF$1*AT4929*(AF4929+AD4929)*$O4929</f>
        <v>1161433.6694841324</v>
      </c>
      <c r="BK4929" s="18">
        <f>+$BF$1*AU4929*(AH4929+AJ4929)*$O4929</f>
        <v>10364825.895187896</v>
      </c>
      <c r="BL4929" s="18">
        <f>+AV4929*AL4929*$BF$1*$O4929</f>
        <v>2329011.0050019166</v>
      </c>
      <c r="BM4929" s="18">
        <f>+$BF$1*AW4929*AN4929*$O4929</f>
        <v>0</v>
      </c>
      <c r="BN4929" s="18">
        <f>SUM(AX4929:BE4929)</f>
        <v>69276352.848369718</v>
      </c>
      <c r="BO4929" s="18">
        <f>SUM(BF4929:BM4929)</f>
        <v>13855270.569673944</v>
      </c>
      <c r="BP4929" s="36">
        <f>ROUND((BO4929+BN4929),0)</f>
        <v>83131623</v>
      </c>
      <c r="BQ4929" s="33" t="s">
        <v>11411</v>
      </c>
    </row>
    <row r="4930" spans="1:69" s="33" customFormat="1" x14ac:dyDescent="0.25">
      <c r="A4930" s="34" t="s">
        <v>7690</v>
      </c>
      <c r="B4930" s="33" t="s">
        <v>938</v>
      </c>
      <c r="C4930" s="34">
        <v>3783</v>
      </c>
      <c r="D4930" s="33" t="s">
        <v>7690</v>
      </c>
      <c r="E4930" s="33" t="s">
        <v>6155</v>
      </c>
      <c r="F4930" s="33" t="s">
        <v>1946</v>
      </c>
      <c r="G4930" s="34">
        <v>16257</v>
      </c>
      <c r="H4930" s="34">
        <v>223417002056</v>
      </c>
      <c r="I4930" s="33" t="s">
        <v>9648</v>
      </c>
      <c r="J4930" s="33">
        <v>1</v>
      </c>
      <c r="K4930" s="22">
        <v>33.403429639562759</v>
      </c>
      <c r="L4930" s="16"/>
      <c r="M4930" s="16">
        <f>+K4930/$M$1</f>
        <v>2.3399589857394543</v>
      </c>
      <c r="N4930" s="16">
        <f>+(M4930-$N$2)/($N$1-$N$2)</f>
        <v>0.33709106678231165</v>
      </c>
      <c r="O4930" s="35">
        <f>1+N4930</f>
        <v>1.3370910667823117</v>
      </c>
      <c r="P4930" s="17">
        <f>SUM(Q4930:AB4930)</f>
        <v>229</v>
      </c>
      <c r="Q4930" s="17">
        <v>0</v>
      </c>
      <c r="R4930" s="17">
        <v>0</v>
      </c>
      <c r="S4930" s="17">
        <v>23</v>
      </c>
      <c r="T4930" s="17">
        <v>0</v>
      </c>
      <c r="U4930" s="17">
        <v>100</v>
      </c>
      <c r="V4930" s="17">
        <v>0</v>
      </c>
      <c r="W4930" s="17">
        <v>77</v>
      </c>
      <c r="X4930" s="17">
        <v>0</v>
      </c>
      <c r="Y4930" s="17">
        <v>29</v>
      </c>
      <c r="Z4930" s="17">
        <v>0</v>
      </c>
      <c r="AA4930" s="17">
        <v>0</v>
      </c>
      <c r="AB4930" s="17">
        <v>0</v>
      </c>
      <c r="AC4930" s="17">
        <f>SUM(AF4930:AO4930)</f>
        <v>0</v>
      </c>
      <c r="AD4930" s="17">
        <v>0</v>
      </c>
      <c r="AE4930" s="17">
        <v>0</v>
      </c>
      <c r="AF4930" s="17">
        <v>0</v>
      </c>
      <c r="AG4930" s="17">
        <v>0</v>
      </c>
      <c r="AH4930" s="17">
        <v>0</v>
      </c>
      <c r="AI4930" s="17">
        <v>0</v>
      </c>
      <c r="AJ4930" s="17">
        <v>0</v>
      </c>
      <c r="AK4930" s="17">
        <v>0</v>
      </c>
      <c r="AL4930" s="17">
        <v>0</v>
      </c>
      <c r="AM4930" s="17">
        <v>0</v>
      </c>
      <c r="AN4930" s="17">
        <v>0</v>
      </c>
      <c r="AO4930" s="17">
        <v>0</v>
      </c>
      <c r="AP4930" s="18">
        <f>+'Per Cápita'!$E$4</f>
        <v>83816</v>
      </c>
      <c r="AQ4930" s="18">
        <f>+'Per Cápita'!$E$5</f>
        <v>74019</v>
      </c>
      <c r="AR4930" s="18">
        <f>+'Per Cápita'!$E$6</f>
        <v>111028</v>
      </c>
      <c r="AS4930" s="18">
        <f>+'Per Cápita'!$E$7</f>
        <v>136064</v>
      </c>
      <c r="AT4930" s="18">
        <f>+'Per Cápita'!$F$4</f>
        <v>103408</v>
      </c>
      <c r="AU4930" s="18">
        <f>+'Per Cápita'!$F$5</f>
        <v>90347</v>
      </c>
      <c r="AV4930" s="18">
        <f>+'Per Cápita'!$F$6</f>
        <v>138242</v>
      </c>
      <c r="AW4930" s="18">
        <f>+'Per Cápita'!$F$7</f>
        <v>166544</v>
      </c>
      <c r="AX4930" s="18">
        <f>+AP4930*($T4930+$R4930)*$O4930</f>
        <v>0</v>
      </c>
      <c r="AY4930" s="18">
        <f>+AQ4930*($V4930+$X4930)*$O4930</f>
        <v>0</v>
      </c>
      <c r="AZ4930" s="18">
        <f>+AR4930*$Z4930*$O4930</f>
        <v>0</v>
      </c>
      <c r="BA4930" s="18">
        <f>+AS4930*$AB4930*$O4930</f>
        <v>0</v>
      </c>
      <c r="BB4930" s="18">
        <f>+AT4930*(S4930+Q4930)*$O4930</f>
        <v>3180115.9997779815</v>
      </c>
      <c r="BC4930" s="18">
        <f>+AU4930*(U4930+W4930)*$O4930</f>
        <v>21381983.490072928</v>
      </c>
      <c r="BD4930" s="18">
        <f>+AV4930*Y4930*$O4930</f>
        <v>5360422.1543694893</v>
      </c>
      <c r="BE4930" s="18">
        <f>+AW4930*AA4930*$O4930</f>
        <v>0</v>
      </c>
      <c r="BF4930" s="18">
        <f>+AP4930*($AG4930+$AE4930)*$BF$1*$O4930</f>
        <v>0</v>
      </c>
      <c r="BG4930" s="18">
        <f>+AQ4930*($AK4930+$AI4930)*$BF$1*$O4930</f>
        <v>0</v>
      </c>
      <c r="BH4930" s="18">
        <f>+AR4930*$AM4930*$BF$1*$O4930</f>
        <v>0</v>
      </c>
      <c r="BI4930" s="18">
        <f>+AS4930*$AO4930*$BF$1*$O4930</f>
        <v>0</v>
      </c>
      <c r="BJ4930" s="18">
        <f>+$BF$1*AT4930*(AF4930+AD4930)*$O4930</f>
        <v>0</v>
      </c>
      <c r="BK4930" s="18">
        <f>+$BF$1*AU4930*(AH4930+AJ4930)*$O4930</f>
        <v>0</v>
      </c>
      <c r="BL4930" s="18">
        <f>+AV4930*AL4930*$BF$1*$O4930</f>
        <v>0</v>
      </c>
      <c r="BM4930" s="18">
        <f>+$BF$1*AW4930*AN4930*$O4930</f>
        <v>0</v>
      </c>
      <c r="BN4930" s="18">
        <f>SUM(AX4930:BE4930)</f>
        <v>29922521.644220397</v>
      </c>
      <c r="BO4930" s="18">
        <f>SUM(BF4930:BM4930)</f>
        <v>0</v>
      </c>
      <c r="BP4930" s="36">
        <f>ROUND((BO4930+BN4930),0)</f>
        <v>29922522</v>
      </c>
      <c r="BQ4930" s="33" t="s">
        <v>11411</v>
      </c>
    </row>
    <row r="4931" spans="1:69" s="33" customFormat="1" x14ac:dyDescent="0.25">
      <c r="A4931" s="34" t="s">
        <v>7690</v>
      </c>
      <c r="B4931" s="33" t="s">
        <v>938</v>
      </c>
      <c r="C4931" s="34">
        <v>3783</v>
      </c>
      <c r="D4931" s="33" t="s">
        <v>7690</v>
      </c>
      <c r="E4931" s="33" t="s">
        <v>6155</v>
      </c>
      <c r="F4931" s="33" t="s">
        <v>1946</v>
      </c>
      <c r="G4931" s="34">
        <v>16138</v>
      </c>
      <c r="H4931" s="34">
        <v>223417002072</v>
      </c>
      <c r="I4931" s="33" t="s">
        <v>8481</v>
      </c>
      <c r="J4931" s="33">
        <v>1</v>
      </c>
      <c r="K4931" s="22">
        <v>33.403429639562759</v>
      </c>
      <c r="L4931" s="16"/>
      <c r="M4931" s="16">
        <f>+K4931/$M$1</f>
        <v>2.3399589857394543</v>
      </c>
      <c r="N4931" s="16">
        <f>+(M4931-$N$2)/($N$1-$N$2)</f>
        <v>0.33709106678231165</v>
      </c>
      <c r="O4931" s="35">
        <f>1+N4931</f>
        <v>1.3370910667823117</v>
      </c>
      <c r="P4931" s="17">
        <f>SUM(Q4931:AB4931)</f>
        <v>709</v>
      </c>
      <c r="Q4931" s="17">
        <v>0</v>
      </c>
      <c r="R4931" s="17">
        <v>0</v>
      </c>
      <c r="S4931" s="17">
        <v>45</v>
      </c>
      <c r="T4931" s="17">
        <v>0</v>
      </c>
      <c r="U4931" s="17">
        <v>239</v>
      </c>
      <c r="V4931" s="17">
        <v>0</v>
      </c>
      <c r="W4931" s="17">
        <v>281</v>
      </c>
      <c r="X4931" s="17">
        <v>0</v>
      </c>
      <c r="Y4931" s="17">
        <v>144</v>
      </c>
      <c r="Z4931" s="17">
        <v>0</v>
      </c>
      <c r="AA4931" s="17">
        <v>0</v>
      </c>
      <c r="AB4931" s="17">
        <v>0</v>
      </c>
      <c r="AC4931" s="17">
        <f>SUM(AF4931:AO4931)</f>
        <v>208</v>
      </c>
      <c r="AD4931" s="17">
        <v>0</v>
      </c>
      <c r="AE4931" s="17">
        <v>0</v>
      </c>
      <c r="AF4931" s="17">
        <v>11</v>
      </c>
      <c r="AG4931" s="17">
        <v>0</v>
      </c>
      <c r="AH4931" s="17">
        <v>53</v>
      </c>
      <c r="AI4931" s="17">
        <v>0</v>
      </c>
      <c r="AJ4931" s="17">
        <v>0</v>
      </c>
      <c r="AK4931" s="17">
        <v>0</v>
      </c>
      <c r="AL4931" s="17">
        <v>144</v>
      </c>
      <c r="AM4931" s="17">
        <v>0</v>
      </c>
      <c r="AN4931" s="17">
        <v>0</v>
      </c>
      <c r="AO4931" s="17">
        <v>0</v>
      </c>
      <c r="AP4931" s="18">
        <f>+'Per Cápita'!$E$4</f>
        <v>83816</v>
      </c>
      <c r="AQ4931" s="18">
        <f>+'Per Cápita'!$E$5</f>
        <v>74019</v>
      </c>
      <c r="AR4931" s="18">
        <f>+'Per Cápita'!$E$6</f>
        <v>111028</v>
      </c>
      <c r="AS4931" s="18">
        <f>+'Per Cápita'!$E$7</f>
        <v>136064</v>
      </c>
      <c r="AT4931" s="18">
        <f>+'Per Cápita'!$F$4</f>
        <v>103408</v>
      </c>
      <c r="AU4931" s="18">
        <f>+'Per Cápita'!$F$5</f>
        <v>90347</v>
      </c>
      <c r="AV4931" s="18">
        <f>+'Per Cápita'!$F$6</f>
        <v>138242</v>
      </c>
      <c r="AW4931" s="18">
        <f>+'Per Cápita'!$F$7</f>
        <v>166544</v>
      </c>
      <c r="AX4931" s="18">
        <f>+AP4931*($T4931+$R4931)*$O4931</f>
        <v>0</v>
      </c>
      <c r="AY4931" s="18">
        <f>+AQ4931*($V4931+$X4931)*$O4931</f>
        <v>0</v>
      </c>
      <c r="AZ4931" s="18">
        <f>+AR4931*$Z4931*$O4931</f>
        <v>0</v>
      </c>
      <c r="BA4931" s="18">
        <f>+AS4931*$AB4931*$O4931</f>
        <v>0</v>
      </c>
      <c r="BB4931" s="18">
        <f>+AT4931*(S4931+Q4931)*$O4931</f>
        <v>6221966.0865221377</v>
      </c>
      <c r="BC4931" s="18">
        <f>+AU4931*(U4931+W4931)*$O4931</f>
        <v>62817126.637502387</v>
      </c>
      <c r="BD4931" s="18">
        <f>+AV4931*Y4931*$O4931</f>
        <v>26617268.628593329</v>
      </c>
      <c r="BE4931" s="18">
        <f>+AW4931*AA4931*$O4931</f>
        <v>0</v>
      </c>
      <c r="BF4931" s="18">
        <f>+AP4931*($AG4931+$AE4931)*$BF$1*$O4931</f>
        <v>0</v>
      </c>
      <c r="BG4931" s="18">
        <f>+AQ4931*($AK4931+$AI4931)*$BF$1*$O4931</f>
        <v>0</v>
      </c>
      <c r="BH4931" s="18">
        <f>+AR4931*$AM4931*$BF$1*$O4931</f>
        <v>0</v>
      </c>
      <c r="BI4931" s="18">
        <f>+AS4931*$AO4931*$BF$1*$O4931</f>
        <v>0</v>
      </c>
      <c r="BJ4931" s="18">
        <f>+$BF$1*AT4931*(AF4931+AD4931)*$O4931</f>
        <v>304185.0086744157</v>
      </c>
      <c r="BK4931" s="18">
        <f>+$BF$1*AU4931*(AH4931+AJ4931)*$O4931</f>
        <v>1280502.9660721642</v>
      </c>
      <c r="BL4931" s="18">
        <f>+AV4931*AL4931*$BF$1*$O4931</f>
        <v>5323453.7257186659</v>
      </c>
      <c r="BM4931" s="18">
        <f>+$BF$1*AW4931*AN4931*$O4931</f>
        <v>0</v>
      </c>
      <c r="BN4931" s="18">
        <f>SUM(AX4931:BE4931)</f>
        <v>95656361.352617845</v>
      </c>
      <c r="BO4931" s="18">
        <f>SUM(BF4931:BM4931)</f>
        <v>6908141.7004652461</v>
      </c>
      <c r="BP4931" s="36">
        <f>ROUND((BO4931+BN4931),0)</f>
        <v>102564503</v>
      </c>
      <c r="BQ4931" s="33" t="s">
        <v>11411</v>
      </c>
    </row>
    <row r="4932" spans="1:69" s="33" customFormat="1" x14ac:dyDescent="0.25">
      <c r="A4932" s="34" t="s">
        <v>7690</v>
      </c>
      <c r="B4932" s="33" t="s">
        <v>938</v>
      </c>
      <c r="C4932" s="34">
        <v>3783</v>
      </c>
      <c r="D4932" s="33" t="s">
        <v>7690</v>
      </c>
      <c r="E4932" s="33" t="s">
        <v>6155</v>
      </c>
      <c r="F4932" s="33" t="s">
        <v>1946</v>
      </c>
      <c r="G4932" s="34">
        <v>1043</v>
      </c>
      <c r="H4932" s="34">
        <v>223417002111</v>
      </c>
      <c r="I4932" s="33" t="s">
        <v>9649</v>
      </c>
      <c r="J4932" s="33">
        <v>1</v>
      </c>
      <c r="K4932" s="22">
        <v>33.403429639562759</v>
      </c>
      <c r="L4932" s="16"/>
      <c r="M4932" s="16">
        <f>+K4932/$M$1</f>
        <v>2.3399589857394543</v>
      </c>
      <c r="N4932" s="16">
        <f>+(M4932-$N$2)/($N$1-$N$2)</f>
        <v>0.33709106678231165</v>
      </c>
      <c r="O4932" s="35">
        <f>1+N4932</f>
        <v>1.3370910667823117</v>
      </c>
      <c r="P4932" s="17">
        <f>SUM(Q4932:AB4932)</f>
        <v>798</v>
      </c>
      <c r="Q4932" s="17">
        <v>0</v>
      </c>
      <c r="R4932" s="17">
        <v>0</v>
      </c>
      <c r="S4932" s="17">
        <v>46</v>
      </c>
      <c r="T4932" s="17">
        <v>0</v>
      </c>
      <c r="U4932" s="17">
        <v>260</v>
      </c>
      <c r="V4932" s="17">
        <v>0</v>
      </c>
      <c r="W4932" s="17">
        <v>329</v>
      </c>
      <c r="X4932" s="17">
        <v>0</v>
      </c>
      <c r="Y4932" s="17">
        <v>163</v>
      </c>
      <c r="Z4932" s="17">
        <v>0</v>
      </c>
      <c r="AA4932" s="17">
        <v>0</v>
      </c>
      <c r="AB4932" s="17">
        <v>0</v>
      </c>
      <c r="AC4932" s="17">
        <f>SUM(AF4932:AO4932)</f>
        <v>102</v>
      </c>
      <c r="AD4932" s="17">
        <v>0</v>
      </c>
      <c r="AE4932" s="17">
        <v>0</v>
      </c>
      <c r="AF4932" s="17">
        <v>15</v>
      </c>
      <c r="AG4932" s="17">
        <v>0</v>
      </c>
      <c r="AH4932" s="17">
        <v>87</v>
      </c>
      <c r="AI4932" s="17">
        <v>0</v>
      </c>
      <c r="AJ4932" s="17">
        <v>0</v>
      </c>
      <c r="AK4932" s="17">
        <v>0</v>
      </c>
      <c r="AL4932" s="17">
        <v>0</v>
      </c>
      <c r="AM4932" s="17">
        <v>0</v>
      </c>
      <c r="AN4932" s="17">
        <v>0</v>
      </c>
      <c r="AO4932" s="17">
        <v>0</v>
      </c>
      <c r="AP4932" s="18">
        <f>+'Per Cápita'!$E$4</f>
        <v>83816</v>
      </c>
      <c r="AQ4932" s="18">
        <f>+'Per Cápita'!$E$5</f>
        <v>74019</v>
      </c>
      <c r="AR4932" s="18">
        <f>+'Per Cápita'!$E$6</f>
        <v>111028</v>
      </c>
      <c r="AS4932" s="18">
        <f>+'Per Cápita'!$E$7</f>
        <v>136064</v>
      </c>
      <c r="AT4932" s="18">
        <f>+'Per Cápita'!$F$4</f>
        <v>103408</v>
      </c>
      <c r="AU4932" s="18">
        <f>+'Per Cápita'!$F$5</f>
        <v>90347</v>
      </c>
      <c r="AV4932" s="18">
        <f>+'Per Cápita'!$F$6</f>
        <v>138242</v>
      </c>
      <c r="AW4932" s="18">
        <f>+'Per Cápita'!$F$7</f>
        <v>166544</v>
      </c>
      <c r="AX4932" s="18">
        <f>+AP4932*($T4932+$R4932)*$O4932</f>
        <v>0</v>
      </c>
      <c r="AY4932" s="18">
        <f>+AQ4932*($V4932+$X4932)*$O4932</f>
        <v>0</v>
      </c>
      <c r="AZ4932" s="18">
        <f>+AR4932*$Z4932*$O4932</f>
        <v>0</v>
      </c>
      <c r="BA4932" s="18">
        <f>+AS4932*$AB4932*$O4932</f>
        <v>0</v>
      </c>
      <c r="BB4932" s="18">
        <f>+AT4932*(S4932+Q4932)*$O4932</f>
        <v>6360231.9995559631</v>
      </c>
      <c r="BC4932" s="18">
        <f>+AU4932*(U4932+W4932)*$O4932</f>
        <v>71152476.133632511</v>
      </c>
      <c r="BD4932" s="18">
        <f>+AV4932*Y4932*$O4932</f>
        <v>30129269.350421615</v>
      </c>
      <c r="BE4932" s="18">
        <f>+AW4932*AA4932*$O4932</f>
        <v>0</v>
      </c>
      <c r="BF4932" s="18">
        <f>+AP4932*($AG4932+$AE4932)*$BF$1*$O4932</f>
        <v>0</v>
      </c>
      <c r="BG4932" s="18">
        <f>+AQ4932*($AK4932+$AI4932)*$BF$1*$O4932</f>
        <v>0</v>
      </c>
      <c r="BH4932" s="18">
        <f>+AR4932*$AM4932*$BF$1*$O4932</f>
        <v>0</v>
      </c>
      <c r="BI4932" s="18">
        <f>+AS4932*$AO4932*$BF$1*$O4932</f>
        <v>0</v>
      </c>
      <c r="BJ4932" s="18">
        <f>+$BF$1*AT4932*(AF4932+AD4932)*$O4932</f>
        <v>414797.73910147592</v>
      </c>
      <c r="BK4932" s="18">
        <f>+$BF$1*AU4932*(AH4932+AJ4932)*$O4932</f>
        <v>2101957.6990241185</v>
      </c>
      <c r="BL4932" s="18">
        <f>+AV4932*AL4932*$BF$1*$O4932</f>
        <v>0</v>
      </c>
      <c r="BM4932" s="18">
        <f>+$BF$1*AW4932*AN4932*$O4932</f>
        <v>0</v>
      </c>
      <c r="BN4932" s="18">
        <f>SUM(AX4932:BE4932)</f>
        <v>107641977.48361009</v>
      </c>
      <c r="BO4932" s="18">
        <f>SUM(BF4932:BM4932)</f>
        <v>2516755.4381255945</v>
      </c>
      <c r="BP4932" s="36">
        <f>ROUND((BO4932+BN4932),0)</f>
        <v>110158733</v>
      </c>
      <c r="BQ4932" s="33" t="s">
        <v>11411</v>
      </c>
    </row>
    <row r="4933" spans="1:69" s="33" customFormat="1" x14ac:dyDescent="0.25">
      <c r="A4933" s="34" t="s">
        <v>7690</v>
      </c>
      <c r="B4933" s="33" t="s">
        <v>938</v>
      </c>
      <c r="C4933" s="34">
        <v>3783</v>
      </c>
      <c r="D4933" s="33" t="s">
        <v>7690</v>
      </c>
      <c r="E4933" s="33" t="s">
        <v>6155</v>
      </c>
      <c r="F4933" s="33" t="s">
        <v>1946</v>
      </c>
      <c r="G4933" s="34">
        <v>16115</v>
      </c>
      <c r="H4933" s="34">
        <v>223417002153</v>
      </c>
      <c r="I4933" s="33" t="s">
        <v>11096</v>
      </c>
      <c r="J4933" s="33">
        <v>1</v>
      </c>
      <c r="K4933" s="22">
        <v>33.403429639562759</v>
      </c>
      <c r="L4933" s="16"/>
      <c r="M4933" s="16">
        <f>+K4933/$M$1</f>
        <v>2.3399589857394543</v>
      </c>
      <c r="N4933" s="16">
        <f>+(M4933-$N$2)/($N$1-$N$2)</f>
        <v>0.33709106678231165</v>
      </c>
      <c r="O4933" s="35">
        <f>1+N4933</f>
        <v>1.3370910667823117</v>
      </c>
      <c r="P4933" s="17">
        <f>SUM(Q4933:AB4933)</f>
        <v>117</v>
      </c>
      <c r="Q4933" s="17">
        <v>0</v>
      </c>
      <c r="R4933" s="17">
        <v>0</v>
      </c>
      <c r="S4933" s="17">
        <v>25</v>
      </c>
      <c r="T4933" s="17">
        <v>0</v>
      </c>
      <c r="U4933" s="17">
        <v>92</v>
      </c>
      <c r="V4933" s="17">
        <v>0</v>
      </c>
      <c r="W4933" s="17">
        <v>0</v>
      </c>
      <c r="X4933" s="17">
        <v>0</v>
      </c>
      <c r="Y4933" s="17">
        <v>0</v>
      </c>
      <c r="Z4933" s="17">
        <v>0</v>
      </c>
      <c r="AA4933" s="17">
        <v>0</v>
      </c>
      <c r="AB4933" s="17">
        <v>0</v>
      </c>
      <c r="AC4933" s="17">
        <f>SUM(AF4933:AO4933)</f>
        <v>86</v>
      </c>
      <c r="AD4933" s="17">
        <v>0</v>
      </c>
      <c r="AE4933" s="17">
        <v>0</v>
      </c>
      <c r="AF4933" s="17">
        <v>13</v>
      </c>
      <c r="AG4933" s="17">
        <v>0</v>
      </c>
      <c r="AH4933" s="17">
        <v>73</v>
      </c>
      <c r="AI4933" s="17">
        <v>0</v>
      </c>
      <c r="AJ4933" s="17">
        <v>0</v>
      </c>
      <c r="AK4933" s="17">
        <v>0</v>
      </c>
      <c r="AL4933" s="17">
        <v>0</v>
      </c>
      <c r="AM4933" s="17">
        <v>0</v>
      </c>
      <c r="AN4933" s="17">
        <v>0</v>
      </c>
      <c r="AO4933" s="17">
        <v>0</v>
      </c>
      <c r="AP4933" s="18">
        <f>+'Per Cápita'!$E$4</f>
        <v>83816</v>
      </c>
      <c r="AQ4933" s="18">
        <f>+'Per Cápita'!$E$5</f>
        <v>74019</v>
      </c>
      <c r="AR4933" s="18">
        <f>+'Per Cápita'!$E$6</f>
        <v>111028</v>
      </c>
      <c r="AS4933" s="18">
        <f>+'Per Cápita'!$E$7</f>
        <v>136064</v>
      </c>
      <c r="AT4933" s="18">
        <f>+'Per Cápita'!$F$4</f>
        <v>103408</v>
      </c>
      <c r="AU4933" s="18">
        <f>+'Per Cápita'!$F$5</f>
        <v>90347</v>
      </c>
      <c r="AV4933" s="18">
        <f>+'Per Cápita'!$F$6</f>
        <v>138242</v>
      </c>
      <c r="AW4933" s="18">
        <f>+'Per Cápita'!$F$7</f>
        <v>166544</v>
      </c>
      <c r="AX4933" s="18">
        <f>+AP4933*($T4933+$R4933)*$O4933</f>
        <v>0</v>
      </c>
      <c r="AY4933" s="18">
        <f>+AQ4933*($V4933+$X4933)*$O4933</f>
        <v>0</v>
      </c>
      <c r="AZ4933" s="18">
        <f>+AR4933*$Z4933*$O4933</f>
        <v>0</v>
      </c>
      <c r="BA4933" s="18">
        <f>+AS4933*$AB4933*$O4933</f>
        <v>0</v>
      </c>
      <c r="BB4933" s="18">
        <f>+AT4933*(S4933+Q4933)*$O4933</f>
        <v>3456647.8258456322</v>
      </c>
      <c r="BC4933" s="18">
        <f>+AU4933*(U4933+W4933)*$O4933</f>
        <v>11113799.3281735</v>
      </c>
      <c r="BD4933" s="18">
        <f>+AV4933*Y4933*$O4933</f>
        <v>0</v>
      </c>
      <c r="BE4933" s="18">
        <f>+AW4933*AA4933*$O4933</f>
        <v>0</v>
      </c>
      <c r="BF4933" s="18">
        <f>+AP4933*($AG4933+$AE4933)*$BF$1*$O4933</f>
        <v>0</v>
      </c>
      <c r="BG4933" s="18">
        <f>+AQ4933*($AK4933+$AI4933)*$BF$1*$O4933</f>
        <v>0</v>
      </c>
      <c r="BH4933" s="18">
        <f>+AR4933*$AM4933*$BF$1*$O4933</f>
        <v>0</v>
      </c>
      <c r="BI4933" s="18">
        <f>+AS4933*$AO4933*$BF$1*$O4933</f>
        <v>0</v>
      </c>
      <c r="BJ4933" s="18">
        <f>+$BF$1*AT4933*(AF4933+AD4933)*$O4933</f>
        <v>359491.37388794584</v>
      </c>
      <c r="BK4933" s="18">
        <f>+$BF$1*AU4933*(AH4933+AJ4933)*$O4933</f>
        <v>1763711.6325144903</v>
      </c>
      <c r="BL4933" s="18">
        <f>+AV4933*AL4933*$BF$1*$O4933</f>
        <v>0</v>
      </c>
      <c r="BM4933" s="18">
        <f>+$BF$1*AW4933*AN4933*$O4933</f>
        <v>0</v>
      </c>
      <c r="BN4933" s="18">
        <f>SUM(AX4933:BE4933)</f>
        <v>14570447.154019132</v>
      </c>
      <c r="BO4933" s="18">
        <f>SUM(BF4933:BM4933)</f>
        <v>2123203.0064024362</v>
      </c>
      <c r="BP4933" s="36">
        <f>ROUND((BO4933+BN4933),0)</f>
        <v>16693650</v>
      </c>
      <c r="BQ4933" s="33" t="s">
        <v>11411</v>
      </c>
    </row>
    <row r="4934" spans="1:69" s="33" customFormat="1" x14ac:dyDescent="0.25">
      <c r="A4934" s="34" t="s">
        <v>7690</v>
      </c>
      <c r="B4934" s="33" t="s">
        <v>938</v>
      </c>
      <c r="C4934" s="34">
        <v>3783</v>
      </c>
      <c r="D4934" s="33" t="s">
        <v>7690</v>
      </c>
      <c r="E4934" s="33" t="s">
        <v>6155</v>
      </c>
      <c r="F4934" s="33" t="s">
        <v>1946</v>
      </c>
      <c r="G4934" s="34">
        <v>16059</v>
      </c>
      <c r="H4934" s="34">
        <v>223417002421</v>
      </c>
      <c r="I4934" s="33" t="s">
        <v>11365</v>
      </c>
      <c r="J4934" s="33">
        <v>1</v>
      </c>
      <c r="K4934" s="22">
        <v>33.403429639562759</v>
      </c>
      <c r="L4934" s="16"/>
      <c r="M4934" s="16">
        <f>+K4934/$M$1</f>
        <v>2.3399589857394543</v>
      </c>
      <c r="N4934" s="16">
        <f>+(M4934-$N$2)/($N$1-$N$2)</f>
        <v>0.33709106678231165</v>
      </c>
      <c r="O4934" s="35">
        <f>1+N4934</f>
        <v>1.3370910667823117</v>
      </c>
      <c r="P4934" s="17">
        <f>SUM(Q4934:AB4934)</f>
        <v>323</v>
      </c>
      <c r="Q4934" s="17">
        <v>0</v>
      </c>
      <c r="R4934" s="17">
        <v>0</v>
      </c>
      <c r="S4934" s="17">
        <v>21</v>
      </c>
      <c r="T4934" s="17">
        <v>0</v>
      </c>
      <c r="U4934" s="17">
        <v>123</v>
      </c>
      <c r="V4934" s="17">
        <v>0</v>
      </c>
      <c r="W4934" s="17">
        <v>115</v>
      </c>
      <c r="X4934" s="17">
        <v>0</v>
      </c>
      <c r="Y4934" s="17">
        <v>64</v>
      </c>
      <c r="Z4934" s="17">
        <v>0</v>
      </c>
      <c r="AA4934" s="17">
        <v>0</v>
      </c>
      <c r="AB4934" s="17">
        <v>0</v>
      </c>
      <c r="AC4934" s="17">
        <f>SUM(AF4934:AO4934)</f>
        <v>50</v>
      </c>
      <c r="AD4934" s="17">
        <v>0</v>
      </c>
      <c r="AE4934" s="17">
        <v>0</v>
      </c>
      <c r="AF4934" s="17">
        <v>0</v>
      </c>
      <c r="AG4934" s="17">
        <v>0</v>
      </c>
      <c r="AH4934" s="17">
        <v>0</v>
      </c>
      <c r="AI4934" s="17">
        <v>0</v>
      </c>
      <c r="AJ4934" s="17">
        <v>0</v>
      </c>
      <c r="AK4934" s="17">
        <v>0</v>
      </c>
      <c r="AL4934" s="17">
        <v>50</v>
      </c>
      <c r="AM4934" s="17">
        <v>0</v>
      </c>
      <c r="AN4934" s="17">
        <v>0</v>
      </c>
      <c r="AO4934" s="17">
        <v>0</v>
      </c>
      <c r="AP4934" s="18">
        <f>+'Per Cápita'!$E$4</f>
        <v>83816</v>
      </c>
      <c r="AQ4934" s="18">
        <f>+'Per Cápita'!$E$5</f>
        <v>74019</v>
      </c>
      <c r="AR4934" s="18">
        <f>+'Per Cápita'!$E$6</f>
        <v>111028</v>
      </c>
      <c r="AS4934" s="18">
        <f>+'Per Cápita'!$E$7</f>
        <v>136064</v>
      </c>
      <c r="AT4934" s="18">
        <f>+'Per Cápita'!$F$4</f>
        <v>103408</v>
      </c>
      <c r="AU4934" s="18">
        <f>+'Per Cápita'!$F$5</f>
        <v>90347</v>
      </c>
      <c r="AV4934" s="18">
        <f>+'Per Cápita'!$F$6</f>
        <v>138242</v>
      </c>
      <c r="AW4934" s="18">
        <f>+'Per Cápita'!$F$7</f>
        <v>166544</v>
      </c>
      <c r="AX4934" s="18">
        <f>+AP4934*($T4934+$R4934)*$O4934</f>
        <v>0</v>
      </c>
      <c r="AY4934" s="18">
        <f>+AQ4934*($V4934+$X4934)*$O4934</f>
        <v>0</v>
      </c>
      <c r="AZ4934" s="18">
        <f>+AR4934*$Z4934*$O4934</f>
        <v>0</v>
      </c>
      <c r="BA4934" s="18">
        <f>+AS4934*$AB4934*$O4934</f>
        <v>0</v>
      </c>
      <c r="BB4934" s="18">
        <f>+AT4934*(S4934+Q4934)*$O4934</f>
        <v>2903584.1737103309</v>
      </c>
      <c r="BC4934" s="18">
        <f>+AU4934*(U4934+W4934)*$O4934</f>
        <v>28750915.653318401</v>
      </c>
      <c r="BD4934" s="18">
        <f>+AV4934*Y4934*$O4934</f>
        <v>11829897.168263702</v>
      </c>
      <c r="BE4934" s="18">
        <f>+AW4934*AA4934*$O4934</f>
        <v>0</v>
      </c>
      <c r="BF4934" s="18">
        <f>+AP4934*($AG4934+$AE4934)*$BF$1*$O4934</f>
        <v>0</v>
      </c>
      <c r="BG4934" s="18">
        <f>+AQ4934*($AK4934+$AI4934)*$BF$1*$O4934</f>
        <v>0</v>
      </c>
      <c r="BH4934" s="18">
        <f>+AR4934*$AM4934*$BF$1*$O4934</f>
        <v>0</v>
      </c>
      <c r="BI4934" s="18">
        <f>+AS4934*$AO4934*$BF$1*$O4934</f>
        <v>0</v>
      </c>
      <c r="BJ4934" s="18">
        <f>+$BF$1*AT4934*(AF4934+AD4934)*$O4934</f>
        <v>0</v>
      </c>
      <c r="BK4934" s="18">
        <f>+$BF$1*AU4934*(AH4934+AJ4934)*$O4934</f>
        <v>0</v>
      </c>
      <c r="BL4934" s="18">
        <f>+AV4934*AL4934*$BF$1*$O4934</f>
        <v>1848421.4325412035</v>
      </c>
      <c r="BM4934" s="18">
        <f>+$BF$1*AW4934*AN4934*$O4934</f>
        <v>0</v>
      </c>
      <c r="BN4934" s="18">
        <f>SUM(AX4934:BE4934)</f>
        <v>43484396.995292433</v>
      </c>
      <c r="BO4934" s="18">
        <f>SUM(BF4934:BM4934)</f>
        <v>1848421.4325412035</v>
      </c>
      <c r="BP4934" s="36">
        <f>ROUND((BO4934+BN4934),0)</f>
        <v>45332818</v>
      </c>
      <c r="BQ4934" s="33" t="s">
        <v>11411</v>
      </c>
    </row>
    <row r="4935" spans="1:69" s="33" customFormat="1" x14ac:dyDescent="0.25">
      <c r="A4935" s="34" t="s">
        <v>7690</v>
      </c>
      <c r="B4935" s="33" t="s">
        <v>938</v>
      </c>
      <c r="C4935" s="34">
        <v>3783</v>
      </c>
      <c r="D4935" s="33" t="s">
        <v>7690</v>
      </c>
      <c r="E4935" s="33" t="s">
        <v>6155</v>
      </c>
      <c r="F4935" s="33" t="s">
        <v>1946</v>
      </c>
      <c r="G4935" s="34">
        <v>1047</v>
      </c>
      <c r="H4935" s="34">
        <v>223417002463</v>
      </c>
      <c r="I4935" s="33" t="s">
        <v>9651</v>
      </c>
      <c r="J4935" s="33">
        <v>1</v>
      </c>
      <c r="K4935" s="22">
        <v>33.403429639562759</v>
      </c>
      <c r="L4935" s="16"/>
      <c r="M4935" s="16">
        <f>+K4935/$M$1</f>
        <v>2.3399589857394543</v>
      </c>
      <c r="N4935" s="16">
        <f>+(M4935-$N$2)/($N$1-$N$2)</f>
        <v>0.33709106678231165</v>
      </c>
      <c r="O4935" s="35">
        <f>1+N4935</f>
        <v>1.3370910667823117</v>
      </c>
      <c r="P4935" s="17">
        <f>SUM(Q4935:AB4935)</f>
        <v>305</v>
      </c>
      <c r="Q4935" s="17">
        <v>0</v>
      </c>
      <c r="R4935" s="17">
        <v>0</v>
      </c>
      <c r="S4935" s="17">
        <v>24</v>
      </c>
      <c r="T4935" s="17">
        <v>0</v>
      </c>
      <c r="U4935" s="17">
        <v>90</v>
      </c>
      <c r="V4935" s="17">
        <v>0</v>
      </c>
      <c r="W4935" s="17">
        <v>126</v>
      </c>
      <c r="X4935" s="17">
        <v>0</v>
      </c>
      <c r="Y4935" s="17">
        <v>65</v>
      </c>
      <c r="Z4935" s="17">
        <v>0</v>
      </c>
      <c r="AA4935" s="17">
        <v>0</v>
      </c>
      <c r="AB4935" s="17">
        <v>0</v>
      </c>
      <c r="AC4935" s="17">
        <f>SUM(AF4935:AO4935)</f>
        <v>248</v>
      </c>
      <c r="AD4935" s="17">
        <v>0</v>
      </c>
      <c r="AE4935" s="17">
        <v>0</v>
      </c>
      <c r="AF4935" s="17">
        <v>14</v>
      </c>
      <c r="AG4935" s="17">
        <v>0</v>
      </c>
      <c r="AH4935" s="17">
        <v>43</v>
      </c>
      <c r="AI4935" s="17">
        <v>0</v>
      </c>
      <c r="AJ4935" s="17">
        <v>126</v>
      </c>
      <c r="AK4935" s="17">
        <v>0</v>
      </c>
      <c r="AL4935" s="17">
        <v>65</v>
      </c>
      <c r="AM4935" s="17">
        <v>0</v>
      </c>
      <c r="AN4935" s="17">
        <v>0</v>
      </c>
      <c r="AO4935" s="17">
        <v>0</v>
      </c>
      <c r="AP4935" s="18">
        <f>+'Per Cápita'!$E$4</f>
        <v>83816</v>
      </c>
      <c r="AQ4935" s="18">
        <f>+'Per Cápita'!$E$5</f>
        <v>74019</v>
      </c>
      <c r="AR4935" s="18">
        <f>+'Per Cápita'!$E$6</f>
        <v>111028</v>
      </c>
      <c r="AS4935" s="18">
        <f>+'Per Cápita'!$E$7</f>
        <v>136064</v>
      </c>
      <c r="AT4935" s="18">
        <f>+'Per Cápita'!$F$4</f>
        <v>103408</v>
      </c>
      <c r="AU4935" s="18">
        <f>+'Per Cápita'!$F$5</f>
        <v>90347</v>
      </c>
      <c r="AV4935" s="18">
        <f>+'Per Cápita'!$F$6</f>
        <v>138242</v>
      </c>
      <c r="AW4935" s="18">
        <f>+'Per Cápita'!$F$7</f>
        <v>166544</v>
      </c>
      <c r="AX4935" s="18">
        <f>+AP4935*($T4935+$R4935)*$O4935</f>
        <v>0</v>
      </c>
      <c r="AY4935" s="18">
        <f>+AQ4935*($V4935+$X4935)*$O4935</f>
        <v>0</v>
      </c>
      <c r="AZ4935" s="18">
        <f>+AR4935*$Z4935*$O4935</f>
        <v>0</v>
      </c>
      <c r="BA4935" s="18">
        <f>+AS4935*$AB4935*$O4935</f>
        <v>0</v>
      </c>
      <c r="BB4935" s="18">
        <f>+AT4935*(S4935+Q4935)*$O4935</f>
        <v>3318381.9128118069</v>
      </c>
      <c r="BC4935" s="18">
        <f>+AU4935*(U4935+W4935)*$O4935</f>
        <v>26093267.987885609</v>
      </c>
      <c r="BD4935" s="18">
        <f>+AV4935*Y4935*$O4935</f>
        <v>12014739.311517822</v>
      </c>
      <c r="BE4935" s="18">
        <f>+AW4935*AA4935*$O4935</f>
        <v>0</v>
      </c>
      <c r="BF4935" s="18">
        <f>+AP4935*($AG4935+$AE4935)*$BF$1*$O4935</f>
        <v>0</v>
      </c>
      <c r="BG4935" s="18">
        <f>+AQ4935*($AK4935+$AI4935)*$BF$1*$O4935</f>
        <v>0</v>
      </c>
      <c r="BH4935" s="18">
        <f>+AR4935*$AM4935*$BF$1*$O4935</f>
        <v>0</v>
      </c>
      <c r="BI4935" s="18">
        <f>+AS4935*$AO4935*$BF$1*$O4935</f>
        <v>0</v>
      </c>
      <c r="BJ4935" s="18">
        <f>+$BF$1*AT4935*(AF4935+AD4935)*$O4935</f>
        <v>387144.55649471085</v>
      </c>
      <c r="BK4935" s="18">
        <f>+$BF$1*AU4935*(AH4935+AJ4935)*$O4935</f>
        <v>4083113.2314376552</v>
      </c>
      <c r="BL4935" s="18">
        <f>+AV4935*AL4935*$BF$1*$O4935</f>
        <v>2402947.8623035643</v>
      </c>
      <c r="BM4935" s="18">
        <f>+$BF$1*AW4935*AN4935*$O4935</f>
        <v>0</v>
      </c>
      <c r="BN4935" s="18">
        <f>SUM(AX4935:BE4935)</f>
        <v>41426389.212215237</v>
      </c>
      <c r="BO4935" s="18">
        <f>SUM(BF4935:BM4935)</f>
        <v>6873205.6502359305</v>
      </c>
      <c r="BP4935" s="36">
        <f>ROUND((BO4935+BN4935),0)</f>
        <v>48299595</v>
      </c>
      <c r="BQ4935" s="33" t="s">
        <v>11411</v>
      </c>
    </row>
    <row r="4936" spans="1:69" s="33" customFormat="1" x14ac:dyDescent="0.25">
      <c r="A4936" s="34" t="s">
        <v>7690</v>
      </c>
      <c r="B4936" s="33" t="s">
        <v>938</v>
      </c>
      <c r="C4936" s="34">
        <v>3783</v>
      </c>
      <c r="D4936" s="33" t="s">
        <v>7690</v>
      </c>
      <c r="E4936" s="33" t="s">
        <v>6155</v>
      </c>
      <c r="F4936" s="33" t="s">
        <v>1946</v>
      </c>
      <c r="G4936" s="34">
        <v>1044</v>
      </c>
      <c r="H4936" s="34">
        <v>223417002749</v>
      </c>
      <c r="I4936" s="33" t="s">
        <v>11097</v>
      </c>
      <c r="J4936" s="33">
        <v>1</v>
      </c>
      <c r="K4936" s="22">
        <v>33.403429639562759</v>
      </c>
      <c r="L4936" s="16"/>
      <c r="M4936" s="16">
        <f>+K4936/$M$1</f>
        <v>2.3399589857394543</v>
      </c>
      <c r="N4936" s="16">
        <f>+(M4936-$N$2)/($N$1-$N$2)</f>
        <v>0.33709106678231165</v>
      </c>
      <c r="O4936" s="35">
        <f>1+N4936</f>
        <v>1.3370910667823117</v>
      </c>
      <c r="P4936" s="17">
        <f>SUM(Q4936:AB4936)</f>
        <v>760</v>
      </c>
      <c r="Q4936" s="17">
        <v>0</v>
      </c>
      <c r="R4936" s="17">
        <v>0</v>
      </c>
      <c r="S4936" s="17">
        <v>46</v>
      </c>
      <c r="T4936" s="17">
        <v>0</v>
      </c>
      <c r="U4936" s="17">
        <v>262</v>
      </c>
      <c r="V4936" s="17">
        <v>0</v>
      </c>
      <c r="W4936" s="17">
        <v>281</v>
      </c>
      <c r="X4936" s="17">
        <v>0</v>
      </c>
      <c r="Y4936" s="17">
        <v>171</v>
      </c>
      <c r="Z4936" s="17">
        <v>0</v>
      </c>
      <c r="AA4936" s="17">
        <v>0</v>
      </c>
      <c r="AB4936" s="17">
        <v>0</v>
      </c>
      <c r="AC4936" s="17">
        <f>SUM(AF4936:AO4936)</f>
        <v>574</v>
      </c>
      <c r="AD4936" s="17">
        <v>0</v>
      </c>
      <c r="AE4936" s="17">
        <v>0</v>
      </c>
      <c r="AF4936" s="17">
        <v>21</v>
      </c>
      <c r="AG4936" s="17">
        <v>0</v>
      </c>
      <c r="AH4936" s="17">
        <v>101</v>
      </c>
      <c r="AI4936" s="17">
        <v>0</v>
      </c>
      <c r="AJ4936" s="17">
        <v>281</v>
      </c>
      <c r="AK4936" s="17">
        <v>0</v>
      </c>
      <c r="AL4936" s="17">
        <v>171</v>
      </c>
      <c r="AM4936" s="17">
        <v>0</v>
      </c>
      <c r="AN4936" s="17">
        <v>0</v>
      </c>
      <c r="AO4936" s="17">
        <v>0</v>
      </c>
      <c r="AP4936" s="18">
        <f>+'Per Cápita'!$E$4</f>
        <v>83816</v>
      </c>
      <c r="AQ4936" s="18">
        <f>+'Per Cápita'!$E$5</f>
        <v>74019</v>
      </c>
      <c r="AR4936" s="18">
        <f>+'Per Cápita'!$E$6</f>
        <v>111028</v>
      </c>
      <c r="AS4936" s="18">
        <f>+'Per Cápita'!$E$7</f>
        <v>136064</v>
      </c>
      <c r="AT4936" s="18">
        <f>+'Per Cápita'!$F$4</f>
        <v>103408</v>
      </c>
      <c r="AU4936" s="18">
        <f>+'Per Cápita'!$F$5</f>
        <v>90347</v>
      </c>
      <c r="AV4936" s="18">
        <f>+'Per Cápita'!$F$6</f>
        <v>138242</v>
      </c>
      <c r="AW4936" s="18">
        <f>+'Per Cápita'!$F$7</f>
        <v>166544</v>
      </c>
      <c r="AX4936" s="18">
        <f>+AP4936*($T4936+$R4936)*$O4936</f>
        <v>0</v>
      </c>
      <c r="AY4936" s="18">
        <f>+AQ4936*($V4936+$X4936)*$O4936</f>
        <v>0</v>
      </c>
      <c r="AZ4936" s="18">
        <f>+AR4936*$Z4936*$O4936</f>
        <v>0</v>
      </c>
      <c r="BA4936" s="18">
        <f>+AS4936*$AB4936*$O4936</f>
        <v>0</v>
      </c>
      <c r="BB4936" s="18">
        <f>+AT4936*(S4936+Q4936)*$O4936</f>
        <v>6360231.9995559631</v>
      </c>
      <c r="BC4936" s="18">
        <f>+AU4936*(U4936+W4936)*$O4936</f>
        <v>65595576.469545767</v>
      </c>
      <c r="BD4936" s="18">
        <f>+AV4936*Y4936*$O4936</f>
        <v>31608006.496454578</v>
      </c>
      <c r="BE4936" s="18">
        <f>+AW4936*AA4936*$O4936</f>
        <v>0</v>
      </c>
      <c r="BF4936" s="18">
        <f>+AP4936*($AG4936+$AE4936)*$BF$1*$O4936</f>
        <v>0</v>
      </c>
      <c r="BG4936" s="18">
        <f>+AQ4936*($AK4936+$AI4936)*$BF$1*$O4936</f>
        <v>0</v>
      </c>
      <c r="BH4936" s="18">
        <f>+AR4936*$AM4936*$BF$1*$O4936</f>
        <v>0</v>
      </c>
      <c r="BI4936" s="18">
        <f>+AS4936*$AO4936*$BF$1*$O4936</f>
        <v>0</v>
      </c>
      <c r="BJ4936" s="18">
        <f>+$BF$1*AT4936*(AF4936+AD4936)*$O4936</f>
        <v>580716.83474206622</v>
      </c>
      <c r="BK4936" s="18">
        <f>+$BF$1*AU4936*(AH4936+AJ4936)*$O4936</f>
        <v>9229285.5290484279</v>
      </c>
      <c r="BL4936" s="18">
        <f>+AV4936*AL4936*$BF$1*$O4936</f>
        <v>6321601.299290916</v>
      </c>
      <c r="BM4936" s="18">
        <f>+$BF$1*AW4936*AN4936*$O4936</f>
        <v>0</v>
      </c>
      <c r="BN4936" s="18">
        <f>SUM(AX4936:BE4936)</f>
        <v>103563814.96555631</v>
      </c>
      <c r="BO4936" s="18">
        <f>SUM(BF4936:BM4936)</f>
        <v>16131603.663081409</v>
      </c>
      <c r="BP4936" s="36">
        <f>ROUND((BO4936+BN4936),0)</f>
        <v>119695419</v>
      </c>
      <c r="BQ4936" s="33" t="s">
        <v>11411</v>
      </c>
    </row>
    <row r="4937" spans="1:69" s="33" customFormat="1" x14ac:dyDescent="0.25">
      <c r="A4937" s="34" t="s">
        <v>7690</v>
      </c>
      <c r="B4937" s="33" t="s">
        <v>938</v>
      </c>
      <c r="C4937" s="34">
        <v>3783</v>
      </c>
      <c r="D4937" s="33" t="s">
        <v>7690</v>
      </c>
      <c r="E4937" s="33" t="s">
        <v>6155</v>
      </c>
      <c r="F4937" s="33" t="s">
        <v>1946</v>
      </c>
      <c r="G4937" s="34">
        <v>16141</v>
      </c>
      <c r="H4937" s="34">
        <v>223417002951</v>
      </c>
      <c r="I4937" s="33" t="s">
        <v>9653</v>
      </c>
      <c r="J4937" s="33">
        <v>1</v>
      </c>
      <c r="K4937" s="22">
        <v>33.403429639562759</v>
      </c>
      <c r="L4937" s="16"/>
      <c r="M4937" s="16">
        <f>+K4937/$M$1</f>
        <v>2.3399589857394543</v>
      </c>
      <c r="N4937" s="16">
        <f>+(M4937-$N$2)/($N$1-$N$2)</f>
        <v>0.33709106678231165</v>
      </c>
      <c r="O4937" s="35">
        <f>1+N4937</f>
        <v>1.3370910667823117</v>
      </c>
      <c r="P4937" s="17">
        <f>SUM(Q4937:AB4937)</f>
        <v>236</v>
      </c>
      <c r="Q4937" s="17">
        <v>0</v>
      </c>
      <c r="R4937" s="17">
        <v>0</v>
      </c>
      <c r="S4937" s="17">
        <v>16</v>
      </c>
      <c r="T4937" s="17">
        <v>0</v>
      </c>
      <c r="U4937" s="17">
        <v>81</v>
      </c>
      <c r="V4937" s="17">
        <v>0</v>
      </c>
      <c r="W4937" s="17">
        <v>100</v>
      </c>
      <c r="X4937" s="17">
        <v>0</v>
      </c>
      <c r="Y4937" s="17">
        <v>39</v>
      </c>
      <c r="Z4937" s="17">
        <v>0</v>
      </c>
      <c r="AA4937" s="17">
        <v>0</v>
      </c>
      <c r="AB4937" s="17">
        <v>0</v>
      </c>
      <c r="AC4937" s="17">
        <f>SUM(AF4937:AO4937)</f>
        <v>203</v>
      </c>
      <c r="AD4937" s="17">
        <v>0</v>
      </c>
      <c r="AE4937" s="17">
        <v>0</v>
      </c>
      <c r="AF4937" s="17">
        <v>8</v>
      </c>
      <c r="AG4937" s="17">
        <v>0</v>
      </c>
      <c r="AH4937" s="17">
        <v>56</v>
      </c>
      <c r="AI4937" s="17">
        <v>0</v>
      </c>
      <c r="AJ4937" s="17">
        <v>100</v>
      </c>
      <c r="AK4937" s="17">
        <v>0</v>
      </c>
      <c r="AL4937" s="17">
        <v>39</v>
      </c>
      <c r="AM4937" s="17">
        <v>0</v>
      </c>
      <c r="AN4937" s="17">
        <v>0</v>
      </c>
      <c r="AO4937" s="17">
        <v>0</v>
      </c>
      <c r="AP4937" s="18">
        <f>+'Per Cápita'!$E$4</f>
        <v>83816</v>
      </c>
      <c r="AQ4937" s="18">
        <f>+'Per Cápita'!$E$5</f>
        <v>74019</v>
      </c>
      <c r="AR4937" s="18">
        <f>+'Per Cápita'!$E$6</f>
        <v>111028</v>
      </c>
      <c r="AS4937" s="18">
        <f>+'Per Cápita'!$E$7</f>
        <v>136064</v>
      </c>
      <c r="AT4937" s="18">
        <f>+'Per Cápita'!$F$4</f>
        <v>103408</v>
      </c>
      <c r="AU4937" s="18">
        <f>+'Per Cápita'!$F$5</f>
        <v>90347</v>
      </c>
      <c r="AV4937" s="18">
        <f>+'Per Cápita'!$F$6</f>
        <v>138242</v>
      </c>
      <c r="AW4937" s="18">
        <f>+'Per Cápita'!$F$7</f>
        <v>166544</v>
      </c>
      <c r="AX4937" s="18">
        <f>+AP4937*($T4937+$R4937)*$O4937</f>
        <v>0</v>
      </c>
      <c r="AY4937" s="18">
        <f>+AQ4937*($V4937+$X4937)*$O4937</f>
        <v>0</v>
      </c>
      <c r="AZ4937" s="18">
        <f>+AR4937*$Z4937*$O4937</f>
        <v>0</v>
      </c>
      <c r="BA4937" s="18">
        <f>+AS4937*$AB4937*$O4937</f>
        <v>0</v>
      </c>
      <c r="BB4937" s="18">
        <f>+AT4937*(S4937+Q4937)*$O4937</f>
        <v>2212254.6085412046</v>
      </c>
      <c r="BC4937" s="18">
        <f>+AU4937*(U4937+W4937)*$O4937</f>
        <v>21865192.156515256</v>
      </c>
      <c r="BD4937" s="18">
        <f>+AV4937*Y4937*$O4937</f>
        <v>7208843.586910693</v>
      </c>
      <c r="BE4937" s="18">
        <f>+AW4937*AA4937*$O4937</f>
        <v>0</v>
      </c>
      <c r="BF4937" s="18">
        <f>+AP4937*($AG4937+$AE4937)*$BF$1*$O4937</f>
        <v>0</v>
      </c>
      <c r="BG4937" s="18">
        <f>+AQ4937*($AK4937+$AI4937)*$BF$1*$O4937</f>
        <v>0</v>
      </c>
      <c r="BH4937" s="18">
        <f>+AR4937*$AM4937*$BF$1*$O4937</f>
        <v>0</v>
      </c>
      <c r="BI4937" s="18">
        <f>+AS4937*$AO4937*$BF$1*$O4937</f>
        <v>0</v>
      </c>
      <c r="BJ4937" s="18">
        <f>+$BF$1*AT4937*(AF4937+AD4937)*$O4937</f>
        <v>221225.46085412049</v>
      </c>
      <c r="BK4937" s="18">
        <f>+$BF$1*AU4937*(AH4937+AJ4937)*$O4937</f>
        <v>3769027.5982501437</v>
      </c>
      <c r="BL4937" s="18">
        <f>+AV4937*AL4937*$BF$1*$O4937</f>
        <v>1441768.7173821388</v>
      </c>
      <c r="BM4937" s="18">
        <f>+$BF$1*AW4937*AN4937*$O4937</f>
        <v>0</v>
      </c>
      <c r="BN4937" s="18">
        <f>SUM(AX4937:BE4937)</f>
        <v>31286290.351967156</v>
      </c>
      <c r="BO4937" s="18">
        <f>SUM(BF4937:BM4937)</f>
        <v>5432021.7764864033</v>
      </c>
      <c r="BP4937" s="36">
        <f>ROUND((BO4937+BN4937),0)</f>
        <v>36718312</v>
      </c>
      <c r="BQ4937" s="33" t="s">
        <v>11411</v>
      </c>
    </row>
    <row r="4938" spans="1:69" s="33" customFormat="1" x14ac:dyDescent="0.25">
      <c r="A4938" s="34" t="s">
        <v>7690</v>
      </c>
      <c r="B4938" s="33" t="s">
        <v>938</v>
      </c>
      <c r="C4938" s="34">
        <v>3783</v>
      </c>
      <c r="D4938" s="33" t="s">
        <v>7690</v>
      </c>
      <c r="E4938" s="33" t="s">
        <v>6155</v>
      </c>
      <c r="F4938" s="33" t="s">
        <v>1946</v>
      </c>
      <c r="G4938" s="34">
        <v>16258</v>
      </c>
      <c r="H4938" s="34">
        <v>223417003001</v>
      </c>
      <c r="I4938" s="33" t="s">
        <v>9654</v>
      </c>
      <c r="J4938" s="33">
        <v>1</v>
      </c>
      <c r="K4938" s="22">
        <v>33.403429639562759</v>
      </c>
      <c r="L4938" s="16"/>
      <c r="M4938" s="16">
        <f>+K4938/$M$1</f>
        <v>2.3399589857394543</v>
      </c>
      <c r="N4938" s="16">
        <f>+(M4938-$N$2)/($N$1-$N$2)</f>
        <v>0.33709106678231165</v>
      </c>
      <c r="O4938" s="35">
        <f>1+N4938</f>
        <v>1.3370910667823117</v>
      </c>
      <c r="P4938" s="17">
        <f>SUM(Q4938:AB4938)</f>
        <v>531</v>
      </c>
      <c r="Q4938" s="17">
        <v>0</v>
      </c>
      <c r="R4938" s="17">
        <v>0</v>
      </c>
      <c r="S4938" s="17">
        <v>44</v>
      </c>
      <c r="T4938" s="17">
        <v>0</v>
      </c>
      <c r="U4938" s="17">
        <v>252</v>
      </c>
      <c r="V4938" s="17">
        <v>0</v>
      </c>
      <c r="W4938" s="17">
        <v>165</v>
      </c>
      <c r="X4938" s="17">
        <v>0</v>
      </c>
      <c r="Y4938" s="17">
        <v>70</v>
      </c>
      <c r="Z4938" s="17">
        <v>0</v>
      </c>
      <c r="AA4938" s="17">
        <v>0</v>
      </c>
      <c r="AB4938" s="17">
        <v>0</v>
      </c>
      <c r="AC4938" s="17">
        <f>SUM(AF4938:AO4938)</f>
        <v>0</v>
      </c>
      <c r="AD4938" s="17">
        <v>0</v>
      </c>
      <c r="AE4938" s="17">
        <v>0</v>
      </c>
      <c r="AF4938" s="17">
        <v>0</v>
      </c>
      <c r="AG4938" s="17">
        <v>0</v>
      </c>
      <c r="AH4938" s="17">
        <v>0</v>
      </c>
      <c r="AI4938" s="17">
        <v>0</v>
      </c>
      <c r="AJ4938" s="17">
        <v>0</v>
      </c>
      <c r="AK4938" s="17">
        <v>0</v>
      </c>
      <c r="AL4938" s="17">
        <v>0</v>
      </c>
      <c r="AM4938" s="17">
        <v>0</v>
      </c>
      <c r="AN4938" s="17">
        <v>0</v>
      </c>
      <c r="AO4938" s="17">
        <v>0</v>
      </c>
      <c r="AP4938" s="18">
        <f>+'Per Cápita'!$E$4</f>
        <v>83816</v>
      </c>
      <c r="AQ4938" s="18">
        <f>+'Per Cápita'!$E$5</f>
        <v>74019</v>
      </c>
      <c r="AR4938" s="18">
        <f>+'Per Cápita'!$E$6</f>
        <v>111028</v>
      </c>
      <c r="AS4938" s="18">
        <f>+'Per Cápita'!$E$7</f>
        <v>136064</v>
      </c>
      <c r="AT4938" s="18">
        <f>+'Per Cápita'!$F$4</f>
        <v>103408</v>
      </c>
      <c r="AU4938" s="18">
        <f>+'Per Cápita'!$F$5</f>
        <v>90347</v>
      </c>
      <c r="AV4938" s="18">
        <f>+'Per Cápita'!$F$6</f>
        <v>138242</v>
      </c>
      <c r="AW4938" s="18">
        <f>+'Per Cápita'!$F$7</f>
        <v>166544</v>
      </c>
      <c r="AX4938" s="18">
        <f>+AP4938*($T4938+$R4938)*$O4938</f>
        <v>0</v>
      </c>
      <c r="AY4938" s="18">
        <f>+AQ4938*($V4938+$X4938)*$O4938</f>
        <v>0</v>
      </c>
      <c r="AZ4938" s="18">
        <f>+AR4938*$Z4938*$O4938</f>
        <v>0</v>
      </c>
      <c r="BA4938" s="18">
        <f>+AS4938*$AB4938*$O4938</f>
        <v>0</v>
      </c>
      <c r="BB4938" s="18">
        <f>+AT4938*(S4938+Q4938)*$O4938</f>
        <v>6083700.1734883124</v>
      </c>
      <c r="BC4938" s="18">
        <f>+AU4938*(U4938+W4938)*$O4938</f>
        <v>50374503.476612493</v>
      </c>
      <c r="BD4938" s="18">
        <f>+AV4938*Y4938*$O4938</f>
        <v>12938950.027788423</v>
      </c>
      <c r="BE4938" s="18">
        <f>+AW4938*AA4938*$O4938</f>
        <v>0</v>
      </c>
      <c r="BF4938" s="18">
        <f>+AP4938*($AG4938+$AE4938)*$BF$1*$O4938</f>
        <v>0</v>
      </c>
      <c r="BG4938" s="18">
        <f>+AQ4938*($AK4938+$AI4938)*$BF$1*$O4938</f>
        <v>0</v>
      </c>
      <c r="BH4938" s="18">
        <f>+AR4938*$AM4938*$BF$1*$O4938</f>
        <v>0</v>
      </c>
      <c r="BI4938" s="18">
        <f>+AS4938*$AO4938*$BF$1*$O4938</f>
        <v>0</v>
      </c>
      <c r="BJ4938" s="18">
        <f>+$BF$1*AT4938*(AF4938+AD4938)*$O4938</f>
        <v>0</v>
      </c>
      <c r="BK4938" s="18">
        <f>+$BF$1*AU4938*(AH4938+AJ4938)*$O4938</f>
        <v>0</v>
      </c>
      <c r="BL4938" s="18">
        <f>+AV4938*AL4938*$BF$1*$O4938</f>
        <v>0</v>
      </c>
      <c r="BM4938" s="18">
        <f>+$BF$1*AW4938*AN4938*$O4938</f>
        <v>0</v>
      </c>
      <c r="BN4938" s="18">
        <f>SUM(AX4938:BE4938)</f>
        <v>69397153.677889228</v>
      </c>
      <c r="BO4938" s="18">
        <f>SUM(BF4938:BM4938)</f>
        <v>0</v>
      </c>
      <c r="BP4938" s="36">
        <f>ROUND((BO4938+BN4938),0)</f>
        <v>69397154</v>
      </c>
      <c r="BQ4938" s="33" t="s">
        <v>11411</v>
      </c>
    </row>
    <row r="4939" spans="1:69" s="33" customFormat="1" x14ac:dyDescent="0.25">
      <c r="A4939" s="34" t="s">
        <v>7690</v>
      </c>
      <c r="B4939" s="33" t="s">
        <v>938</v>
      </c>
      <c r="C4939" s="34">
        <v>3783</v>
      </c>
      <c r="D4939" s="33" t="s">
        <v>7690</v>
      </c>
      <c r="E4939" s="33" t="s">
        <v>6155</v>
      </c>
      <c r="F4939" s="33" t="s">
        <v>1946</v>
      </c>
      <c r="G4939" s="34">
        <v>1055</v>
      </c>
      <c r="H4939" s="34">
        <v>223417003028</v>
      </c>
      <c r="I4939" s="33" t="s">
        <v>9655</v>
      </c>
      <c r="J4939" s="33">
        <v>1</v>
      </c>
      <c r="K4939" s="22">
        <v>33.403429639562759</v>
      </c>
      <c r="L4939" s="16"/>
      <c r="M4939" s="16">
        <f>+K4939/$M$1</f>
        <v>2.3399589857394543</v>
      </c>
      <c r="N4939" s="16">
        <f>+(M4939-$N$2)/($N$1-$N$2)</f>
        <v>0.33709106678231165</v>
      </c>
      <c r="O4939" s="35">
        <f>1+N4939</f>
        <v>1.3370910667823117</v>
      </c>
      <c r="P4939" s="17">
        <f>SUM(Q4939:AB4939)</f>
        <v>1131</v>
      </c>
      <c r="Q4939" s="17">
        <v>0</v>
      </c>
      <c r="R4939" s="17">
        <v>0</v>
      </c>
      <c r="S4939" s="17">
        <v>86</v>
      </c>
      <c r="T4939" s="17">
        <v>0</v>
      </c>
      <c r="U4939" s="17">
        <v>546</v>
      </c>
      <c r="V4939" s="17">
        <v>0</v>
      </c>
      <c r="W4939" s="17">
        <v>364</v>
      </c>
      <c r="X4939" s="17">
        <v>0</v>
      </c>
      <c r="Y4939" s="17">
        <v>135</v>
      </c>
      <c r="Z4939" s="17">
        <v>0</v>
      </c>
      <c r="AA4939" s="17">
        <v>0</v>
      </c>
      <c r="AB4939" s="17">
        <v>0</v>
      </c>
      <c r="AC4939" s="17">
        <f>SUM(AF4939:AO4939)</f>
        <v>1068</v>
      </c>
      <c r="AD4939" s="17">
        <v>0</v>
      </c>
      <c r="AE4939" s="17">
        <v>0</v>
      </c>
      <c r="AF4939" s="17">
        <v>76</v>
      </c>
      <c r="AG4939" s="17">
        <v>0</v>
      </c>
      <c r="AH4939" s="17">
        <v>493</v>
      </c>
      <c r="AI4939" s="17">
        <v>0</v>
      </c>
      <c r="AJ4939" s="17">
        <v>364</v>
      </c>
      <c r="AK4939" s="17">
        <v>0</v>
      </c>
      <c r="AL4939" s="17">
        <v>135</v>
      </c>
      <c r="AM4939" s="17">
        <v>0</v>
      </c>
      <c r="AN4939" s="17">
        <v>0</v>
      </c>
      <c r="AO4939" s="17">
        <v>0</v>
      </c>
      <c r="AP4939" s="18">
        <f>+'Per Cápita'!$E$4</f>
        <v>83816</v>
      </c>
      <c r="AQ4939" s="18">
        <f>+'Per Cápita'!$E$5</f>
        <v>74019</v>
      </c>
      <c r="AR4939" s="18">
        <f>+'Per Cápita'!$E$6</f>
        <v>111028</v>
      </c>
      <c r="AS4939" s="18">
        <f>+'Per Cápita'!$E$7</f>
        <v>136064</v>
      </c>
      <c r="AT4939" s="18">
        <f>+'Per Cápita'!$F$4</f>
        <v>103408</v>
      </c>
      <c r="AU4939" s="18">
        <f>+'Per Cápita'!$F$5</f>
        <v>90347</v>
      </c>
      <c r="AV4939" s="18">
        <f>+'Per Cápita'!$F$6</f>
        <v>138242</v>
      </c>
      <c r="AW4939" s="18">
        <f>+'Per Cápita'!$F$7</f>
        <v>166544</v>
      </c>
      <c r="AX4939" s="18">
        <f>+AP4939*($T4939+$R4939)*$O4939</f>
        <v>0</v>
      </c>
      <c r="AY4939" s="18">
        <f>+AQ4939*($V4939+$X4939)*$O4939</f>
        <v>0</v>
      </c>
      <c r="AZ4939" s="18">
        <f>+AR4939*$Z4939*$O4939</f>
        <v>0</v>
      </c>
      <c r="BA4939" s="18">
        <f>+AS4939*$AB4939*$O4939</f>
        <v>0</v>
      </c>
      <c r="BB4939" s="18">
        <f>+AT4939*(S4939+Q4939)*$O4939</f>
        <v>11890868.520908974</v>
      </c>
      <c r="BC4939" s="18">
        <f>+AU4939*(U4939+W4939)*$O4939</f>
        <v>109929971.61562918</v>
      </c>
      <c r="BD4939" s="18">
        <f>+AV4939*Y4939*$O4939</f>
        <v>24953689.339306246</v>
      </c>
      <c r="BE4939" s="18">
        <f>+AW4939*AA4939*$O4939</f>
        <v>0</v>
      </c>
      <c r="BF4939" s="18">
        <f>+AP4939*($AG4939+$AE4939)*$BF$1*$O4939</f>
        <v>0</v>
      </c>
      <c r="BG4939" s="18">
        <f>+AQ4939*($AK4939+$AI4939)*$BF$1*$O4939</f>
        <v>0</v>
      </c>
      <c r="BH4939" s="18">
        <f>+AR4939*$AM4939*$BF$1*$O4939</f>
        <v>0</v>
      </c>
      <c r="BI4939" s="18">
        <f>+AS4939*$AO4939*$BF$1*$O4939</f>
        <v>0</v>
      </c>
      <c r="BJ4939" s="18">
        <f>+$BF$1*AT4939*(AF4939+AD4939)*$O4939</f>
        <v>2101641.8781141443</v>
      </c>
      <c r="BK4939" s="18">
        <f>+$BF$1*AU4939*(AH4939+AJ4939)*$O4939</f>
        <v>20705491.357053671</v>
      </c>
      <c r="BL4939" s="18">
        <f>+AV4939*AL4939*$BF$1*$O4939</f>
        <v>4990737.8678612495</v>
      </c>
      <c r="BM4939" s="18">
        <f>+$BF$1*AW4939*AN4939*$O4939</f>
        <v>0</v>
      </c>
      <c r="BN4939" s="18">
        <f>SUM(AX4939:BE4939)</f>
        <v>146774529.47584438</v>
      </c>
      <c r="BO4939" s="18">
        <f>SUM(BF4939:BM4939)</f>
        <v>27797871.103029065</v>
      </c>
      <c r="BP4939" s="36">
        <f>ROUND((BO4939+BN4939),0)</f>
        <v>174572401</v>
      </c>
      <c r="BQ4939" s="33" t="s">
        <v>11411</v>
      </c>
    </row>
    <row r="4940" spans="1:69" s="33" customFormat="1" x14ac:dyDescent="0.25">
      <c r="A4940" s="34" t="s">
        <v>7214</v>
      </c>
      <c r="B4940" s="33" t="s">
        <v>938</v>
      </c>
      <c r="C4940" s="34">
        <v>3781</v>
      </c>
      <c r="D4940" s="33" t="s">
        <v>7214</v>
      </c>
      <c r="E4940" s="33" t="s">
        <v>6800</v>
      </c>
      <c r="F4940" s="33" t="s">
        <v>1944</v>
      </c>
      <c r="G4940" s="34">
        <v>20699</v>
      </c>
      <c r="H4940" s="34">
        <v>223417003095</v>
      </c>
      <c r="I4940" s="33" t="s">
        <v>4874</v>
      </c>
      <c r="J4940" s="33">
        <v>1</v>
      </c>
      <c r="K4940" s="22">
        <v>24.199814986123958</v>
      </c>
      <c r="L4940" s="16"/>
      <c r="M4940" s="16">
        <f>+K4940/$M$1</f>
        <v>1.6952323501220665</v>
      </c>
      <c r="N4940" s="16">
        <f>+(M4940-$N$2)/($N$1-$N$2)</f>
        <v>0.23956666578807104</v>
      </c>
      <c r="O4940" s="35">
        <f>1+N4940</f>
        <v>1.2395666657880711</v>
      </c>
      <c r="P4940" s="17">
        <f>SUM(Q4940:AB4940)</f>
        <v>525</v>
      </c>
      <c r="Q4940" s="17">
        <v>0</v>
      </c>
      <c r="R4940" s="17">
        <v>0</v>
      </c>
      <c r="S4940" s="17">
        <v>29</v>
      </c>
      <c r="T4940" s="17">
        <v>0</v>
      </c>
      <c r="U4940" s="17">
        <v>216</v>
      </c>
      <c r="V4940" s="17">
        <v>0</v>
      </c>
      <c r="W4940" s="17">
        <v>199</v>
      </c>
      <c r="X4940" s="17">
        <v>0</v>
      </c>
      <c r="Y4940" s="17">
        <v>81</v>
      </c>
      <c r="Z4940" s="17">
        <v>0</v>
      </c>
      <c r="AA4940" s="17">
        <v>0</v>
      </c>
      <c r="AB4940" s="17">
        <v>0</v>
      </c>
      <c r="AC4940" s="17">
        <f>SUM(AF4940:AO4940)</f>
        <v>525</v>
      </c>
      <c r="AD4940" s="17">
        <v>0</v>
      </c>
      <c r="AE4940" s="17">
        <v>0</v>
      </c>
      <c r="AF4940" s="17">
        <v>29</v>
      </c>
      <c r="AG4940" s="17">
        <v>0</v>
      </c>
      <c r="AH4940" s="17">
        <v>216</v>
      </c>
      <c r="AI4940" s="17">
        <v>0</v>
      </c>
      <c r="AJ4940" s="17">
        <v>199</v>
      </c>
      <c r="AK4940" s="17">
        <v>0</v>
      </c>
      <c r="AL4940" s="17">
        <v>81</v>
      </c>
      <c r="AM4940" s="17">
        <v>0</v>
      </c>
      <c r="AN4940" s="17">
        <v>0</v>
      </c>
      <c r="AO4940" s="17">
        <v>0</v>
      </c>
      <c r="AP4940" s="18">
        <f>+'Per Cápita'!$E$4</f>
        <v>83816</v>
      </c>
      <c r="AQ4940" s="18">
        <f>+'Per Cápita'!$E$5</f>
        <v>74019</v>
      </c>
      <c r="AR4940" s="18">
        <f>+'Per Cápita'!$E$6</f>
        <v>111028</v>
      </c>
      <c r="AS4940" s="18">
        <f>+'Per Cápita'!$E$7</f>
        <v>136064</v>
      </c>
      <c r="AT4940" s="18">
        <f>+'Per Cápita'!$F$4</f>
        <v>103408</v>
      </c>
      <c r="AU4940" s="18">
        <f>+'Per Cápita'!$F$5</f>
        <v>90347</v>
      </c>
      <c r="AV4940" s="18">
        <f>+'Per Cápita'!$F$6</f>
        <v>138242</v>
      </c>
      <c r="AW4940" s="18">
        <f>+'Per Cápita'!$F$7</f>
        <v>166544</v>
      </c>
      <c r="AX4940" s="18">
        <f>+AP4940*($T4940+$R4940)*$O4940</f>
        <v>0</v>
      </c>
      <c r="AY4940" s="18">
        <f>+AQ4940*($V4940+$X4940)*$O4940</f>
        <v>0</v>
      </c>
      <c r="AZ4940" s="18">
        <f>+AR4940*$Z4940*$O4940</f>
        <v>0</v>
      </c>
      <c r="BA4940" s="18">
        <f>+AS4940*$AB4940*$O4940</f>
        <v>0</v>
      </c>
      <c r="BB4940" s="18">
        <f>+AT4940*(S4940+Q4940)*$O4940</f>
        <v>3717252.1834985726</v>
      </c>
      <c r="BC4940" s="18">
        <f>+AU4940*(U4940+W4940)*$O4940</f>
        <v>46476318.764891267</v>
      </c>
      <c r="BD4940" s="18">
        <f>+AV4940*Y4940*$O4940</f>
        <v>13880174.175961835</v>
      </c>
      <c r="BE4940" s="18">
        <f>+AW4940*AA4940*$O4940</f>
        <v>0</v>
      </c>
      <c r="BF4940" s="18">
        <f>+AP4940*($AG4940+$AE4940)*$BF$1*$O4940</f>
        <v>0</v>
      </c>
      <c r="BG4940" s="18">
        <f>+AQ4940*($AK4940+$AI4940)*$BF$1*$O4940</f>
        <v>0</v>
      </c>
      <c r="BH4940" s="18">
        <f>+AR4940*$AM4940*$BF$1*$O4940</f>
        <v>0</v>
      </c>
      <c r="BI4940" s="18">
        <f>+AS4940*$AO4940*$BF$1*$O4940</f>
        <v>0</v>
      </c>
      <c r="BJ4940" s="18">
        <f>+$BF$1*AT4940*(AF4940+AD4940)*$O4940</f>
        <v>743450.43669971463</v>
      </c>
      <c r="BK4940" s="18">
        <f>+$BF$1*AU4940*(AH4940+AJ4940)*$O4940</f>
        <v>9295263.7529782541</v>
      </c>
      <c r="BL4940" s="18">
        <f>+AV4940*AL4940*$BF$1*$O4940</f>
        <v>2776034.835192367</v>
      </c>
      <c r="BM4940" s="18">
        <f>+$BF$1*AW4940*AN4940*$O4940</f>
        <v>0</v>
      </c>
      <c r="BN4940" s="18">
        <f>SUM(AX4940:BE4940)</f>
        <v>64073745.12435168</v>
      </c>
      <c r="BO4940" s="18">
        <f>SUM(BF4940:BM4940)</f>
        <v>12814749.024870336</v>
      </c>
      <c r="BP4940" s="36">
        <f>ROUND((BO4940+BN4940),0)</f>
        <v>76888494</v>
      </c>
      <c r="BQ4940" s="33" t="s">
        <v>11411</v>
      </c>
    </row>
    <row r="4941" spans="1:69" s="33" customFormat="1" x14ac:dyDescent="0.25">
      <c r="A4941" s="34" t="s">
        <v>7214</v>
      </c>
      <c r="B4941" s="33" t="s">
        <v>938</v>
      </c>
      <c r="C4941" s="34">
        <v>3781</v>
      </c>
      <c r="D4941" s="33" t="s">
        <v>7214</v>
      </c>
      <c r="E4941" s="33" t="s">
        <v>6156</v>
      </c>
      <c r="F4941" s="33" t="s">
        <v>1949</v>
      </c>
      <c r="G4941" s="34">
        <v>20706</v>
      </c>
      <c r="H4941" s="34">
        <v>223419000026</v>
      </c>
      <c r="I4941" s="33" t="s">
        <v>8619</v>
      </c>
      <c r="J4941" s="33">
        <v>1</v>
      </c>
      <c r="K4941" s="22">
        <v>70.791892232154098</v>
      </c>
      <c r="L4941" s="16"/>
      <c r="M4941" s="16">
        <f>+K4941/$M$1</f>
        <v>4.9590753444650293</v>
      </c>
      <c r="N4941" s="16">
        <f>+(M4941-$N$2)/($N$1-$N$2)</f>
        <v>0.73327099779188099</v>
      </c>
      <c r="O4941" s="35">
        <f>1+N4941</f>
        <v>1.733270997791881</v>
      </c>
      <c r="P4941" s="17">
        <f>SUM(Q4941:AB4941)</f>
        <v>408</v>
      </c>
      <c r="Q4941" s="17">
        <v>0</v>
      </c>
      <c r="R4941" s="17">
        <v>0</v>
      </c>
      <c r="S4941" s="17">
        <v>48</v>
      </c>
      <c r="T4941" s="17">
        <v>0</v>
      </c>
      <c r="U4941" s="17">
        <v>200</v>
      </c>
      <c r="V4941" s="17">
        <v>0</v>
      </c>
      <c r="W4941" s="17">
        <v>117</v>
      </c>
      <c r="X4941" s="17">
        <v>0</v>
      </c>
      <c r="Y4941" s="17">
        <v>43</v>
      </c>
      <c r="Z4941" s="17">
        <v>0</v>
      </c>
      <c r="AA4941" s="17">
        <v>0</v>
      </c>
      <c r="AB4941" s="17">
        <v>0</v>
      </c>
      <c r="AC4941" s="17">
        <f>SUM(AF4941:AO4941)</f>
        <v>0</v>
      </c>
      <c r="AD4941" s="17">
        <v>0</v>
      </c>
      <c r="AE4941" s="17">
        <v>0</v>
      </c>
      <c r="AF4941" s="17">
        <v>0</v>
      </c>
      <c r="AG4941" s="17">
        <v>0</v>
      </c>
      <c r="AH4941" s="17">
        <v>0</v>
      </c>
      <c r="AI4941" s="17">
        <v>0</v>
      </c>
      <c r="AJ4941" s="17">
        <v>0</v>
      </c>
      <c r="AK4941" s="17">
        <v>0</v>
      </c>
      <c r="AL4941" s="17">
        <v>0</v>
      </c>
      <c r="AM4941" s="17">
        <v>0</v>
      </c>
      <c r="AN4941" s="17">
        <v>0</v>
      </c>
      <c r="AO4941" s="17">
        <v>0</v>
      </c>
      <c r="AP4941" s="18">
        <f>+'Per Cápita'!$E$4</f>
        <v>83816</v>
      </c>
      <c r="AQ4941" s="18">
        <f>+'Per Cápita'!$E$5</f>
        <v>74019</v>
      </c>
      <c r="AR4941" s="18">
        <f>+'Per Cápita'!$E$6</f>
        <v>111028</v>
      </c>
      <c r="AS4941" s="18">
        <f>+'Per Cápita'!$E$7</f>
        <v>136064</v>
      </c>
      <c r="AT4941" s="18">
        <f>+'Per Cápita'!$F$4</f>
        <v>103408</v>
      </c>
      <c r="AU4941" s="18">
        <f>+'Per Cápita'!$F$5</f>
        <v>90347</v>
      </c>
      <c r="AV4941" s="18">
        <f>+'Per Cápita'!$F$6</f>
        <v>138242</v>
      </c>
      <c r="AW4941" s="18">
        <f>+'Per Cápita'!$F$7</f>
        <v>166544</v>
      </c>
      <c r="AX4941" s="18">
        <f>+AP4941*($T4941+$R4941)*$O4941</f>
        <v>0</v>
      </c>
      <c r="AY4941" s="18">
        <f>+AQ4941*($V4941+$X4941)*$O4941</f>
        <v>0</v>
      </c>
      <c r="AZ4941" s="18">
        <f>+AR4941*$Z4941*$O4941</f>
        <v>0</v>
      </c>
      <c r="BA4941" s="18">
        <f>+AS4941*$AB4941*$O4941</f>
        <v>0</v>
      </c>
      <c r="BB4941" s="18">
        <f>+AT4941*(S4941+Q4941)*$O4941</f>
        <v>8603236.1923038159</v>
      </c>
      <c r="BC4941" s="18">
        <f>+AU4941*(U4941+W4941)*$O4941</f>
        <v>49640879.643488474</v>
      </c>
      <c r="BD4941" s="18">
        <f>+AV4941*Y4941*$O4941</f>
        <v>10303266.518900044</v>
      </c>
      <c r="BE4941" s="18">
        <f>+AW4941*AA4941*$O4941</f>
        <v>0</v>
      </c>
      <c r="BF4941" s="18">
        <f>+AP4941*($AG4941+$AE4941)*$BF$1*$O4941</f>
        <v>0</v>
      </c>
      <c r="BG4941" s="18">
        <f>+AQ4941*($AK4941+$AI4941)*$BF$1*$O4941</f>
        <v>0</v>
      </c>
      <c r="BH4941" s="18">
        <f>+AR4941*$AM4941*$BF$1*$O4941</f>
        <v>0</v>
      </c>
      <c r="BI4941" s="18">
        <f>+AS4941*$AO4941*$BF$1*$O4941</f>
        <v>0</v>
      </c>
      <c r="BJ4941" s="18">
        <f>+$BF$1*AT4941*(AF4941+AD4941)*$O4941</f>
        <v>0</v>
      </c>
      <c r="BK4941" s="18">
        <f>+$BF$1*AU4941*(AH4941+AJ4941)*$O4941</f>
        <v>0</v>
      </c>
      <c r="BL4941" s="18">
        <f>+AV4941*AL4941*$BF$1*$O4941</f>
        <v>0</v>
      </c>
      <c r="BM4941" s="18">
        <f>+$BF$1*AW4941*AN4941*$O4941</f>
        <v>0</v>
      </c>
      <c r="BN4941" s="18">
        <f>SUM(AX4941:BE4941)</f>
        <v>68547382.35469234</v>
      </c>
      <c r="BO4941" s="18">
        <f>SUM(BF4941:BM4941)</f>
        <v>0</v>
      </c>
      <c r="BP4941" s="36">
        <f>ROUND((BO4941+BN4941),0)</f>
        <v>68547382</v>
      </c>
      <c r="BQ4941" s="33" t="s">
        <v>11411</v>
      </c>
    </row>
    <row r="4942" spans="1:69" s="33" customFormat="1" x14ac:dyDescent="0.25">
      <c r="A4942" s="34" t="s">
        <v>7214</v>
      </c>
      <c r="B4942" s="33" t="s">
        <v>938</v>
      </c>
      <c r="C4942" s="34">
        <v>3781</v>
      </c>
      <c r="D4942" s="33" t="s">
        <v>7214</v>
      </c>
      <c r="E4942" s="33" t="s">
        <v>6156</v>
      </c>
      <c r="F4942" s="33" t="s">
        <v>1949</v>
      </c>
      <c r="G4942" s="34">
        <v>20799</v>
      </c>
      <c r="H4942" s="34">
        <v>223419000042</v>
      </c>
      <c r="I4942" s="33" t="s">
        <v>9656</v>
      </c>
      <c r="J4942" s="33">
        <v>1</v>
      </c>
      <c r="K4942" s="22">
        <v>70.791892232154098</v>
      </c>
      <c r="L4942" s="16"/>
      <c r="M4942" s="16">
        <f>+K4942/$M$1</f>
        <v>4.9590753444650293</v>
      </c>
      <c r="N4942" s="16">
        <f>+(M4942-$N$2)/($N$1-$N$2)</f>
        <v>0.73327099779188099</v>
      </c>
      <c r="O4942" s="35">
        <f>1+N4942</f>
        <v>1.733270997791881</v>
      </c>
      <c r="P4942" s="17">
        <f>SUM(Q4942:AB4942)</f>
        <v>273</v>
      </c>
      <c r="Q4942" s="17">
        <v>0</v>
      </c>
      <c r="R4942" s="17">
        <v>0</v>
      </c>
      <c r="S4942" s="17">
        <v>11</v>
      </c>
      <c r="T4942" s="17">
        <v>0</v>
      </c>
      <c r="U4942" s="17">
        <v>144</v>
      </c>
      <c r="V4942" s="17">
        <v>0</v>
      </c>
      <c r="W4942" s="17">
        <v>89</v>
      </c>
      <c r="X4942" s="17">
        <v>0</v>
      </c>
      <c r="Y4942" s="17">
        <v>29</v>
      </c>
      <c r="Z4942" s="17">
        <v>0</v>
      </c>
      <c r="AA4942" s="17">
        <v>0</v>
      </c>
      <c r="AB4942" s="17">
        <v>0</v>
      </c>
      <c r="AC4942" s="17">
        <f>SUM(AF4942:AO4942)</f>
        <v>246</v>
      </c>
      <c r="AD4942" s="17">
        <v>0</v>
      </c>
      <c r="AE4942" s="17">
        <v>0</v>
      </c>
      <c r="AF4942" s="17">
        <v>10</v>
      </c>
      <c r="AG4942" s="17">
        <v>0</v>
      </c>
      <c r="AH4942" s="17">
        <v>118</v>
      </c>
      <c r="AI4942" s="17">
        <v>0</v>
      </c>
      <c r="AJ4942" s="17">
        <v>89</v>
      </c>
      <c r="AK4942" s="17">
        <v>0</v>
      </c>
      <c r="AL4942" s="17">
        <v>29</v>
      </c>
      <c r="AM4942" s="17">
        <v>0</v>
      </c>
      <c r="AN4942" s="17">
        <v>0</v>
      </c>
      <c r="AO4942" s="17">
        <v>0</v>
      </c>
      <c r="AP4942" s="18">
        <f>+'Per Cápita'!$E$4</f>
        <v>83816</v>
      </c>
      <c r="AQ4942" s="18">
        <f>+'Per Cápita'!$E$5</f>
        <v>74019</v>
      </c>
      <c r="AR4942" s="18">
        <f>+'Per Cápita'!$E$6</f>
        <v>111028</v>
      </c>
      <c r="AS4942" s="18">
        <f>+'Per Cápita'!$E$7</f>
        <v>136064</v>
      </c>
      <c r="AT4942" s="18">
        <f>+'Per Cápita'!$F$4</f>
        <v>103408</v>
      </c>
      <c r="AU4942" s="18">
        <f>+'Per Cápita'!$F$5</f>
        <v>90347</v>
      </c>
      <c r="AV4942" s="18">
        <f>+'Per Cápita'!$F$6</f>
        <v>138242</v>
      </c>
      <c r="AW4942" s="18">
        <f>+'Per Cápita'!$F$7</f>
        <v>166544</v>
      </c>
      <c r="AX4942" s="18">
        <f>+AP4942*($T4942+$R4942)*$O4942</f>
        <v>0</v>
      </c>
      <c r="AY4942" s="18">
        <f>+AQ4942*($V4942+$X4942)*$O4942</f>
        <v>0</v>
      </c>
      <c r="AZ4942" s="18">
        <f>+AR4942*$Z4942*$O4942</f>
        <v>0</v>
      </c>
      <c r="BA4942" s="18">
        <f>+AS4942*$AB4942*$O4942</f>
        <v>0</v>
      </c>
      <c r="BB4942" s="18">
        <f>+AT4942*(S4942+Q4942)*$O4942</f>
        <v>1971574.960736291</v>
      </c>
      <c r="BC4942" s="18">
        <f>+AU4942*(U4942+W4942)*$O4942</f>
        <v>36486829.517138213</v>
      </c>
      <c r="BD4942" s="18">
        <f>+AV4942*Y4942*$O4942</f>
        <v>6948714.6290256111</v>
      </c>
      <c r="BE4942" s="18">
        <f>+AW4942*AA4942*$O4942</f>
        <v>0</v>
      </c>
      <c r="BF4942" s="18">
        <f>+AP4942*($AG4942+$AE4942)*$BF$1*$O4942</f>
        <v>0</v>
      </c>
      <c r="BG4942" s="18">
        <f>+AQ4942*($AK4942+$AI4942)*$BF$1*$O4942</f>
        <v>0</v>
      </c>
      <c r="BH4942" s="18">
        <f>+AR4942*$AM4942*$BF$1*$O4942</f>
        <v>0</v>
      </c>
      <c r="BI4942" s="18">
        <f>+AS4942*$AO4942*$BF$1*$O4942</f>
        <v>0</v>
      </c>
      <c r="BJ4942" s="18">
        <f>+$BF$1*AT4942*(AF4942+AD4942)*$O4942</f>
        <v>358468.17467932572</v>
      </c>
      <c r="BK4942" s="18">
        <f>+$BF$1*AU4942*(AH4942+AJ4942)*$O4942</f>
        <v>6483067.5622726278</v>
      </c>
      <c r="BL4942" s="18">
        <f>+AV4942*AL4942*$BF$1*$O4942</f>
        <v>1389742.9258051224</v>
      </c>
      <c r="BM4942" s="18">
        <f>+$BF$1*AW4942*AN4942*$O4942</f>
        <v>0</v>
      </c>
      <c r="BN4942" s="18">
        <f>SUM(AX4942:BE4942)</f>
        <v>45407119.106900111</v>
      </c>
      <c r="BO4942" s="18">
        <f>SUM(BF4942:BM4942)</f>
        <v>8231278.6627570763</v>
      </c>
      <c r="BP4942" s="36">
        <f>ROUND((BO4942+BN4942),0)</f>
        <v>53638398</v>
      </c>
      <c r="BQ4942" s="33" t="s">
        <v>11411</v>
      </c>
    </row>
    <row r="4943" spans="1:69" s="33" customFormat="1" x14ac:dyDescent="0.25">
      <c r="A4943" s="34" t="s">
        <v>7214</v>
      </c>
      <c r="B4943" s="33" t="s">
        <v>938</v>
      </c>
      <c r="C4943" s="34">
        <v>3781</v>
      </c>
      <c r="D4943" s="33" t="s">
        <v>7214</v>
      </c>
      <c r="E4943" s="33" t="s">
        <v>6156</v>
      </c>
      <c r="F4943" s="33" t="s">
        <v>1949</v>
      </c>
      <c r="G4943" s="34">
        <v>20723</v>
      </c>
      <c r="H4943" s="34">
        <v>223419000221</v>
      </c>
      <c r="I4943" s="33" t="s">
        <v>8620</v>
      </c>
      <c r="J4943" s="33">
        <v>1</v>
      </c>
      <c r="K4943" s="22">
        <v>70.791892232154098</v>
      </c>
      <c r="L4943" s="16"/>
      <c r="M4943" s="16">
        <f>+K4943/$M$1</f>
        <v>4.9590753444650293</v>
      </c>
      <c r="N4943" s="16">
        <f>+(M4943-$N$2)/($N$1-$N$2)</f>
        <v>0.73327099779188099</v>
      </c>
      <c r="O4943" s="35">
        <f>1+N4943</f>
        <v>1.733270997791881</v>
      </c>
      <c r="P4943" s="17">
        <f>SUM(Q4943:AB4943)</f>
        <v>361</v>
      </c>
      <c r="Q4943" s="17">
        <v>0</v>
      </c>
      <c r="R4943" s="17">
        <v>0</v>
      </c>
      <c r="S4943" s="17">
        <v>24</v>
      </c>
      <c r="T4943" s="17">
        <v>0</v>
      </c>
      <c r="U4943" s="17">
        <v>127</v>
      </c>
      <c r="V4943" s="17">
        <v>0</v>
      </c>
      <c r="W4943" s="17">
        <v>130</v>
      </c>
      <c r="X4943" s="17">
        <v>0</v>
      </c>
      <c r="Y4943" s="17">
        <v>80</v>
      </c>
      <c r="Z4943" s="17">
        <v>0</v>
      </c>
      <c r="AA4943" s="17">
        <v>0</v>
      </c>
      <c r="AB4943" s="17">
        <v>0</v>
      </c>
      <c r="AC4943" s="17">
        <f>SUM(AF4943:AO4943)</f>
        <v>0</v>
      </c>
      <c r="AD4943" s="17">
        <v>0</v>
      </c>
      <c r="AE4943" s="17">
        <v>0</v>
      </c>
      <c r="AF4943" s="17">
        <v>0</v>
      </c>
      <c r="AG4943" s="17">
        <v>0</v>
      </c>
      <c r="AH4943" s="17">
        <v>0</v>
      </c>
      <c r="AI4943" s="17">
        <v>0</v>
      </c>
      <c r="AJ4943" s="17">
        <v>0</v>
      </c>
      <c r="AK4943" s="17">
        <v>0</v>
      </c>
      <c r="AL4943" s="17">
        <v>0</v>
      </c>
      <c r="AM4943" s="17">
        <v>0</v>
      </c>
      <c r="AN4943" s="17">
        <v>0</v>
      </c>
      <c r="AO4943" s="17">
        <v>0</v>
      </c>
      <c r="AP4943" s="18">
        <f>+'Per Cápita'!$E$4</f>
        <v>83816</v>
      </c>
      <c r="AQ4943" s="18">
        <f>+'Per Cápita'!$E$5</f>
        <v>74019</v>
      </c>
      <c r="AR4943" s="18">
        <f>+'Per Cápita'!$E$6</f>
        <v>111028</v>
      </c>
      <c r="AS4943" s="18">
        <f>+'Per Cápita'!$E$7</f>
        <v>136064</v>
      </c>
      <c r="AT4943" s="18">
        <f>+'Per Cápita'!$F$4</f>
        <v>103408</v>
      </c>
      <c r="AU4943" s="18">
        <f>+'Per Cápita'!$F$5</f>
        <v>90347</v>
      </c>
      <c r="AV4943" s="18">
        <f>+'Per Cápita'!$F$6</f>
        <v>138242</v>
      </c>
      <c r="AW4943" s="18">
        <f>+'Per Cápita'!$F$7</f>
        <v>166544</v>
      </c>
      <c r="AX4943" s="18">
        <f>+AP4943*($T4943+$R4943)*$O4943</f>
        <v>0</v>
      </c>
      <c r="AY4943" s="18">
        <f>+AQ4943*($V4943+$X4943)*$O4943</f>
        <v>0</v>
      </c>
      <c r="AZ4943" s="18">
        <f>+AR4943*$Z4943*$O4943</f>
        <v>0</v>
      </c>
      <c r="BA4943" s="18">
        <f>+AS4943*$AB4943*$O4943</f>
        <v>0</v>
      </c>
      <c r="BB4943" s="18">
        <f>+AT4943*(S4943+Q4943)*$O4943</f>
        <v>4301618.0961519079</v>
      </c>
      <c r="BC4943" s="18">
        <f>+AU4943*(U4943+W4943)*$O4943</f>
        <v>40245129.553238288</v>
      </c>
      <c r="BD4943" s="18">
        <f>+AV4943*Y4943*$O4943</f>
        <v>19168867.942139618</v>
      </c>
      <c r="BE4943" s="18">
        <f>+AW4943*AA4943*$O4943</f>
        <v>0</v>
      </c>
      <c r="BF4943" s="18">
        <f>+AP4943*($AG4943+$AE4943)*$BF$1*$O4943</f>
        <v>0</v>
      </c>
      <c r="BG4943" s="18">
        <f>+AQ4943*($AK4943+$AI4943)*$BF$1*$O4943</f>
        <v>0</v>
      </c>
      <c r="BH4943" s="18">
        <f>+AR4943*$AM4943*$BF$1*$O4943</f>
        <v>0</v>
      </c>
      <c r="BI4943" s="18">
        <f>+AS4943*$AO4943*$BF$1*$O4943</f>
        <v>0</v>
      </c>
      <c r="BJ4943" s="18">
        <f>+$BF$1*AT4943*(AF4943+AD4943)*$O4943</f>
        <v>0</v>
      </c>
      <c r="BK4943" s="18">
        <f>+$BF$1*AU4943*(AH4943+AJ4943)*$O4943</f>
        <v>0</v>
      </c>
      <c r="BL4943" s="18">
        <f>+AV4943*AL4943*$BF$1*$O4943</f>
        <v>0</v>
      </c>
      <c r="BM4943" s="18">
        <f>+$BF$1*AW4943*AN4943*$O4943</f>
        <v>0</v>
      </c>
      <c r="BN4943" s="18">
        <f>SUM(AX4943:BE4943)</f>
        <v>63715615.591529816</v>
      </c>
      <c r="BO4943" s="18">
        <f>SUM(BF4943:BM4943)</f>
        <v>0</v>
      </c>
      <c r="BP4943" s="36">
        <f>ROUND((BO4943+BN4943),0)</f>
        <v>63715616</v>
      </c>
      <c r="BQ4943" s="33" t="s">
        <v>11411</v>
      </c>
    </row>
    <row r="4944" spans="1:69" s="33" customFormat="1" x14ac:dyDescent="0.25">
      <c r="A4944" s="34" t="s">
        <v>7214</v>
      </c>
      <c r="B4944" s="33" t="s">
        <v>938</v>
      </c>
      <c r="C4944" s="34">
        <v>3781</v>
      </c>
      <c r="D4944" s="33" t="s">
        <v>7214</v>
      </c>
      <c r="E4944" s="33" t="s">
        <v>6156</v>
      </c>
      <c r="F4944" s="33" t="s">
        <v>1949</v>
      </c>
      <c r="G4944" s="34">
        <v>20724</v>
      </c>
      <c r="H4944" s="34">
        <v>223419000409</v>
      </c>
      <c r="I4944" s="33" t="s">
        <v>4875</v>
      </c>
      <c r="J4944" s="33">
        <v>1</v>
      </c>
      <c r="K4944" s="22">
        <v>70.791892232154098</v>
      </c>
      <c r="L4944" s="16"/>
      <c r="M4944" s="16">
        <f>+K4944/$M$1</f>
        <v>4.9590753444650293</v>
      </c>
      <c r="N4944" s="16">
        <f>+(M4944-$N$2)/($N$1-$N$2)</f>
        <v>0.73327099779188099</v>
      </c>
      <c r="O4944" s="35">
        <f>1+N4944</f>
        <v>1.733270997791881</v>
      </c>
      <c r="P4944" s="17">
        <f>SUM(Q4944:AB4944)</f>
        <v>352</v>
      </c>
      <c r="Q4944" s="17">
        <v>0</v>
      </c>
      <c r="R4944" s="17">
        <v>0</v>
      </c>
      <c r="S4944" s="17">
        <v>29</v>
      </c>
      <c r="T4944" s="17">
        <v>0</v>
      </c>
      <c r="U4944" s="17">
        <v>188</v>
      </c>
      <c r="V4944" s="17">
        <v>0</v>
      </c>
      <c r="W4944" s="17">
        <v>103</v>
      </c>
      <c r="X4944" s="17">
        <v>0</v>
      </c>
      <c r="Y4944" s="17">
        <v>32</v>
      </c>
      <c r="Z4944" s="17">
        <v>0</v>
      </c>
      <c r="AA4944" s="17">
        <v>0</v>
      </c>
      <c r="AB4944" s="17">
        <v>0</v>
      </c>
      <c r="AC4944" s="17">
        <f>SUM(AF4944:AO4944)</f>
        <v>0</v>
      </c>
      <c r="AD4944" s="17">
        <v>0</v>
      </c>
      <c r="AE4944" s="17">
        <v>0</v>
      </c>
      <c r="AF4944" s="17">
        <v>0</v>
      </c>
      <c r="AG4944" s="17">
        <v>0</v>
      </c>
      <c r="AH4944" s="17">
        <v>0</v>
      </c>
      <c r="AI4944" s="17">
        <v>0</v>
      </c>
      <c r="AJ4944" s="17">
        <v>0</v>
      </c>
      <c r="AK4944" s="17">
        <v>0</v>
      </c>
      <c r="AL4944" s="17">
        <v>0</v>
      </c>
      <c r="AM4944" s="17">
        <v>0</v>
      </c>
      <c r="AN4944" s="17">
        <v>0</v>
      </c>
      <c r="AO4944" s="17">
        <v>0</v>
      </c>
      <c r="AP4944" s="18">
        <f>+'Per Cápita'!$E$4</f>
        <v>83816</v>
      </c>
      <c r="AQ4944" s="18">
        <f>+'Per Cápita'!$E$5</f>
        <v>74019</v>
      </c>
      <c r="AR4944" s="18">
        <f>+'Per Cápita'!$E$6</f>
        <v>111028</v>
      </c>
      <c r="AS4944" s="18">
        <f>+'Per Cápita'!$E$7</f>
        <v>136064</v>
      </c>
      <c r="AT4944" s="18">
        <f>+'Per Cápita'!$F$4</f>
        <v>103408</v>
      </c>
      <c r="AU4944" s="18">
        <f>+'Per Cápita'!$F$5</f>
        <v>90347</v>
      </c>
      <c r="AV4944" s="18">
        <f>+'Per Cápita'!$F$6</f>
        <v>138242</v>
      </c>
      <c r="AW4944" s="18">
        <f>+'Per Cápita'!$F$7</f>
        <v>166544</v>
      </c>
      <c r="AX4944" s="18">
        <f>+AP4944*($T4944+$R4944)*$O4944</f>
        <v>0</v>
      </c>
      <c r="AY4944" s="18">
        <f>+AQ4944*($V4944+$X4944)*$O4944</f>
        <v>0</v>
      </c>
      <c r="AZ4944" s="18">
        <f>+AR4944*$Z4944*$O4944</f>
        <v>0</v>
      </c>
      <c r="BA4944" s="18">
        <f>+AS4944*$AB4944*$O4944</f>
        <v>0</v>
      </c>
      <c r="BB4944" s="18">
        <f>+AT4944*(S4944+Q4944)*$O4944</f>
        <v>5197788.5328502217</v>
      </c>
      <c r="BC4944" s="18">
        <f>+AU4944*(U4944+W4944)*$O4944</f>
        <v>45569387.937713392</v>
      </c>
      <c r="BD4944" s="18">
        <f>+AV4944*Y4944*$O4944</f>
        <v>7667547.1768558463</v>
      </c>
      <c r="BE4944" s="18">
        <f>+AW4944*AA4944*$O4944</f>
        <v>0</v>
      </c>
      <c r="BF4944" s="18">
        <f>+AP4944*($AG4944+$AE4944)*$BF$1*$O4944</f>
        <v>0</v>
      </c>
      <c r="BG4944" s="18">
        <f>+AQ4944*($AK4944+$AI4944)*$BF$1*$O4944</f>
        <v>0</v>
      </c>
      <c r="BH4944" s="18">
        <f>+AR4944*$AM4944*$BF$1*$O4944</f>
        <v>0</v>
      </c>
      <c r="BI4944" s="18">
        <f>+AS4944*$AO4944*$BF$1*$O4944</f>
        <v>0</v>
      </c>
      <c r="BJ4944" s="18">
        <f>+$BF$1*AT4944*(AF4944+AD4944)*$O4944</f>
        <v>0</v>
      </c>
      <c r="BK4944" s="18">
        <f>+$BF$1*AU4944*(AH4944+AJ4944)*$O4944</f>
        <v>0</v>
      </c>
      <c r="BL4944" s="18">
        <f>+AV4944*AL4944*$BF$1*$O4944</f>
        <v>0</v>
      </c>
      <c r="BM4944" s="18">
        <f>+$BF$1*AW4944*AN4944*$O4944</f>
        <v>0</v>
      </c>
      <c r="BN4944" s="18">
        <f>SUM(AX4944:BE4944)</f>
        <v>58434723.64741946</v>
      </c>
      <c r="BO4944" s="18">
        <f>SUM(BF4944:BM4944)</f>
        <v>0</v>
      </c>
      <c r="BP4944" s="36">
        <f>ROUND((BO4944+BN4944),0)</f>
        <v>58434724</v>
      </c>
      <c r="BQ4944" s="33" t="s">
        <v>11411</v>
      </c>
    </row>
    <row r="4945" spans="1:69" s="33" customFormat="1" x14ac:dyDescent="0.25">
      <c r="A4945" s="34" t="s">
        <v>7214</v>
      </c>
      <c r="B4945" s="33" t="s">
        <v>938</v>
      </c>
      <c r="C4945" s="34">
        <v>3781</v>
      </c>
      <c r="D4945" s="33" t="s">
        <v>7214</v>
      </c>
      <c r="E4945" s="33" t="s">
        <v>6156</v>
      </c>
      <c r="F4945" s="33" t="s">
        <v>1949</v>
      </c>
      <c r="G4945" s="34">
        <v>20798</v>
      </c>
      <c r="H4945" s="34">
        <v>223419001014</v>
      </c>
      <c r="I4945" s="33" t="s">
        <v>8621</v>
      </c>
      <c r="J4945" s="33">
        <v>1</v>
      </c>
      <c r="K4945" s="22">
        <v>70.791892232154098</v>
      </c>
      <c r="L4945" s="16"/>
      <c r="M4945" s="16">
        <f>+K4945/$M$1</f>
        <v>4.9590753444650293</v>
      </c>
      <c r="N4945" s="16">
        <f>+(M4945-$N$2)/($N$1-$N$2)</f>
        <v>0.73327099779188099</v>
      </c>
      <c r="O4945" s="35">
        <f>1+N4945</f>
        <v>1.733270997791881</v>
      </c>
      <c r="P4945" s="17">
        <f>SUM(Q4945:AB4945)</f>
        <v>176</v>
      </c>
      <c r="Q4945" s="17">
        <v>0</v>
      </c>
      <c r="R4945" s="17">
        <v>0</v>
      </c>
      <c r="S4945" s="17">
        <v>19</v>
      </c>
      <c r="T4945" s="17">
        <v>0</v>
      </c>
      <c r="U4945" s="17">
        <v>112</v>
      </c>
      <c r="V4945" s="17">
        <v>0</v>
      </c>
      <c r="W4945" s="17">
        <v>45</v>
      </c>
      <c r="X4945" s="17">
        <v>0</v>
      </c>
      <c r="Y4945" s="17">
        <v>0</v>
      </c>
      <c r="Z4945" s="17">
        <v>0</v>
      </c>
      <c r="AA4945" s="17">
        <v>0</v>
      </c>
      <c r="AB4945" s="17">
        <v>0</v>
      </c>
      <c r="AC4945" s="17">
        <f>SUM(AF4945:AO4945)</f>
        <v>0</v>
      </c>
      <c r="AD4945" s="17">
        <v>0</v>
      </c>
      <c r="AE4945" s="17">
        <v>0</v>
      </c>
      <c r="AF4945" s="17">
        <v>0</v>
      </c>
      <c r="AG4945" s="17">
        <v>0</v>
      </c>
      <c r="AH4945" s="17">
        <v>0</v>
      </c>
      <c r="AI4945" s="17">
        <v>0</v>
      </c>
      <c r="AJ4945" s="17">
        <v>0</v>
      </c>
      <c r="AK4945" s="17">
        <v>0</v>
      </c>
      <c r="AL4945" s="17">
        <v>0</v>
      </c>
      <c r="AM4945" s="17">
        <v>0</v>
      </c>
      <c r="AN4945" s="17">
        <v>0</v>
      </c>
      <c r="AO4945" s="17">
        <v>0</v>
      </c>
      <c r="AP4945" s="18">
        <f>+'Per Cápita'!$E$4</f>
        <v>83816</v>
      </c>
      <c r="AQ4945" s="18">
        <f>+'Per Cápita'!$E$5</f>
        <v>74019</v>
      </c>
      <c r="AR4945" s="18">
        <f>+'Per Cápita'!$E$6</f>
        <v>111028</v>
      </c>
      <c r="AS4945" s="18">
        <f>+'Per Cápita'!$E$7</f>
        <v>136064</v>
      </c>
      <c r="AT4945" s="18">
        <f>+'Per Cápita'!$F$4</f>
        <v>103408</v>
      </c>
      <c r="AU4945" s="18">
        <f>+'Per Cápita'!$F$5</f>
        <v>90347</v>
      </c>
      <c r="AV4945" s="18">
        <f>+'Per Cápita'!$F$6</f>
        <v>138242</v>
      </c>
      <c r="AW4945" s="18">
        <f>+'Per Cápita'!$F$7</f>
        <v>166544</v>
      </c>
      <c r="AX4945" s="18">
        <f>+AP4945*($T4945+$R4945)*$O4945</f>
        <v>0</v>
      </c>
      <c r="AY4945" s="18">
        <f>+AQ4945*($V4945+$X4945)*$O4945</f>
        <v>0</v>
      </c>
      <c r="AZ4945" s="18">
        <f>+AR4945*$Z4945*$O4945</f>
        <v>0</v>
      </c>
      <c r="BA4945" s="18">
        <f>+AS4945*$AB4945*$O4945</f>
        <v>0</v>
      </c>
      <c r="BB4945" s="18">
        <f>+AT4945*(S4945+Q4945)*$O4945</f>
        <v>3405447.6594535937</v>
      </c>
      <c r="BC4945" s="18">
        <f>+AU4945*(U4945+W4945)*$O4945</f>
        <v>24585546.069487981</v>
      </c>
      <c r="BD4945" s="18">
        <f>+AV4945*Y4945*$O4945</f>
        <v>0</v>
      </c>
      <c r="BE4945" s="18">
        <f>+AW4945*AA4945*$O4945</f>
        <v>0</v>
      </c>
      <c r="BF4945" s="18">
        <f>+AP4945*($AG4945+$AE4945)*$BF$1*$O4945</f>
        <v>0</v>
      </c>
      <c r="BG4945" s="18">
        <f>+AQ4945*($AK4945+$AI4945)*$BF$1*$O4945</f>
        <v>0</v>
      </c>
      <c r="BH4945" s="18">
        <f>+AR4945*$AM4945*$BF$1*$O4945</f>
        <v>0</v>
      </c>
      <c r="BI4945" s="18">
        <f>+AS4945*$AO4945*$BF$1*$O4945</f>
        <v>0</v>
      </c>
      <c r="BJ4945" s="18">
        <f>+$BF$1*AT4945*(AF4945+AD4945)*$O4945</f>
        <v>0</v>
      </c>
      <c r="BK4945" s="18">
        <f>+$BF$1*AU4945*(AH4945+AJ4945)*$O4945</f>
        <v>0</v>
      </c>
      <c r="BL4945" s="18">
        <f>+AV4945*AL4945*$BF$1*$O4945</f>
        <v>0</v>
      </c>
      <c r="BM4945" s="18">
        <f>+$BF$1*AW4945*AN4945*$O4945</f>
        <v>0</v>
      </c>
      <c r="BN4945" s="18">
        <f>SUM(AX4945:BE4945)</f>
        <v>27990993.728941575</v>
      </c>
      <c r="BO4945" s="18">
        <f>SUM(BF4945:BM4945)</f>
        <v>0</v>
      </c>
      <c r="BP4945" s="36">
        <f>ROUND((BO4945+BN4945),0)</f>
        <v>27990994</v>
      </c>
      <c r="BQ4945" s="33" t="s">
        <v>11411</v>
      </c>
    </row>
    <row r="4946" spans="1:69" s="33" customFormat="1" x14ac:dyDescent="0.25">
      <c r="A4946" s="34" t="s">
        <v>7214</v>
      </c>
      <c r="B4946" s="33" t="s">
        <v>938</v>
      </c>
      <c r="C4946" s="33">
        <v>3781</v>
      </c>
      <c r="D4946" s="33" t="s">
        <v>7214</v>
      </c>
      <c r="E4946" s="33" t="s">
        <v>6156</v>
      </c>
      <c r="F4946" s="33" t="s">
        <v>1949</v>
      </c>
      <c r="G4946" s="33">
        <v>20802</v>
      </c>
      <c r="H4946" s="34">
        <v>223419001154</v>
      </c>
      <c r="I4946" s="33" t="s">
        <v>901</v>
      </c>
      <c r="J4946" s="33">
        <v>1</v>
      </c>
      <c r="K4946" s="22">
        <v>70.791892232154098</v>
      </c>
      <c r="L4946" s="16"/>
      <c r="M4946" s="16">
        <f>+K4946/$M$1</f>
        <v>4.9590753444650293</v>
      </c>
      <c r="N4946" s="16">
        <f>+(M4946-$N$2)/($N$1-$N$2)</f>
        <v>0.73327099779188099</v>
      </c>
      <c r="O4946" s="35">
        <f>1+N4946</f>
        <v>1.733270997791881</v>
      </c>
      <c r="P4946" s="17">
        <f>SUM(Q4946:AB4946)</f>
        <v>439</v>
      </c>
      <c r="Q4946" s="17">
        <v>0</v>
      </c>
      <c r="R4946" s="17">
        <v>0</v>
      </c>
      <c r="S4946" s="17">
        <v>20</v>
      </c>
      <c r="T4946" s="17">
        <v>0</v>
      </c>
      <c r="U4946" s="17">
        <v>102</v>
      </c>
      <c r="V4946" s="17">
        <v>0</v>
      </c>
      <c r="W4946" s="17">
        <v>216</v>
      </c>
      <c r="X4946" s="17">
        <v>0</v>
      </c>
      <c r="Y4946" s="17">
        <v>101</v>
      </c>
      <c r="Z4946" s="17">
        <v>0</v>
      </c>
      <c r="AA4946" s="17">
        <v>0</v>
      </c>
      <c r="AB4946" s="17">
        <v>0</v>
      </c>
      <c r="AC4946" s="17">
        <f>SUM(AF4946:AO4946)</f>
        <v>439</v>
      </c>
      <c r="AD4946" s="17">
        <v>0</v>
      </c>
      <c r="AE4946" s="17">
        <v>0</v>
      </c>
      <c r="AF4946" s="17">
        <v>20</v>
      </c>
      <c r="AG4946" s="17">
        <v>0</v>
      </c>
      <c r="AH4946" s="17">
        <v>102</v>
      </c>
      <c r="AI4946" s="17">
        <v>0</v>
      </c>
      <c r="AJ4946" s="17">
        <v>216</v>
      </c>
      <c r="AK4946" s="17">
        <v>0</v>
      </c>
      <c r="AL4946" s="17">
        <v>101</v>
      </c>
      <c r="AM4946" s="17">
        <v>0</v>
      </c>
      <c r="AN4946" s="17">
        <v>0</v>
      </c>
      <c r="AO4946" s="17">
        <v>0</v>
      </c>
      <c r="AP4946" s="18">
        <f>+'Per Cápita'!$E$4</f>
        <v>83816</v>
      </c>
      <c r="AQ4946" s="18">
        <f>+'Per Cápita'!$E$5</f>
        <v>74019</v>
      </c>
      <c r="AR4946" s="18">
        <f>+'Per Cápita'!$E$6</f>
        <v>111028</v>
      </c>
      <c r="AS4946" s="18">
        <f>+'Per Cápita'!$E$7</f>
        <v>136064</v>
      </c>
      <c r="AT4946" s="18">
        <f>+'Per Cápita'!$F$4</f>
        <v>103408</v>
      </c>
      <c r="AU4946" s="18">
        <f>+'Per Cápita'!$F$5</f>
        <v>90347</v>
      </c>
      <c r="AV4946" s="18">
        <f>+'Per Cápita'!$F$6</f>
        <v>138242</v>
      </c>
      <c r="AW4946" s="18">
        <f>+'Per Cápita'!$F$7</f>
        <v>166544</v>
      </c>
      <c r="AX4946" s="18">
        <f>+AP4946*($T4946+$R4946)*$O4946</f>
        <v>0</v>
      </c>
      <c r="AY4946" s="18">
        <f>+AQ4946*($V4946+$X4946)*$O4946</f>
        <v>0</v>
      </c>
      <c r="AZ4946" s="18">
        <f>+AR4946*$Z4946*$O4946</f>
        <v>0</v>
      </c>
      <c r="BA4946" s="18">
        <f>+AS4946*$AB4946*$O4946</f>
        <v>0</v>
      </c>
      <c r="BB4946" s="18">
        <f>+AT4946*(S4946+Q4946)*$O4946</f>
        <v>3584681.7467932566</v>
      </c>
      <c r="BC4946" s="18">
        <f>+AU4946*(U4946+W4946)*$O4946</f>
        <v>49797475.478325978</v>
      </c>
      <c r="BD4946" s="18">
        <f>+AV4946*Y4946*$O4946</f>
        <v>24200695.776951265</v>
      </c>
      <c r="BE4946" s="18">
        <f>+AW4946*AA4946*$O4946</f>
        <v>0</v>
      </c>
      <c r="BF4946" s="18">
        <f>+AP4946*($AG4946+$AE4946)*$BF$1*$O4946</f>
        <v>0</v>
      </c>
      <c r="BG4946" s="18">
        <f>+AQ4946*($AK4946+$AI4946)*$BF$1*$O4946</f>
        <v>0</v>
      </c>
      <c r="BH4946" s="18">
        <f>+AR4946*$AM4946*$BF$1*$O4946</f>
        <v>0</v>
      </c>
      <c r="BI4946" s="18">
        <f>+AS4946*$AO4946*$BF$1*$O4946</f>
        <v>0</v>
      </c>
      <c r="BJ4946" s="18">
        <f>+$BF$1*AT4946*(AF4946+AD4946)*$O4946</f>
        <v>716936.34935865144</v>
      </c>
      <c r="BK4946" s="18">
        <f>+$BF$1*AU4946*(AH4946+AJ4946)*$O4946</f>
        <v>9959495.095665196</v>
      </c>
      <c r="BL4946" s="18">
        <f>+AV4946*AL4946*$BF$1*$O4946</f>
        <v>4840139.1553902542</v>
      </c>
      <c r="BM4946" s="18">
        <f>+$BF$1*AW4946*AN4946*$O4946</f>
        <v>0</v>
      </c>
      <c r="BN4946" s="18">
        <f>SUM(AX4946:BE4946)</f>
        <v>77582853.002070501</v>
      </c>
      <c r="BO4946" s="18">
        <f>SUM(BF4946:BM4946)</f>
        <v>15516570.600414101</v>
      </c>
      <c r="BP4946" s="36">
        <f>ROUND((BO4946+BN4946),0)</f>
        <v>93099424</v>
      </c>
      <c r="BQ4946" s="33" t="s">
        <v>11411</v>
      </c>
    </row>
    <row r="4947" spans="1:69" s="33" customFormat="1" x14ac:dyDescent="0.25">
      <c r="A4947" s="34" t="s">
        <v>7214</v>
      </c>
      <c r="B4947" s="33" t="s">
        <v>938</v>
      </c>
      <c r="C4947" s="34">
        <v>3781</v>
      </c>
      <c r="D4947" s="33" t="s">
        <v>7214</v>
      </c>
      <c r="E4947" s="33" t="s">
        <v>6156</v>
      </c>
      <c r="F4947" s="33" t="s">
        <v>1949</v>
      </c>
      <c r="G4947" s="34">
        <v>20804</v>
      </c>
      <c r="H4947" s="34">
        <v>223419001219</v>
      </c>
      <c r="I4947" s="33" t="s">
        <v>4876</v>
      </c>
      <c r="J4947" s="33">
        <v>1</v>
      </c>
      <c r="K4947" s="22">
        <v>70.791892232154098</v>
      </c>
      <c r="L4947" s="16"/>
      <c r="M4947" s="16">
        <f>+K4947/$M$1</f>
        <v>4.9590753444650293</v>
      </c>
      <c r="N4947" s="16">
        <f>+(M4947-$N$2)/($N$1-$N$2)</f>
        <v>0.73327099779188099</v>
      </c>
      <c r="O4947" s="35">
        <f>1+N4947</f>
        <v>1.733270997791881</v>
      </c>
      <c r="P4947" s="17">
        <f>SUM(Q4947:AB4947)</f>
        <v>226</v>
      </c>
      <c r="Q4947" s="17">
        <v>0</v>
      </c>
      <c r="R4947" s="17">
        <v>0</v>
      </c>
      <c r="S4947" s="17">
        <v>23</v>
      </c>
      <c r="T4947" s="17">
        <v>0</v>
      </c>
      <c r="U4947" s="17">
        <v>102</v>
      </c>
      <c r="V4947" s="17">
        <v>0</v>
      </c>
      <c r="W4947" s="17">
        <v>71</v>
      </c>
      <c r="X4947" s="17">
        <v>0</v>
      </c>
      <c r="Y4947" s="17">
        <v>30</v>
      </c>
      <c r="Z4947" s="17">
        <v>0</v>
      </c>
      <c r="AA4947" s="17">
        <v>0</v>
      </c>
      <c r="AB4947" s="17">
        <v>0</v>
      </c>
      <c r="AC4947" s="17">
        <f>SUM(AF4947:AO4947)</f>
        <v>0</v>
      </c>
      <c r="AD4947" s="17">
        <v>0</v>
      </c>
      <c r="AE4947" s="17">
        <v>0</v>
      </c>
      <c r="AF4947" s="17">
        <v>0</v>
      </c>
      <c r="AG4947" s="17">
        <v>0</v>
      </c>
      <c r="AH4947" s="17">
        <v>0</v>
      </c>
      <c r="AI4947" s="17">
        <v>0</v>
      </c>
      <c r="AJ4947" s="17">
        <v>0</v>
      </c>
      <c r="AK4947" s="17">
        <v>0</v>
      </c>
      <c r="AL4947" s="17">
        <v>0</v>
      </c>
      <c r="AM4947" s="17">
        <v>0</v>
      </c>
      <c r="AN4947" s="17">
        <v>0</v>
      </c>
      <c r="AO4947" s="17">
        <v>0</v>
      </c>
      <c r="AP4947" s="18">
        <f>+'Per Cápita'!$E$4</f>
        <v>83816</v>
      </c>
      <c r="AQ4947" s="18">
        <f>+'Per Cápita'!$E$5</f>
        <v>74019</v>
      </c>
      <c r="AR4947" s="18">
        <f>+'Per Cápita'!$E$6</f>
        <v>111028</v>
      </c>
      <c r="AS4947" s="18">
        <f>+'Per Cápita'!$E$7</f>
        <v>136064</v>
      </c>
      <c r="AT4947" s="18">
        <f>+'Per Cápita'!$F$4</f>
        <v>103408</v>
      </c>
      <c r="AU4947" s="18">
        <f>+'Per Cápita'!$F$5</f>
        <v>90347</v>
      </c>
      <c r="AV4947" s="18">
        <f>+'Per Cápita'!$F$6</f>
        <v>138242</v>
      </c>
      <c r="AW4947" s="18">
        <f>+'Per Cápita'!$F$7</f>
        <v>166544</v>
      </c>
      <c r="AX4947" s="18">
        <f>+AP4947*($T4947+$R4947)*$O4947</f>
        <v>0</v>
      </c>
      <c r="AY4947" s="18">
        <f>+AQ4947*($V4947+$X4947)*$O4947</f>
        <v>0</v>
      </c>
      <c r="AZ4947" s="18">
        <f>+AR4947*$Z4947*$O4947</f>
        <v>0</v>
      </c>
      <c r="BA4947" s="18">
        <f>+AS4947*$AB4947*$O4947</f>
        <v>0</v>
      </c>
      <c r="BB4947" s="18">
        <f>+AT4947*(S4947+Q4947)*$O4947</f>
        <v>4122384.008812245</v>
      </c>
      <c r="BC4947" s="18">
        <f>+AU4947*(U4947+W4947)*$O4947</f>
        <v>27091079.42688803</v>
      </c>
      <c r="BD4947" s="18">
        <f>+AV4947*Y4947*$O4947</f>
        <v>7188325.4783023568</v>
      </c>
      <c r="BE4947" s="18">
        <f>+AW4947*AA4947*$O4947</f>
        <v>0</v>
      </c>
      <c r="BF4947" s="18">
        <f>+AP4947*($AG4947+$AE4947)*$BF$1*$O4947</f>
        <v>0</v>
      </c>
      <c r="BG4947" s="18">
        <f>+AQ4947*($AK4947+$AI4947)*$BF$1*$O4947</f>
        <v>0</v>
      </c>
      <c r="BH4947" s="18">
        <f>+AR4947*$AM4947*$BF$1*$O4947</f>
        <v>0</v>
      </c>
      <c r="BI4947" s="18">
        <f>+AS4947*$AO4947*$BF$1*$O4947</f>
        <v>0</v>
      </c>
      <c r="BJ4947" s="18">
        <f>+$BF$1*AT4947*(AF4947+AD4947)*$O4947</f>
        <v>0</v>
      </c>
      <c r="BK4947" s="18">
        <f>+$BF$1*AU4947*(AH4947+AJ4947)*$O4947</f>
        <v>0</v>
      </c>
      <c r="BL4947" s="18">
        <f>+AV4947*AL4947*$BF$1*$O4947</f>
        <v>0</v>
      </c>
      <c r="BM4947" s="18">
        <f>+$BF$1*AW4947*AN4947*$O4947</f>
        <v>0</v>
      </c>
      <c r="BN4947" s="18">
        <f>SUM(AX4947:BE4947)</f>
        <v>38401788.914002635</v>
      </c>
      <c r="BO4947" s="18">
        <f>SUM(BF4947:BM4947)</f>
        <v>0</v>
      </c>
      <c r="BP4947" s="36">
        <f>ROUND((BO4947+BN4947),0)</f>
        <v>38401789</v>
      </c>
      <c r="BQ4947" s="33" t="s">
        <v>11411</v>
      </c>
    </row>
    <row r="4948" spans="1:69" s="33" customFormat="1" x14ac:dyDescent="0.25">
      <c r="A4948" s="34" t="s">
        <v>7214</v>
      </c>
      <c r="B4948" s="33" t="s">
        <v>938</v>
      </c>
      <c r="C4948" s="34">
        <v>3781</v>
      </c>
      <c r="D4948" s="33" t="s">
        <v>7214</v>
      </c>
      <c r="E4948" s="33" t="s">
        <v>6157</v>
      </c>
      <c r="F4948" s="33" t="s">
        <v>1950</v>
      </c>
      <c r="G4948" s="34">
        <v>20806</v>
      </c>
      <c r="H4948" s="34">
        <v>223464000100</v>
      </c>
      <c r="I4948" s="33" t="s">
        <v>4877</v>
      </c>
      <c r="J4948" s="33">
        <v>1</v>
      </c>
      <c r="K4948" s="22">
        <v>26.666256763403837</v>
      </c>
      <c r="L4948" s="16"/>
      <c r="M4948" s="16">
        <f>+K4948/$M$1</f>
        <v>1.8680101954458794</v>
      </c>
      <c r="N4948" s="16">
        <f>+(M4948-$N$2)/($N$1-$N$2)</f>
        <v>0.26570186005400187</v>
      </c>
      <c r="O4948" s="35">
        <f>1+N4948</f>
        <v>1.2657018600540018</v>
      </c>
      <c r="P4948" s="17">
        <f>SUM(Q4948:AB4948)</f>
        <v>304</v>
      </c>
      <c r="Q4948" s="17">
        <v>0</v>
      </c>
      <c r="R4948" s="17">
        <v>0</v>
      </c>
      <c r="S4948" s="17">
        <v>39</v>
      </c>
      <c r="T4948" s="17">
        <v>0</v>
      </c>
      <c r="U4948" s="17">
        <v>150</v>
      </c>
      <c r="V4948" s="17">
        <v>0</v>
      </c>
      <c r="W4948" s="17">
        <v>78</v>
      </c>
      <c r="X4948" s="17">
        <v>0</v>
      </c>
      <c r="Y4948" s="17">
        <v>37</v>
      </c>
      <c r="Z4948" s="17">
        <v>0</v>
      </c>
      <c r="AA4948" s="17">
        <v>0</v>
      </c>
      <c r="AB4948" s="17">
        <v>0</v>
      </c>
      <c r="AC4948" s="17">
        <f>SUM(AF4948:AO4948)</f>
        <v>0</v>
      </c>
      <c r="AD4948" s="17">
        <v>0</v>
      </c>
      <c r="AE4948" s="17">
        <v>0</v>
      </c>
      <c r="AF4948" s="17">
        <v>0</v>
      </c>
      <c r="AG4948" s="17">
        <v>0</v>
      </c>
      <c r="AH4948" s="17">
        <v>0</v>
      </c>
      <c r="AI4948" s="17">
        <v>0</v>
      </c>
      <c r="AJ4948" s="17">
        <v>0</v>
      </c>
      <c r="AK4948" s="17">
        <v>0</v>
      </c>
      <c r="AL4948" s="17">
        <v>0</v>
      </c>
      <c r="AM4948" s="17">
        <v>0</v>
      </c>
      <c r="AN4948" s="17">
        <v>0</v>
      </c>
      <c r="AO4948" s="17">
        <v>0</v>
      </c>
      <c r="AP4948" s="18">
        <f>+'Per Cápita'!$E$4</f>
        <v>83816</v>
      </c>
      <c r="AQ4948" s="18">
        <f>+'Per Cápita'!$E$5</f>
        <v>74019</v>
      </c>
      <c r="AR4948" s="18">
        <f>+'Per Cápita'!$E$6</f>
        <v>111028</v>
      </c>
      <c r="AS4948" s="18">
        <f>+'Per Cápita'!$E$7</f>
        <v>136064</v>
      </c>
      <c r="AT4948" s="18">
        <f>+'Per Cápita'!$F$4</f>
        <v>103408</v>
      </c>
      <c r="AU4948" s="18">
        <f>+'Per Cápita'!$F$5</f>
        <v>90347</v>
      </c>
      <c r="AV4948" s="18">
        <f>+'Per Cápita'!$F$6</f>
        <v>138242</v>
      </c>
      <c r="AW4948" s="18">
        <f>+'Per Cápita'!$F$7</f>
        <v>166544</v>
      </c>
      <c r="AX4948" s="18">
        <f>+AP4948*($T4948+$R4948)*$O4948</f>
        <v>0</v>
      </c>
      <c r="AY4948" s="18">
        <f>+AQ4948*($V4948+$X4948)*$O4948</f>
        <v>0</v>
      </c>
      <c r="AZ4948" s="18">
        <f>+AR4948*$Z4948*$O4948</f>
        <v>0</v>
      </c>
      <c r="BA4948" s="18">
        <f>+AS4948*$AB4948*$O4948</f>
        <v>0</v>
      </c>
      <c r="BB4948" s="18">
        <f>+AT4948*(S4948+Q4948)*$O4948</f>
        <v>5104464.2198341042</v>
      </c>
      <c r="BC4948" s="18">
        <f>+AU4948*(U4948+W4948)*$O4948</f>
        <v>26072339.43666815</v>
      </c>
      <c r="BD4948" s="18">
        <f>+AV4948*Y4948*$O4948</f>
        <v>6474006.7918906566</v>
      </c>
      <c r="BE4948" s="18">
        <f>+AW4948*AA4948*$O4948</f>
        <v>0</v>
      </c>
      <c r="BF4948" s="18">
        <f>+AP4948*($AG4948+$AE4948)*$BF$1*$O4948</f>
        <v>0</v>
      </c>
      <c r="BG4948" s="18">
        <f>+AQ4948*($AK4948+$AI4948)*$BF$1*$O4948</f>
        <v>0</v>
      </c>
      <c r="BH4948" s="18">
        <f>+AR4948*$AM4948*$BF$1*$O4948</f>
        <v>0</v>
      </c>
      <c r="BI4948" s="18">
        <f>+AS4948*$AO4948*$BF$1*$O4948</f>
        <v>0</v>
      </c>
      <c r="BJ4948" s="18">
        <f>+$BF$1*AT4948*(AF4948+AD4948)*$O4948</f>
        <v>0</v>
      </c>
      <c r="BK4948" s="18">
        <f>+$BF$1*AU4948*(AH4948+AJ4948)*$O4948</f>
        <v>0</v>
      </c>
      <c r="BL4948" s="18">
        <f>+AV4948*AL4948*$BF$1*$O4948</f>
        <v>0</v>
      </c>
      <c r="BM4948" s="18">
        <f>+$BF$1*AW4948*AN4948*$O4948</f>
        <v>0</v>
      </c>
      <c r="BN4948" s="18">
        <f>SUM(AX4948:BE4948)</f>
        <v>37650810.448392913</v>
      </c>
      <c r="BO4948" s="18">
        <f>SUM(BF4948:BM4948)</f>
        <v>0</v>
      </c>
      <c r="BP4948" s="36">
        <f>ROUND((BO4948+BN4948),0)</f>
        <v>37650810</v>
      </c>
      <c r="BQ4948" s="33" t="s">
        <v>11411</v>
      </c>
    </row>
    <row r="4949" spans="1:69" s="33" customFormat="1" x14ac:dyDescent="0.25">
      <c r="A4949" s="34" t="s">
        <v>7214</v>
      </c>
      <c r="B4949" s="33" t="s">
        <v>938</v>
      </c>
      <c r="C4949" s="34">
        <v>3781</v>
      </c>
      <c r="D4949" s="33" t="s">
        <v>7214</v>
      </c>
      <c r="E4949" s="33" t="s">
        <v>6157</v>
      </c>
      <c r="F4949" s="33" t="s">
        <v>1950</v>
      </c>
      <c r="G4949" s="34">
        <v>20807</v>
      </c>
      <c r="H4949" s="34">
        <v>223464000339</v>
      </c>
      <c r="I4949" s="33" t="s">
        <v>1402</v>
      </c>
      <c r="J4949" s="33">
        <v>1</v>
      </c>
      <c r="K4949" s="22">
        <v>26.666256763403837</v>
      </c>
      <c r="L4949" s="16"/>
      <c r="M4949" s="16">
        <f>+K4949/$M$1</f>
        <v>1.8680101954458794</v>
      </c>
      <c r="N4949" s="16">
        <f>+(M4949-$N$2)/($N$1-$N$2)</f>
        <v>0.26570186005400187</v>
      </c>
      <c r="O4949" s="35">
        <f>1+N4949</f>
        <v>1.2657018600540018</v>
      </c>
      <c r="P4949" s="17">
        <f>SUM(Q4949:AB4949)</f>
        <v>710</v>
      </c>
      <c r="Q4949" s="17">
        <v>0</v>
      </c>
      <c r="R4949" s="17">
        <v>0</v>
      </c>
      <c r="S4949" s="17">
        <v>52</v>
      </c>
      <c r="T4949" s="17">
        <v>0</v>
      </c>
      <c r="U4949" s="17">
        <v>314</v>
      </c>
      <c r="V4949" s="17">
        <v>0</v>
      </c>
      <c r="W4949" s="17">
        <v>236</v>
      </c>
      <c r="X4949" s="17">
        <v>0</v>
      </c>
      <c r="Y4949" s="17">
        <v>108</v>
      </c>
      <c r="Z4949" s="17">
        <v>0</v>
      </c>
      <c r="AA4949" s="17">
        <v>0</v>
      </c>
      <c r="AB4949" s="17">
        <v>0</v>
      </c>
      <c r="AC4949" s="17">
        <f>SUM(AF4949:AO4949)</f>
        <v>0</v>
      </c>
      <c r="AD4949" s="17">
        <v>0</v>
      </c>
      <c r="AE4949" s="17">
        <v>0</v>
      </c>
      <c r="AF4949" s="17">
        <v>0</v>
      </c>
      <c r="AG4949" s="17">
        <v>0</v>
      </c>
      <c r="AH4949" s="17">
        <v>0</v>
      </c>
      <c r="AI4949" s="17">
        <v>0</v>
      </c>
      <c r="AJ4949" s="17">
        <v>0</v>
      </c>
      <c r="AK4949" s="17">
        <v>0</v>
      </c>
      <c r="AL4949" s="17">
        <v>0</v>
      </c>
      <c r="AM4949" s="17">
        <v>0</v>
      </c>
      <c r="AN4949" s="17">
        <v>0</v>
      </c>
      <c r="AO4949" s="17">
        <v>0</v>
      </c>
      <c r="AP4949" s="18">
        <f>+'Per Cápita'!$E$4</f>
        <v>83816</v>
      </c>
      <c r="AQ4949" s="18">
        <f>+'Per Cápita'!$E$5</f>
        <v>74019</v>
      </c>
      <c r="AR4949" s="18">
        <f>+'Per Cápita'!$E$6</f>
        <v>111028</v>
      </c>
      <c r="AS4949" s="18">
        <f>+'Per Cápita'!$E$7</f>
        <v>136064</v>
      </c>
      <c r="AT4949" s="18">
        <f>+'Per Cápita'!$F$4</f>
        <v>103408</v>
      </c>
      <c r="AU4949" s="18">
        <f>+'Per Cápita'!$F$5</f>
        <v>90347</v>
      </c>
      <c r="AV4949" s="18">
        <f>+'Per Cápita'!$F$6</f>
        <v>138242</v>
      </c>
      <c r="AW4949" s="18">
        <f>+'Per Cápita'!$F$7</f>
        <v>166544</v>
      </c>
      <c r="AX4949" s="18">
        <f>+AP4949*($T4949+$R4949)*$O4949</f>
        <v>0</v>
      </c>
      <c r="AY4949" s="18">
        <f>+AQ4949*($V4949+$X4949)*$O4949</f>
        <v>0</v>
      </c>
      <c r="AZ4949" s="18">
        <f>+AR4949*$Z4949*$O4949</f>
        <v>0</v>
      </c>
      <c r="BA4949" s="18">
        <f>+AS4949*$AB4949*$O4949</f>
        <v>0</v>
      </c>
      <c r="BB4949" s="18">
        <f>+AT4949*(S4949+Q4949)*$O4949</f>
        <v>6805952.2931121392</v>
      </c>
      <c r="BC4949" s="18">
        <f>+AU4949*(U4949+W4949)*$O4949</f>
        <v>62893801.272664391</v>
      </c>
      <c r="BD4949" s="18">
        <f>+AV4949*Y4949*$O4949</f>
        <v>18897100.906059213</v>
      </c>
      <c r="BE4949" s="18">
        <f>+AW4949*AA4949*$O4949</f>
        <v>0</v>
      </c>
      <c r="BF4949" s="18">
        <f>+AP4949*($AG4949+$AE4949)*$BF$1*$O4949</f>
        <v>0</v>
      </c>
      <c r="BG4949" s="18">
        <f>+AQ4949*($AK4949+$AI4949)*$BF$1*$O4949</f>
        <v>0</v>
      </c>
      <c r="BH4949" s="18">
        <f>+AR4949*$AM4949*$BF$1*$O4949</f>
        <v>0</v>
      </c>
      <c r="BI4949" s="18">
        <f>+AS4949*$AO4949*$BF$1*$O4949</f>
        <v>0</v>
      </c>
      <c r="BJ4949" s="18">
        <f>+$BF$1*AT4949*(AF4949+AD4949)*$O4949</f>
        <v>0</v>
      </c>
      <c r="BK4949" s="18">
        <f>+$BF$1*AU4949*(AH4949+AJ4949)*$O4949</f>
        <v>0</v>
      </c>
      <c r="BL4949" s="18">
        <f>+AV4949*AL4949*$BF$1*$O4949</f>
        <v>0</v>
      </c>
      <c r="BM4949" s="18">
        <f>+$BF$1*AW4949*AN4949*$O4949</f>
        <v>0</v>
      </c>
      <c r="BN4949" s="18">
        <f>SUM(AX4949:BE4949)</f>
        <v>88596854.471835732</v>
      </c>
      <c r="BO4949" s="18">
        <f>SUM(BF4949:BM4949)</f>
        <v>0</v>
      </c>
      <c r="BP4949" s="36">
        <f>ROUND((BO4949+BN4949),0)</f>
        <v>88596854</v>
      </c>
      <c r="BQ4949" s="33" t="s">
        <v>11411</v>
      </c>
    </row>
    <row r="4950" spans="1:69" s="33" customFormat="1" x14ac:dyDescent="0.25">
      <c r="A4950" s="34" t="s">
        <v>7214</v>
      </c>
      <c r="B4950" s="33" t="s">
        <v>938</v>
      </c>
      <c r="C4950" s="34">
        <v>3781</v>
      </c>
      <c r="D4950" s="33" t="s">
        <v>7214</v>
      </c>
      <c r="E4950" s="33" t="s">
        <v>6801</v>
      </c>
      <c r="F4950" s="33" t="s">
        <v>1992</v>
      </c>
      <c r="G4950" s="34">
        <v>142239</v>
      </c>
      <c r="H4950" s="34">
        <v>223466000018</v>
      </c>
      <c r="I4950" s="33" t="s">
        <v>11098</v>
      </c>
      <c r="J4950" s="33">
        <v>1</v>
      </c>
      <c r="K4950" s="22">
        <v>52.825752780540739</v>
      </c>
      <c r="L4950" s="16"/>
      <c r="M4950" s="16">
        <f>+K4950/$M$1</f>
        <v>3.7005210611929038</v>
      </c>
      <c r="N4950" s="16">
        <f>+(M4950-$N$2)/($N$1-$N$2)</f>
        <v>0.54289612290042444</v>
      </c>
      <c r="O4950" s="35">
        <f>1+N4950</f>
        <v>1.5428961229004243</v>
      </c>
      <c r="P4950" s="17">
        <f>SUM(Q4950:AB4950)</f>
        <v>82</v>
      </c>
      <c r="Q4950" s="17">
        <v>0</v>
      </c>
      <c r="R4950" s="17">
        <v>0</v>
      </c>
      <c r="S4950" s="17">
        <v>8</v>
      </c>
      <c r="T4950" s="17">
        <v>0</v>
      </c>
      <c r="U4950" s="17">
        <v>74</v>
      </c>
      <c r="V4950" s="17">
        <v>0</v>
      </c>
      <c r="W4950" s="17">
        <v>0</v>
      </c>
      <c r="X4950" s="17">
        <v>0</v>
      </c>
      <c r="Y4950" s="17">
        <v>0</v>
      </c>
      <c r="Z4950" s="17">
        <v>0</v>
      </c>
      <c r="AA4950" s="17">
        <v>0</v>
      </c>
      <c r="AB4950" s="17">
        <v>0</v>
      </c>
      <c r="AC4950" s="17">
        <f>SUM(AF4950:AO4950)</f>
        <v>0</v>
      </c>
      <c r="AD4950" s="17">
        <v>0</v>
      </c>
      <c r="AE4950" s="17">
        <v>0</v>
      </c>
      <c r="AF4950" s="17">
        <v>0</v>
      </c>
      <c r="AG4950" s="17">
        <v>0</v>
      </c>
      <c r="AH4950" s="17">
        <v>0</v>
      </c>
      <c r="AI4950" s="17">
        <v>0</v>
      </c>
      <c r="AJ4950" s="17">
        <v>0</v>
      </c>
      <c r="AK4950" s="17">
        <v>0</v>
      </c>
      <c r="AL4950" s="17">
        <v>0</v>
      </c>
      <c r="AM4950" s="17">
        <v>0</v>
      </c>
      <c r="AN4950" s="17">
        <v>0</v>
      </c>
      <c r="AO4950" s="17">
        <v>0</v>
      </c>
      <c r="AP4950" s="18">
        <f>+'Per Cápita'!$E$4</f>
        <v>83816</v>
      </c>
      <c r="AQ4950" s="18">
        <f>+'Per Cápita'!$E$5</f>
        <v>74019</v>
      </c>
      <c r="AR4950" s="18">
        <f>+'Per Cápita'!$E$6</f>
        <v>111028</v>
      </c>
      <c r="AS4950" s="18">
        <f>+'Per Cápita'!$E$7</f>
        <v>136064</v>
      </c>
      <c r="AT4950" s="18">
        <f>+'Per Cápita'!$F$4</f>
        <v>103408</v>
      </c>
      <c r="AU4950" s="18">
        <f>+'Per Cápita'!$F$5</f>
        <v>90347</v>
      </c>
      <c r="AV4950" s="18">
        <f>+'Per Cápita'!$F$6</f>
        <v>138242</v>
      </c>
      <c r="AW4950" s="18">
        <f>+'Per Cápita'!$F$7</f>
        <v>166544</v>
      </c>
      <c r="AX4950" s="18">
        <f>+AP4950*($T4950+$R4950)*$O4950</f>
        <v>0</v>
      </c>
      <c r="AY4950" s="18">
        <f>+AQ4950*($V4950+$X4950)*$O4950</f>
        <v>0</v>
      </c>
      <c r="AZ4950" s="18">
        <f>+AR4950*$Z4950*$O4950</f>
        <v>0</v>
      </c>
      <c r="BA4950" s="18">
        <f>+AS4950*$AB4950*$O4950</f>
        <v>0</v>
      </c>
      <c r="BB4950" s="18">
        <f>+AT4950*(S4950+Q4950)*$O4950</f>
        <v>1276382.4182150967</v>
      </c>
      <c r="BC4950" s="18">
        <f>+AU4950*(U4950+W4950)*$O4950</f>
        <v>10315306.665160663</v>
      </c>
      <c r="BD4950" s="18">
        <f>+AV4950*Y4950*$O4950</f>
        <v>0</v>
      </c>
      <c r="BE4950" s="18">
        <f>+AW4950*AA4950*$O4950</f>
        <v>0</v>
      </c>
      <c r="BF4950" s="18">
        <f>+AP4950*($AG4950+$AE4950)*$BF$1*$O4950</f>
        <v>0</v>
      </c>
      <c r="BG4950" s="18">
        <f>+AQ4950*($AK4950+$AI4950)*$BF$1*$O4950</f>
        <v>0</v>
      </c>
      <c r="BH4950" s="18">
        <f>+AR4950*$AM4950*$BF$1*$O4950</f>
        <v>0</v>
      </c>
      <c r="BI4950" s="18">
        <f>+AS4950*$AO4950*$BF$1*$O4950</f>
        <v>0</v>
      </c>
      <c r="BJ4950" s="18">
        <f>+$BF$1*AT4950*(AF4950+AD4950)*$O4950</f>
        <v>0</v>
      </c>
      <c r="BK4950" s="18">
        <f>+$BF$1*AU4950*(AH4950+AJ4950)*$O4950</f>
        <v>0</v>
      </c>
      <c r="BL4950" s="18">
        <f>+AV4950*AL4950*$BF$1*$O4950</f>
        <v>0</v>
      </c>
      <c r="BM4950" s="18">
        <f>+$BF$1*AW4950*AN4950*$O4950</f>
        <v>0</v>
      </c>
      <c r="BN4950" s="18">
        <f>SUM(AX4950:BE4950)</f>
        <v>11591689.083375759</v>
      </c>
      <c r="BO4950" s="18">
        <f>SUM(BF4950:BM4950)</f>
        <v>0</v>
      </c>
      <c r="BP4950" s="36">
        <f>ROUND((BO4950+BN4950),0)</f>
        <v>11591689</v>
      </c>
      <c r="BQ4950" s="33" t="s">
        <v>11411</v>
      </c>
    </row>
    <row r="4951" spans="1:69" s="33" customFormat="1" x14ac:dyDescent="0.25">
      <c r="A4951" s="34" t="s">
        <v>7214</v>
      </c>
      <c r="B4951" s="33" t="s">
        <v>938</v>
      </c>
      <c r="C4951" s="34">
        <v>3781</v>
      </c>
      <c r="D4951" s="33" t="s">
        <v>7214</v>
      </c>
      <c r="E4951" s="33" t="s">
        <v>6158</v>
      </c>
      <c r="F4951" s="33" t="s">
        <v>1951</v>
      </c>
      <c r="G4951" s="34">
        <v>14601</v>
      </c>
      <c r="H4951" s="34">
        <v>223466000221</v>
      </c>
      <c r="I4951" s="33" t="s">
        <v>1927</v>
      </c>
      <c r="J4951" s="33">
        <v>1</v>
      </c>
      <c r="K4951" s="22">
        <v>26.992420442512401</v>
      </c>
      <c r="L4951" s="16"/>
      <c r="M4951" s="16">
        <f>+K4951/$M$1</f>
        <v>1.8908584370781694</v>
      </c>
      <c r="N4951" s="16">
        <f>+(M4951-$N$2)/($N$1-$N$2)</f>
        <v>0.26915799317440098</v>
      </c>
      <c r="O4951" s="35">
        <f>1+N4951</f>
        <v>1.269157993174401</v>
      </c>
      <c r="P4951" s="17">
        <f>SUM(Q4951:AB4951)</f>
        <v>413</v>
      </c>
      <c r="Q4951" s="17">
        <v>0</v>
      </c>
      <c r="R4951" s="17">
        <v>0</v>
      </c>
      <c r="S4951" s="17">
        <v>32</v>
      </c>
      <c r="T4951" s="17">
        <v>0</v>
      </c>
      <c r="U4951" s="17">
        <v>179</v>
      </c>
      <c r="V4951" s="17">
        <v>0</v>
      </c>
      <c r="W4951" s="17">
        <v>159</v>
      </c>
      <c r="X4951" s="17">
        <v>0</v>
      </c>
      <c r="Y4951" s="17">
        <v>43</v>
      </c>
      <c r="Z4951" s="17">
        <v>0</v>
      </c>
      <c r="AA4951" s="17">
        <v>0</v>
      </c>
      <c r="AB4951" s="17">
        <v>0</v>
      </c>
      <c r="AC4951" s="17">
        <f>SUM(AF4951:AO4951)</f>
        <v>0</v>
      </c>
      <c r="AD4951" s="17">
        <v>0</v>
      </c>
      <c r="AE4951" s="17">
        <v>0</v>
      </c>
      <c r="AF4951" s="17">
        <v>0</v>
      </c>
      <c r="AG4951" s="17">
        <v>0</v>
      </c>
      <c r="AH4951" s="17">
        <v>0</v>
      </c>
      <c r="AI4951" s="17">
        <v>0</v>
      </c>
      <c r="AJ4951" s="17">
        <v>0</v>
      </c>
      <c r="AK4951" s="17">
        <v>0</v>
      </c>
      <c r="AL4951" s="17">
        <v>0</v>
      </c>
      <c r="AM4951" s="17">
        <v>0</v>
      </c>
      <c r="AN4951" s="17">
        <v>0</v>
      </c>
      <c r="AO4951" s="17">
        <v>0</v>
      </c>
      <c r="AP4951" s="18">
        <f>+'Per Cápita'!$E$4</f>
        <v>83816</v>
      </c>
      <c r="AQ4951" s="18">
        <f>+'Per Cápita'!$E$5</f>
        <v>74019</v>
      </c>
      <c r="AR4951" s="18">
        <f>+'Per Cápita'!$E$6</f>
        <v>111028</v>
      </c>
      <c r="AS4951" s="18">
        <f>+'Per Cápita'!$E$7</f>
        <v>136064</v>
      </c>
      <c r="AT4951" s="18">
        <f>+'Per Cápita'!$F$4</f>
        <v>103408</v>
      </c>
      <c r="AU4951" s="18">
        <f>+'Per Cápita'!$F$5</f>
        <v>90347</v>
      </c>
      <c r="AV4951" s="18">
        <f>+'Per Cápita'!$F$6</f>
        <v>138242</v>
      </c>
      <c r="AW4951" s="18">
        <f>+'Per Cápita'!$F$7</f>
        <v>166544</v>
      </c>
      <c r="AX4951" s="18">
        <f>+AP4951*($T4951+$R4951)*$O4951</f>
        <v>0</v>
      </c>
      <c r="AY4951" s="18">
        <f>+AQ4951*($V4951+$X4951)*$O4951</f>
        <v>0</v>
      </c>
      <c r="AZ4951" s="18">
        <f>+AR4951*$Z4951*$O4951</f>
        <v>0</v>
      </c>
      <c r="BA4951" s="18">
        <f>+AS4951*$AB4951*$O4951</f>
        <v>0</v>
      </c>
      <c r="BB4951" s="18">
        <f>+AT4951*(S4951+Q4951)*$O4951</f>
        <v>4199714.8722617105</v>
      </c>
      <c r="BC4951" s="18">
        <f>+AU4951*(U4951+W4951)*$O4951</f>
        <v>38756640.616752729</v>
      </c>
      <c r="BD4951" s="18">
        <f>+AV4951*Y4951*$O4951</f>
        <v>7544390.3895738684</v>
      </c>
      <c r="BE4951" s="18">
        <f>+AW4951*AA4951*$O4951</f>
        <v>0</v>
      </c>
      <c r="BF4951" s="18">
        <f>+AP4951*($AG4951+$AE4951)*$BF$1*$O4951</f>
        <v>0</v>
      </c>
      <c r="BG4951" s="18">
        <f>+AQ4951*($AK4951+$AI4951)*$BF$1*$O4951</f>
        <v>0</v>
      </c>
      <c r="BH4951" s="18">
        <f>+AR4951*$AM4951*$BF$1*$O4951</f>
        <v>0</v>
      </c>
      <c r="BI4951" s="18">
        <f>+AS4951*$AO4951*$BF$1*$O4951</f>
        <v>0</v>
      </c>
      <c r="BJ4951" s="18">
        <f>+$BF$1*AT4951*(AF4951+AD4951)*$O4951</f>
        <v>0</v>
      </c>
      <c r="BK4951" s="18">
        <f>+$BF$1*AU4951*(AH4951+AJ4951)*$O4951</f>
        <v>0</v>
      </c>
      <c r="BL4951" s="18">
        <f>+AV4951*AL4951*$BF$1*$O4951</f>
        <v>0</v>
      </c>
      <c r="BM4951" s="18">
        <f>+$BF$1*AW4951*AN4951*$O4951</f>
        <v>0</v>
      </c>
      <c r="BN4951" s="18">
        <f>SUM(AX4951:BE4951)</f>
        <v>50500745.878588304</v>
      </c>
      <c r="BO4951" s="18">
        <f>SUM(BF4951:BM4951)</f>
        <v>0</v>
      </c>
      <c r="BP4951" s="36">
        <f>ROUND((BO4951+BN4951),0)</f>
        <v>50500746</v>
      </c>
      <c r="BQ4951" s="33" t="s">
        <v>11411</v>
      </c>
    </row>
    <row r="4952" spans="1:69" s="33" customFormat="1" x14ac:dyDescent="0.25">
      <c r="A4952" s="34" t="s">
        <v>7214</v>
      </c>
      <c r="B4952" s="33" t="s">
        <v>938</v>
      </c>
      <c r="C4952" s="34">
        <v>3781</v>
      </c>
      <c r="D4952" s="33" t="s">
        <v>7214</v>
      </c>
      <c r="E4952" s="33" t="s">
        <v>6799</v>
      </c>
      <c r="F4952" s="33" t="s">
        <v>1945</v>
      </c>
      <c r="G4952" s="34">
        <v>20703</v>
      </c>
      <c r="H4952" s="34">
        <v>223466000671</v>
      </c>
      <c r="I4952" s="33" t="s">
        <v>5547</v>
      </c>
      <c r="J4952" s="33">
        <v>1</v>
      </c>
      <c r="K4952" s="22">
        <v>30.546857933444986</v>
      </c>
      <c r="L4952" s="16"/>
      <c r="M4952" s="16">
        <f>+K4952/$M$1</f>
        <v>2.1398519696556155</v>
      </c>
      <c r="N4952" s="16">
        <f>+(M4952-$N$2)/($N$1-$N$2)</f>
        <v>0.30682193285761589</v>
      </c>
      <c r="O4952" s="35">
        <f>1+N4952</f>
        <v>1.3068219328576158</v>
      </c>
      <c r="P4952" s="17">
        <f>SUM(Q4952:AB4952)</f>
        <v>234</v>
      </c>
      <c r="Q4952" s="17">
        <v>0</v>
      </c>
      <c r="R4952" s="17">
        <v>0</v>
      </c>
      <c r="S4952" s="17">
        <v>30</v>
      </c>
      <c r="T4952" s="17">
        <v>0</v>
      </c>
      <c r="U4952" s="17">
        <v>93</v>
      </c>
      <c r="V4952" s="17">
        <v>0</v>
      </c>
      <c r="W4952" s="17">
        <v>80</v>
      </c>
      <c r="X4952" s="17">
        <v>0</v>
      </c>
      <c r="Y4952" s="17">
        <v>31</v>
      </c>
      <c r="Z4952" s="17">
        <v>0</v>
      </c>
      <c r="AA4952" s="17">
        <v>0</v>
      </c>
      <c r="AB4952" s="17">
        <v>0</v>
      </c>
      <c r="AC4952" s="17">
        <f>SUM(AF4952:AO4952)</f>
        <v>0</v>
      </c>
      <c r="AD4952" s="17">
        <v>0</v>
      </c>
      <c r="AE4952" s="17">
        <v>0</v>
      </c>
      <c r="AF4952" s="17">
        <v>0</v>
      </c>
      <c r="AG4952" s="17">
        <v>0</v>
      </c>
      <c r="AH4952" s="17">
        <v>0</v>
      </c>
      <c r="AI4952" s="17">
        <v>0</v>
      </c>
      <c r="AJ4952" s="17">
        <v>0</v>
      </c>
      <c r="AK4952" s="17">
        <v>0</v>
      </c>
      <c r="AL4952" s="17">
        <v>0</v>
      </c>
      <c r="AM4952" s="17">
        <v>0</v>
      </c>
      <c r="AN4952" s="17">
        <v>0</v>
      </c>
      <c r="AO4952" s="17">
        <v>0</v>
      </c>
      <c r="AP4952" s="18">
        <f>+'Per Cápita'!$E$4</f>
        <v>83816</v>
      </c>
      <c r="AQ4952" s="18">
        <f>+'Per Cápita'!$E$5</f>
        <v>74019</v>
      </c>
      <c r="AR4952" s="18">
        <f>+'Per Cápita'!$E$6</f>
        <v>111028</v>
      </c>
      <c r="AS4952" s="18">
        <f>+'Per Cápita'!$E$7</f>
        <v>136064</v>
      </c>
      <c r="AT4952" s="18">
        <f>+'Per Cápita'!$F$4</f>
        <v>103408</v>
      </c>
      <c r="AU4952" s="18">
        <f>+'Per Cápita'!$F$5</f>
        <v>90347</v>
      </c>
      <c r="AV4952" s="18">
        <f>+'Per Cápita'!$F$6</f>
        <v>138242</v>
      </c>
      <c r="AW4952" s="18">
        <f>+'Per Cápita'!$F$7</f>
        <v>166544</v>
      </c>
      <c r="AX4952" s="18">
        <f>+AP4952*($T4952+$R4952)*$O4952</f>
        <v>0</v>
      </c>
      <c r="AY4952" s="18">
        <f>+AQ4952*($V4952+$X4952)*$O4952</f>
        <v>0</v>
      </c>
      <c r="AZ4952" s="18">
        <f>+AR4952*$Z4952*$O4952</f>
        <v>0</v>
      </c>
      <c r="BA4952" s="18">
        <f>+AS4952*$AB4952*$O4952</f>
        <v>0</v>
      </c>
      <c r="BB4952" s="18">
        <f>+AT4952*(S4952+Q4952)*$O4952</f>
        <v>4054075.27298821</v>
      </c>
      <c r="BC4952" s="18">
        <f>+AU4952*(U4952+W4952)*$O4952</f>
        <v>20425667.322044455</v>
      </c>
      <c r="BD4952" s="18">
        <f>+AV4952*Y4952*$O4952</f>
        <v>5600388.0069051785</v>
      </c>
      <c r="BE4952" s="18">
        <f>+AW4952*AA4952*$O4952</f>
        <v>0</v>
      </c>
      <c r="BF4952" s="18">
        <f>+AP4952*($AG4952+$AE4952)*$BF$1*$O4952</f>
        <v>0</v>
      </c>
      <c r="BG4952" s="18">
        <f>+AQ4952*($AK4952+$AI4952)*$BF$1*$O4952</f>
        <v>0</v>
      </c>
      <c r="BH4952" s="18">
        <f>+AR4952*$AM4952*$BF$1*$O4952</f>
        <v>0</v>
      </c>
      <c r="BI4952" s="18">
        <f>+AS4952*$AO4952*$BF$1*$O4952</f>
        <v>0</v>
      </c>
      <c r="BJ4952" s="18">
        <f>+$BF$1*AT4952*(AF4952+AD4952)*$O4952</f>
        <v>0</v>
      </c>
      <c r="BK4952" s="18">
        <f>+$BF$1*AU4952*(AH4952+AJ4952)*$O4952</f>
        <v>0</v>
      </c>
      <c r="BL4952" s="18">
        <f>+AV4952*AL4952*$BF$1*$O4952</f>
        <v>0</v>
      </c>
      <c r="BM4952" s="18">
        <f>+$BF$1*AW4952*AN4952*$O4952</f>
        <v>0</v>
      </c>
      <c r="BN4952" s="18">
        <f>SUM(AX4952:BE4952)</f>
        <v>30080130.601937845</v>
      </c>
      <c r="BO4952" s="18">
        <f>SUM(BF4952:BM4952)</f>
        <v>0</v>
      </c>
      <c r="BP4952" s="36">
        <f>ROUND((BO4952+BN4952),0)</f>
        <v>30080131</v>
      </c>
      <c r="BQ4952" s="33" t="s">
        <v>11411</v>
      </c>
    </row>
    <row r="4953" spans="1:69" s="33" customFormat="1" x14ac:dyDescent="0.25">
      <c r="A4953" s="34" t="s">
        <v>7214</v>
      </c>
      <c r="B4953" s="33" t="s">
        <v>938</v>
      </c>
      <c r="C4953" s="34">
        <v>3781</v>
      </c>
      <c r="D4953" s="33" t="s">
        <v>7214</v>
      </c>
      <c r="E4953" s="33" t="s">
        <v>6158</v>
      </c>
      <c r="F4953" s="33" t="s">
        <v>1951</v>
      </c>
      <c r="G4953" s="34">
        <v>14602</v>
      </c>
      <c r="H4953" s="34">
        <v>223466000875</v>
      </c>
      <c r="I4953" s="33" t="s">
        <v>3630</v>
      </c>
      <c r="J4953" s="33">
        <v>1</v>
      </c>
      <c r="K4953" s="22">
        <v>26.992420442512401</v>
      </c>
      <c r="L4953" s="16"/>
      <c r="M4953" s="16">
        <f>+K4953/$M$1</f>
        <v>1.8908584370781694</v>
      </c>
      <c r="N4953" s="16">
        <f>+(M4953-$N$2)/($N$1-$N$2)</f>
        <v>0.26915799317440098</v>
      </c>
      <c r="O4953" s="35">
        <f>1+N4953</f>
        <v>1.269157993174401</v>
      </c>
      <c r="P4953" s="17">
        <f>SUM(Q4953:AB4953)</f>
        <v>159</v>
      </c>
      <c r="Q4953" s="17">
        <v>0</v>
      </c>
      <c r="R4953" s="17">
        <v>0</v>
      </c>
      <c r="S4953" s="17">
        <v>11</v>
      </c>
      <c r="T4953" s="17">
        <v>0</v>
      </c>
      <c r="U4953" s="17">
        <v>95</v>
      </c>
      <c r="V4953" s="17">
        <v>0</v>
      </c>
      <c r="W4953" s="17">
        <v>53</v>
      </c>
      <c r="X4953" s="17">
        <v>0</v>
      </c>
      <c r="Y4953" s="17">
        <v>0</v>
      </c>
      <c r="Z4953" s="17">
        <v>0</v>
      </c>
      <c r="AA4953" s="17">
        <v>0</v>
      </c>
      <c r="AB4953" s="17">
        <v>0</v>
      </c>
      <c r="AC4953" s="17">
        <f>SUM(AF4953:AO4953)</f>
        <v>126</v>
      </c>
      <c r="AD4953" s="17">
        <v>0</v>
      </c>
      <c r="AE4953" s="17">
        <v>0</v>
      </c>
      <c r="AF4953" s="17">
        <v>7</v>
      </c>
      <c r="AG4953" s="17">
        <v>0</v>
      </c>
      <c r="AH4953" s="17">
        <v>66</v>
      </c>
      <c r="AI4953" s="17">
        <v>0</v>
      </c>
      <c r="AJ4953" s="17">
        <v>53</v>
      </c>
      <c r="AK4953" s="17">
        <v>0</v>
      </c>
      <c r="AL4953" s="17">
        <v>0</v>
      </c>
      <c r="AM4953" s="17">
        <v>0</v>
      </c>
      <c r="AN4953" s="17">
        <v>0</v>
      </c>
      <c r="AO4953" s="17">
        <v>0</v>
      </c>
      <c r="AP4953" s="18">
        <f>+'Per Cápita'!$E$4</f>
        <v>83816</v>
      </c>
      <c r="AQ4953" s="18">
        <f>+'Per Cápita'!$E$5</f>
        <v>74019</v>
      </c>
      <c r="AR4953" s="18">
        <f>+'Per Cápita'!$E$6</f>
        <v>111028</v>
      </c>
      <c r="AS4953" s="18">
        <f>+'Per Cápita'!$E$7</f>
        <v>136064</v>
      </c>
      <c r="AT4953" s="18">
        <f>+'Per Cápita'!$F$4</f>
        <v>103408</v>
      </c>
      <c r="AU4953" s="18">
        <f>+'Per Cápita'!$F$5</f>
        <v>90347</v>
      </c>
      <c r="AV4953" s="18">
        <f>+'Per Cápita'!$F$6</f>
        <v>138242</v>
      </c>
      <c r="AW4953" s="18">
        <f>+'Per Cápita'!$F$7</f>
        <v>166544</v>
      </c>
      <c r="AX4953" s="18">
        <f>+AP4953*($T4953+$R4953)*$O4953</f>
        <v>0</v>
      </c>
      <c r="AY4953" s="18">
        <f>+AQ4953*($V4953+$X4953)*$O4953</f>
        <v>0</v>
      </c>
      <c r="AZ4953" s="18">
        <f>+AR4953*$Z4953*$O4953</f>
        <v>0</v>
      </c>
      <c r="BA4953" s="18">
        <f>+AS4953*$AB4953*$O4953</f>
        <v>0</v>
      </c>
      <c r="BB4953" s="18">
        <f>+AT4953*(S4953+Q4953)*$O4953</f>
        <v>1443651.987339963</v>
      </c>
      <c r="BC4953" s="18">
        <f>+AU4953*(U4953+W4953)*$O4953</f>
        <v>16970363.346980486</v>
      </c>
      <c r="BD4953" s="18">
        <f>+AV4953*Y4953*$O4953</f>
        <v>0</v>
      </c>
      <c r="BE4953" s="18">
        <f>+AW4953*AA4953*$O4953</f>
        <v>0</v>
      </c>
      <c r="BF4953" s="18">
        <f>+AP4953*($AG4953+$AE4953)*$BF$1*$O4953</f>
        <v>0</v>
      </c>
      <c r="BG4953" s="18">
        <f>+AQ4953*($AK4953+$AI4953)*$BF$1*$O4953</f>
        <v>0</v>
      </c>
      <c r="BH4953" s="18">
        <f>+AR4953*$AM4953*$BF$1*$O4953</f>
        <v>0</v>
      </c>
      <c r="BI4953" s="18">
        <f>+AS4953*$AO4953*$BF$1*$O4953</f>
        <v>0</v>
      </c>
      <c r="BJ4953" s="18">
        <f>+$BF$1*AT4953*(AF4953+AD4953)*$O4953</f>
        <v>183737.52566144985</v>
      </c>
      <c r="BK4953" s="18">
        <f>+$BF$1*AU4953*(AH4953+AJ4953)*$O4953</f>
        <v>2729017.8895819974</v>
      </c>
      <c r="BL4953" s="18">
        <f>+AV4953*AL4953*$BF$1*$O4953</f>
        <v>0</v>
      </c>
      <c r="BM4953" s="18">
        <f>+$BF$1*AW4953*AN4953*$O4953</f>
        <v>0</v>
      </c>
      <c r="BN4953" s="18">
        <f>SUM(AX4953:BE4953)</f>
        <v>18414015.334320448</v>
      </c>
      <c r="BO4953" s="18">
        <f>SUM(BF4953:BM4953)</f>
        <v>2912755.4152434473</v>
      </c>
      <c r="BP4953" s="36">
        <f>ROUND((BO4953+BN4953),0)</f>
        <v>21326771</v>
      </c>
      <c r="BQ4953" s="33" t="s">
        <v>11411</v>
      </c>
    </row>
    <row r="4954" spans="1:69" s="33" customFormat="1" x14ac:dyDescent="0.25">
      <c r="A4954" s="34" t="s">
        <v>7214</v>
      </c>
      <c r="B4954" s="33" t="s">
        <v>938</v>
      </c>
      <c r="C4954" s="34">
        <v>3781</v>
      </c>
      <c r="D4954" s="33" t="s">
        <v>7214</v>
      </c>
      <c r="E4954" s="33" t="s">
        <v>6158</v>
      </c>
      <c r="F4954" s="33" t="s">
        <v>1951</v>
      </c>
      <c r="G4954" s="34">
        <v>14603</v>
      </c>
      <c r="H4954" s="34">
        <v>223466000891</v>
      </c>
      <c r="I4954" s="33" t="s">
        <v>3108</v>
      </c>
      <c r="J4954" s="33">
        <v>1</v>
      </c>
      <c r="K4954" s="22">
        <v>26.992420442512401</v>
      </c>
      <c r="L4954" s="16"/>
      <c r="M4954" s="16">
        <f>+K4954/$M$1</f>
        <v>1.8908584370781694</v>
      </c>
      <c r="N4954" s="16">
        <f>+(M4954-$N$2)/($N$1-$N$2)</f>
        <v>0.26915799317440098</v>
      </c>
      <c r="O4954" s="35">
        <f>1+N4954</f>
        <v>1.269157993174401</v>
      </c>
      <c r="P4954" s="17">
        <f>SUM(Q4954:AB4954)</f>
        <v>176</v>
      </c>
      <c r="Q4954" s="17">
        <v>0</v>
      </c>
      <c r="R4954" s="17">
        <v>0</v>
      </c>
      <c r="S4954" s="17">
        <v>9</v>
      </c>
      <c r="T4954" s="17">
        <v>0</v>
      </c>
      <c r="U4954" s="17">
        <v>77</v>
      </c>
      <c r="V4954" s="17">
        <v>0</v>
      </c>
      <c r="W4954" s="17">
        <v>68</v>
      </c>
      <c r="X4954" s="17">
        <v>0</v>
      </c>
      <c r="Y4954" s="17">
        <v>22</v>
      </c>
      <c r="Z4954" s="17">
        <v>0</v>
      </c>
      <c r="AA4954" s="17">
        <v>0</v>
      </c>
      <c r="AB4954" s="17">
        <v>0</v>
      </c>
      <c r="AC4954" s="17">
        <f>SUM(AF4954:AO4954)</f>
        <v>0</v>
      </c>
      <c r="AD4954" s="17">
        <v>0</v>
      </c>
      <c r="AE4954" s="17">
        <v>0</v>
      </c>
      <c r="AF4954" s="17">
        <v>0</v>
      </c>
      <c r="AG4954" s="17">
        <v>0</v>
      </c>
      <c r="AH4954" s="17">
        <v>0</v>
      </c>
      <c r="AI4954" s="17">
        <v>0</v>
      </c>
      <c r="AJ4954" s="17">
        <v>0</v>
      </c>
      <c r="AK4954" s="17">
        <v>0</v>
      </c>
      <c r="AL4954" s="17">
        <v>0</v>
      </c>
      <c r="AM4954" s="17">
        <v>0</v>
      </c>
      <c r="AN4954" s="17">
        <v>0</v>
      </c>
      <c r="AO4954" s="17">
        <v>0</v>
      </c>
      <c r="AP4954" s="18">
        <f>+'Per Cápita'!$E$4</f>
        <v>83816</v>
      </c>
      <c r="AQ4954" s="18">
        <f>+'Per Cápita'!$E$5</f>
        <v>74019</v>
      </c>
      <c r="AR4954" s="18">
        <f>+'Per Cápita'!$E$6</f>
        <v>111028</v>
      </c>
      <c r="AS4954" s="18">
        <f>+'Per Cápita'!$E$7</f>
        <v>136064</v>
      </c>
      <c r="AT4954" s="18">
        <f>+'Per Cápita'!$F$4</f>
        <v>103408</v>
      </c>
      <c r="AU4954" s="18">
        <f>+'Per Cápita'!$F$5</f>
        <v>90347</v>
      </c>
      <c r="AV4954" s="18">
        <f>+'Per Cápita'!$F$6</f>
        <v>138242</v>
      </c>
      <c r="AW4954" s="18">
        <f>+'Per Cápita'!$F$7</f>
        <v>166544</v>
      </c>
      <c r="AX4954" s="18">
        <f>+AP4954*($T4954+$R4954)*$O4954</f>
        <v>0</v>
      </c>
      <c r="AY4954" s="18">
        <f>+AQ4954*($V4954+$X4954)*$O4954</f>
        <v>0</v>
      </c>
      <c r="AZ4954" s="18">
        <f>+AR4954*$Z4954*$O4954</f>
        <v>0</v>
      </c>
      <c r="BA4954" s="18">
        <f>+AS4954*$AB4954*$O4954</f>
        <v>0</v>
      </c>
      <c r="BB4954" s="18">
        <f>+AT4954*(S4954+Q4954)*$O4954</f>
        <v>1181169.8078236061</v>
      </c>
      <c r="BC4954" s="18">
        <f>+AU4954*(U4954+W4954)*$O4954</f>
        <v>16626369.495352503</v>
      </c>
      <c r="BD4954" s="18">
        <f>+AV4954*Y4954*$O4954</f>
        <v>3859920.6644331422</v>
      </c>
      <c r="BE4954" s="18">
        <f>+AW4954*AA4954*$O4954</f>
        <v>0</v>
      </c>
      <c r="BF4954" s="18">
        <f>+AP4954*($AG4954+$AE4954)*$BF$1*$O4954</f>
        <v>0</v>
      </c>
      <c r="BG4954" s="18">
        <f>+AQ4954*($AK4954+$AI4954)*$BF$1*$O4954</f>
        <v>0</v>
      </c>
      <c r="BH4954" s="18">
        <f>+AR4954*$AM4954*$BF$1*$O4954</f>
        <v>0</v>
      </c>
      <c r="BI4954" s="18">
        <f>+AS4954*$AO4954*$BF$1*$O4954</f>
        <v>0</v>
      </c>
      <c r="BJ4954" s="18">
        <f>+$BF$1*AT4954*(AF4954+AD4954)*$O4954</f>
        <v>0</v>
      </c>
      <c r="BK4954" s="18">
        <f>+$BF$1*AU4954*(AH4954+AJ4954)*$O4954</f>
        <v>0</v>
      </c>
      <c r="BL4954" s="18">
        <f>+AV4954*AL4954*$BF$1*$O4954</f>
        <v>0</v>
      </c>
      <c r="BM4954" s="18">
        <f>+$BF$1*AW4954*AN4954*$O4954</f>
        <v>0</v>
      </c>
      <c r="BN4954" s="18">
        <f>SUM(AX4954:BE4954)</f>
        <v>21667459.967609249</v>
      </c>
      <c r="BO4954" s="18">
        <f>SUM(BF4954:BM4954)</f>
        <v>0</v>
      </c>
      <c r="BP4954" s="36">
        <f>ROUND((BO4954+BN4954),0)</f>
        <v>21667460</v>
      </c>
      <c r="BQ4954" s="33" t="s">
        <v>11411</v>
      </c>
    </row>
    <row r="4955" spans="1:69" s="33" customFormat="1" x14ac:dyDescent="0.25">
      <c r="A4955" s="34" t="s">
        <v>7214</v>
      </c>
      <c r="B4955" s="33" t="s">
        <v>938</v>
      </c>
      <c r="C4955" s="34">
        <v>3781</v>
      </c>
      <c r="D4955" s="33" t="s">
        <v>7214</v>
      </c>
      <c r="E4955" s="33" t="s">
        <v>6801</v>
      </c>
      <c r="F4955" s="33" t="s">
        <v>1992</v>
      </c>
      <c r="G4955" s="34">
        <v>14605</v>
      </c>
      <c r="H4955" s="34">
        <v>223466001294</v>
      </c>
      <c r="I4955" s="33" t="s">
        <v>1331</v>
      </c>
      <c r="J4955" s="33">
        <v>1</v>
      </c>
      <c r="K4955" s="22">
        <v>52.825752780540739</v>
      </c>
      <c r="L4955" s="16"/>
      <c r="M4955" s="16">
        <f>+K4955/$M$1</f>
        <v>3.7005210611929038</v>
      </c>
      <c r="N4955" s="16">
        <f>+(M4955-$N$2)/($N$1-$N$2)</f>
        <v>0.54289612290042444</v>
      </c>
      <c r="O4955" s="35">
        <f>1+N4955</f>
        <v>1.5428961229004243</v>
      </c>
      <c r="P4955" s="17">
        <f>SUM(Q4955:AB4955)</f>
        <v>763</v>
      </c>
      <c r="Q4955" s="17">
        <v>0</v>
      </c>
      <c r="R4955" s="17">
        <v>0</v>
      </c>
      <c r="S4955" s="17">
        <v>39</v>
      </c>
      <c r="T4955" s="17">
        <v>17</v>
      </c>
      <c r="U4955" s="17">
        <v>272</v>
      </c>
      <c r="V4955" s="17">
        <v>104</v>
      </c>
      <c r="W4955" s="17">
        <v>197</v>
      </c>
      <c r="X4955" s="17">
        <v>96</v>
      </c>
      <c r="Y4955" s="17">
        <v>38</v>
      </c>
      <c r="Z4955" s="17">
        <v>0</v>
      </c>
      <c r="AA4955" s="17">
        <v>0</v>
      </c>
      <c r="AB4955" s="17">
        <v>0</v>
      </c>
      <c r="AC4955" s="17">
        <f>SUM(AF4955:AO4955)</f>
        <v>136</v>
      </c>
      <c r="AD4955" s="17">
        <v>0</v>
      </c>
      <c r="AE4955" s="17">
        <v>0</v>
      </c>
      <c r="AF4955" s="17">
        <v>0</v>
      </c>
      <c r="AG4955" s="17">
        <v>0</v>
      </c>
      <c r="AH4955" s="17">
        <v>0</v>
      </c>
      <c r="AI4955" s="17">
        <v>0</v>
      </c>
      <c r="AJ4955" s="17">
        <v>136</v>
      </c>
      <c r="AK4955" s="17">
        <v>0</v>
      </c>
      <c r="AL4955" s="17">
        <v>0</v>
      </c>
      <c r="AM4955" s="17">
        <v>0</v>
      </c>
      <c r="AN4955" s="17">
        <v>0</v>
      </c>
      <c r="AO4955" s="17">
        <v>0</v>
      </c>
      <c r="AP4955" s="18">
        <f>+'Per Cápita'!$E$4</f>
        <v>83816</v>
      </c>
      <c r="AQ4955" s="18">
        <f>+'Per Cápita'!$E$5</f>
        <v>74019</v>
      </c>
      <c r="AR4955" s="18">
        <f>+'Per Cápita'!$E$6</f>
        <v>111028</v>
      </c>
      <c r="AS4955" s="18">
        <f>+'Per Cápita'!$E$7</f>
        <v>136064</v>
      </c>
      <c r="AT4955" s="18">
        <f>+'Per Cápita'!$F$4</f>
        <v>103408</v>
      </c>
      <c r="AU4955" s="18">
        <f>+'Per Cápita'!$F$5</f>
        <v>90347</v>
      </c>
      <c r="AV4955" s="18">
        <f>+'Per Cápita'!$F$6</f>
        <v>138242</v>
      </c>
      <c r="AW4955" s="18">
        <f>+'Per Cápita'!$F$7</f>
        <v>166544</v>
      </c>
      <c r="AX4955" s="18">
        <f>+AP4955*($T4955+$R4955)*$O4955</f>
        <v>2198429.4844293734</v>
      </c>
      <c r="AY4955" s="18">
        <f>+AQ4955*($V4955+$X4955)*$O4955</f>
        <v>22840725.624193303</v>
      </c>
      <c r="AZ4955" s="18">
        <f>+AR4955*$Z4955*$O4955</f>
        <v>0</v>
      </c>
      <c r="BA4955" s="18">
        <f>+AS4955*$AB4955*$O4955</f>
        <v>0</v>
      </c>
      <c r="BB4955" s="18">
        <f>+AT4955*(S4955+Q4955)*$O4955</f>
        <v>6222364.2887985958</v>
      </c>
      <c r="BC4955" s="18">
        <f>+AU4955*(U4955+W4955)*$O4955</f>
        <v>65376740.891356096</v>
      </c>
      <c r="BD4955" s="18">
        <f>+AV4955*Y4955*$O4955</f>
        <v>8105135.7412360171</v>
      </c>
      <c r="BE4955" s="18">
        <f>+AW4955*AA4955*$O4955</f>
        <v>0</v>
      </c>
      <c r="BF4955" s="18">
        <f>+AP4955*($AG4955+$AE4955)*$BF$1*$O4955</f>
        <v>0</v>
      </c>
      <c r="BG4955" s="18">
        <f>+AQ4955*($AK4955+$AI4955)*$BF$1*$O4955</f>
        <v>0</v>
      </c>
      <c r="BH4955" s="18">
        <f>+AR4955*$AM4955*$BF$1*$O4955</f>
        <v>0</v>
      </c>
      <c r="BI4955" s="18">
        <f>+AS4955*$AO4955*$BF$1*$O4955</f>
        <v>0</v>
      </c>
      <c r="BJ4955" s="18">
        <f>+$BF$1*AT4955*(AF4955+AD4955)*$O4955</f>
        <v>0</v>
      </c>
      <c r="BK4955" s="18">
        <f>+$BF$1*AU4955*(AH4955+AJ4955)*$O4955</f>
        <v>3791572.1796266227</v>
      </c>
      <c r="BL4955" s="18">
        <f>+AV4955*AL4955*$BF$1*$O4955</f>
        <v>0</v>
      </c>
      <c r="BM4955" s="18">
        <f>+$BF$1*AW4955*AN4955*$O4955</f>
        <v>0</v>
      </c>
      <c r="BN4955" s="18">
        <f>SUM(AX4955:BE4955)</f>
        <v>104743396.03001338</v>
      </c>
      <c r="BO4955" s="18">
        <f>SUM(BF4955:BM4955)</f>
        <v>3791572.1796266227</v>
      </c>
      <c r="BP4955" s="36">
        <f>ROUND((BO4955+BN4955),0)</f>
        <v>108534968</v>
      </c>
      <c r="BQ4955" s="33" t="s">
        <v>11411</v>
      </c>
    </row>
    <row r="4956" spans="1:69" s="33" customFormat="1" x14ac:dyDescent="0.25">
      <c r="A4956" s="34" t="s">
        <v>7214</v>
      </c>
      <c r="B4956" s="33" t="s">
        <v>938</v>
      </c>
      <c r="C4956" s="34">
        <v>3781</v>
      </c>
      <c r="D4956" s="33" t="s">
        <v>7214</v>
      </c>
      <c r="E4956" s="33" t="s">
        <v>6158</v>
      </c>
      <c r="F4956" s="33" t="s">
        <v>1951</v>
      </c>
      <c r="G4956" s="34">
        <v>14607</v>
      </c>
      <c r="H4956" s="34">
        <v>223466001537</v>
      </c>
      <c r="I4956" s="33" t="s">
        <v>228</v>
      </c>
      <c r="J4956" s="33">
        <v>1</v>
      </c>
      <c r="K4956" s="22">
        <v>26.992420442512401</v>
      </c>
      <c r="L4956" s="16"/>
      <c r="M4956" s="16">
        <f>+K4956/$M$1</f>
        <v>1.8908584370781694</v>
      </c>
      <c r="N4956" s="16">
        <f>+(M4956-$N$2)/($N$1-$N$2)</f>
        <v>0.26915799317440098</v>
      </c>
      <c r="O4956" s="35">
        <f>1+N4956</f>
        <v>1.269157993174401</v>
      </c>
      <c r="P4956" s="17">
        <f>SUM(Q4956:AB4956)</f>
        <v>298</v>
      </c>
      <c r="Q4956" s="17">
        <v>0</v>
      </c>
      <c r="R4956" s="17">
        <v>0</v>
      </c>
      <c r="S4956" s="17">
        <v>16</v>
      </c>
      <c r="T4956" s="17">
        <v>0</v>
      </c>
      <c r="U4956" s="17">
        <v>97</v>
      </c>
      <c r="V4956" s="17">
        <v>0</v>
      </c>
      <c r="W4956" s="17">
        <v>134</v>
      </c>
      <c r="X4956" s="17">
        <v>0</v>
      </c>
      <c r="Y4956" s="17">
        <v>51</v>
      </c>
      <c r="Z4956" s="17">
        <v>0</v>
      </c>
      <c r="AA4956" s="17">
        <v>0</v>
      </c>
      <c r="AB4956" s="17">
        <v>0</v>
      </c>
      <c r="AC4956" s="17">
        <f>SUM(AF4956:AO4956)</f>
        <v>268</v>
      </c>
      <c r="AD4956" s="17">
        <v>0</v>
      </c>
      <c r="AE4956" s="17">
        <v>0</v>
      </c>
      <c r="AF4956" s="17">
        <v>7</v>
      </c>
      <c r="AG4956" s="17">
        <v>0</v>
      </c>
      <c r="AH4956" s="17">
        <v>76</v>
      </c>
      <c r="AI4956" s="17">
        <v>0</v>
      </c>
      <c r="AJ4956" s="17">
        <v>134</v>
      </c>
      <c r="AK4956" s="17">
        <v>0</v>
      </c>
      <c r="AL4956" s="17">
        <v>51</v>
      </c>
      <c r="AM4956" s="17">
        <v>0</v>
      </c>
      <c r="AN4956" s="17">
        <v>0</v>
      </c>
      <c r="AO4956" s="17">
        <v>0</v>
      </c>
      <c r="AP4956" s="18">
        <f>+'Per Cápita'!$E$4</f>
        <v>83816</v>
      </c>
      <c r="AQ4956" s="18">
        <f>+'Per Cápita'!$E$5</f>
        <v>74019</v>
      </c>
      <c r="AR4956" s="18">
        <f>+'Per Cápita'!$E$6</f>
        <v>111028</v>
      </c>
      <c r="AS4956" s="18">
        <f>+'Per Cápita'!$E$7</f>
        <v>136064</v>
      </c>
      <c r="AT4956" s="18">
        <f>+'Per Cápita'!$F$4</f>
        <v>103408</v>
      </c>
      <c r="AU4956" s="18">
        <f>+'Per Cápita'!$F$5</f>
        <v>90347</v>
      </c>
      <c r="AV4956" s="18">
        <f>+'Per Cápita'!$F$6</f>
        <v>138242</v>
      </c>
      <c r="AW4956" s="18">
        <f>+'Per Cápita'!$F$7</f>
        <v>166544</v>
      </c>
      <c r="AX4956" s="18">
        <f>+AP4956*($T4956+$R4956)*$O4956</f>
        <v>0</v>
      </c>
      <c r="AY4956" s="18">
        <f>+AQ4956*($V4956+$X4956)*$O4956</f>
        <v>0</v>
      </c>
      <c r="AZ4956" s="18">
        <f>+AR4956*$Z4956*$O4956</f>
        <v>0</v>
      </c>
      <c r="BA4956" s="18">
        <f>+AS4956*$AB4956*$O4956</f>
        <v>0</v>
      </c>
      <c r="BB4956" s="18">
        <f>+AT4956*(S4956+Q4956)*$O4956</f>
        <v>2099857.4361308552</v>
      </c>
      <c r="BC4956" s="18">
        <f>+AU4956*(U4956+W4956)*$O4956</f>
        <v>26487526.575354677</v>
      </c>
      <c r="BD4956" s="18">
        <f>+AV4956*Y4956*$O4956</f>
        <v>8947997.9039131925</v>
      </c>
      <c r="BE4956" s="18">
        <f>+AW4956*AA4956*$O4956</f>
        <v>0</v>
      </c>
      <c r="BF4956" s="18">
        <f>+AP4956*($AG4956+$AE4956)*$BF$1*$O4956</f>
        <v>0</v>
      </c>
      <c r="BG4956" s="18">
        <f>+AQ4956*($AK4956+$AI4956)*$BF$1*$O4956</f>
        <v>0</v>
      </c>
      <c r="BH4956" s="18">
        <f>+AR4956*$AM4956*$BF$1*$O4956</f>
        <v>0</v>
      </c>
      <c r="BI4956" s="18">
        <f>+AS4956*$AO4956*$BF$1*$O4956</f>
        <v>0</v>
      </c>
      <c r="BJ4956" s="18">
        <f>+$BF$1*AT4956*(AF4956+AD4956)*$O4956</f>
        <v>183737.52566144985</v>
      </c>
      <c r="BK4956" s="18">
        <f>+$BF$1*AU4956*(AH4956+AJ4956)*$O4956</f>
        <v>4815913.9227917604</v>
      </c>
      <c r="BL4956" s="18">
        <f>+AV4956*AL4956*$BF$1*$O4956</f>
        <v>1789599.5807826389</v>
      </c>
      <c r="BM4956" s="18">
        <f>+$BF$1*AW4956*AN4956*$O4956</f>
        <v>0</v>
      </c>
      <c r="BN4956" s="18">
        <f>SUM(AX4956:BE4956)</f>
        <v>37535381.915398724</v>
      </c>
      <c r="BO4956" s="18">
        <f>SUM(BF4956:BM4956)</f>
        <v>6789251.0292358492</v>
      </c>
      <c r="BP4956" s="36">
        <f>ROUND((BO4956+BN4956),0)</f>
        <v>44324633</v>
      </c>
      <c r="BQ4956" s="33" t="s">
        <v>11411</v>
      </c>
    </row>
    <row r="4957" spans="1:69" s="33" customFormat="1" x14ac:dyDescent="0.25">
      <c r="A4957" s="34" t="s">
        <v>7214</v>
      </c>
      <c r="B4957" s="33" t="s">
        <v>938</v>
      </c>
      <c r="C4957" s="34">
        <v>3781</v>
      </c>
      <c r="D4957" s="33" t="s">
        <v>7214</v>
      </c>
      <c r="E4957" s="33" t="s">
        <v>6158</v>
      </c>
      <c r="F4957" s="33" t="s">
        <v>1951</v>
      </c>
      <c r="G4957" s="34">
        <v>14608</v>
      </c>
      <c r="H4957" s="34">
        <v>223466001669</v>
      </c>
      <c r="I4957" s="33" t="s">
        <v>240</v>
      </c>
      <c r="J4957" s="33">
        <v>1</v>
      </c>
      <c r="K4957" s="22">
        <v>26.992420442512401</v>
      </c>
      <c r="L4957" s="16"/>
      <c r="M4957" s="16">
        <f>+K4957/$M$1</f>
        <v>1.8908584370781694</v>
      </c>
      <c r="N4957" s="16">
        <f>+(M4957-$N$2)/($N$1-$N$2)</f>
        <v>0.26915799317440098</v>
      </c>
      <c r="O4957" s="35">
        <f>1+N4957</f>
        <v>1.269157993174401</v>
      </c>
      <c r="P4957" s="17">
        <f>SUM(Q4957:AB4957)</f>
        <v>273</v>
      </c>
      <c r="Q4957" s="17">
        <v>0</v>
      </c>
      <c r="R4957" s="17">
        <v>0</v>
      </c>
      <c r="S4957" s="17">
        <v>19</v>
      </c>
      <c r="T4957" s="17">
        <v>0</v>
      </c>
      <c r="U4957" s="17">
        <v>131</v>
      </c>
      <c r="V4957" s="17">
        <v>0</v>
      </c>
      <c r="W4957" s="17">
        <v>84</v>
      </c>
      <c r="X4957" s="17">
        <v>0</v>
      </c>
      <c r="Y4957" s="17">
        <v>39</v>
      </c>
      <c r="Z4957" s="17">
        <v>0</v>
      </c>
      <c r="AA4957" s="17">
        <v>0</v>
      </c>
      <c r="AB4957" s="17">
        <v>0</v>
      </c>
      <c r="AC4957" s="17">
        <f>SUM(AF4957:AO4957)</f>
        <v>273</v>
      </c>
      <c r="AD4957" s="17">
        <v>0</v>
      </c>
      <c r="AE4957" s="17">
        <v>0</v>
      </c>
      <c r="AF4957" s="17">
        <v>19</v>
      </c>
      <c r="AG4957" s="17">
        <v>0</v>
      </c>
      <c r="AH4957" s="17">
        <v>131</v>
      </c>
      <c r="AI4957" s="17">
        <v>0</v>
      </c>
      <c r="AJ4957" s="17">
        <v>84</v>
      </c>
      <c r="AK4957" s="17">
        <v>0</v>
      </c>
      <c r="AL4957" s="17">
        <v>39</v>
      </c>
      <c r="AM4957" s="17">
        <v>0</v>
      </c>
      <c r="AN4957" s="17">
        <v>0</v>
      </c>
      <c r="AO4957" s="17">
        <v>0</v>
      </c>
      <c r="AP4957" s="18">
        <f>+'Per Cápita'!$E$4</f>
        <v>83816</v>
      </c>
      <c r="AQ4957" s="18">
        <f>+'Per Cápita'!$E$5</f>
        <v>74019</v>
      </c>
      <c r="AR4957" s="18">
        <f>+'Per Cápita'!$E$6</f>
        <v>111028</v>
      </c>
      <c r="AS4957" s="18">
        <f>+'Per Cápita'!$E$7</f>
        <v>136064</v>
      </c>
      <c r="AT4957" s="18">
        <f>+'Per Cápita'!$F$4</f>
        <v>103408</v>
      </c>
      <c r="AU4957" s="18">
        <f>+'Per Cápita'!$F$5</f>
        <v>90347</v>
      </c>
      <c r="AV4957" s="18">
        <f>+'Per Cápita'!$F$6</f>
        <v>138242</v>
      </c>
      <c r="AW4957" s="18">
        <f>+'Per Cápita'!$F$7</f>
        <v>166544</v>
      </c>
      <c r="AX4957" s="18">
        <f>+AP4957*($T4957+$R4957)*$O4957</f>
        <v>0</v>
      </c>
      <c r="AY4957" s="18">
        <f>+AQ4957*($V4957+$X4957)*$O4957</f>
        <v>0</v>
      </c>
      <c r="AZ4957" s="18">
        <f>+AR4957*$Z4957*$O4957</f>
        <v>0</v>
      </c>
      <c r="BA4957" s="18">
        <f>+AS4957*$AB4957*$O4957</f>
        <v>0</v>
      </c>
      <c r="BB4957" s="18">
        <f>+AT4957*(S4957+Q4957)*$O4957</f>
        <v>2493580.7054053908</v>
      </c>
      <c r="BC4957" s="18">
        <f>+AU4957*(U4957+W4957)*$O4957</f>
        <v>24652892.700005434</v>
      </c>
      <c r="BD4957" s="18">
        <f>+AV4957*Y4957*$O4957</f>
        <v>6842586.6324042063</v>
      </c>
      <c r="BE4957" s="18">
        <f>+AW4957*AA4957*$O4957</f>
        <v>0</v>
      </c>
      <c r="BF4957" s="18">
        <f>+AP4957*($AG4957+$AE4957)*$BF$1*$O4957</f>
        <v>0</v>
      </c>
      <c r="BG4957" s="18">
        <f>+AQ4957*($AK4957+$AI4957)*$BF$1*$O4957</f>
        <v>0</v>
      </c>
      <c r="BH4957" s="18">
        <f>+AR4957*$AM4957*$BF$1*$O4957</f>
        <v>0</v>
      </c>
      <c r="BI4957" s="18">
        <f>+AS4957*$AO4957*$BF$1*$O4957</f>
        <v>0</v>
      </c>
      <c r="BJ4957" s="18">
        <f>+$BF$1*AT4957*(AF4957+AD4957)*$O4957</f>
        <v>498716.14108107821</v>
      </c>
      <c r="BK4957" s="18">
        <f>+$BF$1*AU4957*(AH4957+AJ4957)*$O4957</f>
        <v>4930578.5400010878</v>
      </c>
      <c r="BL4957" s="18">
        <f>+AV4957*AL4957*$BF$1*$O4957</f>
        <v>1368517.3264808415</v>
      </c>
      <c r="BM4957" s="18">
        <f>+$BF$1*AW4957*AN4957*$O4957</f>
        <v>0</v>
      </c>
      <c r="BN4957" s="18">
        <f>SUM(AX4957:BE4957)</f>
        <v>33989060.037815034</v>
      </c>
      <c r="BO4957" s="18">
        <f>SUM(BF4957:BM4957)</f>
        <v>6797812.0075630071</v>
      </c>
      <c r="BP4957" s="36">
        <f>ROUND((BO4957+BN4957),0)</f>
        <v>40786872</v>
      </c>
      <c r="BQ4957" s="33" t="s">
        <v>11411</v>
      </c>
    </row>
    <row r="4958" spans="1:69" s="33" customFormat="1" x14ac:dyDescent="0.25">
      <c r="A4958" s="34" t="s">
        <v>7214</v>
      </c>
      <c r="B4958" s="33" t="s">
        <v>938</v>
      </c>
      <c r="C4958" s="34">
        <v>3781</v>
      </c>
      <c r="D4958" s="33" t="s">
        <v>7214</v>
      </c>
      <c r="E4958" s="33" t="s">
        <v>6158</v>
      </c>
      <c r="F4958" s="33" t="s">
        <v>1951</v>
      </c>
      <c r="G4958" s="34">
        <v>14610</v>
      </c>
      <c r="H4958" s="34">
        <v>223466002312</v>
      </c>
      <c r="I4958" s="33" t="s">
        <v>8622</v>
      </c>
      <c r="J4958" s="33">
        <v>1</v>
      </c>
      <c r="K4958" s="22">
        <v>26.992420442512401</v>
      </c>
      <c r="L4958" s="16"/>
      <c r="M4958" s="16">
        <f>+K4958/$M$1</f>
        <v>1.8908584370781694</v>
      </c>
      <c r="N4958" s="16">
        <f>+(M4958-$N$2)/($N$1-$N$2)</f>
        <v>0.26915799317440098</v>
      </c>
      <c r="O4958" s="35">
        <f>1+N4958</f>
        <v>1.269157993174401</v>
      </c>
      <c r="P4958" s="17">
        <f>SUM(Q4958:AB4958)</f>
        <v>452</v>
      </c>
      <c r="Q4958" s="17">
        <v>0</v>
      </c>
      <c r="R4958" s="17">
        <v>0</v>
      </c>
      <c r="S4958" s="17">
        <v>26</v>
      </c>
      <c r="T4958" s="17">
        <v>0</v>
      </c>
      <c r="U4958" s="17">
        <v>167</v>
      </c>
      <c r="V4958" s="17">
        <v>0</v>
      </c>
      <c r="W4958" s="17">
        <v>172</v>
      </c>
      <c r="X4958" s="17">
        <v>0</v>
      </c>
      <c r="Y4958" s="17">
        <v>87</v>
      </c>
      <c r="Z4958" s="17">
        <v>0</v>
      </c>
      <c r="AA4958" s="17">
        <v>0</v>
      </c>
      <c r="AB4958" s="17">
        <v>0</v>
      </c>
      <c r="AC4958" s="17">
        <f>SUM(AF4958:AO4958)</f>
        <v>0</v>
      </c>
      <c r="AD4958" s="17">
        <v>0</v>
      </c>
      <c r="AE4958" s="17">
        <v>0</v>
      </c>
      <c r="AF4958" s="17">
        <v>0</v>
      </c>
      <c r="AG4958" s="17">
        <v>0</v>
      </c>
      <c r="AH4958" s="17">
        <v>0</v>
      </c>
      <c r="AI4958" s="17">
        <v>0</v>
      </c>
      <c r="AJ4958" s="17">
        <v>0</v>
      </c>
      <c r="AK4958" s="17">
        <v>0</v>
      </c>
      <c r="AL4958" s="17">
        <v>0</v>
      </c>
      <c r="AM4958" s="17">
        <v>0</v>
      </c>
      <c r="AN4958" s="17">
        <v>0</v>
      </c>
      <c r="AO4958" s="17">
        <v>0</v>
      </c>
      <c r="AP4958" s="18">
        <f>+'Per Cápita'!$E$4</f>
        <v>83816</v>
      </c>
      <c r="AQ4958" s="18">
        <f>+'Per Cápita'!$E$5</f>
        <v>74019</v>
      </c>
      <c r="AR4958" s="18">
        <f>+'Per Cápita'!$E$6</f>
        <v>111028</v>
      </c>
      <c r="AS4958" s="18">
        <f>+'Per Cápita'!$E$7</f>
        <v>136064</v>
      </c>
      <c r="AT4958" s="18">
        <f>+'Per Cápita'!$F$4</f>
        <v>103408</v>
      </c>
      <c r="AU4958" s="18">
        <f>+'Per Cápita'!$F$5</f>
        <v>90347</v>
      </c>
      <c r="AV4958" s="18">
        <f>+'Per Cápita'!$F$6</f>
        <v>138242</v>
      </c>
      <c r="AW4958" s="18">
        <f>+'Per Cápita'!$F$7</f>
        <v>166544</v>
      </c>
      <c r="AX4958" s="18">
        <f>+AP4958*($T4958+$R4958)*$O4958</f>
        <v>0</v>
      </c>
      <c r="AY4958" s="18">
        <f>+AQ4958*($V4958+$X4958)*$O4958</f>
        <v>0</v>
      </c>
      <c r="AZ4958" s="18">
        <f>+AR4958*$Z4958*$O4958</f>
        <v>0</v>
      </c>
      <c r="BA4958" s="18">
        <f>+AS4958*$AB4958*$O4958</f>
        <v>0</v>
      </c>
      <c r="BB4958" s="18">
        <f>+AT4958*(S4958+Q4958)*$O4958</f>
        <v>3412268.3337126402</v>
      </c>
      <c r="BC4958" s="18">
        <f>+AU4958*(U4958+W4958)*$O4958</f>
        <v>38871305.233962059</v>
      </c>
      <c r="BD4958" s="18">
        <f>+AV4958*Y4958*$O4958</f>
        <v>15264231.718440153</v>
      </c>
      <c r="BE4958" s="18">
        <f>+AW4958*AA4958*$O4958</f>
        <v>0</v>
      </c>
      <c r="BF4958" s="18">
        <f>+AP4958*($AG4958+$AE4958)*$BF$1*$O4958</f>
        <v>0</v>
      </c>
      <c r="BG4958" s="18">
        <f>+AQ4958*($AK4958+$AI4958)*$BF$1*$O4958</f>
        <v>0</v>
      </c>
      <c r="BH4958" s="18">
        <f>+AR4958*$AM4958*$BF$1*$O4958</f>
        <v>0</v>
      </c>
      <c r="BI4958" s="18">
        <f>+AS4958*$AO4958*$BF$1*$O4958</f>
        <v>0</v>
      </c>
      <c r="BJ4958" s="18">
        <f>+$BF$1*AT4958*(AF4958+AD4958)*$O4958</f>
        <v>0</v>
      </c>
      <c r="BK4958" s="18">
        <f>+$BF$1*AU4958*(AH4958+AJ4958)*$O4958</f>
        <v>0</v>
      </c>
      <c r="BL4958" s="18">
        <f>+AV4958*AL4958*$BF$1*$O4958</f>
        <v>0</v>
      </c>
      <c r="BM4958" s="18">
        <f>+$BF$1*AW4958*AN4958*$O4958</f>
        <v>0</v>
      </c>
      <c r="BN4958" s="18">
        <f>SUM(AX4958:BE4958)</f>
        <v>57547805.286114849</v>
      </c>
      <c r="BO4958" s="18">
        <f>SUM(BF4958:BM4958)</f>
        <v>0</v>
      </c>
      <c r="BP4958" s="36">
        <f>ROUND((BO4958+BN4958),0)</f>
        <v>57547805</v>
      </c>
      <c r="BQ4958" s="33" t="s">
        <v>11411</v>
      </c>
    </row>
    <row r="4959" spans="1:69" s="33" customFormat="1" x14ac:dyDescent="0.25">
      <c r="A4959" s="34" t="s">
        <v>7214</v>
      </c>
      <c r="B4959" s="33" t="s">
        <v>938</v>
      </c>
      <c r="C4959" s="34">
        <v>3781</v>
      </c>
      <c r="D4959" s="33" t="s">
        <v>7214</v>
      </c>
      <c r="E4959" s="33" t="s">
        <v>6158</v>
      </c>
      <c r="F4959" s="33" t="s">
        <v>1951</v>
      </c>
      <c r="G4959" s="34">
        <v>14611</v>
      </c>
      <c r="H4959" s="34">
        <v>223466002321</v>
      </c>
      <c r="I4959" s="33" t="s">
        <v>2991</v>
      </c>
      <c r="J4959" s="33">
        <v>1</v>
      </c>
      <c r="K4959" s="22">
        <v>26.992420442512401</v>
      </c>
      <c r="L4959" s="16"/>
      <c r="M4959" s="16">
        <f>+K4959/$M$1</f>
        <v>1.8908584370781694</v>
      </c>
      <c r="N4959" s="16">
        <f>+(M4959-$N$2)/($N$1-$N$2)</f>
        <v>0.26915799317440098</v>
      </c>
      <c r="O4959" s="35">
        <f>1+N4959</f>
        <v>1.269157993174401</v>
      </c>
      <c r="P4959" s="17">
        <f>SUM(Q4959:AB4959)</f>
        <v>426</v>
      </c>
      <c r="Q4959" s="17">
        <v>0</v>
      </c>
      <c r="R4959" s="17">
        <v>0</v>
      </c>
      <c r="S4959" s="17">
        <v>27</v>
      </c>
      <c r="T4959" s="17">
        <v>0</v>
      </c>
      <c r="U4959" s="17">
        <v>119</v>
      </c>
      <c r="V4959" s="17">
        <v>0</v>
      </c>
      <c r="W4959" s="17">
        <v>192</v>
      </c>
      <c r="X4959" s="17">
        <v>0</v>
      </c>
      <c r="Y4959" s="17">
        <v>88</v>
      </c>
      <c r="Z4959" s="17">
        <v>0</v>
      </c>
      <c r="AA4959" s="17">
        <v>0</v>
      </c>
      <c r="AB4959" s="17">
        <v>0</v>
      </c>
      <c r="AC4959" s="17">
        <f>SUM(AF4959:AO4959)</f>
        <v>426</v>
      </c>
      <c r="AD4959" s="17">
        <v>0</v>
      </c>
      <c r="AE4959" s="17">
        <v>0</v>
      </c>
      <c r="AF4959" s="17">
        <v>27</v>
      </c>
      <c r="AG4959" s="17">
        <v>0</v>
      </c>
      <c r="AH4959" s="17">
        <v>119</v>
      </c>
      <c r="AI4959" s="17">
        <v>0</v>
      </c>
      <c r="AJ4959" s="17">
        <v>192</v>
      </c>
      <c r="AK4959" s="17">
        <v>0</v>
      </c>
      <c r="AL4959" s="17">
        <v>88</v>
      </c>
      <c r="AM4959" s="17">
        <v>0</v>
      </c>
      <c r="AN4959" s="17">
        <v>0</v>
      </c>
      <c r="AO4959" s="17">
        <v>0</v>
      </c>
      <c r="AP4959" s="18">
        <f>+'Per Cápita'!$E$4</f>
        <v>83816</v>
      </c>
      <c r="AQ4959" s="18">
        <f>+'Per Cápita'!$E$5</f>
        <v>74019</v>
      </c>
      <c r="AR4959" s="18">
        <f>+'Per Cápita'!$E$6</f>
        <v>111028</v>
      </c>
      <c r="AS4959" s="18">
        <f>+'Per Cápita'!$E$7</f>
        <v>136064</v>
      </c>
      <c r="AT4959" s="18">
        <f>+'Per Cápita'!$F$4</f>
        <v>103408</v>
      </c>
      <c r="AU4959" s="18">
        <f>+'Per Cápita'!$F$5</f>
        <v>90347</v>
      </c>
      <c r="AV4959" s="18">
        <f>+'Per Cápita'!$F$6</f>
        <v>138242</v>
      </c>
      <c r="AW4959" s="18">
        <f>+'Per Cápita'!$F$7</f>
        <v>166544</v>
      </c>
      <c r="AX4959" s="18">
        <f>+AP4959*($T4959+$R4959)*$O4959</f>
        <v>0</v>
      </c>
      <c r="AY4959" s="18">
        <f>+AQ4959*($V4959+$X4959)*$O4959</f>
        <v>0</v>
      </c>
      <c r="AZ4959" s="18">
        <f>+AR4959*$Z4959*$O4959</f>
        <v>0</v>
      </c>
      <c r="BA4959" s="18">
        <f>+AS4959*$AB4959*$O4959</f>
        <v>0</v>
      </c>
      <c r="BB4959" s="18">
        <f>+AT4959*(S4959+Q4959)*$O4959</f>
        <v>3543509.4234708184</v>
      </c>
      <c r="BC4959" s="18">
        <f>+AU4959*(U4959+W4959)*$O4959</f>
        <v>35660695.952100888</v>
      </c>
      <c r="BD4959" s="18">
        <f>+AV4959*Y4959*$O4959</f>
        <v>15439682.657732569</v>
      </c>
      <c r="BE4959" s="18">
        <f>+AW4959*AA4959*$O4959</f>
        <v>0</v>
      </c>
      <c r="BF4959" s="18">
        <f>+AP4959*($AG4959+$AE4959)*$BF$1*$O4959</f>
        <v>0</v>
      </c>
      <c r="BG4959" s="18">
        <f>+AQ4959*($AK4959+$AI4959)*$BF$1*$O4959</f>
        <v>0</v>
      </c>
      <c r="BH4959" s="18">
        <f>+AR4959*$AM4959*$BF$1*$O4959</f>
        <v>0</v>
      </c>
      <c r="BI4959" s="18">
        <f>+AS4959*$AO4959*$BF$1*$O4959</f>
        <v>0</v>
      </c>
      <c r="BJ4959" s="18">
        <f>+$BF$1*AT4959*(AF4959+AD4959)*$O4959</f>
        <v>708701.8846941638</v>
      </c>
      <c r="BK4959" s="18">
        <f>+$BF$1*AU4959*(AH4959+AJ4959)*$O4959</f>
        <v>7132139.1904201778</v>
      </c>
      <c r="BL4959" s="18">
        <f>+AV4959*AL4959*$BF$1*$O4959</f>
        <v>3087936.531546514</v>
      </c>
      <c r="BM4959" s="18">
        <f>+$BF$1*AW4959*AN4959*$O4959</f>
        <v>0</v>
      </c>
      <c r="BN4959" s="18">
        <f>SUM(AX4959:BE4959)</f>
        <v>54643888.033304274</v>
      </c>
      <c r="BO4959" s="18">
        <f>SUM(BF4959:BM4959)</f>
        <v>10928777.606660856</v>
      </c>
      <c r="BP4959" s="36">
        <f>ROUND((BO4959+BN4959),0)</f>
        <v>65572666</v>
      </c>
      <c r="BQ4959" s="33" t="s">
        <v>11411</v>
      </c>
    </row>
    <row r="4960" spans="1:69" s="33" customFormat="1" x14ac:dyDescent="0.25">
      <c r="A4960" s="34" t="s">
        <v>7214</v>
      </c>
      <c r="B4960" s="33" t="s">
        <v>938</v>
      </c>
      <c r="C4960" s="34">
        <v>3781</v>
      </c>
      <c r="D4960" s="33" t="s">
        <v>7214</v>
      </c>
      <c r="E4960" s="33" t="s">
        <v>6801</v>
      </c>
      <c r="F4960" s="33" t="s">
        <v>1992</v>
      </c>
      <c r="G4960" s="34">
        <v>14613</v>
      </c>
      <c r="H4960" s="34">
        <v>223466002380</v>
      </c>
      <c r="I4960" s="33" t="s">
        <v>4878</v>
      </c>
      <c r="J4960" s="33">
        <v>1</v>
      </c>
      <c r="K4960" s="22">
        <v>52.825752780540739</v>
      </c>
      <c r="L4960" s="16"/>
      <c r="M4960" s="16">
        <f>+K4960/$M$1</f>
        <v>3.7005210611929038</v>
      </c>
      <c r="N4960" s="16">
        <f>+(M4960-$N$2)/($N$1-$N$2)</f>
        <v>0.54289612290042444</v>
      </c>
      <c r="O4960" s="35">
        <f>1+N4960</f>
        <v>1.5428961229004243</v>
      </c>
      <c r="P4960" s="17">
        <f>SUM(Q4960:AB4960)</f>
        <v>1170</v>
      </c>
      <c r="Q4960" s="17">
        <v>0</v>
      </c>
      <c r="R4960" s="17">
        <v>0</v>
      </c>
      <c r="S4960" s="17">
        <v>85</v>
      </c>
      <c r="T4960" s="17">
        <v>0</v>
      </c>
      <c r="U4960" s="17">
        <v>427</v>
      </c>
      <c r="V4960" s="17">
        <v>0</v>
      </c>
      <c r="W4960" s="17">
        <v>423</v>
      </c>
      <c r="X4960" s="17">
        <v>0</v>
      </c>
      <c r="Y4960" s="17">
        <v>235</v>
      </c>
      <c r="Z4960" s="17">
        <v>0</v>
      </c>
      <c r="AA4960" s="17">
        <v>0</v>
      </c>
      <c r="AB4960" s="17">
        <v>0</v>
      </c>
      <c r="AC4960" s="17">
        <f>SUM(AF4960:AO4960)</f>
        <v>1170</v>
      </c>
      <c r="AD4960" s="17">
        <v>0</v>
      </c>
      <c r="AE4960" s="17">
        <v>0</v>
      </c>
      <c r="AF4960" s="17">
        <v>85</v>
      </c>
      <c r="AG4960" s="17">
        <v>0</v>
      </c>
      <c r="AH4960" s="17">
        <v>427</v>
      </c>
      <c r="AI4960" s="17">
        <v>0</v>
      </c>
      <c r="AJ4960" s="17">
        <v>423</v>
      </c>
      <c r="AK4960" s="17">
        <v>0</v>
      </c>
      <c r="AL4960" s="17">
        <v>235</v>
      </c>
      <c r="AM4960" s="17">
        <v>0</v>
      </c>
      <c r="AN4960" s="17">
        <v>0</v>
      </c>
      <c r="AO4960" s="17">
        <v>0</v>
      </c>
      <c r="AP4960" s="18">
        <f>+'Per Cápita'!$E$4</f>
        <v>83816</v>
      </c>
      <c r="AQ4960" s="18">
        <f>+'Per Cápita'!$E$5</f>
        <v>74019</v>
      </c>
      <c r="AR4960" s="18">
        <f>+'Per Cápita'!$E$6</f>
        <v>111028</v>
      </c>
      <c r="AS4960" s="18">
        <f>+'Per Cápita'!$E$7</f>
        <v>136064</v>
      </c>
      <c r="AT4960" s="18">
        <f>+'Per Cápita'!$F$4</f>
        <v>103408</v>
      </c>
      <c r="AU4960" s="18">
        <f>+'Per Cápita'!$F$5</f>
        <v>90347</v>
      </c>
      <c r="AV4960" s="18">
        <f>+'Per Cápita'!$F$6</f>
        <v>138242</v>
      </c>
      <c r="AW4960" s="18">
        <f>+'Per Cápita'!$F$7</f>
        <v>166544</v>
      </c>
      <c r="AX4960" s="18">
        <f>+AP4960*($T4960+$R4960)*$O4960</f>
        <v>0</v>
      </c>
      <c r="AY4960" s="18">
        <f>+AQ4960*($V4960+$X4960)*$O4960</f>
        <v>0</v>
      </c>
      <c r="AZ4960" s="18">
        <f>+AR4960*$Z4960*$O4960</f>
        <v>0</v>
      </c>
      <c r="BA4960" s="18">
        <f>+AS4960*$AB4960*$O4960</f>
        <v>0</v>
      </c>
      <c r="BB4960" s="18">
        <f>+AT4960*(S4960+Q4960)*$O4960</f>
        <v>13561563.193535402</v>
      </c>
      <c r="BC4960" s="18">
        <f>+AU4960*(U4960+W4960)*$O4960</f>
        <v>118486630.61333194</v>
      </c>
      <c r="BD4960" s="18">
        <f>+AV4960*Y4960*$O4960</f>
        <v>50123865.768170111</v>
      </c>
      <c r="BE4960" s="18">
        <f>+AW4960*AA4960*$O4960</f>
        <v>0</v>
      </c>
      <c r="BF4960" s="18">
        <f>+AP4960*($AG4960+$AE4960)*$BF$1*$O4960</f>
        <v>0</v>
      </c>
      <c r="BG4960" s="18">
        <f>+AQ4960*($AK4960+$AI4960)*$BF$1*$O4960</f>
        <v>0</v>
      </c>
      <c r="BH4960" s="18">
        <f>+AR4960*$AM4960*$BF$1*$O4960</f>
        <v>0</v>
      </c>
      <c r="BI4960" s="18">
        <f>+AS4960*$AO4960*$BF$1*$O4960</f>
        <v>0</v>
      </c>
      <c r="BJ4960" s="18">
        <f>+$BF$1*AT4960*(AF4960+AD4960)*$O4960</f>
        <v>2712312.6387070809</v>
      </c>
      <c r="BK4960" s="18">
        <f>+$BF$1*AU4960*(AH4960+AJ4960)*$O4960</f>
        <v>23697326.122666392</v>
      </c>
      <c r="BL4960" s="18">
        <f>+AV4960*AL4960*$BF$1*$O4960</f>
        <v>10024773.153634021</v>
      </c>
      <c r="BM4960" s="18">
        <f>+$BF$1*AW4960*AN4960*$O4960</f>
        <v>0</v>
      </c>
      <c r="BN4960" s="18">
        <f>SUM(AX4960:BE4960)</f>
        <v>182172059.57503745</v>
      </c>
      <c r="BO4960" s="18">
        <f>SUM(BF4960:BM4960)</f>
        <v>36434411.915007494</v>
      </c>
      <c r="BP4960" s="36">
        <f>ROUND((BO4960+BN4960),0)</f>
        <v>218606471</v>
      </c>
      <c r="BQ4960" s="33" t="s">
        <v>11411</v>
      </c>
    </row>
    <row r="4961" spans="1:69" s="33" customFormat="1" x14ac:dyDescent="0.25">
      <c r="A4961" s="34" t="s">
        <v>7214</v>
      </c>
      <c r="B4961" s="33" t="s">
        <v>938</v>
      </c>
      <c r="C4961" s="34">
        <v>3781</v>
      </c>
      <c r="D4961" s="33" t="s">
        <v>7214</v>
      </c>
      <c r="E4961" s="33" t="s">
        <v>6158</v>
      </c>
      <c r="F4961" s="33" t="s">
        <v>1951</v>
      </c>
      <c r="G4961" s="34">
        <v>14615</v>
      </c>
      <c r="H4961" s="34">
        <v>223466002479</v>
      </c>
      <c r="I4961" s="33" t="s">
        <v>4879</v>
      </c>
      <c r="J4961" s="33">
        <v>1</v>
      </c>
      <c r="K4961" s="22">
        <v>26.992420442512401</v>
      </c>
      <c r="L4961" s="16"/>
      <c r="M4961" s="16">
        <f>+K4961/$M$1</f>
        <v>1.8908584370781694</v>
      </c>
      <c r="N4961" s="16">
        <f>+(M4961-$N$2)/($N$1-$N$2)</f>
        <v>0.26915799317440098</v>
      </c>
      <c r="O4961" s="35">
        <f>1+N4961</f>
        <v>1.269157993174401</v>
      </c>
      <c r="P4961" s="17">
        <f>SUM(Q4961:AB4961)</f>
        <v>2972</v>
      </c>
      <c r="Q4961" s="17">
        <v>0</v>
      </c>
      <c r="R4961" s="17">
        <v>0</v>
      </c>
      <c r="S4961" s="17">
        <v>0</v>
      </c>
      <c r="T4961" s="17">
        <v>235</v>
      </c>
      <c r="U4961" s="17">
        <v>0</v>
      </c>
      <c r="V4961" s="17">
        <v>1239</v>
      </c>
      <c r="W4961" s="17">
        <v>0</v>
      </c>
      <c r="X4961" s="17">
        <v>1194</v>
      </c>
      <c r="Y4961" s="17">
        <v>0</v>
      </c>
      <c r="Z4961" s="17">
        <v>304</v>
      </c>
      <c r="AA4961" s="17">
        <v>0</v>
      </c>
      <c r="AB4961" s="17">
        <v>0</v>
      </c>
      <c r="AC4961" s="17">
        <f>SUM(AF4961:AO4961)</f>
        <v>0</v>
      </c>
      <c r="AD4961" s="17">
        <v>0</v>
      </c>
      <c r="AE4961" s="17">
        <v>0</v>
      </c>
      <c r="AF4961" s="17">
        <v>0</v>
      </c>
      <c r="AG4961" s="17">
        <v>0</v>
      </c>
      <c r="AH4961" s="17">
        <v>0</v>
      </c>
      <c r="AI4961" s="17">
        <v>0</v>
      </c>
      <c r="AJ4961" s="17">
        <v>0</v>
      </c>
      <c r="AK4961" s="17">
        <v>0</v>
      </c>
      <c r="AL4961" s="17">
        <v>0</v>
      </c>
      <c r="AM4961" s="17">
        <v>0</v>
      </c>
      <c r="AN4961" s="17">
        <v>0</v>
      </c>
      <c r="AO4961" s="17">
        <v>0</v>
      </c>
      <c r="AP4961" s="18">
        <f>+'Per Cápita'!$E$4</f>
        <v>83816</v>
      </c>
      <c r="AQ4961" s="18">
        <f>+'Per Cápita'!$E$5</f>
        <v>74019</v>
      </c>
      <c r="AR4961" s="18">
        <f>+'Per Cápita'!$E$6</f>
        <v>111028</v>
      </c>
      <c r="AS4961" s="18">
        <f>+'Per Cápita'!$E$7</f>
        <v>136064</v>
      </c>
      <c r="AT4961" s="18">
        <f>+'Per Cápita'!$F$4</f>
        <v>103408</v>
      </c>
      <c r="AU4961" s="18">
        <f>+'Per Cápita'!$F$5</f>
        <v>90347</v>
      </c>
      <c r="AV4961" s="18">
        <f>+'Per Cápita'!$F$6</f>
        <v>138242</v>
      </c>
      <c r="AW4961" s="18">
        <f>+'Per Cápita'!$F$7</f>
        <v>166544</v>
      </c>
      <c r="AX4961" s="18">
        <f>+AP4961*($T4961+$R4961)*$O4961</f>
        <v>24998300.393637814</v>
      </c>
      <c r="AY4961" s="18">
        <f>+AQ4961*($V4961+$X4961)*$O4961</f>
        <v>228560412.77365598</v>
      </c>
      <c r="AZ4961" s="18">
        <f>+AR4961*$Z4961*$O4961</f>
        <v>42837270.394514889</v>
      </c>
      <c r="BA4961" s="18">
        <f>+AS4961*$AB4961*$O4961</f>
        <v>0</v>
      </c>
      <c r="BB4961" s="18">
        <f>+AT4961*(S4961+Q4961)*$O4961</f>
        <v>0</v>
      </c>
      <c r="BC4961" s="18">
        <f>+AU4961*(U4961+W4961)*$O4961</f>
        <v>0</v>
      </c>
      <c r="BD4961" s="18">
        <f>+AV4961*Y4961*$O4961</f>
        <v>0</v>
      </c>
      <c r="BE4961" s="18">
        <f>+AW4961*AA4961*$O4961</f>
        <v>0</v>
      </c>
      <c r="BF4961" s="18">
        <f>+AP4961*($AG4961+$AE4961)*$BF$1*$O4961</f>
        <v>0</v>
      </c>
      <c r="BG4961" s="18">
        <f>+AQ4961*($AK4961+$AI4961)*$BF$1*$O4961</f>
        <v>0</v>
      </c>
      <c r="BH4961" s="18">
        <f>+AR4961*$AM4961*$BF$1*$O4961</f>
        <v>0</v>
      </c>
      <c r="BI4961" s="18">
        <f>+AS4961*$AO4961*$BF$1*$O4961</f>
        <v>0</v>
      </c>
      <c r="BJ4961" s="18">
        <f>+$BF$1*AT4961*(AF4961+AD4961)*$O4961</f>
        <v>0</v>
      </c>
      <c r="BK4961" s="18">
        <f>+$BF$1*AU4961*(AH4961+AJ4961)*$O4961</f>
        <v>0</v>
      </c>
      <c r="BL4961" s="18">
        <f>+AV4961*AL4961*$BF$1*$O4961</f>
        <v>0</v>
      </c>
      <c r="BM4961" s="18">
        <f>+$BF$1*AW4961*AN4961*$O4961</f>
        <v>0</v>
      </c>
      <c r="BN4961" s="18">
        <f>SUM(AX4961:BE4961)</f>
        <v>296395983.56180871</v>
      </c>
      <c r="BO4961" s="18">
        <f>SUM(BF4961:BM4961)</f>
        <v>0</v>
      </c>
      <c r="BP4961" s="36">
        <f>ROUND((BO4961+BN4961),0)</f>
        <v>296395984</v>
      </c>
      <c r="BQ4961" s="33" t="s">
        <v>11411</v>
      </c>
    </row>
    <row r="4962" spans="1:69" s="33" customFormat="1" x14ac:dyDescent="0.25">
      <c r="A4962" s="34" t="s">
        <v>7214</v>
      </c>
      <c r="B4962" s="33" t="s">
        <v>938</v>
      </c>
      <c r="C4962" s="34">
        <v>3781</v>
      </c>
      <c r="D4962" s="33" t="s">
        <v>7214</v>
      </c>
      <c r="E4962" s="33" t="s">
        <v>6801</v>
      </c>
      <c r="F4962" s="33" t="s">
        <v>1992</v>
      </c>
      <c r="G4962" s="34">
        <v>14616</v>
      </c>
      <c r="H4962" s="34">
        <v>223466002541</v>
      </c>
      <c r="I4962" s="33" t="s">
        <v>1925</v>
      </c>
      <c r="J4962" s="33">
        <v>1</v>
      </c>
      <c r="K4962" s="22">
        <v>52.825752780540739</v>
      </c>
      <c r="L4962" s="16"/>
      <c r="M4962" s="16">
        <f>+K4962/$M$1</f>
        <v>3.7005210611929038</v>
      </c>
      <c r="N4962" s="16">
        <f>+(M4962-$N$2)/($N$1-$N$2)</f>
        <v>0.54289612290042444</v>
      </c>
      <c r="O4962" s="35">
        <f>1+N4962</f>
        <v>1.5428961229004243</v>
      </c>
      <c r="P4962" s="17">
        <f>SUM(Q4962:AB4962)</f>
        <v>221</v>
      </c>
      <c r="Q4962" s="17">
        <v>0</v>
      </c>
      <c r="R4962" s="17">
        <v>0</v>
      </c>
      <c r="S4962" s="17">
        <v>18</v>
      </c>
      <c r="T4962" s="17">
        <v>0</v>
      </c>
      <c r="U4962" s="17">
        <v>122</v>
      </c>
      <c r="V4962" s="17">
        <v>0</v>
      </c>
      <c r="W4962" s="17">
        <v>81</v>
      </c>
      <c r="X4962" s="17">
        <v>0</v>
      </c>
      <c r="Y4962" s="17">
        <v>0</v>
      </c>
      <c r="Z4962" s="17">
        <v>0</v>
      </c>
      <c r="AA4962" s="17">
        <v>0</v>
      </c>
      <c r="AB4962" s="17">
        <v>0</v>
      </c>
      <c r="AC4962" s="17">
        <f>SUM(AF4962:AO4962)</f>
        <v>0</v>
      </c>
      <c r="AD4962" s="17">
        <v>0</v>
      </c>
      <c r="AE4962" s="17">
        <v>0</v>
      </c>
      <c r="AF4962" s="17">
        <v>0</v>
      </c>
      <c r="AG4962" s="17">
        <v>0</v>
      </c>
      <c r="AH4962" s="17">
        <v>0</v>
      </c>
      <c r="AI4962" s="17">
        <v>0</v>
      </c>
      <c r="AJ4962" s="17">
        <v>0</v>
      </c>
      <c r="AK4962" s="17">
        <v>0</v>
      </c>
      <c r="AL4962" s="17">
        <v>0</v>
      </c>
      <c r="AM4962" s="17">
        <v>0</v>
      </c>
      <c r="AN4962" s="17">
        <v>0</v>
      </c>
      <c r="AO4962" s="17">
        <v>0</v>
      </c>
      <c r="AP4962" s="18">
        <f>+'Per Cápita'!$E$4</f>
        <v>83816</v>
      </c>
      <c r="AQ4962" s="18">
        <f>+'Per Cápita'!$E$5</f>
        <v>74019</v>
      </c>
      <c r="AR4962" s="18">
        <f>+'Per Cápita'!$E$6</f>
        <v>111028</v>
      </c>
      <c r="AS4962" s="18">
        <f>+'Per Cápita'!$E$7</f>
        <v>136064</v>
      </c>
      <c r="AT4962" s="18">
        <f>+'Per Cápita'!$F$4</f>
        <v>103408</v>
      </c>
      <c r="AU4962" s="18">
        <f>+'Per Cápita'!$F$5</f>
        <v>90347</v>
      </c>
      <c r="AV4962" s="18">
        <f>+'Per Cápita'!$F$6</f>
        <v>138242</v>
      </c>
      <c r="AW4962" s="18">
        <f>+'Per Cápita'!$F$7</f>
        <v>166544</v>
      </c>
      <c r="AX4962" s="18">
        <f>+AP4962*($T4962+$R4962)*$O4962</f>
        <v>0</v>
      </c>
      <c r="AY4962" s="18">
        <f>+AQ4962*($V4962+$X4962)*$O4962</f>
        <v>0</v>
      </c>
      <c r="AZ4962" s="18">
        <f>+AR4962*$Z4962*$O4962</f>
        <v>0</v>
      </c>
      <c r="BA4962" s="18">
        <f>+AS4962*$AB4962*$O4962</f>
        <v>0</v>
      </c>
      <c r="BB4962" s="18">
        <f>+AT4962*(S4962+Q4962)*$O4962</f>
        <v>2871860.4409839674</v>
      </c>
      <c r="BC4962" s="18">
        <f>+AU4962*(U4962+W4962)*$O4962</f>
        <v>28297395.311183982</v>
      </c>
      <c r="BD4962" s="18">
        <f>+AV4962*Y4962*$O4962</f>
        <v>0</v>
      </c>
      <c r="BE4962" s="18">
        <f>+AW4962*AA4962*$O4962</f>
        <v>0</v>
      </c>
      <c r="BF4962" s="18">
        <f>+AP4962*($AG4962+$AE4962)*$BF$1*$O4962</f>
        <v>0</v>
      </c>
      <c r="BG4962" s="18">
        <f>+AQ4962*($AK4962+$AI4962)*$BF$1*$O4962</f>
        <v>0</v>
      </c>
      <c r="BH4962" s="18">
        <f>+AR4962*$AM4962*$BF$1*$O4962</f>
        <v>0</v>
      </c>
      <c r="BI4962" s="18">
        <f>+AS4962*$AO4962*$BF$1*$O4962</f>
        <v>0</v>
      </c>
      <c r="BJ4962" s="18">
        <f>+$BF$1*AT4962*(AF4962+AD4962)*$O4962</f>
        <v>0</v>
      </c>
      <c r="BK4962" s="18">
        <f>+$BF$1*AU4962*(AH4962+AJ4962)*$O4962</f>
        <v>0</v>
      </c>
      <c r="BL4962" s="18">
        <f>+AV4962*AL4962*$BF$1*$O4962</f>
        <v>0</v>
      </c>
      <c r="BM4962" s="18">
        <f>+$BF$1*AW4962*AN4962*$O4962</f>
        <v>0</v>
      </c>
      <c r="BN4962" s="18">
        <f>SUM(AX4962:BE4962)</f>
        <v>31169255.752167948</v>
      </c>
      <c r="BO4962" s="18">
        <f>SUM(BF4962:BM4962)</f>
        <v>0</v>
      </c>
      <c r="BP4962" s="36">
        <f>ROUND((BO4962+BN4962),0)</f>
        <v>31169256</v>
      </c>
      <c r="BQ4962" s="33" t="s">
        <v>11411</v>
      </c>
    </row>
    <row r="4963" spans="1:69" s="33" customFormat="1" x14ac:dyDescent="0.25">
      <c r="A4963" s="34" t="s">
        <v>7214</v>
      </c>
      <c r="B4963" s="33" t="s">
        <v>938</v>
      </c>
      <c r="C4963" s="34">
        <v>3781</v>
      </c>
      <c r="D4963" s="33" t="s">
        <v>7214</v>
      </c>
      <c r="E4963" s="33" t="s">
        <v>6158</v>
      </c>
      <c r="F4963" s="33" t="s">
        <v>1951</v>
      </c>
      <c r="G4963" s="34">
        <v>127260</v>
      </c>
      <c r="H4963" s="34">
        <v>223466002649</v>
      </c>
      <c r="I4963" s="33" t="s">
        <v>4124</v>
      </c>
      <c r="J4963" s="33">
        <v>1</v>
      </c>
      <c r="K4963" s="22">
        <v>26.992420442512401</v>
      </c>
      <c r="L4963" s="16"/>
      <c r="M4963" s="16">
        <f>+K4963/$M$1</f>
        <v>1.8908584370781694</v>
      </c>
      <c r="N4963" s="16">
        <f>+(M4963-$N$2)/($N$1-$N$2)</f>
        <v>0.26915799317440098</v>
      </c>
      <c r="O4963" s="35">
        <f>1+N4963</f>
        <v>1.269157993174401</v>
      </c>
      <c r="P4963" s="17">
        <f>SUM(Q4963:AB4963)</f>
        <v>252</v>
      </c>
      <c r="Q4963" s="17">
        <v>0</v>
      </c>
      <c r="R4963" s="17">
        <v>0</v>
      </c>
      <c r="S4963" s="17">
        <v>16</v>
      </c>
      <c r="T4963" s="17">
        <v>0</v>
      </c>
      <c r="U4963" s="17">
        <v>107</v>
      </c>
      <c r="V4963" s="17">
        <v>0</v>
      </c>
      <c r="W4963" s="17">
        <v>94</v>
      </c>
      <c r="X4963" s="17">
        <v>0</v>
      </c>
      <c r="Y4963" s="17">
        <v>35</v>
      </c>
      <c r="Z4963" s="17">
        <v>0</v>
      </c>
      <c r="AA4963" s="17">
        <v>0</v>
      </c>
      <c r="AB4963" s="17">
        <v>0</v>
      </c>
      <c r="AC4963" s="17">
        <f>SUM(AF4963:AO4963)</f>
        <v>0</v>
      </c>
      <c r="AD4963" s="17">
        <v>0</v>
      </c>
      <c r="AE4963" s="17">
        <v>0</v>
      </c>
      <c r="AF4963" s="17">
        <v>0</v>
      </c>
      <c r="AG4963" s="17">
        <v>0</v>
      </c>
      <c r="AH4963" s="17">
        <v>0</v>
      </c>
      <c r="AI4963" s="17">
        <v>0</v>
      </c>
      <c r="AJ4963" s="17">
        <v>0</v>
      </c>
      <c r="AK4963" s="17">
        <v>0</v>
      </c>
      <c r="AL4963" s="17">
        <v>0</v>
      </c>
      <c r="AM4963" s="17">
        <v>0</v>
      </c>
      <c r="AN4963" s="17">
        <v>0</v>
      </c>
      <c r="AO4963" s="17">
        <v>0</v>
      </c>
      <c r="AP4963" s="18">
        <f>+'Per Cápita'!$E$4</f>
        <v>83816</v>
      </c>
      <c r="AQ4963" s="18">
        <f>+'Per Cápita'!$E$5</f>
        <v>74019</v>
      </c>
      <c r="AR4963" s="18">
        <f>+'Per Cápita'!$E$6</f>
        <v>111028</v>
      </c>
      <c r="AS4963" s="18">
        <f>+'Per Cápita'!$E$7</f>
        <v>136064</v>
      </c>
      <c r="AT4963" s="18">
        <f>+'Per Cápita'!$F$4</f>
        <v>103408</v>
      </c>
      <c r="AU4963" s="18">
        <f>+'Per Cápita'!$F$5</f>
        <v>90347</v>
      </c>
      <c r="AV4963" s="18">
        <f>+'Per Cápita'!$F$6</f>
        <v>138242</v>
      </c>
      <c r="AW4963" s="18">
        <f>+'Per Cápita'!$F$7</f>
        <v>166544</v>
      </c>
      <c r="AX4963" s="18">
        <f>+AP4963*($T4963+$R4963)*$O4963</f>
        <v>0</v>
      </c>
      <c r="AY4963" s="18">
        <f>+AQ4963*($V4963+$X4963)*$O4963</f>
        <v>0</v>
      </c>
      <c r="AZ4963" s="18">
        <f>+AR4963*$Z4963*$O4963</f>
        <v>0</v>
      </c>
      <c r="BA4963" s="18">
        <f>+AS4963*$AB4963*$O4963</f>
        <v>0</v>
      </c>
      <c r="BB4963" s="18">
        <f>+AT4963*(S4963+Q4963)*$O4963</f>
        <v>2099857.4361308552</v>
      </c>
      <c r="BC4963" s="18">
        <f>+AU4963*(U4963+W4963)*$O4963</f>
        <v>23047588.059074849</v>
      </c>
      <c r="BD4963" s="18">
        <f>+AV4963*Y4963*$O4963</f>
        <v>6140782.8752345443</v>
      </c>
      <c r="BE4963" s="18">
        <f>+AW4963*AA4963*$O4963</f>
        <v>0</v>
      </c>
      <c r="BF4963" s="18">
        <f>+AP4963*($AG4963+$AE4963)*$BF$1*$O4963</f>
        <v>0</v>
      </c>
      <c r="BG4963" s="18">
        <f>+AQ4963*($AK4963+$AI4963)*$BF$1*$O4963</f>
        <v>0</v>
      </c>
      <c r="BH4963" s="18">
        <f>+AR4963*$AM4963*$BF$1*$O4963</f>
        <v>0</v>
      </c>
      <c r="BI4963" s="18">
        <f>+AS4963*$AO4963*$BF$1*$O4963</f>
        <v>0</v>
      </c>
      <c r="BJ4963" s="18">
        <f>+$BF$1*AT4963*(AF4963+AD4963)*$O4963</f>
        <v>0</v>
      </c>
      <c r="BK4963" s="18">
        <f>+$BF$1*AU4963*(AH4963+AJ4963)*$O4963</f>
        <v>0</v>
      </c>
      <c r="BL4963" s="18">
        <f>+AV4963*AL4963*$BF$1*$O4963</f>
        <v>0</v>
      </c>
      <c r="BM4963" s="18">
        <f>+$BF$1*AW4963*AN4963*$O4963</f>
        <v>0</v>
      </c>
      <c r="BN4963" s="18">
        <f>SUM(AX4963:BE4963)</f>
        <v>31288228.370440248</v>
      </c>
      <c r="BO4963" s="18">
        <f>SUM(BF4963:BM4963)</f>
        <v>0</v>
      </c>
      <c r="BP4963" s="36">
        <f>ROUND((BO4963+BN4963),0)</f>
        <v>31288228</v>
      </c>
      <c r="BQ4963" s="33" t="s">
        <v>11411</v>
      </c>
    </row>
    <row r="4964" spans="1:69" s="33" customFormat="1" x14ac:dyDescent="0.25">
      <c r="A4964" s="34" t="s">
        <v>7214</v>
      </c>
      <c r="B4964" s="33" t="s">
        <v>938</v>
      </c>
      <c r="C4964" s="34">
        <v>3781</v>
      </c>
      <c r="D4964" s="33" t="s">
        <v>7214</v>
      </c>
      <c r="E4964" s="33" t="s">
        <v>6801</v>
      </c>
      <c r="F4964" s="33" t="s">
        <v>1992</v>
      </c>
      <c r="G4964" s="34">
        <v>14617</v>
      </c>
      <c r="H4964" s="34">
        <v>223466003041</v>
      </c>
      <c r="I4964" s="33" t="s">
        <v>8623</v>
      </c>
      <c r="J4964" s="33">
        <v>1</v>
      </c>
      <c r="K4964" s="22">
        <v>52.825752780540739</v>
      </c>
      <c r="L4964" s="16"/>
      <c r="M4964" s="16">
        <f>+K4964/$M$1</f>
        <v>3.7005210611929038</v>
      </c>
      <c r="N4964" s="16">
        <f>+(M4964-$N$2)/($N$1-$N$2)</f>
        <v>0.54289612290042444</v>
      </c>
      <c r="O4964" s="35">
        <f>1+N4964</f>
        <v>1.5428961229004243</v>
      </c>
      <c r="P4964" s="17">
        <f>SUM(Q4964:AB4964)</f>
        <v>170</v>
      </c>
      <c r="Q4964" s="17">
        <v>0</v>
      </c>
      <c r="R4964" s="17">
        <v>0</v>
      </c>
      <c r="S4964" s="17">
        <v>14</v>
      </c>
      <c r="T4964" s="17">
        <v>0</v>
      </c>
      <c r="U4964" s="17">
        <v>75</v>
      </c>
      <c r="V4964" s="17">
        <v>0</v>
      </c>
      <c r="W4964" s="17">
        <v>81</v>
      </c>
      <c r="X4964" s="17">
        <v>0</v>
      </c>
      <c r="Y4964" s="17">
        <v>0</v>
      </c>
      <c r="Z4964" s="17">
        <v>0</v>
      </c>
      <c r="AA4964" s="17">
        <v>0</v>
      </c>
      <c r="AB4964" s="17">
        <v>0</v>
      </c>
      <c r="AC4964" s="17">
        <f>SUM(AF4964:AO4964)</f>
        <v>170</v>
      </c>
      <c r="AD4964" s="17">
        <v>0</v>
      </c>
      <c r="AE4964" s="17">
        <v>0</v>
      </c>
      <c r="AF4964" s="17">
        <v>14</v>
      </c>
      <c r="AG4964" s="17">
        <v>0</v>
      </c>
      <c r="AH4964" s="17">
        <v>75</v>
      </c>
      <c r="AI4964" s="17">
        <v>0</v>
      </c>
      <c r="AJ4964" s="17">
        <v>81</v>
      </c>
      <c r="AK4964" s="17">
        <v>0</v>
      </c>
      <c r="AL4964" s="17">
        <v>0</v>
      </c>
      <c r="AM4964" s="17">
        <v>0</v>
      </c>
      <c r="AN4964" s="17">
        <v>0</v>
      </c>
      <c r="AO4964" s="17">
        <v>0</v>
      </c>
      <c r="AP4964" s="18">
        <f>+'Per Cápita'!$E$4</f>
        <v>83816</v>
      </c>
      <c r="AQ4964" s="18">
        <f>+'Per Cápita'!$E$5</f>
        <v>74019</v>
      </c>
      <c r="AR4964" s="18">
        <f>+'Per Cápita'!$E$6</f>
        <v>111028</v>
      </c>
      <c r="AS4964" s="18">
        <f>+'Per Cápita'!$E$7</f>
        <v>136064</v>
      </c>
      <c r="AT4964" s="18">
        <f>+'Per Cápita'!$F$4</f>
        <v>103408</v>
      </c>
      <c r="AU4964" s="18">
        <f>+'Per Cápita'!$F$5</f>
        <v>90347</v>
      </c>
      <c r="AV4964" s="18">
        <f>+'Per Cápita'!$F$6</f>
        <v>138242</v>
      </c>
      <c r="AW4964" s="18">
        <f>+'Per Cápita'!$F$7</f>
        <v>166544</v>
      </c>
      <c r="AX4964" s="18">
        <f>+AP4964*($T4964+$R4964)*$O4964</f>
        <v>0</v>
      </c>
      <c r="AY4964" s="18">
        <f>+AQ4964*($V4964+$X4964)*$O4964</f>
        <v>0</v>
      </c>
      <c r="AZ4964" s="18">
        <f>+AR4964*$Z4964*$O4964</f>
        <v>0</v>
      </c>
      <c r="BA4964" s="18">
        <f>+AS4964*$AB4964*$O4964</f>
        <v>0</v>
      </c>
      <c r="BB4964" s="18">
        <f>+AT4964*(S4964+Q4964)*$O4964</f>
        <v>2233669.2318764189</v>
      </c>
      <c r="BC4964" s="18">
        <f>+AU4964*(U4964+W4964)*$O4964</f>
        <v>21745781.618446805</v>
      </c>
      <c r="BD4964" s="18">
        <f>+AV4964*Y4964*$O4964</f>
        <v>0</v>
      </c>
      <c r="BE4964" s="18">
        <f>+AW4964*AA4964*$O4964</f>
        <v>0</v>
      </c>
      <c r="BF4964" s="18">
        <f>+AP4964*($AG4964+$AE4964)*$BF$1*$O4964</f>
        <v>0</v>
      </c>
      <c r="BG4964" s="18">
        <f>+AQ4964*($AK4964+$AI4964)*$BF$1*$O4964</f>
        <v>0</v>
      </c>
      <c r="BH4964" s="18">
        <f>+AR4964*$AM4964*$BF$1*$O4964</f>
        <v>0</v>
      </c>
      <c r="BI4964" s="18">
        <f>+AS4964*$AO4964*$BF$1*$O4964</f>
        <v>0</v>
      </c>
      <c r="BJ4964" s="18">
        <f>+$BF$1*AT4964*(AF4964+AD4964)*$O4964</f>
        <v>446733.84637528384</v>
      </c>
      <c r="BK4964" s="18">
        <f>+$BF$1*AU4964*(AH4964+AJ4964)*$O4964</f>
        <v>4349156.3236893611</v>
      </c>
      <c r="BL4964" s="18">
        <f>+AV4964*AL4964*$BF$1*$O4964</f>
        <v>0</v>
      </c>
      <c r="BM4964" s="18">
        <f>+$BF$1*AW4964*AN4964*$O4964</f>
        <v>0</v>
      </c>
      <c r="BN4964" s="18">
        <f>SUM(AX4964:BE4964)</f>
        <v>23979450.850323223</v>
      </c>
      <c r="BO4964" s="18">
        <f>SUM(BF4964:BM4964)</f>
        <v>4795890.1700646449</v>
      </c>
      <c r="BP4964" s="36">
        <f>ROUND((BO4964+BN4964),0)</f>
        <v>28775341</v>
      </c>
      <c r="BQ4964" s="33" t="s">
        <v>11411</v>
      </c>
    </row>
    <row r="4965" spans="1:69" s="33" customFormat="1" x14ac:dyDescent="0.25">
      <c r="A4965" s="34" t="s">
        <v>7214</v>
      </c>
      <c r="B4965" s="33" t="s">
        <v>938</v>
      </c>
      <c r="C4965" s="34">
        <v>3781</v>
      </c>
      <c r="D4965" s="33" t="s">
        <v>7214</v>
      </c>
      <c r="E4965" s="33" t="s">
        <v>6158</v>
      </c>
      <c r="F4965" s="33" t="s">
        <v>1951</v>
      </c>
      <c r="G4965" s="34">
        <v>14618</v>
      </c>
      <c r="H4965" s="34">
        <v>223466003092</v>
      </c>
      <c r="I4965" s="33" t="s">
        <v>8624</v>
      </c>
      <c r="J4965" s="33">
        <v>1</v>
      </c>
      <c r="K4965" s="22">
        <v>26.992420442512401</v>
      </c>
      <c r="L4965" s="16"/>
      <c r="M4965" s="16">
        <f>+K4965/$M$1</f>
        <v>1.8908584370781694</v>
      </c>
      <c r="N4965" s="16">
        <f>+(M4965-$N$2)/($N$1-$N$2)</f>
        <v>0.26915799317440098</v>
      </c>
      <c r="O4965" s="35">
        <f>1+N4965</f>
        <v>1.269157993174401</v>
      </c>
      <c r="P4965" s="17">
        <f>SUM(Q4965:AB4965)</f>
        <v>1134</v>
      </c>
      <c r="Q4965" s="17">
        <v>0</v>
      </c>
      <c r="R4965" s="17">
        <v>0</v>
      </c>
      <c r="S4965" s="17">
        <v>72</v>
      </c>
      <c r="T4965" s="17">
        <v>0</v>
      </c>
      <c r="U4965" s="17">
        <v>476</v>
      </c>
      <c r="V4965" s="17">
        <v>0</v>
      </c>
      <c r="W4965" s="17">
        <v>449</v>
      </c>
      <c r="X4965" s="17">
        <v>0</v>
      </c>
      <c r="Y4965" s="17">
        <v>137</v>
      </c>
      <c r="Z4965" s="17">
        <v>0</v>
      </c>
      <c r="AA4965" s="17">
        <v>0</v>
      </c>
      <c r="AB4965" s="17">
        <v>0</v>
      </c>
      <c r="AC4965" s="17">
        <f>SUM(AF4965:AO4965)</f>
        <v>1134</v>
      </c>
      <c r="AD4965" s="17">
        <v>0</v>
      </c>
      <c r="AE4965" s="17">
        <v>0</v>
      </c>
      <c r="AF4965" s="17">
        <v>72</v>
      </c>
      <c r="AG4965" s="17">
        <v>0</v>
      </c>
      <c r="AH4965" s="17">
        <v>476</v>
      </c>
      <c r="AI4965" s="17">
        <v>0</v>
      </c>
      <c r="AJ4965" s="17">
        <v>449</v>
      </c>
      <c r="AK4965" s="17">
        <v>0</v>
      </c>
      <c r="AL4965" s="17">
        <v>137</v>
      </c>
      <c r="AM4965" s="17">
        <v>0</v>
      </c>
      <c r="AN4965" s="17">
        <v>0</v>
      </c>
      <c r="AO4965" s="17">
        <v>0</v>
      </c>
      <c r="AP4965" s="18">
        <f>+'Per Cápita'!$E$4</f>
        <v>83816</v>
      </c>
      <c r="AQ4965" s="18">
        <f>+'Per Cápita'!$E$5</f>
        <v>74019</v>
      </c>
      <c r="AR4965" s="18">
        <f>+'Per Cápita'!$E$6</f>
        <v>111028</v>
      </c>
      <c r="AS4965" s="18">
        <f>+'Per Cápita'!$E$7</f>
        <v>136064</v>
      </c>
      <c r="AT4965" s="18">
        <f>+'Per Cápita'!$F$4</f>
        <v>103408</v>
      </c>
      <c r="AU4965" s="18">
        <f>+'Per Cápita'!$F$5</f>
        <v>90347</v>
      </c>
      <c r="AV4965" s="18">
        <f>+'Per Cápita'!$F$6</f>
        <v>138242</v>
      </c>
      <c r="AW4965" s="18">
        <f>+'Per Cápita'!$F$7</f>
        <v>166544</v>
      </c>
      <c r="AX4965" s="18">
        <f>+AP4965*($T4965+$R4965)*$O4965</f>
        <v>0</v>
      </c>
      <c r="AY4965" s="18">
        <f>+AQ4965*($V4965+$X4965)*$O4965</f>
        <v>0</v>
      </c>
      <c r="AZ4965" s="18">
        <f>+AR4965*$Z4965*$O4965</f>
        <v>0</v>
      </c>
      <c r="BA4965" s="18">
        <f>+AS4965*$AB4965*$O4965</f>
        <v>0</v>
      </c>
      <c r="BB4965" s="18">
        <f>+AT4965*(S4965+Q4965)*$O4965</f>
        <v>9449358.4625888485</v>
      </c>
      <c r="BC4965" s="18">
        <f>+AU4965*(U4965+W4965)*$O4965</f>
        <v>106064770.91862804</v>
      </c>
      <c r="BD4965" s="18">
        <f>+AV4965*Y4965*$O4965</f>
        <v>24036778.683060929</v>
      </c>
      <c r="BE4965" s="18">
        <f>+AW4965*AA4965*$O4965</f>
        <v>0</v>
      </c>
      <c r="BF4965" s="18">
        <f>+AP4965*($AG4965+$AE4965)*$BF$1*$O4965</f>
        <v>0</v>
      </c>
      <c r="BG4965" s="18">
        <f>+AQ4965*($AK4965+$AI4965)*$BF$1*$O4965</f>
        <v>0</v>
      </c>
      <c r="BH4965" s="18">
        <f>+AR4965*$AM4965*$BF$1*$O4965</f>
        <v>0</v>
      </c>
      <c r="BI4965" s="18">
        <f>+AS4965*$AO4965*$BF$1*$O4965</f>
        <v>0</v>
      </c>
      <c r="BJ4965" s="18">
        <f>+$BF$1*AT4965*(AF4965+AD4965)*$O4965</f>
        <v>1889871.69251777</v>
      </c>
      <c r="BK4965" s="18">
        <f>+$BF$1*AU4965*(AH4965+AJ4965)*$O4965</f>
        <v>21212954.18372561</v>
      </c>
      <c r="BL4965" s="18">
        <f>+AV4965*AL4965*$BF$1*$O4965</f>
        <v>4807355.7366121868</v>
      </c>
      <c r="BM4965" s="18">
        <f>+$BF$1*AW4965*AN4965*$O4965</f>
        <v>0</v>
      </c>
      <c r="BN4965" s="18">
        <f>SUM(AX4965:BE4965)</f>
        <v>139550908.06427783</v>
      </c>
      <c r="BO4965" s="18">
        <f>SUM(BF4965:BM4965)</f>
        <v>27910181.612855565</v>
      </c>
      <c r="BP4965" s="36">
        <f>ROUND((BO4965+BN4965),0)</f>
        <v>167461090</v>
      </c>
      <c r="BQ4965" s="33" t="s">
        <v>11411</v>
      </c>
    </row>
    <row r="4966" spans="1:69" s="33" customFormat="1" x14ac:dyDescent="0.25">
      <c r="A4966" s="34" t="s">
        <v>7214</v>
      </c>
      <c r="B4966" s="33" t="s">
        <v>938</v>
      </c>
      <c r="C4966" s="34">
        <v>3781</v>
      </c>
      <c r="D4966" s="33" t="s">
        <v>7214</v>
      </c>
      <c r="E4966" s="33" t="s">
        <v>6801</v>
      </c>
      <c r="F4966" s="33" t="s">
        <v>1992</v>
      </c>
      <c r="G4966" s="34">
        <v>14619</v>
      </c>
      <c r="H4966" s="34">
        <v>223466003165</v>
      </c>
      <c r="I4966" s="33" t="s">
        <v>1995</v>
      </c>
      <c r="J4966" s="33">
        <v>1</v>
      </c>
      <c r="K4966" s="22">
        <v>52.825752780540739</v>
      </c>
      <c r="L4966" s="16"/>
      <c r="M4966" s="16">
        <f>+K4966/$M$1</f>
        <v>3.7005210611929038</v>
      </c>
      <c r="N4966" s="16">
        <f>+(M4966-$N$2)/($N$1-$N$2)</f>
        <v>0.54289612290042444</v>
      </c>
      <c r="O4966" s="35">
        <f>1+N4966</f>
        <v>1.5428961229004243</v>
      </c>
      <c r="P4966" s="17">
        <f>SUM(Q4966:AB4966)</f>
        <v>310</v>
      </c>
      <c r="Q4966" s="17">
        <v>0</v>
      </c>
      <c r="R4966" s="17">
        <v>0</v>
      </c>
      <c r="S4966" s="17">
        <v>25</v>
      </c>
      <c r="T4966" s="17">
        <v>0</v>
      </c>
      <c r="U4966" s="17">
        <v>139</v>
      </c>
      <c r="V4966" s="17">
        <v>0</v>
      </c>
      <c r="W4966" s="17">
        <v>99</v>
      </c>
      <c r="X4966" s="17">
        <v>0</v>
      </c>
      <c r="Y4966" s="17">
        <v>47</v>
      </c>
      <c r="Z4966" s="17">
        <v>0</v>
      </c>
      <c r="AA4966" s="17">
        <v>0</v>
      </c>
      <c r="AB4966" s="17">
        <v>0</v>
      </c>
      <c r="AC4966" s="17">
        <f>SUM(AF4966:AO4966)</f>
        <v>0</v>
      </c>
      <c r="AD4966" s="17">
        <v>0</v>
      </c>
      <c r="AE4966" s="17">
        <v>0</v>
      </c>
      <c r="AF4966" s="17">
        <v>0</v>
      </c>
      <c r="AG4966" s="17">
        <v>0</v>
      </c>
      <c r="AH4966" s="17">
        <v>0</v>
      </c>
      <c r="AI4966" s="17">
        <v>0</v>
      </c>
      <c r="AJ4966" s="17">
        <v>0</v>
      </c>
      <c r="AK4966" s="17">
        <v>0</v>
      </c>
      <c r="AL4966" s="17">
        <v>0</v>
      </c>
      <c r="AM4966" s="17">
        <v>0</v>
      </c>
      <c r="AN4966" s="17">
        <v>0</v>
      </c>
      <c r="AO4966" s="17">
        <v>0</v>
      </c>
      <c r="AP4966" s="18">
        <f>+'Per Cápita'!$E$4</f>
        <v>83816</v>
      </c>
      <c r="AQ4966" s="18">
        <f>+'Per Cápita'!$E$5</f>
        <v>74019</v>
      </c>
      <c r="AR4966" s="18">
        <f>+'Per Cápita'!$E$6</f>
        <v>111028</v>
      </c>
      <c r="AS4966" s="18">
        <f>+'Per Cápita'!$E$7</f>
        <v>136064</v>
      </c>
      <c r="AT4966" s="18">
        <f>+'Per Cápita'!$F$4</f>
        <v>103408</v>
      </c>
      <c r="AU4966" s="18">
        <f>+'Per Cápita'!$F$5</f>
        <v>90347</v>
      </c>
      <c r="AV4966" s="18">
        <f>+'Per Cápita'!$F$6</f>
        <v>138242</v>
      </c>
      <c r="AW4966" s="18">
        <f>+'Per Cápita'!$F$7</f>
        <v>166544</v>
      </c>
      <c r="AX4966" s="18">
        <f>+AP4966*($T4966+$R4966)*$O4966</f>
        <v>0</v>
      </c>
      <c r="AY4966" s="18">
        <f>+AQ4966*($V4966+$X4966)*$O4966</f>
        <v>0</v>
      </c>
      <c r="AZ4966" s="18">
        <f>+AR4966*$Z4966*$O4966</f>
        <v>0</v>
      </c>
      <c r="BA4966" s="18">
        <f>+AS4966*$AB4966*$O4966</f>
        <v>0</v>
      </c>
      <c r="BB4966" s="18">
        <f>+AT4966*(S4966+Q4966)*$O4966</f>
        <v>3988695.0569221769</v>
      </c>
      <c r="BC4966" s="18">
        <f>+AU4966*(U4966+W4966)*$O4966</f>
        <v>33176256.571732942</v>
      </c>
      <c r="BD4966" s="18">
        <f>+AV4966*Y4966*$O4966</f>
        <v>10024773.153634021</v>
      </c>
      <c r="BE4966" s="18">
        <f>+AW4966*AA4966*$O4966</f>
        <v>0</v>
      </c>
      <c r="BF4966" s="18">
        <f>+AP4966*($AG4966+$AE4966)*$BF$1*$O4966</f>
        <v>0</v>
      </c>
      <c r="BG4966" s="18">
        <f>+AQ4966*($AK4966+$AI4966)*$BF$1*$O4966</f>
        <v>0</v>
      </c>
      <c r="BH4966" s="18">
        <f>+AR4966*$AM4966*$BF$1*$O4966</f>
        <v>0</v>
      </c>
      <c r="BI4966" s="18">
        <f>+AS4966*$AO4966*$BF$1*$O4966</f>
        <v>0</v>
      </c>
      <c r="BJ4966" s="18">
        <f>+$BF$1*AT4966*(AF4966+AD4966)*$O4966</f>
        <v>0</v>
      </c>
      <c r="BK4966" s="18">
        <f>+$BF$1*AU4966*(AH4966+AJ4966)*$O4966</f>
        <v>0</v>
      </c>
      <c r="BL4966" s="18">
        <f>+AV4966*AL4966*$BF$1*$O4966</f>
        <v>0</v>
      </c>
      <c r="BM4966" s="18">
        <f>+$BF$1*AW4966*AN4966*$O4966</f>
        <v>0</v>
      </c>
      <c r="BN4966" s="18">
        <f>SUM(AX4966:BE4966)</f>
        <v>47189724.78228914</v>
      </c>
      <c r="BO4966" s="18">
        <f>SUM(BF4966:BM4966)</f>
        <v>0</v>
      </c>
      <c r="BP4966" s="36">
        <f>ROUND((BO4966+BN4966),0)</f>
        <v>47189725</v>
      </c>
      <c r="BQ4966" s="33" t="s">
        <v>11411</v>
      </c>
    </row>
    <row r="4967" spans="1:69" s="33" customFormat="1" x14ac:dyDescent="0.25">
      <c r="A4967" s="34" t="s">
        <v>7214</v>
      </c>
      <c r="B4967" s="33" t="s">
        <v>938</v>
      </c>
      <c r="C4967" s="34">
        <v>3781</v>
      </c>
      <c r="D4967" s="33" t="s">
        <v>7214</v>
      </c>
      <c r="E4967" s="33" t="s">
        <v>6159</v>
      </c>
      <c r="F4967" s="33" t="s">
        <v>1952</v>
      </c>
      <c r="G4967" s="34">
        <v>14622</v>
      </c>
      <c r="H4967" s="34">
        <v>223500000324</v>
      </c>
      <c r="I4967" s="33" t="s">
        <v>5548</v>
      </c>
      <c r="J4967" s="33">
        <v>1</v>
      </c>
      <c r="K4967" s="22">
        <v>68.344291691572025</v>
      </c>
      <c r="L4967" s="16"/>
      <c r="M4967" s="16">
        <f>+K4967/$M$1</f>
        <v>4.7876173552634533</v>
      </c>
      <c r="N4967" s="16">
        <f>+(M4967-$N$2)/($N$1-$N$2)</f>
        <v>0.70733545120701191</v>
      </c>
      <c r="O4967" s="35">
        <f>1+N4967</f>
        <v>1.7073354512070118</v>
      </c>
      <c r="P4967" s="17">
        <f>SUM(Q4967:AB4967)</f>
        <v>576</v>
      </c>
      <c r="Q4967" s="17">
        <v>0</v>
      </c>
      <c r="R4967" s="17">
        <v>0</v>
      </c>
      <c r="S4967" s="17">
        <v>36</v>
      </c>
      <c r="T4967" s="17">
        <v>0</v>
      </c>
      <c r="U4967" s="17">
        <v>231</v>
      </c>
      <c r="V4967" s="17">
        <v>0</v>
      </c>
      <c r="W4967" s="17">
        <v>220</v>
      </c>
      <c r="X4967" s="17">
        <v>0</v>
      </c>
      <c r="Y4967" s="17">
        <v>89</v>
      </c>
      <c r="Z4967" s="17">
        <v>0</v>
      </c>
      <c r="AA4967" s="17">
        <v>0</v>
      </c>
      <c r="AB4967" s="17">
        <v>0</v>
      </c>
      <c r="AC4967" s="17">
        <f>SUM(AF4967:AO4967)</f>
        <v>66</v>
      </c>
      <c r="AD4967" s="17">
        <v>0</v>
      </c>
      <c r="AE4967" s="17">
        <v>0</v>
      </c>
      <c r="AF4967" s="17">
        <v>8</v>
      </c>
      <c r="AG4967" s="17">
        <v>0</v>
      </c>
      <c r="AH4967" s="17">
        <v>58</v>
      </c>
      <c r="AI4967" s="17">
        <v>0</v>
      </c>
      <c r="AJ4967" s="17">
        <v>0</v>
      </c>
      <c r="AK4967" s="17">
        <v>0</v>
      </c>
      <c r="AL4967" s="17">
        <v>0</v>
      </c>
      <c r="AM4967" s="17">
        <v>0</v>
      </c>
      <c r="AN4967" s="17">
        <v>0</v>
      </c>
      <c r="AO4967" s="17">
        <v>0</v>
      </c>
      <c r="AP4967" s="18">
        <f>+'Per Cápita'!$E$4</f>
        <v>83816</v>
      </c>
      <c r="AQ4967" s="18">
        <f>+'Per Cápita'!$E$5</f>
        <v>74019</v>
      </c>
      <c r="AR4967" s="18">
        <f>+'Per Cápita'!$E$6</f>
        <v>111028</v>
      </c>
      <c r="AS4967" s="18">
        <f>+'Per Cápita'!$E$7</f>
        <v>136064</v>
      </c>
      <c r="AT4967" s="18">
        <f>+'Per Cápita'!$F$4</f>
        <v>103408</v>
      </c>
      <c r="AU4967" s="18">
        <f>+'Per Cápita'!$F$5</f>
        <v>90347</v>
      </c>
      <c r="AV4967" s="18">
        <f>+'Per Cápita'!$F$6</f>
        <v>138242</v>
      </c>
      <c r="AW4967" s="18">
        <f>+'Per Cápita'!$F$7</f>
        <v>166544</v>
      </c>
      <c r="AX4967" s="18">
        <f>+AP4967*($T4967+$R4967)*$O4967</f>
        <v>0</v>
      </c>
      <c r="AY4967" s="18">
        <f>+AQ4967*($V4967+$X4967)*$O4967</f>
        <v>0</v>
      </c>
      <c r="AZ4967" s="18">
        <f>+AR4967*$Z4967*$O4967</f>
        <v>0</v>
      </c>
      <c r="BA4967" s="18">
        <f>+AS4967*$AB4967*$O4967</f>
        <v>0</v>
      </c>
      <c r="BB4967" s="18">
        <f>+AT4967*(S4967+Q4967)*$O4967</f>
        <v>6355877.196182928</v>
      </c>
      <c r="BC4967" s="18">
        <f>+AU4967*(U4967+W4967)*$O4967</f>
        <v>69567938.840600148</v>
      </c>
      <c r="BD4967" s="18">
        <f>+AV4967*Y4967*$O4967</f>
        <v>21006266.602672614</v>
      </c>
      <c r="BE4967" s="18">
        <f>+AW4967*AA4967*$O4967</f>
        <v>0</v>
      </c>
      <c r="BF4967" s="18">
        <f>+AP4967*($AG4967+$AE4967)*$BF$1*$O4967</f>
        <v>0</v>
      </c>
      <c r="BG4967" s="18">
        <f>+AQ4967*($AK4967+$AI4967)*$BF$1*$O4967</f>
        <v>0</v>
      </c>
      <c r="BH4967" s="18">
        <f>+AR4967*$AM4967*$BF$1*$O4967</f>
        <v>0</v>
      </c>
      <c r="BI4967" s="18">
        <f>+AS4967*$AO4967*$BF$1*$O4967</f>
        <v>0</v>
      </c>
      <c r="BJ4967" s="18">
        <f>+$BF$1*AT4967*(AF4967+AD4967)*$O4967</f>
        <v>282483.43094146351</v>
      </c>
      <c r="BK4967" s="18">
        <f>+$BF$1*AU4967*(AH4967+AJ4967)*$O4967</f>
        <v>1789330.5777183189</v>
      </c>
      <c r="BL4967" s="18">
        <f>+AV4967*AL4967*$BF$1*$O4967</f>
        <v>0</v>
      </c>
      <c r="BM4967" s="18">
        <f>+$BF$1*AW4967*AN4967*$O4967</f>
        <v>0</v>
      </c>
      <c r="BN4967" s="18">
        <f>SUM(AX4967:BE4967)</f>
        <v>96930082.639455676</v>
      </c>
      <c r="BO4967" s="18">
        <f>SUM(BF4967:BM4967)</f>
        <v>2071814.0086597824</v>
      </c>
      <c r="BP4967" s="36">
        <f>ROUND((BO4967+BN4967),0)</f>
        <v>99001897</v>
      </c>
      <c r="BQ4967" s="33" t="s">
        <v>11411</v>
      </c>
    </row>
    <row r="4968" spans="1:69" s="33" customFormat="1" x14ac:dyDescent="0.25">
      <c r="A4968" s="34" t="s">
        <v>7214</v>
      </c>
      <c r="B4968" s="33" t="s">
        <v>938</v>
      </c>
      <c r="C4968" s="34">
        <v>3781</v>
      </c>
      <c r="D4968" s="33" t="s">
        <v>7214</v>
      </c>
      <c r="E4968" s="33" t="s">
        <v>6159</v>
      </c>
      <c r="F4968" s="33" t="s">
        <v>1952</v>
      </c>
      <c r="G4968" s="34">
        <v>14623</v>
      </c>
      <c r="H4968" s="34">
        <v>223500000341</v>
      </c>
      <c r="I4968" s="33" t="s">
        <v>8625</v>
      </c>
      <c r="J4968" s="33">
        <v>1</v>
      </c>
      <c r="K4968" s="22">
        <v>68.344291691572025</v>
      </c>
      <c r="L4968" s="16"/>
      <c r="M4968" s="16">
        <f>+K4968/$M$1</f>
        <v>4.7876173552634533</v>
      </c>
      <c r="N4968" s="16">
        <f>+(M4968-$N$2)/($N$1-$N$2)</f>
        <v>0.70733545120701191</v>
      </c>
      <c r="O4968" s="35">
        <f>1+N4968</f>
        <v>1.7073354512070118</v>
      </c>
      <c r="P4968" s="17">
        <f>SUM(Q4968:AB4968)</f>
        <v>412</v>
      </c>
      <c r="Q4968" s="17">
        <v>0</v>
      </c>
      <c r="R4968" s="17">
        <v>0</v>
      </c>
      <c r="S4968" s="17">
        <v>45</v>
      </c>
      <c r="T4968" s="17">
        <v>0</v>
      </c>
      <c r="U4968" s="17">
        <v>209</v>
      </c>
      <c r="V4968" s="17">
        <v>0</v>
      </c>
      <c r="W4968" s="17">
        <v>113</v>
      </c>
      <c r="X4968" s="17">
        <v>0</v>
      </c>
      <c r="Y4968" s="17">
        <v>45</v>
      </c>
      <c r="Z4968" s="17">
        <v>0</v>
      </c>
      <c r="AA4968" s="17">
        <v>0</v>
      </c>
      <c r="AB4968" s="17">
        <v>0</v>
      </c>
      <c r="AC4968" s="17">
        <f>SUM(AF4968:AO4968)</f>
        <v>0</v>
      </c>
      <c r="AD4968" s="17">
        <v>0</v>
      </c>
      <c r="AE4968" s="17">
        <v>0</v>
      </c>
      <c r="AF4968" s="17">
        <v>0</v>
      </c>
      <c r="AG4968" s="17">
        <v>0</v>
      </c>
      <c r="AH4968" s="17">
        <v>0</v>
      </c>
      <c r="AI4968" s="17">
        <v>0</v>
      </c>
      <c r="AJ4968" s="17">
        <v>0</v>
      </c>
      <c r="AK4968" s="17">
        <v>0</v>
      </c>
      <c r="AL4968" s="17">
        <v>0</v>
      </c>
      <c r="AM4968" s="17">
        <v>0</v>
      </c>
      <c r="AN4968" s="17">
        <v>0</v>
      </c>
      <c r="AO4968" s="17">
        <v>0</v>
      </c>
      <c r="AP4968" s="18">
        <f>+'Per Cápita'!$E$4</f>
        <v>83816</v>
      </c>
      <c r="AQ4968" s="18">
        <f>+'Per Cápita'!$E$5</f>
        <v>74019</v>
      </c>
      <c r="AR4968" s="18">
        <f>+'Per Cápita'!$E$6</f>
        <v>111028</v>
      </c>
      <c r="AS4968" s="18">
        <f>+'Per Cápita'!$E$7</f>
        <v>136064</v>
      </c>
      <c r="AT4968" s="18">
        <f>+'Per Cápita'!$F$4</f>
        <v>103408</v>
      </c>
      <c r="AU4968" s="18">
        <f>+'Per Cápita'!$F$5</f>
        <v>90347</v>
      </c>
      <c r="AV4968" s="18">
        <f>+'Per Cápita'!$F$6</f>
        <v>138242</v>
      </c>
      <c r="AW4968" s="18">
        <f>+'Per Cápita'!$F$7</f>
        <v>166544</v>
      </c>
      <c r="AX4968" s="18">
        <f>+AP4968*($T4968+$R4968)*$O4968</f>
        <v>0</v>
      </c>
      <c r="AY4968" s="18">
        <f>+AQ4968*($V4968+$X4968)*$O4968</f>
        <v>0</v>
      </c>
      <c r="AZ4968" s="18">
        <f>+AR4968*$Z4968*$O4968</f>
        <v>0</v>
      </c>
      <c r="BA4968" s="18">
        <f>+AS4968*$AB4968*$O4968</f>
        <v>0</v>
      </c>
      <c r="BB4968" s="18">
        <f>+AT4968*(S4968+Q4968)*$O4968</f>
        <v>7944846.4952286603</v>
      </c>
      <c r="BC4968" s="18">
        <f>+AU4968*(U4968+W4968)*$O4968</f>
        <v>49669348.795284368</v>
      </c>
      <c r="BD4968" s="18">
        <f>+AV4968*Y4968*$O4968</f>
        <v>10621146.035059188</v>
      </c>
      <c r="BE4968" s="18">
        <f>+AW4968*AA4968*$O4968</f>
        <v>0</v>
      </c>
      <c r="BF4968" s="18">
        <f>+AP4968*($AG4968+$AE4968)*$BF$1*$O4968</f>
        <v>0</v>
      </c>
      <c r="BG4968" s="18">
        <f>+AQ4968*($AK4968+$AI4968)*$BF$1*$O4968</f>
        <v>0</v>
      </c>
      <c r="BH4968" s="18">
        <f>+AR4968*$AM4968*$BF$1*$O4968</f>
        <v>0</v>
      </c>
      <c r="BI4968" s="18">
        <f>+AS4968*$AO4968*$BF$1*$O4968</f>
        <v>0</v>
      </c>
      <c r="BJ4968" s="18">
        <f>+$BF$1*AT4968*(AF4968+AD4968)*$O4968</f>
        <v>0</v>
      </c>
      <c r="BK4968" s="18">
        <f>+$BF$1*AU4968*(AH4968+AJ4968)*$O4968</f>
        <v>0</v>
      </c>
      <c r="BL4968" s="18">
        <f>+AV4968*AL4968*$BF$1*$O4968</f>
        <v>0</v>
      </c>
      <c r="BM4968" s="18">
        <f>+$BF$1*AW4968*AN4968*$O4968</f>
        <v>0</v>
      </c>
      <c r="BN4968" s="18">
        <f>SUM(AX4968:BE4968)</f>
        <v>68235341.325572222</v>
      </c>
      <c r="BO4968" s="18">
        <f>SUM(BF4968:BM4968)</f>
        <v>0</v>
      </c>
      <c r="BP4968" s="36">
        <f>ROUND((BO4968+BN4968),0)</f>
        <v>68235341</v>
      </c>
      <c r="BQ4968" s="33" t="s">
        <v>11411</v>
      </c>
    </row>
    <row r="4969" spans="1:69" s="33" customFormat="1" x14ac:dyDescent="0.25">
      <c r="A4969" s="34" t="s">
        <v>7214</v>
      </c>
      <c r="B4969" s="33" t="s">
        <v>938</v>
      </c>
      <c r="C4969" s="34">
        <v>3781</v>
      </c>
      <c r="D4969" s="33" t="s">
        <v>7214</v>
      </c>
      <c r="E4969" s="33" t="s">
        <v>6159</v>
      </c>
      <c r="F4969" s="33" t="s">
        <v>1952</v>
      </c>
      <c r="G4969" s="34">
        <v>14624</v>
      </c>
      <c r="H4969" s="34">
        <v>223500000375</v>
      </c>
      <c r="I4969" s="33" t="s">
        <v>4881</v>
      </c>
      <c r="J4969" s="33">
        <v>1</v>
      </c>
      <c r="K4969" s="22">
        <v>68.344291691572025</v>
      </c>
      <c r="L4969" s="16"/>
      <c r="M4969" s="16">
        <f>+K4969/$M$1</f>
        <v>4.7876173552634533</v>
      </c>
      <c r="N4969" s="16">
        <f>+(M4969-$N$2)/($N$1-$N$2)</f>
        <v>0.70733545120701191</v>
      </c>
      <c r="O4969" s="35">
        <f>1+N4969</f>
        <v>1.7073354512070118</v>
      </c>
      <c r="P4969" s="17">
        <f>SUM(Q4969:AB4969)</f>
        <v>399</v>
      </c>
      <c r="Q4969" s="17">
        <v>0</v>
      </c>
      <c r="R4969" s="17">
        <v>0</v>
      </c>
      <c r="S4969" s="17">
        <v>36</v>
      </c>
      <c r="T4969" s="17">
        <v>0</v>
      </c>
      <c r="U4969" s="17">
        <v>172</v>
      </c>
      <c r="V4969" s="17">
        <v>0</v>
      </c>
      <c r="W4969" s="17">
        <v>143</v>
      </c>
      <c r="X4969" s="17">
        <v>0</v>
      </c>
      <c r="Y4969" s="17">
        <v>48</v>
      </c>
      <c r="Z4969" s="17">
        <v>0</v>
      </c>
      <c r="AA4969" s="17">
        <v>0</v>
      </c>
      <c r="AB4969" s="17">
        <v>0</v>
      </c>
      <c r="AC4969" s="17">
        <f>SUM(AF4969:AO4969)</f>
        <v>399</v>
      </c>
      <c r="AD4969" s="17">
        <v>0</v>
      </c>
      <c r="AE4969" s="17">
        <v>0</v>
      </c>
      <c r="AF4969" s="17">
        <v>36</v>
      </c>
      <c r="AG4969" s="17">
        <v>0</v>
      </c>
      <c r="AH4969" s="17">
        <v>172</v>
      </c>
      <c r="AI4969" s="17">
        <v>0</v>
      </c>
      <c r="AJ4969" s="17">
        <v>143</v>
      </c>
      <c r="AK4969" s="17">
        <v>0</v>
      </c>
      <c r="AL4969" s="17">
        <v>48</v>
      </c>
      <c r="AM4969" s="17">
        <v>0</v>
      </c>
      <c r="AN4969" s="17">
        <v>0</v>
      </c>
      <c r="AO4969" s="17">
        <v>0</v>
      </c>
      <c r="AP4969" s="18">
        <f>+'Per Cápita'!$E$4</f>
        <v>83816</v>
      </c>
      <c r="AQ4969" s="18">
        <f>+'Per Cápita'!$E$5</f>
        <v>74019</v>
      </c>
      <c r="AR4969" s="18">
        <f>+'Per Cápita'!$E$6</f>
        <v>111028</v>
      </c>
      <c r="AS4969" s="18">
        <f>+'Per Cápita'!$E$7</f>
        <v>136064</v>
      </c>
      <c r="AT4969" s="18">
        <f>+'Per Cápita'!$F$4</f>
        <v>103408</v>
      </c>
      <c r="AU4969" s="18">
        <f>+'Per Cápita'!$F$5</f>
        <v>90347</v>
      </c>
      <c r="AV4969" s="18">
        <f>+'Per Cápita'!$F$6</f>
        <v>138242</v>
      </c>
      <c r="AW4969" s="18">
        <f>+'Per Cápita'!$F$7</f>
        <v>166544</v>
      </c>
      <c r="AX4969" s="18">
        <f>+AP4969*($T4969+$R4969)*$O4969</f>
        <v>0</v>
      </c>
      <c r="AY4969" s="18">
        <f>+AQ4969*($V4969+$X4969)*$O4969</f>
        <v>0</v>
      </c>
      <c r="AZ4969" s="18">
        <f>+AR4969*$Z4969*$O4969</f>
        <v>0</v>
      </c>
      <c r="BA4969" s="18">
        <f>+AS4969*$AB4969*$O4969</f>
        <v>0</v>
      </c>
      <c r="BB4969" s="18">
        <f>+AT4969*(S4969+Q4969)*$O4969</f>
        <v>6355877.196182928</v>
      </c>
      <c r="BC4969" s="18">
        <f>+AU4969*(U4969+W4969)*$O4969</f>
        <v>48589580.34321297</v>
      </c>
      <c r="BD4969" s="18">
        <f>+AV4969*Y4969*$O4969</f>
        <v>11329222.437396467</v>
      </c>
      <c r="BE4969" s="18">
        <f>+AW4969*AA4969*$O4969</f>
        <v>0</v>
      </c>
      <c r="BF4969" s="18">
        <f>+AP4969*($AG4969+$AE4969)*$BF$1*$O4969</f>
        <v>0</v>
      </c>
      <c r="BG4969" s="18">
        <f>+AQ4969*($AK4969+$AI4969)*$BF$1*$O4969</f>
        <v>0</v>
      </c>
      <c r="BH4969" s="18">
        <f>+AR4969*$AM4969*$BF$1*$O4969</f>
        <v>0</v>
      </c>
      <c r="BI4969" s="18">
        <f>+AS4969*$AO4969*$BF$1*$O4969</f>
        <v>0</v>
      </c>
      <c r="BJ4969" s="18">
        <f>+$BF$1*AT4969*(AF4969+AD4969)*$O4969</f>
        <v>1271175.4392365857</v>
      </c>
      <c r="BK4969" s="18">
        <f>+$BF$1*AU4969*(AH4969+AJ4969)*$O4969</f>
        <v>9717916.0686425939</v>
      </c>
      <c r="BL4969" s="18">
        <f>+AV4969*AL4969*$BF$1*$O4969</f>
        <v>2265844.4874792937</v>
      </c>
      <c r="BM4969" s="18">
        <f>+$BF$1*AW4969*AN4969*$O4969</f>
        <v>0</v>
      </c>
      <c r="BN4969" s="18">
        <f>SUM(AX4969:BE4969)</f>
        <v>66274679.976792365</v>
      </c>
      <c r="BO4969" s="18">
        <f>SUM(BF4969:BM4969)</f>
        <v>13254935.995358473</v>
      </c>
      <c r="BP4969" s="36">
        <f>ROUND((BO4969+BN4969),0)</f>
        <v>79529616</v>
      </c>
      <c r="BQ4969" s="33" t="s">
        <v>11411</v>
      </c>
    </row>
    <row r="4970" spans="1:69" s="33" customFormat="1" x14ac:dyDescent="0.25">
      <c r="A4970" s="34" t="s">
        <v>7214</v>
      </c>
      <c r="B4970" s="33" t="s">
        <v>938</v>
      </c>
      <c r="C4970" s="34">
        <v>3781</v>
      </c>
      <c r="D4970" s="33" t="s">
        <v>7214</v>
      </c>
      <c r="E4970" s="33" t="s">
        <v>6159</v>
      </c>
      <c r="F4970" s="33" t="s">
        <v>1952</v>
      </c>
      <c r="G4970" s="34">
        <v>14625</v>
      </c>
      <c r="H4970" s="34">
        <v>223500000405</v>
      </c>
      <c r="I4970" s="33" t="s">
        <v>1953</v>
      </c>
      <c r="J4970" s="33">
        <v>1</v>
      </c>
      <c r="K4970" s="22">
        <v>68.344291691572025</v>
      </c>
      <c r="L4970" s="16"/>
      <c r="M4970" s="16">
        <f>+K4970/$M$1</f>
        <v>4.7876173552634533</v>
      </c>
      <c r="N4970" s="16">
        <f>+(M4970-$N$2)/($N$1-$N$2)</f>
        <v>0.70733545120701191</v>
      </c>
      <c r="O4970" s="35">
        <f>1+N4970</f>
        <v>1.7073354512070118</v>
      </c>
      <c r="P4970" s="17">
        <f>SUM(Q4970:AB4970)</f>
        <v>436</v>
      </c>
      <c r="Q4970" s="17">
        <v>0</v>
      </c>
      <c r="R4970" s="17">
        <v>0</v>
      </c>
      <c r="S4970" s="17">
        <v>59</v>
      </c>
      <c r="T4970" s="17">
        <v>0</v>
      </c>
      <c r="U4970" s="17">
        <v>233</v>
      </c>
      <c r="V4970" s="17">
        <v>0</v>
      </c>
      <c r="W4970" s="17">
        <v>130</v>
      </c>
      <c r="X4970" s="17">
        <v>0</v>
      </c>
      <c r="Y4970" s="17">
        <v>14</v>
      </c>
      <c r="Z4970" s="17">
        <v>0</v>
      </c>
      <c r="AA4970" s="17">
        <v>0</v>
      </c>
      <c r="AB4970" s="17">
        <v>0</v>
      </c>
      <c r="AC4970" s="17">
        <f>SUM(AF4970:AO4970)</f>
        <v>436</v>
      </c>
      <c r="AD4970" s="17">
        <v>0</v>
      </c>
      <c r="AE4970" s="17">
        <v>0</v>
      </c>
      <c r="AF4970" s="17">
        <v>59</v>
      </c>
      <c r="AG4970" s="17">
        <v>0</v>
      </c>
      <c r="AH4970" s="17">
        <v>233</v>
      </c>
      <c r="AI4970" s="17">
        <v>0</v>
      </c>
      <c r="AJ4970" s="17">
        <v>130</v>
      </c>
      <c r="AK4970" s="17">
        <v>0</v>
      </c>
      <c r="AL4970" s="17">
        <v>14</v>
      </c>
      <c r="AM4970" s="17">
        <v>0</v>
      </c>
      <c r="AN4970" s="17">
        <v>0</v>
      </c>
      <c r="AO4970" s="17">
        <v>0</v>
      </c>
      <c r="AP4970" s="18">
        <f>+'Per Cápita'!$E$4</f>
        <v>83816</v>
      </c>
      <c r="AQ4970" s="18">
        <f>+'Per Cápita'!$E$5</f>
        <v>74019</v>
      </c>
      <c r="AR4970" s="18">
        <f>+'Per Cápita'!$E$6</f>
        <v>111028</v>
      </c>
      <c r="AS4970" s="18">
        <f>+'Per Cápita'!$E$7</f>
        <v>136064</v>
      </c>
      <c r="AT4970" s="18">
        <f>+'Per Cápita'!$F$4</f>
        <v>103408</v>
      </c>
      <c r="AU4970" s="18">
        <f>+'Per Cápita'!$F$5</f>
        <v>90347</v>
      </c>
      <c r="AV4970" s="18">
        <f>+'Per Cápita'!$F$6</f>
        <v>138242</v>
      </c>
      <c r="AW4970" s="18">
        <f>+'Per Cápita'!$F$7</f>
        <v>166544</v>
      </c>
      <c r="AX4970" s="18">
        <f>+AP4970*($T4970+$R4970)*$O4970</f>
        <v>0</v>
      </c>
      <c r="AY4970" s="18">
        <f>+AQ4970*($V4970+$X4970)*$O4970</f>
        <v>0</v>
      </c>
      <c r="AZ4970" s="18">
        <f>+AR4970*$Z4970*$O4970</f>
        <v>0</v>
      </c>
      <c r="BA4970" s="18">
        <f>+AS4970*$AB4970*$O4970</f>
        <v>0</v>
      </c>
      <c r="BB4970" s="18">
        <f>+AT4970*(S4970+Q4970)*$O4970</f>
        <v>10416576.515966466</v>
      </c>
      <c r="BC4970" s="18">
        <f>+AU4970*(U4970+W4970)*$O4970</f>
        <v>55993706.871702559</v>
      </c>
      <c r="BD4970" s="18">
        <f>+AV4970*Y4970*$O4970</f>
        <v>3304356.5442406363</v>
      </c>
      <c r="BE4970" s="18">
        <f>+AW4970*AA4970*$O4970</f>
        <v>0</v>
      </c>
      <c r="BF4970" s="18">
        <f>+AP4970*($AG4970+$AE4970)*$BF$1*$O4970</f>
        <v>0</v>
      </c>
      <c r="BG4970" s="18">
        <f>+AQ4970*($AK4970+$AI4970)*$BF$1*$O4970</f>
        <v>0</v>
      </c>
      <c r="BH4970" s="18">
        <f>+AR4970*$AM4970*$BF$1*$O4970</f>
        <v>0</v>
      </c>
      <c r="BI4970" s="18">
        <f>+AS4970*$AO4970*$BF$1*$O4970</f>
        <v>0</v>
      </c>
      <c r="BJ4970" s="18">
        <f>+$BF$1*AT4970*(AF4970+AD4970)*$O4970</f>
        <v>2083315.3031932935</v>
      </c>
      <c r="BK4970" s="18">
        <f>+$BF$1*AU4970*(AH4970+AJ4970)*$O4970</f>
        <v>11198741.374340512</v>
      </c>
      <c r="BL4970" s="18">
        <f>+AV4970*AL4970*$BF$1*$O4970</f>
        <v>660871.30884812726</v>
      </c>
      <c r="BM4970" s="18">
        <f>+$BF$1*AW4970*AN4970*$O4970</f>
        <v>0</v>
      </c>
      <c r="BN4970" s="18">
        <f>SUM(AX4970:BE4970)</f>
        <v>69714639.931909665</v>
      </c>
      <c r="BO4970" s="18">
        <f>SUM(BF4970:BM4970)</f>
        <v>13942927.986381933</v>
      </c>
      <c r="BP4970" s="36">
        <f>ROUND((BO4970+BN4970),0)</f>
        <v>83657568</v>
      </c>
      <c r="BQ4970" s="33" t="s">
        <v>11411</v>
      </c>
    </row>
    <row r="4971" spans="1:69" s="33" customFormat="1" x14ac:dyDescent="0.25">
      <c r="A4971" s="34" t="s">
        <v>7214</v>
      </c>
      <c r="B4971" s="33" t="s">
        <v>938</v>
      </c>
      <c r="C4971" s="34">
        <v>3781</v>
      </c>
      <c r="D4971" s="33" t="s">
        <v>7214</v>
      </c>
      <c r="E4971" s="33" t="s">
        <v>6159</v>
      </c>
      <c r="F4971" s="33" t="s">
        <v>1952</v>
      </c>
      <c r="G4971" s="34">
        <v>14626</v>
      </c>
      <c r="H4971" s="34">
        <v>223500000413</v>
      </c>
      <c r="I4971" s="33" t="s">
        <v>4882</v>
      </c>
      <c r="J4971" s="33">
        <v>1</v>
      </c>
      <c r="K4971" s="22">
        <v>68.344291691572025</v>
      </c>
      <c r="L4971" s="16"/>
      <c r="M4971" s="16">
        <f>+K4971/$M$1</f>
        <v>4.7876173552634533</v>
      </c>
      <c r="N4971" s="16">
        <f>+(M4971-$N$2)/($N$1-$N$2)</f>
        <v>0.70733545120701191</v>
      </c>
      <c r="O4971" s="35">
        <f>1+N4971</f>
        <v>1.7073354512070118</v>
      </c>
      <c r="P4971" s="17">
        <f>SUM(Q4971:AB4971)</f>
        <v>305</v>
      </c>
      <c r="Q4971" s="17">
        <v>0</v>
      </c>
      <c r="R4971" s="17">
        <v>0</v>
      </c>
      <c r="S4971" s="17">
        <v>21</v>
      </c>
      <c r="T4971" s="17">
        <v>0</v>
      </c>
      <c r="U4971" s="17">
        <v>142</v>
      </c>
      <c r="V4971" s="17">
        <v>0</v>
      </c>
      <c r="W4971" s="17">
        <v>109</v>
      </c>
      <c r="X4971" s="17">
        <v>0</v>
      </c>
      <c r="Y4971" s="17">
        <v>33</v>
      </c>
      <c r="Z4971" s="17">
        <v>0</v>
      </c>
      <c r="AA4971" s="17">
        <v>0</v>
      </c>
      <c r="AB4971" s="17">
        <v>0</v>
      </c>
      <c r="AC4971" s="17">
        <f>SUM(AF4971:AO4971)</f>
        <v>305</v>
      </c>
      <c r="AD4971" s="17">
        <v>0</v>
      </c>
      <c r="AE4971" s="17">
        <v>0</v>
      </c>
      <c r="AF4971" s="17">
        <v>21</v>
      </c>
      <c r="AG4971" s="17">
        <v>0</v>
      </c>
      <c r="AH4971" s="17">
        <v>142</v>
      </c>
      <c r="AI4971" s="17">
        <v>0</v>
      </c>
      <c r="AJ4971" s="17">
        <v>109</v>
      </c>
      <c r="AK4971" s="17">
        <v>0</v>
      </c>
      <c r="AL4971" s="17">
        <v>33</v>
      </c>
      <c r="AM4971" s="17">
        <v>0</v>
      </c>
      <c r="AN4971" s="17">
        <v>0</v>
      </c>
      <c r="AO4971" s="17">
        <v>0</v>
      </c>
      <c r="AP4971" s="18">
        <f>+'Per Cápita'!$E$4</f>
        <v>83816</v>
      </c>
      <c r="AQ4971" s="18">
        <f>+'Per Cápita'!$E$5</f>
        <v>74019</v>
      </c>
      <c r="AR4971" s="18">
        <f>+'Per Cápita'!$E$6</f>
        <v>111028</v>
      </c>
      <c r="AS4971" s="18">
        <f>+'Per Cápita'!$E$7</f>
        <v>136064</v>
      </c>
      <c r="AT4971" s="18">
        <f>+'Per Cápita'!$F$4</f>
        <v>103408</v>
      </c>
      <c r="AU4971" s="18">
        <f>+'Per Cápita'!$F$5</f>
        <v>90347</v>
      </c>
      <c r="AV4971" s="18">
        <f>+'Per Cápita'!$F$6</f>
        <v>138242</v>
      </c>
      <c r="AW4971" s="18">
        <f>+'Per Cápita'!$F$7</f>
        <v>166544</v>
      </c>
      <c r="AX4971" s="18">
        <f>+AP4971*($T4971+$R4971)*$O4971</f>
        <v>0</v>
      </c>
      <c r="AY4971" s="18">
        <f>+AQ4971*($V4971+$X4971)*$O4971</f>
        <v>0</v>
      </c>
      <c r="AZ4971" s="18">
        <f>+AR4971*$Z4971*$O4971</f>
        <v>0</v>
      </c>
      <c r="BA4971" s="18">
        <f>+AS4971*$AB4971*$O4971</f>
        <v>0</v>
      </c>
      <c r="BB4971" s="18">
        <f>+AT4971*(S4971+Q4971)*$O4971</f>
        <v>3707595.0311067081</v>
      </c>
      <c r="BC4971" s="18">
        <f>+AU4971*(U4971+W4971)*$O4971</f>
        <v>38717411.638560176</v>
      </c>
      <c r="BD4971" s="18">
        <f>+AV4971*Y4971*$O4971</f>
        <v>7788840.4257100709</v>
      </c>
      <c r="BE4971" s="18">
        <f>+AW4971*AA4971*$O4971</f>
        <v>0</v>
      </c>
      <c r="BF4971" s="18">
        <f>+AP4971*($AG4971+$AE4971)*$BF$1*$O4971</f>
        <v>0</v>
      </c>
      <c r="BG4971" s="18">
        <f>+AQ4971*($AK4971+$AI4971)*$BF$1*$O4971</f>
        <v>0</v>
      </c>
      <c r="BH4971" s="18">
        <f>+AR4971*$AM4971*$BF$1*$O4971</f>
        <v>0</v>
      </c>
      <c r="BI4971" s="18">
        <f>+AS4971*$AO4971*$BF$1*$O4971</f>
        <v>0</v>
      </c>
      <c r="BJ4971" s="18">
        <f>+$BF$1*AT4971*(AF4971+AD4971)*$O4971</f>
        <v>741519.00622134167</v>
      </c>
      <c r="BK4971" s="18">
        <f>+$BF$1*AU4971*(AH4971+AJ4971)*$O4971</f>
        <v>7743482.3277120357</v>
      </c>
      <c r="BL4971" s="18">
        <f>+AV4971*AL4971*$BF$1*$O4971</f>
        <v>1557768.0851420143</v>
      </c>
      <c r="BM4971" s="18">
        <f>+$BF$1*AW4971*AN4971*$O4971</f>
        <v>0</v>
      </c>
      <c r="BN4971" s="18">
        <f>SUM(AX4971:BE4971)</f>
        <v>50213847.095376953</v>
      </c>
      <c r="BO4971" s="18">
        <f>SUM(BF4971:BM4971)</f>
        <v>10042769.419075392</v>
      </c>
      <c r="BP4971" s="36">
        <f>ROUND((BO4971+BN4971),0)</f>
        <v>60256617</v>
      </c>
      <c r="BQ4971" s="33" t="s">
        <v>11411</v>
      </c>
    </row>
    <row r="4972" spans="1:69" s="33" customFormat="1" x14ac:dyDescent="0.25">
      <c r="A4972" s="34" t="s">
        <v>7214</v>
      </c>
      <c r="B4972" s="33" t="s">
        <v>938</v>
      </c>
      <c r="C4972" s="34">
        <v>3781</v>
      </c>
      <c r="D4972" s="33" t="s">
        <v>7214</v>
      </c>
      <c r="E4972" s="33" t="s">
        <v>6159</v>
      </c>
      <c r="F4972" s="33" t="s">
        <v>1952</v>
      </c>
      <c r="G4972" s="34">
        <v>14628</v>
      </c>
      <c r="H4972" s="34">
        <v>223500000464</v>
      </c>
      <c r="I4972" s="33" t="s">
        <v>4883</v>
      </c>
      <c r="J4972" s="33">
        <v>1</v>
      </c>
      <c r="K4972" s="22">
        <v>68.344291691572025</v>
      </c>
      <c r="L4972" s="16"/>
      <c r="M4972" s="16">
        <f>+K4972/$M$1</f>
        <v>4.7876173552634533</v>
      </c>
      <c r="N4972" s="16">
        <f>+(M4972-$N$2)/($N$1-$N$2)</f>
        <v>0.70733545120701191</v>
      </c>
      <c r="O4972" s="35">
        <f>1+N4972</f>
        <v>1.7073354512070118</v>
      </c>
      <c r="P4972" s="17">
        <f>SUM(Q4972:AB4972)</f>
        <v>364</v>
      </c>
      <c r="Q4972" s="17">
        <v>0</v>
      </c>
      <c r="R4972" s="17">
        <v>0</v>
      </c>
      <c r="S4972" s="17">
        <v>17</v>
      </c>
      <c r="T4972" s="17">
        <v>0</v>
      </c>
      <c r="U4972" s="17">
        <v>111</v>
      </c>
      <c r="V4972" s="17">
        <v>0</v>
      </c>
      <c r="W4972" s="17">
        <v>146</v>
      </c>
      <c r="X4972" s="17">
        <v>0</v>
      </c>
      <c r="Y4972" s="17">
        <v>90</v>
      </c>
      <c r="Z4972" s="17">
        <v>0</v>
      </c>
      <c r="AA4972" s="17">
        <v>0</v>
      </c>
      <c r="AB4972" s="17">
        <v>0</v>
      </c>
      <c r="AC4972" s="17">
        <f>SUM(AF4972:AO4972)</f>
        <v>274</v>
      </c>
      <c r="AD4972" s="17">
        <v>0</v>
      </c>
      <c r="AE4972" s="17">
        <v>0</v>
      </c>
      <c r="AF4972" s="17">
        <v>17</v>
      </c>
      <c r="AG4972" s="17">
        <v>0</v>
      </c>
      <c r="AH4972" s="17">
        <v>111</v>
      </c>
      <c r="AI4972" s="17">
        <v>0</v>
      </c>
      <c r="AJ4972" s="17">
        <v>146</v>
      </c>
      <c r="AK4972" s="17">
        <v>0</v>
      </c>
      <c r="AL4972" s="17">
        <v>0</v>
      </c>
      <c r="AM4972" s="17">
        <v>0</v>
      </c>
      <c r="AN4972" s="17">
        <v>0</v>
      </c>
      <c r="AO4972" s="17">
        <v>0</v>
      </c>
      <c r="AP4972" s="18">
        <f>+'Per Cápita'!$E$4</f>
        <v>83816</v>
      </c>
      <c r="AQ4972" s="18">
        <f>+'Per Cápita'!$E$5</f>
        <v>74019</v>
      </c>
      <c r="AR4972" s="18">
        <f>+'Per Cápita'!$E$6</f>
        <v>111028</v>
      </c>
      <c r="AS4972" s="18">
        <f>+'Per Cápita'!$E$7</f>
        <v>136064</v>
      </c>
      <c r="AT4972" s="18">
        <f>+'Per Cápita'!$F$4</f>
        <v>103408</v>
      </c>
      <c r="AU4972" s="18">
        <f>+'Per Cápita'!$F$5</f>
        <v>90347</v>
      </c>
      <c r="AV4972" s="18">
        <f>+'Per Cápita'!$F$6</f>
        <v>138242</v>
      </c>
      <c r="AW4972" s="18">
        <f>+'Per Cápita'!$F$7</f>
        <v>166544</v>
      </c>
      <c r="AX4972" s="18">
        <f>+AP4972*($T4972+$R4972)*$O4972</f>
        <v>0</v>
      </c>
      <c r="AY4972" s="18">
        <f>+AQ4972*($V4972+$X4972)*$O4972</f>
        <v>0</v>
      </c>
      <c r="AZ4972" s="18">
        <f>+AR4972*$Z4972*$O4972</f>
        <v>0</v>
      </c>
      <c r="BA4972" s="18">
        <f>+AS4972*$AB4972*$O4972</f>
        <v>0</v>
      </c>
      <c r="BB4972" s="18">
        <f>+AT4972*(S4972+Q4972)*$O4972</f>
        <v>3001386.4537530495</v>
      </c>
      <c r="BC4972" s="18">
        <f>+AU4972*(U4972+W4972)*$O4972</f>
        <v>39642927.454621375</v>
      </c>
      <c r="BD4972" s="18">
        <f>+AV4972*Y4972*$O4972</f>
        <v>21242292.070118375</v>
      </c>
      <c r="BE4972" s="18">
        <f>+AW4972*AA4972*$O4972</f>
        <v>0</v>
      </c>
      <c r="BF4972" s="18">
        <f>+AP4972*($AG4972+$AE4972)*$BF$1*$O4972</f>
        <v>0</v>
      </c>
      <c r="BG4972" s="18">
        <f>+AQ4972*($AK4972+$AI4972)*$BF$1*$O4972</f>
        <v>0</v>
      </c>
      <c r="BH4972" s="18">
        <f>+AR4972*$AM4972*$BF$1*$O4972</f>
        <v>0</v>
      </c>
      <c r="BI4972" s="18">
        <f>+AS4972*$AO4972*$BF$1*$O4972</f>
        <v>0</v>
      </c>
      <c r="BJ4972" s="18">
        <f>+$BF$1*AT4972*(AF4972+AD4972)*$O4972</f>
        <v>600277.29075060994</v>
      </c>
      <c r="BK4972" s="18">
        <f>+$BF$1*AU4972*(AH4972+AJ4972)*$O4972</f>
        <v>7928585.4909242755</v>
      </c>
      <c r="BL4972" s="18">
        <f>+AV4972*AL4972*$BF$1*$O4972</f>
        <v>0</v>
      </c>
      <c r="BM4972" s="18">
        <f>+$BF$1*AW4972*AN4972*$O4972</f>
        <v>0</v>
      </c>
      <c r="BN4972" s="18">
        <f>SUM(AX4972:BE4972)</f>
        <v>63886605.978492796</v>
      </c>
      <c r="BO4972" s="18">
        <f>SUM(BF4972:BM4972)</f>
        <v>8528862.7816748861</v>
      </c>
      <c r="BP4972" s="36">
        <f>ROUND((BO4972+BN4972),0)</f>
        <v>72415469</v>
      </c>
      <c r="BQ4972" s="33" t="s">
        <v>11411</v>
      </c>
    </row>
    <row r="4973" spans="1:69" s="33" customFormat="1" x14ac:dyDescent="0.25">
      <c r="A4973" s="34" t="s">
        <v>7214</v>
      </c>
      <c r="B4973" s="33" t="s">
        <v>938</v>
      </c>
      <c r="C4973" s="34">
        <v>3781</v>
      </c>
      <c r="D4973" s="33" t="s">
        <v>7214</v>
      </c>
      <c r="E4973" s="33" t="s">
        <v>6159</v>
      </c>
      <c r="F4973" s="33" t="s">
        <v>1952</v>
      </c>
      <c r="G4973" s="34">
        <v>14629</v>
      </c>
      <c r="H4973" s="34">
        <v>223500000588</v>
      </c>
      <c r="I4973" s="33" t="s">
        <v>1295</v>
      </c>
      <c r="J4973" s="33">
        <v>1</v>
      </c>
      <c r="K4973" s="22">
        <v>68.344291691572025</v>
      </c>
      <c r="L4973" s="16"/>
      <c r="M4973" s="16">
        <f>+K4973/$M$1</f>
        <v>4.7876173552634533</v>
      </c>
      <c r="N4973" s="16">
        <f>+(M4973-$N$2)/($N$1-$N$2)</f>
        <v>0.70733545120701191</v>
      </c>
      <c r="O4973" s="35">
        <f>1+N4973</f>
        <v>1.7073354512070118</v>
      </c>
      <c r="P4973" s="17">
        <f>SUM(Q4973:AB4973)</f>
        <v>329</v>
      </c>
      <c r="Q4973" s="17">
        <v>0</v>
      </c>
      <c r="R4973" s="17">
        <v>0</v>
      </c>
      <c r="S4973" s="17">
        <v>32</v>
      </c>
      <c r="T4973" s="17">
        <v>0</v>
      </c>
      <c r="U4973" s="17">
        <v>117</v>
      </c>
      <c r="V4973" s="17">
        <v>0</v>
      </c>
      <c r="W4973" s="17">
        <v>130</v>
      </c>
      <c r="X4973" s="17">
        <v>0</v>
      </c>
      <c r="Y4973" s="17">
        <v>50</v>
      </c>
      <c r="Z4973" s="17">
        <v>0</v>
      </c>
      <c r="AA4973" s="17">
        <v>0</v>
      </c>
      <c r="AB4973" s="17">
        <v>0</v>
      </c>
      <c r="AC4973" s="17">
        <f>SUM(AF4973:AO4973)</f>
        <v>329</v>
      </c>
      <c r="AD4973" s="17">
        <v>0</v>
      </c>
      <c r="AE4973" s="17">
        <v>0</v>
      </c>
      <c r="AF4973" s="17">
        <v>32</v>
      </c>
      <c r="AG4973" s="17">
        <v>0</v>
      </c>
      <c r="AH4973" s="17">
        <v>117</v>
      </c>
      <c r="AI4973" s="17">
        <v>0</v>
      </c>
      <c r="AJ4973" s="17">
        <v>130</v>
      </c>
      <c r="AK4973" s="17">
        <v>0</v>
      </c>
      <c r="AL4973" s="17">
        <v>50</v>
      </c>
      <c r="AM4973" s="17">
        <v>0</v>
      </c>
      <c r="AN4973" s="17">
        <v>0</v>
      </c>
      <c r="AO4973" s="17">
        <v>0</v>
      </c>
      <c r="AP4973" s="18">
        <f>+'Per Cápita'!$E$4</f>
        <v>83816</v>
      </c>
      <c r="AQ4973" s="18">
        <f>+'Per Cápita'!$E$5</f>
        <v>74019</v>
      </c>
      <c r="AR4973" s="18">
        <f>+'Per Cápita'!$E$6</f>
        <v>111028</v>
      </c>
      <c r="AS4973" s="18">
        <f>+'Per Cápita'!$E$7</f>
        <v>136064</v>
      </c>
      <c r="AT4973" s="18">
        <f>+'Per Cápita'!$F$4</f>
        <v>103408</v>
      </c>
      <c r="AU4973" s="18">
        <f>+'Per Cápita'!$F$5</f>
        <v>90347</v>
      </c>
      <c r="AV4973" s="18">
        <f>+'Per Cápita'!$F$6</f>
        <v>138242</v>
      </c>
      <c r="AW4973" s="18">
        <f>+'Per Cápita'!$F$7</f>
        <v>166544</v>
      </c>
      <c r="AX4973" s="18">
        <f>+AP4973*($T4973+$R4973)*$O4973</f>
        <v>0</v>
      </c>
      <c r="AY4973" s="18">
        <f>+AQ4973*($V4973+$X4973)*$O4973</f>
        <v>0</v>
      </c>
      <c r="AZ4973" s="18">
        <f>+AR4973*$Z4973*$O4973</f>
        <v>0</v>
      </c>
      <c r="BA4973" s="18">
        <f>+AS4973*$AB4973*$O4973</f>
        <v>0</v>
      </c>
      <c r="BB4973" s="18">
        <f>+AT4973*(S4973+Q4973)*$O4973</f>
        <v>5649668.6188292699</v>
      </c>
      <c r="BC4973" s="18">
        <f>+AU4973*(U4973+W4973)*$O4973</f>
        <v>38100401.094519377</v>
      </c>
      <c r="BD4973" s="18">
        <f>+AV4973*Y4973*$O4973</f>
        <v>11801273.372287987</v>
      </c>
      <c r="BE4973" s="18">
        <f>+AW4973*AA4973*$O4973</f>
        <v>0</v>
      </c>
      <c r="BF4973" s="18">
        <f>+AP4973*($AG4973+$AE4973)*$BF$1*$O4973</f>
        <v>0</v>
      </c>
      <c r="BG4973" s="18">
        <f>+AQ4973*($AK4973+$AI4973)*$BF$1*$O4973</f>
        <v>0</v>
      </c>
      <c r="BH4973" s="18">
        <f>+AR4973*$AM4973*$BF$1*$O4973</f>
        <v>0</v>
      </c>
      <c r="BI4973" s="18">
        <f>+AS4973*$AO4973*$BF$1*$O4973</f>
        <v>0</v>
      </c>
      <c r="BJ4973" s="18">
        <f>+$BF$1*AT4973*(AF4973+AD4973)*$O4973</f>
        <v>1129933.723765854</v>
      </c>
      <c r="BK4973" s="18">
        <f>+$BF$1*AU4973*(AH4973+AJ4973)*$O4973</f>
        <v>7620080.2189038759</v>
      </c>
      <c r="BL4973" s="18">
        <f>+AV4973*AL4973*$BF$1*$O4973</f>
        <v>2360254.6744575971</v>
      </c>
      <c r="BM4973" s="18">
        <f>+$BF$1*AW4973*AN4973*$O4973</f>
        <v>0</v>
      </c>
      <c r="BN4973" s="18">
        <f>SUM(AX4973:BE4973)</f>
        <v>55551343.085636638</v>
      </c>
      <c r="BO4973" s="18">
        <f>SUM(BF4973:BM4973)</f>
        <v>11110268.617127327</v>
      </c>
      <c r="BP4973" s="36">
        <f>ROUND((BO4973+BN4973),0)</f>
        <v>66661612</v>
      </c>
      <c r="BQ4973" s="33" t="s">
        <v>11411</v>
      </c>
    </row>
    <row r="4974" spans="1:69" s="33" customFormat="1" x14ac:dyDescent="0.25">
      <c r="A4974" s="34" t="s">
        <v>7214</v>
      </c>
      <c r="B4974" s="33" t="s">
        <v>938</v>
      </c>
      <c r="C4974" s="34">
        <v>3781</v>
      </c>
      <c r="D4974" s="33" t="s">
        <v>7214</v>
      </c>
      <c r="E4974" s="33" t="s">
        <v>6159</v>
      </c>
      <c r="F4974" s="33" t="s">
        <v>1952</v>
      </c>
      <c r="G4974" s="34">
        <v>14630</v>
      </c>
      <c r="H4974" s="34">
        <v>223500000782</v>
      </c>
      <c r="I4974" s="33" t="s">
        <v>4884</v>
      </c>
      <c r="J4974" s="33">
        <v>1</v>
      </c>
      <c r="K4974" s="22">
        <v>68.344291691572025</v>
      </c>
      <c r="L4974" s="16"/>
      <c r="M4974" s="16">
        <f>+K4974/$M$1</f>
        <v>4.7876173552634533</v>
      </c>
      <c r="N4974" s="16">
        <f>+(M4974-$N$2)/($N$1-$N$2)</f>
        <v>0.70733545120701191</v>
      </c>
      <c r="O4974" s="35">
        <f>1+N4974</f>
        <v>1.7073354512070118</v>
      </c>
      <c r="P4974" s="17">
        <f>SUM(Q4974:AB4974)</f>
        <v>416</v>
      </c>
      <c r="Q4974" s="17">
        <v>0</v>
      </c>
      <c r="R4974" s="17">
        <v>0</v>
      </c>
      <c r="S4974" s="17">
        <v>46</v>
      </c>
      <c r="T4974" s="17">
        <v>0</v>
      </c>
      <c r="U4974" s="17">
        <v>185</v>
      </c>
      <c r="V4974" s="17">
        <v>0</v>
      </c>
      <c r="W4974" s="17">
        <v>133</v>
      </c>
      <c r="X4974" s="17">
        <v>0</v>
      </c>
      <c r="Y4974" s="17">
        <v>52</v>
      </c>
      <c r="Z4974" s="17">
        <v>0</v>
      </c>
      <c r="AA4974" s="17">
        <v>0</v>
      </c>
      <c r="AB4974" s="17">
        <v>0</v>
      </c>
      <c r="AC4974" s="17">
        <f>SUM(AF4974:AO4974)</f>
        <v>304</v>
      </c>
      <c r="AD4974" s="17">
        <v>0</v>
      </c>
      <c r="AE4974" s="17">
        <v>0</v>
      </c>
      <c r="AF4974" s="17">
        <v>24</v>
      </c>
      <c r="AG4974" s="17">
        <v>0</v>
      </c>
      <c r="AH4974" s="17">
        <v>95</v>
      </c>
      <c r="AI4974" s="17">
        <v>0</v>
      </c>
      <c r="AJ4974" s="17">
        <v>133</v>
      </c>
      <c r="AK4974" s="17">
        <v>0</v>
      </c>
      <c r="AL4974" s="17">
        <v>52</v>
      </c>
      <c r="AM4974" s="17">
        <v>0</v>
      </c>
      <c r="AN4974" s="17">
        <v>0</v>
      </c>
      <c r="AO4974" s="17">
        <v>0</v>
      </c>
      <c r="AP4974" s="18">
        <f>+'Per Cápita'!$E$4</f>
        <v>83816</v>
      </c>
      <c r="AQ4974" s="18">
        <f>+'Per Cápita'!$E$5</f>
        <v>74019</v>
      </c>
      <c r="AR4974" s="18">
        <f>+'Per Cápita'!$E$6</f>
        <v>111028</v>
      </c>
      <c r="AS4974" s="18">
        <f>+'Per Cápita'!$E$7</f>
        <v>136064</v>
      </c>
      <c r="AT4974" s="18">
        <f>+'Per Cápita'!$F$4</f>
        <v>103408</v>
      </c>
      <c r="AU4974" s="18">
        <f>+'Per Cápita'!$F$5</f>
        <v>90347</v>
      </c>
      <c r="AV4974" s="18">
        <f>+'Per Cápita'!$F$6</f>
        <v>138242</v>
      </c>
      <c r="AW4974" s="18">
        <f>+'Per Cápita'!$F$7</f>
        <v>166544</v>
      </c>
      <c r="AX4974" s="18">
        <f>+AP4974*($T4974+$R4974)*$O4974</f>
        <v>0</v>
      </c>
      <c r="AY4974" s="18">
        <f>+AQ4974*($V4974+$X4974)*$O4974</f>
        <v>0</v>
      </c>
      <c r="AZ4974" s="18">
        <f>+AR4974*$Z4974*$O4974</f>
        <v>0</v>
      </c>
      <c r="BA4974" s="18">
        <f>+AS4974*$AB4974*$O4974</f>
        <v>0</v>
      </c>
      <c r="BB4974" s="18">
        <f>+AT4974*(S4974+Q4974)*$O4974</f>
        <v>8121398.6395670753</v>
      </c>
      <c r="BC4974" s="18">
        <f>+AU4974*(U4974+W4974)*$O4974</f>
        <v>49052338.251243569</v>
      </c>
      <c r="BD4974" s="18">
        <f>+AV4974*Y4974*$O4974</f>
        <v>12273324.307179505</v>
      </c>
      <c r="BE4974" s="18">
        <f>+AW4974*AA4974*$O4974</f>
        <v>0</v>
      </c>
      <c r="BF4974" s="18">
        <f>+AP4974*($AG4974+$AE4974)*$BF$1*$O4974</f>
        <v>0</v>
      </c>
      <c r="BG4974" s="18">
        <f>+AQ4974*($AK4974+$AI4974)*$BF$1*$O4974</f>
        <v>0</v>
      </c>
      <c r="BH4974" s="18">
        <f>+AR4974*$AM4974*$BF$1*$O4974</f>
        <v>0</v>
      </c>
      <c r="BI4974" s="18">
        <f>+AS4974*$AO4974*$BF$1*$O4974</f>
        <v>0</v>
      </c>
      <c r="BJ4974" s="18">
        <f>+$BF$1*AT4974*(AF4974+AD4974)*$O4974</f>
        <v>847450.29282439046</v>
      </c>
      <c r="BK4974" s="18">
        <f>+$BF$1*AU4974*(AH4974+AJ4974)*$O4974</f>
        <v>7033920.2020651158</v>
      </c>
      <c r="BL4974" s="18">
        <f>+AV4974*AL4974*$BF$1*$O4974</f>
        <v>2454664.8614359014</v>
      </c>
      <c r="BM4974" s="18">
        <f>+$BF$1*AW4974*AN4974*$O4974</f>
        <v>0</v>
      </c>
      <c r="BN4974" s="18">
        <f>SUM(AX4974:BE4974)</f>
        <v>69447061.197990149</v>
      </c>
      <c r="BO4974" s="18">
        <f>SUM(BF4974:BM4974)</f>
        <v>10336035.356325407</v>
      </c>
      <c r="BP4974" s="36">
        <f>ROUND((BO4974+BN4974),0)</f>
        <v>79783097</v>
      </c>
      <c r="BQ4974" s="33" t="s">
        <v>11411</v>
      </c>
    </row>
    <row r="4975" spans="1:69" s="33" customFormat="1" x14ac:dyDescent="0.25">
      <c r="A4975" s="34" t="s">
        <v>7214</v>
      </c>
      <c r="B4975" s="33" t="s">
        <v>938</v>
      </c>
      <c r="C4975" s="34">
        <v>3781</v>
      </c>
      <c r="D4975" s="33" t="s">
        <v>7214</v>
      </c>
      <c r="E4975" s="33" t="s">
        <v>6159</v>
      </c>
      <c r="F4975" s="33" t="s">
        <v>1952</v>
      </c>
      <c r="G4975" s="34">
        <v>14631</v>
      </c>
      <c r="H4975" s="34">
        <v>223500000863</v>
      </c>
      <c r="I4975" s="33" t="s">
        <v>8626</v>
      </c>
      <c r="J4975" s="33">
        <v>1</v>
      </c>
      <c r="K4975" s="22">
        <v>68.344291691572025</v>
      </c>
      <c r="L4975" s="16"/>
      <c r="M4975" s="16">
        <f>+K4975/$M$1</f>
        <v>4.7876173552634533</v>
      </c>
      <c r="N4975" s="16">
        <f>+(M4975-$N$2)/($N$1-$N$2)</f>
        <v>0.70733545120701191</v>
      </c>
      <c r="O4975" s="35">
        <f>1+N4975</f>
        <v>1.7073354512070118</v>
      </c>
      <c r="P4975" s="17">
        <f>SUM(Q4975:AB4975)</f>
        <v>467</v>
      </c>
      <c r="Q4975" s="17">
        <v>0</v>
      </c>
      <c r="R4975" s="17">
        <v>0</v>
      </c>
      <c r="S4975" s="17">
        <v>46</v>
      </c>
      <c r="T4975" s="17">
        <v>0</v>
      </c>
      <c r="U4975" s="17">
        <v>159</v>
      </c>
      <c r="V4975" s="17">
        <v>0</v>
      </c>
      <c r="W4975" s="17">
        <v>195</v>
      </c>
      <c r="X4975" s="17">
        <v>0</v>
      </c>
      <c r="Y4975" s="17">
        <v>67</v>
      </c>
      <c r="Z4975" s="17">
        <v>0</v>
      </c>
      <c r="AA4975" s="17">
        <v>0</v>
      </c>
      <c r="AB4975" s="17">
        <v>0</v>
      </c>
      <c r="AC4975" s="17">
        <f>SUM(AF4975:AO4975)</f>
        <v>467</v>
      </c>
      <c r="AD4975" s="17">
        <v>0</v>
      </c>
      <c r="AE4975" s="17">
        <v>0</v>
      </c>
      <c r="AF4975" s="17">
        <v>46</v>
      </c>
      <c r="AG4975" s="17">
        <v>0</v>
      </c>
      <c r="AH4975" s="17">
        <v>159</v>
      </c>
      <c r="AI4975" s="17">
        <v>0</v>
      </c>
      <c r="AJ4975" s="17">
        <v>195</v>
      </c>
      <c r="AK4975" s="17">
        <v>0</v>
      </c>
      <c r="AL4975" s="17">
        <v>67</v>
      </c>
      <c r="AM4975" s="17">
        <v>0</v>
      </c>
      <c r="AN4975" s="17">
        <v>0</v>
      </c>
      <c r="AO4975" s="17">
        <v>0</v>
      </c>
      <c r="AP4975" s="18">
        <f>+'Per Cápita'!$E$4</f>
        <v>83816</v>
      </c>
      <c r="AQ4975" s="18">
        <f>+'Per Cápita'!$E$5</f>
        <v>74019</v>
      </c>
      <c r="AR4975" s="18">
        <f>+'Per Cápita'!$E$6</f>
        <v>111028</v>
      </c>
      <c r="AS4975" s="18">
        <f>+'Per Cápita'!$E$7</f>
        <v>136064</v>
      </c>
      <c r="AT4975" s="18">
        <f>+'Per Cápita'!$F$4</f>
        <v>103408</v>
      </c>
      <c r="AU4975" s="18">
        <f>+'Per Cápita'!$F$5</f>
        <v>90347</v>
      </c>
      <c r="AV4975" s="18">
        <f>+'Per Cápita'!$F$6</f>
        <v>138242</v>
      </c>
      <c r="AW4975" s="18">
        <f>+'Per Cápita'!$F$7</f>
        <v>166544</v>
      </c>
      <c r="AX4975" s="18">
        <f>+AP4975*($T4975+$R4975)*$O4975</f>
        <v>0</v>
      </c>
      <c r="AY4975" s="18">
        <f>+AQ4975*($V4975+$X4975)*$O4975</f>
        <v>0</v>
      </c>
      <c r="AZ4975" s="18">
        <f>+AR4975*$Z4975*$O4975</f>
        <v>0</v>
      </c>
      <c r="BA4975" s="18">
        <f>+AS4975*$AB4975*$O4975</f>
        <v>0</v>
      </c>
      <c r="BB4975" s="18">
        <f>+AT4975*(S4975+Q4975)*$O4975</f>
        <v>8121398.6395670753</v>
      </c>
      <c r="BC4975" s="18">
        <f>+AU4975*(U4975+W4975)*$O4975</f>
        <v>54605433.147610761</v>
      </c>
      <c r="BD4975" s="18">
        <f>+AV4975*Y4975*$O4975</f>
        <v>15813706.318865901</v>
      </c>
      <c r="BE4975" s="18">
        <f>+AW4975*AA4975*$O4975</f>
        <v>0</v>
      </c>
      <c r="BF4975" s="18">
        <f>+AP4975*($AG4975+$AE4975)*$BF$1*$O4975</f>
        <v>0</v>
      </c>
      <c r="BG4975" s="18">
        <f>+AQ4975*($AK4975+$AI4975)*$BF$1*$O4975</f>
        <v>0</v>
      </c>
      <c r="BH4975" s="18">
        <f>+AR4975*$AM4975*$BF$1*$O4975</f>
        <v>0</v>
      </c>
      <c r="BI4975" s="18">
        <f>+AS4975*$AO4975*$BF$1*$O4975</f>
        <v>0</v>
      </c>
      <c r="BJ4975" s="18">
        <f>+$BF$1*AT4975*(AF4975+AD4975)*$O4975</f>
        <v>1624279.7279134153</v>
      </c>
      <c r="BK4975" s="18">
        <f>+$BF$1*AU4975*(AH4975+AJ4975)*$O4975</f>
        <v>10921086.629522154</v>
      </c>
      <c r="BL4975" s="18">
        <f>+AV4975*AL4975*$BF$1*$O4975</f>
        <v>3162741.2637731805</v>
      </c>
      <c r="BM4975" s="18">
        <f>+$BF$1*AW4975*AN4975*$O4975</f>
        <v>0</v>
      </c>
      <c r="BN4975" s="18">
        <f>SUM(AX4975:BE4975)</f>
        <v>78540538.106043741</v>
      </c>
      <c r="BO4975" s="18">
        <f>SUM(BF4975:BM4975)</f>
        <v>15708107.62120875</v>
      </c>
      <c r="BP4975" s="36">
        <f>ROUND((BO4975+BN4975),0)</f>
        <v>94248646</v>
      </c>
      <c r="BQ4975" s="33" t="s">
        <v>11411</v>
      </c>
    </row>
    <row r="4976" spans="1:69" s="33" customFormat="1" x14ac:dyDescent="0.25">
      <c r="A4976" s="34" t="s">
        <v>7214</v>
      </c>
      <c r="B4976" s="33" t="s">
        <v>938</v>
      </c>
      <c r="C4976" s="34">
        <v>3781</v>
      </c>
      <c r="D4976" s="33" t="s">
        <v>7214</v>
      </c>
      <c r="E4976" s="33" t="s">
        <v>6159</v>
      </c>
      <c r="F4976" s="33" t="s">
        <v>1952</v>
      </c>
      <c r="G4976" s="34">
        <v>20809</v>
      </c>
      <c r="H4976" s="34">
        <v>223500000871</v>
      </c>
      <c r="I4976" s="33" t="s">
        <v>8627</v>
      </c>
      <c r="J4976" s="33">
        <v>1</v>
      </c>
      <c r="K4976" s="22">
        <v>68.344291691572025</v>
      </c>
      <c r="L4976" s="16"/>
      <c r="M4976" s="16">
        <f>+K4976/$M$1</f>
        <v>4.7876173552634533</v>
      </c>
      <c r="N4976" s="16">
        <f>+(M4976-$N$2)/($N$1-$N$2)</f>
        <v>0.70733545120701191</v>
      </c>
      <c r="O4976" s="35">
        <f>1+N4976</f>
        <v>1.7073354512070118</v>
      </c>
      <c r="P4976" s="17">
        <f>SUM(Q4976:AB4976)</f>
        <v>405</v>
      </c>
      <c r="Q4976" s="17">
        <v>0</v>
      </c>
      <c r="R4976" s="17">
        <v>0</v>
      </c>
      <c r="S4976" s="17">
        <v>38</v>
      </c>
      <c r="T4976" s="17">
        <v>0</v>
      </c>
      <c r="U4976" s="17">
        <v>191</v>
      </c>
      <c r="V4976" s="17">
        <v>0</v>
      </c>
      <c r="W4976" s="17">
        <v>118</v>
      </c>
      <c r="X4976" s="17">
        <v>0</v>
      </c>
      <c r="Y4976" s="17">
        <v>58</v>
      </c>
      <c r="Z4976" s="17">
        <v>0</v>
      </c>
      <c r="AA4976" s="17">
        <v>0</v>
      </c>
      <c r="AB4976" s="17">
        <v>0</v>
      </c>
      <c r="AC4976" s="17">
        <f>SUM(AF4976:AO4976)</f>
        <v>405</v>
      </c>
      <c r="AD4976" s="17">
        <v>0</v>
      </c>
      <c r="AE4976" s="17">
        <v>0</v>
      </c>
      <c r="AF4976" s="17">
        <v>38</v>
      </c>
      <c r="AG4976" s="17">
        <v>0</v>
      </c>
      <c r="AH4976" s="17">
        <v>191</v>
      </c>
      <c r="AI4976" s="17">
        <v>0</v>
      </c>
      <c r="AJ4976" s="17">
        <v>118</v>
      </c>
      <c r="AK4976" s="17">
        <v>0</v>
      </c>
      <c r="AL4976" s="17">
        <v>58</v>
      </c>
      <c r="AM4976" s="17">
        <v>0</v>
      </c>
      <c r="AN4976" s="17">
        <v>0</v>
      </c>
      <c r="AO4976" s="17">
        <v>0</v>
      </c>
      <c r="AP4976" s="18">
        <f>+'Per Cápita'!$E$4</f>
        <v>83816</v>
      </c>
      <c r="AQ4976" s="18">
        <f>+'Per Cápita'!$E$5</f>
        <v>74019</v>
      </c>
      <c r="AR4976" s="18">
        <f>+'Per Cápita'!$E$6</f>
        <v>111028</v>
      </c>
      <c r="AS4976" s="18">
        <f>+'Per Cápita'!$E$7</f>
        <v>136064</v>
      </c>
      <c r="AT4976" s="18">
        <f>+'Per Cápita'!$F$4</f>
        <v>103408</v>
      </c>
      <c r="AU4976" s="18">
        <f>+'Per Cápita'!$F$5</f>
        <v>90347</v>
      </c>
      <c r="AV4976" s="18">
        <f>+'Per Cápita'!$F$6</f>
        <v>138242</v>
      </c>
      <c r="AW4976" s="18">
        <f>+'Per Cápita'!$F$7</f>
        <v>166544</v>
      </c>
      <c r="AX4976" s="18">
        <f>+AP4976*($T4976+$R4976)*$O4976</f>
        <v>0</v>
      </c>
      <c r="AY4976" s="18">
        <f>+AQ4976*($V4976+$X4976)*$O4976</f>
        <v>0</v>
      </c>
      <c r="AZ4976" s="18">
        <f>+AR4976*$Z4976*$O4976</f>
        <v>0</v>
      </c>
      <c r="BA4976" s="18">
        <f>+AS4976*$AB4976*$O4976</f>
        <v>0</v>
      </c>
      <c r="BB4976" s="18">
        <f>+AT4976*(S4976+Q4976)*$O4976</f>
        <v>6708981.4848597581</v>
      </c>
      <c r="BC4976" s="18">
        <f>+AU4976*(U4976+W4976)*$O4976</f>
        <v>47664064.527151771</v>
      </c>
      <c r="BD4976" s="18">
        <f>+AV4976*Y4976*$O4976</f>
        <v>13689477.111854063</v>
      </c>
      <c r="BE4976" s="18">
        <f>+AW4976*AA4976*$O4976</f>
        <v>0</v>
      </c>
      <c r="BF4976" s="18">
        <f>+AP4976*($AG4976+$AE4976)*$BF$1*$O4976</f>
        <v>0</v>
      </c>
      <c r="BG4976" s="18">
        <f>+AQ4976*($AK4976+$AI4976)*$BF$1*$O4976</f>
        <v>0</v>
      </c>
      <c r="BH4976" s="18">
        <f>+AR4976*$AM4976*$BF$1*$O4976</f>
        <v>0</v>
      </c>
      <c r="BI4976" s="18">
        <f>+AS4976*$AO4976*$BF$1*$O4976</f>
        <v>0</v>
      </c>
      <c r="BJ4976" s="18">
        <f>+$BF$1*AT4976*(AF4976+AD4976)*$O4976</f>
        <v>1341796.2969719516</v>
      </c>
      <c r="BK4976" s="18">
        <f>+$BF$1*AU4976*(AH4976+AJ4976)*$O4976</f>
        <v>9532812.9054303542</v>
      </c>
      <c r="BL4976" s="18">
        <f>+AV4976*AL4976*$BF$1*$O4976</f>
        <v>2737895.4223708133</v>
      </c>
      <c r="BM4976" s="18">
        <f>+$BF$1*AW4976*AN4976*$O4976</f>
        <v>0</v>
      </c>
      <c r="BN4976" s="18">
        <f>SUM(AX4976:BE4976)</f>
        <v>68062523.123865589</v>
      </c>
      <c r="BO4976" s="18">
        <f>SUM(BF4976:BM4976)</f>
        <v>13612504.624773119</v>
      </c>
      <c r="BP4976" s="36">
        <f>ROUND((BO4976+BN4976),0)</f>
        <v>81675028</v>
      </c>
      <c r="BQ4976" s="33" t="s">
        <v>11411</v>
      </c>
    </row>
    <row r="4977" spans="1:69" s="33" customFormat="1" x14ac:dyDescent="0.25">
      <c r="A4977" s="34" t="s">
        <v>7214</v>
      </c>
      <c r="B4977" s="33" t="s">
        <v>938</v>
      </c>
      <c r="C4977" s="34">
        <v>3781</v>
      </c>
      <c r="D4977" s="33" t="s">
        <v>7214</v>
      </c>
      <c r="E4977" s="33" t="s">
        <v>6160</v>
      </c>
      <c r="F4977" s="33" t="s">
        <v>1955</v>
      </c>
      <c r="G4977" s="34">
        <v>14769</v>
      </c>
      <c r="H4977" s="34">
        <v>223555000021</v>
      </c>
      <c r="I4977" s="33" t="s">
        <v>3043</v>
      </c>
      <c r="J4977" s="33">
        <v>1</v>
      </c>
      <c r="K4977" s="22">
        <v>33.104821976927546</v>
      </c>
      <c r="L4977" s="16"/>
      <c r="M4977" s="16">
        <f>+K4977/$M$1</f>
        <v>2.3190410832685551</v>
      </c>
      <c r="N4977" s="16">
        <f>+(M4977-$N$2)/($N$1-$N$2)</f>
        <v>0.33392692589556683</v>
      </c>
      <c r="O4977" s="35">
        <f>1+N4977</f>
        <v>1.3339269258955668</v>
      </c>
      <c r="P4977" s="17">
        <f>SUM(Q4977:AB4977)</f>
        <v>377</v>
      </c>
      <c r="Q4977" s="17">
        <v>0</v>
      </c>
      <c r="R4977" s="17">
        <v>0</v>
      </c>
      <c r="S4977" s="17">
        <v>29</v>
      </c>
      <c r="T4977" s="17">
        <v>0</v>
      </c>
      <c r="U4977" s="17">
        <v>146</v>
      </c>
      <c r="V4977" s="17">
        <v>0</v>
      </c>
      <c r="W4977" s="17">
        <v>134</v>
      </c>
      <c r="X4977" s="17">
        <v>0</v>
      </c>
      <c r="Y4977" s="17">
        <v>68</v>
      </c>
      <c r="Z4977" s="17">
        <v>0</v>
      </c>
      <c r="AA4977" s="17">
        <v>0</v>
      </c>
      <c r="AB4977" s="17">
        <v>0</v>
      </c>
      <c r="AC4977" s="17">
        <f>SUM(AF4977:AO4977)</f>
        <v>0</v>
      </c>
      <c r="AD4977" s="17">
        <v>0</v>
      </c>
      <c r="AE4977" s="17">
        <v>0</v>
      </c>
      <c r="AF4977" s="17">
        <v>0</v>
      </c>
      <c r="AG4977" s="17">
        <v>0</v>
      </c>
      <c r="AH4977" s="17">
        <v>0</v>
      </c>
      <c r="AI4977" s="17">
        <v>0</v>
      </c>
      <c r="AJ4977" s="17">
        <v>0</v>
      </c>
      <c r="AK4977" s="17">
        <v>0</v>
      </c>
      <c r="AL4977" s="17">
        <v>0</v>
      </c>
      <c r="AM4977" s="17">
        <v>0</v>
      </c>
      <c r="AN4977" s="17">
        <v>0</v>
      </c>
      <c r="AO4977" s="17">
        <v>0</v>
      </c>
      <c r="AP4977" s="18">
        <f>+'Per Cápita'!$E$4</f>
        <v>83816</v>
      </c>
      <c r="AQ4977" s="18">
        <f>+'Per Cápita'!$E$5</f>
        <v>74019</v>
      </c>
      <c r="AR4977" s="18">
        <f>+'Per Cápita'!$E$6</f>
        <v>111028</v>
      </c>
      <c r="AS4977" s="18">
        <f>+'Per Cápita'!$E$7</f>
        <v>136064</v>
      </c>
      <c r="AT4977" s="18">
        <f>+'Per Cápita'!$F$4</f>
        <v>103408</v>
      </c>
      <c r="AU4977" s="18">
        <f>+'Per Cápita'!$F$5</f>
        <v>90347</v>
      </c>
      <c r="AV4977" s="18">
        <f>+'Per Cápita'!$F$6</f>
        <v>138242</v>
      </c>
      <c r="AW4977" s="18">
        <f>+'Per Cápita'!$F$7</f>
        <v>166544</v>
      </c>
      <c r="AX4977" s="18">
        <f>+AP4977*($T4977+$R4977)*$O4977</f>
        <v>0</v>
      </c>
      <c r="AY4977" s="18">
        <f>+AQ4977*($V4977+$X4977)*$O4977</f>
        <v>0</v>
      </c>
      <c r="AZ4977" s="18">
        <f>+AR4977*$Z4977*$O4977</f>
        <v>0</v>
      </c>
      <c r="BA4977" s="18">
        <f>+AS4977*$AB4977*$O4977</f>
        <v>0</v>
      </c>
      <c r="BB4977" s="18">
        <f>+AT4977*(S4977+Q4977)*$O4977</f>
        <v>4000222.7510372545</v>
      </c>
      <c r="BC4977" s="18">
        <f>+AU4977*(U4977+W4977)*$O4977</f>
        <v>33744562.872688301</v>
      </c>
      <c r="BD4977" s="18">
        <f>+AV4977*Y4977*$O4977</f>
        <v>12539521.374096537</v>
      </c>
      <c r="BE4977" s="18">
        <f>+AW4977*AA4977*$O4977</f>
        <v>0</v>
      </c>
      <c r="BF4977" s="18">
        <f>+AP4977*($AG4977+$AE4977)*$BF$1*$O4977</f>
        <v>0</v>
      </c>
      <c r="BG4977" s="18">
        <f>+AQ4977*($AK4977+$AI4977)*$BF$1*$O4977</f>
        <v>0</v>
      </c>
      <c r="BH4977" s="18">
        <f>+AR4977*$AM4977*$BF$1*$O4977</f>
        <v>0</v>
      </c>
      <c r="BI4977" s="18">
        <f>+AS4977*$AO4977*$BF$1*$O4977</f>
        <v>0</v>
      </c>
      <c r="BJ4977" s="18">
        <f>+$BF$1*AT4977*(AF4977+AD4977)*$O4977</f>
        <v>0</v>
      </c>
      <c r="BK4977" s="18">
        <f>+$BF$1*AU4977*(AH4977+AJ4977)*$O4977</f>
        <v>0</v>
      </c>
      <c r="BL4977" s="18">
        <f>+AV4977*AL4977*$BF$1*$O4977</f>
        <v>0</v>
      </c>
      <c r="BM4977" s="18">
        <f>+$BF$1*AW4977*AN4977*$O4977</f>
        <v>0</v>
      </c>
      <c r="BN4977" s="18">
        <f>SUM(AX4977:BE4977)</f>
        <v>50284306.997822091</v>
      </c>
      <c r="BO4977" s="18">
        <f>SUM(BF4977:BM4977)</f>
        <v>0</v>
      </c>
      <c r="BP4977" s="36">
        <f>ROUND((BO4977+BN4977),0)</f>
        <v>50284307</v>
      </c>
      <c r="BQ4977" s="33" t="s">
        <v>11411</v>
      </c>
    </row>
    <row r="4978" spans="1:69" s="33" customFormat="1" x14ac:dyDescent="0.25">
      <c r="A4978" s="34" t="s">
        <v>7214</v>
      </c>
      <c r="B4978" s="33" t="s">
        <v>938</v>
      </c>
      <c r="C4978" s="34">
        <v>3781</v>
      </c>
      <c r="D4978" s="33" t="s">
        <v>7214</v>
      </c>
      <c r="E4978" s="33" t="s">
        <v>6160</v>
      </c>
      <c r="F4978" s="33" t="s">
        <v>1955</v>
      </c>
      <c r="G4978" s="34">
        <v>14770</v>
      </c>
      <c r="H4978" s="34">
        <v>223555000064</v>
      </c>
      <c r="I4978" s="33" t="s">
        <v>4885</v>
      </c>
      <c r="J4978" s="33">
        <v>1</v>
      </c>
      <c r="K4978" s="22">
        <v>33.104821976927546</v>
      </c>
      <c r="L4978" s="16"/>
      <c r="M4978" s="16">
        <f>+K4978/$M$1</f>
        <v>2.3190410832685551</v>
      </c>
      <c r="N4978" s="16">
        <f>+(M4978-$N$2)/($N$1-$N$2)</f>
        <v>0.33392692589556683</v>
      </c>
      <c r="O4978" s="35">
        <f>1+N4978</f>
        <v>1.3339269258955668</v>
      </c>
      <c r="P4978" s="17">
        <f>SUM(Q4978:AB4978)</f>
        <v>240</v>
      </c>
      <c r="Q4978" s="17">
        <v>0</v>
      </c>
      <c r="R4978" s="17">
        <v>0</v>
      </c>
      <c r="S4978" s="17">
        <v>23</v>
      </c>
      <c r="T4978" s="17">
        <v>0</v>
      </c>
      <c r="U4978" s="17">
        <v>101</v>
      </c>
      <c r="V4978" s="17">
        <v>0</v>
      </c>
      <c r="W4978" s="17">
        <v>85</v>
      </c>
      <c r="X4978" s="17">
        <v>0</v>
      </c>
      <c r="Y4978" s="17">
        <v>31</v>
      </c>
      <c r="Z4978" s="17">
        <v>0</v>
      </c>
      <c r="AA4978" s="17">
        <v>0</v>
      </c>
      <c r="AB4978" s="17">
        <v>0</v>
      </c>
      <c r="AC4978" s="17">
        <f>SUM(AF4978:AO4978)</f>
        <v>201</v>
      </c>
      <c r="AD4978" s="17">
        <v>0</v>
      </c>
      <c r="AE4978" s="17">
        <v>0</v>
      </c>
      <c r="AF4978" s="17">
        <v>14</v>
      </c>
      <c r="AG4978" s="17">
        <v>0</v>
      </c>
      <c r="AH4978" s="17">
        <v>71</v>
      </c>
      <c r="AI4978" s="17">
        <v>0</v>
      </c>
      <c r="AJ4978" s="17">
        <v>85</v>
      </c>
      <c r="AK4978" s="17">
        <v>0</v>
      </c>
      <c r="AL4978" s="17">
        <v>31</v>
      </c>
      <c r="AM4978" s="17">
        <v>0</v>
      </c>
      <c r="AN4978" s="17">
        <v>0</v>
      </c>
      <c r="AO4978" s="17">
        <v>0</v>
      </c>
      <c r="AP4978" s="18">
        <f>+'Per Cápita'!$E$4</f>
        <v>83816</v>
      </c>
      <c r="AQ4978" s="18">
        <f>+'Per Cápita'!$E$5</f>
        <v>74019</v>
      </c>
      <c r="AR4978" s="18">
        <f>+'Per Cápita'!$E$6</f>
        <v>111028</v>
      </c>
      <c r="AS4978" s="18">
        <f>+'Per Cápita'!$E$7</f>
        <v>136064</v>
      </c>
      <c r="AT4978" s="18">
        <f>+'Per Cápita'!$F$4</f>
        <v>103408</v>
      </c>
      <c r="AU4978" s="18">
        <f>+'Per Cápita'!$F$5</f>
        <v>90347</v>
      </c>
      <c r="AV4978" s="18">
        <f>+'Per Cápita'!$F$6</f>
        <v>138242</v>
      </c>
      <c r="AW4978" s="18">
        <f>+'Per Cápita'!$F$7</f>
        <v>166544</v>
      </c>
      <c r="AX4978" s="18">
        <f>+AP4978*($T4978+$R4978)*$O4978</f>
        <v>0</v>
      </c>
      <c r="AY4978" s="18">
        <f>+AQ4978*($V4978+$X4978)*$O4978</f>
        <v>0</v>
      </c>
      <c r="AZ4978" s="18">
        <f>+AR4978*$Z4978*$O4978</f>
        <v>0</v>
      </c>
      <c r="BA4978" s="18">
        <f>+AS4978*$AB4978*$O4978</f>
        <v>0</v>
      </c>
      <c r="BB4978" s="18">
        <f>+AT4978*(S4978+Q4978)*$O4978</f>
        <v>3172590.4577192017</v>
      </c>
      <c r="BC4978" s="18">
        <f>+AU4978*(U4978+W4978)*$O4978</f>
        <v>22416031.051142942</v>
      </c>
      <c r="BD4978" s="18">
        <f>+AV4978*Y4978*$O4978</f>
        <v>5716546.5087793032</v>
      </c>
      <c r="BE4978" s="18">
        <f>+AW4978*AA4978*$O4978</f>
        <v>0</v>
      </c>
      <c r="BF4978" s="18">
        <f>+AP4978*($AG4978+$AE4978)*$BF$1*$O4978</f>
        <v>0</v>
      </c>
      <c r="BG4978" s="18">
        <f>+AQ4978*($AK4978+$AI4978)*$BF$1*$O4978</f>
        <v>0</v>
      </c>
      <c r="BH4978" s="18">
        <f>+AR4978*$AM4978*$BF$1*$O4978</f>
        <v>0</v>
      </c>
      <c r="BI4978" s="18">
        <f>+AS4978*$AO4978*$BF$1*$O4978</f>
        <v>0</v>
      </c>
      <c r="BJ4978" s="18">
        <f>+$BF$1*AT4978*(AF4978+AD4978)*$O4978</f>
        <v>386228.4035484246</v>
      </c>
      <c r="BK4978" s="18">
        <f>+$BF$1*AU4978*(AH4978+AJ4978)*$O4978</f>
        <v>3760108.434385268</v>
      </c>
      <c r="BL4978" s="18">
        <f>+AV4978*AL4978*$BF$1*$O4978</f>
        <v>1143309.3017558607</v>
      </c>
      <c r="BM4978" s="18">
        <f>+$BF$1*AW4978*AN4978*$O4978</f>
        <v>0</v>
      </c>
      <c r="BN4978" s="18">
        <f>SUM(AX4978:BE4978)</f>
        <v>31305168.017641447</v>
      </c>
      <c r="BO4978" s="18">
        <f>SUM(BF4978:BM4978)</f>
        <v>5289646.1396895535</v>
      </c>
      <c r="BP4978" s="36">
        <f>ROUND((BO4978+BN4978),0)</f>
        <v>36594814</v>
      </c>
      <c r="BQ4978" s="33" t="s">
        <v>11411</v>
      </c>
    </row>
    <row r="4979" spans="1:69" s="33" customFormat="1" x14ac:dyDescent="0.25">
      <c r="A4979" s="34" t="s">
        <v>7214</v>
      </c>
      <c r="B4979" s="33" t="s">
        <v>938</v>
      </c>
      <c r="C4979" s="34">
        <v>3781</v>
      </c>
      <c r="D4979" s="33" t="s">
        <v>7214</v>
      </c>
      <c r="E4979" s="33" t="s">
        <v>6160</v>
      </c>
      <c r="F4979" s="33" t="s">
        <v>1955</v>
      </c>
      <c r="G4979" s="34">
        <v>14771</v>
      </c>
      <c r="H4979" s="34">
        <v>223555000102</v>
      </c>
      <c r="I4979" s="33" t="s">
        <v>4886</v>
      </c>
      <c r="J4979" s="33">
        <v>1</v>
      </c>
      <c r="K4979" s="22">
        <v>33.104821976927546</v>
      </c>
      <c r="L4979" s="16"/>
      <c r="M4979" s="16">
        <f>+K4979/$M$1</f>
        <v>2.3190410832685551</v>
      </c>
      <c r="N4979" s="16">
        <f>+(M4979-$N$2)/($N$1-$N$2)</f>
        <v>0.33392692589556683</v>
      </c>
      <c r="O4979" s="35">
        <f>1+N4979</f>
        <v>1.3339269258955668</v>
      </c>
      <c r="P4979" s="17">
        <f>SUM(Q4979:AB4979)</f>
        <v>626</v>
      </c>
      <c r="Q4979" s="17">
        <v>0</v>
      </c>
      <c r="R4979" s="17">
        <v>0</v>
      </c>
      <c r="S4979" s="17">
        <v>40</v>
      </c>
      <c r="T4979" s="17">
        <v>0</v>
      </c>
      <c r="U4979" s="17">
        <v>259</v>
      </c>
      <c r="V4979" s="17">
        <v>0</v>
      </c>
      <c r="W4979" s="17">
        <v>228</v>
      </c>
      <c r="X4979" s="17">
        <v>0</v>
      </c>
      <c r="Y4979" s="17">
        <v>99</v>
      </c>
      <c r="Z4979" s="17">
        <v>0</v>
      </c>
      <c r="AA4979" s="17">
        <v>0</v>
      </c>
      <c r="AB4979" s="17">
        <v>0</v>
      </c>
      <c r="AC4979" s="17">
        <f>SUM(AF4979:AO4979)</f>
        <v>0</v>
      </c>
      <c r="AD4979" s="17">
        <v>0</v>
      </c>
      <c r="AE4979" s="17">
        <v>0</v>
      </c>
      <c r="AF4979" s="17">
        <v>0</v>
      </c>
      <c r="AG4979" s="17">
        <v>0</v>
      </c>
      <c r="AH4979" s="17">
        <v>0</v>
      </c>
      <c r="AI4979" s="17">
        <v>0</v>
      </c>
      <c r="AJ4979" s="17">
        <v>0</v>
      </c>
      <c r="AK4979" s="17">
        <v>0</v>
      </c>
      <c r="AL4979" s="17">
        <v>0</v>
      </c>
      <c r="AM4979" s="17">
        <v>0</v>
      </c>
      <c r="AN4979" s="17">
        <v>0</v>
      </c>
      <c r="AO4979" s="17">
        <v>0</v>
      </c>
      <c r="AP4979" s="18">
        <f>+'Per Cápita'!$E$4</f>
        <v>83816</v>
      </c>
      <c r="AQ4979" s="18">
        <f>+'Per Cápita'!$E$5</f>
        <v>74019</v>
      </c>
      <c r="AR4979" s="18">
        <f>+'Per Cápita'!$E$6</f>
        <v>111028</v>
      </c>
      <c r="AS4979" s="18">
        <f>+'Per Cápita'!$E$7</f>
        <v>136064</v>
      </c>
      <c r="AT4979" s="18">
        <f>+'Per Cápita'!$F$4</f>
        <v>103408</v>
      </c>
      <c r="AU4979" s="18">
        <f>+'Per Cápita'!$F$5</f>
        <v>90347</v>
      </c>
      <c r="AV4979" s="18">
        <f>+'Per Cápita'!$F$6</f>
        <v>138242</v>
      </c>
      <c r="AW4979" s="18">
        <f>+'Per Cápita'!$F$7</f>
        <v>166544</v>
      </c>
      <c r="AX4979" s="18">
        <f>+AP4979*($T4979+$R4979)*$O4979</f>
        <v>0</v>
      </c>
      <c r="AY4979" s="18">
        <f>+AQ4979*($V4979+$X4979)*$O4979</f>
        <v>0</v>
      </c>
      <c r="AZ4979" s="18">
        <f>+AR4979*$Z4979*$O4979</f>
        <v>0</v>
      </c>
      <c r="BA4979" s="18">
        <f>+AS4979*$AB4979*$O4979</f>
        <v>0</v>
      </c>
      <c r="BB4979" s="18">
        <f>+AT4979*(S4979+Q4979)*$O4979</f>
        <v>5517548.6221203506</v>
      </c>
      <c r="BC4979" s="18">
        <f>+AU4979*(U4979+W4979)*$O4979</f>
        <v>58691436.13928286</v>
      </c>
      <c r="BD4979" s="18">
        <f>+AV4979*Y4979*$O4979</f>
        <v>18256067.882875841</v>
      </c>
      <c r="BE4979" s="18">
        <f>+AW4979*AA4979*$O4979</f>
        <v>0</v>
      </c>
      <c r="BF4979" s="18">
        <f>+AP4979*($AG4979+$AE4979)*$BF$1*$O4979</f>
        <v>0</v>
      </c>
      <c r="BG4979" s="18">
        <f>+AQ4979*($AK4979+$AI4979)*$BF$1*$O4979</f>
        <v>0</v>
      </c>
      <c r="BH4979" s="18">
        <f>+AR4979*$AM4979*$BF$1*$O4979</f>
        <v>0</v>
      </c>
      <c r="BI4979" s="18">
        <f>+AS4979*$AO4979*$BF$1*$O4979</f>
        <v>0</v>
      </c>
      <c r="BJ4979" s="18">
        <f>+$BF$1*AT4979*(AF4979+AD4979)*$O4979</f>
        <v>0</v>
      </c>
      <c r="BK4979" s="18">
        <f>+$BF$1*AU4979*(AH4979+AJ4979)*$O4979</f>
        <v>0</v>
      </c>
      <c r="BL4979" s="18">
        <f>+AV4979*AL4979*$BF$1*$O4979</f>
        <v>0</v>
      </c>
      <c r="BM4979" s="18">
        <f>+$BF$1*AW4979*AN4979*$O4979</f>
        <v>0</v>
      </c>
      <c r="BN4979" s="18">
        <f>SUM(AX4979:BE4979)</f>
        <v>82465052.644279048</v>
      </c>
      <c r="BO4979" s="18">
        <f>SUM(BF4979:BM4979)</f>
        <v>0</v>
      </c>
      <c r="BP4979" s="36">
        <f>ROUND((BO4979+BN4979),0)</f>
        <v>82465053</v>
      </c>
      <c r="BQ4979" s="33" t="s">
        <v>11411</v>
      </c>
    </row>
    <row r="4980" spans="1:69" s="33" customFormat="1" x14ac:dyDescent="0.25">
      <c r="A4980" s="34" t="s">
        <v>7214</v>
      </c>
      <c r="B4980" s="33" t="s">
        <v>938</v>
      </c>
      <c r="C4980" s="34">
        <v>3781</v>
      </c>
      <c r="D4980" s="33" t="s">
        <v>7214</v>
      </c>
      <c r="E4980" s="33" t="s">
        <v>6160</v>
      </c>
      <c r="F4980" s="33" t="s">
        <v>1955</v>
      </c>
      <c r="G4980" s="34">
        <v>14772</v>
      </c>
      <c r="H4980" s="34">
        <v>223555000196</v>
      </c>
      <c r="I4980" s="33" t="s">
        <v>8628</v>
      </c>
      <c r="J4980" s="33">
        <v>1</v>
      </c>
      <c r="K4980" s="22">
        <v>33.104821976927546</v>
      </c>
      <c r="L4980" s="16"/>
      <c r="M4980" s="16">
        <f>+K4980/$M$1</f>
        <v>2.3190410832685551</v>
      </c>
      <c r="N4980" s="16">
        <f>+(M4980-$N$2)/($N$1-$N$2)</f>
        <v>0.33392692589556683</v>
      </c>
      <c r="O4980" s="35">
        <f>1+N4980</f>
        <v>1.3339269258955668</v>
      </c>
      <c r="P4980" s="17">
        <f>SUM(Q4980:AB4980)</f>
        <v>324</v>
      </c>
      <c r="Q4980" s="17">
        <v>0</v>
      </c>
      <c r="R4980" s="17">
        <v>0</v>
      </c>
      <c r="S4980" s="17">
        <v>18</v>
      </c>
      <c r="T4980" s="17">
        <v>0</v>
      </c>
      <c r="U4980" s="17">
        <v>127</v>
      </c>
      <c r="V4980" s="17">
        <v>0</v>
      </c>
      <c r="W4980" s="17">
        <v>113</v>
      </c>
      <c r="X4980" s="17">
        <v>0</v>
      </c>
      <c r="Y4980" s="17">
        <v>66</v>
      </c>
      <c r="Z4980" s="17">
        <v>0</v>
      </c>
      <c r="AA4980" s="17">
        <v>0</v>
      </c>
      <c r="AB4980" s="17">
        <v>0</v>
      </c>
      <c r="AC4980" s="17">
        <f>SUM(AF4980:AO4980)</f>
        <v>0</v>
      </c>
      <c r="AD4980" s="17">
        <v>0</v>
      </c>
      <c r="AE4980" s="17">
        <v>0</v>
      </c>
      <c r="AF4980" s="17">
        <v>0</v>
      </c>
      <c r="AG4980" s="17">
        <v>0</v>
      </c>
      <c r="AH4980" s="17">
        <v>0</v>
      </c>
      <c r="AI4980" s="17">
        <v>0</v>
      </c>
      <c r="AJ4980" s="17">
        <v>0</v>
      </c>
      <c r="AK4980" s="17">
        <v>0</v>
      </c>
      <c r="AL4980" s="17">
        <v>0</v>
      </c>
      <c r="AM4980" s="17">
        <v>0</v>
      </c>
      <c r="AN4980" s="17">
        <v>0</v>
      </c>
      <c r="AO4980" s="17">
        <v>0</v>
      </c>
      <c r="AP4980" s="18">
        <f>+'Per Cápita'!$E$4</f>
        <v>83816</v>
      </c>
      <c r="AQ4980" s="18">
        <f>+'Per Cápita'!$E$5</f>
        <v>74019</v>
      </c>
      <c r="AR4980" s="18">
        <f>+'Per Cápita'!$E$6</f>
        <v>111028</v>
      </c>
      <c r="AS4980" s="18">
        <f>+'Per Cápita'!$E$7</f>
        <v>136064</v>
      </c>
      <c r="AT4980" s="18">
        <f>+'Per Cápita'!$F$4</f>
        <v>103408</v>
      </c>
      <c r="AU4980" s="18">
        <f>+'Per Cápita'!$F$5</f>
        <v>90347</v>
      </c>
      <c r="AV4980" s="18">
        <f>+'Per Cápita'!$F$6</f>
        <v>138242</v>
      </c>
      <c r="AW4980" s="18">
        <f>+'Per Cápita'!$F$7</f>
        <v>166544</v>
      </c>
      <c r="AX4980" s="18">
        <f>+AP4980*($T4980+$R4980)*$O4980</f>
        <v>0</v>
      </c>
      <c r="AY4980" s="18">
        <f>+AQ4980*($V4980+$X4980)*$O4980</f>
        <v>0</v>
      </c>
      <c r="AZ4980" s="18">
        <f>+AR4980*$Z4980*$O4980</f>
        <v>0</v>
      </c>
      <c r="BA4980" s="18">
        <f>+AS4980*$AB4980*$O4980</f>
        <v>0</v>
      </c>
      <c r="BB4980" s="18">
        <f>+AT4980*(S4980+Q4980)*$O4980</f>
        <v>2482896.8799541579</v>
      </c>
      <c r="BC4980" s="18">
        <f>+AU4980*(U4980+W4980)*$O4980</f>
        <v>28923911.033732828</v>
      </c>
      <c r="BD4980" s="18">
        <f>+AV4980*Y4980*$O4980</f>
        <v>12170711.921917226</v>
      </c>
      <c r="BE4980" s="18">
        <f>+AW4980*AA4980*$O4980</f>
        <v>0</v>
      </c>
      <c r="BF4980" s="18">
        <f>+AP4980*($AG4980+$AE4980)*$BF$1*$O4980</f>
        <v>0</v>
      </c>
      <c r="BG4980" s="18">
        <f>+AQ4980*($AK4980+$AI4980)*$BF$1*$O4980</f>
        <v>0</v>
      </c>
      <c r="BH4980" s="18">
        <f>+AR4980*$AM4980*$BF$1*$O4980</f>
        <v>0</v>
      </c>
      <c r="BI4980" s="18">
        <f>+AS4980*$AO4980*$BF$1*$O4980</f>
        <v>0</v>
      </c>
      <c r="BJ4980" s="18">
        <f>+$BF$1*AT4980*(AF4980+AD4980)*$O4980</f>
        <v>0</v>
      </c>
      <c r="BK4980" s="18">
        <f>+$BF$1*AU4980*(AH4980+AJ4980)*$O4980</f>
        <v>0</v>
      </c>
      <c r="BL4980" s="18">
        <f>+AV4980*AL4980*$BF$1*$O4980</f>
        <v>0</v>
      </c>
      <c r="BM4980" s="18">
        <f>+$BF$1*AW4980*AN4980*$O4980</f>
        <v>0</v>
      </c>
      <c r="BN4980" s="18">
        <f>SUM(AX4980:BE4980)</f>
        <v>43577519.835604213</v>
      </c>
      <c r="BO4980" s="18">
        <f>SUM(BF4980:BM4980)</f>
        <v>0</v>
      </c>
      <c r="BP4980" s="36">
        <f>ROUND((BO4980+BN4980),0)</f>
        <v>43577520</v>
      </c>
      <c r="BQ4980" s="33" t="s">
        <v>11411</v>
      </c>
    </row>
    <row r="4981" spans="1:69" s="33" customFormat="1" x14ac:dyDescent="0.25">
      <c r="A4981" s="34" t="s">
        <v>7214</v>
      </c>
      <c r="B4981" s="33" t="s">
        <v>938</v>
      </c>
      <c r="C4981" s="34">
        <v>3781</v>
      </c>
      <c r="D4981" s="33" t="s">
        <v>7214</v>
      </c>
      <c r="E4981" s="33" t="s">
        <v>6160</v>
      </c>
      <c r="F4981" s="33" t="s">
        <v>1955</v>
      </c>
      <c r="G4981" s="34">
        <v>14773</v>
      </c>
      <c r="H4981" s="34">
        <v>223555000382</v>
      </c>
      <c r="I4981" s="33" t="s">
        <v>4887</v>
      </c>
      <c r="J4981" s="33">
        <v>1</v>
      </c>
      <c r="K4981" s="22">
        <v>33.104821976927546</v>
      </c>
      <c r="L4981" s="16"/>
      <c r="M4981" s="16">
        <f>+K4981/$M$1</f>
        <v>2.3190410832685551</v>
      </c>
      <c r="N4981" s="16">
        <f>+(M4981-$N$2)/($N$1-$N$2)</f>
        <v>0.33392692589556683</v>
      </c>
      <c r="O4981" s="35">
        <f>1+N4981</f>
        <v>1.3339269258955668</v>
      </c>
      <c r="P4981" s="17">
        <f>SUM(Q4981:AB4981)</f>
        <v>534</v>
      </c>
      <c r="Q4981" s="17">
        <v>0</v>
      </c>
      <c r="R4981" s="17">
        <v>0</v>
      </c>
      <c r="S4981" s="17">
        <v>55</v>
      </c>
      <c r="T4981" s="17">
        <v>0</v>
      </c>
      <c r="U4981" s="17">
        <v>221</v>
      </c>
      <c r="V4981" s="17">
        <v>0</v>
      </c>
      <c r="W4981" s="17">
        <v>182</v>
      </c>
      <c r="X4981" s="17">
        <v>0</v>
      </c>
      <c r="Y4981" s="17">
        <v>0</v>
      </c>
      <c r="Z4981" s="17">
        <v>0</v>
      </c>
      <c r="AA4981" s="17">
        <v>76</v>
      </c>
      <c r="AB4981" s="17">
        <v>0</v>
      </c>
      <c r="AC4981" s="17">
        <f>SUM(AF4981:AO4981)</f>
        <v>534</v>
      </c>
      <c r="AD4981" s="17">
        <v>0</v>
      </c>
      <c r="AE4981" s="17">
        <v>0</v>
      </c>
      <c r="AF4981" s="17">
        <v>55</v>
      </c>
      <c r="AG4981" s="17">
        <v>0</v>
      </c>
      <c r="AH4981" s="17">
        <v>221</v>
      </c>
      <c r="AI4981" s="17">
        <v>0</v>
      </c>
      <c r="AJ4981" s="17">
        <v>182</v>
      </c>
      <c r="AK4981" s="17">
        <v>0</v>
      </c>
      <c r="AL4981" s="17">
        <v>0</v>
      </c>
      <c r="AM4981" s="17">
        <v>0</v>
      </c>
      <c r="AN4981" s="17">
        <v>76</v>
      </c>
      <c r="AO4981" s="17">
        <v>0</v>
      </c>
      <c r="AP4981" s="18">
        <f>+'Per Cápita'!$E$4</f>
        <v>83816</v>
      </c>
      <c r="AQ4981" s="18">
        <f>+'Per Cápita'!$E$5</f>
        <v>74019</v>
      </c>
      <c r="AR4981" s="18">
        <f>+'Per Cápita'!$E$6</f>
        <v>111028</v>
      </c>
      <c r="AS4981" s="18">
        <f>+'Per Cápita'!$E$7</f>
        <v>136064</v>
      </c>
      <c r="AT4981" s="18">
        <f>+'Per Cápita'!$F$4</f>
        <v>103408</v>
      </c>
      <c r="AU4981" s="18">
        <f>+'Per Cápita'!$F$5</f>
        <v>90347</v>
      </c>
      <c r="AV4981" s="18">
        <f>+'Per Cápita'!$F$6</f>
        <v>138242</v>
      </c>
      <c r="AW4981" s="18">
        <f>+'Per Cápita'!$F$7</f>
        <v>166544</v>
      </c>
      <c r="AX4981" s="18">
        <f>+AP4981*($T4981+$R4981)*$O4981</f>
        <v>0</v>
      </c>
      <c r="AY4981" s="18">
        <f>+AQ4981*($V4981+$X4981)*$O4981</f>
        <v>0</v>
      </c>
      <c r="AZ4981" s="18">
        <f>+AR4981*$Z4981*$O4981</f>
        <v>0</v>
      </c>
      <c r="BA4981" s="18">
        <f>+AS4981*$AB4981*$O4981</f>
        <v>0</v>
      </c>
      <c r="BB4981" s="18">
        <f>+AT4981*(S4981+Q4981)*$O4981</f>
        <v>7586629.355415483</v>
      </c>
      <c r="BC4981" s="18">
        <f>+AU4981*(U4981+W4981)*$O4981</f>
        <v>48568067.27747637</v>
      </c>
      <c r="BD4981" s="18">
        <f>+AV4981*Y4981*$O4981</f>
        <v>0</v>
      </c>
      <c r="BE4981" s="18">
        <f>+AW4981*AA4981*$O4981</f>
        <v>16883971.971922696</v>
      </c>
      <c r="BF4981" s="18">
        <f>+AP4981*($AG4981+$AE4981)*$BF$1*$O4981</f>
        <v>0</v>
      </c>
      <c r="BG4981" s="18">
        <f>+AQ4981*($AK4981+$AI4981)*$BF$1*$O4981</f>
        <v>0</v>
      </c>
      <c r="BH4981" s="18">
        <f>+AR4981*$AM4981*$BF$1*$O4981</f>
        <v>0</v>
      </c>
      <c r="BI4981" s="18">
        <f>+AS4981*$AO4981*$BF$1*$O4981</f>
        <v>0</v>
      </c>
      <c r="BJ4981" s="18">
        <f>+$BF$1*AT4981*(AF4981+AD4981)*$O4981</f>
        <v>1517325.8710830968</v>
      </c>
      <c r="BK4981" s="18">
        <f>+$BF$1*AU4981*(AH4981+AJ4981)*$O4981</f>
        <v>9713613.4554952737</v>
      </c>
      <c r="BL4981" s="18">
        <f>+AV4981*AL4981*$BF$1*$O4981</f>
        <v>0</v>
      </c>
      <c r="BM4981" s="18">
        <f>+$BF$1*AW4981*AN4981*$O4981</f>
        <v>3376794.3943845397</v>
      </c>
      <c r="BN4981" s="18">
        <f>SUM(AX4981:BE4981)</f>
        <v>73038668.604814559</v>
      </c>
      <c r="BO4981" s="18">
        <f>SUM(BF4981:BM4981)</f>
        <v>14607733.720962912</v>
      </c>
      <c r="BP4981" s="36">
        <f>ROUND((BO4981+BN4981),0)</f>
        <v>87646402</v>
      </c>
      <c r="BQ4981" s="33" t="s">
        <v>11411</v>
      </c>
    </row>
    <row r="4982" spans="1:69" s="33" customFormat="1" x14ac:dyDescent="0.25">
      <c r="A4982" s="34" t="s">
        <v>7214</v>
      </c>
      <c r="B4982" s="33" t="s">
        <v>938</v>
      </c>
      <c r="C4982" s="34">
        <v>3781</v>
      </c>
      <c r="D4982" s="33" t="s">
        <v>7214</v>
      </c>
      <c r="E4982" s="33" t="s">
        <v>6160</v>
      </c>
      <c r="F4982" s="33" t="s">
        <v>1955</v>
      </c>
      <c r="G4982" s="34">
        <v>14774</v>
      </c>
      <c r="H4982" s="34">
        <v>223555000439</v>
      </c>
      <c r="I4982" s="33" t="s">
        <v>4888</v>
      </c>
      <c r="J4982" s="33">
        <v>1</v>
      </c>
      <c r="K4982" s="22">
        <v>33.104821976927546</v>
      </c>
      <c r="L4982" s="16"/>
      <c r="M4982" s="16">
        <f>+K4982/$M$1</f>
        <v>2.3190410832685551</v>
      </c>
      <c r="N4982" s="16">
        <f>+(M4982-$N$2)/($N$1-$N$2)</f>
        <v>0.33392692589556683</v>
      </c>
      <c r="O4982" s="35">
        <f>1+N4982</f>
        <v>1.3339269258955668</v>
      </c>
      <c r="P4982" s="17">
        <f>SUM(Q4982:AB4982)</f>
        <v>395</v>
      </c>
      <c r="Q4982" s="17">
        <v>0</v>
      </c>
      <c r="R4982" s="17">
        <v>0</v>
      </c>
      <c r="S4982" s="17">
        <v>41</v>
      </c>
      <c r="T4982" s="17">
        <v>0</v>
      </c>
      <c r="U4982" s="17">
        <v>200</v>
      </c>
      <c r="V4982" s="17">
        <v>0</v>
      </c>
      <c r="W4982" s="17">
        <v>121</v>
      </c>
      <c r="X4982" s="17">
        <v>0</v>
      </c>
      <c r="Y4982" s="17">
        <v>33</v>
      </c>
      <c r="Z4982" s="17">
        <v>0</v>
      </c>
      <c r="AA4982" s="17">
        <v>0</v>
      </c>
      <c r="AB4982" s="17">
        <v>0</v>
      </c>
      <c r="AC4982" s="17">
        <f>SUM(AF4982:AO4982)</f>
        <v>0</v>
      </c>
      <c r="AD4982" s="17">
        <v>0</v>
      </c>
      <c r="AE4982" s="17">
        <v>0</v>
      </c>
      <c r="AF4982" s="17">
        <v>0</v>
      </c>
      <c r="AG4982" s="17">
        <v>0</v>
      </c>
      <c r="AH4982" s="17">
        <v>0</v>
      </c>
      <c r="AI4982" s="17">
        <v>0</v>
      </c>
      <c r="AJ4982" s="17">
        <v>0</v>
      </c>
      <c r="AK4982" s="17">
        <v>0</v>
      </c>
      <c r="AL4982" s="17">
        <v>0</v>
      </c>
      <c r="AM4982" s="17">
        <v>0</v>
      </c>
      <c r="AN4982" s="17">
        <v>0</v>
      </c>
      <c r="AO4982" s="17">
        <v>0</v>
      </c>
      <c r="AP4982" s="18">
        <f>+'Per Cápita'!$E$4</f>
        <v>83816</v>
      </c>
      <c r="AQ4982" s="18">
        <f>+'Per Cápita'!$E$5</f>
        <v>74019</v>
      </c>
      <c r="AR4982" s="18">
        <f>+'Per Cápita'!$E$6</f>
        <v>111028</v>
      </c>
      <c r="AS4982" s="18">
        <f>+'Per Cápita'!$E$7</f>
        <v>136064</v>
      </c>
      <c r="AT4982" s="18">
        <f>+'Per Cápita'!$F$4</f>
        <v>103408</v>
      </c>
      <c r="AU4982" s="18">
        <f>+'Per Cápita'!$F$5</f>
        <v>90347</v>
      </c>
      <c r="AV4982" s="18">
        <f>+'Per Cápita'!$F$6</f>
        <v>138242</v>
      </c>
      <c r="AW4982" s="18">
        <f>+'Per Cápita'!$F$7</f>
        <v>166544</v>
      </c>
      <c r="AX4982" s="18">
        <f>+AP4982*($T4982+$R4982)*$O4982</f>
        <v>0</v>
      </c>
      <c r="AY4982" s="18">
        <f>+AQ4982*($V4982+$X4982)*$O4982</f>
        <v>0</v>
      </c>
      <c r="AZ4982" s="18">
        <f>+AR4982*$Z4982*$O4982</f>
        <v>0</v>
      </c>
      <c r="BA4982" s="18">
        <f>+AS4982*$AB4982*$O4982</f>
        <v>0</v>
      </c>
      <c r="BB4982" s="18">
        <f>+AT4982*(S4982+Q4982)*$O4982</f>
        <v>5655487.3376733596</v>
      </c>
      <c r="BC4982" s="18">
        <f>+AU4982*(U4982+W4982)*$O4982</f>
        <v>38685731.007617652</v>
      </c>
      <c r="BD4982" s="18">
        <f>+AV4982*Y4982*$O4982</f>
        <v>6085355.9609586131</v>
      </c>
      <c r="BE4982" s="18">
        <f>+AW4982*AA4982*$O4982</f>
        <v>0</v>
      </c>
      <c r="BF4982" s="18">
        <f>+AP4982*($AG4982+$AE4982)*$BF$1*$O4982</f>
        <v>0</v>
      </c>
      <c r="BG4982" s="18">
        <f>+AQ4982*($AK4982+$AI4982)*$BF$1*$O4982</f>
        <v>0</v>
      </c>
      <c r="BH4982" s="18">
        <f>+AR4982*$AM4982*$BF$1*$O4982</f>
        <v>0</v>
      </c>
      <c r="BI4982" s="18">
        <f>+AS4982*$AO4982*$BF$1*$O4982</f>
        <v>0</v>
      </c>
      <c r="BJ4982" s="18">
        <f>+$BF$1*AT4982*(AF4982+AD4982)*$O4982</f>
        <v>0</v>
      </c>
      <c r="BK4982" s="18">
        <f>+$BF$1*AU4982*(AH4982+AJ4982)*$O4982</f>
        <v>0</v>
      </c>
      <c r="BL4982" s="18">
        <f>+AV4982*AL4982*$BF$1*$O4982</f>
        <v>0</v>
      </c>
      <c r="BM4982" s="18">
        <f>+$BF$1*AW4982*AN4982*$O4982</f>
        <v>0</v>
      </c>
      <c r="BN4982" s="18">
        <f>SUM(AX4982:BE4982)</f>
        <v>50426574.306249626</v>
      </c>
      <c r="BO4982" s="18">
        <f>SUM(BF4982:BM4982)</f>
        <v>0</v>
      </c>
      <c r="BP4982" s="36">
        <f>ROUND((BO4982+BN4982),0)</f>
        <v>50426574</v>
      </c>
      <c r="BQ4982" s="33" t="s">
        <v>11411</v>
      </c>
    </row>
    <row r="4983" spans="1:69" s="33" customFormat="1" x14ac:dyDescent="0.25">
      <c r="A4983" s="34" t="s">
        <v>7214</v>
      </c>
      <c r="B4983" s="33" t="s">
        <v>938</v>
      </c>
      <c r="C4983" s="34">
        <v>3781</v>
      </c>
      <c r="D4983" s="33" t="s">
        <v>7214</v>
      </c>
      <c r="E4983" s="33" t="s">
        <v>6160</v>
      </c>
      <c r="F4983" s="33" t="s">
        <v>1955</v>
      </c>
      <c r="G4983" s="34">
        <v>14775</v>
      </c>
      <c r="H4983" s="34">
        <v>223555000501</v>
      </c>
      <c r="I4983" s="33" t="s">
        <v>9657</v>
      </c>
      <c r="J4983" s="33">
        <v>1</v>
      </c>
      <c r="K4983" s="22">
        <v>33.104821976927546</v>
      </c>
      <c r="L4983" s="16"/>
      <c r="M4983" s="16">
        <f>+K4983/$M$1</f>
        <v>2.3190410832685551</v>
      </c>
      <c r="N4983" s="16">
        <f>+(M4983-$N$2)/($N$1-$N$2)</f>
        <v>0.33392692589556683</v>
      </c>
      <c r="O4983" s="35">
        <f>1+N4983</f>
        <v>1.3339269258955668</v>
      </c>
      <c r="P4983" s="17">
        <f>SUM(Q4983:AB4983)</f>
        <v>190</v>
      </c>
      <c r="Q4983" s="17">
        <v>0</v>
      </c>
      <c r="R4983" s="17">
        <v>0</v>
      </c>
      <c r="S4983" s="17">
        <v>20</v>
      </c>
      <c r="T4983" s="17">
        <v>0</v>
      </c>
      <c r="U4983" s="17">
        <v>82</v>
      </c>
      <c r="V4983" s="17">
        <v>0</v>
      </c>
      <c r="W4983" s="17">
        <v>88</v>
      </c>
      <c r="X4983" s="17">
        <v>0</v>
      </c>
      <c r="Y4983" s="17">
        <v>0</v>
      </c>
      <c r="Z4983" s="17">
        <v>0</v>
      </c>
      <c r="AA4983" s="17">
        <v>0</v>
      </c>
      <c r="AB4983" s="17">
        <v>0</v>
      </c>
      <c r="AC4983" s="17">
        <f>SUM(AF4983:AO4983)</f>
        <v>190</v>
      </c>
      <c r="AD4983" s="17">
        <v>0</v>
      </c>
      <c r="AE4983" s="17">
        <v>0</v>
      </c>
      <c r="AF4983" s="17">
        <v>20</v>
      </c>
      <c r="AG4983" s="17">
        <v>0</v>
      </c>
      <c r="AH4983" s="17">
        <v>82</v>
      </c>
      <c r="AI4983" s="17">
        <v>0</v>
      </c>
      <c r="AJ4983" s="17">
        <v>88</v>
      </c>
      <c r="AK4983" s="17">
        <v>0</v>
      </c>
      <c r="AL4983" s="17">
        <v>0</v>
      </c>
      <c r="AM4983" s="17">
        <v>0</v>
      </c>
      <c r="AN4983" s="17">
        <v>0</v>
      </c>
      <c r="AO4983" s="17">
        <v>0</v>
      </c>
      <c r="AP4983" s="18">
        <f>+'Per Cápita'!$E$4</f>
        <v>83816</v>
      </c>
      <c r="AQ4983" s="18">
        <f>+'Per Cápita'!$E$5</f>
        <v>74019</v>
      </c>
      <c r="AR4983" s="18">
        <f>+'Per Cápita'!$E$6</f>
        <v>111028</v>
      </c>
      <c r="AS4983" s="18">
        <f>+'Per Cápita'!$E$7</f>
        <v>136064</v>
      </c>
      <c r="AT4983" s="18">
        <f>+'Per Cápita'!$F$4</f>
        <v>103408</v>
      </c>
      <c r="AU4983" s="18">
        <f>+'Per Cápita'!$F$5</f>
        <v>90347</v>
      </c>
      <c r="AV4983" s="18">
        <f>+'Per Cápita'!$F$6</f>
        <v>138242</v>
      </c>
      <c r="AW4983" s="18">
        <f>+'Per Cápita'!$F$7</f>
        <v>166544</v>
      </c>
      <c r="AX4983" s="18">
        <f>+AP4983*($T4983+$R4983)*$O4983</f>
        <v>0</v>
      </c>
      <c r="AY4983" s="18">
        <f>+AQ4983*($V4983+$X4983)*$O4983</f>
        <v>0</v>
      </c>
      <c r="AZ4983" s="18">
        <f>+AR4983*$Z4983*$O4983</f>
        <v>0</v>
      </c>
      <c r="BA4983" s="18">
        <f>+AS4983*$AB4983*$O4983</f>
        <v>0</v>
      </c>
      <c r="BB4983" s="18">
        <f>+AT4983*(S4983+Q4983)*$O4983</f>
        <v>2758774.3110601753</v>
      </c>
      <c r="BC4983" s="18">
        <f>+AU4983*(U4983+W4983)*$O4983</f>
        <v>20487770.315560751</v>
      </c>
      <c r="BD4983" s="18">
        <f>+AV4983*Y4983*$O4983</f>
        <v>0</v>
      </c>
      <c r="BE4983" s="18">
        <f>+AW4983*AA4983*$O4983</f>
        <v>0</v>
      </c>
      <c r="BF4983" s="18">
        <f>+AP4983*($AG4983+$AE4983)*$BF$1*$O4983</f>
        <v>0</v>
      </c>
      <c r="BG4983" s="18">
        <f>+AQ4983*($AK4983+$AI4983)*$BF$1*$O4983</f>
        <v>0</v>
      </c>
      <c r="BH4983" s="18">
        <f>+AR4983*$AM4983*$BF$1*$O4983</f>
        <v>0</v>
      </c>
      <c r="BI4983" s="18">
        <f>+AS4983*$AO4983*$BF$1*$O4983</f>
        <v>0</v>
      </c>
      <c r="BJ4983" s="18">
        <f>+$BF$1*AT4983*(AF4983+AD4983)*$O4983</f>
        <v>551754.86221203522</v>
      </c>
      <c r="BK4983" s="18">
        <f>+$BF$1*AU4983*(AH4983+AJ4983)*$O4983</f>
        <v>4097554.0631121509</v>
      </c>
      <c r="BL4983" s="18">
        <f>+AV4983*AL4983*$BF$1*$O4983</f>
        <v>0</v>
      </c>
      <c r="BM4983" s="18">
        <f>+$BF$1*AW4983*AN4983*$O4983</f>
        <v>0</v>
      </c>
      <c r="BN4983" s="18">
        <f>SUM(AX4983:BE4983)</f>
        <v>23246544.626620926</v>
      </c>
      <c r="BO4983" s="18">
        <f>SUM(BF4983:BM4983)</f>
        <v>4649308.9253241858</v>
      </c>
      <c r="BP4983" s="36">
        <f>ROUND((BO4983+BN4983),0)</f>
        <v>27895854</v>
      </c>
      <c r="BQ4983" s="33" t="s">
        <v>11411</v>
      </c>
    </row>
    <row r="4984" spans="1:69" s="33" customFormat="1" x14ac:dyDescent="0.25">
      <c r="A4984" s="34" t="s">
        <v>7214</v>
      </c>
      <c r="B4984" s="33" t="s">
        <v>938</v>
      </c>
      <c r="C4984" s="34">
        <v>3781</v>
      </c>
      <c r="D4984" s="33" t="s">
        <v>7214</v>
      </c>
      <c r="E4984" s="33" t="s">
        <v>6160</v>
      </c>
      <c r="F4984" s="33" t="s">
        <v>1955</v>
      </c>
      <c r="G4984" s="34">
        <v>14776</v>
      </c>
      <c r="H4984" s="34">
        <v>223555000579</v>
      </c>
      <c r="I4984" s="33" t="s">
        <v>4889</v>
      </c>
      <c r="J4984" s="33">
        <v>1</v>
      </c>
      <c r="K4984" s="22">
        <v>33.104821976927546</v>
      </c>
      <c r="L4984" s="16"/>
      <c r="M4984" s="16">
        <f>+K4984/$M$1</f>
        <v>2.3190410832685551</v>
      </c>
      <c r="N4984" s="16">
        <f>+(M4984-$N$2)/($N$1-$N$2)</f>
        <v>0.33392692589556683</v>
      </c>
      <c r="O4984" s="35">
        <f>1+N4984</f>
        <v>1.3339269258955668</v>
      </c>
      <c r="P4984" s="17">
        <f>SUM(Q4984:AB4984)</f>
        <v>411</v>
      </c>
      <c r="Q4984" s="17">
        <v>0</v>
      </c>
      <c r="R4984" s="17">
        <v>0</v>
      </c>
      <c r="S4984" s="17">
        <v>30</v>
      </c>
      <c r="T4984" s="17">
        <v>0</v>
      </c>
      <c r="U4984" s="17">
        <v>153</v>
      </c>
      <c r="V4984" s="17">
        <v>0</v>
      </c>
      <c r="W4984" s="17">
        <v>168</v>
      </c>
      <c r="X4984" s="17">
        <v>0</v>
      </c>
      <c r="Y4984" s="17">
        <v>60</v>
      </c>
      <c r="Z4984" s="17">
        <v>0</v>
      </c>
      <c r="AA4984" s="17">
        <v>0</v>
      </c>
      <c r="AB4984" s="17">
        <v>0</v>
      </c>
      <c r="AC4984" s="17">
        <f>SUM(AF4984:AO4984)</f>
        <v>0</v>
      </c>
      <c r="AD4984" s="17">
        <v>0</v>
      </c>
      <c r="AE4984" s="17">
        <v>0</v>
      </c>
      <c r="AF4984" s="17">
        <v>0</v>
      </c>
      <c r="AG4984" s="17">
        <v>0</v>
      </c>
      <c r="AH4984" s="17">
        <v>0</v>
      </c>
      <c r="AI4984" s="17">
        <v>0</v>
      </c>
      <c r="AJ4984" s="17">
        <v>0</v>
      </c>
      <c r="AK4984" s="17">
        <v>0</v>
      </c>
      <c r="AL4984" s="17">
        <v>0</v>
      </c>
      <c r="AM4984" s="17">
        <v>0</v>
      </c>
      <c r="AN4984" s="17">
        <v>0</v>
      </c>
      <c r="AO4984" s="17">
        <v>0</v>
      </c>
      <c r="AP4984" s="18">
        <f>+'Per Cápita'!$E$4</f>
        <v>83816</v>
      </c>
      <c r="AQ4984" s="18">
        <f>+'Per Cápita'!$E$5</f>
        <v>74019</v>
      </c>
      <c r="AR4984" s="18">
        <f>+'Per Cápita'!$E$6</f>
        <v>111028</v>
      </c>
      <c r="AS4984" s="18">
        <f>+'Per Cápita'!$E$7</f>
        <v>136064</v>
      </c>
      <c r="AT4984" s="18">
        <f>+'Per Cápita'!$F$4</f>
        <v>103408</v>
      </c>
      <c r="AU4984" s="18">
        <f>+'Per Cápita'!$F$5</f>
        <v>90347</v>
      </c>
      <c r="AV4984" s="18">
        <f>+'Per Cápita'!$F$6</f>
        <v>138242</v>
      </c>
      <c r="AW4984" s="18">
        <f>+'Per Cápita'!$F$7</f>
        <v>166544</v>
      </c>
      <c r="AX4984" s="18">
        <f>+AP4984*($T4984+$R4984)*$O4984</f>
        <v>0</v>
      </c>
      <c r="AY4984" s="18">
        <f>+AQ4984*($V4984+$X4984)*$O4984</f>
        <v>0</v>
      </c>
      <c r="AZ4984" s="18">
        <f>+AR4984*$Z4984*$O4984</f>
        <v>0</v>
      </c>
      <c r="BA4984" s="18">
        <f>+AS4984*$AB4984*$O4984</f>
        <v>0</v>
      </c>
      <c r="BB4984" s="18">
        <f>+AT4984*(S4984+Q4984)*$O4984</f>
        <v>4138161.4665902634</v>
      </c>
      <c r="BC4984" s="18">
        <f>+AU4984*(U4984+W4984)*$O4984</f>
        <v>38685731.007617652</v>
      </c>
      <c r="BD4984" s="18">
        <f>+AV4984*Y4984*$O4984</f>
        <v>11064283.565379297</v>
      </c>
      <c r="BE4984" s="18">
        <f>+AW4984*AA4984*$O4984</f>
        <v>0</v>
      </c>
      <c r="BF4984" s="18">
        <f>+AP4984*($AG4984+$AE4984)*$BF$1*$O4984</f>
        <v>0</v>
      </c>
      <c r="BG4984" s="18">
        <f>+AQ4984*($AK4984+$AI4984)*$BF$1*$O4984</f>
        <v>0</v>
      </c>
      <c r="BH4984" s="18">
        <f>+AR4984*$AM4984*$BF$1*$O4984</f>
        <v>0</v>
      </c>
      <c r="BI4984" s="18">
        <f>+AS4984*$AO4984*$BF$1*$O4984</f>
        <v>0</v>
      </c>
      <c r="BJ4984" s="18">
        <f>+$BF$1*AT4984*(AF4984+AD4984)*$O4984</f>
        <v>0</v>
      </c>
      <c r="BK4984" s="18">
        <f>+$BF$1*AU4984*(AH4984+AJ4984)*$O4984</f>
        <v>0</v>
      </c>
      <c r="BL4984" s="18">
        <f>+AV4984*AL4984*$BF$1*$O4984</f>
        <v>0</v>
      </c>
      <c r="BM4984" s="18">
        <f>+$BF$1*AW4984*AN4984*$O4984</f>
        <v>0</v>
      </c>
      <c r="BN4984" s="18">
        <f>SUM(AX4984:BE4984)</f>
        <v>53888176.039587215</v>
      </c>
      <c r="BO4984" s="18">
        <f>SUM(BF4984:BM4984)</f>
        <v>0</v>
      </c>
      <c r="BP4984" s="36">
        <f>ROUND((BO4984+BN4984),0)</f>
        <v>53888176</v>
      </c>
      <c r="BQ4984" s="33" t="s">
        <v>11411</v>
      </c>
    </row>
    <row r="4985" spans="1:69" s="33" customFormat="1" x14ac:dyDescent="0.25">
      <c r="A4985" s="34" t="s">
        <v>7214</v>
      </c>
      <c r="B4985" s="33" t="s">
        <v>938</v>
      </c>
      <c r="C4985" s="34">
        <v>3781</v>
      </c>
      <c r="D4985" s="33" t="s">
        <v>7214</v>
      </c>
      <c r="E4985" s="33" t="s">
        <v>6160</v>
      </c>
      <c r="F4985" s="33" t="s">
        <v>1955</v>
      </c>
      <c r="G4985" s="34">
        <v>14777</v>
      </c>
      <c r="H4985" s="34">
        <v>223555000901</v>
      </c>
      <c r="I4985" s="33" t="s">
        <v>7241</v>
      </c>
      <c r="J4985" s="33">
        <v>1</v>
      </c>
      <c r="K4985" s="22">
        <v>33.104821976927546</v>
      </c>
      <c r="L4985" s="16"/>
      <c r="M4985" s="16">
        <f>+K4985/$M$1</f>
        <v>2.3190410832685551</v>
      </c>
      <c r="N4985" s="16">
        <f>+(M4985-$N$2)/($N$1-$N$2)</f>
        <v>0.33392692589556683</v>
      </c>
      <c r="O4985" s="35">
        <f>1+N4985</f>
        <v>1.3339269258955668</v>
      </c>
      <c r="P4985" s="17">
        <f>SUM(Q4985:AB4985)</f>
        <v>371</v>
      </c>
      <c r="Q4985" s="17">
        <v>0</v>
      </c>
      <c r="R4985" s="17">
        <v>0</v>
      </c>
      <c r="S4985" s="17">
        <v>13</v>
      </c>
      <c r="T4985" s="17">
        <v>0</v>
      </c>
      <c r="U4985" s="17">
        <v>99</v>
      </c>
      <c r="V4985" s="17">
        <v>0</v>
      </c>
      <c r="W4985" s="17">
        <v>188</v>
      </c>
      <c r="X4985" s="17">
        <v>0</v>
      </c>
      <c r="Y4985" s="17">
        <v>71</v>
      </c>
      <c r="Z4985" s="17">
        <v>0</v>
      </c>
      <c r="AA4985" s="17">
        <v>0</v>
      </c>
      <c r="AB4985" s="17">
        <v>0</v>
      </c>
      <c r="AC4985" s="17">
        <f>SUM(AF4985:AO4985)</f>
        <v>0</v>
      </c>
      <c r="AD4985" s="17">
        <v>0</v>
      </c>
      <c r="AE4985" s="17">
        <v>0</v>
      </c>
      <c r="AF4985" s="17">
        <v>0</v>
      </c>
      <c r="AG4985" s="17">
        <v>0</v>
      </c>
      <c r="AH4985" s="17">
        <v>0</v>
      </c>
      <c r="AI4985" s="17">
        <v>0</v>
      </c>
      <c r="AJ4985" s="17">
        <v>0</v>
      </c>
      <c r="AK4985" s="17">
        <v>0</v>
      </c>
      <c r="AL4985" s="17">
        <v>0</v>
      </c>
      <c r="AM4985" s="17">
        <v>0</v>
      </c>
      <c r="AN4985" s="17">
        <v>0</v>
      </c>
      <c r="AO4985" s="17">
        <v>0</v>
      </c>
      <c r="AP4985" s="18">
        <f>+'Per Cápita'!$E$4</f>
        <v>83816</v>
      </c>
      <c r="AQ4985" s="18">
        <f>+'Per Cápita'!$E$5</f>
        <v>74019</v>
      </c>
      <c r="AR4985" s="18">
        <f>+'Per Cápita'!$E$6</f>
        <v>111028</v>
      </c>
      <c r="AS4985" s="18">
        <f>+'Per Cápita'!$E$7</f>
        <v>136064</v>
      </c>
      <c r="AT4985" s="18">
        <f>+'Per Cápita'!$F$4</f>
        <v>103408</v>
      </c>
      <c r="AU4985" s="18">
        <f>+'Per Cápita'!$F$5</f>
        <v>90347</v>
      </c>
      <c r="AV4985" s="18">
        <f>+'Per Cápita'!$F$6</f>
        <v>138242</v>
      </c>
      <c r="AW4985" s="18">
        <f>+'Per Cápita'!$F$7</f>
        <v>166544</v>
      </c>
      <c r="AX4985" s="18">
        <f>+AP4985*($T4985+$R4985)*$O4985</f>
        <v>0</v>
      </c>
      <c r="AY4985" s="18">
        <f>+AQ4985*($V4985+$X4985)*$O4985</f>
        <v>0</v>
      </c>
      <c r="AZ4985" s="18">
        <f>+AR4985*$Z4985*$O4985</f>
        <v>0</v>
      </c>
      <c r="BA4985" s="18">
        <f>+AS4985*$AB4985*$O4985</f>
        <v>0</v>
      </c>
      <c r="BB4985" s="18">
        <f>+AT4985*(S4985+Q4985)*$O4985</f>
        <v>1793203.302189114</v>
      </c>
      <c r="BC4985" s="18">
        <f>+AU4985*(U4985+W4985)*$O4985</f>
        <v>34588176.944505505</v>
      </c>
      <c r="BD4985" s="18">
        <f>+AV4985*Y4985*$O4985</f>
        <v>13092735.552365502</v>
      </c>
      <c r="BE4985" s="18">
        <f>+AW4985*AA4985*$O4985</f>
        <v>0</v>
      </c>
      <c r="BF4985" s="18">
        <f>+AP4985*($AG4985+$AE4985)*$BF$1*$O4985</f>
        <v>0</v>
      </c>
      <c r="BG4985" s="18">
        <f>+AQ4985*($AK4985+$AI4985)*$BF$1*$O4985</f>
        <v>0</v>
      </c>
      <c r="BH4985" s="18">
        <f>+AR4985*$AM4985*$BF$1*$O4985</f>
        <v>0</v>
      </c>
      <c r="BI4985" s="18">
        <f>+AS4985*$AO4985*$BF$1*$O4985</f>
        <v>0</v>
      </c>
      <c r="BJ4985" s="18">
        <f>+$BF$1*AT4985*(AF4985+AD4985)*$O4985</f>
        <v>0</v>
      </c>
      <c r="BK4985" s="18">
        <f>+$BF$1*AU4985*(AH4985+AJ4985)*$O4985</f>
        <v>0</v>
      </c>
      <c r="BL4985" s="18">
        <f>+AV4985*AL4985*$BF$1*$O4985</f>
        <v>0</v>
      </c>
      <c r="BM4985" s="18">
        <f>+$BF$1*AW4985*AN4985*$O4985</f>
        <v>0</v>
      </c>
      <c r="BN4985" s="18">
        <f>SUM(AX4985:BE4985)</f>
        <v>49474115.799060121</v>
      </c>
      <c r="BO4985" s="18">
        <f>SUM(BF4985:BM4985)</f>
        <v>0</v>
      </c>
      <c r="BP4985" s="36">
        <f>ROUND((BO4985+BN4985),0)</f>
        <v>49474116</v>
      </c>
      <c r="BQ4985" s="33" t="s">
        <v>11411</v>
      </c>
    </row>
    <row r="4986" spans="1:69" s="33" customFormat="1" x14ac:dyDescent="0.25">
      <c r="A4986" s="34" t="s">
        <v>7214</v>
      </c>
      <c r="B4986" s="33" t="s">
        <v>938</v>
      </c>
      <c r="C4986" s="34">
        <v>3781</v>
      </c>
      <c r="D4986" s="33" t="s">
        <v>7214</v>
      </c>
      <c r="E4986" s="33" t="s">
        <v>6160</v>
      </c>
      <c r="F4986" s="33" t="s">
        <v>1955</v>
      </c>
      <c r="G4986" s="34">
        <v>14778</v>
      </c>
      <c r="H4986" s="34">
        <v>223555000994</v>
      </c>
      <c r="I4986" s="33" t="s">
        <v>7112</v>
      </c>
      <c r="J4986" s="33">
        <v>1</v>
      </c>
      <c r="K4986" s="22">
        <v>33.104821976927546</v>
      </c>
      <c r="L4986" s="16"/>
      <c r="M4986" s="16">
        <f>+K4986/$M$1</f>
        <v>2.3190410832685551</v>
      </c>
      <c r="N4986" s="16">
        <f>+(M4986-$N$2)/($N$1-$N$2)</f>
        <v>0.33392692589556683</v>
      </c>
      <c r="O4986" s="35">
        <f>1+N4986</f>
        <v>1.3339269258955668</v>
      </c>
      <c r="P4986" s="17">
        <f>SUM(Q4986:AB4986)</f>
        <v>290</v>
      </c>
      <c r="Q4986" s="17">
        <v>0</v>
      </c>
      <c r="R4986" s="17">
        <v>0</v>
      </c>
      <c r="S4986" s="17">
        <v>34</v>
      </c>
      <c r="T4986" s="17">
        <v>0</v>
      </c>
      <c r="U4986" s="17">
        <v>130</v>
      </c>
      <c r="V4986" s="17">
        <v>0</v>
      </c>
      <c r="W4986" s="17">
        <v>89</v>
      </c>
      <c r="X4986" s="17">
        <v>0</v>
      </c>
      <c r="Y4986" s="17">
        <v>37</v>
      </c>
      <c r="Z4986" s="17">
        <v>0</v>
      </c>
      <c r="AA4986" s="17">
        <v>0</v>
      </c>
      <c r="AB4986" s="17">
        <v>0</v>
      </c>
      <c r="AC4986" s="17">
        <f>SUM(AF4986:AO4986)</f>
        <v>290</v>
      </c>
      <c r="AD4986" s="17">
        <v>0</v>
      </c>
      <c r="AE4986" s="17">
        <v>0</v>
      </c>
      <c r="AF4986" s="17">
        <v>34</v>
      </c>
      <c r="AG4986" s="17">
        <v>0</v>
      </c>
      <c r="AH4986" s="17">
        <v>130</v>
      </c>
      <c r="AI4986" s="17">
        <v>0</v>
      </c>
      <c r="AJ4986" s="17">
        <v>89</v>
      </c>
      <c r="AK4986" s="17">
        <v>0</v>
      </c>
      <c r="AL4986" s="17">
        <v>37</v>
      </c>
      <c r="AM4986" s="17">
        <v>0</v>
      </c>
      <c r="AN4986" s="17">
        <v>0</v>
      </c>
      <c r="AO4986" s="17">
        <v>0</v>
      </c>
      <c r="AP4986" s="18">
        <f>+'Per Cápita'!$E$4</f>
        <v>83816</v>
      </c>
      <c r="AQ4986" s="18">
        <f>+'Per Cápita'!$E$5</f>
        <v>74019</v>
      </c>
      <c r="AR4986" s="18">
        <f>+'Per Cápita'!$E$6</f>
        <v>111028</v>
      </c>
      <c r="AS4986" s="18">
        <f>+'Per Cápita'!$E$7</f>
        <v>136064</v>
      </c>
      <c r="AT4986" s="18">
        <f>+'Per Cápita'!$F$4</f>
        <v>103408</v>
      </c>
      <c r="AU4986" s="18">
        <f>+'Per Cápita'!$F$5</f>
        <v>90347</v>
      </c>
      <c r="AV4986" s="18">
        <f>+'Per Cápita'!$F$6</f>
        <v>138242</v>
      </c>
      <c r="AW4986" s="18">
        <f>+'Per Cápita'!$F$7</f>
        <v>166544</v>
      </c>
      <c r="AX4986" s="18">
        <f>+AP4986*($T4986+$R4986)*$O4986</f>
        <v>0</v>
      </c>
      <c r="AY4986" s="18">
        <f>+AQ4986*($V4986+$X4986)*$O4986</f>
        <v>0</v>
      </c>
      <c r="AZ4986" s="18">
        <f>+AR4986*$Z4986*$O4986</f>
        <v>0</v>
      </c>
      <c r="BA4986" s="18">
        <f>+AS4986*$AB4986*$O4986</f>
        <v>0</v>
      </c>
      <c r="BB4986" s="18">
        <f>+AT4986*(S4986+Q4986)*$O4986</f>
        <v>4689916.3288022988</v>
      </c>
      <c r="BC4986" s="18">
        <f>+AU4986*(U4986+W4986)*$O4986</f>
        <v>26393068.818281204</v>
      </c>
      <c r="BD4986" s="18">
        <f>+AV4986*Y4986*$O4986</f>
        <v>6822974.8653172329</v>
      </c>
      <c r="BE4986" s="18">
        <f>+AW4986*AA4986*$O4986</f>
        <v>0</v>
      </c>
      <c r="BF4986" s="18">
        <f>+AP4986*($AG4986+$AE4986)*$BF$1*$O4986</f>
        <v>0</v>
      </c>
      <c r="BG4986" s="18">
        <f>+AQ4986*($AK4986+$AI4986)*$BF$1*$O4986</f>
        <v>0</v>
      </c>
      <c r="BH4986" s="18">
        <f>+AR4986*$AM4986*$BF$1*$O4986</f>
        <v>0</v>
      </c>
      <c r="BI4986" s="18">
        <f>+AS4986*$AO4986*$BF$1*$O4986</f>
        <v>0</v>
      </c>
      <c r="BJ4986" s="18">
        <f>+$BF$1*AT4986*(AF4986+AD4986)*$O4986</f>
        <v>937983.2657604597</v>
      </c>
      <c r="BK4986" s="18">
        <f>+$BF$1*AU4986*(AH4986+AJ4986)*$O4986</f>
        <v>5278613.7636562409</v>
      </c>
      <c r="BL4986" s="18">
        <f>+AV4986*AL4986*$BF$1*$O4986</f>
        <v>1364594.9730634466</v>
      </c>
      <c r="BM4986" s="18">
        <f>+$BF$1*AW4986*AN4986*$O4986</f>
        <v>0</v>
      </c>
      <c r="BN4986" s="18">
        <f>SUM(AX4986:BE4986)</f>
        <v>37905960.012400731</v>
      </c>
      <c r="BO4986" s="18">
        <f>SUM(BF4986:BM4986)</f>
        <v>7581192.0024801474</v>
      </c>
      <c r="BP4986" s="36">
        <f>ROUND((BO4986+BN4986),0)</f>
        <v>45487152</v>
      </c>
      <c r="BQ4986" s="33" t="s">
        <v>11411</v>
      </c>
    </row>
    <row r="4987" spans="1:69" s="33" customFormat="1" x14ac:dyDescent="0.25">
      <c r="A4987" s="34" t="s">
        <v>7214</v>
      </c>
      <c r="B4987" s="33" t="s">
        <v>938</v>
      </c>
      <c r="C4987" s="34">
        <v>3781</v>
      </c>
      <c r="D4987" s="33" t="s">
        <v>7214</v>
      </c>
      <c r="E4987" s="33" t="s">
        <v>6160</v>
      </c>
      <c r="F4987" s="33" t="s">
        <v>1955</v>
      </c>
      <c r="G4987" s="34">
        <v>14779</v>
      </c>
      <c r="H4987" s="34">
        <v>223555001109</v>
      </c>
      <c r="I4987" s="33" t="s">
        <v>8629</v>
      </c>
      <c r="J4987" s="33">
        <v>1</v>
      </c>
      <c r="K4987" s="22">
        <v>33.104821976927546</v>
      </c>
      <c r="L4987" s="16"/>
      <c r="M4987" s="16">
        <f>+K4987/$M$1</f>
        <v>2.3190410832685551</v>
      </c>
      <c r="N4987" s="16">
        <f>+(M4987-$N$2)/($N$1-$N$2)</f>
        <v>0.33392692589556683</v>
      </c>
      <c r="O4987" s="35">
        <f>1+N4987</f>
        <v>1.3339269258955668</v>
      </c>
      <c r="P4987" s="17">
        <f>SUM(Q4987:AB4987)</f>
        <v>816</v>
      </c>
      <c r="Q4987" s="17">
        <v>0</v>
      </c>
      <c r="R4987" s="17">
        <v>0</v>
      </c>
      <c r="S4987" s="17">
        <v>101</v>
      </c>
      <c r="T4987" s="17">
        <v>0</v>
      </c>
      <c r="U4987" s="17">
        <v>366</v>
      </c>
      <c r="V4987" s="17">
        <v>0</v>
      </c>
      <c r="W4987" s="17">
        <v>280</v>
      </c>
      <c r="X4987" s="17">
        <v>0</v>
      </c>
      <c r="Y4987" s="17">
        <v>69</v>
      </c>
      <c r="Z4987" s="17">
        <v>0</v>
      </c>
      <c r="AA4987" s="17">
        <v>0</v>
      </c>
      <c r="AB4987" s="17">
        <v>0</v>
      </c>
      <c r="AC4987" s="17">
        <f>SUM(AF4987:AO4987)</f>
        <v>0</v>
      </c>
      <c r="AD4987" s="17">
        <v>0</v>
      </c>
      <c r="AE4987" s="17">
        <v>0</v>
      </c>
      <c r="AF4987" s="17">
        <v>0</v>
      </c>
      <c r="AG4987" s="17">
        <v>0</v>
      </c>
      <c r="AH4987" s="17">
        <v>0</v>
      </c>
      <c r="AI4987" s="17">
        <v>0</v>
      </c>
      <c r="AJ4987" s="17">
        <v>0</v>
      </c>
      <c r="AK4987" s="17">
        <v>0</v>
      </c>
      <c r="AL4987" s="17">
        <v>0</v>
      </c>
      <c r="AM4987" s="17">
        <v>0</v>
      </c>
      <c r="AN4987" s="17">
        <v>0</v>
      </c>
      <c r="AO4987" s="17">
        <v>0</v>
      </c>
      <c r="AP4987" s="18">
        <f>+'Per Cápita'!$E$4</f>
        <v>83816</v>
      </c>
      <c r="AQ4987" s="18">
        <f>+'Per Cápita'!$E$5</f>
        <v>74019</v>
      </c>
      <c r="AR4987" s="18">
        <f>+'Per Cápita'!$E$6</f>
        <v>111028</v>
      </c>
      <c r="AS4987" s="18">
        <f>+'Per Cápita'!$E$7</f>
        <v>136064</v>
      </c>
      <c r="AT4987" s="18">
        <f>+'Per Cápita'!$F$4</f>
        <v>103408</v>
      </c>
      <c r="AU4987" s="18">
        <f>+'Per Cápita'!$F$5</f>
        <v>90347</v>
      </c>
      <c r="AV4987" s="18">
        <f>+'Per Cápita'!$F$6</f>
        <v>138242</v>
      </c>
      <c r="AW4987" s="18">
        <f>+'Per Cápita'!$F$7</f>
        <v>166544</v>
      </c>
      <c r="AX4987" s="18">
        <f>+AP4987*($T4987+$R4987)*$O4987</f>
        <v>0</v>
      </c>
      <c r="AY4987" s="18">
        <f>+AQ4987*($V4987+$X4987)*$O4987</f>
        <v>0</v>
      </c>
      <c r="AZ4987" s="18">
        <f>+AR4987*$Z4987*$O4987</f>
        <v>0</v>
      </c>
      <c r="BA4987" s="18">
        <f>+AS4987*$AB4987*$O4987</f>
        <v>0</v>
      </c>
      <c r="BB4987" s="18">
        <f>+AT4987*(S4987+Q4987)*$O4987</f>
        <v>13931810.270853886</v>
      </c>
      <c r="BC4987" s="18">
        <f>+AU4987*(U4987+W4987)*$O4987</f>
        <v>77853527.199130863</v>
      </c>
      <c r="BD4987" s="18">
        <f>+AV4987*Y4987*$O4987</f>
        <v>12723926.100186191</v>
      </c>
      <c r="BE4987" s="18">
        <f>+AW4987*AA4987*$O4987</f>
        <v>0</v>
      </c>
      <c r="BF4987" s="18">
        <f>+AP4987*($AG4987+$AE4987)*$BF$1*$O4987</f>
        <v>0</v>
      </c>
      <c r="BG4987" s="18">
        <f>+AQ4987*($AK4987+$AI4987)*$BF$1*$O4987</f>
        <v>0</v>
      </c>
      <c r="BH4987" s="18">
        <f>+AR4987*$AM4987*$BF$1*$O4987</f>
        <v>0</v>
      </c>
      <c r="BI4987" s="18">
        <f>+AS4987*$AO4987*$BF$1*$O4987</f>
        <v>0</v>
      </c>
      <c r="BJ4987" s="18">
        <f>+$BF$1*AT4987*(AF4987+AD4987)*$O4987</f>
        <v>0</v>
      </c>
      <c r="BK4987" s="18">
        <f>+$BF$1*AU4987*(AH4987+AJ4987)*$O4987</f>
        <v>0</v>
      </c>
      <c r="BL4987" s="18">
        <f>+AV4987*AL4987*$BF$1*$O4987</f>
        <v>0</v>
      </c>
      <c r="BM4987" s="18">
        <f>+$BF$1*AW4987*AN4987*$O4987</f>
        <v>0</v>
      </c>
      <c r="BN4987" s="18">
        <f>SUM(AX4987:BE4987)</f>
        <v>104509263.57017094</v>
      </c>
      <c r="BO4987" s="18">
        <f>SUM(BF4987:BM4987)</f>
        <v>0</v>
      </c>
      <c r="BP4987" s="36">
        <f>ROUND((BO4987+BN4987),0)</f>
        <v>104509264</v>
      </c>
      <c r="BQ4987" s="33" t="s">
        <v>11411</v>
      </c>
    </row>
    <row r="4988" spans="1:69" s="33" customFormat="1" x14ac:dyDescent="0.25">
      <c r="A4988" s="34" t="s">
        <v>7214</v>
      </c>
      <c r="B4988" s="33" t="s">
        <v>938</v>
      </c>
      <c r="C4988" s="34">
        <v>3781</v>
      </c>
      <c r="D4988" s="33" t="s">
        <v>7214</v>
      </c>
      <c r="E4988" s="33" t="s">
        <v>6160</v>
      </c>
      <c r="F4988" s="33" t="s">
        <v>1955</v>
      </c>
      <c r="G4988" s="34">
        <v>111511</v>
      </c>
      <c r="H4988" s="34">
        <v>223555001435</v>
      </c>
      <c r="I4988" s="33" t="s">
        <v>8630</v>
      </c>
      <c r="J4988" s="33">
        <v>1</v>
      </c>
      <c r="K4988" s="22">
        <v>33.104821976927546</v>
      </c>
      <c r="L4988" s="16"/>
      <c r="M4988" s="16">
        <f>+K4988/$M$1</f>
        <v>2.3190410832685551</v>
      </c>
      <c r="N4988" s="16">
        <f>+(M4988-$N$2)/($N$1-$N$2)</f>
        <v>0.33392692589556683</v>
      </c>
      <c r="O4988" s="35">
        <f>1+N4988</f>
        <v>1.3339269258955668</v>
      </c>
      <c r="P4988" s="17">
        <f>SUM(Q4988:AB4988)</f>
        <v>377</v>
      </c>
      <c r="Q4988" s="17">
        <v>0</v>
      </c>
      <c r="R4988" s="17">
        <v>0</v>
      </c>
      <c r="S4988" s="17">
        <v>34</v>
      </c>
      <c r="T4988" s="17">
        <v>0</v>
      </c>
      <c r="U4988" s="17">
        <v>151</v>
      </c>
      <c r="V4988" s="17">
        <v>0</v>
      </c>
      <c r="W4988" s="17">
        <v>137</v>
      </c>
      <c r="X4988" s="17">
        <v>0</v>
      </c>
      <c r="Y4988" s="17">
        <v>55</v>
      </c>
      <c r="Z4988" s="17">
        <v>0</v>
      </c>
      <c r="AA4988" s="17">
        <v>0</v>
      </c>
      <c r="AB4988" s="17">
        <v>0</v>
      </c>
      <c r="AC4988" s="17">
        <f>SUM(AF4988:AO4988)</f>
        <v>0</v>
      </c>
      <c r="AD4988" s="17">
        <v>0</v>
      </c>
      <c r="AE4988" s="17">
        <v>0</v>
      </c>
      <c r="AF4988" s="17">
        <v>0</v>
      </c>
      <c r="AG4988" s="17">
        <v>0</v>
      </c>
      <c r="AH4988" s="17">
        <v>0</v>
      </c>
      <c r="AI4988" s="17">
        <v>0</v>
      </c>
      <c r="AJ4988" s="17">
        <v>0</v>
      </c>
      <c r="AK4988" s="17">
        <v>0</v>
      </c>
      <c r="AL4988" s="17">
        <v>0</v>
      </c>
      <c r="AM4988" s="17">
        <v>0</v>
      </c>
      <c r="AN4988" s="17">
        <v>0</v>
      </c>
      <c r="AO4988" s="17">
        <v>0</v>
      </c>
      <c r="AP4988" s="18">
        <f>+'Per Cápita'!$E$4</f>
        <v>83816</v>
      </c>
      <c r="AQ4988" s="18">
        <f>+'Per Cápita'!$E$5</f>
        <v>74019</v>
      </c>
      <c r="AR4988" s="18">
        <f>+'Per Cápita'!$E$6</f>
        <v>111028</v>
      </c>
      <c r="AS4988" s="18">
        <f>+'Per Cápita'!$E$7</f>
        <v>136064</v>
      </c>
      <c r="AT4988" s="18">
        <f>+'Per Cápita'!$F$4</f>
        <v>103408</v>
      </c>
      <c r="AU4988" s="18">
        <f>+'Per Cápita'!$F$5</f>
        <v>90347</v>
      </c>
      <c r="AV4988" s="18">
        <f>+'Per Cápita'!$F$6</f>
        <v>138242</v>
      </c>
      <c r="AW4988" s="18">
        <f>+'Per Cápita'!$F$7</f>
        <v>166544</v>
      </c>
      <c r="AX4988" s="18">
        <f>+AP4988*($T4988+$R4988)*$O4988</f>
        <v>0</v>
      </c>
      <c r="AY4988" s="18">
        <f>+AQ4988*($V4988+$X4988)*$O4988</f>
        <v>0</v>
      </c>
      <c r="AZ4988" s="18">
        <f>+AR4988*$Z4988*$O4988</f>
        <v>0</v>
      </c>
      <c r="BA4988" s="18">
        <f>+AS4988*$AB4988*$O4988</f>
        <v>0</v>
      </c>
      <c r="BB4988" s="18">
        <f>+AT4988*(S4988+Q4988)*$O4988</f>
        <v>4689916.3288022988</v>
      </c>
      <c r="BC4988" s="18">
        <f>+AU4988*(U4988+W4988)*$O4988</f>
        <v>34708693.240479395</v>
      </c>
      <c r="BD4988" s="18">
        <f>+AV4988*Y4988*$O4988</f>
        <v>10142259.934931023</v>
      </c>
      <c r="BE4988" s="18">
        <f>+AW4988*AA4988*$O4988</f>
        <v>0</v>
      </c>
      <c r="BF4988" s="18">
        <f>+AP4988*($AG4988+$AE4988)*$BF$1*$O4988</f>
        <v>0</v>
      </c>
      <c r="BG4988" s="18">
        <f>+AQ4988*($AK4988+$AI4988)*$BF$1*$O4988</f>
        <v>0</v>
      </c>
      <c r="BH4988" s="18">
        <f>+AR4988*$AM4988*$BF$1*$O4988</f>
        <v>0</v>
      </c>
      <c r="BI4988" s="18">
        <f>+AS4988*$AO4988*$BF$1*$O4988</f>
        <v>0</v>
      </c>
      <c r="BJ4988" s="18">
        <f>+$BF$1*AT4988*(AF4988+AD4988)*$O4988</f>
        <v>0</v>
      </c>
      <c r="BK4988" s="18">
        <f>+$BF$1*AU4988*(AH4988+AJ4988)*$O4988</f>
        <v>0</v>
      </c>
      <c r="BL4988" s="18">
        <f>+AV4988*AL4988*$BF$1*$O4988</f>
        <v>0</v>
      </c>
      <c r="BM4988" s="18">
        <f>+$BF$1*AW4988*AN4988*$O4988</f>
        <v>0</v>
      </c>
      <c r="BN4988" s="18">
        <f>SUM(AX4988:BE4988)</f>
        <v>49540869.504212722</v>
      </c>
      <c r="BO4988" s="18">
        <f>SUM(BF4988:BM4988)</f>
        <v>0</v>
      </c>
      <c r="BP4988" s="36">
        <f>ROUND((BO4988+BN4988),0)</f>
        <v>49540870</v>
      </c>
      <c r="BQ4988" s="33" t="s">
        <v>11411</v>
      </c>
    </row>
    <row r="4989" spans="1:69" s="33" customFormat="1" x14ac:dyDescent="0.25">
      <c r="A4989" s="34" t="s">
        <v>7214</v>
      </c>
      <c r="B4989" s="33" t="s">
        <v>938</v>
      </c>
      <c r="C4989" s="34">
        <v>3781</v>
      </c>
      <c r="D4989" s="33" t="s">
        <v>7214</v>
      </c>
      <c r="E4989" s="33" t="s">
        <v>6160</v>
      </c>
      <c r="F4989" s="33" t="s">
        <v>1955</v>
      </c>
      <c r="G4989" s="34">
        <v>14780</v>
      </c>
      <c r="H4989" s="34">
        <v>223555001923</v>
      </c>
      <c r="I4989" s="33" t="s">
        <v>8631</v>
      </c>
      <c r="J4989" s="33">
        <v>1</v>
      </c>
      <c r="K4989" s="22">
        <v>33.104821976927546</v>
      </c>
      <c r="L4989" s="16"/>
      <c r="M4989" s="16">
        <f>+K4989/$M$1</f>
        <v>2.3190410832685551</v>
      </c>
      <c r="N4989" s="16">
        <f>+(M4989-$N$2)/($N$1-$N$2)</f>
        <v>0.33392692589556683</v>
      </c>
      <c r="O4989" s="35">
        <f>1+N4989</f>
        <v>1.3339269258955668</v>
      </c>
      <c r="P4989" s="17">
        <f>SUM(Q4989:AB4989)</f>
        <v>225</v>
      </c>
      <c r="Q4989" s="17">
        <v>0</v>
      </c>
      <c r="R4989" s="17">
        <v>0</v>
      </c>
      <c r="S4989" s="17">
        <v>48</v>
      </c>
      <c r="T4989" s="17">
        <v>0</v>
      </c>
      <c r="U4989" s="17">
        <v>177</v>
      </c>
      <c r="V4989" s="17">
        <v>0</v>
      </c>
      <c r="W4989" s="17">
        <v>0</v>
      </c>
      <c r="X4989" s="17">
        <v>0</v>
      </c>
      <c r="Y4989" s="17">
        <v>0</v>
      </c>
      <c r="Z4989" s="17">
        <v>0</v>
      </c>
      <c r="AA4989" s="17">
        <v>0</v>
      </c>
      <c r="AB4989" s="17">
        <v>0</v>
      </c>
      <c r="AC4989" s="17">
        <f>SUM(AF4989:AO4989)</f>
        <v>225</v>
      </c>
      <c r="AD4989" s="17">
        <v>0</v>
      </c>
      <c r="AE4989" s="17">
        <v>0</v>
      </c>
      <c r="AF4989" s="17">
        <v>48</v>
      </c>
      <c r="AG4989" s="17">
        <v>0</v>
      </c>
      <c r="AH4989" s="17">
        <v>177</v>
      </c>
      <c r="AI4989" s="17">
        <v>0</v>
      </c>
      <c r="AJ4989" s="17">
        <v>0</v>
      </c>
      <c r="AK4989" s="17">
        <v>0</v>
      </c>
      <c r="AL4989" s="17">
        <v>0</v>
      </c>
      <c r="AM4989" s="17">
        <v>0</v>
      </c>
      <c r="AN4989" s="17">
        <v>0</v>
      </c>
      <c r="AO4989" s="17">
        <v>0</v>
      </c>
      <c r="AP4989" s="18">
        <f>+'Per Cápita'!$E$4</f>
        <v>83816</v>
      </c>
      <c r="AQ4989" s="18">
        <f>+'Per Cápita'!$E$5</f>
        <v>74019</v>
      </c>
      <c r="AR4989" s="18">
        <f>+'Per Cápita'!$E$6</f>
        <v>111028</v>
      </c>
      <c r="AS4989" s="18">
        <f>+'Per Cápita'!$E$7</f>
        <v>136064</v>
      </c>
      <c r="AT4989" s="18">
        <f>+'Per Cápita'!$F$4</f>
        <v>103408</v>
      </c>
      <c r="AU4989" s="18">
        <f>+'Per Cápita'!$F$5</f>
        <v>90347</v>
      </c>
      <c r="AV4989" s="18">
        <f>+'Per Cápita'!$F$6</f>
        <v>138242</v>
      </c>
      <c r="AW4989" s="18">
        <f>+'Per Cápita'!$F$7</f>
        <v>166544</v>
      </c>
      <c r="AX4989" s="18">
        <f>+AP4989*($T4989+$R4989)*$O4989</f>
        <v>0</v>
      </c>
      <c r="AY4989" s="18">
        <f>+AQ4989*($V4989+$X4989)*$O4989</f>
        <v>0</v>
      </c>
      <c r="AZ4989" s="18">
        <f>+AR4989*$Z4989*$O4989</f>
        <v>0</v>
      </c>
      <c r="BA4989" s="18">
        <f>+AS4989*$AB4989*$O4989</f>
        <v>0</v>
      </c>
      <c r="BB4989" s="18">
        <f>+AT4989*(S4989+Q4989)*$O4989</f>
        <v>6621058.3465444213</v>
      </c>
      <c r="BC4989" s="18">
        <f>+AU4989*(U4989+W4989)*$O4989</f>
        <v>21331384.387377959</v>
      </c>
      <c r="BD4989" s="18">
        <f>+AV4989*Y4989*$O4989</f>
        <v>0</v>
      </c>
      <c r="BE4989" s="18">
        <f>+AW4989*AA4989*$O4989</f>
        <v>0</v>
      </c>
      <c r="BF4989" s="18">
        <f>+AP4989*($AG4989+$AE4989)*$BF$1*$O4989</f>
        <v>0</v>
      </c>
      <c r="BG4989" s="18">
        <f>+AQ4989*($AK4989+$AI4989)*$BF$1*$O4989</f>
        <v>0</v>
      </c>
      <c r="BH4989" s="18">
        <f>+AR4989*$AM4989*$BF$1*$O4989</f>
        <v>0</v>
      </c>
      <c r="BI4989" s="18">
        <f>+AS4989*$AO4989*$BF$1*$O4989</f>
        <v>0</v>
      </c>
      <c r="BJ4989" s="18">
        <f>+$BF$1*AT4989*(AF4989+AD4989)*$O4989</f>
        <v>1324211.6693088843</v>
      </c>
      <c r="BK4989" s="18">
        <f>+$BF$1*AU4989*(AH4989+AJ4989)*$O4989</f>
        <v>4266276.8774755923</v>
      </c>
      <c r="BL4989" s="18">
        <f>+AV4989*AL4989*$BF$1*$O4989</f>
        <v>0</v>
      </c>
      <c r="BM4989" s="18">
        <f>+$BF$1*AW4989*AN4989*$O4989</f>
        <v>0</v>
      </c>
      <c r="BN4989" s="18">
        <f>SUM(AX4989:BE4989)</f>
        <v>27952442.733922381</v>
      </c>
      <c r="BO4989" s="18">
        <f>SUM(BF4989:BM4989)</f>
        <v>5590488.5467844764</v>
      </c>
      <c r="BP4989" s="36">
        <f>ROUND((BO4989+BN4989),0)</f>
        <v>33542931</v>
      </c>
      <c r="BQ4989" s="33" t="s">
        <v>11411</v>
      </c>
    </row>
    <row r="4990" spans="1:69" s="33" customFormat="1" x14ac:dyDescent="0.25">
      <c r="A4990" s="34" t="s">
        <v>7214</v>
      </c>
      <c r="B4990" s="33" t="s">
        <v>938</v>
      </c>
      <c r="C4990" s="34">
        <v>3781</v>
      </c>
      <c r="D4990" s="33" t="s">
        <v>7214</v>
      </c>
      <c r="E4990" s="33" t="s">
        <v>6160</v>
      </c>
      <c r="F4990" s="33" t="s">
        <v>1955</v>
      </c>
      <c r="G4990" s="34">
        <v>14781</v>
      </c>
      <c r="H4990" s="34">
        <v>223555002105</v>
      </c>
      <c r="I4990" s="33" t="s">
        <v>4890</v>
      </c>
      <c r="J4990" s="33">
        <v>1</v>
      </c>
      <c r="K4990" s="22">
        <v>33.104821976927546</v>
      </c>
      <c r="L4990" s="16"/>
      <c r="M4990" s="16">
        <f>+K4990/$M$1</f>
        <v>2.3190410832685551</v>
      </c>
      <c r="N4990" s="16">
        <f>+(M4990-$N$2)/($N$1-$N$2)</f>
        <v>0.33392692589556683</v>
      </c>
      <c r="O4990" s="35">
        <f>1+N4990</f>
        <v>1.3339269258955668</v>
      </c>
      <c r="P4990" s="17">
        <f>SUM(Q4990:AB4990)</f>
        <v>212</v>
      </c>
      <c r="Q4990" s="17">
        <v>0</v>
      </c>
      <c r="R4990" s="17">
        <v>0</v>
      </c>
      <c r="S4990" s="17">
        <v>22</v>
      </c>
      <c r="T4990" s="17">
        <v>0</v>
      </c>
      <c r="U4990" s="17">
        <v>106</v>
      </c>
      <c r="V4990" s="17">
        <v>0</v>
      </c>
      <c r="W4990" s="17">
        <v>84</v>
      </c>
      <c r="X4990" s="17">
        <v>0</v>
      </c>
      <c r="Y4990" s="17">
        <v>0</v>
      </c>
      <c r="Z4990" s="17">
        <v>0</v>
      </c>
      <c r="AA4990" s="17">
        <v>0</v>
      </c>
      <c r="AB4990" s="17">
        <v>0</v>
      </c>
      <c r="AC4990" s="17">
        <f>SUM(AF4990:AO4990)</f>
        <v>0</v>
      </c>
      <c r="AD4990" s="17">
        <v>0</v>
      </c>
      <c r="AE4990" s="17">
        <v>0</v>
      </c>
      <c r="AF4990" s="17">
        <v>0</v>
      </c>
      <c r="AG4990" s="17">
        <v>0</v>
      </c>
      <c r="AH4990" s="17">
        <v>0</v>
      </c>
      <c r="AI4990" s="17">
        <v>0</v>
      </c>
      <c r="AJ4990" s="17">
        <v>0</v>
      </c>
      <c r="AK4990" s="17">
        <v>0</v>
      </c>
      <c r="AL4990" s="17">
        <v>0</v>
      </c>
      <c r="AM4990" s="17">
        <v>0</v>
      </c>
      <c r="AN4990" s="17">
        <v>0</v>
      </c>
      <c r="AO4990" s="17">
        <v>0</v>
      </c>
      <c r="AP4990" s="18">
        <f>+'Per Cápita'!$E$4</f>
        <v>83816</v>
      </c>
      <c r="AQ4990" s="18">
        <f>+'Per Cápita'!$E$5</f>
        <v>74019</v>
      </c>
      <c r="AR4990" s="18">
        <f>+'Per Cápita'!$E$6</f>
        <v>111028</v>
      </c>
      <c r="AS4990" s="18">
        <f>+'Per Cápita'!$E$7</f>
        <v>136064</v>
      </c>
      <c r="AT4990" s="18">
        <f>+'Per Cápita'!$F$4</f>
        <v>103408</v>
      </c>
      <c r="AU4990" s="18">
        <f>+'Per Cápita'!$F$5</f>
        <v>90347</v>
      </c>
      <c r="AV4990" s="18">
        <f>+'Per Cápita'!$F$6</f>
        <v>138242</v>
      </c>
      <c r="AW4990" s="18">
        <f>+'Per Cápita'!$F$7</f>
        <v>166544</v>
      </c>
      <c r="AX4990" s="18">
        <f>+AP4990*($T4990+$R4990)*$O4990</f>
        <v>0</v>
      </c>
      <c r="AY4990" s="18">
        <f>+AQ4990*($V4990+$X4990)*$O4990</f>
        <v>0</v>
      </c>
      <c r="AZ4990" s="18">
        <f>+AR4990*$Z4990*$O4990</f>
        <v>0</v>
      </c>
      <c r="BA4990" s="18">
        <f>+AS4990*$AB4990*$O4990</f>
        <v>0</v>
      </c>
      <c r="BB4990" s="18">
        <f>+AT4990*(S4990+Q4990)*$O4990</f>
        <v>3034651.7421661932</v>
      </c>
      <c r="BC4990" s="18">
        <f>+AU4990*(U4990+W4990)*$O4990</f>
        <v>22898096.235038489</v>
      </c>
      <c r="BD4990" s="18">
        <f>+AV4990*Y4990*$O4990</f>
        <v>0</v>
      </c>
      <c r="BE4990" s="18">
        <f>+AW4990*AA4990*$O4990</f>
        <v>0</v>
      </c>
      <c r="BF4990" s="18">
        <f>+AP4990*($AG4990+$AE4990)*$BF$1*$O4990</f>
        <v>0</v>
      </c>
      <c r="BG4990" s="18">
        <f>+AQ4990*($AK4990+$AI4990)*$BF$1*$O4990</f>
        <v>0</v>
      </c>
      <c r="BH4990" s="18">
        <f>+AR4990*$AM4990*$BF$1*$O4990</f>
        <v>0</v>
      </c>
      <c r="BI4990" s="18">
        <f>+AS4990*$AO4990*$BF$1*$O4990</f>
        <v>0</v>
      </c>
      <c r="BJ4990" s="18">
        <f>+$BF$1*AT4990*(AF4990+AD4990)*$O4990</f>
        <v>0</v>
      </c>
      <c r="BK4990" s="18">
        <f>+$BF$1*AU4990*(AH4990+AJ4990)*$O4990</f>
        <v>0</v>
      </c>
      <c r="BL4990" s="18">
        <f>+AV4990*AL4990*$BF$1*$O4990</f>
        <v>0</v>
      </c>
      <c r="BM4990" s="18">
        <f>+$BF$1*AW4990*AN4990*$O4990</f>
        <v>0</v>
      </c>
      <c r="BN4990" s="18">
        <f>SUM(AX4990:BE4990)</f>
        <v>25932747.97720468</v>
      </c>
      <c r="BO4990" s="18">
        <f>SUM(BF4990:BM4990)</f>
        <v>0</v>
      </c>
      <c r="BP4990" s="36">
        <f>ROUND((BO4990+BN4990),0)</f>
        <v>25932748</v>
      </c>
      <c r="BQ4990" s="33" t="s">
        <v>11411</v>
      </c>
    </row>
    <row r="4991" spans="1:69" s="33" customFormat="1" x14ac:dyDescent="0.25">
      <c r="A4991" s="34" t="s">
        <v>7214</v>
      </c>
      <c r="B4991" s="33" t="s">
        <v>938</v>
      </c>
      <c r="C4991" s="34">
        <v>3781</v>
      </c>
      <c r="D4991" s="33" t="s">
        <v>7214</v>
      </c>
      <c r="E4991" s="33" t="s">
        <v>6161</v>
      </c>
      <c r="F4991" s="33" t="s">
        <v>1956</v>
      </c>
      <c r="G4991" s="34">
        <v>14791</v>
      </c>
      <c r="H4991" s="34">
        <v>223570000178</v>
      </c>
      <c r="I4991" s="33" t="s">
        <v>8632</v>
      </c>
      <c r="J4991" s="33">
        <v>1</v>
      </c>
      <c r="K4991" s="22">
        <v>42.861910412340549</v>
      </c>
      <c r="L4991" s="16"/>
      <c r="M4991" s="16">
        <f>+K4991/$M$1</f>
        <v>3.0025393648958434</v>
      </c>
      <c r="N4991" s="16">
        <f>+(M4991-$N$2)/($N$1-$N$2)</f>
        <v>0.43731610948724969</v>
      </c>
      <c r="O4991" s="35">
        <f>1+N4991</f>
        <v>1.4373161094872497</v>
      </c>
      <c r="P4991" s="17">
        <f>SUM(Q4991:AB4991)</f>
        <v>290</v>
      </c>
      <c r="Q4991" s="17">
        <v>0</v>
      </c>
      <c r="R4991" s="17">
        <v>0</v>
      </c>
      <c r="S4991" s="17">
        <v>35</v>
      </c>
      <c r="T4991" s="17">
        <v>0</v>
      </c>
      <c r="U4991" s="17">
        <v>132</v>
      </c>
      <c r="V4991" s="17">
        <v>0</v>
      </c>
      <c r="W4991" s="17">
        <v>91</v>
      </c>
      <c r="X4991" s="17">
        <v>0</v>
      </c>
      <c r="Y4991" s="17">
        <v>32</v>
      </c>
      <c r="Z4991" s="17">
        <v>0</v>
      </c>
      <c r="AA4991" s="17">
        <v>0</v>
      </c>
      <c r="AB4991" s="17">
        <v>0</v>
      </c>
      <c r="AC4991" s="17">
        <f>SUM(AF4991:AO4991)</f>
        <v>290</v>
      </c>
      <c r="AD4991" s="17">
        <v>0</v>
      </c>
      <c r="AE4991" s="17">
        <v>0</v>
      </c>
      <c r="AF4991" s="17">
        <v>35</v>
      </c>
      <c r="AG4991" s="17">
        <v>0</v>
      </c>
      <c r="AH4991" s="17">
        <v>132</v>
      </c>
      <c r="AI4991" s="17">
        <v>0</v>
      </c>
      <c r="AJ4991" s="17">
        <v>91</v>
      </c>
      <c r="AK4991" s="17">
        <v>0</v>
      </c>
      <c r="AL4991" s="17">
        <v>32</v>
      </c>
      <c r="AM4991" s="17">
        <v>0</v>
      </c>
      <c r="AN4991" s="17">
        <v>0</v>
      </c>
      <c r="AO4991" s="17">
        <v>0</v>
      </c>
      <c r="AP4991" s="18">
        <f>+'Per Cápita'!$E$4</f>
        <v>83816</v>
      </c>
      <c r="AQ4991" s="18">
        <f>+'Per Cápita'!$E$5</f>
        <v>74019</v>
      </c>
      <c r="AR4991" s="18">
        <f>+'Per Cápita'!$E$6</f>
        <v>111028</v>
      </c>
      <c r="AS4991" s="18">
        <f>+'Per Cápita'!$E$7</f>
        <v>136064</v>
      </c>
      <c r="AT4991" s="18">
        <f>+'Per Cápita'!$F$4</f>
        <v>103408</v>
      </c>
      <c r="AU4991" s="18">
        <f>+'Per Cápita'!$F$5</f>
        <v>90347</v>
      </c>
      <c r="AV4991" s="18">
        <f>+'Per Cápita'!$F$6</f>
        <v>138242</v>
      </c>
      <c r="AW4991" s="18">
        <f>+'Per Cápita'!$F$7</f>
        <v>166544</v>
      </c>
      <c r="AX4991" s="18">
        <f>+AP4991*($T4991+$R4991)*$O4991</f>
        <v>0</v>
      </c>
      <c r="AY4991" s="18">
        <f>+AQ4991*($V4991+$X4991)*$O4991</f>
        <v>0</v>
      </c>
      <c r="AZ4991" s="18">
        <f>+AR4991*$Z4991*$O4991</f>
        <v>0</v>
      </c>
      <c r="BA4991" s="18">
        <f>+AS4991*$AB4991*$O4991</f>
        <v>0</v>
      </c>
      <c r="BB4991" s="18">
        <f>+AT4991*(S4991+Q4991)*$O4991</f>
        <v>5202049.4487450132</v>
      </c>
      <c r="BC4991" s="18">
        <f>+AU4991*(U4991+W4991)*$O4991</f>
        <v>28958155.275277335</v>
      </c>
      <c r="BD4991" s="18">
        <f>+AV4991*Y4991*$O4991</f>
        <v>6358318.5154475644</v>
      </c>
      <c r="BE4991" s="18">
        <f>+AW4991*AA4991*$O4991</f>
        <v>0</v>
      </c>
      <c r="BF4991" s="18">
        <f>+AP4991*($AG4991+$AE4991)*$BF$1*$O4991</f>
        <v>0</v>
      </c>
      <c r="BG4991" s="18">
        <f>+AQ4991*($AK4991+$AI4991)*$BF$1*$O4991</f>
        <v>0</v>
      </c>
      <c r="BH4991" s="18">
        <f>+AR4991*$AM4991*$BF$1*$O4991</f>
        <v>0</v>
      </c>
      <c r="BI4991" s="18">
        <f>+AS4991*$AO4991*$BF$1*$O4991</f>
        <v>0</v>
      </c>
      <c r="BJ4991" s="18">
        <f>+$BF$1*AT4991*(AF4991+AD4991)*$O4991</f>
        <v>1040409.8897490029</v>
      </c>
      <c r="BK4991" s="18">
        <f>+$BF$1*AU4991*(AH4991+AJ4991)*$O4991</f>
        <v>5791631.0550554674</v>
      </c>
      <c r="BL4991" s="18">
        <f>+AV4991*AL4991*$BF$1*$O4991</f>
        <v>1271663.7030895129</v>
      </c>
      <c r="BM4991" s="18">
        <f>+$BF$1*AW4991*AN4991*$O4991</f>
        <v>0</v>
      </c>
      <c r="BN4991" s="18">
        <f>SUM(AX4991:BE4991)</f>
        <v>40518523.239469916</v>
      </c>
      <c r="BO4991" s="18">
        <f>SUM(BF4991:BM4991)</f>
        <v>8103704.6478939829</v>
      </c>
      <c r="BP4991" s="36">
        <f>ROUND((BO4991+BN4991),0)</f>
        <v>48622228</v>
      </c>
      <c r="BQ4991" s="33" t="s">
        <v>11411</v>
      </c>
    </row>
    <row r="4992" spans="1:69" s="33" customFormat="1" x14ac:dyDescent="0.25">
      <c r="A4992" s="34" t="s">
        <v>7214</v>
      </c>
      <c r="B4992" s="33" t="s">
        <v>938</v>
      </c>
      <c r="C4992" s="34">
        <v>3781</v>
      </c>
      <c r="D4992" s="33" t="s">
        <v>7214</v>
      </c>
      <c r="E4992" s="33" t="s">
        <v>6161</v>
      </c>
      <c r="F4992" s="33" t="s">
        <v>1956</v>
      </c>
      <c r="G4992" s="34">
        <v>14792</v>
      </c>
      <c r="H4992" s="34">
        <v>223570000186</v>
      </c>
      <c r="I4992" s="33" t="s">
        <v>9658</v>
      </c>
      <c r="J4992" s="33">
        <v>1</v>
      </c>
      <c r="K4992" s="22">
        <v>42.861910412340549</v>
      </c>
      <c r="L4992" s="16"/>
      <c r="M4992" s="16">
        <f>+K4992/$M$1</f>
        <v>3.0025393648958434</v>
      </c>
      <c r="N4992" s="16">
        <f>+(M4992-$N$2)/($N$1-$N$2)</f>
        <v>0.43731610948724969</v>
      </c>
      <c r="O4992" s="35">
        <f>1+N4992</f>
        <v>1.4373161094872497</v>
      </c>
      <c r="P4992" s="17">
        <f>SUM(Q4992:AB4992)</f>
        <v>263</v>
      </c>
      <c r="Q4992" s="17">
        <v>0</v>
      </c>
      <c r="R4992" s="17">
        <v>0</v>
      </c>
      <c r="S4992" s="17">
        <v>26</v>
      </c>
      <c r="T4992" s="17">
        <v>0</v>
      </c>
      <c r="U4992" s="17">
        <v>149</v>
      </c>
      <c r="V4992" s="17">
        <v>0</v>
      </c>
      <c r="W4992" s="17">
        <v>73</v>
      </c>
      <c r="X4992" s="17">
        <v>0</v>
      </c>
      <c r="Y4992" s="17">
        <v>15</v>
      </c>
      <c r="Z4992" s="17">
        <v>0</v>
      </c>
      <c r="AA4992" s="17">
        <v>0</v>
      </c>
      <c r="AB4992" s="17">
        <v>0</v>
      </c>
      <c r="AC4992" s="17">
        <f>SUM(AF4992:AO4992)</f>
        <v>0</v>
      </c>
      <c r="AD4992" s="17">
        <v>0</v>
      </c>
      <c r="AE4992" s="17">
        <v>0</v>
      </c>
      <c r="AF4992" s="17">
        <v>0</v>
      </c>
      <c r="AG4992" s="17">
        <v>0</v>
      </c>
      <c r="AH4992" s="17">
        <v>0</v>
      </c>
      <c r="AI4992" s="17">
        <v>0</v>
      </c>
      <c r="AJ4992" s="17">
        <v>0</v>
      </c>
      <c r="AK4992" s="17">
        <v>0</v>
      </c>
      <c r="AL4992" s="17">
        <v>0</v>
      </c>
      <c r="AM4992" s="17">
        <v>0</v>
      </c>
      <c r="AN4992" s="17">
        <v>0</v>
      </c>
      <c r="AO4992" s="17">
        <v>0</v>
      </c>
      <c r="AP4992" s="18">
        <f>+'Per Cápita'!$E$4</f>
        <v>83816</v>
      </c>
      <c r="AQ4992" s="18">
        <f>+'Per Cápita'!$E$5</f>
        <v>74019</v>
      </c>
      <c r="AR4992" s="18">
        <f>+'Per Cápita'!$E$6</f>
        <v>111028</v>
      </c>
      <c r="AS4992" s="18">
        <f>+'Per Cápita'!$E$7</f>
        <v>136064</v>
      </c>
      <c r="AT4992" s="18">
        <f>+'Per Cápita'!$F$4</f>
        <v>103408</v>
      </c>
      <c r="AU4992" s="18">
        <f>+'Per Cápita'!$F$5</f>
        <v>90347</v>
      </c>
      <c r="AV4992" s="18">
        <f>+'Per Cápita'!$F$6</f>
        <v>138242</v>
      </c>
      <c r="AW4992" s="18">
        <f>+'Per Cápita'!$F$7</f>
        <v>166544</v>
      </c>
      <c r="AX4992" s="18">
        <f>+AP4992*($T4992+$R4992)*$O4992</f>
        <v>0</v>
      </c>
      <c r="AY4992" s="18">
        <f>+AQ4992*($V4992+$X4992)*$O4992</f>
        <v>0</v>
      </c>
      <c r="AZ4992" s="18">
        <f>+AR4992*$Z4992*$O4992</f>
        <v>0</v>
      </c>
      <c r="BA4992" s="18">
        <f>+AS4992*$AB4992*$O4992</f>
        <v>0</v>
      </c>
      <c r="BB4992" s="18">
        <f>+AT4992*(S4992+Q4992)*$O4992</f>
        <v>3864379.5904962956</v>
      </c>
      <c r="BC4992" s="18">
        <f>+AU4992*(U4992+W4992)*$O4992</f>
        <v>28828298.076733492</v>
      </c>
      <c r="BD4992" s="18">
        <f>+AV4992*Y4992*$O4992</f>
        <v>2980461.8041160456</v>
      </c>
      <c r="BE4992" s="18">
        <f>+AW4992*AA4992*$O4992</f>
        <v>0</v>
      </c>
      <c r="BF4992" s="18">
        <f>+AP4992*($AG4992+$AE4992)*$BF$1*$O4992</f>
        <v>0</v>
      </c>
      <c r="BG4992" s="18">
        <f>+AQ4992*($AK4992+$AI4992)*$BF$1*$O4992</f>
        <v>0</v>
      </c>
      <c r="BH4992" s="18">
        <f>+AR4992*$AM4992*$BF$1*$O4992</f>
        <v>0</v>
      </c>
      <c r="BI4992" s="18">
        <f>+AS4992*$AO4992*$BF$1*$O4992</f>
        <v>0</v>
      </c>
      <c r="BJ4992" s="18">
        <f>+$BF$1*AT4992*(AF4992+AD4992)*$O4992</f>
        <v>0</v>
      </c>
      <c r="BK4992" s="18">
        <f>+$BF$1*AU4992*(AH4992+AJ4992)*$O4992</f>
        <v>0</v>
      </c>
      <c r="BL4992" s="18">
        <f>+AV4992*AL4992*$BF$1*$O4992</f>
        <v>0</v>
      </c>
      <c r="BM4992" s="18">
        <f>+$BF$1*AW4992*AN4992*$O4992</f>
        <v>0</v>
      </c>
      <c r="BN4992" s="18">
        <f>SUM(AX4992:BE4992)</f>
        <v>35673139.471345834</v>
      </c>
      <c r="BO4992" s="18">
        <f>SUM(BF4992:BM4992)</f>
        <v>0</v>
      </c>
      <c r="BP4992" s="36">
        <f>ROUND((BO4992+BN4992),0)</f>
        <v>35673139</v>
      </c>
      <c r="BQ4992" s="33" t="s">
        <v>11411</v>
      </c>
    </row>
    <row r="4993" spans="1:69" s="33" customFormat="1" x14ac:dyDescent="0.25">
      <c r="A4993" s="34" t="s">
        <v>7214</v>
      </c>
      <c r="B4993" s="33" t="s">
        <v>938</v>
      </c>
      <c r="C4993" s="34">
        <v>3781</v>
      </c>
      <c r="D4993" s="33" t="s">
        <v>7214</v>
      </c>
      <c r="E4993" s="33" t="s">
        <v>6161</v>
      </c>
      <c r="F4993" s="33" t="s">
        <v>1956</v>
      </c>
      <c r="G4993" s="34">
        <v>14793</v>
      </c>
      <c r="H4993" s="34">
        <v>223570000232</v>
      </c>
      <c r="I4993" s="33" t="s">
        <v>1958</v>
      </c>
      <c r="J4993" s="33">
        <v>1</v>
      </c>
      <c r="K4993" s="22">
        <v>42.861910412340549</v>
      </c>
      <c r="L4993" s="16"/>
      <c r="M4993" s="16">
        <f>+K4993/$M$1</f>
        <v>3.0025393648958434</v>
      </c>
      <c r="N4993" s="16">
        <f>+(M4993-$N$2)/($N$1-$N$2)</f>
        <v>0.43731610948724969</v>
      </c>
      <c r="O4993" s="35">
        <f>1+N4993</f>
        <v>1.4373161094872497</v>
      </c>
      <c r="P4993" s="17">
        <f>SUM(Q4993:AB4993)</f>
        <v>167</v>
      </c>
      <c r="Q4993" s="17">
        <v>0</v>
      </c>
      <c r="R4993" s="17">
        <v>0</v>
      </c>
      <c r="S4993" s="17">
        <v>16</v>
      </c>
      <c r="T4993" s="17">
        <v>0</v>
      </c>
      <c r="U4993" s="17">
        <v>86</v>
      </c>
      <c r="V4993" s="17">
        <v>0</v>
      </c>
      <c r="W4993" s="17">
        <v>48</v>
      </c>
      <c r="X4993" s="17">
        <v>0</v>
      </c>
      <c r="Y4993" s="17">
        <v>17</v>
      </c>
      <c r="Z4993" s="17">
        <v>0</v>
      </c>
      <c r="AA4993" s="17">
        <v>0</v>
      </c>
      <c r="AB4993" s="17">
        <v>0</v>
      </c>
      <c r="AC4993" s="17">
        <f>SUM(AF4993:AO4993)</f>
        <v>0</v>
      </c>
      <c r="AD4993" s="17">
        <v>0</v>
      </c>
      <c r="AE4993" s="17">
        <v>0</v>
      </c>
      <c r="AF4993" s="17">
        <v>0</v>
      </c>
      <c r="AG4993" s="17">
        <v>0</v>
      </c>
      <c r="AH4993" s="17">
        <v>0</v>
      </c>
      <c r="AI4993" s="17">
        <v>0</v>
      </c>
      <c r="AJ4993" s="17">
        <v>0</v>
      </c>
      <c r="AK4993" s="17">
        <v>0</v>
      </c>
      <c r="AL4993" s="17">
        <v>0</v>
      </c>
      <c r="AM4993" s="17">
        <v>0</v>
      </c>
      <c r="AN4993" s="17">
        <v>0</v>
      </c>
      <c r="AO4993" s="17">
        <v>0</v>
      </c>
      <c r="AP4993" s="18">
        <f>+'Per Cápita'!$E$4</f>
        <v>83816</v>
      </c>
      <c r="AQ4993" s="18">
        <f>+'Per Cápita'!$E$5</f>
        <v>74019</v>
      </c>
      <c r="AR4993" s="18">
        <f>+'Per Cápita'!$E$6</f>
        <v>111028</v>
      </c>
      <c r="AS4993" s="18">
        <f>+'Per Cápita'!$E$7</f>
        <v>136064</v>
      </c>
      <c r="AT4993" s="18">
        <f>+'Per Cápita'!$F$4</f>
        <v>103408</v>
      </c>
      <c r="AU4993" s="18">
        <f>+'Per Cápita'!$F$5</f>
        <v>90347</v>
      </c>
      <c r="AV4993" s="18">
        <f>+'Per Cápita'!$F$6</f>
        <v>138242</v>
      </c>
      <c r="AW4993" s="18">
        <f>+'Per Cápita'!$F$7</f>
        <v>166544</v>
      </c>
      <c r="AX4993" s="18">
        <f>+AP4993*($T4993+$R4993)*$O4993</f>
        <v>0</v>
      </c>
      <c r="AY4993" s="18">
        <f>+AQ4993*($V4993+$X4993)*$O4993</f>
        <v>0</v>
      </c>
      <c r="AZ4993" s="18">
        <f>+AR4993*$Z4993*$O4993</f>
        <v>0</v>
      </c>
      <c r="BA4993" s="18">
        <f>+AS4993*$AB4993*$O4993</f>
        <v>0</v>
      </c>
      <c r="BB4993" s="18">
        <f>+AT4993*(S4993+Q4993)*$O4993</f>
        <v>2378079.7479977203</v>
      </c>
      <c r="BC4993" s="18">
        <f>+AU4993*(U4993+W4993)*$O4993</f>
        <v>17400864.60487517</v>
      </c>
      <c r="BD4993" s="18">
        <f>+AV4993*Y4993*$O4993</f>
        <v>3377856.7113315184</v>
      </c>
      <c r="BE4993" s="18">
        <f>+AW4993*AA4993*$O4993</f>
        <v>0</v>
      </c>
      <c r="BF4993" s="18">
        <f>+AP4993*($AG4993+$AE4993)*$BF$1*$O4993</f>
        <v>0</v>
      </c>
      <c r="BG4993" s="18">
        <f>+AQ4993*($AK4993+$AI4993)*$BF$1*$O4993</f>
        <v>0</v>
      </c>
      <c r="BH4993" s="18">
        <f>+AR4993*$AM4993*$BF$1*$O4993</f>
        <v>0</v>
      </c>
      <c r="BI4993" s="18">
        <f>+AS4993*$AO4993*$BF$1*$O4993</f>
        <v>0</v>
      </c>
      <c r="BJ4993" s="18">
        <f>+$BF$1*AT4993*(AF4993+AD4993)*$O4993</f>
        <v>0</v>
      </c>
      <c r="BK4993" s="18">
        <f>+$BF$1*AU4993*(AH4993+AJ4993)*$O4993</f>
        <v>0</v>
      </c>
      <c r="BL4993" s="18">
        <f>+AV4993*AL4993*$BF$1*$O4993</f>
        <v>0</v>
      </c>
      <c r="BM4993" s="18">
        <f>+$BF$1*AW4993*AN4993*$O4993</f>
        <v>0</v>
      </c>
      <c r="BN4993" s="18">
        <f>SUM(AX4993:BE4993)</f>
        <v>23156801.06420441</v>
      </c>
      <c r="BO4993" s="18">
        <f>SUM(BF4993:BM4993)</f>
        <v>0</v>
      </c>
      <c r="BP4993" s="36">
        <f>ROUND((BO4993+BN4993),0)</f>
        <v>23156801</v>
      </c>
      <c r="BQ4993" s="33" t="s">
        <v>11411</v>
      </c>
    </row>
    <row r="4994" spans="1:69" s="33" customFormat="1" x14ac:dyDescent="0.25">
      <c r="A4994" s="34" t="s">
        <v>7214</v>
      </c>
      <c r="B4994" s="33" t="s">
        <v>938</v>
      </c>
      <c r="C4994" s="34">
        <v>3781</v>
      </c>
      <c r="D4994" s="33" t="s">
        <v>7214</v>
      </c>
      <c r="E4994" s="33" t="s">
        <v>6161</v>
      </c>
      <c r="F4994" s="33" t="s">
        <v>1956</v>
      </c>
      <c r="G4994" s="34">
        <v>14794</v>
      </c>
      <c r="H4994" s="34">
        <v>223570000241</v>
      </c>
      <c r="I4994" s="33" t="s">
        <v>8633</v>
      </c>
      <c r="J4994" s="33">
        <v>1</v>
      </c>
      <c r="K4994" s="22">
        <v>42.861910412340549</v>
      </c>
      <c r="L4994" s="16"/>
      <c r="M4994" s="16">
        <f>+K4994/$M$1</f>
        <v>3.0025393648958434</v>
      </c>
      <c r="N4994" s="16">
        <f>+(M4994-$N$2)/($N$1-$N$2)</f>
        <v>0.43731610948724969</v>
      </c>
      <c r="O4994" s="35">
        <f>1+N4994</f>
        <v>1.4373161094872497</v>
      </c>
      <c r="P4994" s="17">
        <f>SUM(Q4994:AB4994)</f>
        <v>537</v>
      </c>
      <c r="Q4994" s="17">
        <v>0</v>
      </c>
      <c r="R4994" s="17">
        <v>0</v>
      </c>
      <c r="S4994" s="17">
        <v>49</v>
      </c>
      <c r="T4994" s="17">
        <v>0</v>
      </c>
      <c r="U4994" s="17">
        <v>221</v>
      </c>
      <c r="V4994" s="17">
        <v>0</v>
      </c>
      <c r="W4994" s="17">
        <v>179</v>
      </c>
      <c r="X4994" s="17">
        <v>0</v>
      </c>
      <c r="Y4994" s="17">
        <v>88</v>
      </c>
      <c r="Z4994" s="17">
        <v>0</v>
      </c>
      <c r="AA4994" s="17">
        <v>0</v>
      </c>
      <c r="AB4994" s="17">
        <v>0</v>
      </c>
      <c r="AC4994" s="17">
        <f>SUM(AF4994:AO4994)</f>
        <v>410</v>
      </c>
      <c r="AD4994" s="17">
        <v>0</v>
      </c>
      <c r="AE4994" s="17">
        <v>0</v>
      </c>
      <c r="AF4994" s="17">
        <v>21</v>
      </c>
      <c r="AG4994" s="17">
        <v>0</v>
      </c>
      <c r="AH4994" s="17">
        <v>122</v>
      </c>
      <c r="AI4994" s="17">
        <v>0</v>
      </c>
      <c r="AJ4994" s="17">
        <v>179</v>
      </c>
      <c r="AK4994" s="17">
        <v>0</v>
      </c>
      <c r="AL4994" s="17">
        <v>88</v>
      </c>
      <c r="AM4994" s="17">
        <v>0</v>
      </c>
      <c r="AN4994" s="17">
        <v>0</v>
      </c>
      <c r="AO4994" s="17">
        <v>0</v>
      </c>
      <c r="AP4994" s="18">
        <f>+'Per Cápita'!$E$4</f>
        <v>83816</v>
      </c>
      <c r="AQ4994" s="18">
        <f>+'Per Cápita'!$E$5</f>
        <v>74019</v>
      </c>
      <c r="AR4994" s="18">
        <f>+'Per Cápita'!$E$6</f>
        <v>111028</v>
      </c>
      <c r="AS4994" s="18">
        <f>+'Per Cápita'!$E$7</f>
        <v>136064</v>
      </c>
      <c r="AT4994" s="18">
        <f>+'Per Cápita'!$F$4</f>
        <v>103408</v>
      </c>
      <c r="AU4994" s="18">
        <f>+'Per Cápita'!$F$5</f>
        <v>90347</v>
      </c>
      <c r="AV4994" s="18">
        <f>+'Per Cápita'!$F$6</f>
        <v>138242</v>
      </c>
      <c r="AW4994" s="18">
        <f>+'Per Cápita'!$F$7</f>
        <v>166544</v>
      </c>
      <c r="AX4994" s="18">
        <f>+AP4994*($T4994+$R4994)*$O4994</f>
        <v>0</v>
      </c>
      <c r="AY4994" s="18">
        <f>+AQ4994*($V4994+$X4994)*$O4994</f>
        <v>0</v>
      </c>
      <c r="AZ4994" s="18">
        <f>+AR4994*$Z4994*$O4994</f>
        <v>0</v>
      </c>
      <c r="BA4994" s="18">
        <f>+AS4994*$AB4994*$O4994</f>
        <v>0</v>
      </c>
      <c r="BB4994" s="18">
        <f>+AT4994*(S4994+Q4994)*$O4994</f>
        <v>7282869.2282430185</v>
      </c>
      <c r="BC4994" s="18">
        <f>+AU4994*(U4994+W4994)*$O4994</f>
        <v>51942879.417537823</v>
      </c>
      <c r="BD4994" s="18">
        <f>+AV4994*Y4994*$O4994</f>
        <v>17485375.9174808</v>
      </c>
      <c r="BE4994" s="18">
        <f>+AW4994*AA4994*$O4994</f>
        <v>0</v>
      </c>
      <c r="BF4994" s="18">
        <f>+AP4994*($AG4994+$AE4994)*$BF$1*$O4994</f>
        <v>0</v>
      </c>
      <c r="BG4994" s="18">
        <f>+AQ4994*($AK4994+$AI4994)*$BF$1*$O4994</f>
        <v>0</v>
      </c>
      <c r="BH4994" s="18">
        <f>+AR4994*$AM4994*$BF$1*$O4994</f>
        <v>0</v>
      </c>
      <c r="BI4994" s="18">
        <f>+AS4994*$AO4994*$BF$1*$O4994</f>
        <v>0</v>
      </c>
      <c r="BJ4994" s="18">
        <f>+$BF$1*AT4994*(AF4994+AD4994)*$O4994</f>
        <v>624245.93384940166</v>
      </c>
      <c r="BK4994" s="18">
        <f>+$BF$1*AU4994*(AH4994+AJ4994)*$O4994</f>
        <v>7817403.3523394428</v>
      </c>
      <c r="BL4994" s="18">
        <f>+AV4994*AL4994*$BF$1*$O4994</f>
        <v>3497075.1834961604</v>
      </c>
      <c r="BM4994" s="18">
        <f>+$BF$1*AW4994*AN4994*$O4994</f>
        <v>0</v>
      </c>
      <c r="BN4994" s="18">
        <f>SUM(AX4994:BE4994)</f>
        <v>76711124.563261643</v>
      </c>
      <c r="BO4994" s="18">
        <f>SUM(BF4994:BM4994)</f>
        <v>11938724.469685005</v>
      </c>
      <c r="BP4994" s="36">
        <f>ROUND((BO4994+BN4994),0)</f>
        <v>88649849</v>
      </c>
      <c r="BQ4994" s="33" t="s">
        <v>11411</v>
      </c>
    </row>
    <row r="4995" spans="1:69" s="33" customFormat="1" x14ac:dyDescent="0.25">
      <c r="A4995" s="34" t="s">
        <v>7214</v>
      </c>
      <c r="B4995" s="33" t="s">
        <v>938</v>
      </c>
      <c r="C4995" s="34">
        <v>3781</v>
      </c>
      <c r="D4995" s="33" t="s">
        <v>7214</v>
      </c>
      <c r="E4995" s="33" t="s">
        <v>6161</v>
      </c>
      <c r="F4995" s="33" t="s">
        <v>1956</v>
      </c>
      <c r="G4995" s="34">
        <v>14798</v>
      </c>
      <c r="H4995" s="34">
        <v>223570000364</v>
      </c>
      <c r="I4995" s="33" t="s">
        <v>1959</v>
      </c>
      <c r="J4995" s="33">
        <v>1</v>
      </c>
      <c r="K4995" s="22">
        <v>42.861910412340549</v>
      </c>
      <c r="L4995" s="16"/>
      <c r="M4995" s="16">
        <f>+K4995/$M$1</f>
        <v>3.0025393648958434</v>
      </c>
      <c r="N4995" s="16">
        <f>+(M4995-$N$2)/($N$1-$N$2)</f>
        <v>0.43731610948724969</v>
      </c>
      <c r="O4995" s="35">
        <f>1+N4995</f>
        <v>1.4373161094872497</v>
      </c>
      <c r="P4995" s="17">
        <f>SUM(Q4995:AB4995)</f>
        <v>270</v>
      </c>
      <c r="Q4995" s="17">
        <v>0</v>
      </c>
      <c r="R4995" s="17">
        <v>0</v>
      </c>
      <c r="S4995" s="17">
        <v>12</v>
      </c>
      <c r="T4995" s="17">
        <v>0</v>
      </c>
      <c r="U4995" s="17">
        <v>130</v>
      </c>
      <c r="V4995" s="17">
        <v>0</v>
      </c>
      <c r="W4995" s="17">
        <v>82</v>
      </c>
      <c r="X4995" s="17">
        <v>0</v>
      </c>
      <c r="Y4995" s="17">
        <v>46</v>
      </c>
      <c r="Z4995" s="17">
        <v>0</v>
      </c>
      <c r="AA4995" s="17">
        <v>0</v>
      </c>
      <c r="AB4995" s="17">
        <v>0</v>
      </c>
      <c r="AC4995" s="17">
        <f>SUM(AF4995:AO4995)</f>
        <v>270</v>
      </c>
      <c r="AD4995" s="17">
        <v>0</v>
      </c>
      <c r="AE4995" s="17">
        <v>0</v>
      </c>
      <c r="AF4995" s="17">
        <v>12</v>
      </c>
      <c r="AG4995" s="17">
        <v>0</v>
      </c>
      <c r="AH4995" s="17">
        <v>130</v>
      </c>
      <c r="AI4995" s="17">
        <v>0</v>
      </c>
      <c r="AJ4995" s="17">
        <v>82</v>
      </c>
      <c r="AK4995" s="17">
        <v>0</v>
      </c>
      <c r="AL4995" s="17">
        <v>46</v>
      </c>
      <c r="AM4995" s="17">
        <v>0</v>
      </c>
      <c r="AN4995" s="17">
        <v>0</v>
      </c>
      <c r="AO4995" s="17">
        <v>0</v>
      </c>
      <c r="AP4995" s="18">
        <f>+'Per Cápita'!$E$4</f>
        <v>83816</v>
      </c>
      <c r="AQ4995" s="18">
        <f>+'Per Cápita'!$E$5</f>
        <v>74019</v>
      </c>
      <c r="AR4995" s="18">
        <f>+'Per Cápita'!$E$6</f>
        <v>111028</v>
      </c>
      <c r="AS4995" s="18">
        <f>+'Per Cápita'!$E$7</f>
        <v>136064</v>
      </c>
      <c r="AT4995" s="18">
        <f>+'Per Cápita'!$F$4</f>
        <v>103408</v>
      </c>
      <c r="AU4995" s="18">
        <f>+'Per Cápita'!$F$5</f>
        <v>90347</v>
      </c>
      <c r="AV4995" s="18">
        <f>+'Per Cápita'!$F$6</f>
        <v>138242</v>
      </c>
      <c r="AW4995" s="18">
        <f>+'Per Cápita'!$F$7</f>
        <v>166544</v>
      </c>
      <c r="AX4995" s="18">
        <f>+AP4995*($T4995+$R4995)*$O4995</f>
        <v>0</v>
      </c>
      <c r="AY4995" s="18">
        <f>+AQ4995*($V4995+$X4995)*$O4995</f>
        <v>0</v>
      </c>
      <c r="AZ4995" s="18">
        <f>+AR4995*$Z4995*$O4995</f>
        <v>0</v>
      </c>
      <c r="BA4995" s="18">
        <f>+AS4995*$AB4995*$O4995</f>
        <v>0</v>
      </c>
      <c r="BB4995" s="18">
        <f>+AT4995*(S4995+Q4995)*$O4995</f>
        <v>1783559.8109982903</v>
      </c>
      <c r="BC4995" s="18">
        <f>+AU4995*(U4995+W4995)*$O4995</f>
        <v>27529726.091295045</v>
      </c>
      <c r="BD4995" s="18">
        <f>+AV4995*Y4995*$O4995</f>
        <v>9140082.8659558743</v>
      </c>
      <c r="BE4995" s="18">
        <f>+AW4995*AA4995*$O4995</f>
        <v>0</v>
      </c>
      <c r="BF4995" s="18">
        <f>+AP4995*($AG4995+$AE4995)*$BF$1*$O4995</f>
        <v>0</v>
      </c>
      <c r="BG4995" s="18">
        <f>+AQ4995*($AK4995+$AI4995)*$BF$1*$O4995</f>
        <v>0</v>
      </c>
      <c r="BH4995" s="18">
        <f>+AR4995*$AM4995*$BF$1*$O4995</f>
        <v>0</v>
      </c>
      <c r="BI4995" s="18">
        <f>+AS4995*$AO4995*$BF$1*$O4995</f>
        <v>0</v>
      </c>
      <c r="BJ4995" s="18">
        <f>+$BF$1*AT4995*(AF4995+AD4995)*$O4995</f>
        <v>356711.9621996581</v>
      </c>
      <c r="BK4995" s="18">
        <f>+$BF$1*AU4995*(AH4995+AJ4995)*$O4995</f>
        <v>5505945.2182590095</v>
      </c>
      <c r="BL4995" s="18">
        <f>+AV4995*AL4995*$BF$1*$O4995</f>
        <v>1828016.573191175</v>
      </c>
      <c r="BM4995" s="18">
        <f>+$BF$1*AW4995*AN4995*$O4995</f>
        <v>0</v>
      </c>
      <c r="BN4995" s="18">
        <f>SUM(AX4995:BE4995)</f>
        <v>38453368.768249214</v>
      </c>
      <c r="BO4995" s="18">
        <f>SUM(BF4995:BM4995)</f>
        <v>7690673.7536498429</v>
      </c>
      <c r="BP4995" s="36">
        <f>ROUND((BO4995+BN4995),0)</f>
        <v>46144043</v>
      </c>
      <c r="BQ4995" s="33" t="s">
        <v>11411</v>
      </c>
    </row>
    <row r="4996" spans="1:69" s="33" customFormat="1" x14ac:dyDescent="0.25">
      <c r="A4996" s="34" t="s">
        <v>7214</v>
      </c>
      <c r="B4996" s="33" t="s">
        <v>938</v>
      </c>
      <c r="C4996" s="34">
        <v>3781</v>
      </c>
      <c r="D4996" s="33" t="s">
        <v>7214</v>
      </c>
      <c r="E4996" s="33" t="s">
        <v>6161</v>
      </c>
      <c r="F4996" s="33" t="s">
        <v>1956</v>
      </c>
      <c r="G4996" s="34">
        <v>14799</v>
      </c>
      <c r="H4996" s="34">
        <v>223570000381</v>
      </c>
      <c r="I4996" s="33" t="s">
        <v>1960</v>
      </c>
      <c r="J4996" s="33">
        <v>1</v>
      </c>
      <c r="K4996" s="22">
        <v>42.861910412340549</v>
      </c>
      <c r="L4996" s="16"/>
      <c r="M4996" s="16">
        <f>+K4996/$M$1</f>
        <v>3.0025393648958434</v>
      </c>
      <c r="N4996" s="16">
        <f>+(M4996-$N$2)/($N$1-$N$2)</f>
        <v>0.43731610948724969</v>
      </c>
      <c r="O4996" s="35">
        <f>1+N4996</f>
        <v>1.4373161094872497</v>
      </c>
      <c r="P4996" s="17">
        <f>SUM(Q4996:AB4996)</f>
        <v>495</v>
      </c>
      <c r="Q4996" s="17">
        <v>0</v>
      </c>
      <c r="R4996" s="17">
        <v>0</v>
      </c>
      <c r="S4996" s="17">
        <v>35</v>
      </c>
      <c r="T4996" s="17">
        <v>0</v>
      </c>
      <c r="U4996" s="17">
        <v>210</v>
      </c>
      <c r="V4996" s="17">
        <v>0</v>
      </c>
      <c r="W4996" s="17">
        <v>177</v>
      </c>
      <c r="X4996" s="17">
        <v>0</v>
      </c>
      <c r="Y4996" s="17">
        <v>73</v>
      </c>
      <c r="Z4996" s="17">
        <v>0</v>
      </c>
      <c r="AA4996" s="17">
        <v>0</v>
      </c>
      <c r="AB4996" s="17">
        <v>0</v>
      </c>
      <c r="AC4996" s="17">
        <f>SUM(AF4996:AO4996)</f>
        <v>142</v>
      </c>
      <c r="AD4996" s="17">
        <v>0</v>
      </c>
      <c r="AE4996" s="17">
        <v>0</v>
      </c>
      <c r="AF4996" s="17">
        <v>23</v>
      </c>
      <c r="AG4996" s="17">
        <v>0</v>
      </c>
      <c r="AH4996" s="17">
        <v>119</v>
      </c>
      <c r="AI4996" s="17">
        <v>0</v>
      </c>
      <c r="AJ4996" s="17">
        <v>0</v>
      </c>
      <c r="AK4996" s="17">
        <v>0</v>
      </c>
      <c r="AL4996" s="17">
        <v>0</v>
      </c>
      <c r="AM4996" s="17">
        <v>0</v>
      </c>
      <c r="AN4996" s="17">
        <v>0</v>
      </c>
      <c r="AO4996" s="17">
        <v>0</v>
      </c>
      <c r="AP4996" s="18">
        <f>+'Per Cápita'!$E$4</f>
        <v>83816</v>
      </c>
      <c r="AQ4996" s="18">
        <f>+'Per Cápita'!$E$5</f>
        <v>74019</v>
      </c>
      <c r="AR4996" s="18">
        <f>+'Per Cápita'!$E$6</f>
        <v>111028</v>
      </c>
      <c r="AS4996" s="18">
        <f>+'Per Cápita'!$E$7</f>
        <v>136064</v>
      </c>
      <c r="AT4996" s="18">
        <f>+'Per Cápita'!$F$4</f>
        <v>103408</v>
      </c>
      <c r="AU4996" s="18">
        <f>+'Per Cápita'!$F$5</f>
        <v>90347</v>
      </c>
      <c r="AV4996" s="18">
        <f>+'Per Cápita'!$F$6</f>
        <v>138242</v>
      </c>
      <c r="AW4996" s="18">
        <f>+'Per Cápita'!$F$7</f>
        <v>166544</v>
      </c>
      <c r="AX4996" s="18">
        <f>+AP4996*($T4996+$R4996)*$O4996</f>
        <v>0</v>
      </c>
      <c r="AY4996" s="18">
        <f>+AQ4996*($V4996+$X4996)*$O4996</f>
        <v>0</v>
      </c>
      <c r="AZ4996" s="18">
        <f>+AR4996*$Z4996*$O4996</f>
        <v>0</v>
      </c>
      <c r="BA4996" s="18">
        <f>+AS4996*$AB4996*$O4996</f>
        <v>0</v>
      </c>
      <c r="BB4996" s="18">
        <f>+AT4996*(S4996+Q4996)*$O4996</f>
        <v>5202049.4487450132</v>
      </c>
      <c r="BC4996" s="18">
        <f>+AU4996*(U4996+W4996)*$O4996</f>
        <v>50254735.83646784</v>
      </c>
      <c r="BD4996" s="18">
        <f>+AV4996*Y4996*$O4996</f>
        <v>14504914.113364756</v>
      </c>
      <c r="BE4996" s="18">
        <f>+AW4996*AA4996*$O4996</f>
        <v>0</v>
      </c>
      <c r="BF4996" s="18">
        <f>+AP4996*($AG4996+$AE4996)*$BF$1*$O4996</f>
        <v>0</v>
      </c>
      <c r="BG4996" s="18">
        <f>+AQ4996*($AK4996+$AI4996)*$BF$1*$O4996</f>
        <v>0</v>
      </c>
      <c r="BH4996" s="18">
        <f>+AR4996*$AM4996*$BF$1*$O4996</f>
        <v>0</v>
      </c>
      <c r="BI4996" s="18">
        <f>+AS4996*$AO4996*$BF$1*$O4996</f>
        <v>0</v>
      </c>
      <c r="BJ4996" s="18">
        <f>+$BF$1*AT4996*(AF4996+AD4996)*$O4996</f>
        <v>683697.92754934472</v>
      </c>
      <c r="BK4996" s="18">
        <f>+$BF$1*AU4996*(AH4996+AJ4996)*$O4996</f>
        <v>3090601.3253435004</v>
      </c>
      <c r="BL4996" s="18">
        <f>+AV4996*AL4996*$BF$1*$O4996</f>
        <v>0</v>
      </c>
      <c r="BM4996" s="18">
        <f>+$BF$1*AW4996*AN4996*$O4996</f>
        <v>0</v>
      </c>
      <c r="BN4996" s="18">
        <f>SUM(AX4996:BE4996)</f>
        <v>69961699.398577601</v>
      </c>
      <c r="BO4996" s="18">
        <f>SUM(BF4996:BM4996)</f>
        <v>3774299.2528928453</v>
      </c>
      <c r="BP4996" s="36">
        <f>ROUND((BO4996+BN4996),0)</f>
        <v>73735999</v>
      </c>
      <c r="BQ4996" s="33" t="s">
        <v>11411</v>
      </c>
    </row>
    <row r="4997" spans="1:69" s="33" customFormat="1" x14ac:dyDescent="0.25">
      <c r="A4997" s="34" t="s">
        <v>7214</v>
      </c>
      <c r="B4997" s="33" t="s">
        <v>938</v>
      </c>
      <c r="C4997" s="34">
        <v>3781</v>
      </c>
      <c r="D4997" s="33" t="s">
        <v>7214</v>
      </c>
      <c r="E4997" s="33" t="s">
        <v>6161</v>
      </c>
      <c r="F4997" s="33" t="s">
        <v>1956</v>
      </c>
      <c r="G4997" s="34">
        <v>14827</v>
      </c>
      <c r="H4997" s="34">
        <v>223570000402</v>
      </c>
      <c r="I4997" s="33" t="s">
        <v>1961</v>
      </c>
      <c r="J4997" s="33">
        <v>1</v>
      </c>
      <c r="K4997" s="22">
        <v>42.861910412340549</v>
      </c>
      <c r="L4997" s="16"/>
      <c r="M4997" s="16">
        <f>+K4997/$M$1</f>
        <v>3.0025393648958434</v>
      </c>
      <c r="N4997" s="16">
        <f>+(M4997-$N$2)/($N$1-$N$2)</f>
        <v>0.43731610948724969</v>
      </c>
      <c r="O4997" s="35">
        <f>1+N4997</f>
        <v>1.4373161094872497</v>
      </c>
      <c r="P4997" s="17">
        <f>SUM(Q4997:AB4997)</f>
        <v>431</v>
      </c>
      <c r="Q4997" s="17">
        <v>0</v>
      </c>
      <c r="R4997" s="17">
        <v>0</v>
      </c>
      <c r="S4997" s="17">
        <v>34</v>
      </c>
      <c r="T4997" s="17">
        <v>0</v>
      </c>
      <c r="U4997" s="17">
        <v>180</v>
      </c>
      <c r="V4997" s="17">
        <v>0</v>
      </c>
      <c r="W4997" s="17">
        <v>137</v>
      </c>
      <c r="X4997" s="17">
        <v>0</v>
      </c>
      <c r="Y4997" s="17">
        <v>80</v>
      </c>
      <c r="Z4997" s="17">
        <v>0</v>
      </c>
      <c r="AA4997" s="17">
        <v>0</v>
      </c>
      <c r="AB4997" s="17">
        <v>0</v>
      </c>
      <c r="AC4997" s="17">
        <f>SUM(AF4997:AO4997)</f>
        <v>114</v>
      </c>
      <c r="AD4997" s="17">
        <v>0</v>
      </c>
      <c r="AE4997" s="17">
        <v>0</v>
      </c>
      <c r="AF4997" s="17">
        <v>14</v>
      </c>
      <c r="AG4997" s="17">
        <v>0</v>
      </c>
      <c r="AH4997" s="17">
        <v>68</v>
      </c>
      <c r="AI4997" s="17">
        <v>0</v>
      </c>
      <c r="AJ4997" s="17">
        <v>32</v>
      </c>
      <c r="AK4997" s="17">
        <v>0</v>
      </c>
      <c r="AL4997" s="17">
        <v>0</v>
      </c>
      <c r="AM4997" s="17">
        <v>0</v>
      </c>
      <c r="AN4997" s="17">
        <v>0</v>
      </c>
      <c r="AO4997" s="17">
        <v>0</v>
      </c>
      <c r="AP4997" s="18">
        <f>+'Per Cápita'!$E$4</f>
        <v>83816</v>
      </c>
      <c r="AQ4997" s="18">
        <f>+'Per Cápita'!$E$5</f>
        <v>74019</v>
      </c>
      <c r="AR4997" s="18">
        <f>+'Per Cápita'!$E$6</f>
        <v>111028</v>
      </c>
      <c r="AS4997" s="18">
        <f>+'Per Cápita'!$E$7</f>
        <v>136064</v>
      </c>
      <c r="AT4997" s="18">
        <f>+'Per Cápita'!$F$4</f>
        <v>103408</v>
      </c>
      <c r="AU4997" s="18">
        <f>+'Per Cápita'!$F$5</f>
        <v>90347</v>
      </c>
      <c r="AV4997" s="18">
        <f>+'Per Cápita'!$F$6</f>
        <v>138242</v>
      </c>
      <c r="AW4997" s="18">
        <f>+'Per Cápita'!$F$7</f>
        <v>166544</v>
      </c>
      <c r="AX4997" s="18">
        <f>+AP4997*($T4997+$R4997)*$O4997</f>
        <v>0</v>
      </c>
      <c r="AY4997" s="18">
        <f>+AQ4997*($V4997+$X4997)*$O4997</f>
        <v>0</v>
      </c>
      <c r="AZ4997" s="18">
        <f>+AR4997*$Z4997*$O4997</f>
        <v>0</v>
      </c>
      <c r="BA4997" s="18">
        <f>+AS4997*$AB4997*$O4997</f>
        <v>0</v>
      </c>
      <c r="BB4997" s="18">
        <f>+AT4997*(S4997+Q4997)*$O4997</f>
        <v>5053419.464495156</v>
      </c>
      <c r="BC4997" s="18">
        <f>+AU4997*(U4997+W4997)*$O4997</f>
        <v>41164731.938398726</v>
      </c>
      <c r="BD4997" s="18">
        <f>+AV4997*Y4997*$O4997</f>
        <v>15895796.288618911</v>
      </c>
      <c r="BE4997" s="18">
        <f>+AW4997*AA4997*$O4997</f>
        <v>0</v>
      </c>
      <c r="BF4997" s="18">
        <f>+AP4997*($AG4997+$AE4997)*$BF$1*$O4997</f>
        <v>0</v>
      </c>
      <c r="BG4997" s="18">
        <f>+AQ4997*($AK4997+$AI4997)*$BF$1*$O4997</f>
        <v>0</v>
      </c>
      <c r="BH4997" s="18">
        <f>+AR4997*$AM4997*$BF$1*$O4997</f>
        <v>0</v>
      </c>
      <c r="BI4997" s="18">
        <f>+AS4997*$AO4997*$BF$1*$O4997</f>
        <v>0</v>
      </c>
      <c r="BJ4997" s="18">
        <f>+$BF$1*AT4997*(AF4997+AD4997)*$O4997</f>
        <v>416163.9558996011</v>
      </c>
      <c r="BK4997" s="18">
        <f>+$BF$1*AU4997*(AH4997+AJ4997)*$O4997</f>
        <v>2597143.9708768912</v>
      </c>
      <c r="BL4997" s="18">
        <f>+AV4997*AL4997*$BF$1*$O4997</f>
        <v>0</v>
      </c>
      <c r="BM4997" s="18">
        <f>+$BF$1*AW4997*AN4997*$O4997</f>
        <v>0</v>
      </c>
      <c r="BN4997" s="18">
        <f>SUM(AX4997:BE4997)</f>
        <v>62113947.691512793</v>
      </c>
      <c r="BO4997" s="18">
        <f>SUM(BF4997:BM4997)</f>
        <v>3013307.926776492</v>
      </c>
      <c r="BP4997" s="36">
        <f>ROUND((BO4997+BN4997),0)</f>
        <v>65127256</v>
      </c>
      <c r="BQ4997" s="33" t="s">
        <v>11411</v>
      </c>
    </row>
    <row r="4998" spans="1:69" s="33" customFormat="1" x14ac:dyDescent="0.25">
      <c r="A4998" s="34" t="s">
        <v>7214</v>
      </c>
      <c r="B4998" s="33" t="s">
        <v>938</v>
      </c>
      <c r="C4998" s="34">
        <v>3781</v>
      </c>
      <c r="D4998" s="33" t="s">
        <v>7214</v>
      </c>
      <c r="E4998" s="33" t="s">
        <v>6161</v>
      </c>
      <c r="F4998" s="33" t="s">
        <v>1956</v>
      </c>
      <c r="G4998" s="34">
        <v>14829</v>
      </c>
      <c r="H4998" s="34">
        <v>223570000691</v>
      </c>
      <c r="I4998" s="33" t="s">
        <v>4891</v>
      </c>
      <c r="J4998" s="33">
        <v>1</v>
      </c>
      <c r="K4998" s="22">
        <v>42.861910412340549</v>
      </c>
      <c r="L4998" s="16"/>
      <c r="M4998" s="16">
        <f>+K4998/$M$1</f>
        <v>3.0025393648958434</v>
      </c>
      <c r="N4998" s="16">
        <f>+(M4998-$N$2)/($N$1-$N$2)</f>
        <v>0.43731610948724969</v>
      </c>
      <c r="O4998" s="35">
        <f>1+N4998</f>
        <v>1.4373161094872497</v>
      </c>
      <c r="P4998" s="17">
        <f>SUM(Q4998:AB4998)</f>
        <v>287</v>
      </c>
      <c r="Q4998" s="17">
        <v>0</v>
      </c>
      <c r="R4998" s="17">
        <v>0</v>
      </c>
      <c r="S4998" s="17">
        <v>28</v>
      </c>
      <c r="T4998" s="17">
        <v>0</v>
      </c>
      <c r="U4998" s="17">
        <v>114</v>
      </c>
      <c r="V4998" s="17">
        <v>0</v>
      </c>
      <c r="W4998" s="17">
        <v>107</v>
      </c>
      <c r="X4998" s="17">
        <v>0</v>
      </c>
      <c r="Y4998" s="17">
        <v>38</v>
      </c>
      <c r="Z4998" s="17">
        <v>0</v>
      </c>
      <c r="AA4998" s="17">
        <v>0</v>
      </c>
      <c r="AB4998" s="17">
        <v>0</v>
      </c>
      <c r="AC4998" s="17">
        <f>SUM(AF4998:AO4998)</f>
        <v>259</v>
      </c>
      <c r="AD4998" s="17">
        <v>0</v>
      </c>
      <c r="AE4998" s="17">
        <v>0</v>
      </c>
      <c r="AF4998" s="17">
        <v>22</v>
      </c>
      <c r="AG4998" s="17">
        <v>0</v>
      </c>
      <c r="AH4998" s="17">
        <v>92</v>
      </c>
      <c r="AI4998" s="17">
        <v>0</v>
      </c>
      <c r="AJ4998" s="17">
        <v>107</v>
      </c>
      <c r="AK4998" s="17">
        <v>0</v>
      </c>
      <c r="AL4998" s="17">
        <v>38</v>
      </c>
      <c r="AM4998" s="17">
        <v>0</v>
      </c>
      <c r="AN4998" s="17">
        <v>0</v>
      </c>
      <c r="AO4998" s="17">
        <v>0</v>
      </c>
      <c r="AP4998" s="18">
        <f>+'Per Cápita'!$E$4</f>
        <v>83816</v>
      </c>
      <c r="AQ4998" s="18">
        <f>+'Per Cápita'!$E$5</f>
        <v>74019</v>
      </c>
      <c r="AR4998" s="18">
        <f>+'Per Cápita'!$E$6</f>
        <v>111028</v>
      </c>
      <c r="AS4998" s="18">
        <f>+'Per Cápita'!$E$7</f>
        <v>136064</v>
      </c>
      <c r="AT4998" s="18">
        <f>+'Per Cápita'!$F$4</f>
        <v>103408</v>
      </c>
      <c r="AU4998" s="18">
        <f>+'Per Cápita'!$F$5</f>
        <v>90347</v>
      </c>
      <c r="AV4998" s="18">
        <f>+'Per Cápita'!$F$6</f>
        <v>138242</v>
      </c>
      <c r="AW4998" s="18">
        <f>+'Per Cápita'!$F$7</f>
        <v>166544</v>
      </c>
      <c r="AX4998" s="18">
        <f>+AP4998*($T4998+$R4998)*$O4998</f>
        <v>0</v>
      </c>
      <c r="AY4998" s="18">
        <f>+AQ4998*($V4998+$X4998)*$O4998</f>
        <v>0</v>
      </c>
      <c r="AZ4998" s="18">
        <f>+AR4998*$Z4998*$O4998</f>
        <v>0</v>
      </c>
      <c r="BA4998" s="18">
        <f>+AS4998*$AB4998*$O4998</f>
        <v>0</v>
      </c>
      <c r="BB4998" s="18">
        <f>+AT4998*(S4998+Q4998)*$O4998</f>
        <v>4161639.5589960106</v>
      </c>
      <c r="BC4998" s="18">
        <f>+AU4998*(U4998+W4998)*$O4998</f>
        <v>28698440.878189646</v>
      </c>
      <c r="BD4998" s="18">
        <f>+AV4998*Y4998*$O4998</f>
        <v>7550503.2370939823</v>
      </c>
      <c r="BE4998" s="18">
        <f>+AW4998*AA4998*$O4998</f>
        <v>0</v>
      </c>
      <c r="BF4998" s="18">
        <f>+AP4998*($AG4998+$AE4998)*$BF$1*$O4998</f>
        <v>0</v>
      </c>
      <c r="BG4998" s="18">
        <f>+AQ4998*($AK4998+$AI4998)*$BF$1*$O4998</f>
        <v>0</v>
      </c>
      <c r="BH4998" s="18">
        <f>+AR4998*$AM4998*$BF$1*$O4998</f>
        <v>0</v>
      </c>
      <c r="BI4998" s="18">
        <f>+AS4998*$AO4998*$BF$1*$O4998</f>
        <v>0</v>
      </c>
      <c r="BJ4998" s="18">
        <f>+$BF$1*AT4998*(AF4998+AD4998)*$O4998</f>
        <v>653971.93069937325</v>
      </c>
      <c r="BK4998" s="18">
        <f>+$BF$1*AU4998*(AH4998+AJ4998)*$O4998</f>
        <v>5168316.502045013</v>
      </c>
      <c r="BL4998" s="18">
        <f>+AV4998*AL4998*$BF$1*$O4998</f>
        <v>1510100.6474187963</v>
      </c>
      <c r="BM4998" s="18">
        <f>+$BF$1*AW4998*AN4998*$O4998</f>
        <v>0</v>
      </c>
      <c r="BN4998" s="18">
        <f>SUM(AX4998:BE4998)</f>
        <v>40410583.674279638</v>
      </c>
      <c r="BO4998" s="18">
        <f>SUM(BF4998:BM4998)</f>
        <v>7332389.0801631827</v>
      </c>
      <c r="BP4998" s="36">
        <f>ROUND((BO4998+BN4998),0)</f>
        <v>47742973</v>
      </c>
      <c r="BQ4998" s="33" t="s">
        <v>11411</v>
      </c>
    </row>
    <row r="4999" spans="1:69" s="33" customFormat="1" x14ac:dyDescent="0.25">
      <c r="A4999" s="34" t="s">
        <v>7214</v>
      </c>
      <c r="B4999" s="33" t="s">
        <v>938</v>
      </c>
      <c r="C4999" s="34">
        <v>3781</v>
      </c>
      <c r="D4999" s="33" t="s">
        <v>7214</v>
      </c>
      <c r="E4999" s="33" t="s">
        <v>6161</v>
      </c>
      <c r="F4999" s="33" t="s">
        <v>1956</v>
      </c>
      <c r="G4999" s="34">
        <v>14831</v>
      </c>
      <c r="H4999" s="34">
        <v>223570000933</v>
      </c>
      <c r="I4999" s="33" t="s">
        <v>9161</v>
      </c>
      <c r="J4999" s="33">
        <v>1</v>
      </c>
      <c r="K4999" s="22">
        <v>42.861910412340549</v>
      </c>
      <c r="L4999" s="16"/>
      <c r="M4999" s="16">
        <f>+K4999/$M$1</f>
        <v>3.0025393648958434</v>
      </c>
      <c r="N4999" s="16">
        <f>+(M4999-$N$2)/($N$1-$N$2)</f>
        <v>0.43731610948724969</v>
      </c>
      <c r="O4999" s="35">
        <f>1+N4999</f>
        <v>1.4373161094872497</v>
      </c>
      <c r="P4999" s="17">
        <f>SUM(Q4999:AB4999)</f>
        <v>237</v>
      </c>
      <c r="Q4999" s="17">
        <v>0</v>
      </c>
      <c r="R4999" s="17">
        <v>0</v>
      </c>
      <c r="S4999" s="17">
        <v>17</v>
      </c>
      <c r="T4999" s="17">
        <v>0</v>
      </c>
      <c r="U4999" s="17">
        <v>101</v>
      </c>
      <c r="V4999" s="17">
        <v>0</v>
      </c>
      <c r="W4999" s="17">
        <v>70</v>
      </c>
      <c r="X4999" s="17">
        <v>0</v>
      </c>
      <c r="Y4999" s="17">
        <v>49</v>
      </c>
      <c r="Z4999" s="17">
        <v>0</v>
      </c>
      <c r="AA4999" s="17">
        <v>0</v>
      </c>
      <c r="AB4999" s="17">
        <v>0</v>
      </c>
      <c r="AC4999" s="17">
        <f>SUM(AF4999:AO4999)</f>
        <v>237</v>
      </c>
      <c r="AD4999" s="17">
        <v>0</v>
      </c>
      <c r="AE4999" s="17">
        <v>0</v>
      </c>
      <c r="AF4999" s="17">
        <v>17</v>
      </c>
      <c r="AG4999" s="17">
        <v>0</v>
      </c>
      <c r="AH4999" s="17">
        <v>101</v>
      </c>
      <c r="AI4999" s="17">
        <v>0</v>
      </c>
      <c r="AJ4999" s="17">
        <v>70</v>
      </c>
      <c r="AK4999" s="17">
        <v>0</v>
      </c>
      <c r="AL4999" s="17">
        <v>49</v>
      </c>
      <c r="AM4999" s="17">
        <v>0</v>
      </c>
      <c r="AN4999" s="17">
        <v>0</v>
      </c>
      <c r="AO4999" s="17">
        <v>0</v>
      </c>
      <c r="AP4999" s="18">
        <f>+'Per Cápita'!$E$4</f>
        <v>83816</v>
      </c>
      <c r="AQ4999" s="18">
        <f>+'Per Cápita'!$E$5</f>
        <v>74019</v>
      </c>
      <c r="AR4999" s="18">
        <f>+'Per Cápita'!$E$6</f>
        <v>111028</v>
      </c>
      <c r="AS4999" s="18">
        <f>+'Per Cápita'!$E$7</f>
        <v>136064</v>
      </c>
      <c r="AT4999" s="18">
        <f>+'Per Cápita'!$F$4</f>
        <v>103408</v>
      </c>
      <c r="AU4999" s="18">
        <f>+'Per Cápita'!$F$5</f>
        <v>90347</v>
      </c>
      <c r="AV4999" s="18">
        <f>+'Per Cápita'!$F$6</f>
        <v>138242</v>
      </c>
      <c r="AW4999" s="18">
        <f>+'Per Cápita'!$F$7</f>
        <v>166544</v>
      </c>
      <c r="AX4999" s="18">
        <f>+AP4999*($T4999+$R4999)*$O4999</f>
        <v>0</v>
      </c>
      <c r="AY4999" s="18">
        <f>+AQ4999*($V4999+$X4999)*$O4999</f>
        <v>0</v>
      </c>
      <c r="AZ4999" s="18">
        <f>+AR4999*$Z4999*$O4999</f>
        <v>0</v>
      </c>
      <c r="BA4999" s="18">
        <f>+AS4999*$AB4999*$O4999</f>
        <v>0</v>
      </c>
      <c r="BB4999" s="18">
        <f>+AT4999*(S4999+Q4999)*$O4999</f>
        <v>2526709.732247578</v>
      </c>
      <c r="BC4999" s="18">
        <f>+AU4999*(U4999+W4999)*$O4999</f>
        <v>22205580.95099742</v>
      </c>
      <c r="BD4999" s="18">
        <f>+AV4999*Y4999*$O4999</f>
        <v>9736175.2267790828</v>
      </c>
      <c r="BE4999" s="18">
        <f>+AW4999*AA4999*$O4999</f>
        <v>0</v>
      </c>
      <c r="BF4999" s="18">
        <f>+AP4999*($AG4999+$AE4999)*$BF$1*$O4999</f>
        <v>0</v>
      </c>
      <c r="BG4999" s="18">
        <f>+AQ4999*($AK4999+$AI4999)*$BF$1*$O4999</f>
        <v>0</v>
      </c>
      <c r="BH4999" s="18">
        <f>+AR4999*$AM4999*$BF$1*$O4999</f>
        <v>0</v>
      </c>
      <c r="BI4999" s="18">
        <f>+AS4999*$AO4999*$BF$1*$O4999</f>
        <v>0</v>
      </c>
      <c r="BJ4999" s="18">
        <f>+$BF$1*AT4999*(AF4999+AD4999)*$O4999</f>
        <v>505341.94644951558</v>
      </c>
      <c r="BK4999" s="18">
        <f>+$BF$1*AU4999*(AH4999+AJ4999)*$O4999</f>
        <v>4441116.1901994841</v>
      </c>
      <c r="BL4999" s="18">
        <f>+AV4999*AL4999*$BF$1*$O4999</f>
        <v>1947235.0453558166</v>
      </c>
      <c r="BM4999" s="18">
        <f>+$BF$1*AW4999*AN4999*$O4999</f>
        <v>0</v>
      </c>
      <c r="BN4999" s="18">
        <f>SUM(AX4999:BE4999)</f>
        <v>34468465.910024077</v>
      </c>
      <c r="BO4999" s="18">
        <f>SUM(BF4999:BM4999)</f>
        <v>6893693.1820048159</v>
      </c>
      <c r="BP4999" s="36">
        <f>ROUND((BO4999+BN4999),0)</f>
        <v>41362159</v>
      </c>
      <c r="BQ4999" s="33" t="s">
        <v>11411</v>
      </c>
    </row>
    <row r="5000" spans="1:69" s="33" customFormat="1" x14ac:dyDescent="0.25">
      <c r="A5000" s="34" t="s">
        <v>7214</v>
      </c>
      <c r="B5000" s="33" t="s">
        <v>938</v>
      </c>
      <c r="C5000" s="34">
        <v>3781</v>
      </c>
      <c r="D5000" s="33" t="s">
        <v>7214</v>
      </c>
      <c r="E5000" s="33" t="s">
        <v>6161</v>
      </c>
      <c r="F5000" s="33" t="s">
        <v>1956</v>
      </c>
      <c r="G5000" s="34">
        <v>14790</v>
      </c>
      <c r="H5000" s="34">
        <v>223570001093</v>
      </c>
      <c r="I5000" s="33" t="s">
        <v>4533</v>
      </c>
      <c r="J5000" s="33">
        <v>1</v>
      </c>
      <c r="K5000" s="22">
        <v>42.861910412340549</v>
      </c>
      <c r="L5000" s="16"/>
      <c r="M5000" s="16">
        <f>+K5000/$M$1</f>
        <v>3.0025393648958434</v>
      </c>
      <c r="N5000" s="16">
        <f>+(M5000-$N$2)/($N$1-$N$2)</f>
        <v>0.43731610948724969</v>
      </c>
      <c r="O5000" s="35">
        <f>1+N5000</f>
        <v>1.4373161094872497</v>
      </c>
      <c r="P5000" s="17">
        <f>SUM(Q5000:AB5000)</f>
        <v>399</v>
      </c>
      <c r="Q5000" s="17">
        <v>0</v>
      </c>
      <c r="R5000" s="17">
        <v>0</v>
      </c>
      <c r="S5000" s="17">
        <v>48</v>
      </c>
      <c r="T5000" s="17">
        <v>0</v>
      </c>
      <c r="U5000" s="17">
        <v>208</v>
      </c>
      <c r="V5000" s="17">
        <v>0</v>
      </c>
      <c r="W5000" s="17">
        <v>108</v>
      </c>
      <c r="X5000" s="17">
        <v>0</v>
      </c>
      <c r="Y5000" s="17">
        <v>35</v>
      </c>
      <c r="Z5000" s="17">
        <v>0</v>
      </c>
      <c r="AA5000" s="17">
        <v>0</v>
      </c>
      <c r="AB5000" s="17">
        <v>0</v>
      </c>
      <c r="AC5000" s="17">
        <f>SUM(AF5000:AO5000)</f>
        <v>0</v>
      </c>
      <c r="AD5000" s="17">
        <v>0</v>
      </c>
      <c r="AE5000" s="17">
        <v>0</v>
      </c>
      <c r="AF5000" s="17">
        <v>0</v>
      </c>
      <c r="AG5000" s="17">
        <v>0</v>
      </c>
      <c r="AH5000" s="17">
        <v>0</v>
      </c>
      <c r="AI5000" s="17">
        <v>0</v>
      </c>
      <c r="AJ5000" s="17">
        <v>0</v>
      </c>
      <c r="AK5000" s="17">
        <v>0</v>
      </c>
      <c r="AL5000" s="17">
        <v>0</v>
      </c>
      <c r="AM5000" s="17">
        <v>0</v>
      </c>
      <c r="AN5000" s="17">
        <v>0</v>
      </c>
      <c r="AO5000" s="17">
        <v>0</v>
      </c>
      <c r="AP5000" s="18">
        <f>+'Per Cápita'!$E$4</f>
        <v>83816</v>
      </c>
      <c r="AQ5000" s="18">
        <f>+'Per Cápita'!$E$5</f>
        <v>74019</v>
      </c>
      <c r="AR5000" s="18">
        <f>+'Per Cápita'!$E$6</f>
        <v>111028</v>
      </c>
      <c r="AS5000" s="18">
        <f>+'Per Cápita'!$E$7</f>
        <v>136064</v>
      </c>
      <c r="AT5000" s="18">
        <f>+'Per Cápita'!$F$4</f>
        <v>103408</v>
      </c>
      <c r="AU5000" s="18">
        <f>+'Per Cápita'!$F$5</f>
        <v>90347</v>
      </c>
      <c r="AV5000" s="18">
        <f>+'Per Cápita'!$F$6</f>
        <v>138242</v>
      </c>
      <c r="AW5000" s="18">
        <f>+'Per Cápita'!$F$7</f>
        <v>166544</v>
      </c>
      <c r="AX5000" s="18">
        <f>+AP5000*($T5000+$R5000)*$O5000</f>
        <v>0</v>
      </c>
      <c r="AY5000" s="18">
        <f>+AQ5000*($V5000+$X5000)*$O5000</f>
        <v>0</v>
      </c>
      <c r="AZ5000" s="18">
        <f>+AR5000*$Z5000*$O5000</f>
        <v>0</v>
      </c>
      <c r="BA5000" s="18">
        <f>+AS5000*$AB5000*$O5000</f>
        <v>0</v>
      </c>
      <c r="BB5000" s="18">
        <f>+AT5000*(S5000+Q5000)*$O5000</f>
        <v>7134239.2439931612</v>
      </c>
      <c r="BC5000" s="18">
        <f>+AU5000*(U5000+W5000)*$O5000</f>
        <v>41034874.73985488</v>
      </c>
      <c r="BD5000" s="18">
        <f>+AV5000*Y5000*$O5000</f>
        <v>6954410.8762707729</v>
      </c>
      <c r="BE5000" s="18">
        <f>+AW5000*AA5000*$O5000</f>
        <v>0</v>
      </c>
      <c r="BF5000" s="18">
        <f>+AP5000*($AG5000+$AE5000)*$BF$1*$O5000</f>
        <v>0</v>
      </c>
      <c r="BG5000" s="18">
        <f>+AQ5000*($AK5000+$AI5000)*$BF$1*$O5000</f>
        <v>0</v>
      </c>
      <c r="BH5000" s="18">
        <f>+AR5000*$AM5000*$BF$1*$O5000</f>
        <v>0</v>
      </c>
      <c r="BI5000" s="18">
        <f>+AS5000*$AO5000*$BF$1*$O5000</f>
        <v>0</v>
      </c>
      <c r="BJ5000" s="18">
        <f>+$BF$1*AT5000*(AF5000+AD5000)*$O5000</f>
        <v>0</v>
      </c>
      <c r="BK5000" s="18">
        <f>+$BF$1*AU5000*(AH5000+AJ5000)*$O5000</f>
        <v>0</v>
      </c>
      <c r="BL5000" s="18">
        <f>+AV5000*AL5000*$BF$1*$O5000</f>
        <v>0</v>
      </c>
      <c r="BM5000" s="18">
        <f>+$BF$1*AW5000*AN5000*$O5000</f>
        <v>0</v>
      </c>
      <c r="BN5000" s="18">
        <f>SUM(AX5000:BE5000)</f>
        <v>55123524.860118814</v>
      </c>
      <c r="BO5000" s="18">
        <f>SUM(BF5000:BM5000)</f>
        <v>0</v>
      </c>
      <c r="BP5000" s="36">
        <f>ROUND((BO5000+BN5000),0)</f>
        <v>55123525</v>
      </c>
      <c r="BQ5000" s="33" t="s">
        <v>11411</v>
      </c>
    </row>
    <row r="5001" spans="1:69" s="33" customFormat="1" x14ac:dyDescent="0.25">
      <c r="A5001" s="34" t="s">
        <v>7214</v>
      </c>
      <c r="B5001" s="33" t="s">
        <v>938</v>
      </c>
      <c r="C5001" s="34">
        <v>3781</v>
      </c>
      <c r="D5001" s="33" t="s">
        <v>7214</v>
      </c>
      <c r="E5001" s="33" t="s">
        <v>6161</v>
      </c>
      <c r="F5001" s="33" t="s">
        <v>1956</v>
      </c>
      <c r="G5001" s="34">
        <v>14834</v>
      </c>
      <c r="H5001" s="34">
        <v>223570001221</v>
      </c>
      <c r="I5001" s="33" t="s">
        <v>1962</v>
      </c>
      <c r="J5001" s="33">
        <v>1</v>
      </c>
      <c r="K5001" s="22">
        <v>42.861910412340549</v>
      </c>
      <c r="L5001" s="16"/>
      <c r="M5001" s="16">
        <f>+K5001/$M$1</f>
        <v>3.0025393648958434</v>
      </c>
      <c r="N5001" s="16">
        <f>+(M5001-$N$2)/($N$1-$N$2)</f>
        <v>0.43731610948724969</v>
      </c>
      <c r="O5001" s="35">
        <f>1+N5001</f>
        <v>1.4373161094872497</v>
      </c>
      <c r="P5001" s="17">
        <f>SUM(Q5001:AB5001)</f>
        <v>266</v>
      </c>
      <c r="Q5001" s="17">
        <v>0</v>
      </c>
      <c r="R5001" s="17">
        <v>0</v>
      </c>
      <c r="S5001" s="17">
        <v>21</v>
      </c>
      <c r="T5001" s="17">
        <v>0</v>
      </c>
      <c r="U5001" s="17">
        <v>154</v>
      </c>
      <c r="V5001" s="17">
        <v>0</v>
      </c>
      <c r="W5001" s="17">
        <v>66</v>
      </c>
      <c r="X5001" s="17">
        <v>0</v>
      </c>
      <c r="Y5001" s="17">
        <v>25</v>
      </c>
      <c r="Z5001" s="17">
        <v>0</v>
      </c>
      <c r="AA5001" s="17">
        <v>0</v>
      </c>
      <c r="AB5001" s="17">
        <v>0</v>
      </c>
      <c r="AC5001" s="17">
        <f>SUM(AF5001:AO5001)</f>
        <v>0</v>
      </c>
      <c r="AD5001" s="17">
        <v>0</v>
      </c>
      <c r="AE5001" s="17">
        <v>0</v>
      </c>
      <c r="AF5001" s="17">
        <v>0</v>
      </c>
      <c r="AG5001" s="17">
        <v>0</v>
      </c>
      <c r="AH5001" s="17">
        <v>0</v>
      </c>
      <c r="AI5001" s="17">
        <v>0</v>
      </c>
      <c r="AJ5001" s="17">
        <v>0</v>
      </c>
      <c r="AK5001" s="17">
        <v>0</v>
      </c>
      <c r="AL5001" s="17">
        <v>0</v>
      </c>
      <c r="AM5001" s="17">
        <v>0</v>
      </c>
      <c r="AN5001" s="17">
        <v>0</v>
      </c>
      <c r="AO5001" s="17">
        <v>0</v>
      </c>
      <c r="AP5001" s="18">
        <f>+'Per Cápita'!$E$4</f>
        <v>83816</v>
      </c>
      <c r="AQ5001" s="18">
        <f>+'Per Cápita'!$E$5</f>
        <v>74019</v>
      </c>
      <c r="AR5001" s="18">
        <f>+'Per Cápita'!$E$6</f>
        <v>111028</v>
      </c>
      <c r="AS5001" s="18">
        <f>+'Per Cápita'!$E$7</f>
        <v>136064</v>
      </c>
      <c r="AT5001" s="18">
        <f>+'Per Cápita'!$F$4</f>
        <v>103408</v>
      </c>
      <c r="AU5001" s="18">
        <f>+'Per Cápita'!$F$5</f>
        <v>90347</v>
      </c>
      <c r="AV5001" s="18">
        <f>+'Per Cápita'!$F$6</f>
        <v>138242</v>
      </c>
      <c r="AW5001" s="18">
        <f>+'Per Cápita'!$F$7</f>
        <v>166544</v>
      </c>
      <c r="AX5001" s="18">
        <f>+AP5001*($T5001+$R5001)*$O5001</f>
        <v>0</v>
      </c>
      <c r="AY5001" s="18">
        <f>+AQ5001*($V5001+$X5001)*$O5001</f>
        <v>0</v>
      </c>
      <c r="AZ5001" s="18">
        <f>+AR5001*$Z5001*$O5001</f>
        <v>0</v>
      </c>
      <c r="BA5001" s="18">
        <f>+AS5001*$AB5001*$O5001</f>
        <v>0</v>
      </c>
      <c r="BB5001" s="18">
        <f>+AT5001*(S5001+Q5001)*$O5001</f>
        <v>3121229.6692470079</v>
      </c>
      <c r="BC5001" s="18">
        <f>+AU5001*(U5001+W5001)*$O5001</f>
        <v>28568583.679645803</v>
      </c>
      <c r="BD5001" s="18">
        <f>+AV5001*Y5001*$O5001</f>
        <v>4967436.3401934095</v>
      </c>
      <c r="BE5001" s="18">
        <f>+AW5001*AA5001*$O5001</f>
        <v>0</v>
      </c>
      <c r="BF5001" s="18">
        <f>+AP5001*($AG5001+$AE5001)*$BF$1*$O5001</f>
        <v>0</v>
      </c>
      <c r="BG5001" s="18">
        <f>+AQ5001*($AK5001+$AI5001)*$BF$1*$O5001</f>
        <v>0</v>
      </c>
      <c r="BH5001" s="18">
        <f>+AR5001*$AM5001*$BF$1*$O5001</f>
        <v>0</v>
      </c>
      <c r="BI5001" s="18">
        <f>+AS5001*$AO5001*$BF$1*$O5001</f>
        <v>0</v>
      </c>
      <c r="BJ5001" s="18">
        <f>+$BF$1*AT5001*(AF5001+AD5001)*$O5001</f>
        <v>0</v>
      </c>
      <c r="BK5001" s="18">
        <f>+$BF$1*AU5001*(AH5001+AJ5001)*$O5001</f>
        <v>0</v>
      </c>
      <c r="BL5001" s="18">
        <f>+AV5001*AL5001*$BF$1*$O5001</f>
        <v>0</v>
      </c>
      <c r="BM5001" s="18">
        <f>+$BF$1*AW5001*AN5001*$O5001</f>
        <v>0</v>
      </c>
      <c r="BN5001" s="18">
        <f>SUM(AX5001:BE5001)</f>
        <v>36657249.689086221</v>
      </c>
      <c r="BO5001" s="18">
        <f>SUM(BF5001:BM5001)</f>
        <v>0</v>
      </c>
      <c r="BP5001" s="36">
        <f>ROUND((BO5001+BN5001),0)</f>
        <v>36657250</v>
      </c>
      <c r="BQ5001" s="33" t="s">
        <v>11411</v>
      </c>
    </row>
    <row r="5002" spans="1:69" s="33" customFormat="1" x14ac:dyDescent="0.25">
      <c r="A5002" s="34" t="s">
        <v>7214</v>
      </c>
      <c r="B5002" s="33" t="s">
        <v>938</v>
      </c>
      <c r="C5002" s="34">
        <v>3781</v>
      </c>
      <c r="D5002" s="33" t="s">
        <v>7214</v>
      </c>
      <c r="E5002" s="33" t="s">
        <v>6162</v>
      </c>
      <c r="F5002" s="33" t="s">
        <v>1963</v>
      </c>
      <c r="G5002" s="34">
        <v>14836</v>
      </c>
      <c r="H5002" s="34">
        <v>223574000016</v>
      </c>
      <c r="I5002" s="33" t="s">
        <v>4892</v>
      </c>
      <c r="J5002" s="33">
        <v>1</v>
      </c>
      <c r="K5002" s="22">
        <v>73.790695286022384</v>
      </c>
      <c r="L5002" s="16"/>
      <c r="M5002" s="16">
        <f>+K5002/$M$1</f>
        <v>5.1691458739908676</v>
      </c>
      <c r="N5002" s="16">
        <f>+(M5002-$N$2)/($N$1-$N$2)</f>
        <v>0.76504725989548095</v>
      </c>
      <c r="O5002" s="35">
        <f>1+N5002</f>
        <v>1.7650472598954809</v>
      </c>
      <c r="P5002" s="17">
        <f>SUM(Q5002:AB5002)</f>
        <v>145</v>
      </c>
      <c r="Q5002" s="17">
        <v>0</v>
      </c>
      <c r="R5002" s="17">
        <v>0</v>
      </c>
      <c r="S5002" s="17">
        <v>16</v>
      </c>
      <c r="T5002" s="17">
        <v>0</v>
      </c>
      <c r="U5002" s="17">
        <v>62</v>
      </c>
      <c r="V5002" s="17">
        <v>0</v>
      </c>
      <c r="W5002" s="17">
        <v>67</v>
      </c>
      <c r="X5002" s="17">
        <v>0</v>
      </c>
      <c r="Y5002" s="17">
        <v>0</v>
      </c>
      <c r="Z5002" s="17">
        <v>0</v>
      </c>
      <c r="AA5002" s="17">
        <v>0</v>
      </c>
      <c r="AB5002" s="17">
        <v>0</v>
      </c>
      <c r="AC5002" s="17">
        <f>SUM(AF5002:AO5002)</f>
        <v>0</v>
      </c>
      <c r="AD5002" s="17">
        <v>0</v>
      </c>
      <c r="AE5002" s="17">
        <v>0</v>
      </c>
      <c r="AF5002" s="17">
        <v>0</v>
      </c>
      <c r="AG5002" s="17">
        <v>0</v>
      </c>
      <c r="AH5002" s="17">
        <v>0</v>
      </c>
      <c r="AI5002" s="17">
        <v>0</v>
      </c>
      <c r="AJ5002" s="17">
        <v>0</v>
      </c>
      <c r="AK5002" s="17">
        <v>0</v>
      </c>
      <c r="AL5002" s="17">
        <v>0</v>
      </c>
      <c r="AM5002" s="17">
        <v>0</v>
      </c>
      <c r="AN5002" s="17">
        <v>0</v>
      </c>
      <c r="AO5002" s="17">
        <v>0</v>
      </c>
      <c r="AP5002" s="18">
        <f>+'Per Cápita'!$E$4</f>
        <v>83816</v>
      </c>
      <c r="AQ5002" s="18">
        <f>+'Per Cápita'!$E$5</f>
        <v>74019</v>
      </c>
      <c r="AR5002" s="18">
        <f>+'Per Cápita'!$E$6</f>
        <v>111028</v>
      </c>
      <c r="AS5002" s="18">
        <f>+'Per Cápita'!$E$7</f>
        <v>136064</v>
      </c>
      <c r="AT5002" s="18">
        <f>+'Per Cápita'!$F$4</f>
        <v>103408</v>
      </c>
      <c r="AU5002" s="18">
        <f>+'Per Cápita'!$F$5</f>
        <v>90347</v>
      </c>
      <c r="AV5002" s="18">
        <f>+'Per Cápita'!$F$6</f>
        <v>138242</v>
      </c>
      <c r="AW5002" s="18">
        <f>+'Per Cápita'!$F$7</f>
        <v>166544</v>
      </c>
      <c r="AX5002" s="18">
        <f>+AP5002*($T5002+$R5002)*$O5002</f>
        <v>0</v>
      </c>
      <c r="AY5002" s="18">
        <f>+AQ5002*($V5002+$X5002)*$O5002</f>
        <v>0</v>
      </c>
      <c r="AZ5002" s="18">
        <f>+AR5002*$Z5002*$O5002</f>
        <v>0</v>
      </c>
      <c r="BA5002" s="18">
        <f>+AS5002*$AB5002*$O5002</f>
        <v>0</v>
      </c>
      <c r="BB5002" s="18">
        <f>+AT5002*(S5002+Q5002)*$O5002</f>
        <v>2920320.1128203501</v>
      </c>
      <c r="BC5002" s="18">
        <f>+AU5002*(U5002+W5002)*$O5002</f>
        <v>20571207.497881234</v>
      </c>
      <c r="BD5002" s="18">
        <f>+AV5002*Y5002*$O5002</f>
        <v>0</v>
      </c>
      <c r="BE5002" s="18">
        <f>+AW5002*AA5002*$O5002</f>
        <v>0</v>
      </c>
      <c r="BF5002" s="18">
        <f>+AP5002*($AG5002+$AE5002)*$BF$1*$O5002</f>
        <v>0</v>
      </c>
      <c r="BG5002" s="18">
        <f>+AQ5002*($AK5002+$AI5002)*$BF$1*$O5002</f>
        <v>0</v>
      </c>
      <c r="BH5002" s="18">
        <f>+AR5002*$AM5002*$BF$1*$O5002</f>
        <v>0</v>
      </c>
      <c r="BI5002" s="18">
        <f>+AS5002*$AO5002*$BF$1*$O5002</f>
        <v>0</v>
      </c>
      <c r="BJ5002" s="18">
        <f>+$BF$1*AT5002*(AF5002+AD5002)*$O5002</f>
        <v>0</v>
      </c>
      <c r="BK5002" s="18">
        <f>+$BF$1*AU5002*(AH5002+AJ5002)*$O5002</f>
        <v>0</v>
      </c>
      <c r="BL5002" s="18">
        <f>+AV5002*AL5002*$BF$1*$O5002</f>
        <v>0</v>
      </c>
      <c r="BM5002" s="18">
        <f>+$BF$1*AW5002*AN5002*$O5002</f>
        <v>0</v>
      </c>
      <c r="BN5002" s="18">
        <f>SUM(AX5002:BE5002)</f>
        <v>23491527.610701583</v>
      </c>
      <c r="BO5002" s="18">
        <f>SUM(BF5002:BM5002)</f>
        <v>0</v>
      </c>
      <c r="BP5002" s="36">
        <f>ROUND((BO5002+BN5002),0)</f>
        <v>23491528</v>
      </c>
      <c r="BQ5002" s="33" t="s">
        <v>11411</v>
      </c>
    </row>
    <row r="5003" spans="1:69" s="33" customFormat="1" x14ac:dyDescent="0.25">
      <c r="A5003" s="34" t="s">
        <v>7214</v>
      </c>
      <c r="B5003" s="33" t="s">
        <v>938</v>
      </c>
      <c r="C5003" s="34">
        <v>3781</v>
      </c>
      <c r="D5003" s="33" t="s">
        <v>7214</v>
      </c>
      <c r="E5003" s="33" t="s">
        <v>6162</v>
      </c>
      <c r="F5003" s="33" t="s">
        <v>1963</v>
      </c>
      <c r="G5003" s="34">
        <v>14837</v>
      </c>
      <c r="H5003" s="34">
        <v>223574000024</v>
      </c>
      <c r="I5003" s="33" t="s">
        <v>4893</v>
      </c>
      <c r="J5003" s="33">
        <v>1</v>
      </c>
      <c r="K5003" s="22">
        <v>73.790695286022384</v>
      </c>
      <c r="L5003" s="16"/>
      <c r="M5003" s="16">
        <f>+K5003/$M$1</f>
        <v>5.1691458739908676</v>
      </c>
      <c r="N5003" s="16">
        <f>+(M5003-$N$2)/($N$1-$N$2)</f>
        <v>0.76504725989548095</v>
      </c>
      <c r="O5003" s="35">
        <f>1+N5003</f>
        <v>1.7650472598954809</v>
      </c>
      <c r="P5003" s="17">
        <f>SUM(Q5003:AB5003)</f>
        <v>368</v>
      </c>
      <c r="Q5003" s="17">
        <v>0</v>
      </c>
      <c r="R5003" s="17">
        <v>0</v>
      </c>
      <c r="S5003" s="17">
        <v>24</v>
      </c>
      <c r="T5003" s="17">
        <v>0</v>
      </c>
      <c r="U5003" s="17">
        <v>152</v>
      </c>
      <c r="V5003" s="17">
        <v>0</v>
      </c>
      <c r="W5003" s="17">
        <v>140</v>
      </c>
      <c r="X5003" s="17">
        <v>0</v>
      </c>
      <c r="Y5003" s="17">
        <v>52</v>
      </c>
      <c r="Z5003" s="17">
        <v>0</v>
      </c>
      <c r="AA5003" s="17">
        <v>0</v>
      </c>
      <c r="AB5003" s="17">
        <v>0</v>
      </c>
      <c r="AC5003" s="17">
        <f>SUM(AF5003:AO5003)</f>
        <v>0</v>
      </c>
      <c r="AD5003" s="17">
        <v>0</v>
      </c>
      <c r="AE5003" s="17">
        <v>0</v>
      </c>
      <c r="AF5003" s="17">
        <v>0</v>
      </c>
      <c r="AG5003" s="17">
        <v>0</v>
      </c>
      <c r="AH5003" s="17">
        <v>0</v>
      </c>
      <c r="AI5003" s="17">
        <v>0</v>
      </c>
      <c r="AJ5003" s="17">
        <v>0</v>
      </c>
      <c r="AK5003" s="17">
        <v>0</v>
      </c>
      <c r="AL5003" s="17">
        <v>0</v>
      </c>
      <c r="AM5003" s="17">
        <v>0</v>
      </c>
      <c r="AN5003" s="17">
        <v>0</v>
      </c>
      <c r="AO5003" s="17">
        <v>0</v>
      </c>
      <c r="AP5003" s="18">
        <f>+'Per Cápita'!$E$4</f>
        <v>83816</v>
      </c>
      <c r="AQ5003" s="18">
        <f>+'Per Cápita'!$E$5</f>
        <v>74019</v>
      </c>
      <c r="AR5003" s="18">
        <f>+'Per Cápita'!$E$6</f>
        <v>111028</v>
      </c>
      <c r="AS5003" s="18">
        <f>+'Per Cápita'!$E$7</f>
        <v>136064</v>
      </c>
      <c r="AT5003" s="18">
        <f>+'Per Cápita'!$F$4</f>
        <v>103408</v>
      </c>
      <c r="AU5003" s="18">
        <f>+'Per Cápita'!$F$5</f>
        <v>90347</v>
      </c>
      <c r="AV5003" s="18">
        <f>+'Per Cápita'!$F$6</f>
        <v>138242</v>
      </c>
      <c r="AW5003" s="18">
        <f>+'Per Cápita'!$F$7</f>
        <v>166544</v>
      </c>
      <c r="AX5003" s="18">
        <f>+AP5003*($T5003+$R5003)*$O5003</f>
        <v>0</v>
      </c>
      <c r="AY5003" s="18">
        <f>+AQ5003*($V5003+$X5003)*$O5003</f>
        <v>0</v>
      </c>
      <c r="AZ5003" s="18">
        <f>+AR5003*$Z5003*$O5003</f>
        <v>0</v>
      </c>
      <c r="BA5003" s="18">
        <f>+AS5003*$AB5003*$O5003</f>
        <v>0</v>
      </c>
      <c r="BB5003" s="18">
        <f>+AT5003*(S5003+Q5003)*$O5003</f>
        <v>4380480.1692305254</v>
      </c>
      <c r="BC5003" s="18">
        <f>+AU5003*(U5003+W5003)*$O5003</f>
        <v>46564283.638614886</v>
      </c>
      <c r="BD5003" s="18">
        <f>+AV5003*Y5003*$O5003</f>
        <v>12688190.491728496</v>
      </c>
      <c r="BE5003" s="18">
        <f>+AW5003*AA5003*$O5003</f>
        <v>0</v>
      </c>
      <c r="BF5003" s="18">
        <f>+AP5003*($AG5003+$AE5003)*$BF$1*$O5003</f>
        <v>0</v>
      </c>
      <c r="BG5003" s="18">
        <f>+AQ5003*($AK5003+$AI5003)*$BF$1*$O5003</f>
        <v>0</v>
      </c>
      <c r="BH5003" s="18">
        <f>+AR5003*$AM5003*$BF$1*$O5003</f>
        <v>0</v>
      </c>
      <c r="BI5003" s="18">
        <f>+AS5003*$AO5003*$BF$1*$O5003</f>
        <v>0</v>
      </c>
      <c r="BJ5003" s="18">
        <f>+$BF$1*AT5003*(AF5003+AD5003)*$O5003</f>
        <v>0</v>
      </c>
      <c r="BK5003" s="18">
        <f>+$BF$1*AU5003*(AH5003+AJ5003)*$O5003</f>
        <v>0</v>
      </c>
      <c r="BL5003" s="18">
        <f>+AV5003*AL5003*$BF$1*$O5003</f>
        <v>0</v>
      </c>
      <c r="BM5003" s="18">
        <f>+$BF$1*AW5003*AN5003*$O5003</f>
        <v>0</v>
      </c>
      <c r="BN5003" s="18">
        <f>SUM(AX5003:BE5003)</f>
        <v>63632954.299573913</v>
      </c>
      <c r="BO5003" s="18">
        <f>SUM(BF5003:BM5003)</f>
        <v>0</v>
      </c>
      <c r="BP5003" s="36">
        <f>ROUND((BO5003+BN5003),0)</f>
        <v>63632954</v>
      </c>
      <c r="BQ5003" s="33" t="s">
        <v>11411</v>
      </c>
    </row>
    <row r="5004" spans="1:69" s="33" customFormat="1" x14ac:dyDescent="0.25">
      <c r="A5004" s="34" t="s">
        <v>7214</v>
      </c>
      <c r="B5004" s="33" t="s">
        <v>938</v>
      </c>
      <c r="C5004" s="34">
        <v>3781</v>
      </c>
      <c r="D5004" s="33" t="s">
        <v>7214</v>
      </c>
      <c r="E5004" s="33" t="s">
        <v>6162</v>
      </c>
      <c r="F5004" s="33" t="s">
        <v>1963</v>
      </c>
      <c r="G5004" s="34">
        <v>14839</v>
      </c>
      <c r="H5004" s="34">
        <v>223574000091</v>
      </c>
      <c r="I5004" s="33" t="s">
        <v>4894</v>
      </c>
      <c r="J5004" s="33">
        <v>1</v>
      </c>
      <c r="K5004" s="22">
        <v>73.790695286022384</v>
      </c>
      <c r="L5004" s="16"/>
      <c r="M5004" s="16">
        <f>+K5004/$M$1</f>
        <v>5.1691458739908676</v>
      </c>
      <c r="N5004" s="16">
        <f>+(M5004-$N$2)/($N$1-$N$2)</f>
        <v>0.76504725989548095</v>
      </c>
      <c r="O5004" s="35">
        <f>1+N5004</f>
        <v>1.7650472598954809</v>
      </c>
      <c r="P5004" s="17">
        <f>SUM(Q5004:AB5004)</f>
        <v>293</v>
      </c>
      <c r="Q5004" s="17">
        <v>0</v>
      </c>
      <c r="R5004" s="17">
        <v>0</v>
      </c>
      <c r="S5004" s="17">
        <v>20</v>
      </c>
      <c r="T5004" s="17">
        <v>0</v>
      </c>
      <c r="U5004" s="17">
        <v>101</v>
      </c>
      <c r="V5004" s="17">
        <v>0</v>
      </c>
      <c r="W5004" s="17">
        <v>111</v>
      </c>
      <c r="X5004" s="17">
        <v>0</v>
      </c>
      <c r="Y5004" s="17">
        <v>61</v>
      </c>
      <c r="Z5004" s="17">
        <v>0</v>
      </c>
      <c r="AA5004" s="17">
        <v>0</v>
      </c>
      <c r="AB5004" s="17">
        <v>0</v>
      </c>
      <c r="AC5004" s="17">
        <f>SUM(AF5004:AO5004)</f>
        <v>0</v>
      </c>
      <c r="AD5004" s="17">
        <v>0</v>
      </c>
      <c r="AE5004" s="17">
        <v>0</v>
      </c>
      <c r="AF5004" s="17">
        <v>0</v>
      </c>
      <c r="AG5004" s="17">
        <v>0</v>
      </c>
      <c r="AH5004" s="17">
        <v>0</v>
      </c>
      <c r="AI5004" s="17">
        <v>0</v>
      </c>
      <c r="AJ5004" s="17">
        <v>0</v>
      </c>
      <c r="AK5004" s="17">
        <v>0</v>
      </c>
      <c r="AL5004" s="17">
        <v>0</v>
      </c>
      <c r="AM5004" s="17">
        <v>0</v>
      </c>
      <c r="AN5004" s="17">
        <v>0</v>
      </c>
      <c r="AO5004" s="17">
        <v>0</v>
      </c>
      <c r="AP5004" s="18">
        <f>+'Per Cápita'!$E$4</f>
        <v>83816</v>
      </c>
      <c r="AQ5004" s="18">
        <f>+'Per Cápita'!$E$5</f>
        <v>74019</v>
      </c>
      <c r="AR5004" s="18">
        <f>+'Per Cápita'!$E$6</f>
        <v>111028</v>
      </c>
      <c r="AS5004" s="18">
        <f>+'Per Cápita'!$E$7</f>
        <v>136064</v>
      </c>
      <c r="AT5004" s="18">
        <f>+'Per Cápita'!$F$4</f>
        <v>103408</v>
      </c>
      <c r="AU5004" s="18">
        <f>+'Per Cápita'!$F$5</f>
        <v>90347</v>
      </c>
      <c r="AV5004" s="18">
        <f>+'Per Cápita'!$F$6</f>
        <v>138242</v>
      </c>
      <c r="AW5004" s="18">
        <f>+'Per Cápita'!$F$7</f>
        <v>166544</v>
      </c>
      <c r="AX5004" s="18">
        <f>+AP5004*($T5004+$R5004)*$O5004</f>
        <v>0</v>
      </c>
      <c r="AY5004" s="18">
        <f>+AQ5004*($V5004+$X5004)*$O5004</f>
        <v>0</v>
      </c>
      <c r="AZ5004" s="18">
        <f>+AR5004*$Z5004*$O5004</f>
        <v>0</v>
      </c>
      <c r="BA5004" s="18">
        <f>+AS5004*$AB5004*$O5004</f>
        <v>0</v>
      </c>
      <c r="BB5004" s="18">
        <f>+AT5004*(S5004+Q5004)*$O5004</f>
        <v>3650400.141025438</v>
      </c>
      <c r="BC5004" s="18">
        <f>+AU5004*(U5004+W5004)*$O5004</f>
        <v>33806945.655432731</v>
      </c>
      <c r="BD5004" s="18">
        <f>+AV5004*Y5004*$O5004</f>
        <v>14884223.461450735</v>
      </c>
      <c r="BE5004" s="18">
        <f>+AW5004*AA5004*$O5004</f>
        <v>0</v>
      </c>
      <c r="BF5004" s="18">
        <f>+AP5004*($AG5004+$AE5004)*$BF$1*$O5004</f>
        <v>0</v>
      </c>
      <c r="BG5004" s="18">
        <f>+AQ5004*($AK5004+$AI5004)*$BF$1*$O5004</f>
        <v>0</v>
      </c>
      <c r="BH5004" s="18">
        <f>+AR5004*$AM5004*$BF$1*$O5004</f>
        <v>0</v>
      </c>
      <c r="BI5004" s="18">
        <f>+AS5004*$AO5004*$BF$1*$O5004</f>
        <v>0</v>
      </c>
      <c r="BJ5004" s="18">
        <f>+$BF$1*AT5004*(AF5004+AD5004)*$O5004</f>
        <v>0</v>
      </c>
      <c r="BK5004" s="18">
        <f>+$BF$1*AU5004*(AH5004+AJ5004)*$O5004</f>
        <v>0</v>
      </c>
      <c r="BL5004" s="18">
        <f>+AV5004*AL5004*$BF$1*$O5004</f>
        <v>0</v>
      </c>
      <c r="BM5004" s="18">
        <f>+$BF$1*AW5004*AN5004*$O5004</f>
        <v>0</v>
      </c>
      <c r="BN5004" s="18">
        <f>SUM(AX5004:BE5004)</f>
        <v>52341569.257908903</v>
      </c>
      <c r="BO5004" s="18">
        <f>SUM(BF5004:BM5004)</f>
        <v>0</v>
      </c>
      <c r="BP5004" s="36">
        <f>ROUND((BO5004+BN5004),0)</f>
        <v>52341569</v>
      </c>
      <c r="BQ5004" s="33" t="s">
        <v>11411</v>
      </c>
    </row>
    <row r="5005" spans="1:69" s="33" customFormat="1" x14ac:dyDescent="0.25">
      <c r="A5005" s="34" t="s">
        <v>7214</v>
      </c>
      <c r="B5005" s="33" t="s">
        <v>938</v>
      </c>
      <c r="C5005" s="34">
        <v>3781</v>
      </c>
      <c r="D5005" s="33" t="s">
        <v>7214</v>
      </c>
      <c r="E5005" s="33" t="s">
        <v>6162</v>
      </c>
      <c r="F5005" s="33" t="s">
        <v>1963</v>
      </c>
      <c r="G5005" s="34">
        <v>14840</v>
      </c>
      <c r="H5005" s="34">
        <v>223574000130</v>
      </c>
      <c r="I5005" s="33" t="s">
        <v>1280</v>
      </c>
      <c r="J5005" s="33">
        <v>1</v>
      </c>
      <c r="K5005" s="22">
        <v>73.790695286022384</v>
      </c>
      <c r="L5005" s="16"/>
      <c r="M5005" s="16">
        <f>+K5005/$M$1</f>
        <v>5.1691458739908676</v>
      </c>
      <c r="N5005" s="16">
        <f>+(M5005-$N$2)/($N$1-$N$2)</f>
        <v>0.76504725989548095</v>
      </c>
      <c r="O5005" s="35">
        <f>1+N5005</f>
        <v>1.7650472598954809</v>
      </c>
      <c r="P5005" s="17">
        <f>SUM(Q5005:AB5005)</f>
        <v>511</v>
      </c>
      <c r="Q5005" s="17">
        <v>0</v>
      </c>
      <c r="R5005" s="17">
        <v>0</v>
      </c>
      <c r="S5005" s="17">
        <v>59</v>
      </c>
      <c r="T5005" s="17">
        <v>0</v>
      </c>
      <c r="U5005" s="17">
        <v>208</v>
      </c>
      <c r="V5005" s="17">
        <v>0</v>
      </c>
      <c r="W5005" s="17">
        <v>171</v>
      </c>
      <c r="X5005" s="17">
        <v>0</v>
      </c>
      <c r="Y5005" s="17">
        <v>73</v>
      </c>
      <c r="Z5005" s="17">
        <v>0</v>
      </c>
      <c r="AA5005" s="17">
        <v>0</v>
      </c>
      <c r="AB5005" s="17">
        <v>0</v>
      </c>
      <c r="AC5005" s="17">
        <f>SUM(AF5005:AO5005)</f>
        <v>0</v>
      </c>
      <c r="AD5005" s="17">
        <v>0</v>
      </c>
      <c r="AE5005" s="17">
        <v>0</v>
      </c>
      <c r="AF5005" s="17">
        <v>0</v>
      </c>
      <c r="AG5005" s="17">
        <v>0</v>
      </c>
      <c r="AH5005" s="17">
        <v>0</v>
      </c>
      <c r="AI5005" s="17">
        <v>0</v>
      </c>
      <c r="AJ5005" s="17">
        <v>0</v>
      </c>
      <c r="AK5005" s="17">
        <v>0</v>
      </c>
      <c r="AL5005" s="17">
        <v>0</v>
      </c>
      <c r="AM5005" s="17">
        <v>0</v>
      </c>
      <c r="AN5005" s="17">
        <v>0</v>
      </c>
      <c r="AO5005" s="17">
        <v>0</v>
      </c>
      <c r="AP5005" s="18">
        <f>+'Per Cápita'!$E$4</f>
        <v>83816</v>
      </c>
      <c r="AQ5005" s="18">
        <f>+'Per Cápita'!$E$5</f>
        <v>74019</v>
      </c>
      <c r="AR5005" s="18">
        <f>+'Per Cápita'!$E$6</f>
        <v>111028</v>
      </c>
      <c r="AS5005" s="18">
        <f>+'Per Cápita'!$E$7</f>
        <v>136064</v>
      </c>
      <c r="AT5005" s="18">
        <f>+'Per Cápita'!$F$4</f>
        <v>103408</v>
      </c>
      <c r="AU5005" s="18">
        <f>+'Per Cápita'!$F$5</f>
        <v>90347</v>
      </c>
      <c r="AV5005" s="18">
        <f>+'Per Cápita'!$F$6</f>
        <v>138242</v>
      </c>
      <c r="AW5005" s="18">
        <f>+'Per Cápita'!$F$7</f>
        <v>166544</v>
      </c>
      <c r="AX5005" s="18">
        <f>+AP5005*($T5005+$R5005)*$O5005</f>
        <v>0</v>
      </c>
      <c r="AY5005" s="18">
        <f>+AQ5005*($V5005+$X5005)*$O5005</f>
        <v>0</v>
      </c>
      <c r="AZ5005" s="18">
        <f>+AR5005*$Z5005*$O5005</f>
        <v>0</v>
      </c>
      <c r="BA5005" s="18">
        <f>+AS5005*$AB5005*$O5005</f>
        <v>0</v>
      </c>
      <c r="BB5005" s="18">
        <f>+AT5005*(S5005+Q5005)*$O5005</f>
        <v>10768680.416025043</v>
      </c>
      <c r="BC5005" s="18">
        <f>+AU5005*(U5005+W5005)*$O5005</f>
        <v>60437888.695325486</v>
      </c>
      <c r="BD5005" s="18">
        <f>+AV5005*Y5005*$O5005</f>
        <v>17812267.421080388</v>
      </c>
      <c r="BE5005" s="18">
        <f>+AW5005*AA5005*$O5005</f>
        <v>0</v>
      </c>
      <c r="BF5005" s="18">
        <f>+AP5005*($AG5005+$AE5005)*$BF$1*$O5005</f>
        <v>0</v>
      </c>
      <c r="BG5005" s="18">
        <f>+AQ5005*($AK5005+$AI5005)*$BF$1*$O5005</f>
        <v>0</v>
      </c>
      <c r="BH5005" s="18">
        <f>+AR5005*$AM5005*$BF$1*$O5005</f>
        <v>0</v>
      </c>
      <c r="BI5005" s="18">
        <f>+AS5005*$AO5005*$BF$1*$O5005</f>
        <v>0</v>
      </c>
      <c r="BJ5005" s="18">
        <f>+$BF$1*AT5005*(AF5005+AD5005)*$O5005</f>
        <v>0</v>
      </c>
      <c r="BK5005" s="18">
        <f>+$BF$1*AU5005*(AH5005+AJ5005)*$O5005</f>
        <v>0</v>
      </c>
      <c r="BL5005" s="18">
        <f>+AV5005*AL5005*$BF$1*$O5005</f>
        <v>0</v>
      </c>
      <c r="BM5005" s="18">
        <f>+$BF$1*AW5005*AN5005*$O5005</f>
        <v>0</v>
      </c>
      <c r="BN5005" s="18">
        <f>SUM(AX5005:BE5005)</f>
        <v>89018836.532430917</v>
      </c>
      <c r="BO5005" s="18">
        <f>SUM(BF5005:BM5005)</f>
        <v>0</v>
      </c>
      <c r="BP5005" s="36">
        <f>ROUND((BO5005+BN5005),0)</f>
        <v>89018837</v>
      </c>
      <c r="BQ5005" s="33" t="s">
        <v>11411</v>
      </c>
    </row>
    <row r="5006" spans="1:69" s="33" customFormat="1" x14ac:dyDescent="0.25">
      <c r="A5006" s="34" t="s">
        <v>7214</v>
      </c>
      <c r="B5006" s="33" t="s">
        <v>938</v>
      </c>
      <c r="C5006" s="34">
        <v>3781</v>
      </c>
      <c r="D5006" s="33" t="s">
        <v>7214</v>
      </c>
      <c r="E5006" s="33" t="s">
        <v>6162</v>
      </c>
      <c r="F5006" s="33" t="s">
        <v>1963</v>
      </c>
      <c r="G5006" s="34">
        <v>14841</v>
      </c>
      <c r="H5006" s="34">
        <v>223574000211</v>
      </c>
      <c r="I5006" s="33" t="s">
        <v>4895</v>
      </c>
      <c r="J5006" s="33">
        <v>1</v>
      </c>
      <c r="K5006" s="22">
        <v>73.790695286022384</v>
      </c>
      <c r="L5006" s="16"/>
      <c r="M5006" s="16">
        <f>+K5006/$M$1</f>
        <v>5.1691458739908676</v>
      </c>
      <c r="N5006" s="16">
        <f>+(M5006-$N$2)/($N$1-$N$2)</f>
        <v>0.76504725989548095</v>
      </c>
      <c r="O5006" s="35">
        <f>1+N5006</f>
        <v>1.7650472598954809</v>
      </c>
      <c r="P5006" s="17">
        <f>SUM(Q5006:AB5006)</f>
        <v>490</v>
      </c>
      <c r="Q5006" s="17">
        <v>0</v>
      </c>
      <c r="R5006" s="17">
        <v>0</v>
      </c>
      <c r="S5006" s="17">
        <v>39</v>
      </c>
      <c r="T5006" s="17">
        <v>0</v>
      </c>
      <c r="U5006" s="17">
        <v>208</v>
      </c>
      <c r="V5006" s="17">
        <v>0</v>
      </c>
      <c r="W5006" s="17">
        <v>174</v>
      </c>
      <c r="X5006" s="17">
        <v>0</v>
      </c>
      <c r="Y5006" s="17">
        <v>69</v>
      </c>
      <c r="Z5006" s="17">
        <v>0</v>
      </c>
      <c r="AA5006" s="17">
        <v>0</v>
      </c>
      <c r="AB5006" s="17">
        <v>0</v>
      </c>
      <c r="AC5006" s="17">
        <f>SUM(AF5006:AO5006)</f>
        <v>220</v>
      </c>
      <c r="AD5006" s="17">
        <v>0</v>
      </c>
      <c r="AE5006" s="17">
        <v>0</v>
      </c>
      <c r="AF5006" s="17">
        <v>18</v>
      </c>
      <c r="AG5006" s="17">
        <v>0</v>
      </c>
      <c r="AH5006" s="17">
        <v>97</v>
      </c>
      <c r="AI5006" s="17">
        <v>0</v>
      </c>
      <c r="AJ5006" s="17">
        <v>72</v>
      </c>
      <c r="AK5006" s="17">
        <v>0</v>
      </c>
      <c r="AL5006" s="17">
        <v>33</v>
      </c>
      <c r="AM5006" s="17">
        <v>0</v>
      </c>
      <c r="AN5006" s="17">
        <v>0</v>
      </c>
      <c r="AO5006" s="17">
        <v>0</v>
      </c>
      <c r="AP5006" s="18">
        <f>+'Per Cápita'!$E$4</f>
        <v>83816</v>
      </c>
      <c r="AQ5006" s="18">
        <f>+'Per Cápita'!$E$5</f>
        <v>74019</v>
      </c>
      <c r="AR5006" s="18">
        <f>+'Per Cápita'!$E$6</f>
        <v>111028</v>
      </c>
      <c r="AS5006" s="18">
        <f>+'Per Cápita'!$E$7</f>
        <v>136064</v>
      </c>
      <c r="AT5006" s="18">
        <f>+'Per Cápita'!$F$4</f>
        <v>103408</v>
      </c>
      <c r="AU5006" s="18">
        <f>+'Per Cápita'!$F$5</f>
        <v>90347</v>
      </c>
      <c r="AV5006" s="18">
        <f>+'Per Cápita'!$F$6</f>
        <v>138242</v>
      </c>
      <c r="AW5006" s="18">
        <f>+'Per Cápita'!$F$7</f>
        <v>166544</v>
      </c>
      <c r="AX5006" s="18">
        <f>+AP5006*($T5006+$R5006)*$O5006</f>
        <v>0</v>
      </c>
      <c r="AY5006" s="18">
        <f>+AQ5006*($V5006+$X5006)*$O5006</f>
        <v>0</v>
      </c>
      <c r="AZ5006" s="18">
        <f>+AR5006*$Z5006*$O5006</f>
        <v>0</v>
      </c>
      <c r="BA5006" s="18">
        <f>+AS5006*$AB5006*$O5006</f>
        <v>0</v>
      </c>
      <c r="BB5006" s="18">
        <f>+AT5006*(S5006+Q5006)*$O5006</f>
        <v>7118280.2749996036</v>
      </c>
      <c r="BC5006" s="18">
        <f>+AU5006*(U5006+W5006)*$O5006</f>
        <v>60916288.869694822</v>
      </c>
      <c r="BD5006" s="18">
        <f>+AV5006*Y5006*$O5006</f>
        <v>16836252.767870504</v>
      </c>
      <c r="BE5006" s="18">
        <f>+AW5006*AA5006*$O5006</f>
        <v>0</v>
      </c>
      <c r="BF5006" s="18">
        <f>+AP5006*($AG5006+$AE5006)*$BF$1*$O5006</f>
        <v>0</v>
      </c>
      <c r="BG5006" s="18">
        <f>+AQ5006*($AK5006+$AI5006)*$BF$1*$O5006</f>
        <v>0</v>
      </c>
      <c r="BH5006" s="18">
        <f>+AR5006*$AM5006*$BF$1*$O5006</f>
        <v>0</v>
      </c>
      <c r="BI5006" s="18">
        <f>+AS5006*$AO5006*$BF$1*$O5006</f>
        <v>0</v>
      </c>
      <c r="BJ5006" s="18">
        <f>+$BF$1*AT5006*(AF5006+AD5006)*$O5006</f>
        <v>657072.02538457885</v>
      </c>
      <c r="BK5006" s="18">
        <f>+$BF$1*AU5006*(AH5006+AJ5006)*$O5006</f>
        <v>5389975.2978944629</v>
      </c>
      <c r="BL5006" s="18">
        <f>+AV5006*AL5006*$BF$1*$O5006</f>
        <v>1610424.1777963091</v>
      </c>
      <c r="BM5006" s="18">
        <f>+$BF$1*AW5006*AN5006*$O5006</f>
        <v>0</v>
      </c>
      <c r="BN5006" s="18">
        <f>SUM(AX5006:BE5006)</f>
        <v>84870821.912564918</v>
      </c>
      <c r="BO5006" s="18">
        <f>SUM(BF5006:BM5006)</f>
        <v>7657471.5010753507</v>
      </c>
      <c r="BP5006" s="36">
        <f>ROUND((BO5006+BN5006),0)</f>
        <v>92528293</v>
      </c>
      <c r="BQ5006" s="33" t="s">
        <v>11411</v>
      </c>
    </row>
    <row r="5007" spans="1:69" s="33" customFormat="1" x14ac:dyDescent="0.25">
      <c r="A5007" s="34" t="s">
        <v>7214</v>
      </c>
      <c r="B5007" s="33" t="s">
        <v>938</v>
      </c>
      <c r="C5007" s="34">
        <v>3781</v>
      </c>
      <c r="D5007" s="33" t="s">
        <v>7214</v>
      </c>
      <c r="E5007" s="33" t="s">
        <v>6162</v>
      </c>
      <c r="F5007" s="33" t="s">
        <v>1963</v>
      </c>
      <c r="G5007" s="34">
        <v>14842</v>
      </c>
      <c r="H5007" s="34">
        <v>223574000245</v>
      </c>
      <c r="I5007" s="33" t="s">
        <v>4896</v>
      </c>
      <c r="J5007" s="33">
        <v>1</v>
      </c>
      <c r="K5007" s="22">
        <v>73.790695286022384</v>
      </c>
      <c r="L5007" s="16"/>
      <c r="M5007" s="16">
        <f>+K5007/$M$1</f>
        <v>5.1691458739908676</v>
      </c>
      <c r="N5007" s="16">
        <f>+(M5007-$N$2)/($N$1-$N$2)</f>
        <v>0.76504725989548095</v>
      </c>
      <c r="O5007" s="35">
        <f>1+N5007</f>
        <v>1.7650472598954809</v>
      </c>
      <c r="P5007" s="17">
        <f>SUM(Q5007:AB5007)</f>
        <v>287</v>
      </c>
      <c r="Q5007" s="17">
        <v>0</v>
      </c>
      <c r="R5007" s="17">
        <v>0</v>
      </c>
      <c r="S5007" s="17">
        <v>29</v>
      </c>
      <c r="T5007" s="17">
        <v>0</v>
      </c>
      <c r="U5007" s="17">
        <v>134</v>
      </c>
      <c r="V5007" s="17">
        <v>0</v>
      </c>
      <c r="W5007" s="17">
        <v>98</v>
      </c>
      <c r="X5007" s="17">
        <v>0</v>
      </c>
      <c r="Y5007" s="17">
        <v>26</v>
      </c>
      <c r="Z5007" s="17">
        <v>0</v>
      </c>
      <c r="AA5007" s="17">
        <v>0</v>
      </c>
      <c r="AB5007" s="17">
        <v>0</v>
      </c>
      <c r="AC5007" s="17">
        <f>SUM(AF5007:AO5007)</f>
        <v>0</v>
      </c>
      <c r="AD5007" s="17">
        <v>0</v>
      </c>
      <c r="AE5007" s="17">
        <v>0</v>
      </c>
      <c r="AF5007" s="17">
        <v>0</v>
      </c>
      <c r="AG5007" s="17">
        <v>0</v>
      </c>
      <c r="AH5007" s="17">
        <v>0</v>
      </c>
      <c r="AI5007" s="17">
        <v>0</v>
      </c>
      <c r="AJ5007" s="17">
        <v>0</v>
      </c>
      <c r="AK5007" s="17">
        <v>0</v>
      </c>
      <c r="AL5007" s="17">
        <v>0</v>
      </c>
      <c r="AM5007" s="17">
        <v>0</v>
      </c>
      <c r="AN5007" s="17">
        <v>0</v>
      </c>
      <c r="AO5007" s="17">
        <v>0</v>
      </c>
      <c r="AP5007" s="18">
        <f>+'Per Cápita'!$E$4</f>
        <v>83816</v>
      </c>
      <c r="AQ5007" s="18">
        <f>+'Per Cápita'!$E$5</f>
        <v>74019</v>
      </c>
      <c r="AR5007" s="18">
        <f>+'Per Cápita'!$E$6</f>
        <v>111028</v>
      </c>
      <c r="AS5007" s="18">
        <f>+'Per Cápita'!$E$7</f>
        <v>136064</v>
      </c>
      <c r="AT5007" s="18">
        <f>+'Per Cápita'!$F$4</f>
        <v>103408</v>
      </c>
      <c r="AU5007" s="18">
        <f>+'Per Cápita'!$F$5</f>
        <v>90347</v>
      </c>
      <c r="AV5007" s="18">
        <f>+'Per Cápita'!$F$6</f>
        <v>138242</v>
      </c>
      <c r="AW5007" s="18">
        <f>+'Per Cápita'!$F$7</f>
        <v>166544</v>
      </c>
      <c r="AX5007" s="18">
        <f>+AP5007*($T5007+$R5007)*$O5007</f>
        <v>0</v>
      </c>
      <c r="AY5007" s="18">
        <f>+AQ5007*($V5007+$X5007)*$O5007</f>
        <v>0</v>
      </c>
      <c r="AZ5007" s="18">
        <f>+AR5007*$Z5007*$O5007</f>
        <v>0</v>
      </c>
      <c r="BA5007" s="18">
        <f>+AS5007*$AB5007*$O5007</f>
        <v>0</v>
      </c>
      <c r="BB5007" s="18">
        <f>+AT5007*(S5007+Q5007)*$O5007</f>
        <v>5293080.2044868851</v>
      </c>
      <c r="BC5007" s="18">
        <f>+AU5007*(U5007+W5007)*$O5007</f>
        <v>36996280.151228271</v>
      </c>
      <c r="BD5007" s="18">
        <f>+AV5007*Y5007*$O5007</f>
        <v>6344095.2458642479</v>
      </c>
      <c r="BE5007" s="18">
        <f>+AW5007*AA5007*$O5007</f>
        <v>0</v>
      </c>
      <c r="BF5007" s="18">
        <f>+AP5007*($AG5007+$AE5007)*$BF$1*$O5007</f>
        <v>0</v>
      </c>
      <c r="BG5007" s="18">
        <f>+AQ5007*($AK5007+$AI5007)*$BF$1*$O5007</f>
        <v>0</v>
      </c>
      <c r="BH5007" s="18">
        <f>+AR5007*$AM5007*$BF$1*$O5007</f>
        <v>0</v>
      </c>
      <c r="BI5007" s="18">
        <f>+AS5007*$AO5007*$BF$1*$O5007</f>
        <v>0</v>
      </c>
      <c r="BJ5007" s="18">
        <f>+$BF$1*AT5007*(AF5007+AD5007)*$O5007</f>
        <v>0</v>
      </c>
      <c r="BK5007" s="18">
        <f>+$BF$1*AU5007*(AH5007+AJ5007)*$O5007</f>
        <v>0</v>
      </c>
      <c r="BL5007" s="18">
        <f>+AV5007*AL5007*$BF$1*$O5007</f>
        <v>0</v>
      </c>
      <c r="BM5007" s="18">
        <f>+$BF$1*AW5007*AN5007*$O5007</f>
        <v>0</v>
      </c>
      <c r="BN5007" s="18">
        <f>SUM(AX5007:BE5007)</f>
        <v>48633455.601579405</v>
      </c>
      <c r="BO5007" s="18">
        <f>SUM(BF5007:BM5007)</f>
        <v>0</v>
      </c>
      <c r="BP5007" s="36">
        <f>ROUND((BO5007+BN5007),0)</f>
        <v>48633456</v>
      </c>
      <c r="BQ5007" s="33" t="s">
        <v>11411</v>
      </c>
    </row>
    <row r="5008" spans="1:69" s="33" customFormat="1" x14ac:dyDescent="0.25">
      <c r="A5008" s="34" t="s">
        <v>7214</v>
      </c>
      <c r="B5008" s="33" t="s">
        <v>938</v>
      </c>
      <c r="C5008" s="34">
        <v>3781</v>
      </c>
      <c r="D5008" s="33" t="s">
        <v>7214</v>
      </c>
      <c r="E5008" s="33" t="s">
        <v>6162</v>
      </c>
      <c r="F5008" s="33" t="s">
        <v>1963</v>
      </c>
      <c r="G5008" s="34">
        <v>14843</v>
      </c>
      <c r="H5008" s="34">
        <v>223574000253</v>
      </c>
      <c r="I5008" s="33" t="s">
        <v>7113</v>
      </c>
      <c r="J5008" s="33">
        <v>1</v>
      </c>
      <c r="K5008" s="22">
        <v>73.790695286022384</v>
      </c>
      <c r="L5008" s="16"/>
      <c r="M5008" s="16">
        <f>+K5008/$M$1</f>
        <v>5.1691458739908676</v>
      </c>
      <c r="N5008" s="16">
        <f>+(M5008-$N$2)/($N$1-$N$2)</f>
        <v>0.76504725989548095</v>
      </c>
      <c r="O5008" s="35">
        <f>1+N5008</f>
        <v>1.7650472598954809</v>
      </c>
      <c r="P5008" s="17">
        <f>SUM(Q5008:AB5008)</f>
        <v>330</v>
      </c>
      <c r="Q5008" s="17">
        <v>0</v>
      </c>
      <c r="R5008" s="17">
        <v>0</v>
      </c>
      <c r="S5008" s="17">
        <v>24</v>
      </c>
      <c r="T5008" s="17">
        <v>0</v>
      </c>
      <c r="U5008" s="17">
        <v>142</v>
      </c>
      <c r="V5008" s="17">
        <v>0</v>
      </c>
      <c r="W5008" s="17">
        <v>116</v>
      </c>
      <c r="X5008" s="17">
        <v>0</v>
      </c>
      <c r="Y5008" s="17">
        <v>48</v>
      </c>
      <c r="Z5008" s="17">
        <v>0</v>
      </c>
      <c r="AA5008" s="17">
        <v>0</v>
      </c>
      <c r="AB5008" s="17">
        <v>0</v>
      </c>
      <c r="AC5008" s="17">
        <f>SUM(AF5008:AO5008)</f>
        <v>0</v>
      </c>
      <c r="AD5008" s="17">
        <v>0</v>
      </c>
      <c r="AE5008" s="17">
        <v>0</v>
      </c>
      <c r="AF5008" s="17">
        <v>0</v>
      </c>
      <c r="AG5008" s="17">
        <v>0</v>
      </c>
      <c r="AH5008" s="17">
        <v>0</v>
      </c>
      <c r="AI5008" s="17">
        <v>0</v>
      </c>
      <c r="AJ5008" s="17">
        <v>0</v>
      </c>
      <c r="AK5008" s="17">
        <v>0</v>
      </c>
      <c r="AL5008" s="17">
        <v>0</v>
      </c>
      <c r="AM5008" s="17">
        <v>0</v>
      </c>
      <c r="AN5008" s="17">
        <v>0</v>
      </c>
      <c r="AO5008" s="17">
        <v>0</v>
      </c>
      <c r="AP5008" s="18">
        <f>+'Per Cápita'!$E$4</f>
        <v>83816</v>
      </c>
      <c r="AQ5008" s="18">
        <f>+'Per Cápita'!$E$5</f>
        <v>74019</v>
      </c>
      <c r="AR5008" s="18">
        <f>+'Per Cápita'!$E$6</f>
        <v>111028</v>
      </c>
      <c r="AS5008" s="18">
        <f>+'Per Cápita'!$E$7</f>
        <v>136064</v>
      </c>
      <c r="AT5008" s="18">
        <f>+'Per Cápita'!$F$4</f>
        <v>103408</v>
      </c>
      <c r="AU5008" s="18">
        <f>+'Per Cápita'!$F$5</f>
        <v>90347</v>
      </c>
      <c r="AV5008" s="18">
        <f>+'Per Cápita'!$F$6</f>
        <v>138242</v>
      </c>
      <c r="AW5008" s="18">
        <f>+'Per Cápita'!$F$7</f>
        <v>166544</v>
      </c>
      <c r="AX5008" s="18">
        <f>+AP5008*($T5008+$R5008)*$O5008</f>
        <v>0</v>
      </c>
      <c r="AY5008" s="18">
        <f>+AQ5008*($V5008+$X5008)*$O5008</f>
        <v>0</v>
      </c>
      <c r="AZ5008" s="18">
        <f>+AR5008*$Z5008*$O5008</f>
        <v>0</v>
      </c>
      <c r="BA5008" s="18">
        <f>+AS5008*$AB5008*$O5008</f>
        <v>0</v>
      </c>
      <c r="BB5008" s="18">
        <f>+AT5008*(S5008+Q5008)*$O5008</f>
        <v>4380480.1692305254</v>
      </c>
      <c r="BC5008" s="18">
        <f>+AU5008*(U5008+W5008)*$O5008</f>
        <v>41142414.995762467</v>
      </c>
      <c r="BD5008" s="18">
        <f>+AV5008*Y5008*$O5008</f>
        <v>11712175.838518612</v>
      </c>
      <c r="BE5008" s="18">
        <f>+AW5008*AA5008*$O5008</f>
        <v>0</v>
      </c>
      <c r="BF5008" s="18">
        <f>+AP5008*($AG5008+$AE5008)*$BF$1*$O5008</f>
        <v>0</v>
      </c>
      <c r="BG5008" s="18">
        <f>+AQ5008*($AK5008+$AI5008)*$BF$1*$O5008</f>
        <v>0</v>
      </c>
      <c r="BH5008" s="18">
        <f>+AR5008*$AM5008*$BF$1*$O5008</f>
        <v>0</v>
      </c>
      <c r="BI5008" s="18">
        <f>+AS5008*$AO5008*$BF$1*$O5008</f>
        <v>0</v>
      </c>
      <c r="BJ5008" s="18">
        <f>+$BF$1*AT5008*(AF5008+AD5008)*$O5008</f>
        <v>0</v>
      </c>
      <c r="BK5008" s="18">
        <f>+$BF$1*AU5008*(AH5008+AJ5008)*$O5008</f>
        <v>0</v>
      </c>
      <c r="BL5008" s="18">
        <f>+AV5008*AL5008*$BF$1*$O5008</f>
        <v>0</v>
      </c>
      <c r="BM5008" s="18">
        <f>+$BF$1*AW5008*AN5008*$O5008</f>
        <v>0</v>
      </c>
      <c r="BN5008" s="18">
        <f>SUM(AX5008:BE5008)</f>
        <v>57235071.003511608</v>
      </c>
      <c r="BO5008" s="18">
        <f>SUM(BF5008:BM5008)</f>
        <v>0</v>
      </c>
      <c r="BP5008" s="36">
        <f>ROUND((BO5008+BN5008),0)</f>
        <v>57235071</v>
      </c>
      <c r="BQ5008" s="33" t="s">
        <v>11411</v>
      </c>
    </row>
    <row r="5009" spans="1:69" s="33" customFormat="1" x14ac:dyDescent="0.25">
      <c r="A5009" s="34" t="s">
        <v>7214</v>
      </c>
      <c r="B5009" s="33" t="s">
        <v>938</v>
      </c>
      <c r="C5009" s="34">
        <v>3781</v>
      </c>
      <c r="D5009" s="33" t="s">
        <v>7214</v>
      </c>
      <c r="E5009" s="33" t="s">
        <v>6162</v>
      </c>
      <c r="F5009" s="33" t="s">
        <v>1963</v>
      </c>
      <c r="G5009" s="34">
        <v>100340</v>
      </c>
      <c r="H5009" s="34">
        <v>223574000334</v>
      </c>
      <c r="I5009" s="33" t="s">
        <v>4897</v>
      </c>
      <c r="J5009" s="33">
        <v>1</v>
      </c>
      <c r="K5009" s="22">
        <v>73.790695286022384</v>
      </c>
      <c r="L5009" s="16"/>
      <c r="M5009" s="16">
        <f>+K5009/$M$1</f>
        <v>5.1691458739908676</v>
      </c>
      <c r="N5009" s="16">
        <f>+(M5009-$N$2)/($N$1-$N$2)</f>
        <v>0.76504725989548095</v>
      </c>
      <c r="O5009" s="35">
        <f>1+N5009</f>
        <v>1.7650472598954809</v>
      </c>
      <c r="P5009" s="17">
        <f>SUM(Q5009:AB5009)</f>
        <v>638</v>
      </c>
      <c r="Q5009" s="17">
        <v>0</v>
      </c>
      <c r="R5009" s="17">
        <v>0</v>
      </c>
      <c r="S5009" s="17">
        <v>24</v>
      </c>
      <c r="T5009" s="17">
        <v>28</v>
      </c>
      <c r="U5009" s="17">
        <v>103</v>
      </c>
      <c r="V5009" s="17">
        <v>161</v>
      </c>
      <c r="W5009" s="17">
        <v>0</v>
      </c>
      <c r="X5009" s="17">
        <v>243</v>
      </c>
      <c r="Y5009" s="17">
        <v>0</v>
      </c>
      <c r="Z5009" s="17">
        <v>79</v>
      </c>
      <c r="AA5009" s="17">
        <v>0</v>
      </c>
      <c r="AB5009" s="17">
        <v>0</v>
      </c>
      <c r="AC5009" s="17">
        <f>SUM(AF5009:AO5009)</f>
        <v>564</v>
      </c>
      <c r="AD5009" s="17">
        <v>0</v>
      </c>
      <c r="AE5009" s="17">
        <v>0</v>
      </c>
      <c r="AF5009" s="17">
        <v>8</v>
      </c>
      <c r="AG5009" s="17">
        <v>28</v>
      </c>
      <c r="AH5009" s="17">
        <v>45</v>
      </c>
      <c r="AI5009" s="17">
        <v>161</v>
      </c>
      <c r="AJ5009" s="17">
        <v>0</v>
      </c>
      <c r="AK5009" s="17">
        <v>243</v>
      </c>
      <c r="AL5009" s="17">
        <v>0</v>
      </c>
      <c r="AM5009" s="17">
        <v>79</v>
      </c>
      <c r="AN5009" s="17">
        <v>0</v>
      </c>
      <c r="AO5009" s="17">
        <v>0</v>
      </c>
      <c r="AP5009" s="18">
        <f>+'Per Cápita'!$E$4</f>
        <v>83816</v>
      </c>
      <c r="AQ5009" s="18">
        <f>+'Per Cápita'!$E$5</f>
        <v>74019</v>
      </c>
      <c r="AR5009" s="18">
        <f>+'Per Cápita'!$E$6</f>
        <v>111028</v>
      </c>
      <c r="AS5009" s="18">
        <f>+'Per Cápita'!$E$7</f>
        <v>136064</v>
      </c>
      <c r="AT5009" s="18">
        <f>+'Per Cápita'!$F$4</f>
        <v>103408</v>
      </c>
      <c r="AU5009" s="18">
        <f>+'Per Cápita'!$F$5</f>
        <v>90347</v>
      </c>
      <c r="AV5009" s="18">
        <f>+'Per Cápita'!$F$6</f>
        <v>138242</v>
      </c>
      <c r="AW5009" s="18">
        <f>+'Per Cápita'!$F$7</f>
        <v>166544</v>
      </c>
      <c r="AX5009" s="18">
        <f>+AP5009*($T5009+$R5009)*$O5009</f>
        <v>4142297.6317911898</v>
      </c>
      <c r="AY5009" s="18">
        <f>+AQ5009*($V5009+$X5009)*$O5009</f>
        <v>52781401.384602256</v>
      </c>
      <c r="AZ5009" s="18">
        <f>+AR5009*$Z5009*$O5009</f>
        <v>15481603.706562361</v>
      </c>
      <c r="BA5009" s="18">
        <f>+AS5009*$AB5009*$O5009</f>
        <v>0</v>
      </c>
      <c r="BB5009" s="18">
        <f>+AT5009*(S5009+Q5009)*$O5009</f>
        <v>4380480.1692305254</v>
      </c>
      <c r="BC5009" s="18">
        <f>+AU5009*(U5009+W5009)*$O5009</f>
        <v>16425072.653347032</v>
      </c>
      <c r="BD5009" s="18">
        <f>+AV5009*Y5009*$O5009</f>
        <v>0</v>
      </c>
      <c r="BE5009" s="18">
        <f>+AW5009*AA5009*$O5009</f>
        <v>0</v>
      </c>
      <c r="BF5009" s="18">
        <f>+AP5009*($AG5009+$AE5009)*$BF$1*$O5009</f>
        <v>828459.52635823796</v>
      </c>
      <c r="BG5009" s="18">
        <f>+AQ5009*($AK5009+$AI5009)*$BF$1*$O5009</f>
        <v>10556280.276920451</v>
      </c>
      <c r="BH5009" s="18">
        <f>+AR5009*$AM5009*$BF$1*$O5009</f>
        <v>3096320.7413124726</v>
      </c>
      <c r="BI5009" s="18">
        <f>+AS5009*$AO5009*$BF$1*$O5009</f>
        <v>0</v>
      </c>
      <c r="BJ5009" s="18">
        <f>+$BF$1*AT5009*(AF5009+AD5009)*$O5009</f>
        <v>292032.01128203503</v>
      </c>
      <c r="BK5009" s="18">
        <f>+$BF$1*AU5009*(AH5009+AJ5009)*$O5009</f>
        <v>1435200.5231079934</v>
      </c>
      <c r="BL5009" s="18">
        <f>+AV5009*AL5009*$BF$1*$O5009</f>
        <v>0</v>
      </c>
      <c r="BM5009" s="18">
        <f>+$BF$1*AW5009*AN5009*$O5009</f>
        <v>0</v>
      </c>
      <c r="BN5009" s="18">
        <f>SUM(AX5009:BE5009)</f>
        <v>93210855.545533359</v>
      </c>
      <c r="BO5009" s="18">
        <f>SUM(BF5009:BM5009)</f>
        <v>16208293.078981187</v>
      </c>
      <c r="BP5009" s="36">
        <f>ROUND((BO5009+BN5009),0)</f>
        <v>109419149</v>
      </c>
      <c r="BQ5009" s="33" t="s">
        <v>11411</v>
      </c>
    </row>
    <row r="5010" spans="1:69" s="33" customFormat="1" x14ac:dyDescent="0.25">
      <c r="A5010" s="34" t="s">
        <v>7214</v>
      </c>
      <c r="B5010" s="33" t="s">
        <v>938</v>
      </c>
      <c r="C5010" s="34">
        <v>3781</v>
      </c>
      <c r="D5010" s="33" t="s">
        <v>7214</v>
      </c>
      <c r="E5010" s="33" t="s">
        <v>6162</v>
      </c>
      <c r="F5010" s="33" t="s">
        <v>1963</v>
      </c>
      <c r="G5010" s="34">
        <v>14846</v>
      </c>
      <c r="H5010" s="34">
        <v>223574000385</v>
      </c>
      <c r="I5010" s="33" t="s">
        <v>1929</v>
      </c>
      <c r="J5010" s="33">
        <v>1</v>
      </c>
      <c r="K5010" s="22">
        <v>73.790695286022384</v>
      </c>
      <c r="L5010" s="16"/>
      <c r="M5010" s="16">
        <f>+K5010/$M$1</f>
        <v>5.1691458739908676</v>
      </c>
      <c r="N5010" s="16">
        <f>+(M5010-$N$2)/($N$1-$N$2)</f>
        <v>0.76504725989548095</v>
      </c>
      <c r="O5010" s="35">
        <f>1+N5010</f>
        <v>1.7650472598954809</v>
      </c>
      <c r="P5010" s="17">
        <f>SUM(Q5010:AB5010)</f>
        <v>289</v>
      </c>
      <c r="Q5010" s="17">
        <v>0</v>
      </c>
      <c r="R5010" s="17">
        <v>0</v>
      </c>
      <c r="S5010" s="17">
        <v>21</v>
      </c>
      <c r="T5010" s="17">
        <v>0</v>
      </c>
      <c r="U5010" s="17">
        <v>113</v>
      </c>
      <c r="V5010" s="17">
        <v>0</v>
      </c>
      <c r="W5010" s="17">
        <v>112</v>
      </c>
      <c r="X5010" s="17">
        <v>0</v>
      </c>
      <c r="Y5010" s="17">
        <v>43</v>
      </c>
      <c r="Z5010" s="17">
        <v>0</v>
      </c>
      <c r="AA5010" s="17">
        <v>0</v>
      </c>
      <c r="AB5010" s="17">
        <v>0</v>
      </c>
      <c r="AC5010" s="17">
        <f>SUM(AF5010:AO5010)</f>
        <v>0</v>
      </c>
      <c r="AD5010" s="17">
        <v>0</v>
      </c>
      <c r="AE5010" s="17">
        <v>0</v>
      </c>
      <c r="AF5010" s="17">
        <v>0</v>
      </c>
      <c r="AG5010" s="17">
        <v>0</v>
      </c>
      <c r="AH5010" s="17">
        <v>0</v>
      </c>
      <c r="AI5010" s="17">
        <v>0</v>
      </c>
      <c r="AJ5010" s="17">
        <v>0</v>
      </c>
      <c r="AK5010" s="17">
        <v>0</v>
      </c>
      <c r="AL5010" s="17">
        <v>0</v>
      </c>
      <c r="AM5010" s="17">
        <v>0</v>
      </c>
      <c r="AN5010" s="17">
        <v>0</v>
      </c>
      <c r="AO5010" s="17">
        <v>0</v>
      </c>
      <c r="AP5010" s="18">
        <f>+'Per Cápita'!$E$4</f>
        <v>83816</v>
      </c>
      <c r="AQ5010" s="18">
        <f>+'Per Cápita'!$E$5</f>
        <v>74019</v>
      </c>
      <c r="AR5010" s="18">
        <f>+'Per Cápita'!$E$6</f>
        <v>111028</v>
      </c>
      <c r="AS5010" s="18">
        <f>+'Per Cápita'!$E$7</f>
        <v>136064</v>
      </c>
      <c r="AT5010" s="18">
        <f>+'Per Cápita'!$F$4</f>
        <v>103408</v>
      </c>
      <c r="AU5010" s="18">
        <f>+'Per Cápita'!$F$5</f>
        <v>90347</v>
      </c>
      <c r="AV5010" s="18">
        <f>+'Per Cápita'!$F$6</f>
        <v>138242</v>
      </c>
      <c r="AW5010" s="18">
        <f>+'Per Cápita'!$F$7</f>
        <v>166544</v>
      </c>
      <c r="AX5010" s="18">
        <f>+AP5010*($T5010+$R5010)*$O5010</f>
        <v>0</v>
      </c>
      <c r="AY5010" s="18">
        <f>+AQ5010*($V5010+$X5010)*$O5010</f>
        <v>0</v>
      </c>
      <c r="AZ5010" s="18">
        <f>+AR5010*$Z5010*$O5010</f>
        <v>0</v>
      </c>
      <c r="BA5010" s="18">
        <f>+AS5010*$AB5010*$O5010</f>
        <v>0</v>
      </c>
      <c r="BB5010" s="18">
        <f>+AT5010*(S5010+Q5010)*$O5010</f>
        <v>3832920.1480767098</v>
      </c>
      <c r="BC5010" s="18">
        <f>+AU5010*(U5010+W5010)*$O5010</f>
        <v>35880013.077699825</v>
      </c>
      <c r="BD5010" s="18">
        <f>+AV5010*Y5010*$O5010</f>
        <v>10492157.522006257</v>
      </c>
      <c r="BE5010" s="18">
        <f>+AW5010*AA5010*$O5010</f>
        <v>0</v>
      </c>
      <c r="BF5010" s="18">
        <f>+AP5010*($AG5010+$AE5010)*$BF$1*$O5010</f>
        <v>0</v>
      </c>
      <c r="BG5010" s="18">
        <f>+AQ5010*($AK5010+$AI5010)*$BF$1*$O5010</f>
        <v>0</v>
      </c>
      <c r="BH5010" s="18">
        <f>+AR5010*$AM5010*$BF$1*$O5010</f>
        <v>0</v>
      </c>
      <c r="BI5010" s="18">
        <f>+AS5010*$AO5010*$BF$1*$O5010</f>
        <v>0</v>
      </c>
      <c r="BJ5010" s="18">
        <f>+$BF$1*AT5010*(AF5010+AD5010)*$O5010</f>
        <v>0</v>
      </c>
      <c r="BK5010" s="18">
        <f>+$BF$1*AU5010*(AH5010+AJ5010)*$O5010</f>
        <v>0</v>
      </c>
      <c r="BL5010" s="18">
        <f>+AV5010*AL5010*$BF$1*$O5010</f>
        <v>0</v>
      </c>
      <c r="BM5010" s="18">
        <f>+$BF$1*AW5010*AN5010*$O5010</f>
        <v>0</v>
      </c>
      <c r="BN5010" s="18">
        <f>SUM(AX5010:BE5010)</f>
        <v>50205090.747782797</v>
      </c>
      <c r="BO5010" s="18">
        <f>SUM(BF5010:BM5010)</f>
        <v>0</v>
      </c>
      <c r="BP5010" s="36">
        <f>ROUND((BO5010+BN5010),0)</f>
        <v>50205091</v>
      </c>
      <c r="BQ5010" s="33" t="s">
        <v>11411</v>
      </c>
    </row>
    <row r="5011" spans="1:69" s="33" customFormat="1" x14ac:dyDescent="0.25">
      <c r="A5011" s="34" t="s">
        <v>7214</v>
      </c>
      <c r="B5011" s="33" t="s">
        <v>938</v>
      </c>
      <c r="C5011" s="34">
        <v>3781</v>
      </c>
      <c r="D5011" s="33" t="s">
        <v>7214</v>
      </c>
      <c r="E5011" s="33" t="s">
        <v>6162</v>
      </c>
      <c r="F5011" s="33" t="s">
        <v>1963</v>
      </c>
      <c r="G5011" s="34">
        <v>14847</v>
      </c>
      <c r="H5011" s="34">
        <v>223574000822</v>
      </c>
      <c r="I5011" s="33" t="s">
        <v>1381</v>
      </c>
      <c r="J5011" s="33">
        <v>1</v>
      </c>
      <c r="K5011" s="22">
        <v>73.790695286022384</v>
      </c>
      <c r="L5011" s="16"/>
      <c r="M5011" s="16">
        <f>+K5011/$M$1</f>
        <v>5.1691458739908676</v>
      </c>
      <c r="N5011" s="16">
        <f>+(M5011-$N$2)/($N$1-$N$2)</f>
        <v>0.76504725989548095</v>
      </c>
      <c r="O5011" s="35">
        <f>1+N5011</f>
        <v>1.7650472598954809</v>
      </c>
      <c r="P5011" s="17">
        <f>SUM(Q5011:AB5011)</f>
        <v>396</v>
      </c>
      <c r="Q5011" s="17">
        <v>0</v>
      </c>
      <c r="R5011" s="17">
        <v>0</v>
      </c>
      <c r="S5011" s="17">
        <v>38</v>
      </c>
      <c r="T5011" s="17">
        <v>0</v>
      </c>
      <c r="U5011" s="17">
        <v>151</v>
      </c>
      <c r="V5011" s="17">
        <v>0</v>
      </c>
      <c r="W5011" s="17">
        <v>134</v>
      </c>
      <c r="X5011" s="17">
        <v>0</v>
      </c>
      <c r="Y5011" s="17">
        <v>73</v>
      </c>
      <c r="Z5011" s="17">
        <v>0</v>
      </c>
      <c r="AA5011" s="17">
        <v>0</v>
      </c>
      <c r="AB5011" s="17">
        <v>0</v>
      </c>
      <c r="AC5011" s="17">
        <f>SUM(AF5011:AO5011)</f>
        <v>0</v>
      </c>
      <c r="AD5011" s="17">
        <v>0</v>
      </c>
      <c r="AE5011" s="17">
        <v>0</v>
      </c>
      <c r="AF5011" s="17">
        <v>0</v>
      </c>
      <c r="AG5011" s="17">
        <v>0</v>
      </c>
      <c r="AH5011" s="17">
        <v>0</v>
      </c>
      <c r="AI5011" s="17">
        <v>0</v>
      </c>
      <c r="AJ5011" s="17">
        <v>0</v>
      </c>
      <c r="AK5011" s="17">
        <v>0</v>
      </c>
      <c r="AL5011" s="17">
        <v>0</v>
      </c>
      <c r="AM5011" s="17">
        <v>0</v>
      </c>
      <c r="AN5011" s="17">
        <v>0</v>
      </c>
      <c r="AO5011" s="17">
        <v>0</v>
      </c>
      <c r="AP5011" s="18">
        <f>+'Per Cápita'!$E$4</f>
        <v>83816</v>
      </c>
      <c r="AQ5011" s="18">
        <f>+'Per Cápita'!$E$5</f>
        <v>74019</v>
      </c>
      <c r="AR5011" s="18">
        <f>+'Per Cápita'!$E$6</f>
        <v>111028</v>
      </c>
      <c r="AS5011" s="18">
        <f>+'Per Cápita'!$E$7</f>
        <v>136064</v>
      </c>
      <c r="AT5011" s="18">
        <f>+'Per Cápita'!$F$4</f>
        <v>103408</v>
      </c>
      <c r="AU5011" s="18">
        <f>+'Per Cápita'!$F$5</f>
        <v>90347</v>
      </c>
      <c r="AV5011" s="18">
        <f>+'Per Cápita'!$F$6</f>
        <v>138242</v>
      </c>
      <c r="AW5011" s="18">
        <f>+'Per Cápita'!$F$7</f>
        <v>166544</v>
      </c>
      <c r="AX5011" s="18">
        <f>+AP5011*($T5011+$R5011)*$O5011</f>
        <v>0</v>
      </c>
      <c r="AY5011" s="18">
        <f>+AQ5011*($V5011+$X5011)*$O5011</f>
        <v>0</v>
      </c>
      <c r="AZ5011" s="18">
        <f>+AR5011*$Z5011*$O5011</f>
        <v>0</v>
      </c>
      <c r="BA5011" s="18">
        <f>+AS5011*$AB5011*$O5011</f>
        <v>0</v>
      </c>
      <c r="BB5011" s="18">
        <f>+AT5011*(S5011+Q5011)*$O5011</f>
        <v>6935760.2679483322</v>
      </c>
      <c r="BC5011" s="18">
        <f>+AU5011*(U5011+W5011)*$O5011</f>
        <v>45448016.565086447</v>
      </c>
      <c r="BD5011" s="18">
        <f>+AV5011*Y5011*$O5011</f>
        <v>17812267.421080388</v>
      </c>
      <c r="BE5011" s="18">
        <f>+AW5011*AA5011*$O5011</f>
        <v>0</v>
      </c>
      <c r="BF5011" s="18">
        <f>+AP5011*($AG5011+$AE5011)*$BF$1*$O5011</f>
        <v>0</v>
      </c>
      <c r="BG5011" s="18">
        <f>+AQ5011*($AK5011+$AI5011)*$BF$1*$O5011</f>
        <v>0</v>
      </c>
      <c r="BH5011" s="18">
        <f>+AR5011*$AM5011*$BF$1*$O5011</f>
        <v>0</v>
      </c>
      <c r="BI5011" s="18">
        <f>+AS5011*$AO5011*$BF$1*$O5011</f>
        <v>0</v>
      </c>
      <c r="BJ5011" s="18">
        <f>+$BF$1*AT5011*(AF5011+AD5011)*$O5011</f>
        <v>0</v>
      </c>
      <c r="BK5011" s="18">
        <f>+$BF$1*AU5011*(AH5011+AJ5011)*$O5011</f>
        <v>0</v>
      </c>
      <c r="BL5011" s="18">
        <f>+AV5011*AL5011*$BF$1*$O5011</f>
        <v>0</v>
      </c>
      <c r="BM5011" s="18">
        <f>+$BF$1*AW5011*AN5011*$O5011</f>
        <v>0</v>
      </c>
      <c r="BN5011" s="18">
        <f>SUM(AX5011:BE5011)</f>
        <v>70196044.254115164</v>
      </c>
      <c r="BO5011" s="18">
        <f>SUM(BF5011:BM5011)</f>
        <v>0</v>
      </c>
      <c r="BP5011" s="36">
        <f>ROUND((BO5011+BN5011),0)</f>
        <v>70196044</v>
      </c>
      <c r="BQ5011" s="33" t="s">
        <v>11411</v>
      </c>
    </row>
    <row r="5012" spans="1:69" s="33" customFormat="1" x14ac:dyDescent="0.25">
      <c r="A5012" s="34" t="s">
        <v>7214</v>
      </c>
      <c r="B5012" s="33" t="s">
        <v>938</v>
      </c>
      <c r="C5012" s="33">
        <v>3781</v>
      </c>
      <c r="D5012" s="33" t="s">
        <v>7214</v>
      </c>
      <c r="E5012" s="33" t="s">
        <v>6162</v>
      </c>
      <c r="F5012" s="33" t="s">
        <v>1963</v>
      </c>
      <c r="G5012" s="33">
        <v>14848</v>
      </c>
      <c r="H5012" s="34">
        <v>223574001063</v>
      </c>
      <c r="I5012" s="33" t="s">
        <v>4898</v>
      </c>
      <c r="J5012" s="33">
        <v>1</v>
      </c>
      <c r="K5012" s="22">
        <v>73.790695286022384</v>
      </c>
      <c r="L5012" s="16"/>
      <c r="M5012" s="16">
        <f>+K5012/$M$1</f>
        <v>5.1691458739908676</v>
      </c>
      <c r="N5012" s="16">
        <f>+(M5012-$N$2)/($N$1-$N$2)</f>
        <v>0.76504725989548095</v>
      </c>
      <c r="O5012" s="35">
        <f>1+N5012</f>
        <v>1.7650472598954809</v>
      </c>
      <c r="P5012" s="17">
        <f>SUM(Q5012:AB5012)</f>
        <v>259</v>
      </c>
      <c r="Q5012" s="17">
        <v>0</v>
      </c>
      <c r="R5012" s="17">
        <v>0</v>
      </c>
      <c r="S5012" s="17">
        <v>40</v>
      </c>
      <c r="T5012" s="17">
        <v>0</v>
      </c>
      <c r="U5012" s="17">
        <v>131</v>
      </c>
      <c r="V5012" s="17">
        <v>0</v>
      </c>
      <c r="W5012" s="17">
        <v>63</v>
      </c>
      <c r="X5012" s="17">
        <v>0</v>
      </c>
      <c r="Y5012" s="17">
        <v>25</v>
      </c>
      <c r="Z5012" s="17">
        <v>0</v>
      </c>
      <c r="AA5012" s="17">
        <v>0</v>
      </c>
      <c r="AB5012" s="17">
        <v>0</v>
      </c>
      <c r="AC5012" s="17">
        <f>SUM(AF5012:AO5012)</f>
        <v>0</v>
      </c>
      <c r="AD5012" s="17">
        <v>0</v>
      </c>
      <c r="AE5012" s="17">
        <v>0</v>
      </c>
      <c r="AF5012" s="17">
        <v>0</v>
      </c>
      <c r="AG5012" s="17">
        <v>0</v>
      </c>
      <c r="AH5012" s="17">
        <v>0</v>
      </c>
      <c r="AI5012" s="17">
        <v>0</v>
      </c>
      <c r="AJ5012" s="17">
        <v>0</v>
      </c>
      <c r="AK5012" s="17">
        <v>0</v>
      </c>
      <c r="AL5012" s="17">
        <v>0</v>
      </c>
      <c r="AM5012" s="17">
        <v>0</v>
      </c>
      <c r="AN5012" s="17">
        <v>0</v>
      </c>
      <c r="AO5012" s="17">
        <v>0</v>
      </c>
      <c r="AP5012" s="18">
        <f>+'Per Cápita'!$E$4</f>
        <v>83816</v>
      </c>
      <c r="AQ5012" s="18">
        <f>+'Per Cápita'!$E$5</f>
        <v>74019</v>
      </c>
      <c r="AR5012" s="18">
        <f>+'Per Cápita'!$E$6</f>
        <v>111028</v>
      </c>
      <c r="AS5012" s="18">
        <f>+'Per Cápita'!$E$7</f>
        <v>136064</v>
      </c>
      <c r="AT5012" s="18">
        <f>+'Per Cápita'!$F$4</f>
        <v>103408</v>
      </c>
      <c r="AU5012" s="18">
        <f>+'Per Cápita'!$F$5</f>
        <v>90347</v>
      </c>
      <c r="AV5012" s="18">
        <f>+'Per Cápita'!$F$6</f>
        <v>138242</v>
      </c>
      <c r="AW5012" s="18">
        <f>+'Per Cápita'!$F$7</f>
        <v>166544</v>
      </c>
      <c r="AX5012" s="18">
        <f>+AP5012*($T5012+$R5012)*$O5012</f>
        <v>0</v>
      </c>
      <c r="AY5012" s="18">
        <f>+AQ5012*($V5012+$X5012)*$O5012</f>
        <v>0</v>
      </c>
      <c r="AZ5012" s="18">
        <f>+AR5012*$Z5012*$O5012</f>
        <v>0</v>
      </c>
      <c r="BA5012" s="18">
        <f>+AS5012*$AB5012*$O5012</f>
        <v>0</v>
      </c>
      <c r="BB5012" s="18">
        <f>+AT5012*(S5012+Q5012)*$O5012</f>
        <v>7300800.2820508759</v>
      </c>
      <c r="BC5012" s="18">
        <f>+AU5012*(U5012+W5012)*$O5012</f>
        <v>30936544.609216742</v>
      </c>
      <c r="BD5012" s="18">
        <f>+AV5012*Y5012*$O5012</f>
        <v>6100091.582561777</v>
      </c>
      <c r="BE5012" s="18">
        <f>+AW5012*AA5012*$O5012</f>
        <v>0</v>
      </c>
      <c r="BF5012" s="18">
        <f>+AP5012*($AG5012+$AE5012)*$BF$1*$O5012</f>
        <v>0</v>
      </c>
      <c r="BG5012" s="18">
        <f>+AQ5012*($AK5012+$AI5012)*$BF$1*$O5012</f>
        <v>0</v>
      </c>
      <c r="BH5012" s="18">
        <f>+AR5012*$AM5012*$BF$1*$O5012</f>
        <v>0</v>
      </c>
      <c r="BI5012" s="18">
        <f>+AS5012*$AO5012*$BF$1*$O5012</f>
        <v>0</v>
      </c>
      <c r="BJ5012" s="18">
        <f>+$BF$1*AT5012*(AF5012+AD5012)*$O5012</f>
        <v>0</v>
      </c>
      <c r="BK5012" s="18">
        <f>+$BF$1*AU5012*(AH5012+AJ5012)*$O5012</f>
        <v>0</v>
      </c>
      <c r="BL5012" s="18">
        <f>+AV5012*AL5012*$BF$1*$O5012</f>
        <v>0</v>
      </c>
      <c r="BM5012" s="18">
        <f>+$BF$1*AW5012*AN5012*$O5012</f>
        <v>0</v>
      </c>
      <c r="BN5012" s="18">
        <f>SUM(AX5012:BE5012)</f>
        <v>44337436.473829396</v>
      </c>
      <c r="BO5012" s="18">
        <f>SUM(BF5012:BM5012)</f>
        <v>0</v>
      </c>
      <c r="BP5012" s="36">
        <f>ROUND((BO5012+BN5012),0)</f>
        <v>44337436</v>
      </c>
      <c r="BQ5012" s="33" t="s">
        <v>11411</v>
      </c>
    </row>
    <row r="5013" spans="1:69" s="33" customFormat="1" x14ac:dyDescent="0.25">
      <c r="A5013" s="34" t="s">
        <v>7214</v>
      </c>
      <c r="B5013" s="33" t="s">
        <v>938</v>
      </c>
      <c r="C5013" s="33">
        <v>3781</v>
      </c>
      <c r="D5013" s="33" t="s">
        <v>7214</v>
      </c>
      <c r="E5013" s="33" t="s">
        <v>6162</v>
      </c>
      <c r="F5013" s="33" t="s">
        <v>1963</v>
      </c>
      <c r="G5013" s="33">
        <v>14851</v>
      </c>
      <c r="H5013" s="34">
        <v>223574001314</v>
      </c>
      <c r="I5013" s="33" t="s">
        <v>1964</v>
      </c>
      <c r="J5013" s="33">
        <v>1</v>
      </c>
      <c r="K5013" s="22">
        <v>73.790695286022384</v>
      </c>
      <c r="L5013" s="16"/>
      <c r="M5013" s="16">
        <f>+K5013/$M$1</f>
        <v>5.1691458739908676</v>
      </c>
      <c r="N5013" s="16">
        <f>+(M5013-$N$2)/($N$1-$N$2)</f>
        <v>0.76504725989548095</v>
      </c>
      <c r="O5013" s="35">
        <f>1+N5013</f>
        <v>1.7650472598954809</v>
      </c>
      <c r="P5013" s="17">
        <f>SUM(Q5013:AB5013)</f>
        <v>427</v>
      </c>
      <c r="Q5013" s="17">
        <v>0</v>
      </c>
      <c r="R5013" s="17">
        <v>0</v>
      </c>
      <c r="S5013" s="17">
        <v>30</v>
      </c>
      <c r="T5013" s="17">
        <v>0</v>
      </c>
      <c r="U5013" s="17">
        <v>154</v>
      </c>
      <c r="V5013" s="17">
        <v>0</v>
      </c>
      <c r="W5013" s="17">
        <v>178</v>
      </c>
      <c r="X5013" s="17">
        <v>0</v>
      </c>
      <c r="Y5013" s="17">
        <v>65</v>
      </c>
      <c r="Z5013" s="17">
        <v>0</v>
      </c>
      <c r="AA5013" s="17">
        <v>0</v>
      </c>
      <c r="AB5013" s="17">
        <v>0</v>
      </c>
      <c r="AC5013" s="17">
        <f>SUM(AF5013:AO5013)</f>
        <v>0</v>
      </c>
      <c r="AD5013" s="17">
        <v>0</v>
      </c>
      <c r="AE5013" s="17">
        <v>0</v>
      </c>
      <c r="AF5013" s="17">
        <v>0</v>
      </c>
      <c r="AG5013" s="17">
        <v>0</v>
      </c>
      <c r="AH5013" s="17">
        <v>0</v>
      </c>
      <c r="AI5013" s="17">
        <v>0</v>
      </c>
      <c r="AJ5013" s="17">
        <v>0</v>
      </c>
      <c r="AK5013" s="17">
        <v>0</v>
      </c>
      <c r="AL5013" s="17">
        <v>0</v>
      </c>
      <c r="AM5013" s="17">
        <v>0</v>
      </c>
      <c r="AN5013" s="17">
        <v>0</v>
      </c>
      <c r="AO5013" s="17">
        <v>0</v>
      </c>
      <c r="AP5013" s="18">
        <f>+'Per Cápita'!$E$4</f>
        <v>83816</v>
      </c>
      <c r="AQ5013" s="18">
        <f>+'Per Cápita'!$E$5</f>
        <v>74019</v>
      </c>
      <c r="AR5013" s="18">
        <f>+'Per Cápita'!$E$6</f>
        <v>111028</v>
      </c>
      <c r="AS5013" s="18">
        <f>+'Per Cápita'!$E$7</f>
        <v>136064</v>
      </c>
      <c r="AT5013" s="18">
        <f>+'Per Cápita'!$F$4</f>
        <v>103408</v>
      </c>
      <c r="AU5013" s="18">
        <f>+'Per Cápita'!$F$5</f>
        <v>90347</v>
      </c>
      <c r="AV5013" s="18">
        <f>+'Per Cápita'!$F$6</f>
        <v>138242</v>
      </c>
      <c r="AW5013" s="18">
        <f>+'Per Cápita'!$F$7</f>
        <v>166544</v>
      </c>
      <c r="AX5013" s="18">
        <f>+AP5013*($T5013+$R5013)*$O5013</f>
        <v>0</v>
      </c>
      <c r="AY5013" s="18">
        <f>+AQ5013*($V5013+$X5013)*$O5013</f>
        <v>0</v>
      </c>
      <c r="AZ5013" s="18">
        <f>+AR5013*$Z5013*$O5013</f>
        <v>0</v>
      </c>
      <c r="BA5013" s="18">
        <f>+AS5013*$AB5013*$O5013</f>
        <v>0</v>
      </c>
      <c r="BB5013" s="18">
        <f>+AT5013*(S5013+Q5013)*$O5013</f>
        <v>5475600.2115381565</v>
      </c>
      <c r="BC5013" s="18">
        <f>+AU5013*(U5013+W5013)*$O5013</f>
        <v>52942952.630205967</v>
      </c>
      <c r="BD5013" s="18">
        <f>+AV5013*Y5013*$O5013</f>
        <v>15860238.114660621</v>
      </c>
      <c r="BE5013" s="18">
        <f>+AW5013*AA5013*$O5013</f>
        <v>0</v>
      </c>
      <c r="BF5013" s="18">
        <f>+AP5013*($AG5013+$AE5013)*$BF$1*$O5013</f>
        <v>0</v>
      </c>
      <c r="BG5013" s="18">
        <f>+AQ5013*($AK5013+$AI5013)*$BF$1*$O5013</f>
        <v>0</v>
      </c>
      <c r="BH5013" s="18">
        <f>+AR5013*$AM5013*$BF$1*$O5013</f>
        <v>0</v>
      </c>
      <c r="BI5013" s="18">
        <f>+AS5013*$AO5013*$BF$1*$O5013</f>
        <v>0</v>
      </c>
      <c r="BJ5013" s="18">
        <f>+$BF$1*AT5013*(AF5013+AD5013)*$O5013</f>
        <v>0</v>
      </c>
      <c r="BK5013" s="18">
        <f>+$BF$1*AU5013*(AH5013+AJ5013)*$O5013</f>
        <v>0</v>
      </c>
      <c r="BL5013" s="18">
        <f>+AV5013*AL5013*$BF$1*$O5013</f>
        <v>0</v>
      </c>
      <c r="BM5013" s="18">
        <f>+$BF$1*AW5013*AN5013*$O5013</f>
        <v>0</v>
      </c>
      <c r="BN5013" s="18">
        <f>SUM(AX5013:BE5013)</f>
        <v>74278790.956404746</v>
      </c>
      <c r="BO5013" s="18">
        <f>SUM(BF5013:BM5013)</f>
        <v>0</v>
      </c>
      <c r="BP5013" s="36">
        <f>ROUND((BO5013+BN5013),0)</f>
        <v>74278791</v>
      </c>
      <c r="BQ5013" s="33" t="s">
        <v>11411</v>
      </c>
    </row>
    <row r="5014" spans="1:69" s="33" customFormat="1" x14ac:dyDescent="0.25">
      <c r="A5014" s="34" t="s">
        <v>7214</v>
      </c>
      <c r="B5014" s="33" t="s">
        <v>938</v>
      </c>
      <c r="C5014" s="34">
        <v>3781</v>
      </c>
      <c r="D5014" s="33" t="s">
        <v>7214</v>
      </c>
      <c r="E5014" s="33" t="s">
        <v>6163</v>
      </c>
      <c r="F5014" s="33" t="s">
        <v>1965</v>
      </c>
      <c r="G5014" s="34">
        <v>14855</v>
      </c>
      <c r="H5014" s="34">
        <v>223580000222</v>
      </c>
      <c r="I5014" s="33" t="s">
        <v>240</v>
      </c>
      <c r="J5014" s="33">
        <v>1</v>
      </c>
      <c r="K5014" s="22">
        <v>55.553352406311078</v>
      </c>
      <c r="L5014" s="16"/>
      <c r="M5014" s="16">
        <f>+K5014/$M$1</f>
        <v>3.8915933948631425</v>
      </c>
      <c r="N5014" s="16">
        <f>+(M5014-$N$2)/($N$1-$N$2)</f>
        <v>0.57179862802171144</v>
      </c>
      <c r="O5014" s="35">
        <f>1+N5014</f>
        <v>1.5717986280217113</v>
      </c>
      <c r="P5014" s="17">
        <f>SUM(Q5014:AB5014)</f>
        <v>503</v>
      </c>
      <c r="Q5014" s="17">
        <v>0</v>
      </c>
      <c r="R5014" s="17">
        <v>0</v>
      </c>
      <c r="S5014" s="17">
        <v>41</v>
      </c>
      <c r="T5014" s="17">
        <v>0</v>
      </c>
      <c r="U5014" s="17">
        <v>185</v>
      </c>
      <c r="V5014" s="17">
        <v>0</v>
      </c>
      <c r="W5014" s="17">
        <v>205</v>
      </c>
      <c r="X5014" s="17">
        <v>0</v>
      </c>
      <c r="Y5014" s="17">
        <v>72</v>
      </c>
      <c r="Z5014" s="17">
        <v>0</v>
      </c>
      <c r="AA5014" s="17">
        <v>0</v>
      </c>
      <c r="AB5014" s="17">
        <v>0</v>
      </c>
      <c r="AC5014" s="17">
        <f>SUM(AF5014:AO5014)</f>
        <v>0</v>
      </c>
      <c r="AD5014" s="17">
        <v>0</v>
      </c>
      <c r="AE5014" s="17">
        <v>0</v>
      </c>
      <c r="AF5014" s="17">
        <v>0</v>
      </c>
      <c r="AG5014" s="17">
        <v>0</v>
      </c>
      <c r="AH5014" s="17">
        <v>0</v>
      </c>
      <c r="AI5014" s="17">
        <v>0</v>
      </c>
      <c r="AJ5014" s="17">
        <v>0</v>
      </c>
      <c r="AK5014" s="17">
        <v>0</v>
      </c>
      <c r="AL5014" s="17">
        <v>0</v>
      </c>
      <c r="AM5014" s="17">
        <v>0</v>
      </c>
      <c r="AN5014" s="17">
        <v>0</v>
      </c>
      <c r="AO5014" s="17">
        <v>0</v>
      </c>
      <c r="AP5014" s="18">
        <f>+'Per Cápita'!$E$4</f>
        <v>83816</v>
      </c>
      <c r="AQ5014" s="18">
        <f>+'Per Cápita'!$E$5</f>
        <v>74019</v>
      </c>
      <c r="AR5014" s="18">
        <f>+'Per Cápita'!$E$6</f>
        <v>111028</v>
      </c>
      <c r="AS5014" s="18">
        <f>+'Per Cápita'!$E$7</f>
        <v>136064</v>
      </c>
      <c r="AT5014" s="18">
        <f>+'Per Cápita'!$F$4</f>
        <v>103408</v>
      </c>
      <c r="AU5014" s="18">
        <f>+'Per Cápita'!$F$5</f>
        <v>90347</v>
      </c>
      <c r="AV5014" s="18">
        <f>+'Per Cápita'!$F$6</f>
        <v>138242</v>
      </c>
      <c r="AW5014" s="18">
        <f>+'Per Cápita'!$F$7</f>
        <v>166544</v>
      </c>
      <c r="AX5014" s="18">
        <f>+AP5014*($T5014+$R5014)*$O5014</f>
        <v>0</v>
      </c>
      <c r="AY5014" s="18">
        <f>+AQ5014*($V5014+$X5014)*$O5014</f>
        <v>0</v>
      </c>
      <c r="AZ5014" s="18">
        <f>+AR5014*$Z5014*$O5014</f>
        <v>0</v>
      </c>
      <c r="BA5014" s="18">
        <f>+AS5014*$AB5014*$O5014</f>
        <v>0</v>
      </c>
      <c r="BB5014" s="18">
        <f>+AT5014*(S5014+Q5014)*$O5014</f>
        <v>6663998.6535852337</v>
      </c>
      <c r="BC5014" s="18">
        <f>+AU5014*(U5014+W5014)*$O5014</f>
        <v>55382843.351892248</v>
      </c>
      <c r="BD5014" s="18">
        <f>+AV5014*Y5014*$O5014</f>
        <v>15644778.187318373</v>
      </c>
      <c r="BE5014" s="18">
        <f>+AW5014*AA5014*$O5014</f>
        <v>0</v>
      </c>
      <c r="BF5014" s="18">
        <f>+AP5014*($AG5014+$AE5014)*$BF$1*$O5014</f>
        <v>0</v>
      </c>
      <c r="BG5014" s="18">
        <f>+AQ5014*($AK5014+$AI5014)*$BF$1*$O5014</f>
        <v>0</v>
      </c>
      <c r="BH5014" s="18">
        <f>+AR5014*$AM5014*$BF$1*$O5014</f>
        <v>0</v>
      </c>
      <c r="BI5014" s="18">
        <f>+AS5014*$AO5014*$BF$1*$O5014</f>
        <v>0</v>
      </c>
      <c r="BJ5014" s="18">
        <f>+$BF$1*AT5014*(AF5014+AD5014)*$O5014</f>
        <v>0</v>
      </c>
      <c r="BK5014" s="18">
        <f>+$BF$1*AU5014*(AH5014+AJ5014)*$O5014</f>
        <v>0</v>
      </c>
      <c r="BL5014" s="18">
        <f>+AV5014*AL5014*$BF$1*$O5014</f>
        <v>0</v>
      </c>
      <c r="BM5014" s="18">
        <f>+$BF$1*AW5014*AN5014*$O5014</f>
        <v>0</v>
      </c>
      <c r="BN5014" s="18">
        <f>SUM(AX5014:BE5014)</f>
        <v>77691620.192795858</v>
      </c>
      <c r="BO5014" s="18">
        <f>SUM(BF5014:BM5014)</f>
        <v>0</v>
      </c>
      <c r="BP5014" s="36">
        <f>ROUND((BO5014+BN5014),0)</f>
        <v>77691620</v>
      </c>
      <c r="BQ5014" s="33" t="s">
        <v>11411</v>
      </c>
    </row>
    <row r="5015" spans="1:69" s="33" customFormat="1" x14ac:dyDescent="0.25">
      <c r="A5015" s="34" t="s">
        <v>7214</v>
      </c>
      <c r="B5015" s="33" t="s">
        <v>938</v>
      </c>
      <c r="C5015" s="34">
        <v>3781</v>
      </c>
      <c r="D5015" s="33" t="s">
        <v>7214</v>
      </c>
      <c r="E5015" s="33" t="s">
        <v>6163</v>
      </c>
      <c r="F5015" s="33" t="s">
        <v>1965</v>
      </c>
      <c r="G5015" s="34">
        <v>14856</v>
      </c>
      <c r="H5015" s="34">
        <v>223580000249</v>
      </c>
      <c r="I5015" s="33" t="s">
        <v>3431</v>
      </c>
      <c r="J5015" s="33">
        <v>1</v>
      </c>
      <c r="K5015" s="22">
        <v>55.553352406311078</v>
      </c>
      <c r="L5015" s="16"/>
      <c r="M5015" s="16">
        <f>+K5015/$M$1</f>
        <v>3.8915933948631425</v>
      </c>
      <c r="N5015" s="16">
        <f>+(M5015-$N$2)/($N$1-$N$2)</f>
        <v>0.57179862802171144</v>
      </c>
      <c r="O5015" s="35">
        <f>1+N5015</f>
        <v>1.5717986280217113</v>
      </c>
      <c r="P5015" s="17">
        <f>SUM(Q5015:AB5015)</f>
        <v>350</v>
      </c>
      <c r="Q5015" s="17">
        <v>0</v>
      </c>
      <c r="R5015" s="17">
        <v>0</v>
      </c>
      <c r="S5015" s="17">
        <v>27</v>
      </c>
      <c r="T5015" s="17">
        <v>0</v>
      </c>
      <c r="U5015" s="17">
        <v>146</v>
      </c>
      <c r="V5015" s="17">
        <v>0</v>
      </c>
      <c r="W5015" s="17">
        <v>120</v>
      </c>
      <c r="X5015" s="17">
        <v>0</v>
      </c>
      <c r="Y5015" s="17">
        <v>57</v>
      </c>
      <c r="Z5015" s="17">
        <v>0</v>
      </c>
      <c r="AA5015" s="17">
        <v>0</v>
      </c>
      <c r="AB5015" s="17">
        <v>0</v>
      </c>
      <c r="AC5015" s="17">
        <f>SUM(AF5015:AO5015)</f>
        <v>350</v>
      </c>
      <c r="AD5015" s="17">
        <v>0</v>
      </c>
      <c r="AE5015" s="17">
        <v>0</v>
      </c>
      <c r="AF5015" s="17">
        <v>27</v>
      </c>
      <c r="AG5015" s="17">
        <v>0</v>
      </c>
      <c r="AH5015" s="17">
        <v>146</v>
      </c>
      <c r="AI5015" s="17">
        <v>0</v>
      </c>
      <c r="AJ5015" s="17">
        <v>120</v>
      </c>
      <c r="AK5015" s="17">
        <v>0</v>
      </c>
      <c r="AL5015" s="17">
        <v>57</v>
      </c>
      <c r="AM5015" s="17">
        <v>0</v>
      </c>
      <c r="AN5015" s="17">
        <v>0</v>
      </c>
      <c r="AO5015" s="17">
        <v>0</v>
      </c>
      <c r="AP5015" s="18">
        <f>+'Per Cápita'!$E$4</f>
        <v>83816</v>
      </c>
      <c r="AQ5015" s="18">
        <f>+'Per Cápita'!$E$5</f>
        <v>74019</v>
      </c>
      <c r="AR5015" s="18">
        <f>+'Per Cápita'!$E$6</f>
        <v>111028</v>
      </c>
      <c r="AS5015" s="18">
        <f>+'Per Cápita'!$E$7</f>
        <v>136064</v>
      </c>
      <c r="AT5015" s="18">
        <f>+'Per Cápita'!$F$4</f>
        <v>103408</v>
      </c>
      <c r="AU5015" s="18">
        <f>+'Per Cápita'!$F$5</f>
        <v>90347</v>
      </c>
      <c r="AV5015" s="18">
        <f>+'Per Cápita'!$F$6</f>
        <v>138242</v>
      </c>
      <c r="AW5015" s="18">
        <f>+'Per Cápita'!$F$7</f>
        <v>166544</v>
      </c>
      <c r="AX5015" s="18">
        <f>+AP5015*($T5015+$R5015)*$O5015</f>
        <v>0</v>
      </c>
      <c r="AY5015" s="18">
        <f>+AQ5015*($V5015+$X5015)*$O5015</f>
        <v>0</v>
      </c>
      <c r="AZ5015" s="18">
        <f>+AR5015*$Z5015*$O5015</f>
        <v>0</v>
      </c>
      <c r="BA5015" s="18">
        <f>+AS5015*$AB5015*$O5015</f>
        <v>0</v>
      </c>
      <c r="BB5015" s="18">
        <f>+AT5015*(S5015+Q5015)*$O5015</f>
        <v>4388486.9182146667</v>
      </c>
      <c r="BC5015" s="18">
        <f>+AU5015*(U5015+W5015)*$O5015</f>
        <v>37773939.31180343</v>
      </c>
      <c r="BD5015" s="18">
        <f>+AV5015*Y5015*$O5015</f>
        <v>12385449.398293713</v>
      </c>
      <c r="BE5015" s="18">
        <f>+AW5015*AA5015*$O5015</f>
        <v>0</v>
      </c>
      <c r="BF5015" s="18">
        <f>+AP5015*($AG5015+$AE5015)*$BF$1*$O5015</f>
        <v>0</v>
      </c>
      <c r="BG5015" s="18">
        <f>+AQ5015*($AK5015+$AI5015)*$BF$1*$O5015</f>
        <v>0</v>
      </c>
      <c r="BH5015" s="18">
        <f>+AR5015*$AM5015*$BF$1*$O5015</f>
        <v>0</v>
      </c>
      <c r="BI5015" s="18">
        <f>+AS5015*$AO5015*$BF$1*$O5015</f>
        <v>0</v>
      </c>
      <c r="BJ5015" s="18">
        <f>+$BF$1*AT5015*(AF5015+AD5015)*$O5015</f>
        <v>877697.38364293333</v>
      </c>
      <c r="BK5015" s="18">
        <f>+$BF$1*AU5015*(AH5015+AJ5015)*$O5015</f>
        <v>7554787.8623606861</v>
      </c>
      <c r="BL5015" s="18">
        <f>+AV5015*AL5015*$BF$1*$O5015</f>
        <v>2477089.8796587428</v>
      </c>
      <c r="BM5015" s="18">
        <f>+$BF$1*AW5015*AN5015*$O5015</f>
        <v>0</v>
      </c>
      <c r="BN5015" s="18">
        <f>SUM(AX5015:BE5015)</f>
        <v>54547875.628311805</v>
      </c>
      <c r="BO5015" s="18">
        <f>SUM(BF5015:BM5015)</f>
        <v>10909575.125662364</v>
      </c>
      <c r="BP5015" s="36">
        <f>ROUND((BO5015+BN5015),0)</f>
        <v>65457451</v>
      </c>
      <c r="BQ5015" s="33" t="s">
        <v>11411</v>
      </c>
    </row>
    <row r="5016" spans="1:69" s="33" customFormat="1" x14ac:dyDescent="0.25">
      <c r="A5016" s="34" t="s">
        <v>7214</v>
      </c>
      <c r="B5016" s="33" t="s">
        <v>938</v>
      </c>
      <c r="C5016" s="34">
        <v>3781</v>
      </c>
      <c r="D5016" s="33" t="s">
        <v>7214</v>
      </c>
      <c r="E5016" s="33" t="s">
        <v>6163</v>
      </c>
      <c r="F5016" s="33" t="s">
        <v>1965</v>
      </c>
      <c r="G5016" s="34">
        <v>14858</v>
      </c>
      <c r="H5016" s="34">
        <v>223580000290</v>
      </c>
      <c r="I5016" s="33" t="s">
        <v>4899</v>
      </c>
      <c r="J5016" s="33">
        <v>1</v>
      </c>
      <c r="K5016" s="22">
        <v>55.553352406311078</v>
      </c>
      <c r="L5016" s="16"/>
      <c r="M5016" s="16">
        <f>+K5016/$M$1</f>
        <v>3.8915933948631425</v>
      </c>
      <c r="N5016" s="16">
        <f>+(M5016-$N$2)/($N$1-$N$2)</f>
        <v>0.57179862802171144</v>
      </c>
      <c r="O5016" s="35">
        <f>1+N5016</f>
        <v>1.5717986280217113</v>
      </c>
      <c r="P5016" s="17">
        <f>SUM(Q5016:AB5016)</f>
        <v>651</v>
      </c>
      <c r="Q5016" s="17">
        <v>0</v>
      </c>
      <c r="R5016" s="17">
        <v>0</v>
      </c>
      <c r="S5016" s="17">
        <v>46</v>
      </c>
      <c r="T5016" s="17">
        <v>0</v>
      </c>
      <c r="U5016" s="17">
        <v>259</v>
      </c>
      <c r="V5016" s="17">
        <v>0</v>
      </c>
      <c r="W5016" s="17">
        <v>233</v>
      </c>
      <c r="X5016" s="17">
        <v>0</v>
      </c>
      <c r="Y5016" s="17">
        <v>113</v>
      </c>
      <c r="Z5016" s="17">
        <v>0</v>
      </c>
      <c r="AA5016" s="17">
        <v>0</v>
      </c>
      <c r="AB5016" s="17">
        <v>0</v>
      </c>
      <c r="AC5016" s="17">
        <f>SUM(AF5016:AO5016)</f>
        <v>591</v>
      </c>
      <c r="AD5016" s="17">
        <v>0</v>
      </c>
      <c r="AE5016" s="17">
        <v>0</v>
      </c>
      <c r="AF5016" s="17">
        <v>37</v>
      </c>
      <c r="AG5016" s="17">
        <v>0</v>
      </c>
      <c r="AH5016" s="17">
        <v>208</v>
      </c>
      <c r="AI5016" s="17">
        <v>0</v>
      </c>
      <c r="AJ5016" s="17">
        <v>233</v>
      </c>
      <c r="AK5016" s="17">
        <v>0</v>
      </c>
      <c r="AL5016" s="17">
        <v>113</v>
      </c>
      <c r="AM5016" s="17">
        <v>0</v>
      </c>
      <c r="AN5016" s="17">
        <v>0</v>
      </c>
      <c r="AO5016" s="17">
        <v>0</v>
      </c>
      <c r="AP5016" s="18">
        <f>+'Per Cápita'!$E$4</f>
        <v>83816</v>
      </c>
      <c r="AQ5016" s="18">
        <f>+'Per Cápita'!$E$5</f>
        <v>74019</v>
      </c>
      <c r="AR5016" s="18">
        <f>+'Per Cápita'!$E$6</f>
        <v>111028</v>
      </c>
      <c r="AS5016" s="18">
        <f>+'Per Cápita'!$E$7</f>
        <v>136064</v>
      </c>
      <c r="AT5016" s="18">
        <f>+'Per Cápita'!$F$4</f>
        <v>103408</v>
      </c>
      <c r="AU5016" s="18">
        <f>+'Per Cápita'!$F$5</f>
        <v>90347</v>
      </c>
      <c r="AV5016" s="18">
        <f>+'Per Cápita'!$F$6</f>
        <v>138242</v>
      </c>
      <c r="AW5016" s="18">
        <f>+'Per Cápita'!$F$7</f>
        <v>166544</v>
      </c>
      <c r="AX5016" s="18">
        <f>+AP5016*($T5016+$R5016)*$O5016</f>
        <v>0</v>
      </c>
      <c r="AY5016" s="18">
        <f>+AQ5016*($V5016+$X5016)*$O5016</f>
        <v>0</v>
      </c>
      <c r="AZ5016" s="18">
        <f>+AR5016*$Z5016*$O5016</f>
        <v>0</v>
      </c>
      <c r="BA5016" s="18">
        <f>+AS5016*$AB5016*$O5016</f>
        <v>0</v>
      </c>
      <c r="BB5016" s="18">
        <f>+AT5016*(S5016+Q5016)*$O5016</f>
        <v>7476681.4162175795</v>
      </c>
      <c r="BC5016" s="18">
        <f>+AU5016*(U5016+W5016)*$O5016</f>
        <v>69867586.997771755</v>
      </c>
      <c r="BD5016" s="18">
        <f>+AV5016*Y5016*$O5016</f>
        <v>24553610.210652448</v>
      </c>
      <c r="BE5016" s="18">
        <f>+AW5016*AA5016*$O5016</f>
        <v>0</v>
      </c>
      <c r="BF5016" s="18">
        <f>+AP5016*($AG5016+$AE5016)*$BF$1*$O5016</f>
        <v>0</v>
      </c>
      <c r="BG5016" s="18">
        <f>+AQ5016*($AK5016+$AI5016)*$BF$1*$O5016</f>
        <v>0</v>
      </c>
      <c r="BH5016" s="18">
        <f>+AR5016*$AM5016*$BF$1*$O5016</f>
        <v>0</v>
      </c>
      <c r="BI5016" s="18">
        <f>+AS5016*$AO5016*$BF$1*$O5016</f>
        <v>0</v>
      </c>
      <c r="BJ5016" s="18">
        <f>+$BF$1*AT5016*(AF5016+AD5016)*$O5016</f>
        <v>1202770.4886958716</v>
      </c>
      <c r="BK5016" s="18">
        <f>+$BF$1*AU5016*(AH5016+AJ5016)*$O5016</f>
        <v>12525043.0349664</v>
      </c>
      <c r="BL5016" s="18">
        <f>+AV5016*AL5016*$BF$1*$O5016</f>
        <v>4910722.0421304898</v>
      </c>
      <c r="BM5016" s="18">
        <f>+$BF$1*AW5016*AN5016*$O5016</f>
        <v>0</v>
      </c>
      <c r="BN5016" s="18">
        <f>SUM(AX5016:BE5016)</f>
        <v>101897878.62464178</v>
      </c>
      <c r="BO5016" s="18">
        <f>SUM(BF5016:BM5016)</f>
        <v>18638535.565792762</v>
      </c>
      <c r="BP5016" s="36">
        <f>ROUND((BO5016+BN5016),0)</f>
        <v>120536414</v>
      </c>
      <c r="BQ5016" s="33" t="s">
        <v>11411</v>
      </c>
    </row>
    <row r="5017" spans="1:69" s="33" customFormat="1" x14ac:dyDescent="0.25">
      <c r="A5017" s="34" t="s">
        <v>7214</v>
      </c>
      <c r="B5017" s="33" t="s">
        <v>938</v>
      </c>
      <c r="C5017" s="34">
        <v>3781</v>
      </c>
      <c r="D5017" s="33" t="s">
        <v>7214</v>
      </c>
      <c r="E5017" s="33" t="s">
        <v>6163</v>
      </c>
      <c r="F5017" s="33" t="s">
        <v>1965</v>
      </c>
      <c r="G5017" s="34">
        <v>14859</v>
      </c>
      <c r="H5017" s="34">
        <v>223580000311</v>
      </c>
      <c r="I5017" s="33" t="s">
        <v>4900</v>
      </c>
      <c r="J5017" s="33">
        <v>1</v>
      </c>
      <c r="K5017" s="22">
        <v>55.553352406311078</v>
      </c>
      <c r="L5017" s="16"/>
      <c r="M5017" s="16">
        <f>+K5017/$M$1</f>
        <v>3.8915933948631425</v>
      </c>
      <c r="N5017" s="16">
        <f>+(M5017-$N$2)/($N$1-$N$2)</f>
        <v>0.57179862802171144</v>
      </c>
      <c r="O5017" s="35">
        <f>1+N5017</f>
        <v>1.5717986280217113</v>
      </c>
      <c r="P5017" s="17">
        <f>SUM(Q5017:AB5017)</f>
        <v>589</v>
      </c>
      <c r="Q5017" s="17">
        <v>0</v>
      </c>
      <c r="R5017" s="17">
        <v>0</v>
      </c>
      <c r="S5017" s="17">
        <v>50</v>
      </c>
      <c r="T5017" s="17">
        <v>0</v>
      </c>
      <c r="U5017" s="17">
        <v>233</v>
      </c>
      <c r="V5017" s="17">
        <v>0</v>
      </c>
      <c r="W5017" s="17">
        <v>232</v>
      </c>
      <c r="X5017" s="17">
        <v>0</v>
      </c>
      <c r="Y5017" s="17">
        <v>74</v>
      </c>
      <c r="Z5017" s="17">
        <v>0</v>
      </c>
      <c r="AA5017" s="17">
        <v>0</v>
      </c>
      <c r="AB5017" s="17">
        <v>0</v>
      </c>
      <c r="AC5017" s="17">
        <f>SUM(AF5017:AO5017)</f>
        <v>0</v>
      </c>
      <c r="AD5017" s="17">
        <v>0</v>
      </c>
      <c r="AE5017" s="17">
        <v>0</v>
      </c>
      <c r="AF5017" s="17">
        <v>0</v>
      </c>
      <c r="AG5017" s="17">
        <v>0</v>
      </c>
      <c r="AH5017" s="17">
        <v>0</v>
      </c>
      <c r="AI5017" s="17">
        <v>0</v>
      </c>
      <c r="AJ5017" s="17">
        <v>0</v>
      </c>
      <c r="AK5017" s="17">
        <v>0</v>
      </c>
      <c r="AL5017" s="17">
        <v>0</v>
      </c>
      <c r="AM5017" s="17">
        <v>0</v>
      </c>
      <c r="AN5017" s="17">
        <v>0</v>
      </c>
      <c r="AO5017" s="17">
        <v>0</v>
      </c>
      <c r="AP5017" s="18">
        <f>+'Per Cápita'!$E$4</f>
        <v>83816</v>
      </c>
      <c r="AQ5017" s="18">
        <f>+'Per Cápita'!$E$5</f>
        <v>74019</v>
      </c>
      <c r="AR5017" s="18">
        <f>+'Per Cápita'!$E$6</f>
        <v>111028</v>
      </c>
      <c r="AS5017" s="18">
        <f>+'Per Cápita'!$E$7</f>
        <v>136064</v>
      </c>
      <c r="AT5017" s="18">
        <f>+'Per Cápita'!$F$4</f>
        <v>103408</v>
      </c>
      <c r="AU5017" s="18">
        <f>+'Per Cápita'!$F$5</f>
        <v>90347</v>
      </c>
      <c r="AV5017" s="18">
        <f>+'Per Cápita'!$F$6</f>
        <v>138242</v>
      </c>
      <c r="AW5017" s="18">
        <f>+'Per Cápita'!$F$7</f>
        <v>166544</v>
      </c>
      <c r="AX5017" s="18">
        <f>+AP5017*($T5017+$R5017)*$O5017</f>
        <v>0</v>
      </c>
      <c r="AY5017" s="18">
        <f>+AQ5017*($V5017+$X5017)*$O5017</f>
        <v>0</v>
      </c>
      <c r="AZ5017" s="18">
        <f>+AR5017*$Z5017*$O5017</f>
        <v>0</v>
      </c>
      <c r="BA5017" s="18">
        <f>+AS5017*$AB5017*$O5017</f>
        <v>0</v>
      </c>
      <c r="BB5017" s="18">
        <f>+AT5017*(S5017+Q5017)*$O5017</f>
        <v>8126827.6263234559</v>
      </c>
      <c r="BC5017" s="18">
        <f>+AU5017*(U5017+W5017)*$O5017</f>
        <v>66033390.150333062</v>
      </c>
      <c r="BD5017" s="18">
        <f>+AV5017*Y5017*$O5017</f>
        <v>16079355.359188329</v>
      </c>
      <c r="BE5017" s="18">
        <f>+AW5017*AA5017*$O5017</f>
        <v>0</v>
      </c>
      <c r="BF5017" s="18">
        <f>+AP5017*($AG5017+$AE5017)*$BF$1*$O5017</f>
        <v>0</v>
      </c>
      <c r="BG5017" s="18">
        <f>+AQ5017*($AK5017+$AI5017)*$BF$1*$O5017</f>
        <v>0</v>
      </c>
      <c r="BH5017" s="18">
        <f>+AR5017*$AM5017*$BF$1*$O5017</f>
        <v>0</v>
      </c>
      <c r="BI5017" s="18">
        <f>+AS5017*$AO5017*$BF$1*$O5017</f>
        <v>0</v>
      </c>
      <c r="BJ5017" s="18">
        <f>+$BF$1*AT5017*(AF5017+AD5017)*$O5017</f>
        <v>0</v>
      </c>
      <c r="BK5017" s="18">
        <f>+$BF$1*AU5017*(AH5017+AJ5017)*$O5017</f>
        <v>0</v>
      </c>
      <c r="BL5017" s="18">
        <f>+AV5017*AL5017*$BF$1*$O5017</f>
        <v>0</v>
      </c>
      <c r="BM5017" s="18">
        <f>+$BF$1*AW5017*AN5017*$O5017</f>
        <v>0</v>
      </c>
      <c r="BN5017" s="18">
        <f>SUM(AX5017:BE5017)</f>
        <v>90239573.135844857</v>
      </c>
      <c r="BO5017" s="18">
        <f>SUM(BF5017:BM5017)</f>
        <v>0</v>
      </c>
      <c r="BP5017" s="36">
        <f>ROUND((BO5017+BN5017),0)</f>
        <v>90239573</v>
      </c>
      <c r="BQ5017" s="33" t="s">
        <v>11411</v>
      </c>
    </row>
    <row r="5018" spans="1:69" s="33" customFormat="1" x14ac:dyDescent="0.25">
      <c r="A5018" s="34" t="s">
        <v>7214</v>
      </c>
      <c r="B5018" s="33" t="s">
        <v>938</v>
      </c>
      <c r="C5018" s="34">
        <v>3781</v>
      </c>
      <c r="D5018" s="33" t="s">
        <v>7214</v>
      </c>
      <c r="E5018" s="33" t="s">
        <v>6163</v>
      </c>
      <c r="F5018" s="33" t="s">
        <v>1965</v>
      </c>
      <c r="G5018" s="34">
        <v>14861</v>
      </c>
      <c r="H5018" s="34">
        <v>223580000711</v>
      </c>
      <c r="I5018" s="33" t="s">
        <v>1244</v>
      </c>
      <c r="J5018" s="33">
        <v>1</v>
      </c>
      <c r="K5018" s="22">
        <v>55.553352406311078</v>
      </c>
      <c r="L5018" s="16"/>
      <c r="M5018" s="16">
        <f>+K5018/$M$1</f>
        <v>3.8915933948631425</v>
      </c>
      <c r="N5018" s="16">
        <f>+(M5018-$N$2)/($N$1-$N$2)</f>
        <v>0.57179862802171144</v>
      </c>
      <c r="O5018" s="35">
        <f>1+N5018</f>
        <v>1.5717986280217113</v>
      </c>
      <c r="P5018" s="17">
        <f>SUM(Q5018:AB5018)</f>
        <v>674</v>
      </c>
      <c r="Q5018" s="17">
        <v>0</v>
      </c>
      <c r="R5018" s="17">
        <v>0</v>
      </c>
      <c r="S5018" s="17">
        <v>43</v>
      </c>
      <c r="T5018" s="17">
        <v>0</v>
      </c>
      <c r="U5018" s="17">
        <v>225</v>
      </c>
      <c r="V5018" s="17">
        <v>0</v>
      </c>
      <c r="W5018" s="17">
        <v>321</v>
      </c>
      <c r="X5018" s="17">
        <v>0</v>
      </c>
      <c r="Y5018" s="17">
        <v>85</v>
      </c>
      <c r="Z5018" s="17">
        <v>0</v>
      </c>
      <c r="AA5018" s="17">
        <v>0</v>
      </c>
      <c r="AB5018" s="17">
        <v>0</v>
      </c>
      <c r="AC5018" s="17">
        <f>SUM(AF5018:AO5018)</f>
        <v>649</v>
      </c>
      <c r="AD5018" s="17">
        <v>0</v>
      </c>
      <c r="AE5018" s="17">
        <v>0</v>
      </c>
      <c r="AF5018" s="17">
        <v>39</v>
      </c>
      <c r="AG5018" s="17">
        <v>0</v>
      </c>
      <c r="AH5018" s="17">
        <v>204</v>
      </c>
      <c r="AI5018" s="17">
        <v>0</v>
      </c>
      <c r="AJ5018" s="17">
        <v>321</v>
      </c>
      <c r="AK5018" s="17">
        <v>0</v>
      </c>
      <c r="AL5018" s="17">
        <v>85</v>
      </c>
      <c r="AM5018" s="17">
        <v>0</v>
      </c>
      <c r="AN5018" s="17">
        <v>0</v>
      </c>
      <c r="AO5018" s="17">
        <v>0</v>
      </c>
      <c r="AP5018" s="18">
        <f>+'Per Cápita'!$E$4</f>
        <v>83816</v>
      </c>
      <c r="AQ5018" s="18">
        <f>+'Per Cápita'!$E$5</f>
        <v>74019</v>
      </c>
      <c r="AR5018" s="18">
        <f>+'Per Cápita'!$E$6</f>
        <v>111028</v>
      </c>
      <c r="AS5018" s="18">
        <f>+'Per Cápita'!$E$7</f>
        <v>136064</v>
      </c>
      <c r="AT5018" s="18">
        <f>+'Per Cápita'!$F$4</f>
        <v>103408</v>
      </c>
      <c r="AU5018" s="18">
        <f>+'Per Cápita'!$F$5</f>
        <v>90347</v>
      </c>
      <c r="AV5018" s="18">
        <f>+'Per Cápita'!$F$6</f>
        <v>138242</v>
      </c>
      <c r="AW5018" s="18">
        <f>+'Per Cápita'!$F$7</f>
        <v>166544</v>
      </c>
      <c r="AX5018" s="18">
        <f>+AP5018*($T5018+$R5018)*$O5018</f>
        <v>0</v>
      </c>
      <c r="AY5018" s="18">
        <f>+AQ5018*($V5018+$X5018)*$O5018</f>
        <v>0</v>
      </c>
      <c r="AZ5018" s="18">
        <f>+AR5018*$Z5018*$O5018</f>
        <v>0</v>
      </c>
      <c r="BA5018" s="18">
        <f>+AS5018*$AB5018*$O5018</f>
        <v>0</v>
      </c>
      <c r="BB5018" s="18">
        <f>+AT5018*(S5018+Q5018)*$O5018</f>
        <v>6989071.7586381724</v>
      </c>
      <c r="BC5018" s="18">
        <f>+AU5018*(U5018+W5018)*$O5018</f>
        <v>77535980.692649141</v>
      </c>
      <c r="BD5018" s="18">
        <f>+AV5018*Y5018*$O5018</f>
        <v>18469529.80447308</v>
      </c>
      <c r="BE5018" s="18">
        <f>+AW5018*AA5018*$O5018</f>
        <v>0</v>
      </c>
      <c r="BF5018" s="18">
        <f>+AP5018*($AG5018+$AE5018)*$BF$1*$O5018</f>
        <v>0</v>
      </c>
      <c r="BG5018" s="18">
        <f>+AQ5018*($AK5018+$AI5018)*$BF$1*$O5018</f>
        <v>0</v>
      </c>
      <c r="BH5018" s="18">
        <f>+AR5018*$AM5018*$BF$1*$O5018</f>
        <v>0</v>
      </c>
      <c r="BI5018" s="18">
        <f>+AS5018*$AO5018*$BF$1*$O5018</f>
        <v>0</v>
      </c>
      <c r="BJ5018" s="18">
        <f>+$BF$1*AT5018*(AF5018+AD5018)*$O5018</f>
        <v>1267785.1097064593</v>
      </c>
      <c r="BK5018" s="18">
        <f>+$BF$1*AU5018*(AH5018+AJ5018)*$O5018</f>
        <v>14910765.517817143</v>
      </c>
      <c r="BL5018" s="18">
        <f>+AV5018*AL5018*$BF$1*$O5018</f>
        <v>3693905.9608946163</v>
      </c>
      <c r="BM5018" s="18">
        <f>+$BF$1*AW5018*AN5018*$O5018</f>
        <v>0</v>
      </c>
      <c r="BN5018" s="18">
        <f>SUM(AX5018:BE5018)</f>
        <v>102994582.2557604</v>
      </c>
      <c r="BO5018" s="18">
        <f>SUM(BF5018:BM5018)</f>
        <v>19872456.588418219</v>
      </c>
      <c r="BP5018" s="36">
        <f>ROUND((BO5018+BN5018),0)</f>
        <v>122867039</v>
      </c>
      <c r="BQ5018" s="33" t="s">
        <v>11411</v>
      </c>
    </row>
    <row r="5019" spans="1:69" s="33" customFormat="1" x14ac:dyDescent="0.25">
      <c r="A5019" s="34" t="s">
        <v>7214</v>
      </c>
      <c r="B5019" s="33" t="s">
        <v>938</v>
      </c>
      <c r="C5019" s="34">
        <v>3781</v>
      </c>
      <c r="D5019" s="33" t="s">
        <v>7214</v>
      </c>
      <c r="E5019" s="33" t="s">
        <v>6163</v>
      </c>
      <c r="F5019" s="33" t="s">
        <v>1965</v>
      </c>
      <c r="G5019" s="34">
        <v>14862</v>
      </c>
      <c r="H5019" s="34">
        <v>223580001121</v>
      </c>
      <c r="I5019" s="33" t="s">
        <v>3016</v>
      </c>
      <c r="J5019" s="33">
        <v>1</v>
      </c>
      <c r="K5019" s="22">
        <v>55.553352406311078</v>
      </c>
      <c r="L5019" s="16"/>
      <c r="M5019" s="16">
        <f>+K5019/$M$1</f>
        <v>3.8915933948631425</v>
      </c>
      <c r="N5019" s="16">
        <f>+(M5019-$N$2)/($N$1-$N$2)</f>
        <v>0.57179862802171144</v>
      </c>
      <c r="O5019" s="35">
        <f>1+N5019</f>
        <v>1.5717986280217113</v>
      </c>
      <c r="P5019" s="17">
        <f>SUM(Q5019:AB5019)</f>
        <v>557</v>
      </c>
      <c r="Q5019" s="17">
        <v>0</v>
      </c>
      <c r="R5019" s="17">
        <v>0</v>
      </c>
      <c r="S5019" s="17">
        <v>45</v>
      </c>
      <c r="T5019" s="17">
        <v>0</v>
      </c>
      <c r="U5019" s="17">
        <v>302</v>
      </c>
      <c r="V5019" s="17">
        <v>0</v>
      </c>
      <c r="W5019" s="17">
        <v>165</v>
      </c>
      <c r="X5019" s="17">
        <v>0</v>
      </c>
      <c r="Y5019" s="17">
        <v>45</v>
      </c>
      <c r="Z5019" s="17">
        <v>0</v>
      </c>
      <c r="AA5019" s="17">
        <v>0</v>
      </c>
      <c r="AB5019" s="17">
        <v>0</v>
      </c>
      <c r="AC5019" s="17">
        <f>SUM(AF5019:AO5019)</f>
        <v>539</v>
      </c>
      <c r="AD5019" s="17">
        <v>0</v>
      </c>
      <c r="AE5019" s="17">
        <v>0</v>
      </c>
      <c r="AF5019" s="17">
        <v>43</v>
      </c>
      <c r="AG5019" s="17">
        <v>0</v>
      </c>
      <c r="AH5019" s="17">
        <v>286</v>
      </c>
      <c r="AI5019" s="17">
        <v>0</v>
      </c>
      <c r="AJ5019" s="17">
        <v>165</v>
      </c>
      <c r="AK5019" s="17">
        <v>0</v>
      </c>
      <c r="AL5019" s="17">
        <v>45</v>
      </c>
      <c r="AM5019" s="17">
        <v>0</v>
      </c>
      <c r="AN5019" s="17">
        <v>0</v>
      </c>
      <c r="AO5019" s="17">
        <v>0</v>
      </c>
      <c r="AP5019" s="18">
        <f>+'Per Cápita'!$E$4</f>
        <v>83816</v>
      </c>
      <c r="AQ5019" s="18">
        <f>+'Per Cápita'!$E$5</f>
        <v>74019</v>
      </c>
      <c r="AR5019" s="18">
        <f>+'Per Cápita'!$E$6</f>
        <v>111028</v>
      </c>
      <c r="AS5019" s="18">
        <f>+'Per Cápita'!$E$7</f>
        <v>136064</v>
      </c>
      <c r="AT5019" s="18">
        <f>+'Per Cápita'!$F$4</f>
        <v>103408</v>
      </c>
      <c r="AU5019" s="18">
        <f>+'Per Cápita'!$F$5</f>
        <v>90347</v>
      </c>
      <c r="AV5019" s="18">
        <f>+'Per Cápita'!$F$6</f>
        <v>138242</v>
      </c>
      <c r="AW5019" s="18">
        <f>+'Per Cápita'!$F$7</f>
        <v>166544</v>
      </c>
      <c r="AX5019" s="18">
        <f>+AP5019*($T5019+$R5019)*$O5019</f>
        <v>0</v>
      </c>
      <c r="AY5019" s="18">
        <f>+AQ5019*($V5019+$X5019)*$O5019</f>
        <v>0</v>
      </c>
      <c r="AZ5019" s="18">
        <f>+AR5019*$Z5019*$O5019</f>
        <v>0</v>
      </c>
      <c r="BA5019" s="18">
        <f>+AS5019*$AB5019*$O5019</f>
        <v>0</v>
      </c>
      <c r="BB5019" s="18">
        <f>+AT5019*(S5019+Q5019)*$O5019</f>
        <v>7314144.8636911111</v>
      </c>
      <c r="BC5019" s="18">
        <f>+AU5019*(U5019+W5019)*$O5019</f>
        <v>66317404.731624819</v>
      </c>
      <c r="BD5019" s="18">
        <f>+AV5019*Y5019*$O5019</f>
        <v>9777986.367073983</v>
      </c>
      <c r="BE5019" s="18">
        <f>+AW5019*AA5019*$O5019</f>
        <v>0</v>
      </c>
      <c r="BF5019" s="18">
        <f>+AP5019*($AG5019+$AE5019)*$BF$1*$O5019</f>
        <v>0</v>
      </c>
      <c r="BG5019" s="18">
        <f>+AQ5019*($AK5019+$AI5019)*$BF$1*$O5019</f>
        <v>0</v>
      </c>
      <c r="BH5019" s="18">
        <f>+AR5019*$AM5019*$BF$1*$O5019</f>
        <v>0</v>
      </c>
      <c r="BI5019" s="18">
        <f>+AS5019*$AO5019*$BF$1*$O5019</f>
        <v>0</v>
      </c>
      <c r="BJ5019" s="18">
        <f>+$BF$1*AT5019*(AF5019+AD5019)*$O5019</f>
        <v>1397814.3517276344</v>
      </c>
      <c r="BK5019" s="18">
        <f>+$BF$1*AU5019*(AH5019+AJ5019)*$O5019</f>
        <v>12809057.616258156</v>
      </c>
      <c r="BL5019" s="18">
        <f>+AV5019*AL5019*$BF$1*$O5019</f>
        <v>1955597.2734147967</v>
      </c>
      <c r="BM5019" s="18">
        <f>+$BF$1*AW5019*AN5019*$O5019</f>
        <v>0</v>
      </c>
      <c r="BN5019" s="18">
        <f>SUM(AX5019:BE5019)</f>
        <v>83409535.962389916</v>
      </c>
      <c r="BO5019" s="18">
        <f>SUM(BF5019:BM5019)</f>
        <v>16162469.241400586</v>
      </c>
      <c r="BP5019" s="36">
        <f>ROUND((BO5019+BN5019),0)</f>
        <v>99572005</v>
      </c>
      <c r="BQ5019" s="33" t="s">
        <v>11411</v>
      </c>
    </row>
    <row r="5020" spans="1:69" s="33" customFormat="1" x14ac:dyDescent="0.25">
      <c r="A5020" s="34" t="s">
        <v>7214</v>
      </c>
      <c r="B5020" s="33" t="s">
        <v>938</v>
      </c>
      <c r="C5020" s="34">
        <v>3781</v>
      </c>
      <c r="D5020" s="33" t="s">
        <v>7214</v>
      </c>
      <c r="E5020" s="33" t="s">
        <v>6163</v>
      </c>
      <c r="F5020" s="33" t="s">
        <v>1965</v>
      </c>
      <c r="G5020" s="34">
        <v>20811</v>
      </c>
      <c r="H5020" s="34">
        <v>223580006468</v>
      </c>
      <c r="I5020" s="33" t="s">
        <v>1286</v>
      </c>
      <c r="J5020" s="33">
        <v>1</v>
      </c>
      <c r="K5020" s="22">
        <v>55.553352406311078</v>
      </c>
      <c r="L5020" s="16"/>
      <c r="M5020" s="16">
        <f>+K5020/$M$1</f>
        <v>3.8915933948631425</v>
      </c>
      <c r="N5020" s="16">
        <f>+(M5020-$N$2)/($N$1-$N$2)</f>
        <v>0.57179862802171144</v>
      </c>
      <c r="O5020" s="35">
        <f>1+N5020</f>
        <v>1.5717986280217113</v>
      </c>
      <c r="P5020" s="17">
        <f>SUM(Q5020:AB5020)</f>
        <v>898</v>
      </c>
      <c r="Q5020" s="17">
        <v>0</v>
      </c>
      <c r="R5020" s="17">
        <v>0</v>
      </c>
      <c r="S5020" s="17">
        <v>80</v>
      </c>
      <c r="T5020" s="17">
        <v>0</v>
      </c>
      <c r="U5020" s="17">
        <v>399</v>
      </c>
      <c r="V5020" s="17">
        <v>0</v>
      </c>
      <c r="W5020" s="17">
        <v>326</v>
      </c>
      <c r="X5020" s="17">
        <v>0</v>
      </c>
      <c r="Y5020" s="17">
        <v>93</v>
      </c>
      <c r="Z5020" s="17">
        <v>0</v>
      </c>
      <c r="AA5020" s="17">
        <v>0</v>
      </c>
      <c r="AB5020" s="17">
        <v>0</v>
      </c>
      <c r="AC5020" s="17">
        <f>SUM(AF5020:AO5020)</f>
        <v>0</v>
      </c>
      <c r="AD5020" s="17">
        <v>0</v>
      </c>
      <c r="AE5020" s="17">
        <v>0</v>
      </c>
      <c r="AF5020" s="17">
        <v>0</v>
      </c>
      <c r="AG5020" s="17">
        <v>0</v>
      </c>
      <c r="AH5020" s="17">
        <v>0</v>
      </c>
      <c r="AI5020" s="17">
        <v>0</v>
      </c>
      <c r="AJ5020" s="17">
        <v>0</v>
      </c>
      <c r="AK5020" s="17">
        <v>0</v>
      </c>
      <c r="AL5020" s="17">
        <v>0</v>
      </c>
      <c r="AM5020" s="17">
        <v>0</v>
      </c>
      <c r="AN5020" s="17">
        <v>0</v>
      </c>
      <c r="AO5020" s="17">
        <v>0</v>
      </c>
      <c r="AP5020" s="18">
        <f>+'Per Cápita'!$E$4</f>
        <v>83816</v>
      </c>
      <c r="AQ5020" s="18">
        <f>+'Per Cápita'!$E$5</f>
        <v>74019</v>
      </c>
      <c r="AR5020" s="18">
        <f>+'Per Cápita'!$E$6</f>
        <v>111028</v>
      </c>
      <c r="AS5020" s="18">
        <f>+'Per Cápita'!$E$7</f>
        <v>136064</v>
      </c>
      <c r="AT5020" s="18">
        <f>+'Per Cápita'!$F$4</f>
        <v>103408</v>
      </c>
      <c r="AU5020" s="18">
        <f>+'Per Cápita'!$F$5</f>
        <v>90347</v>
      </c>
      <c r="AV5020" s="18">
        <f>+'Per Cápita'!$F$6</f>
        <v>138242</v>
      </c>
      <c r="AW5020" s="18">
        <f>+'Per Cápita'!$F$7</f>
        <v>166544</v>
      </c>
      <c r="AX5020" s="18">
        <f>+AP5020*($T5020+$R5020)*$O5020</f>
        <v>0</v>
      </c>
      <c r="AY5020" s="18">
        <f>+AQ5020*($V5020+$X5020)*$O5020</f>
        <v>0</v>
      </c>
      <c r="AZ5020" s="18">
        <f>+AR5020*$Z5020*$O5020</f>
        <v>0</v>
      </c>
      <c r="BA5020" s="18">
        <f>+AS5020*$AB5020*$O5020</f>
        <v>0</v>
      </c>
      <c r="BB5020" s="18">
        <f>+AT5020*(S5020+Q5020)*$O5020</f>
        <v>13002924.202117531</v>
      </c>
      <c r="BC5020" s="18">
        <f>+AU5020*(U5020+W5020)*$O5020</f>
        <v>102955285.71826123</v>
      </c>
      <c r="BD5020" s="18">
        <f>+AV5020*Y5020*$O5020</f>
        <v>20207838.4919529</v>
      </c>
      <c r="BE5020" s="18">
        <f>+AW5020*AA5020*$O5020</f>
        <v>0</v>
      </c>
      <c r="BF5020" s="18">
        <f>+AP5020*($AG5020+$AE5020)*$BF$1*$O5020</f>
        <v>0</v>
      </c>
      <c r="BG5020" s="18">
        <f>+AQ5020*($AK5020+$AI5020)*$BF$1*$O5020</f>
        <v>0</v>
      </c>
      <c r="BH5020" s="18">
        <f>+AR5020*$AM5020*$BF$1*$O5020</f>
        <v>0</v>
      </c>
      <c r="BI5020" s="18">
        <f>+AS5020*$AO5020*$BF$1*$O5020</f>
        <v>0</v>
      </c>
      <c r="BJ5020" s="18">
        <f>+$BF$1*AT5020*(AF5020+AD5020)*$O5020</f>
        <v>0</v>
      </c>
      <c r="BK5020" s="18">
        <f>+$BF$1*AU5020*(AH5020+AJ5020)*$O5020</f>
        <v>0</v>
      </c>
      <c r="BL5020" s="18">
        <f>+AV5020*AL5020*$BF$1*$O5020</f>
        <v>0</v>
      </c>
      <c r="BM5020" s="18">
        <f>+$BF$1*AW5020*AN5020*$O5020</f>
        <v>0</v>
      </c>
      <c r="BN5020" s="18">
        <f>SUM(AX5020:BE5020)</f>
        <v>136166048.41233167</v>
      </c>
      <c r="BO5020" s="18">
        <f>SUM(BF5020:BM5020)</f>
        <v>0</v>
      </c>
      <c r="BP5020" s="36">
        <f>ROUND((BO5020+BN5020),0)</f>
        <v>136166048</v>
      </c>
      <c r="BQ5020" s="33" t="s">
        <v>11411</v>
      </c>
    </row>
    <row r="5021" spans="1:69" s="33" customFormat="1" x14ac:dyDescent="0.25">
      <c r="A5021" s="34" t="s">
        <v>7214</v>
      </c>
      <c r="B5021" s="33" t="s">
        <v>938</v>
      </c>
      <c r="C5021" s="34">
        <v>3781</v>
      </c>
      <c r="D5021" s="33" t="s">
        <v>7214</v>
      </c>
      <c r="E5021" s="33" t="s">
        <v>6164</v>
      </c>
      <c r="F5021" s="33" t="s">
        <v>1966</v>
      </c>
      <c r="G5021" s="34">
        <v>13886</v>
      </c>
      <c r="H5021" s="34">
        <v>223586000127</v>
      </c>
      <c r="I5021" s="33" t="s">
        <v>8636</v>
      </c>
      <c r="J5021" s="33">
        <v>1</v>
      </c>
      <c r="K5021" s="22">
        <v>36.083526050877431</v>
      </c>
      <c r="L5021" s="16"/>
      <c r="M5021" s="16">
        <f>+K5021/$M$1</f>
        <v>2.5277036499243599</v>
      </c>
      <c r="N5021" s="16">
        <f>+(M5021-$N$2)/($N$1-$N$2)</f>
        <v>0.36549021287461558</v>
      </c>
      <c r="O5021" s="35">
        <f>1+N5021</f>
        <v>1.3654902128746156</v>
      </c>
      <c r="P5021" s="17">
        <f>SUM(Q5021:AB5021)</f>
        <v>721</v>
      </c>
      <c r="Q5021" s="17">
        <v>0</v>
      </c>
      <c r="R5021" s="17">
        <v>0</v>
      </c>
      <c r="S5021" s="17">
        <v>64</v>
      </c>
      <c r="T5021" s="17">
        <v>0</v>
      </c>
      <c r="U5021" s="17">
        <v>257</v>
      </c>
      <c r="V5021" s="17">
        <v>0</v>
      </c>
      <c r="W5021" s="17">
        <v>295</v>
      </c>
      <c r="X5021" s="17">
        <v>0</v>
      </c>
      <c r="Y5021" s="17">
        <v>105</v>
      </c>
      <c r="Z5021" s="17">
        <v>0</v>
      </c>
      <c r="AA5021" s="17">
        <v>0</v>
      </c>
      <c r="AB5021" s="17">
        <v>0</v>
      </c>
      <c r="AC5021" s="17">
        <f>SUM(AF5021:AO5021)</f>
        <v>0</v>
      </c>
      <c r="AD5021" s="17">
        <v>0</v>
      </c>
      <c r="AE5021" s="17">
        <v>0</v>
      </c>
      <c r="AF5021" s="17">
        <v>0</v>
      </c>
      <c r="AG5021" s="17">
        <v>0</v>
      </c>
      <c r="AH5021" s="17">
        <v>0</v>
      </c>
      <c r="AI5021" s="17">
        <v>0</v>
      </c>
      <c r="AJ5021" s="17">
        <v>0</v>
      </c>
      <c r="AK5021" s="17">
        <v>0</v>
      </c>
      <c r="AL5021" s="17">
        <v>0</v>
      </c>
      <c r="AM5021" s="17">
        <v>0</v>
      </c>
      <c r="AN5021" s="17">
        <v>0</v>
      </c>
      <c r="AO5021" s="17">
        <v>0</v>
      </c>
      <c r="AP5021" s="18">
        <f>+'Per Cápita'!$E$4</f>
        <v>83816</v>
      </c>
      <c r="AQ5021" s="18">
        <f>+'Per Cápita'!$E$5</f>
        <v>74019</v>
      </c>
      <c r="AR5021" s="18">
        <f>+'Per Cápita'!$E$6</f>
        <v>111028</v>
      </c>
      <c r="AS5021" s="18">
        <f>+'Per Cápita'!$E$7</f>
        <v>136064</v>
      </c>
      <c r="AT5021" s="18">
        <f>+'Per Cápita'!$F$4</f>
        <v>103408</v>
      </c>
      <c r="AU5021" s="18">
        <f>+'Per Cápita'!$F$5</f>
        <v>90347</v>
      </c>
      <c r="AV5021" s="18">
        <f>+'Per Cápita'!$F$6</f>
        <v>138242</v>
      </c>
      <c r="AW5021" s="18">
        <f>+'Per Cápita'!$F$7</f>
        <v>166544</v>
      </c>
      <c r="AX5021" s="18">
        <f>+AP5021*($T5021+$R5021)*$O5021</f>
        <v>0</v>
      </c>
      <c r="AY5021" s="18">
        <f>+AQ5021*($V5021+$X5021)*$O5021</f>
        <v>0</v>
      </c>
      <c r="AZ5021" s="18">
        <f>+AR5021*$Z5021*$O5021</f>
        <v>0</v>
      </c>
      <c r="BA5021" s="18">
        <f>+AS5021*$AB5021*$O5021</f>
        <v>0</v>
      </c>
      <c r="BB5021" s="18">
        <f>+AT5021*(S5021+Q5021)*$O5021</f>
        <v>9036967.1637080479</v>
      </c>
      <c r="BC5021" s="18">
        <f>+AU5021*(U5021+W5021)*$O5021</f>
        <v>68099105.232945755</v>
      </c>
      <c r="BD5021" s="18">
        <f>+AV5021*Y5021*$O5021</f>
        <v>19820650.290862326</v>
      </c>
      <c r="BE5021" s="18">
        <f>+AW5021*AA5021*$O5021</f>
        <v>0</v>
      </c>
      <c r="BF5021" s="18">
        <f>+AP5021*($AG5021+$AE5021)*$BF$1*$O5021</f>
        <v>0</v>
      </c>
      <c r="BG5021" s="18">
        <f>+AQ5021*($AK5021+$AI5021)*$BF$1*$O5021</f>
        <v>0</v>
      </c>
      <c r="BH5021" s="18">
        <f>+AR5021*$AM5021*$BF$1*$O5021</f>
        <v>0</v>
      </c>
      <c r="BI5021" s="18">
        <f>+AS5021*$AO5021*$BF$1*$O5021</f>
        <v>0</v>
      </c>
      <c r="BJ5021" s="18">
        <f>+$BF$1*AT5021*(AF5021+AD5021)*$O5021</f>
        <v>0</v>
      </c>
      <c r="BK5021" s="18">
        <f>+$BF$1*AU5021*(AH5021+AJ5021)*$O5021</f>
        <v>0</v>
      </c>
      <c r="BL5021" s="18">
        <f>+AV5021*AL5021*$BF$1*$O5021</f>
        <v>0</v>
      </c>
      <c r="BM5021" s="18">
        <f>+$BF$1*AW5021*AN5021*$O5021</f>
        <v>0</v>
      </c>
      <c r="BN5021" s="18">
        <f>SUM(AX5021:BE5021)</f>
        <v>96956722.687516123</v>
      </c>
      <c r="BO5021" s="18">
        <f>SUM(BF5021:BM5021)</f>
        <v>0</v>
      </c>
      <c r="BP5021" s="36">
        <f>ROUND((BO5021+BN5021),0)</f>
        <v>96956723</v>
      </c>
      <c r="BQ5021" s="33" t="s">
        <v>11411</v>
      </c>
    </row>
    <row r="5022" spans="1:69" s="33" customFormat="1" x14ac:dyDescent="0.25">
      <c r="A5022" s="34" t="s">
        <v>7214</v>
      </c>
      <c r="B5022" s="33" t="s">
        <v>938</v>
      </c>
      <c r="C5022" s="34">
        <v>3781</v>
      </c>
      <c r="D5022" s="33" t="s">
        <v>7214</v>
      </c>
      <c r="E5022" s="33" t="s">
        <v>6164</v>
      </c>
      <c r="F5022" s="33" t="s">
        <v>1966</v>
      </c>
      <c r="G5022" s="34">
        <v>13887</v>
      </c>
      <c r="H5022" s="34">
        <v>223586000143</v>
      </c>
      <c r="I5022" s="33" t="s">
        <v>4901</v>
      </c>
      <c r="J5022" s="33">
        <v>1</v>
      </c>
      <c r="K5022" s="22">
        <v>36.083526050877431</v>
      </c>
      <c r="L5022" s="16"/>
      <c r="M5022" s="16">
        <f>+K5022/$M$1</f>
        <v>2.5277036499243599</v>
      </c>
      <c r="N5022" s="16">
        <f>+(M5022-$N$2)/($N$1-$N$2)</f>
        <v>0.36549021287461558</v>
      </c>
      <c r="O5022" s="35">
        <f>1+N5022</f>
        <v>1.3654902128746156</v>
      </c>
      <c r="P5022" s="17">
        <f>SUM(Q5022:AB5022)</f>
        <v>329</v>
      </c>
      <c r="Q5022" s="17">
        <v>0</v>
      </c>
      <c r="R5022" s="17">
        <v>0</v>
      </c>
      <c r="S5022" s="17">
        <v>41</v>
      </c>
      <c r="T5022" s="17">
        <v>0</v>
      </c>
      <c r="U5022" s="17">
        <v>215</v>
      </c>
      <c r="V5022" s="17">
        <v>0</v>
      </c>
      <c r="W5022" s="17">
        <v>73</v>
      </c>
      <c r="X5022" s="17">
        <v>0</v>
      </c>
      <c r="Y5022" s="17">
        <v>0</v>
      </c>
      <c r="Z5022" s="17">
        <v>0</v>
      </c>
      <c r="AA5022" s="17">
        <v>0</v>
      </c>
      <c r="AB5022" s="17">
        <v>0</v>
      </c>
      <c r="AC5022" s="17">
        <f>SUM(AF5022:AO5022)</f>
        <v>0</v>
      </c>
      <c r="AD5022" s="17">
        <v>0</v>
      </c>
      <c r="AE5022" s="17">
        <v>0</v>
      </c>
      <c r="AF5022" s="17">
        <v>0</v>
      </c>
      <c r="AG5022" s="17">
        <v>0</v>
      </c>
      <c r="AH5022" s="17">
        <v>0</v>
      </c>
      <c r="AI5022" s="17">
        <v>0</v>
      </c>
      <c r="AJ5022" s="17">
        <v>0</v>
      </c>
      <c r="AK5022" s="17">
        <v>0</v>
      </c>
      <c r="AL5022" s="17">
        <v>0</v>
      </c>
      <c r="AM5022" s="17">
        <v>0</v>
      </c>
      <c r="AN5022" s="17">
        <v>0</v>
      </c>
      <c r="AO5022" s="17">
        <v>0</v>
      </c>
      <c r="AP5022" s="18">
        <f>+'Per Cápita'!$E$4</f>
        <v>83816</v>
      </c>
      <c r="AQ5022" s="18">
        <f>+'Per Cápita'!$E$5</f>
        <v>74019</v>
      </c>
      <c r="AR5022" s="18">
        <f>+'Per Cápita'!$E$6</f>
        <v>111028</v>
      </c>
      <c r="AS5022" s="18">
        <f>+'Per Cápita'!$E$7</f>
        <v>136064</v>
      </c>
      <c r="AT5022" s="18">
        <f>+'Per Cápita'!$F$4</f>
        <v>103408</v>
      </c>
      <c r="AU5022" s="18">
        <f>+'Per Cápita'!$F$5</f>
        <v>90347</v>
      </c>
      <c r="AV5022" s="18">
        <f>+'Per Cápita'!$F$6</f>
        <v>138242</v>
      </c>
      <c r="AW5022" s="18">
        <f>+'Per Cápita'!$F$7</f>
        <v>166544</v>
      </c>
      <c r="AX5022" s="18">
        <f>+AP5022*($T5022+$R5022)*$O5022</f>
        <v>0</v>
      </c>
      <c r="AY5022" s="18">
        <f>+AQ5022*($V5022+$X5022)*$O5022</f>
        <v>0</v>
      </c>
      <c r="AZ5022" s="18">
        <f>+AR5022*$Z5022*$O5022</f>
        <v>0</v>
      </c>
      <c r="BA5022" s="18">
        <f>+AS5022*$AB5022*$O5022</f>
        <v>0</v>
      </c>
      <c r="BB5022" s="18">
        <f>+AT5022*(S5022+Q5022)*$O5022</f>
        <v>5789307.0892504677</v>
      </c>
      <c r="BC5022" s="18">
        <f>+AU5022*(U5022+W5022)*$O5022</f>
        <v>35529967.947623871</v>
      </c>
      <c r="BD5022" s="18">
        <f>+AV5022*Y5022*$O5022</f>
        <v>0</v>
      </c>
      <c r="BE5022" s="18">
        <f>+AW5022*AA5022*$O5022</f>
        <v>0</v>
      </c>
      <c r="BF5022" s="18">
        <f>+AP5022*($AG5022+$AE5022)*$BF$1*$O5022</f>
        <v>0</v>
      </c>
      <c r="BG5022" s="18">
        <f>+AQ5022*($AK5022+$AI5022)*$BF$1*$O5022</f>
        <v>0</v>
      </c>
      <c r="BH5022" s="18">
        <f>+AR5022*$AM5022*$BF$1*$O5022</f>
        <v>0</v>
      </c>
      <c r="BI5022" s="18">
        <f>+AS5022*$AO5022*$BF$1*$O5022</f>
        <v>0</v>
      </c>
      <c r="BJ5022" s="18">
        <f>+$BF$1*AT5022*(AF5022+AD5022)*$O5022</f>
        <v>0</v>
      </c>
      <c r="BK5022" s="18">
        <f>+$BF$1*AU5022*(AH5022+AJ5022)*$O5022</f>
        <v>0</v>
      </c>
      <c r="BL5022" s="18">
        <f>+AV5022*AL5022*$BF$1*$O5022</f>
        <v>0</v>
      </c>
      <c r="BM5022" s="18">
        <f>+$BF$1*AW5022*AN5022*$O5022</f>
        <v>0</v>
      </c>
      <c r="BN5022" s="18">
        <f>SUM(AX5022:BE5022)</f>
        <v>41319275.036874339</v>
      </c>
      <c r="BO5022" s="18">
        <f>SUM(BF5022:BM5022)</f>
        <v>0</v>
      </c>
      <c r="BP5022" s="36">
        <f>ROUND((BO5022+BN5022),0)</f>
        <v>41319275</v>
      </c>
      <c r="BQ5022" s="33" t="s">
        <v>11411</v>
      </c>
    </row>
    <row r="5023" spans="1:69" s="33" customFormat="1" x14ac:dyDescent="0.25">
      <c r="A5023" s="34" t="s">
        <v>7214</v>
      </c>
      <c r="B5023" s="33" t="s">
        <v>938</v>
      </c>
      <c r="C5023" s="34">
        <v>3781</v>
      </c>
      <c r="D5023" s="33" t="s">
        <v>7214</v>
      </c>
      <c r="E5023" s="33" t="s">
        <v>6164</v>
      </c>
      <c r="F5023" s="33" t="s">
        <v>1966</v>
      </c>
      <c r="G5023" s="34">
        <v>13888</v>
      </c>
      <c r="H5023" s="34">
        <v>223586000208</v>
      </c>
      <c r="I5023" s="33" t="s">
        <v>8637</v>
      </c>
      <c r="J5023" s="33">
        <v>1</v>
      </c>
      <c r="K5023" s="22">
        <v>36.083526050877431</v>
      </c>
      <c r="L5023" s="16"/>
      <c r="M5023" s="16">
        <f>+K5023/$M$1</f>
        <v>2.5277036499243599</v>
      </c>
      <c r="N5023" s="16">
        <f>+(M5023-$N$2)/($N$1-$N$2)</f>
        <v>0.36549021287461558</v>
      </c>
      <c r="O5023" s="35">
        <f>1+N5023</f>
        <v>1.3654902128746156</v>
      </c>
      <c r="P5023" s="17">
        <f>SUM(Q5023:AB5023)</f>
        <v>599</v>
      </c>
      <c r="Q5023" s="17">
        <v>0</v>
      </c>
      <c r="R5023" s="17">
        <v>0</v>
      </c>
      <c r="S5023" s="17">
        <v>48</v>
      </c>
      <c r="T5023" s="17">
        <v>0</v>
      </c>
      <c r="U5023" s="17">
        <v>282</v>
      </c>
      <c r="V5023" s="17">
        <v>0</v>
      </c>
      <c r="W5023" s="17">
        <v>194</v>
      </c>
      <c r="X5023" s="17">
        <v>0</v>
      </c>
      <c r="Y5023" s="17">
        <v>75</v>
      </c>
      <c r="Z5023" s="17">
        <v>0</v>
      </c>
      <c r="AA5023" s="17">
        <v>0</v>
      </c>
      <c r="AB5023" s="17">
        <v>0</v>
      </c>
      <c r="AC5023" s="17">
        <f>SUM(AF5023:AO5023)</f>
        <v>0</v>
      </c>
      <c r="AD5023" s="17">
        <v>0</v>
      </c>
      <c r="AE5023" s="17">
        <v>0</v>
      </c>
      <c r="AF5023" s="17">
        <v>0</v>
      </c>
      <c r="AG5023" s="17">
        <v>0</v>
      </c>
      <c r="AH5023" s="17">
        <v>0</v>
      </c>
      <c r="AI5023" s="17">
        <v>0</v>
      </c>
      <c r="AJ5023" s="17">
        <v>0</v>
      </c>
      <c r="AK5023" s="17">
        <v>0</v>
      </c>
      <c r="AL5023" s="17">
        <v>0</v>
      </c>
      <c r="AM5023" s="17">
        <v>0</v>
      </c>
      <c r="AN5023" s="17">
        <v>0</v>
      </c>
      <c r="AO5023" s="17">
        <v>0</v>
      </c>
      <c r="AP5023" s="18">
        <f>+'Per Cápita'!$E$4</f>
        <v>83816</v>
      </c>
      <c r="AQ5023" s="18">
        <f>+'Per Cápita'!$E$5</f>
        <v>74019</v>
      </c>
      <c r="AR5023" s="18">
        <f>+'Per Cápita'!$E$6</f>
        <v>111028</v>
      </c>
      <c r="AS5023" s="18">
        <f>+'Per Cápita'!$E$7</f>
        <v>136064</v>
      </c>
      <c r="AT5023" s="18">
        <f>+'Per Cápita'!$F$4</f>
        <v>103408</v>
      </c>
      <c r="AU5023" s="18">
        <f>+'Per Cápita'!$F$5</f>
        <v>90347</v>
      </c>
      <c r="AV5023" s="18">
        <f>+'Per Cápita'!$F$6</f>
        <v>138242</v>
      </c>
      <c r="AW5023" s="18">
        <f>+'Per Cápita'!$F$7</f>
        <v>166544</v>
      </c>
      <c r="AX5023" s="18">
        <f>+AP5023*($T5023+$R5023)*$O5023</f>
        <v>0</v>
      </c>
      <c r="AY5023" s="18">
        <f>+AQ5023*($V5023+$X5023)*$O5023</f>
        <v>0</v>
      </c>
      <c r="AZ5023" s="18">
        <f>+AR5023*$Z5023*$O5023</f>
        <v>0</v>
      </c>
      <c r="BA5023" s="18">
        <f>+AS5023*$AB5023*$O5023</f>
        <v>0</v>
      </c>
      <c r="BB5023" s="18">
        <f>+AT5023*(S5023+Q5023)*$O5023</f>
        <v>6777725.3727810355</v>
      </c>
      <c r="BC5023" s="18">
        <f>+AU5023*(U5023+W5023)*$O5023</f>
        <v>58723141.468989454</v>
      </c>
      <c r="BD5023" s="18">
        <f>+AV5023*Y5023*$O5023</f>
        <v>14157607.350615945</v>
      </c>
      <c r="BE5023" s="18">
        <f>+AW5023*AA5023*$O5023</f>
        <v>0</v>
      </c>
      <c r="BF5023" s="18">
        <f>+AP5023*($AG5023+$AE5023)*$BF$1*$O5023</f>
        <v>0</v>
      </c>
      <c r="BG5023" s="18">
        <f>+AQ5023*($AK5023+$AI5023)*$BF$1*$O5023</f>
        <v>0</v>
      </c>
      <c r="BH5023" s="18">
        <f>+AR5023*$AM5023*$BF$1*$O5023</f>
        <v>0</v>
      </c>
      <c r="BI5023" s="18">
        <f>+AS5023*$AO5023*$BF$1*$O5023</f>
        <v>0</v>
      </c>
      <c r="BJ5023" s="18">
        <f>+$BF$1*AT5023*(AF5023+AD5023)*$O5023</f>
        <v>0</v>
      </c>
      <c r="BK5023" s="18">
        <f>+$BF$1*AU5023*(AH5023+AJ5023)*$O5023</f>
        <v>0</v>
      </c>
      <c r="BL5023" s="18">
        <f>+AV5023*AL5023*$BF$1*$O5023</f>
        <v>0</v>
      </c>
      <c r="BM5023" s="18">
        <f>+$BF$1*AW5023*AN5023*$O5023</f>
        <v>0</v>
      </c>
      <c r="BN5023" s="18">
        <f>SUM(AX5023:BE5023)</f>
        <v>79658474.192386433</v>
      </c>
      <c r="BO5023" s="18">
        <f>SUM(BF5023:BM5023)</f>
        <v>0</v>
      </c>
      <c r="BP5023" s="36">
        <f>ROUND((BO5023+BN5023),0)</f>
        <v>79658474</v>
      </c>
      <c r="BQ5023" s="33" t="s">
        <v>11411</v>
      </c>
    </row>
    <row r="5024" spans="1:69" s="33" customFormat="1" x14ac:dyDescent="0.25">
      <c r="A5024" s="34" t="s">
        <v>7700</v>
      </c>
      <c r="B5024" s="33" t="s">
        <v>938</v>
      </c>
      <c r="C5024" s="34">
        <v>3784</v>
      </c>
      <c r="D5024" s="33" t="s">
        <v>7700</v>
      </c>
      <c r="E5024" s="33" t="s">
        <v>6165</v>
      </c>
      <c r="F5024" s="33" t="s">
        <v>1967</v>
      </c>
      <c r="G5024" s="34">
        <v>2793</v>
      </c>
      <c r="H5024" s="34">
        <v>223660000231</v>
      </c>
      <c r="I5024" s="33" t="s">
        <v>1971</v>
      </c>
      <c r="J5024" s="33">
        <v>1</v>
      </c>
      <c r="K5024" s="22">
        <v>25.29092649718115</v>
      </c>
      <c r="L5024" s="16"/>
      <c r="M5024" s="16">
        <f>+K5024/$M$1</f>
        <v>1.7716663035301947</v>
      </c>
      <c r="N5024" s="16">
        <f>+(M5024-$N$2)/($N$1-$N$2)</f>
        <v>0.25112842717646366</v>
      </c>
      <c r="O5024" s="35">
        <f>1+N5024</f>
        <v>1.2511284271764636</v>
      </c>
      <c r="P5024" s="17">
        <f>SUM(Q5024:AB5024)</f>
        <v>821</v>
      </c>
      <c r="Q5024" s="17">
        <v>0</v>
      </c>
      <c r="R5024" s="17">
        <v>0</v>
      </c>
      <c r="S5024" s="17">
        <v>45</v>
      </c>
      <c r="T5024" s="17">
        <v>0</v>
      </c>
      <c r="U5024" s="17">
        <v>261</v>
      </c>
      <c r="V5024" s="17">
        <v>0</v>
      </c>
      <c r="W5024" s="17">
        <v>369</v>
      </c>
      <c r="X5024" s="17">
        <v>0</v>
      </c>
      <c r="Y5024" s="17">
        <v>146</v>
      </c>
      <c r="Z5024" s="17">
        <v>0</v>
      </c>
      <c r="AA5024" s="17">
        <v>0</v>
      </c>
      <c r="AB5024" s="17">
        <v>0</v>
      </c>
      <c r="AC5024" s="17">
        <f>SUM(AF5024:AO5024)</f>
        <v>771</v>
      </c>
      <c r="AD5024" s="17">
        <v>0</v>
      </c>
      <c r="AE5024" s="17">
        <v>0</v>
      </c>
      <c r="AF5024" s="17">
        <v>35</v>
      </c>
      <c r="AG5024" s="17">
        <v>0</v>
      </c>
      <c r="AH5024" s="17">
        <v>221</v>
      </c>
      <c r="AI5024" s="17">
        <v>0</v>
      </c>
      <c r="AJ5024" s="17">
        <v>369</v>
      </c>
      <c r="AK5024" s="17">
        <v>0</v>
      </c>
      <c r="AL5024" s="17">
        <v>146</v>
      </c>
      <c r="AM5024" s="17">
        <v>0</v>
      </c>
      <c r="AN5024" s="17">
        <v>0</v>
      </c>
      <c r="AO5024" s="17">
        <v>0</v>
      </c>
      <c r="AP5024" s="18">
        <f>+'Per Cápita'!$E$4</f>
        <v>83816</v>
      </c>
      <c r="AQ5024" s="18">
        <f>+'Per Cápita'!$E$5</f>
        <v>74019</v>
      </c>
      <c r="AR5024" s="18">
        <f>+'Per Cápita'!$E$6</f>
        <v>111028</v>
      </c>
      <c r="AS5024" s="18">
        <f>+'Per Cápita'!$E$7</f>
        <v>136064</v>
      </c>
      <c r="AT5024" s="18">
        <f>+'Per Cápita'!$F$4</f>
        <v>103408</v>
      </c>
      <c r="AU5024" s="18">
        <f>+'Per Cápita'!$F$5</f>
        <v>90347</v>
      </c>
      <c r="AV5024" s="18">
        <f>+'Per Cápita'!$F$6</f>
        <v>138242</v>
      </c>
      <c r="AW5024" s="18">
        <f>+'Per Cápita'!$F$7</f>
        <v>166544</v>
      </c>
      <c r="AX5024" s="18">
        <f>+AP5024*($T5024+$R5024)*$O5024</f>
        <v>0</v>
      </c>
      <c r="AY5024" s="18">
        <f>+AQ5024*($V5024+$X5024)*$O5024</f>
        <v>0</v>
      </c>
      <c r="AZ5024" s="18">
        <f>+AR5024*$Z5024*$O5024</f>
        <v>0</v>
      </c>
      <c r="BA5024" s="18">
        <f>+AS5024*$AB5024*$O5024</f>
        <v>0</v>
      </c>
      <c r="BB5024" s="18">
        <f>+AT5024*(S5024+Q5024)*$O5024</f>
        <v>5821950.9778858684</v>
      </c>
      <c r="BC5024" s="18">
        <f>+AU5024*(U5024+W5024)*$O5024</f>
        <v>71212491.00637053</v>
      </c>
      <c r="BD5024" s="18">
        <f>+AV5024*Y5024*$O5024</f>
        <v>25251940.420340385</v>
      </c>
      <c r="BE5024" s="18">
        <f>+AW5024*AA5024*$O5024</f>
        <v>0</v>
      </c>
      <c r="BF5024" s="18">
        <f>+AP5024*($AG5024+$AE5024)*$BF$1*$O5024</f>
        <v>0</v>
      </c>
      <c r="BG5024" s="18">
        <f>+AQ5024*($AK5024+$AI5024)*$BF$1*$O5024</f>
        <v>0</v>
      </c>
      <c r="BH5024" s="18">
        <f>+AR5024*$AM5024*$BF$1*$O5024</f>
        <v>0</v>
      </c>
      <c r="BI5024" s="18">
        <f>+AS5024*$AO5024*$BF$1*$O5024</f>
        <v>0</v>
      </c>
      <c r="BJ5024" s="18">
        <f>+$BF$1*AT5024*(AF5024+AD5024)*$O5024</f>
        <v>905636.81878224632</v>
      </c>
      <c r="BK5024" s="18">
        <f>+$BF$1*AU5024*(AH5024+AJ5024)*$O5024</f>
        <v>13338212.60119321</v>
      </c>
      <c r="BL5024" s="18">
        <f>+AV5024*AL5024*$BF$1*$O5024</f>
        <v>5050388.0840680776</v>
      </c>
      <c r="BM5024" s="18">
        <f>+$BF$1*AW5024*AN5024*$O5024</f>
        <v>0</v>
      </c>
      <c r="BN5024" s="18">
        <f>SUM(AX5024:BE5024)</f>
        <v>102286382.40459679</v>
      </c>
      <c r="BO5024" s="18">
        <f>SUM(BF5024:BM5024)</f>
        <v>19294237.504043534</v>
      </c>
      <c r="BP5024" s="36">
        <f>ROUND((BO5024+BN5024),0)</f>
        <v>121580620</v>
      </c>
      <c r="BQ5024" s="33" t="s">
        <v>11411</v>
      </c>
    </row>
    <row r="5025" spans="1:69" s="33" customFormat="1" x14ac:dyDescent="0.25">
      <c r="A5025" s="34" t="s">
        <v>7700</v>
      </c>
      <c r="B5025" s="33" t="s">
        <v>938</v>
      </c>
      <c r="C5025" s="34">
        <v>3784</v>
      </c>
      <c r="D5025" s="33" t="s">
        <v>7700</v>
      </c>
      <c r="E5025" s="33" t="s">
        <v>6165</v>
      </c>
      <c r="F5025" s="33" t="s">
        <v>1967</v>
      </c>
      <c r="G5025" s="34">
        <v>2795</v>
      </c>
      <c r="H5025" s="34">
        <v>223660000312</v>
      </c>
      <c r="I5025" s="33" t="s">
        <v>8638</v>
      </c>
      <c r="J5025" s="33">
        <v>1</v>
      </c>
      <c r="K5025" s="22">
        <v>25.29092649718115</v>
      </c>
      <c r="L5025" s="16"/>
      <c r="M5025" s="16">
        <f>+K5025/$M$1</f>
        <v>1.7716663035301947</v>
      </c>
      <c r="N5025" s="16">
        <f>+(M5025-$N$2)/($N$1-$N$2)</f>
        <v>0.25112842717646366</v>
      </c>
      <c r="O5025" s="35">
        <f>1+N5025</f>
        <v>1.2511284271764636</v>
      </c>
      <c r="P5025" s="17">
        <f>SUM(Q5025:AB5025)</f>
        <v>390</v>
      </c>
      <c r="Q5025" s="17">
        <v>0</v>
      </c>
      <c r="R5025" s="17">
        <v>0</v>
      </c>
      <c r="S5025" s="17">
        <v>28</v>
      </c>
      <c r="T5025" s="17">
        <v>0</v>
      </c>
      <c r="U5025" s="17">
        <v>139</v>
      </c>
      <c r="V5025" s="17">
        <v>0</v>
      </c>
      <c r="W5025" s="17">
        <v>186</v>
      </c>
      <c r="X5025" s="17">
        <v>0</v>
      </c>
      <c r="Y5025" s="17">
        <v>37</v>
      </c>
      <c r="Z5025" s="17">
        <v>0</v>
      </c>
      <c r="AA5025" s="17">
        <v>0</v>
      </c>
      <c r="AB5025" s="17">
        <v>0</v>
      </c>
      <c r="AC5025" s="17">
        <f>SUM(AF5025:AO5025)</f>
        <v>0</v>
      </c>
      <c r="AD5025" s="17">
        <v>0</v>
      </c>
      <c r="AE5025" s="17">
        <v>0</v>
      </c>
      <c r="AF5025" s="17">
        <v>0</v>
      </c>
      <c r="AG5025" s="17">
        <v>0</v>
      </c>
      <c r="AH5025" s="17">
        <v>0</v>
      </c>
      <c r="AI5025" s="17">
        <v>0</v>
      </c>
      <c r="AJ5025" s="17">
        <v>0</v>
      </c>
      <c r="AK5025" s="17">
        <v>0</v>
      </c>
      <c r="AL5025" s="17">
        <v>0</v>
      </c>
      <c r="AM5025" s="17">
        <v>0</v>
      </c>
      <c r="AN5025" s="17">
        <v>0</v>
      </c>
      <c r="AO5025" s="17">
        <v>0</v>
      </c>
      <c r="AP5025" s="18">
        <f>+'Per Cápita'!$E$4</f>
        <v>83816</v>
      </c>
      <c r="AQ5025" s="18">
        <f>+'Per Cápita'!$E$5</f>
        <v>74019</v>
      </c>
      <c r="AR5025" s="18">
        <f>+'Per Cápita'!$E$6</f>
        <v>111028</v>
      </c>
      <c r="AS5025" s="18">
        <f>+'Per Cápita'!$E$7</f>
        <v>136064</v>
      </c>
      <c r="AT5025" s="18">
        <f>+'Per Cápita'!$F$4</f>
        <v>103408</v>
      </c>
      <c r="AU5025" s="18">
        <f>+'Per Cápita'!$F$5</f>
        <v>90347</v>
      </c>
      <c r="AV5025" s="18">
        <f>+'Per Cápita'!$F$6</f>
        <v>138242</v>
      </c>
      <c r="AW5025" s="18">
        <f>+'Per Cápita'!$F$7</f>
        <v>166544</v>
      </c>
      <c r="AX5025" s="18">
        <f>+AP5025*($T5025+$R5025)*$O5025</f>
        <v>0</v>
      </c>
      <c r="AY5025" s="18">
        <f>+AQ5025*($V5025+$X5025)*$O5025</f>
        <v>0</v>
      </c>
      <c r="AZ5025" s="18">
        <f>+AR5025*$Z5025*$O5025</f>
        <v>0</v>
      </c>
      <c r="BA5025" s="18">
        <f>+AS5025*$AB5025*$O5025</f>
        <v>0</v>
      </c>
      <c r="BB5025" s="18">
        <f>+AT5025*(S5025+Q5025)*$O5025</f>
        <v>3622547.2751289848</v>
      </c>
      <c r="BC5025" s="18">
        <f>+AU5025*(U5025+W5025)*$O5025</f>
        <v>36736602.503286384</v>
      </c>
      <c r="BD5025" s="18">
        <f>+AV5025*Y5025*$O5025</f>
        <v>6399464.3530999608</v>
      </c>
      <c r="BE5025" s="18">
        <f>+AW5025*AA5025*$O5025</f>
        <v>0</v>
      </c>
      <c r="BF5025" s="18">
        <f>+AP5025*($AG5025+$AE5025)*$BF$1*$O5025</f>
        <v>0</v>
      </c>
      <c r="BG5025" s="18">
        <f>+AQ5025*($AK5025+$AI5025)*$BF$1*$O5025</f>
        <v>0</v>
      </c>
      <c r="BH5025" s="18">
        <f>+AR5025*$AM5025*$BF$1*$O5025</f>
        <v>0</v>
      </c>
      <c r="BI5025" s="18">
        <f>+AS5025*$AO5025*$BF$1*$O5025</f>
        <v>0</v>
      </c>
      <c r="BJ5025" s="18">
        <f>+$BF$1*AT5025*(AF5025+AD5025)*$O5025</f>
        <v>0</v>
      </c>
      <c r="BK5025" s="18">
        <f>+$BF$1*AU5025*(AH5025+AJ5025)*$O5025</f>
        <v>0</v>
      </c>
      <c r="BL5025" s="18">
        <f>+AV5025*AL5025*$BF$1*$O5025</f>
        <v>0</v>
      </c>
      <c r="BM5025" s="18">
        <f>+$BF$1*AW5025*AN5025*$O5025</f>
        <v>0</v>
      </c>
      <c r="BN5025" s="18">
        <f>SUM(AX5025:BE5025)</f>
        <v>46758614.131515324</v>
      </c>
      <c r="BO5025" s="18">
        <f>SUM(BF5025:BM5025)</f>
        <v>0</v>
      </c>
      <c r="BP5025" s="36">
        <f>ROUND((BO5025+BN5025),0)</f>
        <v>46758614</v>
      </c>
      <c r="BQ5025" s="33" t="s">
        <v>11411</v>
      </c>
    </row>
    <row r="5026" spans="1:69" s="33" customFormat="1" x14ac:dyDescent="0.25">
      <c r="A5026" s="34" t="s">
        <v>7700</v>
      </c>
      <c r="B5026" s="33" t="s">
        <v>938</v>
      </c>
      <c r="C5026" s="34">
        <v>3784</v>
      </c>
      <c r="D5026" s="33" t="s">
        <v>7700</v>
      </c>
      <c r="E5026" s="33" t="s">
        <v>6165</v>
      </c>
      <c r="F5026" s="33" t="s">
        <v>1967</v>
      </c>
      <c r="G5026" s="34">
        <v>2789</v>
      </c>
      <c r="H5026" s="34">
        <v>223660000339</v>
      </c>
      <c r="I5026" s="33" t="s">
        <v>8639</v>
      </c>
      <c r="J5026" s="33">
        <v>1</v>
      </c>
      <c r="K5026" s="22">
        <v>25.29092649718115</v>
      </c>
      <c r="L5026" s="16"/>
      <c r="M5026" s="16">
        <f>+K5026/$M$1</f>
        <v>1.7716663035301947</v>
      </c>
      <c r="N5026" s="16">
        <f>+(M5026-$N$2)/($N$1-$N$2)</f>
        <v>0.25112842717646366</v>
      </c>
      <c r="O5026" s="35">
        <f>1+N5026</f>
        <v>1.2511284271764636</v>
      </c>
      <c r="P5026" s="17">
        <f>SUM(Q5026:AB5026)</f>
        <v>135</v>
      </c>
      <c r="Q5026" s="17">
        <v>0</v>
      </c>
      <c r="R5026" s="17">
        <v>0</v>
      </c>
      <c r="S5026" s="17">
        <v>17</v>
      </c>
      <c r="T5026" s="17">
        <v>0</v>
      </c>
      <c r="U5026" s="17">
        <v>118</v>
      </c>
      <c r="V5026" s="17">
        <v>0</v>
      </c>
      <c r="W5026" s="17">
        <v>0</v>
      </c>
      <c r="X5026" s="17">
        <v>0</v>
      </c>
      <c r="Y5026" s="17">
        <v>0</v>
      </c>
      <c r="Z5026" s="17">
        <v>0</v>
      </c>
      <c r="AA5026" s="17">
        <v>0</v>
      </c>
      <c r="AB5026" s="17">
        <v>0</v>
      </c>
      <c r="AC5026" s="17">
        <f>SUM(AF5026:AO5026)</f>
        <v>0</v>
      </c>
      <c r="AD5026" s="17">
        <v>0</v>
      </c>
      <c r="AE5026" s="17">
        <v>0</v>
      </c>
      <c r="AF5026" s="17">
        <v>0</v>
      </c>
      <c r="AG5026" s="17">
        <v>0</v>
      </c>
      <c r="AH5026" s="17">
        <v>0</v>
      </c>
      <c r="AI5026" s="17">
        <v>0</v>
      </c>
      <c r="AJ5026" s="17">
        <v>0</v>
      </c>
      <c r="AK5026" s="17">
        <v>0</v>
      </c>
      <c r="AL5026" s="17">
        <v>0</v>
      </c>
      <c r="AM5026" s="17">
        <v>0</v>
      </c>
      <c r="AN5026" s="17">
        <v>0</v>
      </c>
      <c r="AO5026" s="17">
        <v>0</v>
      </c>
      <c r="AP5026" s="18">
        <f>+'Per Cápita'!$E$4</f>
        <v>83816</v>
      </c>
      <c r="AQ5026" s="18">
        <f>+'Per Cápita'!$E$5</f>
        <v>74019</v>
      </c>
      <c r="AR5026" s="18">
        <f>+'Per Cápita'!$E$6</f>
        <v>111028</v>
      </c>
      <c r="AS5026" s="18">
        <f>+'Per Cápita'!$E$7</f>
        <v>136064</v>
      </c>
      <c r="AT5026" s="18">
        <f>+'Per Cápita'!$F$4</f>
        <v>103408</v>
      </c>
      <c r="AU5026" s="18">
        <f>+'Per Cápita'!$F$5</f>
        <v>90347</v>
      </c>
      <c r="AV5026" s="18">
        <f>+'Per Cápita'!$F$6</f>
        <v>138242</v>
      </c>
      <c r="AW5026" s="18">
        <f>+'Per Cápita'!$F$7</f>
        <v>166544</v>
      </c>
      <c r="AX5026" s="18">
        <f>+AP5026*($T5026+$R5026)*$O5026</f>
        <v>0</v>
      </c>
      <c r="AY5026" s="18">
        <f>+AQ5026*($V5026+$X5026)*$O5026</f>
        <v>0</v>
      </c>
      <c r="AZ5026" s="18">
        <f>+AR5026*$Z5026*$O5026</f>
        <v>0</v>
      </c>
      <c r="BA5026" s="18">
        <f>+AS5026*$AB5026*$O5026</f>
        <v>0</v>
      </c>
      <c r="BB5026" s="18">
        <f>+AT5026*(S5026+Q5026)*$O5026</f>
        <v>2199403.7027568836</v>
      </c>
      <c r="BC5026" s="18">
        <f>+AU5026*(U5026+W5026)*$O5026</f>
        <v>13338212.60119321</v>
      </c>
      <c r="BD5026" s="18">
        <f>+AV5026*Y5026*$O5026</f>
        <v>0</v>
      </c>
      <c r="BE5026" s="18">
        <f>+AW5026*AA5026*$O5026</f>
        <v>0</v>
      </c>
      <c r="BF5026" s="18">
        <f>+AP5026*($AG5026+$AE5026)*$BF$1*$O5026</f>
        <v>0</v>
      </c>
      <c r="BG5026" s="18">
        <f>+AQ5026*($AK5026+$AI5026)*$BF$1*$O5026</f>
        <v>0</v>
      </c>
      <c r="BH5026" s="18">
        <f>+AR5026*$AM5026*$BF$1*$O5026</f>
        <v>0</v>
      </c>
      <c r="BI5026" s="18">
        <f>+AS5026*$AO5026*$BF$1*$O5026</f>
        <v>0</v>
      </c>
      <c r="BJ5026" s="18">
        <f>+$BF$1*AT5026*(AF5026+AD5026)*$O5026</f>
        <v>0</v>
      </c>
      <c r="BK5026" s="18">
        <f>+$BF$1*AU5026*(AH5026+AJ5026)*$O5026</f>
        <v>0</v>
      </c>
      <c r="BL5026" s="18">
        <f>+AV5026*AL5026*$BF$1*$O5026</f>
        <v>0</v>
      </c>
      <c r="BM5026" s="18">
        <f>+$BF$1*AW5026*AN5026*$O5026</f>
        <v>0</v>
      </c>
      <c r="BN5026" s="18">
        <f>SUM(AX5026:BE5026)</f>
        <v>15537616.303950094</v>
      </c>
      <c r="BO5026" s="18">
        <f>SUM(BF5026:BM5026)</f>
        <v>0</v>
      </c>
      <c r="BP5026" s="36">
        <f>ROUND((BO5026+BN5026),0)</f>
        <v>15537616</v>
      </c>
      <c r="BQ5026" s="33" t="s">
        <v>11411</v>
      </c>
    </row>
    <row r="5027" spans="1:69" s="33" customFormat="1" x14ac:dyDescent="0.25">
      <c r="A5027" s="34" t="s">
        <v>7700</v>
      </c>
      <c r="B5027" s="33" t="s">
        <v>938</v>
      </c>
      <c r="C5027" s="34">
        <v>3784</v>
      </c>
      <c r="D5027" s="33" t="s">
        <v>7700</v>
      </c>
      <c r="E5027" s="33" t="s">
        <v>6165</v>
      </c>
      <c r="F5027" s="33" t="s">
        <v>1967</v>
      </c>
      <c r="G5027" s="34">
        <v>2788</v>
      </c>
      <c r="H5027" s="34">
        <v>223660000355</v>
      </c>
      <c r="I5027" s="33" t="s">
        <v>1972</v>
      </c>
      <c r="J5027" s="33">
        <v>1</v>
      </c>
      <c r="K5027" s="22">
        <v>25.29092649718115</v>
      </c>
      <c r="L5027" s="16"/>
      <c r="M5027" s="16">
        <f>+K5027/$M$1</f>
        <v>1.7716663035301947</v>
      </c>
      <c r="N5027" s="16">
        <f>+(M5027-$N$2)/($N$1-$N$2)</f>
        <v>0.25112842717646366</v>
      </c>
      <c r="O5027" s="35">
        <f>1+N5027</f>
        <v>1.2511284271764636</v>
      </c>
      <c r="P5027" s="17">
        <f>SUM(Q5027:AB5027)</f>
        <v>309</v>
      </c>
      <c r="Q5027" s="17">
        <v>0</v>
      </c>
      <c r="R5027" s="17">
        <v>0</v>
      </c>
      <c r="S5027" s="17">
        <v>43</v>
      </c>
      <c r="T5027" s="17">
        <v>0</v>
      </c>
      <c r="U5027" s="17">
        <v>266</v>
      </c>
      <c r="V5027" s="17">
        <v>0</v>
      </c>
      <c r="W5027" s="17">
        <v>0</v>
      </c>
      <c r="X5027" s="17">
        <v>0</v>
      </c>
      <c r="Y5027" s="17">
        <v>0</v>
      </c>
      <c r="Z5027" s="17">
        <v>0</v>
      </c>
      <c r="AA5027" s="17">
        <v>0</v>
      </c>
      <c r="AB5027" s="17">
        <v>0</v>
      </c>
      <c r="AC5027" s="17">
        <f>SUM(AF5027:AO5027)</f>
        <v>42</v>
      </c>
      <c r="AD5027" s="17">
        <v>0</v>
      </c>
      <c r="AE5027" s="17">
        <v>0</v>
      </c>
      <c r="AF5027" s="17">
        <v>5</v>
      </c>
      <c r="AG5027" s="17">
        <v>0</v>
      </c>
      <c r="AH5027" s="17">
        <v>37</v>
      </c>
      <c r="AI5027" s="17">
        <v>0</v>
      </c>
      <c r="AJ5027" s="17">
        <v>0</v>
      </c>
      <c r="AK5027" s="17">
        <v>0</v>
      </c>
      <c r="AL5027" s="17">
        <v>0</v>
      </c>
      <c r="AM5027" s="17">
        <v>0</v>
      </c>
      <c r="AN5027" s="17">
        <v>0</v>
      </c>
      <c r="AO5027" s="17">
        <v>0</v>
      </c>
      <c r="AP5027" s="18">
        <f>+'Per Cápita'!$E$4</f>
        <v>83816</v>
      </c>
      <c r="AQ5027" s="18">
        <f>+'Per Cápita'!$E$5</f>
        <v>74019</v>
      </c>
      <c r="AR5027" s="18">
        <f>+'Per Cápita'!$E$6</f>
        <v>111028</v>
      </c>
      <c r="AS5027" s="18">
        <f>+'Per Cápita'!$E$7</f>
        <v>136064</v>
      </c>
      <c r="AT5027" s="18">
        <f>+'Per Cápita'!$F$4</f>
        <v>103408</v>
      </c>
      <c r="AU5027" s="18">
        <f>+'Per Cápita'!$F$5</f>
        <v>90347</v>
      </c>
      <c r="AV5027" s="18">
        <f>+'Per Cápita'!$F$6</f>
        <v>138242</v>
      </c>
      <c r="AW5027" s="18">
        <f>+'Per Cápita'!$F$7</f>
        <v>166544</v>
      </c>
      <c r="AX5027" s="18">
        <f>+AP5027*($T5027+$R5027)*$O5027</f>
        <v>0</v>
      </c>
      <c r="AY5027" s="18">
        <f>+AQ5027*($V5027+$X5027)*$O5027</f>
        <v>0</v>
      </c>
      <c r="AZ5027" s="18">
        <f>+AR5027*$Z5027*$O5027</f>
        <v>0</v>
      </c>
      <c r="BA5027" s="18">
        <f>+AS5027*$AB5027*$O5027</f>
        <v>0</v>
      </c>
      <c r="BB5027" s="18">
        <f>+AT5027*(S5027+Q5027)*$O5027</f>
        <v>5563197.6010909406</v>
      </c>
      <c r="BC5027" s="18">
        <f>+AU5027*(U5027+W5027)*$O5027</f>
        <v>30067496.202689778</v>
      </c>
      <c r="BD5027" s="18">
        <f>+AV5027*Y5027*$O5027</f>
        <v>0</v>
      </c>
      <c r="BE5027" s="18">
        <f>+AW5027*AA5027*$O5027</f>
        <v>0</v>
      </c>
      <c r="BF5027" s="18">
        <f>+AP5027*($AG5027+$AE5027)*$BF$1*$O5027</f>
        <v>0</v>
      </c>
      <c r="BG5027" s="18">
        <f>+AQ5027*($AK5027+$AI5027)*$BF$1*$O5027</f>
        <v>0</v>
      </c>
      <c r="BH5027" s="18">
        <f>+AR5027*$AM5027*$BF$1*$O5027</f>
        <v>0</v>
      </c>
      <c r="BI5027" s="18">
        <f>+AS5027*$AO5027*$BF$1*$O5027</f>
        <v>0</v>
      </c>
      <c r="BJ5027" s="18">
        <f>+$BF$1*AT5027*(AF5027+AD5027)*$O5027</f>
        <v>129376.68839746376</v>
      </c>
      <c r="BK5027" s="18">
        <f>+$BF$1*AU5027*(AH5027+AJ5027)*$O5027</f>
        <v>836464.18007482856</v>
      </c>
      <c r="BL5027" s="18">
        <f>+AV5027*AL5027*$BF$1*$O5027</f>
        <v>0</v>
      </c>
      <c r="BM5027" s="18">
        <f>+$BF$1*AW5027*AN5027*$O5027</f>
        <v>0</v>
      </c>
      <c r="BN5027" s="18">
        <f>SUM(AX5027:BE5027)</f>
        <v>35630693.80378072</v>
      </c>
      <c r="BO5027" s="18">
        <f>SUM(BF5027:BM5027)</f>
        <v>965840.86847229232</v>
      </c>
      <c r="BP5027" s="36">
        <f>ROUND((BO5027+BN5027),0)</f>
        <v>36596535</v>
      </c>
      <c r="BQ5027" s="33" t="s">
        <v>11411</v>
      </c>
    </row>
    <row r="5028" spans="1:69" s="33" customFormat="1" x14ac:dyDescent="0.25">
      <c r="A5028" s="34" t="s">
        <v>7700</v>
      </c>
      <c r="B5028" s="33" t="s">
        <v>938</v>
      </c>
      <c r="C5028" s="34">
        <v>3784</v>
      </c>
      <c r="D5028" s="33" t="s">
        <v>7700</v>
      </c>
      <c r="E5028" s="33" t="s">
        <v>6165</v>
      </c>
      <c r="F5028" s="33" t="s">
        <v>1967</v>
      </c>
      <c r="G5028" s="34">
        <v>2787</v>
      </c>
      <c r="H5028" s="34">
        <v>223660000363</v>
      </c>
      <c r="I5028" s="33" t="s">
        <v>1973</v>
      </c>
      <c r="J5028" s="33">
        <v>1</v>
      </c>
      <c r="K5028" s="22">
        <v>25.29092649718115</v>
      </c>
      <c r="L5028" s="16"/>
      <c r="M5028" s="16">
        <f>+K5028/$M$1</f>
        <v>1.7716663035301947</v>
      </c>
      <c r="N5028" s="16">
        <f>+(M5028-$N$2)/($N$1-$N$2)</f>
        <v>0.25112842717646366</v>
      </c>
      <c r="O5028" s="35">
        <f>1+N5028</f>
        <v>1.2511284271764636</v>
      </c>
      <c r="P5028" s="17">
        <f>SUM(Q5028:AB5028)</f>
        <v>314</v>
      </c>
      <c r="Q5028" s="17">
        <v>0</v>
      </c>
      <c r="R5028" s="17">
        <v>0</v>
      </c>
      <c r="S5028" s="17">
        <v>29</v>
      </c>
      <c r="T5028" s="17">
        <v>0</v>
      </c>
      <c r="U5028" s="17">
        <v>175</v>
      </c>
      <c r="V5028" s="17">
        <v>0</v>
      </c>
      <c r="W5028" s="17">
        <v>110</v>
      </c>
      <c r="X5028" s="17">
        <v>0</v>
      </c>
      <c r="Y5028" s="17">
        <v>0</v>
      </c>
      <c r="Z5028" s="17">
        <v>0</v>
      </c>
      <c r="AA5028" s="17">
        <v>0</v>
      </c>
      <c r="AB5028" s="17">
        <v>0</v>
      </c>
      <c r="AC5028" s="17">
        <f>SUM(AF5028:AO5028)</f>
        <v>0</v>
      </c>
      <c r="AD5028" s="17">
        <v>0</v>
      </c>
      <c r="AE5028" s="17">
        <v>0</v>
      </c>
      <c r="AF5028" s="17">
        <v>0</v>
      </c>
      <c r="AG5028" s="17">
        <v>0</v>
      </c>
      <c r="AH5028" s="17">
        <v>0</v>
      </c>
      <c r="AI5028" s="17">
        <v>0</v>
      </c>
      <c r="AJ5028" s="17">
        <v>0</v>
      </c>
      <c r="AK5028" s="17">
        <v>0</v>
      </c>
      <c r="AL5028" s="17">
        <v>0</v>
      </c>
      <c r="AM5028" s="17">
        <v>0</v>
      </c>
      <c r="AN5028" s="17">
        <v>0</v>
      </c>
      <c r="AO5028" s="17">
        <v>0</v>
      </c>
      <c r="AP5028" s="18">
        <f>+'Per Cápita'!$E$4</f>
        <v>83816</v>
      </c>
      <c r="AQ5028" s="18">
        <f>+'Per Cápita'!$E$5</f>
        <v>74019</v>
      </c>
      <c r="AR5028" s="18">
        <f>+'Per Cápita'!$E$6</f>
        <v>111028</v>
      </c>
      <c r="AS5028" s="18">
        <f>+'Per Cápita'!$E$7</f>
        <v>136064</v>
      </c>
      <c r="AT5028" s="18">
        <f>+'Per Cápita'!$F$4</f>
        <v>103408</v>
      </c>
      <c r="AU5028" s="18">
        <f>+'Per Cápita'!$F$5</f>
        <v>90347</v>
      </c>
      <c r="AV5028" s="18">
        <f>+'Per Cápita'!$F$6</f>
        <v>138242</v>
      </c>
      <c r="AW5028" s="18">
        <f>+'Per Cápita'!$F$7</f>
        <v>166544</v>
      </c>
      <c r="AX5028" s="18">
        <f>+AP5028*($T5028+$R5028)*$O5028</f>
        <v>0</v>
      </c>
      <c r="AY5028" s="18">
        <f>+AQ5028*($V5028+$X5028)*$O5028</f>
        <v>0</v>
      </c>
      <c r="AZ5028" s="18">
        <f>+AR5028*$Z5028*$O5028</f>
        <v>0</v>
      </c>
      <c r="BA5028" s="18">
        <f>+AS5028*$AB5028*$O5028</f>
        <v>0</v>
      </c>
      <c r="BB5028" s="18">
        <f>+AT5028*(S5028+Q5028)*$O5028</f>
        <v>3751923.9635264487</v>
      </c>
      <c r="BC5028" s="18">
        <f>+AU5028*(U5028+W5028)*$O5028</f>
        <v>32215174.502881907</v>
      </c>
      <c r="BD5028" s="18">
        <f>+AV5028*Y5028*$O5028</f>
        <v>0</v>
      </c>
      <c r="BE5028" s="18">
        <f>+AW5028*AA5028*$O5028</f>
        <v>0</v>
      </c>
      <c r="BF5028" s="18">
        <f>+AP5028*($AG5028+$AE5028)*$BF$1*$O5028</f>
        <v>0</v>
      </c>
      <c r="BG5028" s="18">
        <f>+AQ5028*($AK5028+$AI5028)*$BF$1*$O5028</f>
        <v>0</v>
      </c>
      <c r="BH5028" s="18">
        <f>+AR5028*$AM5028*$BF$1*$O5028</f>
        <v>0</v>
      </c>
      <c r="BI5028" s="18">
        <f>+AS5028*$AO5028*$BF$1*$O5028</f>
        <v>0</v>
      </c>
      <c r="BJ5028" s="18">
        <f>+$BF$1*AT5028*(AF5028+AD5028)*$O5028</f>
        <v>0</v>
      </c>
      <c r="BK5028" s="18">
        <f>+$BF$1*AU5028*(AH5028+AJ5028)*$O5028</f>
        <v>0</v>
      </c>
      <c r="BL5028" s="18">
        <f>+AV5028*AL5028*$BF$1*$O5028</f>
        <v>0</v>
      </c>
      <c r="BM5028" s="18">
        <f>+$BF$1*AW5028*AN5028*$O5028</f>
        <v>0</v>
      </c>
      <c r="BN5028" s="18">
        <f>SUM(AX5028:BE5028)</f>
        <v>35967098.466408357</v>
      </c>
      <c r="BO5028" s="18">
        <f>SUM(BF5028:BM5028)</f>
        <v>0</v>
      </c>
      <c r="BP5028" s="36">
        <f>ROUND((BO5028+BN5028),0)</f>
        <v>35967098</v>
      </c>
      <c r="BQ5028" s="33" t="s">
        <v>11411</v>
      </c>
    </row>
    <row r="5029" spans="1:69" s="33" customFormat="1" x14ac:dyDescent="0.25">
      <c r="A5029" s="34" t="s">
        <v>7700</v>
      </c>
      <c r="B5029" s="33" t="s">
        <v>938</v>
      </c>
      <c r="C5029" s="34">
        <v>3784</v>
      </c>
      <c r="D5029" s="33" t="s">
        <v>7700</v>
      </c>
      <c r="E5029" s="33" t="s">
        <v>6165</v>
      </c>
      <c r="F5029" s="33" t="s">
        <v>1967</v>
      </c>
      <c r="G5029" s="34">
        <v>2786</v>
      </c>
      <c r="H5029" s="34">
        <v>223660000444</v>
      </c>
      <c r="I5029" s="33" t="s">
        <v>1974</v>
      </c>
      <c r="J5029" s="33">
        <v>1</v>
      </c>
      <c r="K5029" s="22">
        <v>25.29092649718115</v>
      </c>
      <c r="L5029" s="16"/>
      <c r="M5029" s="16">
        <f>+K5029/$M$1</f>
        <v>1.7716663035301947</v>
      </c>
      <c r="N5029" s="16">
        <f>+(M5029-$N$2)/($N$1-$N$2)</f>
        <v>0.25112842717646366</v>
      </c>
      <c r="O5029" s="35">
        <f>1+N5029</f>
        <v>1.2511284271764636</v>
      </c>
      <c r="P5029" s="17">
        <f>SUM(Q5029:AB5029)</f>
        <v>863</v>
      </c>
      <c r="Q5029" s="17">
        <v>0</v>
      </c>
      <c r="R5029" s="17">
        <v>0</v>
      </c>
      <c r="S5029" s="17">
        <v>53</v>
      </c>
      <c r="T5029" s="17">
        <v>0</v>
      </c>
      <c r="U5029" s="17">
        <v>294</v>
      </c>
      <c r="V5029" s="17">
        <v>0</v>
      </c>
      <c r="W5029" s="17">
        <v>335</v>
      </c>
      <c r="X5029" s="17">
        <v>0</v>
      </c>
      <c r="Y5029" s="17">
        <v>181</v>
      </c>
      <c r="Z5029" s="17">
        <v>0</v>
      </c>
      <c r="AA5029" s="17">
        <v>0</v>
      </c>
      <c r="AB5029" s="17">
        <v>0</v>
      </c>
      <c r="AC5029" s="17">
        <f>SUM(AF5029:AO5029)</f>
        <v>181</v>
      </c>
      <c r="AD5029" s="17">
        <v>0</v>
      </c>
      <c r="AE5029" s="17">
        <v>0</v>
      </c>
      <c r="AF5029" s="17">
        <v>0</v>
      </c>
      <c r="AG5029" s="17">
        <v>0</v>
      </c>
      <c r="AH5029" s="17">
        <v>0</v>
      </c>
      <c r="AI5029" s="17">
        <v>0</v>
      </c>
      <c r="AJ5029" s="17">
        <v>0</v>
      </c>
      <c r="AK5029" s="17">
        <v>0</v>
      </c>
      <c r="AL5029" s="17">
        <v>181</v>
      </c>
      <c r="AM5029" s="17">
        <v>0</v>
      </c>
      <c r="AN5029" s="17">
        <v>0</v>
      </c>
      <c r="AO5029" s="17">
        <v>0</v>
      </c>
      <c r="AP5029" s="18">
        <f>+'Per Cápita'!$E$4</f>
        <v>83816</v>
      </c>
      <c r="AQ5029" s="18">
        <f>+'Per Cápita'!$E$5</f>
        <v>74019</v>
      </c>
      <c r="AR5029" s="18">
        <f>+'Per Cápita'!$E$6</f>
        <v>111028</v>
      </c>
      <c r="AS5029" s="18">
        <f>+'Per Cápita'!$E$7</f>
        <v>136064</v>
      </c>
      <c r="AT5029" s="18">
        <f>+'Per Cápita'!$F$4</f>
        <v>103408</v>
      </c>
      <c r="AU5029" s="18">
        <f>+'Per Cápita'!$F$5</f>
        <v>90347</v>
      </c>
      <c r="AV5029" s="18">
        <f>+'Per Cápita'!$F$6</f>
        <v>138242</v>
      </c>
      <c r="AW5029" s="18">
        <f>+'Per Cápita'!$F$7</f>
        <v>166544</v>
      </c>
      <c r="AX5029" s="18">
        <f>+AP5029*($T5029+$R5029)*$O5029</f>
        <v>0</v>
      </c>
      <c r="AY5029" s="18">
        <f>+AQ5029*($V5029+$X5029)*$O5029</f>
        <v>0</v>
      </c>
      <c r="AZ5029" s="18">
        <f>+AR5029*$Z5029*$O5029</f>
        <v>0</v>
      </c>
      <c r="BA5029" s="18">
        <f>+AS5029*$AB5029*$O5029</f>
        <v>0</v>
      </c>
      <c r="BB5029" s="18">
        <f>+AT5029*(S5029+Q5029)*$O5029</f>
        <v>6856964.4850655785</v>
      </c>
      <c r="BC5029" s="18">
        <f>+AU5029*(U5029+W5029)*$O5029</f>
        <v>71099455.306360424</v>
      </c>
      <c r="BD5029" s="18">
        <f>+AV5029*Y5029*$O5029</f>
        <v>31305487.781380892</v>
      </c>
      <c r="BE5029" s="18">
        <f>+AW5029*AA5029*$O5029</f>
        <v>0</v>
      </c>
      <c r="BF5029" s="18">
        <f>+AP5029*($AG5029+$AE5029)*$BF$1*$O5029</f>
        <v>0</v>
      </c>
      <c r="BG5029" s="18">
        <f>+AQ5029*($AK5029+$AI5029)*$BF$1*$O5029</f>
        <v>0</v>
      </c>
      <c r="BH5029" s="18">
        <f>+AR5029*$AM5029*$BF$1*$O5029</f>
        <v>0</v>
      </c>
      <c r="BI5029" s="18">
        <f>+AS5029*$AO5029*$BF$1*$O5029</f>
        <v>0</v>
      </c>
      <c r="BJ5029" s="18">
        <f>+$BF$1*AT5029*(AF5029+AD5029)*$O5029</f>
        <v>0</v>
      </c>
      <c r="BK5029" s="18">
        <f>+$BF$1*AU5029*(AH5029+AJ5029)*$O5029</f>
        <v>0</v>
      </c>
      <c r="BL5029" s="18">
        <f>+AV5029*AL5029*$BF$1*$O5029</f>
        <v>6261097.5562761789</v>
      </c>
      <c r="BM5029" s="18">
        <f>+$BF$1*AW5029*AN5029*$O5029</f>
        <v>0</v>
      </c>
      <c r="BN5029" s="18">
        <f>SUM(AX5029:BE5029)</f>
        <v>109261907.57280689</v>
      </c>
      <c r="BO5029" s="18">
        <f>SUM(BF5029:BM5029)</f>
        <v>6261097.5562761789</v>
      </c>
      <c r="BP5029" s="36">
        <f>ROUND((BO5029+BN5029),0)</f>
        <v>115523005</v>
      </c>
      <c r="BQ5029" s="33" t="s">
        <v>11411</v>
      </c>
    </row>
    <row r="5030" spans="1:69" s="33" customFormat="1" x14ac:dyDescent="0.25">
      <c r="A5030" s="34" t="s">
        <v>7700</v>
      </c>
      <c r="B5030" s="33" t="s">
        <v>938</v>
      </c>
      <c r="C5030" s="34">
        <v>3784</v>
      </c>
      <c r="D5030" s="33" t="s">
        <v>7700</v>
      </c>
      <c r="E5030" s="33" t="s">
        <v>6165</v>
      </c>
      <c r="F5030" s="33" t="s">
        <v>1967</v>
      </c>
      <c r="G5030" s="34">
        <v>2784</v>
      </c>
      <c r="H5030" s="34">
        <v>223660000592</v>
      </c>
      <c r="I5030" s="33" t="s">
        <v>1975</v>
      </c>
      <c r="J5030" s="33">
        <v>1</v>
      </c>
      <c r="K5030" s="22">
        <v>25.29092649718115</v>
      </c>
      <c r="L5030" s="16"/>
      <c r="M5030" s="16">
        <f>+K5030/$M$1</f>
        <v>1.7716663035301947</v>
      </c>
      <c r="N5030" s="16">
        <f>+(M5030-$N$2)/($N$1-$N$2)</f>
        <v>0.25112842717646366</v>
      </c>
      <c r="O5030" s="35">
        <f>1+N5030</f>
        <v>1.2511284271764636</v>
      </c>
      <c r="P5030" s="17">
        <f>SUM(Q5030:AB5030)</f>
        <v>482</v>
      </c>
      <c r="Q5030" s="17">
        <v>0</v>
      </c>
      <c r="R5030" s="17">
        <v>0</v>
      </c>
      <c r="S5030" s="17">
        <v>34</v>
      </c>
      <c r="T5030" s="17">
        <v>0</v>
      </c>
      <c r="U5030" s="17">
        <v>147</v>
      </c>
      <c r="V5030" s="17">
        <v>0</v>
      </c>
      <c r="W5030" s="17">
        <v>208</v>
      </c>
      <c r="X5030" s="17">
        <v>0</v>
      </c>
      <c r="Y5030" s="17">
        <v>93</v>
      </c>
      <c r="Z5030" s="17">
        <v>0</v>
      </c>
      <c r="AA5030" s="17">
        <v>0</v>
      </c>
      <c r="AB5030" s="17">
        <v>0</v>
      </c>
      <c r="AC5030" s="17">
        <f>SUM(AF5030:AO5030)</f>
        <v>418</v>
      </c>
      <c r="AD5030" s="17">
        <v>0</v>
      </c>
      <c r="AE5030" s="17">
        <v>0</v>
      </c>
      <c r="AF5030" s="17">
        <v>20</v>
      </c>
      <c r="AG5030" s="17">
        <v>0</v>
      </c>
      <c r="AH5030" s="17">
        <v>97</v>
      </c>
      <c r="AI5030" s="17">
        <v>0</v>
      </c>
      <c r="AJ5030" s="17">
        <v>208</v>
      </c>
      <c r="AK5030" s="17">
        <v>0</v>
      </c>
      <c r="AL5030" s="17">
        <v>93</v>
      </c>
      <c r="AM5030" s="17">
        <v>0</v>
      </c>
      <c r="AN5030" s="17">
        <v>0</v>
      </c>
      <c r="AO5030" s="17">
        <v>0</v>
      </c>
      <c r="AP5030" s="18">
        <f>+'Per Cápita'!$E$4</f>
        <v>83816</v>
      </c>
      <c r="AQ5030" s="18">
        <f>+'Per Cápita'!$E$5</f>
        <v>74019</v>
      </c>
      <c r="AR5030" s="18">
        <f>+'Per Cápita'!$E$6</f>
        <v>111028</v>
      </c>
      <c r="AS5030" s="18">
        <f>+'Per Cápita'!$E$7</f>
        <v>136064</v>
      </c>
      <c r="AT5030" s="18">
        <f>+'Per Cápita'!$F$4</f>
        <v>103408</v>
      </c>
      <c r="AU5030" s="18">
        <f>+'Per Cápita'!$F$5</f>
        <v>90347</v>
      </c>
      <c r="AV5030" s="18">
        <f>+'Per Cápita'!$F$6</f>
        <v>138242</v>
      </c>
      <c r="AW5030" s="18">
        <f>+'Per Cápita'!$F$7</f>
        <v>166544</v>
      </c>
      <c r="AX5030" s="18">
        <f>+AP5030*($T5030+$R5030)*$O5030</f>
        <v>0</v>
      </c>
      <c r="AY5030" s="18">
        <f>+AQ5030*($V5030+$X5030)*$O5030</f>
        <v>0</v>
      </c>
      <c r="AZ5030" s="18">
        <f>+AR5030*$Z5030*$O5030</f>
        <v>0</v>
      </c>
      <c r="BA5030" s="18">
        <f>+AS5030*$AB5030*$O5030</f>
        <v>0</v>
      </c>
      <c r="BB5030" s="18">
        <f>+AT5030*(S5030+Q5030)*$O5030</f>
        <v>4398807.4055137672</v>
      </c>
      <c r="BC5030" s="18">
        <f>+AU5030*(U5030+W5030)*$O5030</f>
        <v>40127673.503589742</v>
      </c>
      <c r="BD5030" s="18">
        <f>+AV5030*Y5030*$O5030</f>
        <v>16085140.130764768</v>
      </c>
      <c r="BE5030" s="18">
        <f>+AW5030*AA5030*$O5030</f>
        <v>0</v>
      </c>
      <c r="BF5030" s="18">
        <f>+AP5030*($AG5030+$AE5030)*$BF$1*$O5030</f>
        <v>0</v>
      </c>
      <c r="BG5030" s="18">
        <f>+AQ5030*($AK5030+$AI5030)*$BF$1*$O5030</f>
        <v>0</v>
      </c>
      <c r="BH5030" s="18">
        <f>+AR5030*$AM5030*$BF$1*$O5030</f>
        <v>0</v>
      </c>
      <c r="BI5030" s="18">
        <f>+AS5030*$AO5030*$BF$1*$O5030</f>
        <v>0</v>
      </c>
      <c r="BJ5030" s="18">
        <f>+$BF$1*AT5030*(AF5030+AD5030)*$O5030</f>
        <v>517506.75358985504</v>
      </c>
      <c r="BK5030" s="18">
        <f>+$BF$1*AU5030*(AH5030+AJ5030)*$O5030</f>
        <v>6895177.7006168291</v>
      </c>
      <c r="BL5030" s="18">
        <f>+AV5030*AL5030*$BF$1*$O5030</f>
        <v>3217028.0261529535</v>
      </c>
      <c r="BM5030" s="18">
        <f>+$BF$1*AW5030*AN5030*$O5030</f>
        <v>0</v>
      </c>
      <c r="BN5030" s="18">
        <f>SUM(AX5030:BE5030)</f>
        <v>60611621.03986828</v>
      </c>
      <c r="BO5030" s="18">
        <f>SUM(BF5030:BM5030)</f>
        <v>10629712.480359638</v>
      </c>
      <c r="BP5030" s="36">
        <f>ROUND((BO5030+BN5030),0)</f>
        <v>71241334</v>
      </c>
      <c r="BQ5030" s="33" t="s">
        <v>11411</v>
      </c>
    </row>
    <row r="5031" spans="1:69" s="33" customFormat="1" x14ac:dyDescent="0.25">
      <c r="A5031" s="34" t="s">
        <v>7700</v>
      </c>
      <c r="B5031" s="33" t="s">
        <v>938</v>
      </c>
      <c r="C5031" s="34">
        <v>3784</v>
      </c>
      <c r="D5031" s="33" t="s">
        <v>7700</v>
      </c>
      <c r="E5031" s="33" t="s">
        <v>6165</v>
      </c>
      <c r="F5031" s="33" t="s">
        <v>1967</v>
      </c>
      <c r="G5031" s="34">
        <v>2794</v>
      </c>
      <c r="H5031" s="34">
        <v>223660000631</v>
      </c>
      <c r="I5031" s="33" t="s">
        <v>1980</v>
      </c>
      <c r="J5031" s="33">
        <v>1</v>
      </c>
      <c r="K5031" s="22">
        <v>25.29092649718115</v>
      </c>
      <c r="L5031" s="16"/>
      <c r="M5031" s="16">
        <f>+K5031/$M$1</f>
        <v>1.7716663035301947</v>
      </c>
      <c r="N5031" s="16">
        <f>+(M5031-$N$2)/($N$1-$N$2)</f>
        <v>0.25112842717646366</v>
      </c>
      <c r="O5031" s="35">
        <f>1+N5031</f>
        <v>1.2511284271764636</v>
      </c>
      <c r="P5031" s="17">
        <f>SUM(Q5031:AB5031)</f>
        <v>197</v>
      </c>
      <c r="Q5031" s="17">
        <v>0</v>
      </c>
      <c r="R5031" s="17">
        <v>0</v>
      </c>
      <c r="S5031" s="17">
        <v>28</v>
      </c>
      <c r="T5031" s="17">
        <v>0</v>
      </c>
      <c r="U5031" s="17">
        <v>169</v>
      </c>
      <c r="V5031" s="17">
        <v>0</v>
      </c>
      <c r="W5031" s="17">
        <v>0</v>
      </c>
      <c r="X5031" s="17">
        <v>0</v>
      </c>
      <c r="Y5031" s="17">
        <v>0</v>
      </c>
      <c r="Z5031" s="17">
        <v>0</v>
      </c>
      <c r="AA5031" s="17">
        <v>0</v>
      </c>
      <c r="AB5031" s="17">
        <v>0</v>
      </c>
      <c r="AC5031" s="17">
        <f>SUM(AF5031:AO5031)</f>
        <v>0</v>
      </c>
      <c r="AD5031" s="17">
        <v>0</v>
      </c>
      <c r="AE5031" s="17">
        <v>0</v>
      </c>
      <c r="AF5031" s="17">
        <v>0</v>
      </c>
      <c r="AG5031" s="17">
        <v>0</v>
      </c>
      <c r="AH5031" s="17">
        <v>0</v>
      </c>
      <c r="AI5031" s="17">
        <v>0</v>
      </c>
      <c r="AJ5031" s="17">
        <v>0</v>
      </c>
      <c r="AK5031" s="17">
        <v>0</v>
      </c>
      <c r="AL5031" s="17">
        <v>0</v>
      </c>
      <c r="AM5031" s="17">
        <v>0</v>
      </c>
      <c r="AN5031" s="17">
        <v>0</v>
      </c>
      <c r="AO5031" s="17">
        <v>0</v>
      </c>
      <c r="AP5031" s="18">
        <f>+'Per Cápita'!$E$4</f>
        <v>83816</v>
      </c>
      <c r="AQ5031" s="18">
        <f>+'Per Cápita'!$E$5</f>
        <v>74019</v>
      </c>
      <c r="AR5031" s="18">
        <f>+'Per Cápita'!$E$6</f>
        <v>111028</v>
      </c>
      <c r="AS5031" s="18">
        <f>+'Per Cápita'!$E$7</f>
        <v>136064</v>
      </c>
      <c r="AT5031" s="18">
        <f>+'Per Cápita'!$F$4</f>
        <v>103408</v>
      </c>
      <c r="AU5031" s="18">
        <f>+'Per Cápita'!$F$5</f>
        <v>90347</v>
      </c>
      <c r="AV5031" s="18">
        <f>+'Per Cápita'!$F$6</f>
        <v>138242</v>
      </c>
      <c r="AW5031" s="18">
        <f>+'Per Cápita'!$F$7</f>
        <v>166544</v>
      </c>
      <c r="AX5031" s="18">
        <f>+AP5031*($T5031+$R5031)*$O5031</f>
        <v>0</v>
      </c>
      <c r="AY5031" s="18">
        <f>+AQ5031*($V5031+$X5031)*$O5031</f>
        <v>0</v>
      </c>
      <c r="AZ5031" s="18">
        <f>+AR5031*$Z5031*$O5031</f>
        <v>0</v>
      </c>
      <c r="BA5031" s="18">
        <f>+AS5031*$AB5031*$O5031</f>
        <v>0</v>
      </c>
      <c r="BB5031" s="18">
        <f>+AT5031*(S5031+Q5031)*$O5031</f>
        <v>3622547.2751289848</v>
      </c>
      <c r="BC5031" s="18">
        <f>+AU5031*(U5031+W5031)*$O5031</f>
        <v>19103033.301708922</v>
      </c>
      <c r="BD5031" s="18">
        <f>+AV5031*Y5031*$O5031</f>
        <v>0</v>
      </c>
      <c r="BE5031" s="18">
        <f>+AW5031*AA5031*$O5031</f>
        <v>0</v>
      </c>
      <c r="BF5031" s="18">
        <f>+AP5031*($AG5031+$AE5031)*$BF$1*$O5031</f>
        <v>0</v>
      </c>
      <c r="BG5031" s="18">
        <f>+AQ5031*($AK5031+$AI5031)*$BF$1*$O5031</f>
        <v>0</v>
      </c>
      <c r="BH5031" s="18">
        <f>+AR5031*$AM5031*$BF$1*$O5031</f>
        <v>0</v>
      </c>
      <c r="BI5031" s="18">
        <f>+AS5031*$AO5031*$BF$1*$O5031</f>
        <v>0</v>
      </c>
      <c r="BJ5031" s="18">
        <f>+$BF$1*AT5031*(AF5031+AD5031)*$O5031</f>
        <v>0</v>
      </c>
      <c r="BK5031" s="18">
        <f>+$BF$1*AU5031*(AH5031+AJ5031)*$O5031</f>
        <v>0</v>
      </c>
      <c r="BL5031" s="18">
        <f>+AV5031*AL5031*$BF$1*$O5031</f>
        <v>0</v>
      </c>
      <c r="BM5031" s="18">
        <f>+$BF$1*AW5031*AN5031*$O5031</f>
        <v>0</v>
      </c>
      <c r="BN5031" s="18">
        <f>SUM(AX5031:BE5031)</f>
        <v>22725580.576837905</v>
      </c>
      <c r="BO5031" s="18">
        <f>SUM(BF5031:BM5031)</f>
        <v>0</v>
      </c>
      <c r="BP5031" s="36">
        <f>ROUND((BO5031+BN5031),0)</f>
        <v>22725581</v>
      </c>
      <c r="BQ5031" s="33" t="s">
        <v>11411</v>
      </c>
    </row>
    <row r="5032" spans="1:69" s="33" customFormat="1" x14ac:dyDescent="0.25">
      <c r="A5032" s="34" t="s">
        <v>7700</v>
      </c>
      <c r="B5032" s="33" t="s">
        <v>938</v>
      </c>
      <c r="C5032" s="34">
        <v>3784</v>
      </c>
      <c r="D5032" s="33" t="s">
        <v>7700</v>
      </c>
      <c r="E5032" s="33" t="s">
        <v>6165</v>
      </c>
      <c r="F5032" s="33" t="s">
        <v>1967</v>
      </c>
      <c r="G5032" s="34">
        <v>2783</v>
      </c>
      <c r="H5032" s="34">
        <v>223660000649</v>
      </c>
      <c r="I5032" s="33" t="s">
        <v>1976</v>
      </c>
      <c r="J5032" s="33">
        <v>1</v>
      </c>
      <c r="K5032" s="22">
        <v>25.29092649718115</v>
      </c>
      <c r="L5032" s="16"/>
      <c r="M5032" s="16">
        <f>+K5032/$M$1</f>
        <v>1.7716663035301947</v>
      </c>
      <c r="N5032" s="16">
        <f>+(M5032-$N$2)/($N$1-$N$2)</f>
        <v>0.25112842717646366</v>
      </c>
      <c r="O5032" s="35">
        <f>1+N5032</f>
        <v>1.2511284271764636</v>
      </c>
      <c r="P5032" s="17">
        <f>SUM(Q5032:AB5032)</f>
        <v>231</v>
      </c>
      <c r="Q5032" s="17">
        <v>0</v>
      </c>
      <c r="R5032" s="17">
        <v>0</v>
      </c>
      <c r="S5032" s="17">
        <v>17</v>
      </c>
      <c r="T5032" s="17">
        <v>0</v>
      </c>
      <c r="U5032" s="17">
        <v>146</v>
      </c>
      <c r="V5032" s="17">
        <v>0</v>
      </c>
      <c r="W5032" s="17">
        <v>68</v>
      </c>
      <c r="X5032" s="17">
        <v>0</v>
      </c>
      <c r="Y5032" s="17">
        <v>0</v>
      </c>
      <c r="Z5032" s="17">
        <v>0</v>
      </c>
      <c r="AA5032" s="17">
        <v>0</v>
      </c>
      <c r="AB5032" s="17">
        <v>0</v>
      </c>
      <c r="AC5032" s="17">
        <f>SUM(AF5032:AO5032)</f>
        <v>0</v>
      </c>
      <c r="AD5032" s="17">
        <v>0</v>
      </c>
      <c r="AE5032" s="17">
        <v>0</v>
      </c>
      <c r="AF5032" s="17">
        <v>0</v>
      </c>
      <c r="AG5032" s="17">
        <v>0</v>
      </c>
      <c r="AH5032" s="17">
        <v>0</v>
      </c>
      <c r="AI5032" s="17">
        <v>0</v>
      </c>
      <c r="AJ5032" s="17">
        <v>0</v>
      </c>
      <c r="AK5032" s="17">
        <v>0</v>
      </c>
      <c r="AL5032" s="17">
        <v>0</v>
      </c>
      <c r="AM5032" s="17">
        <v>0</v>
      </c>
      <c r="AN5032" s="17">
        <v>0</v>
      </c>
      <c r="AO5032" s="17">
        <v>0</v>
      </c>
      <c r="AP5032" s="18">
        <f>+'Per Cápita'!$E$4</f>
        <v>83816</v>
      </c>
      <c r="AQ5032" s="18">
        <f>+'Per Cápita'!$E$5</f>
        <v>74019</v>
      </c>
      <c r="AR5032" s="18">
        <f>+'Per Cápita'!$E$6</f>
        <v>111028</v>
      </c>
      <c r="AS5032" s="18">
        <f>+'Per Cápita'!$E$7</f>
        <v>136064</v>
      </c>
      <c r="AT5032" s="18">
        <f>+'Per Cápita'!$F$4</f>
        <v>103408</v>
      </c>
      <c r="AU5032" s="18">
        <f>+'Per Cápita'!$F$5</f>
        <v>90347</v>
      </c>
      <c r="AV5032" s="18">
        <f>+'Per Cápita'!$F$6</f>
        <v>138242</v>
      </c>
      <c r="AW5032" s="18">
        <f>+'Per Cápita'!$F$7</f>
        <v>166544</v>
      </c>
      <c r="AX5032" s="18">
        <f>+AP5032*($T5032+$R5032)*$O5032</f>
        <v>0</v>
      </c>
      <c r="AY5032" s="18">
        <f>+AQ5032*($V5032+$X5032)*$O5032</f>
        <v>0</v>
      </c>
      <c r="AZ5032" s="18">
        <f>+AR5032*$Z5032*$O5032</f>
        <v>0</v>
      </c>
      <c r="BA5032" s="18">
        <f>+AS5032*$AB5032*$O5032</f>
        <v>0</v>
      </c>
      <c r="BB5032" s="18">
        <f>+AT5032*(S5032+Q5032)*$O5032</f>
        <v>2199403.7027568836</v>
      </c>
      <c r="BC5032" s="18">
        <f>+AU5032*(U5032+W5032)*$O5032</f>
        <v>24189639.802163959</v>
      </c>
      <c r="BD5032" s="18">
        <f>+AV5032*Y5032*$O5032</f>
        <v>0</v>
      </c>
      <c r="BE5032" s="18">
        <f>+AW5032*AA5032*$O5032</f>
        <v>0</v>
      </c>
      <c r="BF5032" s="18">
        <f>+AP5032*($AG5032+$AE5032)*$BF$1*$O5032</f>
        <v>0</v>
      </c>
      <c r="BG5032" s="18">
        <f>+AQ5032*($AK5032+$AI5032)*$BF$1*$O5032</f>
        <v>0</v>
      </c>
      <c r="BH5032" s="18">
        <f>+AR5032*$AM5032*$BF$1*$O5032</f>
        <v>0</v>
      </c>
      <c r="BI5032" s="18">
        <f>+AS5032*$AO5032*$BF$1*$O5032</f>
        <v>0</v>
      </c>
      <c r="BJ5032" s="18">
        <f>+$BF$1*AT5032*(AF5032+AD5032)*$O5032</f>
        <v>0</v>
      </c>
      <c r="BK5032" s="18">
        <f>+$BF$1*AU5032*(AH5032+AJ5032)*$O5032</f>
        <v>0</v>
      </c>
      <c r="BL5032" s="18">
        <f>+AV5032*AL5032*$BF$1*$O5032</f>
        <v>0</v>
      </c>
      <c r="BM5032" s="18">
        <f>+$BF$1*AW5032*AN5032*$O5032</f>
        <v>0</v>
      </c>
      <c r="BN5032" s="18">
        <f>SUM(AX5032:BE5032)</f>
        <v>26389043.50492084</v>
      </c>
      <c r="BO5032" s="18">
        <f>SUM(BF5032:BM5032)</f>
        <v>0</v>
      </c>
      <c r="BP5032" s="36">
        <f>ROUND((BO5032+BN5032),0)</f>
        <v>26389044</v>
      </c>
      <c r="BQ5032" s="33" t="s">
        <v>11411</v>
      </c>
    </row>
    <row r="5033" spans="1:69" s="33" customFormat="1" x14ac:dyDescent="0.25">
      <c r="A5033" s="34" t="s">
        <v>7700</v>
      </c>
      <c r="B5033" s="33" t="s">
        <v>938</v>
      </c>
      <c r="C5033" s="34">
        <v>3784</v>
      </c>
      <c r="D5033" s="33" t="s">
        <v>7700</v>
      </c>
      <c r="E5033" s="33" t="s">
        <v>6165</v>
      </c>
      <c r="F5033" s="33" t="s">
        <v>1967</v>
      </c>
      <c r="G5033" s="34">
        <v>2782</v>
      </c>
      <c r="H5033" s="34">
        <v>223660000665</v>
      </c>
      <c r="I5033" s="33" t="s">
        <v>1977</v>
      </c>
      <c r="J5033" s="33">
        <v>1</v>
      </c>
      <c r="K5033" s="22">
        <v>25.29092649718115</v>
      </c>
      <c r="L5033" s="16"/>
      <c r="M5033" s="16">
        <f>+K5033/$M$1</f>
        <v>1.7716663035301947</v>
      </c>
      <c r="N5033" s="16">
        <f>+(M5033-$N$2)/($N$1-$N$2)</f>
        <v>0.25112842717646366</v>
      </c>
      <c r="O5033" s="35">
        <f>1+N5033</f>
        <v>1.2511284271764636</v>
      </c>
      <c r="P5033" s="17">
        <f>SUM(Q5033:AB5033)</f>
        <v>336</v>
      </c>
      <c r="Q5033" s="17">
        <v>0</v>
      </c>
      <c r="R5033" s="17">
        <v>0</v>
      </c>
      <c r="S5033" s="17">
        <v>27</v>
      </c>
      <c r="T5033" s="17">
        <v>0</v>
      </c>
      <c r="U5033" s="17">
        <v>152</v>
      </c>
      <c r="V5033" s="17">
        <v>0</v>
      </c>
      <c r="W5033" s="17">
        <v>157</v>
      </c>
      <c r="X5033" s="17">
        <v>0</v>
      </c>
      <c r="Y5033" s="17">
        <v>0</v>
      </c>
      <c r="Z5033" s="17">
        <v>0</v>
      </c>
      <c r="AA5033" s="17">
        <v>0</v>
      </c>
      <c r="AB5033" s="17">
        <v>0</v>
      </c>
      <c r="AC5033" s="17">
        <f>SUM(AF5033:AO5033)</f>
        <v>268</v>
      </c>
      <c r="AD5033" s="17">
        <v>0</v>
      </c>
      <c r="AE5033" s="17">
        <v>0</v>
      </c>
      <c r="AF5033" s="17">
        <v>15</v>
      </c>
      <c r="AG5033" s="17">
        <v>0</v>
      </c>
      <c r="AH5033" s="17">
        <v>96</v>
      </c>
      <c r="AI5033" s="17">
        <v>0</v>
      </c>
      <c r="AJ5033" s="17">
        <v>157</v>
      </c>
      <c r="AK5033" s="17">
        <v>0</v>
      </c>
      <c r="AL5033" s="17">
        <v>0</v>
      </c>
      <c r="AM5033" s="17">
        <v>0</v>
      </c>
      <c r="AN5033" s="17">
        <v>0</v>
      </c>
      <c r="AO5033" s="17">
        <v>0</v>
      </c>
      <c r="AP5033" s="18">
        <f>+'Per Cápita'!$E$4</f>
        <v>83816</v>
      </c>
      <c r="AQ5033" s="18">
        <f>+'Per Cápita'!$E$5</f>
        <v>74019</v>
      </c>
      <c r="AR5033" s="18">
        <f>+'Per Cápita'!$E$6</f>
        <v>111028</v>
      </c>
      <c r="AS5033" s="18">
        <f>+'Per Cápita'!$E$7</f>
        <v>136064</v>
      </c>
      <c r="AT5033" s="18">
        <f>+'Per Cápita'!$F$4</f>
        <v>103408</v>
      </c>
      <c r="AU5033" s="18">
        <f>+'Per Cápita'!$F$5</f>
        <v>90347</v>
      </c>
      <c r="AV5033" s="18">
        <f>+'Per Cápita'!$F$6</f>
        <v>138242</v>
      </c>
      <c r="AW5033" s="18">
        <f>+'Per Cápita'!$F$7</f>
        <v>166544</v>
      </c>
      <c r="AX5033" s="18">
        <f>+AP5033*($T5033+$R5033)*$O5033</f>
        <v>0</v>
      </c>
      <c r="AY5033" s="18">
        <f>+AQ5033*($V5033+$X5033)*$O5033</f>
        <v>0</v>
      </c>
      <c r="AZ5033" s="18">
        <f>+AR5033*$Z5033*$O5033</f>
        <v>0</v>
      </c>
      <c r="BA5033" s="18">
        <f>+AS5033*$AB5033*$O5033</f>
        <v>0</v>
      </c>
      <c r="BB5033" s="18">
        <f>+AT5033*(S5033+Q5033)*$O5033</f>
        <v>3493170.5867315209</v>
      </c>
      <c r="BC5033" s="18">
        <f>+AU5033*(U5033+W5033)*$O5033</f>
        <v>34928031.303124592</v>
      </c>
      <c r="BD5033" s="18">
        <f>+AV5033*Y5033*$O5033</f>
        <v>0</v>
      </c>
      <c r="BE5033" s="18">
        <f>+AW5033*AA5033*$O5033</f>
        <v>0</v>
      </c>
      <c r="BF5033" s="18">
        <f>+AP5033*($AG5033+$AE5033)*$BF$1*$O5033</f>
        <v>0</v>
      </c>
      <c r="BG5033" s="18">
        <f>+AQ5033*($AK5033+$AI5033)*$BF$1*$O5033</f>
        <v>0</v>
      </c>
      <c r="BH5033" s="18">
        <f>+AR5033*$AM5033*$BF$1*$O5033</f>
        <v>0</v>
      </c>
      <c r="BI5033" s="18">
        <f>+AS5033*$AO5033*$BF$1*$O5033</f>
        <v>0</v>
      </c>
      <c r="BJ5033" s="18">
        <f>+$BF$1*AT5033*(AF5033+AD5033)*$O5033</f>
        <v>388130.06519239128</v>
      </c>
      <c r="BK5033" s="18">
        <f>+$BF$1*AU5033*(AH5033+AJ5033)*$O5033</f>
        <v>5719606.4205116648</v>
      </c>
      <c r="BL5033" s="18">
        <f>+AV5033*AL5033*$BF$1*$O5033</f>
        <v>0</v>
      </c>
      <c r="BM5033" s="18">
        <f>+$BF$1*AW5033*AN5033*$O5033</f>
        <v>0</v>
      </c>
      <c r="BN5033" s="18">
        <f>SUM(AX5033:BE5033)</f>
        <v>38421201.889856115</v>
      </c>
      <c r="BO5033" s="18">
        <f>SUM(BF5033:BM5033)</f>
        <v>6107736.485704056</v>
      </c>
      <c r="BP5033" s="36">
        <f>ROUND((BO5033+BN5033),0)</f>
        <v>44528938</v>
      </c>
      <c r="BQ5033" s="33" t="s">
        <v>11411</v>
      </c>
    </row>
    <row r="5034" spans="1:69" s="33" customFormat="1" x14ac:dyDescent="0.25">
      <c r="A5034" s="34" t="s">
        <v>7700</v>
      </c>
      <c r="B5034" s="33" t="s">
        <v>938</v>
      </c>
      <c r="C5034" s="34">
        <v>3784</v>
      </c>
      <c r="D5034" s="33" t="s">
        <v>7700</v>
      </c>
      <c r="E5034" s="33" t="s">
        <v>6165</v>
      </c>
      <c r="F5034" s="33" t="s">
        <v>1967</v>
      </c>
      <c r="G5034" s="34">
        <v>2791</v>
      </c>
      <c r="H5034" s="34">
        <v>223660000762</v>
      </c>
      <c r="I5034" s="33" t="s">
        <v>1978</v>
      </c>
      <c r="J5034" s="33">
        <v>1</v>
      </c>
      <c r="K5034" s="22">
        <v>25.29092649718115</v>
      </c>
      <c r="L5034" s="16"/>
      <c r="M5034" s="16">
        <f>+K5034/$M$1</f>
        <v>1.7716663035301947</v>
      </c>
      <c r="N5034" s="16">
        <f>+(M5034-$N$2)/($N$1-$N$2)</f>
        <v>0.25112842717646366</v>
      </c>
      <c r="O5034" s="35">
        <f>1+N5034</f>
        <v>1.2511284271764636</v>
      </c>
      <c r="P5034" s="17">
        <f>SUM(Q5034:AB5034)</f>
        <v>1016</v>
      </c>
      <c r="Q5034" s="17">
        <v>0</v>
      </c>
      <c r="R5034" s="17">
        <v>0</v>
      </c>
      <c r="S5034" s="17">
        <v>80</v>
      </c>
      <c r="T5034" s="17">
        <v>0</v>
      </c>
      <c r="U5034" s="17">
        <v>408</v>
      </c>
      <c r="V5034" s="17">
        <v>0</v>
      </c>
      <c r="W5034" s="17">
        <v>379</v>
      </c>
      <c r="X5034" s="17">
        <v>0</v>
      </c>
      <c r="Y5034" s="17">
        <v>149</v>
      </c>
      <c r="Z5034" s="17">
        <v>0</v>
      </c>
      <c r="AA5034" s="17">
        <v>0</v>
      </c>
      <c r="AB5034" s="17">
        <v>0</v>
      </c>
      <c r="AC5034" s="17">
        <f>SUM(AF5034:AO5034)</f>
        <v>0</v>
      </c>
      <c r="AD5034" s="17">
        <v>0</v>
      </c>
      <c r="AE5034" s="17">
        <v>0</v>
      </c>
      <c r="AF5034" s="17">
        <v>0</v>
      </c>
      <c r="AG5034" s="17">
        <v>0</v>
      </c>
      <c r="AH5034" s="17">
        <v>0</v>
      </c>
      <c r="AI5034" s="17">
        <v>0</v>
      </c>
      <c r="AJ5034" s="17">
        <v>0</v>
      </c>
      <c r="AK5034" s="17">
        <v>0</v>
      </c>
      <c r="AL5034" s="17">
        <v>0</v>
      </c>
      <c r="AM5034" s="17">
        <v>0</v>
      </c>
      <c r="AN5034" s="17">
        <v>0</v>
      </c>
      <c r="AO5034" s="17">
        <v>0</v>
      </c>
      <c r="AP5034" s="18">
        <f>+'Per Cápita'!$E$4</f>
        <v>83816</v>
      </c>
      <c r="AQ5034" s="18">
        <f>+'Per Cápita'!$E$5</f>
        <v>74019</v>
      </c>
      <c r="AR5034" s="18">
        <f>+'Per Cápita'!$E$6</f>
        <v>111028</v>
      </c>
      <c r="AS5034" s="18">
        <f>+'Per Cápita'!$E$7</f>
        <v>136064</v>
      </c>
      <c r="AT5034" s="18">
        <f>+'Per Cápita'!$F$4</f>
        <v>103408</v>
      </c>
      <c r="AU5034" s="18">
        <f>+'Per Cápita'!$F$5</f>
        <v>90347</v>
      </c>
      <c r="AV5034" s="18">
        <f>+'Per Cápita'!$F$6</f>
        <v>138242</v>
      </c>
      <c r="AW5034" s="18">
        <f>+'Per Cápita'!$F$7</f>
        <v>166544</v>
      </c>
      <c r="AX5034" s="18">
        <f>+AP5034*($T5034+$R5034)*$O5034</f>
        <v>0</v>
      </c>
      <c r="AY5034" s="18">
        <f>+AQ5034*($V5034+$X5034)*$O5034</f>
        <v>0</v>
      </c>
      <c r="AZ5034" s="18">
        <f>+AR5034*$Z5034*$O5034</f>
        <v>0</v>
      </c>
      <c r="BA5034" s="18">
        <f>+AS5034*$AB5034*$O5034</f>
        <v>0</v>
      </c>
      <c r="BB5034" s="18">
        <f>+AT5034*(S5034+Q5034)*$O5034</f>
        <v>10350135.071797099</v>
      </c>
      <c r="BC5034" s="18">
        <f>+AU5034*(U5034+W5034)*$O5034</f>
        <v>88959095.907958105</v>
      </c>
      <c r="BD5034" s="18">
        <f>+AV5034*Y5034*$O5034</f>
        <v>25770815.908429574</v>
      </c>
      <c r="BE5034" s="18">
        <f>+AW5034*AA5034*$O5034</f>
        <v>0</v>
      </c>
      <c r="BF5034" s="18">
        <f>+AP5034*($AG5034+$AE5034)*$BF$1*$O5034</f>
        <v>0</v>
      </c>
      <c r="BG5034" s="18">
        <f>+AQ5034*($AK5034+$AI5034)*$BF$1*$O5034</f>
        <v>0</v>
      </c>
      <c r="BH5034" s="18">
        <f>+AR5034*$AM5034*$BF$1*$O5034</f>
        <v>0</v>
      </c>
      <c r="BI5034" s="18">
        <f>+AS5034*$AO5034*$BF$1*$O5034</f>
        <v>0</v>
      </c>
      <c r="BJ5034" s="18">
        <f>+$BF$1*AT5034*(AF5034+AD5034)*$O5034</f>
        <v>0</v>
      </c>
      <c r="BK5034" s="18">
        <f>+$BF$1*AU5034*(AH5034+AJ5034)*$O5034</f>
        <v>0</v>
      </c>
      <c r="BL5034" s="18">
        <f>+AV5034*AL5034*$BF$1*$O5034</f>
        <v>0</v>
      </c>
      <c r="BM5034" s="18">
        <f>+$BF$1*AW5034*AN5034*$O5034</f>
        <v>0</v>
      </c>
      <c r="BN5034" s="18">
        <f>SUM(AX5034:BE5034)</f>
        <v>125080046.88818479</v>
      </c>
      <c r="BO5034" s="18">
        <f>SUM(BF5034:BM5034)</f>
        <v>0</v>
      </c>
      <c r="BP5034" s="36">
        <f>ROUND((BO5034+BN5034),0)</f>
        <v>125080047</v>
      </c>
      <c r="BQ5034" s="33" t="s">
        <v>11411</v>
      </c>
    </row>
    <row r="5035" spans="1:69" s="33" customFormat="1" x14ac:dyDescent="0.25">
      <c r="A5035" s="34" t="s">
        <v>7700</v>
      </c>
      <c r="B5035" s="33" t="s">
        <v>938</v>
      </c>
      <c r="C5035" s="33">
        <v>3784</v>
      </c>
      <c r="D5035" s="33" t="s">
        <v>7700</v>
      </c>
      <c r="E5035" s="33" t="s">
        <v>6165</v>
      </c>
      <c r="F5035" s="33" t="s">
        <v>1967</v>
      </c>
      <c r="G5035" s="33">
        <v>2792</v>
      </c>
      <c r="H5035" s="34">
        <v>223660000789</v>
      </c>
      <c r="I5035" s="33" t="s">
        <v>1979</v>
      </c>
      <c r="J5035" s="33">
        <v>1</v>
      </c>
      <c r="K5035" s="22">
        <v>25.29092649718115</v>
      </c>
      <c r="L5035" s="16"/>
      <c r="M5035" s="16">
        <f>+K5035/$M$1</f>
        <v>1.7716663035301947</v>
      </c>
      <c r="N5035" s="16">
        <f>+(M5035-$N$2)/($N$1-$N$2)</f>
        <v>0.25112842717646366</v>
      </c>
      <c r="O5035" s="35">
        <f>1+N5035</f>
        <v>1.2511284271764636</v>
      </c>
      <c r="P5035" s="17">
        <f>SUM(Q5035:AB5035)</f>
        <v>1188</v>
      </c>
      <c r="Q5035" s="17">
        <v>0</v>
      </c>
      <c r="R5035" s="17">
        <v>0</v>
      </c>
      <c r="S5035" s="17">
        <v>73</v>
      </c>
      <c r="T5035" s="17">
        <v>0</v>
      </c>
      <c r="U5035" s="17">
        <v>472</v>
      </c>
      <c r="V5035" s="17">
        <v>0</v>
      </c>
      <c r="W5035" s="17">
        <v>447</v>
      </c>
      <c r="X5035" s="17">
        <v>0</v>
      </c>
      <c r="Y5035" s="17">
        <v>196</v>
      </c>
      <c r="Z5035" s="17">
        <v>0</v>
      </c>
      <c r="AA5035" s="17">
        <v>0</v>
      </c>
      <c r="AB5035" s="17">
        <v>0</v>
      </c>
      <c r="AC5035" s="17">
        <f>SUM(AF5035:AO5035)</f>
        <v>0</v>
      </c>
      <c r="AD5035" s="17">
        <v>0</v>
      </c>
      <c r="AE5035" s="17">
        <v>0</v>
      </c>
      <c r="AF5035" s="17">
        <v>0</v>
      </c>
      <c r="AG5035" s="17">
        <v>0</v>
      </c>
      <c r="AH5035" s="17">
        <v>0</v>
      </c>
      <c r="AI5035" s="17">
        <v>0</v>
      </c>
      <c r="AJ5035" s="17">
        <v>0</v>
      </c>
      <c r="AK5035" s="17">
        <v>0</v>
      </c>
      <c r="AL5035" s="17">
        <v>0</v>
      </c>
      <c r="AM5035" s="17">
        <v>0</v>
      </c>
      <c r="AN5035" s="17">
        <v>0</v>
      </c>
      <c r="AO5035" s="17">
        <v>0</v>
      </c>
      <c r="AP5035" s="18">
        <f>+'Per Cápita'!$E$4</f>
        <v>83816</v>
      </c>
      <c r="AQ5035" s="18">
        <f>+'Per Cápita'!$E$5</f>
        <v>74019</v>
      </c>
      <c r="AR5035" s="18">
        <f>+'Per Cápita'!$E$6</f>
        <v>111028</v>
      </c>
      <c r="AS5035" s="18">
        <f>+'Per Cápita'!$E$7</f>
        <v>136064</v>
      </c>
      <c r="AT5035" s="18">
        <f>+'Per Cápita'!$F$4</f>
        <v>103408</v>
      </c>
      <c r="AU5035" s="18">
        <f>+'Per Cápita'!$F$5</f>
        <v>90347</v>
      </c>
      <c r="AV5035" s="18">
        <f>+'Per Cápita'!$F$6</f>
        <v>138242</v>
      </c>
      <c r="AW5035" s="18">
        <f>+'Per Cápita'!$F$7</f>
        <v>166544</v>
      </c>
      <c r="AX5035" s="18">
        <f>+AP5035*($T5035+$R5035)*$O5035</f>
        <v>0</v>
      </c>
      <c r="AY5035" s="18">
        <f>+AQ5035*($V5035+$X5035)*$O5035</f>
        <v>0</v>
      </c>
      <c r="AZ5035" s="18">
        <f>+AR5035*$Z5035*$O5035</f>
        <v>0</v>
      </c>
      <c r="BA5035" s="18">
        <f>+AS5035*$AB5035*$O5035</f>
        <v>0</v>
      </c>
      <c r="BB5035" s="18">
        <f>+AT5035*(S5035+Q5035)*$O5035</f>
        <v>9444498.2530148532</v>
      </c>
      <c r="BC5035" s="18">
        <f>+AU5035*(U5035+W5035)*$O5035</f>
        <v>103879808.30929288</v>
      </c>
      <c r="BD5035" s="18">
        <f>+AV5035*Y5035*$O5035</f>
        <v>33899865.221826822</v>
      </c>
      <c r="BE5035" s="18">
        <f>+AW5035*AA5035*$O5035</f>
        <v>0</v>
      </c>
      <c r="BF5035" s="18">
        <f>+AP5035*($AG5035+$AE5035)*$BF$1*$O5035</f>
        <v>0</v>
      </c>
      <c r="BG5035" s="18">
        <f>+AQ5035*($AK5035+$AI5035)*$BF$1*$O5035</f>
        <v>0</v>
      </c>
      <c r="BH5035" s="18">
        <f>+AR5035*$AM5035*$BF$1*$O5035</f>
        <v>0</v>
      </c>
      <c r="BI5035" s="18">
        <f>+AS5035*$AO5035*$BF$1*$O5035</f>
        <v>0</v>
      </c>
      <c r="BJ5035" s="18">
        <f>+$BF$1*AT5035*(AF5035+AD5035)*$O5035</f>
        <v>0</v>
      </c>
      <c r="BK5035" s="18">
        <f>+$BF$1*AU5035*(AH5035+AJ5035)*$O5035</f>
        <v>0</v>
      </c>
      <c r="BL5035" s="18">
        <f>+AV5035*AL5035*$BF$1*$O5035</f>
        <v>0</v>
      </c>
      <c r="BM5035" s="18">
        <f>+$BF$1*AW5035*AN5035*$O5035</f>
        <v>0</v>
      </c>
      <c r="BN5035" s="18">
        <f>SUM(AX5035:BE5035)</f>
        <v>147224171.78413457</v>
      </c>
      <c r="BO5035" s="18">
        <f>SUM(BF5035:BM5035)</f>
        <v>0</v>
      </c>
      <c r="BP5035" s="36">
        <f>ROUND((BO5035+BN5035),0)</f>
        <v>147224172</v>
      </c>
      <c r="BQ5035" s="33" t="s">
        <v>11411</v>
      </c>
    </row>
    <row r="5036" spans="1:69" s="33" customFormat="1" x14ac:dyDescent="0.25">
      <c r="A5036" s="34" t="s">
        <v>7700</v>
      </c>
      <c r="B5036" s="33" t="s">
        <v>938</v>
      </c>
      <c r="C5036" s="34">
        <v>3784</v>
      </c>
      <c r="D5036" s="33" t="s">
        <v>7700</v>
      </c>
      <c r="E5036" s="33" t="s">
        <v>6165</v>
      </c>
      <c r="F5036" s="33" t="s">
        <v>1967</v>
      </c>
      <c r="G5036" s="34">
        <v>2801</v>
      </c>
      <c r="H5036" s="34">
        <v>223660001084</v>
      </c>
      <c r="I5036" s="33" t="s">
        <v>1981</v>
      </c>
      <c r="J5036" s="33">
        <v>1</v>
      </c>
      <c r="K5036" s="22">
        <v>25.29092649718115</v>
      </c>
      <c r="L5036" s="16"/>
      <c r="M5036" s="16">
        <f>+K5036/$M$1</f>
        <v>1.7716663035301947</v>
      </c>
      <c r="N5036" s="16">
        <f>+(M5036-$N$2)/($N$1-$N$2)</f>
        <v>0.25112842717646366</v>
      </c>
      <c r="O5036" s="35">
        <f>1+N5036</f>
        <v>1.2511284271764636</v>
      </c>
      <c r="P5036" s="17">
        <f>SUM(Q5036:AB5036)</f>
        <v>599</v>
      </c>
      <c r="Q5036" s="17">
        <v>0</v>
      </c>
      <c r="R5036" s="17">
        <v>0</v>
      </c>
      <c r="S5036" s="17">
        <v>31</v>
      </c>
      <c r="T5036" s="17">
        <v>0</v>
      </c>
      <c r="U5036" s="17">
        <v>189</v>
      </c>
      <c r="V5036" s="17">
        <v>0</v>
      </c>
      <c r="W5036" s="17">
        <v>271</v>
      </c>
      <c r="X5036" s="17">
        <v>0</v>
      </c>
      <c r="Y5036" s="17">
        <v>108</v>
      </c>
      <c r="Z5036" s="17">
        <v>0</v>
      </c>
      <c r="AA5036" s="17">
        <v>0</v>
      </c>
      <c r="AB5036" s="17">
        <v>0</v>
      </c>
      <c r="AC5036" s="17">
        <f>SUM(AF5036:AO5036)</f>
        <v>379</v>
      </c>
      <c r="AD5036" s="17">
        <v>0</v>
      </c>
      <c r="AE5036" s="17">
        <v>0</v>
      </c>
      <c r="AF5036" s="17">
        <v>0</v>
      </c>
      <c r="AG5036" s="17">
        <v>0</v>
      </c>
      <c r="AH5036" s="17">
        <v>0</v>
      </c>
      <c r="AI5036" s="17">
        <v>0</v>
      </c>
      <c r="AJ5036" s="17">
        <v>271</v>
      </c>
      <c r="AK5036" s="17">
        <v>0</v>
      </c>
      <c r="AL5036" s="17">
        <v>108</v>
      </c>
      <c r="AM5036" s="17">
        <v>0</v>
      </c>
      <c r="AN5036" s="17">
        <v>0</v>
      </c>
      <c r="AO5036" s="17">
        <v>0</v>
      </c>
      <c r="AP5036" s="18">
        <f>+'Per Cápita'!$E$4</f>
        <v>83816</v>
      </c>
      <c r="AQ5036" s="18">
        <f>+'Per Cápita'!$E$5</f>
        <v>74019</v>
      </c>
      <c r="AR5036" s="18">
        <f>+'Per Cápita'!$E$6</f>
        <v>111028</v>
      </c>
      <c r="AS5036" s="18">
        <f>+'Per Cápita'!$E$7</f>
        <v>136064</v>
      </c>
      <c r="AT5036" s="18">
        <f>+'Per Cápita'!$F$4</f>
        <v>103408</v>
      </c>
      <c r="AU5036" s="18">
        <f>+'Per Cápita'!$F$5</f>
        <v>90347</v>
      </c>
      <c r="AV5036" s="18">
        <f>+'Per Cápita'!$F$6</f>
        <v>138242</v>
      </c>
      <c r="AW5036" s="18">
        <f>+'Per Cápita'!$F$7</f>
        <v>166544</v>
      </c>
      <c r="AX5036" s="18">
        <f>+AP5036*($T5036+$R5036)*$O5036</f>
        <v>0</v>
      </c>
      <c r="AY5036" s="18">
        <f>+AQ5036*($V5036+$X5036)*$O5036</f>
        <v>0</v>
      </c>
      <c r="AZ5036" s="18">
        <f>+AR5036*$Z5036*$O5036</f>
        <v>0</v>
      </c>
      <c r="BA5036" s="18">
        <f>+AS5036*$AB5036*$O5036</f>
        <v>0</v>
      </c>
      <c r="BB5036" s="18">
        <f>+AT5036*(S5036+Q5036)*$O5036</f>
        <v>4010677.340321376</v>
      </c>
      <c r="BC5036" s="18">
        <f>+AU5036*(U5036+W5036)*$O5036</f>
        <v>51996422.004651502</v>
      </c>
      <c r="BD5036" s="18">
        <f>+AV5036*Y5036*$O5036</f>
        <v>18679517.571210697</v>
      </c>
      <c r="BE5036" s="18">
        <f>+AW5036*AA5036*$O5036</f>
        <v>0</v>
      </c>
      <c r="BF5036" s="18">
        <f>+AP5036*($AG5036+$AE5036)*$BF$1*$O5036</f>
        <v>0</v>
      </c>
      <c r="BG5036" s="18">
        <f>+AQ5036*($AK5036+$AI5036)*$BF$1*$O5036</f>
        <v>0</v>
      </c>
      <c r="BH5036" s="18">
        <f>+AR5036*$AM5036*$BF$1*$O5036</f>
        <v>0</v>
      </c>
      <c r="BI5036" s="18">
        <f>+AS5036*$AO5036*$BF$1*$O5036</f>
        <v>0</v>
      </c>
      <c r="BJ5036" s="18">
        <f>+$BF$1*AT5036*(AF5036+AD5036)*$O5036</f>
        <v>0</v>
      </c>
      <c r="BK5036" s="18">
        <f>+$BF$1*AU5036*(AH5036+AJ5036)*$O5036</f>
        <v>6126534.9405480679</v>
      </c>
      <c r="BL5036" s="18">
        <f>+AV5036*AL5036*$BF$1*$O5036</f>
        <v>3735903.5142421396</v>
      </c>
      <c r="BM5036" s="18">
        <f>+$BF$1*AW5036*AN5036*$O5036</f>
        <v>0</v>
      </c>
      <c r="BN5036" s="18">
        <f>SUM(AX5036:BE5036)</f>
        <v>74686616.916183576</v>
      </c>
      <c r="BO5036" s="18">
        <f>SUM(BF5036:BM5036)</f>
        <v>9862438.4547902085</v>
      </c>
      <c r="BP5036" s="36">
        <f>ROUND((BO5036+BN5036),0)</f>
        <v>84549055</v>
      </c>
      <c r="BQ5036" s="33" t="s">
        <v>11411</v>
      </c>
    </row>
    <row r="5037" spans="1:69" s="33" customFormat="1" x14ac:dyDescent="0.25">
      <c r="A5037" s="34" t="s">
        <v>7700</v>
      </c>
      <c r="B5037" s="33" t="s">
        <v>938</v>
      </c>
      <c r="C5037" s="34">
        <v>3784</v>
      </c>
      <c r="D5037" s="33" t="s">
        <v>7700</v>
      </c>
      <c r="E5037" s="33" t="s">
        <v>6165</v>
      </c>
      <c r="F5037" s="33" t="s">
        <v>1967</v>
      </c>
      <c r="G5037" s="34">
        <v>2800</v>
      </c>
      <c r="H5037" s="34">
        <v>223660001092</v>
      </c>
      <c r="I5037" s="33" t="s">
        <v>1982</v>
      </c>
      <c r="J5037" s="33">
        <v>1</v>
      </c>
      <c r="K5037" s="22">
        <v>25.29092649718115</v>
      </c>
      <c r="L5037" s="16"/>
      <c r="M5037" s="16">
        <f>+K5037/$M$1</f>
        <v>1.7716663035301947</v>
      </c>
      <c r="N5037" s="16">
        <f>+(M5037-$N$2)/($N$1-$N$2)</f>
        <v>0.25112842717646366</v>
      </c>
      <c r="O5037" s="35">
        <f>1+N5037</f>
        <v>1.2511284271764636</v>
      </c>
      <c r="P5037" s="17">
        <f>SUM(Q5037:AB5037)</f>
        <v>919</v>
      </c>
      <c r="Q5037" s="17">
        <v>0</v>
      </c>
      <c r="R5037" s="17">
        <v>0</v>
      </c>
      <c r="S5037" s="17">
        <v>29</v>
      </c>
      <c r="T5037" s="17">
        <v>43</v>
      </c>
      <c r="U5037" s="17">
        <v>201</v>
      </c>
      <c r="V5037" s="17">
        <v>197</v>
      </c>
      <c r="W5037" s="17">
        <v>0</v>
      </c>
      <c r="X5037" s="17">
        <v>323</v>
      </c>
      <c r="Y5037" s="17">
        <v>0</v>
      </c>
      <c r="Z5037" s="17">
        <v>126</v>
      </c>
      <c r="AA5037" s="17">
        <v>0</v>
      </c>
      <c r="AB5037" s="17">
        <v>0</v>
      </c>
      <c r="AC5037" s="17">
        <f>SUM(AF5037:AO5037)</f>
        <v>286</v>
      </c>
      <c r="AD5037" s="17">
        <v>0</v>
      </c>
      <c r="AE5037" s="17">
        <v>0</v>
      </c>
      <c r="AF5037" s="17">
        <v>22</v>
      </c>
      <c r="AG5037" s="17">
        <v>0</v>
      </c>
      <c r="AH5037" s="17">
        <v>138</v>
      </c>
      <c r="AI5037" s="17">
        <v>0</v>
      </c>
      <c r="AJ5037" s="17">
        <v>0</v>
      </c>
      <c r="AK5037" s="17">
        <v>0</v>
      </c>
      <c r="AL5037" s="17">
        <v>0</v>
      </c>
      <c r="AM5037" s="17">
        <v>126</v>
      </c>
      <c r="AN5037" s="17">
        <v>0</v>
      </c>
      <c r="AO5037" s="17">
        <v>0</v>
      </c>
      <c r="AP5037" s="18">
        <f>+'Per Cápita'!$E$4</f>
        <v>83816</v>
      </c>
      <c r="AQ5037" s="18">
        <f>+'Per Cápita'!$E$5</f>
        <v>74019</v>
      </c>
      <c r="AR5037" s="18">
        <f>+'Per Cápita'!$E$6</f>
        <v>111028</v>
      </c>
      <c r="AS5037" s="18">
        <f>+'Per Cápita'!$E$7</f>
        <v>136064</v>
      </c>
      <c r="AT5037" s="18">
        <f>+'Per Cápita'!$F$4</f>
        <v>103408</v>
      </c>
      <c r="AU5037" s="18">
        <f>+'Per Cápita'!$F$5</f>
        <v>90347</v>
      </c>
      <c r="AV5037" s="18">
        <f>+'Per Cápita'!$F$6</f>
        <v>138242</v>
      </c>
      <c r="AW5037" s="18">
        <f>+'Per Cápita'!$F$7</f>
        <v>166544</v>
      </c>
      <c r="AX5037" s="18">
        <f>+AP5037*($T5037+$R5037)*$O5037</f>
        <v>4509176.9508455666</v>
      </c>
      <c r="AY5037" s="18">
        <f>+AQ5037*($V5037+$X5037)*$O5037</f>
        <v>48155783.026610821</v>
      </c>
      <c r="AZ5037" s="18">
        <f>+AR5037*$Z5037*$O5037</f>
        <v>17502696.163581099</v>
      </c>
      <c r="BA5037" s="18">
        <f>+AS5037*$AB5037*$O5037</f>
        <v>0</v>
      </c>
      <c r="BB5037" s="18">
        <f>+AT5037*(S5037+Q5037)*$O5037</f>
        <v>3751923.9635264487</v>
      </c>
      <c r="BC5037" s="18">
        <f>+AU5037*(U5037+W5037)*$O5037</f>
        <v>22720175.702032503</v>
      </c>
      <c r="BD5037" s="18">
        <f>+AV5037*Y5037*$O5037</f>
        <v>0</v>
      </c>
      <c r="BE5037" s="18">
        <f>+AW5037*AA5037*$O5037</f>
        <v>0</v>
      </c>
      <c r="BF5037" s="18">
        <f>+AP5037*($AG5037+$AE5037)*$BF$1*$O5037</f>
        <v>0</v>
      </c>
      <c r="BG5037" s="18">
        <f>+AQ5037*($AK5037+$AI5037)*$BF$1*$O5037</f>
        <v>0</v>
      </c>
      <c r="BH5037" s="18">
        <f>+AR5037*$AM5037*$BF$1*$O5037</f>
        <v>3500539.2327162195</v>
      </c>
      <c r="BI5037" s="18">
        <f>+AS5037*$AO5037*$BF$1*$O5037</f>
        <v>0</v>
      </c>
      <c r="BJ5037" s="18">
        <f>+$BF$1*AT5037*(AF5037+AD5037)*$O5037</f>
        <v>569257.42894884059</v>
      </c>
      <c r="BK5037" s="18">
        <f>+$BF$1*AU5037*(AH5037+AJ5037)*$O5037</f>
        <v>3119785.3202790902</v>
      </c>
      <c r="BL5037" s="18">
        <f>+AV5037*AL5037*$BF$1*$O5037</f>
        <v>0</v>
      </c>
      <c r="BM5037" s="18">
        <f>+$BF$1*AW5037*AN5037*$O5037</f>
        <v>0</v>
      </c>
      <c r="BN5037" s="18">
        <f>SUM(AX5037:BE5037)</f>
        <v>96639755.806596443</v>
      </c>
      <c r="BO5037" s="18">
        <f>SUM(BF5037:BM5037)</f>
        <v>7189581.9819441503</v>
      </c>
      <c r="BP5037" s="36">
        <f>ROUND((BO5037+BN5037),0)</f>
        <v>103829338</v>
      </c>
      <c r="BQ5037" s="33" t="s">
        <v>11411</v>
      </c>
    </row>
    <row r="5038" spans="1:69" s="33" customFormat="1" x14ac:dyDescent="0.25">
      <c r="A5038" s="34" t="s">
        <v>7700</v>
      </c>
      <c r="B5038" s="33" t="s">
        <v>938</v>
      </c>
      <c r="C5038" s="34">
        <v>3784</v>
      </c>
      <c r="D5038" s="33" t="s">
        <v>7700</v>
      </c>
      <c r="E5038" s="33" t="s">
        <v>6165</v>
      </c>
      <c r="F5038" s="33" t="s">
        <v>1967</v>
      </c>
      <c r="G5038" s="34">
        <v>2798</v>
      </c>
      <c r="H5038" s="34">
        <v>223660001157</v>
      </c>
      <c r="I5038" s="33" t="s">
        <v>1983</v>
      </c>
      <c r="J5038" s="33">
        <v>1</v>
      </c>
      <c r="K5038" s="22">
        <v>25.29092649718115</v>
      </c>
      <c r="L5038" s="16"/>
      <c r="M5038" s="16">
        <f>+K5038/$M$1</f>
        <v>1.7716663035301947</v>
      </c>
      <c r="N5038" s="16">
        <f>+(M5038-$N$2)/($N$1-$N$2)</f>
        <v>0.25112842717646366</v>
      </c>
      <c r="O5038" s="35">
        <f>1+N5038</f>
        <v>1.2511284271764636</v>
      </c>
      <c r="P5038" s="17">
        <f>SUM(Q5038:AB5038)</f>
        <v>57</v>
      </c>
      <c r="Q5038" s="17">
        <v>0</v>
      </c>
      <c r="R5038" s="17">
        <v>0</v>
      </c>
      <c r="S5038" s="17">
        <v>6</v>
      </c>
      <c r="T5038" s="17">
        <v>0</v>
      </c>
      <c r="U5038" s="17">
        <v>51</v>
      </c>
      <c r="V5038" s="17">
        <v>0</v>
      </c>
      <c r="W5038" s="17">
        <v>0</v>
      </c>
      <c r="X5038" s="17">
        <v>0</v>
      </c>
      <c r="Y5038" s="17">
        <v>0</v>
      </c>
      <c r="Z5038" s="17">
        <v>0</v>
      </c>
      <c r="AA5038" s="17">
        <v>0</v>
      </c>
      <c r="AB5038" s="17">
        <v>0</v>
      </c>
      <c r="AC5038" s="17">
        <f>SUM(AF5038:AO5038)</f>
        <v>57</v>
      </c>
      <c r="AD5038" s="17">
        <v>0</v>
      </c>
      <c r="AE5038" s="17">
        <v>0</v>
      </c>
      <c r="AF5038" s="17">
        <v>6</v>
      </c>
      <c r="AG5038" s="17">
        <v>0</v>
      </c>
      <c r="AH5038" s="17">
        <v>51</v>
      </c>
      <c r="AI5038" s="17">
        <v>0</v>
      </c>
      <c r="AJ5038" s="17">
        <v>0</v>
      </c>
      <c r="AK5038" s="17">
        <v>0</v>
      </c>
      <c r="AL5038" s="17">
        <v>0</v>
      </c>
      <c r="AM5038" s="17">
        <v>0</v>
      </c>
      <c r="AN5038" s="17">
        <v>0</v>
      </c>
      <c r="AO5038" s="17">
        <v>0</v>
      </c>
      <c r="AP5038" s="18">
        <f>+'Per Cápita'!$E$4</f>
        <v>83816</v>
      </c>
      <c r="AQ5038" s="18">
        <f>+'Per Cápita'!$E$5</f>
        <v>74019</v>
      </c>
      <c r="AR5038" s="18">
        <f>+'Per Cápita'!$E$6</f>
        <v>111028</v>
      </c>
      <c r="AS5038" s="18">
        <f>+'Per Cápita'!$E$7</f>
        <v>136064</v>
      </c>
      <c r="AT5038" s="18">
        <f>+'Per Cápita'!$F$4</f>
        <v>103408</v>
      </c>
      <c r="AU5038" s="18">
        <f>+'Per Cápita'!$F$5</f>
        <v>90347</v>
      </c>
      <c r="AV5038" s="18">
        <f>+'Per Cápita'!$F$6</f>
        <v>138242</v>
      </c>
      <c r="AW5038" s="18">
        <f>+'Per Cápita'!$F$7</f>
        <v>166544</v>
      </c>
      <c r="AX5038" s="18">
        <f>+AP5038*($T5038+$R5038)*$O5038</f>
        <v>0</v>
      </c>
      <c r="AY5038" s="18">
        <f>+AQ5038*($V5038+$X5038)*$O5038</f>
        <v>0</v>
      </c>
      <c r="AZ5038" s="18">
        <f>+AR5038*$Z5038*$O5038</f>
        <v>0</v>
      </c>
      <c r="BA5038" s="18">
        <f>+AS5038*$AB5038*$O5038</f>
        <v>0</v>
      </c>
      <c r="BB5038" s="18">
        <f>+AT5038*(S5038+Q5038)*$O5038</f>
        <v>776260.13038478245</v>
      </c>
      <c r="BC5038" s="18">
        <f>+AU5038*(U5038+W5038)*$O5038</f>
        <v>5764820.7005157098</v>
      </c>
      <c r="BD5038" s="18">
        <f>+AV5038*Y5038*$O5038</f>
        <v>0</v>
      </c>
      <c r="BE5038" s="18">
        <f>+AW5038*AA5038*$O5038</f>
        <v>0</v>
      </c>
      <c r="BF5038" s="18">
        <f>+AP5038*($AG5038+$AE5038)*$BF$1*$O5038</f>
        <v>0</v>
      </c>
      <c r="BG5038" s="18">
        <f>+AQ5038*($AK5038+$AI5038)*$BF$1*$O5038</f>
        <v>0</v>
      </c>
      <c r="BH5038" s="18">
        <f>+AR5038*$AM5038*$BF$1*$O5038</f>
        <v>0</v>
      </c>
      <c r="BI5038" s="18">
        <f>+AS5038*$AO5038*$BF$1*$O5038</f>
        <v>0</v>
      </c>
      <c r="BJ5038" s="18">
        <f>+$BF$1*AT5038*(AF5038+AD5038)*$O5038</f>
        <v>155252.02607695651</v>
      </c>
      <c r="BK5038" s="18">
        <f>+$BF$1*AU5038*(AH5038+AJ5038)*$O5038</f>
        <v>1152964.140103142</v>
      </c>
      <c r="BL5038" s="18">
        <f>+AV5038*AL5038*$BF$1*$O5038</f>
        <v>0</v>
      </c>
      <c r="BM5038" s="18">
        <f>+$BF$1*AW5038*AN5038*$O5038</f>
        <v>0</v>
      </c>
      <c r="BN5038" s="18">
        <f>SUM(AX5038:BE5038)</f>
        <v>6541080.8309004921</v>
      </c>
      <c r="BO5038" s="18">
        <f>SUM(BF5038:BM5038)</f>
        <v>1308216.1661800984</v>
      </c>
      <c r="BP5038" s="36">
        <f>ROUND((BO5038+BN5038),0)</f>
        <v>7849297</v>
      </c>
      <c r="BQ5038" s="33" t="s">
        <v>11411</v>
      </c>
    </row>
    <row r="5039" spans="1:69" s="33" customFormat="1" x14ac:dyDescent="0.25">
      <c r="A5039" s="34" t="s">
        <v>7700</v>
      </c>
      <c r="B5039" s="33" t="s">
        <v>938</v>
      </c>
      <c r="C5039" s="34">
        <v>3784</v>
      </c>
      <c r="D5039" s="33" t="s">
        <v>7700</v>
      </c>
      <c r="E5039" s="33" t="s">
        <v>6165</v>
      </c>
      <c r="F5039" s="33" t="s">
        <v>1967</v>
      </c>
      <c r="G5039" s="34">
        <v>2807</v>
      </c>
      <c r="H5039" s="34">
        <v>223660001173</v>
      </c>
      <c r="I5039" s="33" t="s">
        <v>1984</v>
      </c>
      <c r="J5039" s="33">
        <v>1</v>
      </c>
      <c r="K5039" s="22">
        <v>25.29092649718115</v>
      </c>
      <c r="L5039" s="16"/>
      <c r="M5039" s="16">
        <f>+K5039/$M$1</f>
        <v>1.7716663035301947</v>
      </c>
      <c r="N5039" s="16">
        <f>+(M5039-$N$2)/($N$1-$N$2)</f>
        <v>0.25112842717646366</v>
      </c>
      <c r="O5039" s="35">
        <f>1+N5039</f>
        <v>1.2511284271764636</v>
      </c>
      <c r="P5039" s="17">
        <f>SUM(Q5039:AB5039)</f>
        <v>62</v>
      </c>
      <c r="Q5039" s="17">
        <v>0</v>
      </c>
      <c r="R5039" s="17">
        <v>0</v>
      </c>
      <c r="S5039" s="17">
        <v>5</v>
      </c>
      <c r="T5039" s="17">
        <v>0</v>
      </c>
      <c r="U5039" s="17">
        <v>57</v>
      </c>
      <c r="V5039" s="17">
        <v>0</v>
      </c>
      <c r="W5039" s="17">
        <v>0</v>
      </c>
      <c r="X5039" s="17">
        <v>0</v>
      </c>
      <c r="Y5039" s="17">
        <v>0</v>
      </c>
      <c r="Z5039" s="17">
        <v>0</v>
      </c>
      <c r="AA5039" s="17">
        <v>0</v>
      </c>
      <c r="AB5039" s="17">
        <v>0</v>
      </c>
      <c r="AC5039" s="17">
        <f>SUM(AF5039:AO5039)</f>
        <v>0</v>
      </c>
      <c r="AD5039" s="17">
        <v>0</v>
      </c>
      <c r="AE5039" s="17">
        <v>0</v>
      </c>
      <c r="AF5039" s="17">
        <v>0</v>
      </c>
      <c r="AG5039" s="17">
        <v>0</v>
      </c>
      <c r="AH5039" s="17">
        <v>0</v>
      </c>
      <c r="AI5039" s="17">
        <v>0</v>
      </c>
      <c r="AJ5039" s="17">
        <v>0</v>
      </c>
      <c r="AK5039" s="17">
        <v>0</v>
      </c>
      <c r="AL5039" s="17">
        <v>0</v>
      </c>
      <c r="AM5039" s="17">
        <v>0</v>
      </c>
      <c r="AN5039" s="17">
        <v>0</v>
      </c>
      <c r="AO5039" s="17">
        <v>0</v>
      </c>
      <c r="AP5039" s="18">
        <f>+'Per Cápita'!$E$4</f>
        <v>83816</v>
      </c>
      <c r="AQ5039" s="18">
        <f>+'Per Cápita'!$E$5</f>
        <v>74019</v>
      </c>
      <c r="AR5039" s="18">
        <f>+'Per Cápita'!$E$6</f>
        <v>111028</v>
      </c>
      <c r="AS5039" s="18">
        <f>+'Per Cápita'!$E$7</f>
        <v>136064</v>
      </c>
      <c r="AT5039" s="18">
        <f>+'Per Cápita'!$F$4</f>
        <v>103408</v>
      </c>
      <c r="AU5039" s="18">
        <f>+'Per Cápita'!$F$5</f>
        <v>90347</v>
      </c>
      <c r="AV5039" s="18">
        <f>+'Per Cápita'!$F$6</f>
        <v>138242</v>
      </c>
      <c r="AW5039" s="18">
        <f>+'Per Cápita'!$F$7</f>
        <v>166544</v>
      </c>
      <c r="AX5039" s="18">
        <f>+AP5039*($T5039+$R5039)*$O5039</f>
        <v>0</v>
      </c>
      <c r="AY5039" s="18">
        <f>+AQ5039*($V5039+$X5039)*$O5039</f>
        <v>0</v>
      </c>
      <c r="AZ5039" s="18">
        <f>+AR5039*$Z5039*$O5039</f>
        <v>0</v>
      </c>
      <c r="BA5039" s="18">
        <f>+AS5039*$AB5039*$O5039</f>
        <v>0</v>
      </c>
      <c r="BB5039" s="18">
        <f>+AT5039*(S5039+Q5039)*$O5039</f>
        <v>646883.44198731869</v>
      </c>
      <c r="BC5039" s="18">
        <f>+AU5039*(U5039+W5039)*$O5039</f>
        <v>6443034.900576381</v>
      </c>
      <c r="BD5039" s="18">
        <f>+AV5039*Y5039*$O5039</f>
        <v>0</v>
      </c>
      <c r="BE5039" s="18">
        <f>+AW5039*AA5039*$O5039</f>
        <v>0</v>
      </c>
      <c r="BF5039" s="18">
        <f>+AP5039*($AG5039+$AE5039)*$BF$1*$O5039</f>
        <v>0</v>
      </c>
      <c r="BG5039" s="18">
        <f>+AQ5039*($AK5039+$AI5039)*$BF$1*$O5039</f>
        <v>0</v>
      </c>
      <c r="BH5039" s="18">
        <f>+AR5039*$AM5039*$BF$1*$O5039</f>
        <v>0</v>
      </c>
      <c r="BI5039" s="18">
        <f>+AS5039*$AO5039*$BF$1*$O5039</f>
        <v>0</v>
      </c>
      <c r="BJ5039" s="18">
        <f>+$BF$1*AT5039*(AF5039+AD5039)*$O5039</f>
        <v>0</v>
      </c>
      <c r="BK5039" s="18">
        <f>+$BF$1*AU5039*(AH5039+AJ5039)*$O5039</f>
        <v>0</v>
      </c>
      <c r="BL5039" s="18">
        <f>+AV5039*AL5039*$BF$1*$O5039</f>
        <v>0</v>
      </c>
      <c r="BM5039" s="18">
        <f>+$BF$1*AW5039*AN5039*$O5039</f>
        <v>0</v>
      </c>
      <c r="BN5039" s="18">
        <f>SUM(AX5039:BE5039)</f>
        <v>7089918.3425636999</v>
      </c>
      <c r="BO5039" s="18">
        <f>SUM(BF5039:BM5039)</f>
        <v>0</v>
      </c>
      <c r="BP5039" s="36">
        <f>ROUND((BO5039+BN5039),0)</f>
        <v>7089918</v>
      </c>
      <c r="BQ5039" s="33" t="s">
        <v>11411</v>
      </c>
    </row>
    <row r="5040" spans="1:69" s="33" customFormat="1" x14ac:dyDescent="0.25">
      <c r="A5040" s="34" t="s">
        <v>7700</v>
      </c>
      <c r="B5040" s="33" t="s">
        <v>938</v>
      </c>
      <c r="C5040" s="34">
        <v>3784</v>
      </c>
      <c r="D5040" s="33" t="s">
        <v>7700</v>
      </c>
      <c r="E5040" s="33" t="s">
        <v>6165</v>
      </c>
      <c r="F5040" s="33" t="s">
        <v>1967</v>
      </c>
      <c r="G5040" s="34">
        <v>2785</v>
      </c>
      <c r="H5040" s="34">
        <v>223660001611</v>
      </c>
      <c r="I5040" s="33" t="s">
        <v>1985</v>
      </c>
      <c r="J5040" s="33">
        <v>1</v>
      </c>
      <c r="K5040" s="22">
        <v>25.29092649718115</v>
      </c>
      <c r="L5040" s="16"/>
      <c r="M5040" s="16">
        <f>+K5040/$M$1</f>
        <v>1.7716663035301947</v>
      </c>
      <c r="N5040" s="16">
        <f>+(M5040-$N$2)/($N$1-$N$2)</f>
        <v>0.25112842717646366</v>
      </c>
      <c r="O5040" s="35">
        <f>1+N5040</f>
        <v>1.2511284271764636</v>
      </c>
      <c r="P5040" s="17">
        <f>SUM(Q5040:AB5040)</f>
        <v>985</v>
      </c>
      <c r="Q5040" s="17">
        <v>0</v>
      </c>
      <c r="R5040" s="17">
        <v>0</v>
      </c>
      <c r="S5040" s="17">
        <v>57</v>
      </c>
      <c r="T5040" s="17">
        <v>0</v>
      </c>
      <c r="U5040" s="17">
        <v>382</v>
      </c>
      <c r="V5040" s="17">
        <v>0</v>
      </c>
      <c r="W5040" s="17">
        <v>404</v>
      </c>
      <c r="X5040" s="17">
        <v>0</v>
      </c>
      <c r="Y5040" s="17">
        <v>142</v>
      </c>
      <c r="Z5040" s="17">
        <v>0</v>
      </c>
      <c r="AA5040" s="17">
        <v>0</v>
      </c>
      <c r="AB5040" s="17">
        <v>0</v>
      </c>
      <c r="AC5040" s="17">
        <f>SUM(AF5040:AO5040)</f>
        <v>142</v>
      </c>
      <c r="AD5040" s="17">
        <v>0</v>
      </c>
      <c r="AE5040" s="17">
        <v>0</v>
      </c>
      <c r="AF5040" s="17">
        <v>0</v>
      </c>
      <c r="AG5040" s="17">
        <v>0</v>
      </c>
      <c r="AH5040" s="17">
        <v>0</v>
      </c>
      <c r="AI5040" s="17">
        <v>0</v>
      </c>
      <c r="AJ5040" s="17">
        <v>0</v>
      </c>
      <c r="AK5040" s="17">
        <v>0</v>
      </c>
      <c r="AL5040" s="17">
        <v>142</v>
      </c>
      <c r="AM5040" s="17">
        <v>0</v>
      </c>
      <c r="AN5040" s="17">
        <v>0</v>
      </c>
      <c r="AO5040" s="17">
        <v>0</v>
      </c>
      <c r="AP5040" s="18">
        <f>+'Per Cápita'!$E$4</f>
        <v>83816</v>
      </c>
      <c r="AQ5040" s="18">
        <f>+'Per Cápita'!$E$5</f>
        <v>74019</v>
      </c>
      <c r="AR5040" s="18">
        <f>+'Per Cápita'!$E$6</f>
        <v>111028</v>
      </c>
      <c r="AS5040" s="18">
        <f>+'Per Cápita'!$E$7</f>
        <v>136064</v>
      </c>
      <c r="AT5040" s="18">
        <f>+'Per Cápita'!$F$4</f>
        <v>103408</v>
      </c>
      <c r="AU5040" s="18">
        <f>+'Per Cápita'!$F$5</f>
        <v>90347</v>
      </c>
      <c r="AV5040" s="18">
        <f>+'Per Cápita'!$F$6</f>
        <v>138242</v>
      </c>
      <c r="AW5040" s="18">
        <f>+'Per Cápita'!$F$7</f>
        <v>166544</v>
      </c>
      <c r="AX5040" s="18">
        <f>+AP5040*($T5040+$R5040)*$O5040</f>
        <v>0</v>
      </c>
      <c r="AY5040" s="18">
        <f>+AQ5040*($V5040+$X5040)*$O5040</f>
        <v>0</v>
      </c>
      <c r="AZ5040" s="18">
        <f>+AR5040*$Z5040*$O5040</f>
        <v>0</v>
      </c>
      <c r="BA5040" s="18">
        <f>+AS5040*$AB5040*$O5040</f>
        <v>0</v>
      </c>
      <c r="BB5040" s="18">
        <f>+AT5040*(S5040+Q5040)*$O5040</f>
        <v>7374471.2386554331</v>
      </c>
      <c r="BC5040" s="18">
        <f>+AU5040*(U5040+W5040)*$O5040</f>
        <v>88846060.207947999</v>
      </c>
      <c r="BD5040" s="18">
        <f>+AV5040*Y5040*$O5040</f>
        <v>24560106.436221473</v>
      </c>
      <c r="BE5040" s="18">
        <f>+AW5040*AA5040*$O5040</f>
        <v>0</v>
      </c>
      <c r="BF5040" s="18">
        <f>+AP5040*($AG5040+$AE5040)*$BF$1*$O5040</f>
        <v>0</v>
      </c>
      <c r="BG5040" s="18">
        <f>+AQ5040*($AK5040+$AI5040)*$BF$1*$O5040</f>
        <v>0</v>
      </c>
      <c r="BH5040" s="18">
        <f>+AR5040*$AM5040*$BF$1*$O5040</f>
        <v>0</v>
      </c>
      <c r="BI5040" s="18">
        <f>+AS5040*$AO5040*$BF$1*$O5040</f>
        <v>0</v>
      </c>
      <c r="BJ5040" s="18">
        <f>+$BF$1*AT5040*(AF5040+AD5040)*$O5040</f>
        <v>0</v>
      </c>
      <c r="BK5040" s="18">
        <f>+$BF$1*AU5040*(AH5040+AJ5040)*$O5040</f>
        <v>0</v>
      </c>
      <c r="BL5040" s="18">
        <f>+AV5040*AL5040*$BF$1*$O5040</f>
        <v>4912021.2872442948</v>
      </c>
      <c r="BM5040" s="18">
        <f>+$BF$1*AW5040*AN5040*$O5040</f>
        <v>0</v>
      </c>
      <c r="BN5040" s="18">
        <f>SUM(AX5040:BE5040)</f>
        <v>120780637.8828249</v>
      </c>
      <c r="BO5040" s="18">
        <f>SUM(BF5040:BM5040)</f>
        <v>4912021.2872442948</v>
      </c>
      <c r="BP5040" s="36">
        <f>ROUND((BO5040+BN5040),0)</f>
        <v>125692659</v>
      </c>
      <c r="BQ5040" s="33" t="s">
        <v>11411</v>
      </c>
    </row>
    <row r="5041" spans="1:69" s="33" customFormat="1" x14ac:dyDescent="0.25">
      <c r="A5041" s="34" t="s">
        <v>7700</v>
      </c>
      <c r="B5041" s="33" t="s">
        <v>938</v>
      </c>
      <c r="C5041" s="34">
        <v>3784</v>
      </c>
      <c r="D5041" s="33" t="s">
        <v>7700</v>
      </c>
      <c r="E5041" s="33" t="s">
        <v>6165</v>
      </c>
      <c r="F5041" s="33" t="s">
        <v>1967</v>
      </c>
      <c r="G5041" s="34">
        <v>2797</v>
      </c>
      <c r="H5041" s="34">
        <v>223660001807</v>
      </c>
      <c r="I5041" s="33" t="s">
        <v>1986</v>
      </c>
      <c r="J5041" s="33">
        <v>1</v>
      </c>
      <c r="K5041" s="22">
        <v>25.29092649718115</v>
      </c>
      <c r="L5041" s="16"/>
      <c r="M5041" s="16">
        <f>+K5041/$M$1</f>
        <v>1.7716663035301947</v>
      </c>
      <c r="N5041" s="16">
        <f>+(M5041-$N$2)/($N$1-$N$2)</f>
        <v>0.25112842717646366</v>
      </c>
      <c r="O5041" s="35">
        <f>1+N5041</f>
        <v>1.2511284271764636</v>
      </c>
      <c r="P5041" s="17">
        <f>SUM(Q5041:AB5041)</f>
        <v>68</v>
      </c>
      <c r="Q5041" s="17">
        <v>0</v>
      </c>
      <c r="R5041" s="17">
        <v>0</v>
      </c>
      <c r="S5041" s="17">
        <v>13</v>
      </c>
      <c r="T5041" s="17">
        <v>0</v>
      </c>
      <c r="U5041" s="17">
        <v>55</v>
      </c>
      <c r="V5041" s="17">
        <v>0</v>
      </c>
      <c r="W5041" s="17">
        <v>0</v>
      </c>
      <c r="X5041" s="17">
        <v>0</v>
      </c>
      <c r="Y5041" s="17">
        <v>0</v>
      </c>
      <c r="Z5041" s="17">
        <v>0</v>
      </c>
      <c r="AA5041" s="17">
        <v>0</v>
      </c>
      <c r="AB5041" s="17">
        <v>0</v>
      </c>
      <c r="AC5041" s="17">
        <f>SUM(AF5041:AO5041)</f>
        <v>0</v>
      </c>
      <c r="AD5041" s="17">
        <v>0</v>
      </c>
      <c r="AE5041" s="17">
        <v>0</v>
      </c>
      <c r="AF5041" s="17">
        <v>0</v>
      </c>
      <c r="AG5041" s="17">
        <v>0</v>
      </c>
      <c r="AH5041" s="17">
        <v>0</v>
      </c>
      <c r="AI5041" s="17">
        <v>0</v>
      </c>
      <c r="AJ5041" s="17">
        <v>0</v>
      </c>
      <c r="AK5041" s="17">
        <v>0</v>
      </c>
      <c r="AL5041" s="17">
        <v>0</v>
      </c>
      <c r="AM5041" s="17">
        <v>0</v>
      </c>
      <c r="AN5041" s="17">
        <v>0</v>
      </c>
      <c r="AO5041" s="17">
        <v>0</v>
      </c>
      <c r="AP5041" s="18">
        <f>+'Per Cápita'!$E$4</f>
        <v>83816</v>
      </c>
      <c r="AQ5041" s="18">
        <f>+'Per Cápita'!$E$5</f>
        <v>74019</v>
      </c>
      <c r="AR5041" s="18">
        <f>+'Per Cápita'!$E$6</f>
        <v>111028</v>
      </c>
      <c r="AS5041" s="18">
        <f>+'Per Cápita'!$E$7</f>
        <v>136064</v>
      </c>
      <c r="AT5041" s="18">
        <f>+'Per Cápita'!$F$4</f>
        <v>103408</v>
      </c>
      <c r="AU5041" s="18">
        <f>+'Per Cápita'!$F$5</f>
        <v>90347</v>
      </c>
      <c r="AV5041" s="18">
        <f>+'Per Cápita'!$F$6</f>
        <v>138242</v>
      </c>
      <c r="AW5041" s="18">
        <f>+'Per Cápita'!$F$7</f>
        <v>166544</v>
      </c>
      <c r="AX5041" s="18">
        <f>+AP5041*($T5041+$R5041)*$O5041</f>
        <v>0</v>
      </c>
      <c r="AY5041" s="18">
        <f>+AQ5041*($V5041+$X5041)*$O5041</f>
        <v>0</v>
      </c>
      <c r="AZ5041" s="18">
        <f>+AR5041*$Z5041*$O5041</f>
        <v>0</v>
      </c>
      <c r="BA5041" s="18">
        <f>+AS5041*$AB5041*$O5041</f>
        <v>0</v>
      </c>
      <c r="BB5041" s="18">
        <f>+AT5041*(S5041+Q5041)*$O5041</f>
        <v>1681896.9491670288</v>
      </c>
      <c r="BC5041" s="18">
        <f>+AU5041*(U5041+W5041)*$O5041</f>
        <v>6216963.500556157</v>
      </c>
      <c r="BD5041" s="18">
        <f>+AV5041*Y5041*$O5041</f>
        <v>0</v>
      </c>
      <c r="BE5041" s="18">
        <f>+AW5041*AA5041*$O5041</f>
        <v>0</v>
      </c>
      <c r="BF5041" s="18">
        <f>+AP5041*($AG5041+$AE5041)*$BF$1*$O5041</f>
        <v>0</v>
      </c>
      <c r="BG5041" s="18">
        <f>+AQ5041*($AK5041+$AI5041)*$BF$1*$O5041</f>
        <v>0</v>
      </c>
      <c r="BH5041" s="18">
        <f>+AR5041*$AM5041*$BF$1*$O5041</f>
        <v>0</v>
      </c>
      <c r="BI5041" s="18">
        <f>+AS5041*$AO5041*$BF$1*$O5041</f>
        <v>0</v>
      </c>
      <c r="BJ5041" s="18">
        <f>+$BF$1*AT5041*(AF5041+AD5041)*$O5041</f>
        <v>0</v>
      </c>
      <c r="BK5041" s="18">
        <f>+$BF$1*AU5041*(AH5041+AJ5041)*$O5041</f>
        <v>0</v>
      </c>
      <c r="BL5041" s="18">
        <f>+AV5041*AL5041*$BF$1*$O5041</f>
        <v>0</v>
      </c>
      <c r="BM5041" s="18">
        <f>+$BF$1*AW5041*AN5041*$O5041</f>
        <v>0</v>
      </c>
      <c r="BN5041" s="18">
        <f>SUM(AX5041:BE5041)</f>
        <v>7898860.449723186</v>
      </c>
      <c r="BO5041" s="18">
        <f>SUM(BF5041:BM5041)</f>
        <v>0</v>
      </c>
      <c r="BP5041" s="36">
        <f>ROUND((BO5041+BN5041),0)</f>
        <v>7898860</v>
      </c>
      <c r="BQ5041" s="33" t="s">
        <v>11411</v>
      </c>
    </row>
    <row r="5042" spans="1:69" s="33" customFormat="1" x14ac:dyDescent="0.25">
      <c r="A5042" s="34" t="s">
        <v>7700</v>
      </c>
      <c r="B5042" s="33" t="s">
        <v>938</v>
      </c>
      <c r="C5042" s="34">
        <v>3784</v>
      </c>
      <c r="D5042" s="33" t="s">
        <v>7700</v>
      </c>
      <c r="E5042" s="33" t="s">
        <v>6165</v>
      </c>
      <c r="F5042" s="33" t="s">
        <v>1967</v>
      </c>
      <c r="G5042" s="34">
        <v>2804</v>
      </c>
      <c r="H5042" s="34">
        <v>223660002021</v>
      </c>
      <c r="I5042" s="33" t="s">
        <v>8640</v>
      </c>
      <c r="J5042" s="33">
        <v>1</v>
      </c>
      <c r="K5042" s="22">
        <v>25.29092649718115</v>
      </c>
      <c r="L5042" s="16"/>
      <c r="M5042" s="16">
        <f>+K5042/$M$1</f>
        <v>1.7716663035301947</v>
      </c>
      <c r="N5042" s="16">
        <f>+(M5042-$N$2)/($N$1-$N$2)</f>
        <v>0.25112842717646366</v>
      </c>
      <c r="O5042" s="35">
        <f>1+N5042</f>
        <v>1.2511284271764636</v>
      </c>
      <c r="P5042" s="17">
        <f>SUM(Q5042:AB5042)</f>
        <v>72</v>
      </c>
      <c r="Q5042" s="17">
        <v>0</v>
      </c>
      <c r="R5042" s="17">
        <v>0</v>
      </c>
      <c r="S5042" s="17">
        <v>7</v>
      </c>
      <c r="T5042" s="17">
        <v>0</v>
      </c>
      <c r="U5042" s="17">
        <v>65</v>
      </c>
      <c r="V5042" s="17">
        <v>0</v>
      </c>
      <c r="W5042" s="17">
        <v>0</v>
      </c>
      <c r="X5042" s="17">
        <v>0</v>
      </c>
      <c r="Y5042" s="17">
        <v>0</v>
      </c>
      <c r="Z5042" s="17">
        <v>0</v>
      </c>
      <c r="AA5042" s="17">
        <v>0</v>
      </c>
      <c r="AB5042" s="17">
        <v>0</v>
      </c>
      <c r="AC5042" s="17">
        <f>SUM(AF5042:AO5042)</f>
        <v>0</v>
      </c>
      <c r="AD5042" s="17">
        <v>0</v>
      </c>
      <c r="AE5042" s="17">
        <v>0</v>
      </c>
      <c r="AF5042" s="17">
        <v>0</v>
      </c>
      <c r="AG5042" s="17">
        <v>0</v>
      </c>
      <c r="AH5042" s="17">
        <v>0</v>
      </c>
      <c r="AI5042" s="17">
        <v>0</v>
      </c>
      <c r="AJ5042" s="17">
        <v>0</v>
      </c>
      <c r="AK5042" s="17">
        <v>0</v>
      </c>
      <c r="AL5042" s="17">
        <v>0</v>
      </c>
      <c r="AM5042" s="17">
        <v>0</v>
      </c>
      <c r="AN5042" s="17">
        <v>0</v>
      </c>
      <c r="AO5042" s="17">
        <v>0</v>
      </c>
      <c r="AP5042" s="18">
        <f>+'Per Cápita'!$E$4</f>
        <v>83816</v>
      </c>
      <c r="AQ5042" s="18">
        <f>+'Per Cápita'!$E$5</f>
        <v>74019</v>
      </c>
      <c r="AR5042" s="18">
        <f>+'Per Cápita'!$E$6</f>
        <v>111028</v>
      </c>
      <c r="AS5042" s="18">
        <f>+'Per Cápita'!$E$7</f>
        <v>136064</v>
      </c>
      <c r="AT5042" s="18">
        <f>+'Per Cápita'!$F$4</f>
        <v>103408</v>
      </c>
      <c r="AU5042" s="18">
        <f>+'Per Cápita'!$F$5</f>
        <v>90347</v>
      </c>
      <c r="AV5042" s="18">
        <f>+'Per Cápita'!$F$6</f>
        <v>138242</v>
      </c>
      <c r="AW5042" s="18">
        <f>+'Per Cápita'!$F$7</f>
        <v>166544</v>
      </c>
      <c r="AX5042" s="18">
        <f>+AP5042*($T5042+$R5042)*$O5042</f>
        <v>0</v>
      </c>
      <c r="AY5042" s="18">
        <f>+AQ5042*($V5042+$X5042)*$O5042</f>
        <v>0</v>
      </c>
      <c r="AZ5042" s="18">
        <f>+AR5042*$Z5042*$O5042</f>
        <v>0</v>
      </c>
      <c r="BA5042" s="18">
        <f>+AS5042*$AB5042*$O5042</f>
        <v>0</v>
      </c>
      <c r="BB5042" s="18">
        <f>+AT5042*(S5042+Q5042)*$O5042</f>
        <v>905636.81878224621</v>
      </c>
      <c r="BC5042" s="18">
        <f>+AU5042*(U5042+W5042)*$O5042</f>
        <v>7347320.5006572772</v>
      </c>
      <c r="BD5042" s="18">
        <f>+AV5042*Y5042*$O5042</f>
        <v>0</v>
      </c>
      <c r="BE5042" s="18">
        <f>+AW5042*AA5042*$O5042</f>
        <v>0</v>
      </c>
      <c r="BF5042" s="18">
        <f>+AP5042*($AG5042+$AE5042)*$BF$1*$O5042</f>
        <v>0</v>
      </c>
      <c r="BG5042" s="18">
        <f>+AQ5042*($AK5042+$AI5042)*$BF$1*$O5042</f>
        <v>0</v>
      </c>
      <c r="BH5042" s="18">
        <f>+AR5042*$AM5042*$BF$1*$O5042</f>
        <v>0</v>
      </c>
      <c r="BI5042" s="18">
        <f>+AS5042*$AO5042*$BF$1*$O5042</f>
        <v>0</v>
      </c>
      <c r="BJ5042" s="18">
        <f>+$BF$1*AT5042*(AF5042+AD5042)*$O5042</f>
        <v>0</v>
      </c>
      <c r="BK5042" s="18">
        <f>+$BF$1*AU5042*(AH5042+AJ5042)*$O5042</f>
        <v>0</v>
      </c>
      <c r="BL5042" s="18">
        <f>+AV5042*AL5042*$BF$1*$O5042</f>
        <v>0</v>
      </c>
      <c r="BM5042" s="18">
        <f>+$BF$1*AW5042*AN5042*$O5042</f>
        <v>0</v>
      </c>
      <c r="BN5042" s="18">
        <f>SUM(AX5042:BE5042)</f>
        <v>8252957.3194395229</v>
      </c>
      <c r="BO5042" s="18">
        <f>SUM(BF5042:BM5042)</f>
        <v>0</v>
      </c>
      <c r="BP5042" s="36">
        <f>ROUND((BO5042+BN5042),0)</f>
        <v>8252957</v>
      </c>
      <c r="BQ5042" s="33" t="s">
        <v>11411</v>
      </c>
    </row>
    <row r="5043" spans="1:69" s="33" customFormat="1" x14ac:dyDescent="0.25">
      <c r="A5043" s="34" t="s">
        <v>7214</v>
      </c>
      <c r="B5043" s="33" t="s">
        <v>938</v>
      </c>
      <c r="C5043" s="34">
        <v>3781</v>
      </c>
      <c r="D5043" s="33" t="s">
        <v>7214</v>
      </c>
      <c r="E5043" s="33" t="s">
        <v>6166</v>
      </c>
      <c r="F5043" s="33" t="s">
        <v>9402</v>
      </c>
      <c r="G5043" s="34">
        <v>13892</v>
      </c>
      <c r="H5043" s="34">
        <v>223670000019</v>
      </c>
      <c r="I5043" s="33" t="s">
        <v>8641</v>
      </c>
      <c r="J5043" s="33">
        <v>1</v>
      </c>
      <c r="K5043" s="22">
        <v>72.579148926048376</v>
      </c>
      <c r="L5043" s="16"/>
      <c r="M5043" s="16">
        <f>+K5043/$M$1</f>
        <v>5.084275283687667</v>
      </c>
      <c r="N5043" s="16">
        <f>+(M5043-$N$2)/($N$1-$N$2)</f>
        <v>0.75220933289806247</v>
      </c>
      <c r="O5043" s="35">
        <f>1+N5043</f>
        <v>1.7522093328980626</v>
      </c>
      <c r="P5043" s="17">
        <f>SUM(Q5043:AB5043)</f>
        <v>1292</v>
      </c>
      <c r="Q5043" s="17">
        <v>0</v>
      </c>
      <c r="R5043" s="17">
        <v>0</v>
      </c>
      <c r="S5043" s="17">
        <v>86</v>
      </c>
      <c r="T5043" s="17">
        <v>0</v>
      </c>
      <c r="U5043" s="17">
        <v>506</v>
      </c>
      <c r="V5043" s="17">
        <v>0</v>
      </c>
      <c r="W5043" s="17">
        <v>498</v>
      </c>
      <c r="X5043" s="17">
        <v>0</v>
      </c>
      <c r="Y5043" s="17">
        <v>0</v>
      </c>
      <c r="Z5043" s="17">
        <v>0</v>
      </c>
      <c r="AA5043" s="17">
        <v>202</v>
      </c>
      <c r="AB5043" s="17">
        <v>0</v>
      </c>
      <c r="AC5043" s="17">
        <f>SUM(AF5043:AO5043)</f>
        <v>0</v>
      </c>
      <c r="AD5043" s="17">
        <v>0</v>
      </c>
      <c r="AE5043" s="17">
        <v>0</v>
      </c>
      <c r="AF5043" s="17">
        <v>0</v>
      </c>
      <c r="AG5043" s="17">
        <v>0</v>
      </c>
      <c r="AH5043" s="17">
        <v>0</v>
      </c>
      <c r="AI5043" s="17">
        <v>0</v>
      </c>
      <c r="AJ5043" s="17">
        <v>0</v>
      </c>
      <c r="AK5043" s="17">
        <v>0</v>
      </c>
      <c r="AL5043" s="17">
        <v>0</v>
      </c>
      <c r="AM5043" s="17">
        <v>0</v>
      </c>
      <c r="AN5043" s="17">
        <v>0</v>
      </c>
      <c r="AO5043" s="17">
        <v>0</v>
      </c>
      <c r="AP5043" s="18">
        <f>+'Per Cápita'!$E$4</f>
        <v>83816</v>
      </c>
      <c r="AQ5043" s="18">
        <f>+'Per Cápita'!$E$5</f>
        <v>74019</v>
      </c>
      <c r="AR5043" s="18">
        <f>+'Per Cápita'!$E$6</f>
        <v>111028</v>
      </c>
      <c r="AS5043" s="18">
        <f>+'Per Cápita'!$E$7</f>
        <v>136064</v>
      </c>
      <c r="AT5043" s="18">
        <f>+'Per Cápita'!$F$4</f>
        <v>103408</v>
      </c>
      <c r="AU5043" s="18">
        <f>+'Per Cápita'!$F$5</f>
        <v>90347</v>
      </c>
      <c r="AV5043" s="18">
        <f>+'Per Cápita'!$F$6</f>
        <v>138242</v>
      </c>
      <c r="AW5043" s="18">
        <f>+'Per Cápita'!$F$7</f>
        <v>166544</v>
      </c>
      <c r="AX5043" s="18">
        <f>+AP5043*($T5043+$R5043)*$O5043</f>
        <v>0</v>
      </c>
      <c r="AY5043" s="18">
        <f>+AQ5043*($V5043+$X5043)*$O5043</f>
        <v>0</v>
      </c>
      <c r="AZ5043" s="18">
        <f>+AR5043*$Z5043*$O5043</f>
        <v>0</v>
      </c>
      <c r="BA5043" s="18">
        <f>+AS5043*$AB5043*$O5043</f>
        <v>0</v>
      </c>
      <c r="BB5043" s="18">
        <f>+AT5043*(S5043+Q5043)*$O5043</f>
        <v>15582551.791883765</v>
      </c>
      <c r="BC5043" s="18">
        <f>+AU5043*(U5043+W5043)*$O5043</f>
        <v>158940084.02573863</v>
      </c>
      <c r="BD5043" s="18">
        <f>+AV5043*Y5043*$O5043</f>
        <v>0</v>
      </c>
      <c r="BE5043" s="18">
        <f>+AW5043*AA5043*$O5043</f>
        <v>58947630.129911333</v>
      </c>
      <c r="BF5043" s="18">
        <f>+AP5043*($AG5043+$AE5043)*$BF$1*$O5043</f>
        <v>0</v>
      </c>
      <c r="BG5043" s="18">
        <f>+AQ5043*($AK5043+$AI5043)*$BF$1*$O5043</f>
        <v>0</v>
      </c>
      <c r="BH5043" s="18">
        <f>+AR5043*$AM5043*$BF$1*$O5043</f>
        <v>0</v>
      </c>
      <c r="BI5043" s="18">
        <f>+AS5043*$AO5043*$BF$1*$O5043</f>
        <v>0</v>
      </c>
      <c r="BJ5043" s="18">
        <f>+$BF$1*AT5043*(AF5043+AD5043)*$O5043</f>
        <v>0</v>
      </c>
      <c r="BK5043" s="18">
        <f>+$BF$1*AU5043*(AH5043+AJ5043)*$O5043</f>
        <v>0</v>
      </c>
      <c r="BL5043" s="18">
        <f>+AV5043*AL5043*$BF$1*$O5043</f>
        <v>0</v>
      </c>
      <c r="BM5043" s="18">
        <f>+$BF$1*AW5043*AN5043*$O5043</f>
        <v>0</v>
      </c>
      <c r="BN5043" s="18">
        <f>SUM(AX5043:BE5043)</f>
        <v>233470265.94753373</v>
      </c>
      <c r="BO5043" s="18">
        <f>SUM(BF5043:BM5043)</f>
        <v>0</v>
      </c>
      <c r="BP5043" s="36">
        <f>ROUND((BO5043+BN5043),0)</f>
        <v>233470266</v>
      </c>
      <c r="BQ5043" s="33" t="s">
        <v>11411</v>
      </c>
    </row>
    <row r="5044" spans="1:69" s="33" customFormat="1" x14ac:dyDescent="0.25">
      <c r="A5044" s="34" t="s">
        <v>7214</v>
      </c>
      <c r="B5044" s="33" t="s">
        <v>938</v>
      </c>
      <c r="C5044" s="34">
        <v>3781</v>
      </c>
      <c r="D5044" s="33" t="s">
        <v>7214</v>
      </c>
      <c r="E5044" s="33" t="s">
        <v>6166</v>
      </c>
      <c r="F5044" s="33" t="s">
        <v>9402</v>
      </c>
      <c r="G5044" s="34">
        <v>13893</v>
      </c>
      <c r="H5044" s="34">
        <v>223670000027</v>
      </c>
      <c r="I5044" s="33" t="s">
        <v>9659</v>
      </c>
      <c r="J5044" s="33">
        <v>1</v>
      </c>
      <c r="K5044" s="22">
        <v>72.579148926048376</v>
      </c>
      <c r="L5044" s="16"/>
      <c r="M5044" s="16">
        <f>+K5044/$M$1</f>
        <v>5.084275283687667</v>
      </c>
      <c r="N5044" s="16">
        <f>+(M5044-$N$2)/($N$1-$N$2)</f>
        <v>0.75220933289806247</v>
      </c>
      <c r="O5044" s="35">
        <f>1+N5044</f>
        <v>1.7522093328980626</v>
      </c>
      <c r="P5044" s="17">
        <f>SUM(Q5044:AB5044)</f>
        <v>438</v>
      </c>
      <c r="Q5044" s="17">
        <v>0</v>
      </c>
      <c r="R5044" s="17">
        <v>0</v>
      </c>
      <c r="S5044" s="17">
        <v>53</v>
      </c>
      <c r="T5044" s="17">
        <v>0</v>
      </c>
      <c r="U5044" s="17">
        <v>231</v>
      </c>
      <c r="V5044" s="17">
        <v>0</v>
      </c>
      <c r="W5044" s="17">
        <v>111</v>
      </c>
      <c r="X5044" s="17">
        <v>0</v>
      </c>
      <c r="Y5044" s="17">
        <v>43</v>
      </c>
      <c r="Z5044" s="17">
        <v>0</v>
      </c>
      <c r="AA5044" s="17">
        <v>0</v>
      </c>
      <c r="AB5044" s="17">
        <v>0</v>
      </c>
      <c r="AC5044" s="17">
        <f>SUM(AF5044:AO5044)</f>
        <v>0</v>
      </c>
      <c r="AD5044" s="17">
        <v>0</v>
      </c>
      <c r="AE5044" s="17">
        <v>0</v>
      </c>
      <c r="AF5044" s="17">
        <v>0</v>
      </c>
      <c r="AG5044" s="17">
        <v>0</v>
      </c>
      <c r="AH5044" s="17">
        <v>0</v>
      </c>
      <c r="AI5044" s="17">
        <v>0</v>
      </c>
      <c r="AJ5044" s="17">
        <v>0</v>
      </c>
      <c r="AK5044" s="17">
        <v>0</v>
      </c>
      <c r="AL5044" s="17">
        <v>0</v>
      </c>
      <c r="AM5044" s="17">
        <v>0</v>
      </c>
      <c r="AN5044" s="17">
        <v>0</v>
      </c>
      <c r="AO5044" s="17">
        <v>0</v>
      </c>
      <c r="AP5044" s="18">
        <f>+'Per Cápita'!$E$4</f>
        <v>83816</v>
      </c>
      <c r="AQ5044" s="18">
        <f>+'Per Cápita'!$E$5</f>
        <v>74019</v>
      </c>
      <c r="AR5044" s="18">
        <f>+'Per Cápita'!$E$6</f>
        <v>111028</v>
      </c>
      <c r="AS5044" s="18">
        <f>+'Per Cápita'!$E$7</f>
        <v>136064</v>
      </c>
      <c r="AT5044" s="18">
        <f>+'Per Cápita'!$F$4</f>
        <v>103408</v>
      </c>
      <c r="AU5044" s="18">
        <f>+'Per Cápita'!$F$5</f>
        <v>90347</v>
      </c>
      <c r="AV5044" s="18">
        <f>+'Per Cápita'!$F$6</f>
        <v>138242</v>
      </c>
      <c r="AW5044" s="18">
        <f>+'Per Cápita'!$F$7</f>
        <v>166544</v>
      </c>
      <c r="AX5044" s="18">
        <f>+AP5044*($T5044+$R5044)*$O5044</f>
        <v>0</v>
      </c>
      <c r="AY5044" s="18">
        <f>+AQ5044*($V5044+$X5044)*$O5044</f>
        <v>0</v>
      </c>
      <c r="AZ5044" s="18">
        <f>+AR5044*$Z5044*$O5044</f>
        <v>0</v>
      </c>
      <c r="BA5044" s="18">
        <f>+AS5044*$AB5044*$O5044</f>
        <v>0</v>
      </c>
      <c r="BB5044" s="18">
        <f>+AT5044*(S5044+Q5044)*$O5044</f>
        <v>9603200.5229051113</v>
      </c>
      <c r="BC5044" s="18">
        <f>+AU5044*(U5044+W5044)*$O5044</f>
        <v>54140944.956974708</v>
      </c>
      <c r="BD5044" s="18">
        <f>+AV5044*Y5044*$O5044</f>
        <v>10415843.67173524</v>
      </c>
      <c r="BE5044" s="18">
        <f>+AW5044*AA5044*$O5044</f>
        <v>0</v>
      </c>
      <c r="BF5044" s="18">
        <f>+AP5044*($AG5044+$AE5044)*$BF$1*$O5044</f>
        <v>0</v>
      </c>
      <c r="BG5044" s="18">
        <f>+AQ5044*($AK5044+$AI5044)*$BF$1*$O5044</f>
        <v>0</v>
      </c>
      <c r="BH5044" s="18">
        <f>+AR5044*$AM5044*$BF$1*$O5044</f>
        <v>0</v>
      </c>
      <c r="BI5044" s="18">
        <f>+AS5044*$AO5044*$BF$1*$O5044</f>
        <v>0</v>
      </c>
      <c r="BJ5044" s="18">
        <f>+$BF$1*AT5044*(AF5044+AD5044)*$O5044</f>
        <v>0</v>
      </c>
      <c r="BK5044" s="18">
        <f>+$BF$1*AU5044*(AH5044+AJ5044)*$O5044</f>
        <v>0</v>
      </c>
      <c r="BL5044" s="18">
        <f>+AV5044*AL5044*$BF$1*$O5044</f>
        <v>0</v>
      </c>
      <c r="BM5044" s="18">
        <f>+$BF$1*AW5044*AN5044*$O5044</f>
        <v>0</v>
      </c>
      <c r="BN5044" s="18">
        <f>SUM(AX5044:BE5044)</f>
        <v>74159989.151615053</v>
      </c>
      <c r="BO5044" s="18">
        <f>SUM(BF5044:BM5044)</f>
        <v>0</v>
      </c>
      <c r="BP5044" s="36">
        <f>ROUND((BO5044+BN5044),0)</f>
        <v>74159989</v>
      </c>
      <c r="BQ5044" s="33" t="s">
        <v>11411</v>
      </c>
    </row>
    <row r="5045" spans="1:69" s="33" customFormat="1" x14ac:dyDescent="0.25">
      <c r="A5045" s="34" t="s">
        <v>7214</v>
      </c>
      <c r="B5045" s="33" t="s">
        <v>938</v>
      </c>
      <c r="C5045" s="34">
        <v>3781</v>
      </c>
      <c r="D5045" s="33" t="s">
        <v>7214</v>
      </c>
      <c r="E5045" s="33" t="s">
        <v>6166</v>
      </c>
      <c r="F5045" s="33" t="s">
        <v>9402</v>
      </c>
      <c r="G5045" s="34">
        <v>13894</v>
      </c>
      <c r="H5045" s="34">
        <v>223670000043</v>
      </c>
      <c r="I5045" s="33" t="s">
        <v>4886</v>
      </c>
      <c r="J5045" s="33">
        <v>1</v>
      </c>
      <c r="K5045" s="22">
        <v>72.579148926048376</v>
      </c>
      <c r="L5045" s="16"/>
      <c r="M5045" s="16">
        <f>+K5045/$M$1</f>
        <v>5.084275283687667</v>
      </c>
      <c r="N5045" s="16">
        <f>+(M5045-$N$2)/($N$1-$N$2)</f>
        <v>0.75220933289806247</v>
      </c>
      <c r="O5045" s="35">
        <f>1+N5045</f>
        <v>1.7522093328980626</v>
      </c>
      <c r="P5045" s="17">
        <f>SUM(Q5045:AB5045)</f>
        <v>657</v>
      </c>
      <c r="Q5045" s="17">
        <v>0</v>
      </c>
      <c r="R5045" s="17">
        <v>0</v>
      </c>
      <c r="S5045" s="17">
        <v>56</v>
      </c>
      <c r="T5045" s="17">
        <v>0</v>
      </c>
      <c r="U5045" s="17">
        <v>330</v>
      </c>
      <c r="V5045" s="17">
        <v>0</v>
      </c>
      <c r="W5045" s="17">
        <v>197</v>
      </c>
      <c r="X5045" s="17">
        <v>0</v>
      </c>
      <c r="Y5045" s="17">
        <v>74</v>
      </c>
      <c r="Z5045" s="17">
        <v>0</v>
      </c>
      <c r="AA5045" s="17">
        <v>0</v>
      </c>
      <c r="AB5045" s="17">
        <v>0</v>
      </c>
      <c r="AC5045" s="17">
        <f>SUM(AF5045:AO5045)</f>
        <v>0</v>
      </c>
      <c r="AD5045" s="17">
        <v>0</v>
      </c>
      <c r="AE5045" s="17">
        <v>0</v>
      </c>
      <c r="AF5045" s="17">
        <v>0</v>
      </c>
      <c r="AG5045" s="17">
        <v>0</v>
      </c>
      <c r="AH5045" s="17">
        <v>0</v>
      </c>
      <c r="AI5045" s="17">
        <v>0</v>
      </c>
      <c r="AJ5045" s="17">
        <v>0</v>
      </c>
      <c r="AK5045" s="17">
        <v>0</v>
      </c>
      <c r="AL5045" s="17">
        <v>0</v>
      </c>
      <c r="AM5045" s="17">
        <v>0</v>
      </c>
      <c r="AN5045" s="17">
        <v>0</v>
      </c>
      <c r="AO5045" s="17">
        <v>0</v>
      </c>
      <c r="AP5045" s="18">
        <f>+'Per Cápita'!$E$4</f>
        <v>83816</v>
      </c>
      <c r="AQ5045" s="18">
        <f>+'Per Cápita'!$E$5</f>
        <v>74019</v>
      </c>
      <c r="AR5045" s="18">
        <f>+'Per Cápita'!$E$6</f>
        <v>111028</v>
      </c>
      <c r="AS5045" s="18">
        <f>+'Per Cápita'!$E$7</f>
        <v>136064</v>
      </c>
      <c r="AT5045" s="18">
        <f>+'Per Cápita'!$F$4</f>
        <v>103408</v>
      </c>
      <c r="AU5045" s="18">
        <f>+'Per Cápita'!$F$5</f>
        <v>90347</v>
      </c>
      <c r="AV5045" s="18">
        <f>+'Per Cápita'!$F$6</f>
        <v>138242</v>
      </c>
      <c r="AW5045" s="18">
        <f>+'Per Cápita'!$F$7</f>
        <v>166544</v>
      </c>
      <c r="AX5045" s="18">
        <f>+AP5045*($T5045+$R5045)*$O5045</f>
        <v>0</v>
      </c>
      <c r="AY5045" s="18">
        <f>+AQ5045*($V5045+$X5045)*$O5045</f>
        <v>0</v>
      </c>
      <c r="AZ5045" s="18">
        <f>+AR5045*$Z5045*$O5045</f>
        <v>0</v>
      </c>
      <c r="BA5045" s="18">
        <f>+AS5045*$AB5045*$O5045</f>
        <v>0</v>
      </c>
      <c r="BB5045" s="18">
        <f>+AT5045*(S5045+Q5045)*$O5045</f>
        <v>10146777.910994079</v>
      </c>
      <c r="BC5045" s="18">
        <f>+AU5045*(U5045+W5045)*$O5045</f>
        <v>83427713.427852839</v>
      </c>
      <c r="BD5045" s="18">
        <f>+AV5045*Y5045*$O5045</f>
        <v>17924940.272288553</v>
      </c>
      <c r="BE5045" s="18">
        <f>+AW5045*AA5045*$O5045</f>
        <v>0</v>
      </c>
      <c r="BF5045" s="18">
        <f>+AP5045*($AG5045+$AE5045)*$BF$1*$O5045</f>
        <v>0</v>
      </c>
      <c r="BG5045" s="18">
        <f>+AQ5045*($AK5045+$AI5045)*$BF$1*$O5045</f>
        <v>0</v>
      </c>
      <c r="BH5045" s="18">
        <f>+AR5045*$AM5045*$BF$1*$O5045</f>
        <v>0</v>
      </c>
      <c r="BI5045" s="18">
        <f>+AS5045*$AO5045*$BF$1*$O5045</f>
        <v>0</v>
      </c>
      <c r="BJ5045" s="18">
        <f>+$BF$1*AT5045*(AF5045+AD5045)*$O5045</f>
        <v>0</v>
      </c>
      <c r="BK5045" s="18">
        <f>+$BF$1*AU5045*(AH5045+AJ5045)*$O5045</f>
        <v>0</v>
      </c>
      <c r="BL5045" s="18">
        <f>+AV5045*AL5045*$BF$1*$O5045</f>
        <v>0</v>
      </c>
      <c r="BM5045" s="18">
        <f>+$BF$1*AW5045*AN5045*$O5045</f>
        <v>0</v>
      </c>
      <c r="BN5045" s="18">
        <f>SUM(AX5045:BE5045)</f>
        <v>111499431.61113548</v>
      </c>
      <c r="BO5045" s="18">
        <f>SUM(BF5045:BM5045)</f>
        <v>0</v>
      </c>
      <c r="BP5045" s="36">
        <f>ROUND((BO5045+BN5045),0)</f>
        <v>111499432</v>
      </c>
      <c r="BQ5045" s="33" t="s">
        <v>11411</v>
      </c>
    </row>
    <row r="5046" spans="1:69" s="33" customFormat="1" x14ac:dyDescent="0.25">
      <c r="A5046" s="34" t="s">
        <v>7214</v>
      </c>
      <c r="B5046" s="33" t="s">
        <v>938</v>
      </c>
      <c r="C5046" s="34">
        <v>3781</v>
      </c>
      <c r="D5046" s="33" t="s">
        <v>7214</v>
      </c>
      <c r="E5046" s="33" t="s">
        <v>6802</v>
      </c>
      <c r="F5046" s="33" t="s">
        <v>2001</v>
      </c>
      <c r="G5046" s="34">
        <v>13895</v>
      </c>
      <c r="H5046" s="34">
        <v>223670000051</v>
      </c>
      <c r="I5046" s="33" t="s">
        <v>2002</v>
      </c>
      <c r="J5046" s="33">
        <v>1</v>
      </c>
      <c r="K5046" s="22">
        <v>77.975670072190439</v>
      </c>
      <c r="L5046" s="16"/>
      <c r="M5046" s="16">
        <f>+K5046/$M$1</f>
        <v>5.4623094641267924</v>
      </c>
      <c r="N5046" s="16">
        <f>+(M5046-$N$2)/($N$1-$N$2)</f>
        <v>0.80939257144593191</v>
      </c>
      <c r="O5046" s="35">
        <f>1+N5046</f>
        <v>1.8093925714459318</v>
      </c>
      <c r="P5046" s="17">
        <f>SUM(Q5046:AB5046)</f>
        <v>347</v>
      </c>
      <c r="Q5046" s="17">
        <v>0</v>
      </c>
      <c r="R5046" s="17">
        <v>0</v>
      </c>
      <c r="S5046" s="17">
        <v>48</v>
      </c>
      <c r="T5046" s="17">
        <v>0</v>
      </c>
      <c r="U5046" s="17">
        <v>299</v>
      </c>
      <c r="V5046" s="17">
        <v>0</v>
      </c>
      <c r="W5046" s="17">
        <v>0</v>
      </c>
      <c r="X5046" s="17">
        <v>0</v>
      </c>
      <c r="Y5046" s="17">
        <v>0</v>
      </c>
      <c r="Z5046" s="17">
        <v>0</v>
      </c>
      <c r="AA5046" s="17">
        <v>0</v>
      </c>
      <c r="AB5046" s="17">
        <v>0</v>
      </c>
      <c r="AC5046" s="17">
        <f>SUM(AF5046:AO5046)</f>
        <v>0</v>
      </c>
      <c r="AD5046" s="17">
        <v>0</v>
      </c>
      <c r="AE5046" s="17">
        <v>0</v>
      </c>
      <c r="AF5046" s="17">
        <v>0</v>
      </c>
      <c r="AG5046" s="17">
        <v>0</v>
      </c>
      <c r="AH5046" s="17">
        <v>0</v>
      </c>
      <c r="AI5046" s="17">
        <v>0</v>
      </c>
      <c r="AJ5046" s="17">
        <v>0</v>
      </c>
      <c r="AK5046" s="17">
        <v>0</v>
      </c>
      <c r="AL5046" s="17">
        <v>0</v>
      </c>
      <c r="AM5046" s="17">
        <v>0</v>
      </c>
      <c r="AN5046" s="17">
        <v>0</v>
      </c>
      <c r="AO5046" s="17">
        <v>0</v>
      </c>
      <c r="AP5046" s="18">
        <f>+'Per Cápita'!$E$4</f>
        <v>83816</v>
      </c>
      <c r="AQ5046" s="18">
        <f>+'Per Cápita'!$E$5</f>
        <v>74019</v>
      </c>
      <c r="AR5046" s="18">
        <f>+'Per Cápita'!$E$6</f>
        <v>111028</v>
      </c>
      <c r="AS5046" s="18">
        <f>+'Per Cápita'!$E$7</f>
        <v>136064</v>
      </c>
      <c r="AT5046" s="18">
        <f>+'Per Cápita'!$F$4</f>
        <v>103408</v>
      </c>
      <c r="AU5046" s="18">
        <f>+'Per Cápita'!$F$5</f>
        <v>90347</v>
      </c>
      <c r="AV5046" s="18">
        <f>+'Per Cápita'!$F$6</f>
        <v>138242</v>
      </c>
      <c r="AW5046" s="18">
        <f>+'Per Cápita'!$F$7</f>
        <v>166544</v>
      </c>
      <c r="AX5046" s="18">
        <f>+AP5046*($T5046+$R5046)*$O5046</f>
        <v>0</v>
      </c>
      <c r="AY5046" s="18">
        <f>+AQ5046*($V5046+$X5046)*$O5046</f>
        <v>0</v>
      </c>
      <c r="AZ5046" s="18">
        <f>+AR5046*$Z5046*$O5046</f>
        <v>0</v>
      </c>
      <c r="BA5046" s="18">
        <f>+AS5046*$AB5046*$O5046</f>
        <v>0</v>
      </c>
      <c r="BB5046" s="18">
        <f>+AT5046*(S5046+Q5046)*$O5046</f>
        <v>8981072.0173478834</v>
      </c>
      <c r="BC5046" s="18">
        <f>+AU5046*(U5046+W5046)*$O5046</f>
        <v>48878484.005075254</v>
      </c>
      <c r="BD5046" s="18">
        <f>+AV5046*Y5046*$O5046</f>
        <v>0</v>
      </c>
      <c r="BE5046" s="18">
        <f>+AW5046*AA5046*$O5046</f>
        <v>0</v>
      </c>
      <c r="BF5046" s="18">
        <f>+AP5046*($AG5046+$AE5046)*$BF$1*$O5046</f>
        <v>0</v>
      </c>
      <c r="BG5046" s="18">
        <f>+AQ5046*($AK5046+$AI5046)*$BF$1*$O5046</f>
        <v>0</v>
      </c>
      <c r="BH5046" s="18">
        <f>+AR5046*$AM5046*$BF$1*$O5046</f>
        <v>0</v>
      </c>
      <c r="BI5046" s="18">
        <f>+AS5046*$AO5046*$BF$1*$O5046</f>
        <v>0</v>
      </c>
      <c r="BJ5046" s="18">
        <f>+$BF$1*AT5046*(AF5046+AD5046)*$O5046</f>
        <v>0</v>
      </c>
      <c r="BK5046" s="18">
        <f>+$BF$1*AU5046*(AH5046+AJ5046)*$O5046</f>
        <v>0</v>
      </c>
      <c r="BL5046" s="18">
        <f>+AV5046*AL5046*$BF$1*$O5046</f>
        <v>0</v>
      </c>
      <c r="BM5046" s="18">
        <f>+$BF$1*AW5046*AN5046*$O5046</f>
        <v>0</v>
      </c>
      <c r="BN5046" s="18">
        <f>SUM(AX5046:BE5046)</f>
        <v>57859556.022423133</v>
      </c>
      <c r="BO5046" s="18">
        <f>SUM(BF5046:BM5046)</f>
        <v>0</v>
      </c>
      <c r="BP5046" s="36">
        <f>ROUND((BO5046+BN5046),0)</f>
        <v>57859556</v>
      </c>
      <c r="BQ5046" s="33" t="s">
        <v>11411</v>
      </c>
    </row>
    <row r="5047" spans="1:69" s="33" customFormat="1" x14ac:dyDescent="0.25">
      <c r="A5047" s="34" t="s">
        <v>7214</v>
      </c>
      <c r="B5047" s="33" t="s">
        <v>938</v>
      </c>
      <c r="C5047" s="34">
        <v>3781</v>
      </c>
      <c r="D5047" s="33" t="s">
        <v>7214</v>
      </c>
      <c r="E5047" s="33" t="s">
        <v>6802</v>
      </c>
      <c r="F5047" s="33" t="s">
        <v>2001</v>
      </c>
      <c r="G5047" s="34">
        <v>13896</v>
      </c>
      <c r="H5047" s="34">
        <v>223670000086</v>
      </c>
      <c r="I5047" s="33" t="s">
        <v>2003</v>
      </c>
      <c r="J5047" s="33">
        <v>1</v>
      </c>
      <c r="K5047" s="22">
        <v>77.975670072190439</v>
      </c>
      <c r="L5047" s="16"/>
      <c r="M5047" s="16">
        <f>+K5047/$M$1</f>
        <v>5.4623094641267924</v>
      </c>
      <c r="N5047" s="16">
        <f>+(M5047-$N$2)/($N$1-$N$2)</f>
        <v>0.80939257144593191</v>
      </c>
      <c r="O5047" s="35">
        <f>1+N5047</f>
        <v>1.8093925714459318</v>
      </c>
      <c r="P5047" s="17">
        <f>SUM(Q5047:AB5047)</f>
        <v>456</v>
      </c>
      <c r="Q5047" s="17">
        <v>0</v>
      </c>
      <c r="R5047" s="17">
        <v>0</v>
      </c>
      <c r="S5047" s="17">
        <v>34</v>
      </c>
      <c r="T5047" s="17">
        <v>0</v>
      </c>
      <c r="U5047" s="17">
        <v>170</v>
      </c>
      <c r="V5047" s="17">
        <v>0</v>
      </c>
      <c r="W5047" s="17">
        <v>177</v>
      </c>
      <c r="X5047" s="17">
        <v>0</v>
      </c>
      <c r="Y5047" s="17">
        <v>75</v>
      </c>
      <c r="Z5047" s="17">
        <v>0</v>
      </c>
      <c r="AA5047" s="17">
        <v>0</v>
      </c>
      <c r="AB5047" s="17">
        <v>0</v>
      </c>
      <c r="AC5047" s="17">
        <f>SUM(AF5047:AO5047)</f>
        <v>0</v>
      </c>
      <c r="AD5047" s="17">
        <v>0</v>
      </c>
      <c r="AE5047" s="17">
        <v>0</v>
      </c>
      <c r="AF5047" s="17">
        <v>0</v>
      </c>
      <c r="AG5047" s="17">
        <v>0</v>
      </c>
      <c r="AH5047" s="17">
        <v>0</v>
      </c>
      <c r="AI5047" s="17">
        <v>0</v>
      </c>
      <c r="AJ5047" s="17">
        <v>0</v>
      </c>
      <c r="AK5047" s="17">
        <v>0</v>
      </c>
      <c r="AL5047" s="17">
        <v>0</v>
      </c>
      <c r="AM5047" s="17">
        <v>0</v>
      </c>
      <c r="AN5047" s="17">
        <v>0</v>
      </c>
      <c r="AO5047" s="17">
        <v>0</v>
      </c>
      <c r="AP5047" s="18">
        <f>+'Per Cápita'!$E$4</f>
        <v>83816</v>
      </c>
      <c r="AQ5047" s="18">
        <f>+'Per Cápita'!$E$5</f>
        <v>74019</v>
      </c>
      <c r="AR5047" s="18">
        <f>+'Per Cápita'!$E$6</f>
        <v>111028</v>
      </c>
      <c r="AS5047" s="18">
        <f>+'Per Cápita'!$E$7</f>
        <v>136064</v>
      </c>
      <c r="AT5047" s="18">
        <f>+'Per Cápita'!$F$4</f>
        <v>103408</v>
      </c>
      <c r="AU5047" s="18">
        <f>+'Per Cápita'!$F$5</f>
        <v>90347</v>
      </c>
      <c r="AV5047" s="18">
        <f>+'Per Cápita'!$F$6</f>
        <v>138242</v>
      </c>
      <c r="AW5047" s="18">
        <f>+'Per Cápita'!$F$7</f>
        <v>166544</v>
      </c>
      <c r="AX5047" s="18">
        <f>+AP5047*($T5047+$R5047)*$O5047</f>
        <v>0</v>
      </c>
      <c r="AY5047" s="18">
        <f>+AQ5047*($V5047+$X5047)*$O5047</f>
        <v>0</v>
      </c>
      <c r="AZ5047" s="18">
        <f>+AR5047*$Z5047*$O5047</f>
        <v>0</v>
      </c>
      <c r="BA5047" s="18">
        <f>+AS5047*$AB5047*$O5047</f>
        <v>0</v>
      </c>
      <c r="BB5047" s="18">
        <f>+AT5047*(S5047+Q5047)*$O5047</f>
        <v>6361592.6789547512</v>
      </c>
      <c r="BC5047" s="18">
        <f>+AU5047*(U5047+W5047)*$O5047</f>
        <v>56725197.15639168</v>
      </c>
      <c r="BD5047" s="18">
        <f>+AV5047*Y5047*$O5047</f>
        <v>18760053.589637138</v>
      </c>
      <c r="BE5047" s="18">
        <f>+AW5047*AA5047*$O5047</f>
        <v>0</v>
      </c>
      <c r="BF5047" s="18">
        <f>+AP5047*($AG5047+$AE5047)*$BF$1*$O5047</f>
        <v>0</v>
      </c>
      <c r="BG5047" s="18">
        <f>+AQ5047*($AK5047+$AI5047)*$BF$1*$O5047</f>
        <v>0</v>
      </c>
      <c r="BH5047" s="18">
        <f>+AR5047*$AM5047*$BF$1*$O5047</f>
        <v>0</v>
      </c>
      <c r="BI5047" s="18">
        <f>+AS5047*$AO5047*$BF$1*$O5047</f>
        <v>0</v>
      </c>
      <c r="BJ5047" s="18">
        <f>+$BF$1*AT5047*(AF5047+AD5047)*$O5047</f>
        <v>0</v>
      </c>
      <c r="BK5047" s="18">
        <f>+$BF$1*AU5047*(AH5047+AJ5047)*$O5047</f>
        <v>0</v>
      </c>
      <c r="BL5047" s="18">
        <f>+AV5047*AL5047*$BF$1*$O5047</f>
        <v>0</v>
      </c>
      <c r="BM5047" s="18">
        <f>+$BF$1*AW5047*AN5047*$O5047</f>
        <v>0</v>
      </c>
      <c r="BN5047" s="18">
        <f>SUM(AX5047:BE5047)</f>
        <v>81846843.424983561</v>
      </c>
      <c r="BO5047" s="18">
        <f>SUM(BF5047:BM5047)</f>
        <v>0</v>
      </c>
      <c r="BP5047" s="36">
        <f>ROUND((BO5047+BN5047),0)</f>
        <v>81846843</v>
      </c>
      <c r="BQ5047" s="33" t="s">
        <v>11411</v>
      </c>
    </row>
    <row r="5048" spans="1:69" s="33" customFormat="1" x14ac:dyDescent="0.25">
      <c r="A5048" s="34" t="s">
        <v>7214</v>
      </c>
      <c r="B5048" s="33" t="s">
        <v>938</v>
      </c>
      <c r="C5048" s="34">
        <v>3781</v>
      </c>
      <c r="D5048" s="33" t="s">
        <v>7214</v>
      </c>
      <c r="E5048" s="33" t="s">
        <v>6802</v>
      </c>
      <c r="F5048" s="33" t="s">
        <v>2001</v>
      </c>
      <c r="G5048" s="34">
        <v>13897</v>
      </c>
      <c r="H5048" s="34">
        <v>223670000191</v>
      </c>
      <c r="I5048" s="33" t="s">
        <v>2004</v>
      </c>
      <c r="J5048" s="33">
        <v>1</v>
      </c>
      <c r="K5048" s="22">
        <v>77.975670072190439</v>
      </c>
      <c r="L5048" s="16"/>
      <c r="M5048" s="16">
        <f>+K5048/$M$1</f>
        <v>5.4623094641267924</v>
      </c>
      <c r="N5048" s="16">
        <f>+(M5048-$N$2)/($N$1-$N$2)</f>
        <v>0.80939257144593191</v>
      </c>
      <c r="O5048" s="35">
        <f>1+N5048</f>
        <v>1.8093925714459318</v>
      </c>
      <c r="P5048" s="17">
        <f>SUM(Q5048:AB5048)</f>
        <v>650</v>
      </c>
      <c r="Q5048" s="17">
        <v>0</v>
      </c>
      <c r="R5048" s="17">
        <v>0</v>
      </c>
      <c r="S5048" s="17">
        <v>93</v>
      </c>
      <c r="T5048" s="17">
        <v>0</v>
      </c>
      <c r="U5048" s="17">
        <v>557</v>
      </c>
      <c r="V5048" s="17">
        <v>0</v>
      </c>
      <c r="W5048" s="17">
        <v>0</v>
      </c>
      <c r="X5048" s="17">
        <v>0</v>
      </c>
      <c r="Y5048" s="17">
        <v>0</v>
      </c>
      <c r="Z5048" s="17">
        <v>0</v>
      </c>
      <c r="AA5048" s="17">
        <v>0</v>
      </c>
      <c r="AB5048" s="17">
        <v>0</v>
      </c>
      <c r="AC5048" s="17">
        <f>SUM(AF5048:AO5048)</f>
        <v>0</v>
      </c>
      <c r="AD5048" s="17">
        <v>0</v>
      </c>
      <c r="AE5048" s="17">
        <v>0</v>
      </c>
      <c r="AF5048" s="17">
        <v>0</v>
      </c>
      <c r="AG5048" s="17">
        <v>0</v>
      </c>
      <c r="AH5048" s="17">
        <v>0</v>
      </c>
      <c r="AI5048" s="17">
        <v>0</v>
      </c>
      <c r="AJ5048" s="17">
        <v>0</v>
      </c>
      <c r="AK5048" s="17">
        <v>0</v>
      </c>
      <c r="AL5048" s="17">
        <v>0</v>
      </c>
      <c r="AM5048" s="17">
        <v>0</v>
      </c>
      <c r="AN5048" s="17">
        <v>0</v>
      </c>
      <c r="AO5048" s="17">
        <v>0</v>
      </c>
      <c r="AP5048" s="18">
        <f>+'Per Cápita'!$E$4</f>
        <v>83816</v>
      </c>
      <c r="AQ5048" s="18">
        <f>+'Per Cápita'!$E$5</f>
        <v>74019</v>
      </c>
      <c r="AR5048" s="18">
        <f>+'Per Cápita'!$E$6</f>
        <v>111028</v>
      </c>
      <c r="AS5048" s="18">
        <f>+'Per Cápita'!$E$7</f>
        <v>136064</v>
      </c>
      <c r="AT5048" s="18">
        <f>+'Per Cápita'!$F$4</f>
        <v>103408</v>
      </c>
      <c r="AU5048" s="18">
        <f>+'Per Cápita'!$F$5</f>
        <v>90347</v>
      </c>
      <c r="AV5048" s="18">
        <f>+'Per Cápita'!$F$6</f>
        <v>138242</v>
      </c>
      <c r="AW5048" s="18">
        <f>+'Per Cápita'!$F$7</f>
        <v>166544</v>
      </c>
      <c r="AX5048" s="18">
        <f>+AP5048*($T5048+$R5048)*$O5048</f>
        <v>0</v>
      </c>
      <c r="AY5048" s="18">
        <f>+AQ5048*($V5048+$X5048)*$O5048</f>
        <v>0</v>
      </c>
      <c r="AZ5048" s="18">
        <f>+AR5048*$Z5048*$O5048</f>
        <v>0</v>
      </c>
      <c r="BA5048" s="18">
        <f>+AS5048*$AB5048*$O5048</f>
        <v>0</v>
      </c>
      <c r="BB5048" s="18">
        <f>+AT5048*(S5048+Q5048)*$O5048</f>
        <v>17400827.033611525</v>
      </c>
      <c r="BC5048" s="18">
        <f>+AU5048*(U5048+W5048)*$O5048</f>
        <v>91054567.193401054</v>
      </c>
      <c r="BD5048" s="18">
        <f>+AV5048*Y5048*$O5048</f>
        <v>0</v>
      </c>
      <c r="BE5048" s="18">
        <f>+AW5048*AA5048*$O5048</f>
        <v>0</v>
      </c>
      <c r="BF5048" s="18">
        <f>+AP5048*($AG5048+$AE5048)*$BF$1*$O5048</f>
        <v>0</v>
      </c>
      <c r="BG5048" s="18">
        <f>+AQ5048*($AK5048+$AI5048)*$BF$1*$O5048</f>
        <v>0</v>
      </c>
      <c r="BH5048" s="18">
        <f>+AR5048*$AM5048*$BF$1*$O5048</f>
        <v>0</v>
      </c>
      <c r="BI5048" s="18">
        <f>+AS5048*$AO5048*$BF$1*$O5048</f>
        <v>0</v>
      </c>
      <c r="BJ5048" s="18">
        <f>+$BF$1*AT5048*(AF5048+AD5048)*$O5048</f>
        <v>0</v>
      </c>
      <c r="BK5048" s="18">
        <f>+$BF$1*AU5048*(AH5048+AJ5048)*$O5048</f>
        <v>0</v>
      </c>
      <c r="BL5048" s="18">
        <f>+AV5048*AL5048*$BF$1*$O5048</f>
        <v>0</v>
      </c>
      <c r="BM5048" s="18">
        <f>+$BF$1*AW5048*AN5048*$O5048</f>
        <v>0</v>
      </c>
      <c r="BN5048" s="18">
        <f>SUM(AX5048:BE5048)</f>
        <v>108455394.22701257</v>
      </c>
      <c r="BO5048" s="18">
        <f>SUM(BF5048:BM5048)</f>
        <v>0</v>
      </c>
      <c r="BP5048" s="36">
        <f>ROUND((BO5048+BN5048),0)</f>
        <v>108455394</v>
      </c>
      <c r="BQ5048" s="33" t="s">
        <v>11411</v>
      </c>
    </row>
    <row r="5049" spans="1:69" s="33" customFormat="1" x14ac:dyDescent="0.25">
      <c r="A5049" s="34" t="s">
        <v>7214</v>
      </c>
      <c r="B5049" s="33" t="s">
        <v>938</v>
      </c>
      <c r="C5049" s="34">
        <v>3781</v>
      </c>
      <c r="D5049" s="33" t="s">
        <v>7214</v>
      </c>
      <c r="E5049" s="33" t="s">
        <v>6166</v>
      </c>
      <c r="F5049" s="33" t="s">
        <v>9402</v>
      </c>
      <c r="G5049" s="34">
        <v>13898</v>
      </c>
      <c r="H5049" s="34">
        <v>223670000256</v>
      </c>
      <c r="I5049" s="33" t="s">
        <v>552</v>
      </c>
      <c r="J5049" s="33">
        <v>1</v>
      </c>
      <c r="K5049" s="22">
        <v>72.579148926048376</v>
      </c>
      <c r="L5049" s="16"/>
      <c r="M5049" s="16">
        <f>+K5049/$M$1</f>
        <v>5.084275283687667</v>
      </c>
      <c r="N5049" s="16">
        <f>+(M5049-$N$2)/($N$1-$N$2)</f>
        <v>0.75220933289806247</v>
      </c>
      <c r="O5049" s="35">
        <f>1+N5049</f>
        <v>1.7522093328980626</v>
      </c>
      <c r="P5049" s="17">
        <f>SUM(Q5049:AB5049)</f>
        <v>890</v>
      </c>
      <c r="Q5049" s="17">
        <v>0</v>
      </c>
      <c r="R5049" s="17">
        <v>0</v>
      </c>
      <c r="S5049" s="17">
        <v>79</v>
      </c>
      <c r="T5049" s="17">
        <v>0</v>
      </c>
      <c r="U5049" s="17">
        <v>389</v>
      </c>
      <c r="V5049" s="17">
        <v>0</v>
      </c>
      <c r="W5049" s="17">
        <v>288</v>
      </c>
      <c r="X5049" s="17">
        <v>0</v>
      </c>
      <c r="Y5049" s="17">
        <v>134</v>
      </c>
      <c r="Z5049" s="17">
        <v>0</v>
      </c>
      <c r="AA5049" s="17">
        <v>0</v>
      </c>
      <c r="AB5049" s="17">
        <v>0</v>
      </c>
      <c r="AC5049" s="17">
        <f>SUM(AF5049:AO5049)</f>
        <v>0</v>
      </c>
      <c r="AD5049" s="17">
        <v>0</v>
      </c>
      <c r="AE5049" s="17">
        <v>0</v>
      </c>
      <c r="AF5049" s="17">
        <v>0</v>
      </c>
      <c r="AG5049" s="17">
        <v>0</v>
      </c>
      <c r="AH5049" s="17">
        <v>0</v>
      </c>
      <c r="AI5049" s="17">
        <v>0</v>
      </c>
      <c r="AJ5049" s="17">
        <v>0</v>
      </c>
      <c r="AK5049" s="17">
        <v>0</v>
      </c>
      <c r="AL5049" s="17">
        <v>0</v>
      </c>
      <c r="AM5049" s="17">
        <v>0</v>
      </c>
      <c r="AN5049" s="17">
        <v>0</v>
      </c>
      <c r="AO5049" s="17">
        <v>0</v>
      </c>
      <c r="AP5049" s="18">
        <f>+'Per Cápita'!$E$4</f>
        <v>83816</v>
      </c>
      <c r="AQ5049" s="18">
        <f>+'Per Cápita'!$E$5</f>
        <v>74019</v>
      </c>
      <c r="AR5049" s="18">
        <f>+'Per Cápita'!$E$6</f>
        <v>111028</v>
      </c>
      <c r="AS5049" s="18">
        <f>+'Per Cápita'!$E$7</f>
        <v>136064</v>
      </c>
      <c r="AT5049" s="18">
        <f>+'Per Cápita'!$F$4</f>
        <v>103408</v>
      </c>
      <c r="AU5049" s="18">
        <f>+'Per Cápita'!$F$5</f>
        <v>90347</v>
      </c>
      <c r="AV5049" s="18">
        <f>+'Per Cápita'!$F$6</f>
        <v>138242</v>
      </c>
      <c r="AW5049" s="18">
        <f>+'Per Cápita'!$F$7</f>
        <v>166544</v>
      </c>
      <c r="AX5049" s="18">
        <f>+AP5049*($T5049+$R5049)*$O5049</f>
        <v>0</v>
      </c>
      <c r="AY5049" s="18">
        <f>+AQ5049*($V5049+$X5049)*$O5049</f>
        <v>0</v>
      </c>
      <c r="AZ5049" s="18">
        <f>+AR5049*$Z5049*$O5049</f>
        <v>0</v>
      </c>
      <c r="BA5049" s="18">
        <f>+AS5049*$AB5049*$O5049</f>
        <v>0</v>
      </c>
      <c r="BB5049" s="18">
        <f>+AT5049*(S5049+Q5049)*$O5049</f>
        <v>14314204.553009506</v>
      </c>
      <c r="BC5049" s="18">
        <f>+AU5049*(U5049+W5049)*$O5049</f>
        <v>107173741.91775404</v>
      </c>
      <c r="BD5049" s="18">
        <f>+AV5049*Y5049*$O5049</f>
        <v>32458675.628198192</v>
      </c>
      <c r="BE5049" s="18">
        <f>+AW5049*AA5049*$O5049</f>
        <v>0</v>
      </c>
      <c r="BF5049" s="18">
        <f>+AP5049*($AG5049+$AE5049)*$BF$1*$O5049</f>
        <v>0</v>
      </c>
      <c r="BG5049" s="18">
        <f>+AQ5049*($AK5049+$AI5049)*$BF$1*$O5049</f>
        <v>0</v>
      </c>
      <c r="BH5049" s="18">
        <f>+AR5049*$AM5049*$BF$1*$O5049</f>
        <v>0</v>
      </c>
      <c r="BI5049" s="18">
        <f>+AS5049*$AO5049*$BF$1*$O5049</f>
        <v>0</v>
      </c>
      <c r="BJ5049" s="18">
        <f>+$BF$1*AT5049*(AF5049+AD5049)*$O5049</f>
        <v>0</v>
      </c>
      <c r="BK5049" s="18">
        <f>+$BF$1*AU5049*(AH5049+AJ5049)*$O5049</f>
        <v>0</v>
      </c>
      <c r="BL5049" s="18">
        <f>+AV5049*AL5049*$BF$1*$O5049</f>
        <v>0</v>
      </c>
      <c r="BM5049" s="18">
        <f>+$BF$1*AW5049*AN5049*$O5049</f>
        <v>0</v>
      </c>
      <c r="BN5049" s="18">
        <f>SUM(AX5049:BE5049)</f>
        <v>153946622.09896174</v>
      </c>
      <c r="BO5049" s="18">
        <f>SUM(BF5049:BM5049)</f>
        <v>0</v>
      </c>
      <c r="BP5049" s="36">
        <f>ROUND((BO5049+BN5049),0)</f>
        <v>153946622</v>
      </c>
      <c r="BQ5049" s="33" t="s">
        <v>11411</v>
      </c>
    </row>
    <row r="5050" spans="1:69" s="33" customFormat="1" x14ac:dyDescent="0.25">
      <c r="A5050" s="34" t="s">
        <v>7214</v>
      </c>
      <c r="B5050" s="33" t="s">
        <v>938</v>
      </c>
      <c r="C5050" s="34">
        <v>3781</v>
      </c>
      <c r="D5050" s="33" t="s">
        <v>7214</v>
      </c>
      <c r="E5050" s="33" t="s">
        <v>6166</v>
      </c>
      <c r="F5050" s="33" t="s">
        <v>9402</v>
      </c>
      <c r="G5050" s="34">
        <v>13899</v>
      </c>
      <c r="H5050" s="34">
        <v>223670000345</v>
      </c>
      <c r="I5050" s="33" t="s">
        <v>4902</v>
      </c>
      <c r="J5050" s="33">
        <v>1</v>
      </c>
      <c r="K5050" s="22">
        <v>72.579148926048376</v>
      </c>
      <c r="L5050" s="16"/>
      <c r="M5050" s="16">
        <f>+K5050/$M$1</f>
        <v>5.084275283687667</v>
      </c>
      <c r="N5050" s="16">
        <f>+(M5050-$N$2)/($N$1-$N$2)</f>
        <v>0.75220933289806247</v>
      </c>
      <c r="O5050" s="35">
        <f>1+N5050</f>
        <v>1.7522093328980626</v>
      </c>
      <c r="P5050" s="17">
        <f>SUM(Q5050:AB5050)</f>
        <v>540</v>
      </c>
      <c r="Q5050" s="17">
        <v>0</v>
      </c>
      <c r="R5050" s="17">
        <v>0</v>
      </c>
      <c r="S5050" s="17">
        <v>43</v>
      </c>
      <c r="T5050" s="17">
        <v>0</v>
      </c>
      <c r="U5050" s="17">
        <v>252</v>
      </c>
      <c r="V5050" s="17">
        <v>0</v>
      </c>
      <c r="W5050" s="17">
        <v>195</v>
      </c>
      <c r="X5050" s="17">
        <v>0</v>
      </c>
      <c r="Y5050" s="17">
        <v>50</v>
      </c>
      <c r="Z5050" s="17">
        <v>0</v>
      </c>
      <c r="AA5050" s="17">
        <v>0</v>
      </c>
      <c r="AB5050" s="17">
        <v>0</v>
      </c>
      <c r="AC5050" s="17">
        <f>SUM(AF5050:AO5050)</f>
        <v>0</v>
      </c>
      <c r="AD5050" s="17">
        <v>0</v>
      </c>
      <c r="AE5050" s="17">
        <v>0</v>
      </c>
      <c r="AF5050" s="17">
        <v>0</v>
      </c>
      <c r="AG5050" s="17">
        <v>0</v>
      </c>
      <c r="AH5050" s="17">
        <v>0</v>
      </c>
      <c r="AI5050" s="17">
        <v>0</v>
      </c>
      <c r="AJ5050" s="17">
        <v>0</v>
      </c>
      <c r="AK5050" s="17">
        <v>0</v>
      </c>
      <c r="AL5050" s="17">
        <v>0</v>
      </c>
      <c r="AM5050" s="17">
        <v>0</v>
      </c>
      <c r="AN5050" s="17">
        <v>0</v>
      </c>
      <c r="AO5050" s="17">
        <v>0</v>
      </c>
      <c r="AP5050" s="18">
        <f>+'Per Cápita'!$E$4</f>
        <v>83816</v>
      </c>
      <c r="AQ5050" s="18">
        <f>+'Per Cápita'!$E$5</f>
        <v>74019</v>
      </c>
      <c r="AR5050" s="18">
        <f>+'Per Cápita'!$E$6</f>
        <v>111028</v>
      </c>
      <c r="AS5050" s="18">
        <f>+'Per Cápita'!$E$7</f>
        <v>136064</v>
      </c>
      <c r="AT5050" s="18">
        <f>+'Per Cápita'!$F$4</f>
        <v>103408</v>
      </c>
      <c r="AU5050" s="18">
        <f>+'Per Cápita'!$F$5</f>
        <v>90347</v>
      </c>
      <c r="AV5050" s="18">
        <f>+'Per Cápita'!$F$6</f>
        <v>138242</v>
      </c>
      <c r="AW5050" s="18">
        <f>+'Per Cápita'!$F$7</f>
        <v>166544</v>
      </c>
      <c r="AX5050" s="18">
        <f>+AP5050*($T5050+$R5050)*$O5050</f>
        <v>0</v>
      </c>
      <c r="AY5050" s="18">
        <f>+AQ5050*($V5050+$X5050)*$O5050</f>
        <v>0</v>
      </c>
      <c r="AZ5050" s="18">
        <f>+AR5050*$Z5050*$O5050</f>
        <v>0</v>
      </c>
      <c r="BA5050" s="18">
        <f>+AS5050*$AB5050*$O5050</f>
        <v>0</v>
      </c>
      <c r="BB5050" s="18">
        <f>+AT5050*(S5050+Q5050)*$O5050</f>
        <v>7791275.8959418824</v>
      </c>
      <c r="BC5050" s="18">
        <f>+AU5050*(U5050+W5050)*$O5050</f>
        <v>70763164.899905547</v>
      </c>
      <c r="BD5050" s="18">
        <f>+AV5050*Y5050*$O5050</f>
        <v>12111446.129924698</v>
      </c>
      <c r="BE5050" s="18">
        <f>+AW5050*AA5050*$O5050</f>
        <v>0</v>
      </c>
      <c r="BF5050" s="18">
        <f>+AP5050*($AG5050+$AE5050)*$BF$1*$O5050</f>
        <v>0</v>
      </c>
      <c r="BG5050" s="18">
        <f>+AQ5050*($AK5050+$AI5050)*$BF$1*$O5050</f>
        <v>0</v>
      </c>
      <c r="BH5050" s="18">
        <f>+AR5050*$AM5050*$BF$1*$O5050</f>
        <v>0</v>
      </c>
      <c r="BI5050" s="18">
        <f>+AS5050*$AO5050*$BF$1*$O5050</f>
        <v>0</v>
      </c>
      <c r="BJ5050" s="18">
        <f>+$BF$1*AT5050*(AF5050+AD5050)*$O5050</f>
        <v>0</v>
      </c>
      <c r="BK5050" s="18">
        <f>+$BF$1*AU5050*(AH5050+AJ5050)*$O5050</f>
        <v>0</v>
      </c>
      <c r="BL5050" s="18">
        <f>+AV5050*AL5050*$BF$1*$O5050</f>
        <v>0</v>
      </c>
      <c r="BM5050" s="18">
        <f>+$BF$1*AW5050*AN5050*$O5050</f>
        <v>0</v>
      </c>
      <c r="BN5050" s="18">
        <f>SUM(AX5050:BE5050)</f>
        <v>90665886.92577213</v>
      </c>
      <c r="BO5050" s="18">
        <f>SUM(BF5050:BM5050)</f>
        <v>0</v>
      </c>
      <c r="BP5050" s="36">
        <f>ROUND((BO5050+BN5050),0)</f>
        <v>90665887</v>
      </c>
      <c r="BQ5050" s="33" t="s">
        <v>11411</v>
      </c>
    </row>
    <row r="5051" spans="1:69" s="33" customFormat="1" x14ac:dyDescent="0.25">
      <c r="A5051" s="34" t="s">
        <v>7214</v>
      </c>
      <c r="B5051" s="33" t="s">
        <v>938</v>
      </c>
      <c r="C5051" s="34">
        <v>3781</v>
      </c>
      <c r="D5051" s="33" t="s">
        <v>7214</v>
      </c>
      <c r="E5051" s="33" t="s">
        <v>6802</v>
      </c>
      <c r="F5051" s="33" t="s">
        <v>2001</v>
      </c>
      <c r="G5051" s="34">
        <v>13900</v>
      </c>
      <c r="H5051" s="34">
        <v>223670000469</v>
      </c>
      <c r="I5051" s="33" t="s">
        <v>4903</v>
      </c>
      <c r="J5051" s="33">
        <v>1</v>
      </c>
      <c r="K5051" s="22">
        <v>77.975670072190439</v>
      </c>
      <c r="L5051" s="16"/>
      <c r="M5051" s="16">
        <f>+K5051/$M$1</f>
        <v>5.4623094641267924</v>
      </c>
      <c r="N5051" s="16">
        <f>+(M5051-$N$2)/($N$1-$N$2)</f>
        <v>0.80939257144593191</v>
      </c>
      <c r="O5051" s="35">
        <f>1+N5051</f>
        <v>1.8093925714459318</v>
      </c>
      <c r="P5051" s="17">
        <f>SUM(Q5051:AB5051)</f>
        <v>625</v>
      </c>
      <c r="Q5051" s="17">
        <v>0</v>
      </c>
      <c r="R5051" s="17">
        <v>0</v>
      </c>
      <c r="S5051" s="17">
        <v>50</v>
      </c>
      <c r="T5051" s="17">
        <v>0</v>
      </c>
      <c r="U5051" s="17">
        <v>273</v>
      </c>
      <c r="V5051" s="17">
        <v>0</v>
      </c>
      <c r="W5051" s="17">
        <v>218</v>
      </c>
      <c r="X5051" s="17">
        <v>0</v>
      </c>
      <c r="Y5051" s="17">
        <v>84</v>
      </c>
      <c r="Z5051" s="17">
        <v>0</v>
      </c>
      <c r="AA5051" s="17">
        <v>0</v>
      </c>
      <c r="AB5051" s="17">
        <v>0</v>
      </c>
      <c r="AC5051" s="17">
        <f>SUM(AF5051:AO5051)</f>
        <v>0</v>
      </c>
      <c r="AD5051" s="17">
        <v>0</v>
      </c>
      <c r="AE5051" s="17">
        <v>0</v>
      </c>
      <c r="AF5051" s="17">
        <v>0</v>
      </c>
      <c r="AG5051" s="17">
        <v>0</v>
      </c>
      <c r="AH5051" s="17">
        <v>0</v>
      </c>
      <c r="AI5051" s="17">
        <v>0</v>
      </c>
      <c r="AJ5051" s="17">
        <v>0</v>
      </c>
      <c r="AK5051" s="17">
        <v>0</v>
      </c>
      <c r="AL5051" s="17">
        <v>0</v>
      </c>
      <c r="AM5051" s="17">
        <v>0</v>
      </c>
      <c r="AN5051" s="17">
        <v>0</v>
      </c>
      <c r="AO5051" s="17">
        <v>0</v>
      </c>
      <c r="AP5051" s="18">
        <f>+'Per Cápita'!$E$4</f>
        <v>83816</v>
      </c>
      <c r="AQ5051" s="18">
        <f>+'Per Cápita'!$E$5</f>
        <v>74019</v>
      </c>
      <c r="AR5051" s="18">
        <f>+'Per Cápita'!$E$6</f>
        <v>111028</v>
      </c>
      <c r="AS5051" s="18">
        <f>+'Per Cápita'!$E$7</f>
        <v>136064</v>
      </c>
      <c r="AT5051" s="18">
        <f>+'Per Cápita'!$F$4</f>
        <v>103408</v>
      </c>
      <c r="AU5051" s="18">
        <f>+'Per Cápita'!$F$5</f>
        <v>90347</v>
      </c>
      <c r="AV5051" s="18">
        <f>+'Per Cápita'!$F$6</f>
        <v>138242</v>
      </c>
      <c r="AW5051" s="18">
        <f>+'Per Cápita'!$F$7</f>
        <v>166544</v>
      </c>
      <c r="AX5051" s="18">
        <f>+AP5051*($T5051+$R5051)*$O5051</f>
        <v>0</v>
      </c>
      <c r="AY5051" s="18">
        <f>+AQ5051*($V5051+$X5051)*$O5051</f>
        <v>0</v>
      </c>
      <c r="AZ5051" s="18">
        <f>+AR5051*$Z5051*$O5051</f>
        <v>0</v>
      </c>
      <c r="BA5051" s="18">
        <f>+AS5051*$AB5051*$O5051</f>
        <v>0</v>
      </c>
      <c r="BB5051" s="18">
        <f>+AT5051*(S5051+Q5051)*$O5051</f>
        <v>9355283.3514040466</v>
      </c>
      <c r="BC5051" s="18">
        <f>+AU5051*(U5051+W5051)*$O5051</f>
        <v>80265336.610340968</v>
      </c>
      <c r="BD5051" s="18">
        <f>+AV5051*Y5051*$O5051</f>
        <v>21011260.020393595</v>
      </c>
      <c r="BE5051" s="18">
        <f>+AW5051*AA5051*$O5051</f>
        <v>0</v>
      </c>
      <c r="BF5051" s="18">
        <f>+AP5051*($AG5051+$AE5051)*$BF$1*$O5051</f>
        <v>0</v>
      </c>
      <c r="BG5051" s="18">
        <f>+AQ5051*($AK5051+$AI5051)*$BF$1*$O5051</f>
        <v>0</v>
      </c>
      <c r="BH5051" s="18">
        <f>+AR5051*$AM5051*$BF$1*$O5051</f>
        <v>0</v>
      </c>
      <c r="BI5051" s="18">
        <f>+AS5051*$AO5051*$BF$1*$O5051</f>
        <v>0</v>
      </c>
      <c r="BJ5051" s="18">
        <f>+$BF$1*AT5051*(AF5051+AD5051)*$O5051</f>
        <v>0</v>
      </c>
      <c r="BK5051" s="18">
        <f>+$BF$1*AU5051*(AH5051+AJ5051)*$O5051</f>
        <v>0</v>
      </c>
      <c r="BL5051" s="18">
        <f>+AV5051*AL5051*$BF$1*$O5051</f>
        <v>0</v>
      </c>
      <c r="BM5051" s="18">
        <f>+$BF$1*AW5051*AN5051*$O5051</f>
        <v>0</v>
      </c>
      <c r="BN5051" s="18">
        <f>SUM(AX5051:BE5051)</f>
        <v>110631879.9821386</v>
      </c>
      <c r="BO5051" s="18">
        <f>SUM(BF5051:BM5051)</f>
        <v>0</v>
      </c>
      <c r="BP5051" s="36">
        <f>ROUND((BO5051+BN5051),0)</f>
        <v>110631880</v>
      </c>
      <c r="BQ5051" s="33" t="s">
        <v>11411</v>
      </c>
    </row>
    <row r="5052" spans="1:69" s="33" customFormat="1" x14ac:dyDescent="0.25">
      <c r="A5052" s="34" t="s">
        <v>7214</v>
      </c>
      <c r="B5052" s="33" t="s">
        <v>938</v>
      </c>
      <c r="C5052" s="33">
        <v>3781</v>
      </c>
      <c r="D5052" s="33" t="s">
        <v>7214</v>
      </c>
      <c r="E5052" s="33" t="s">
        <v>6166</v>
      </c>
      <c r="F5052" s="33" t="s">
        <v>9402</v>
      </c>
      <c r="G5052" s="33">
        <v>13901</v>
      </c>
      <c r="H5052" s="34">
        <v>223670000507</v>
      </c>
      <c r="I5052" s="33" t="s">
        <v>1386</v>
      </c>
      <c r="J5052" s="33">
        <v>1</v>
      </c>
      <c r="K5052" s="22">
        <v>72.579148926048376</v>
      </c>
      <c r="L5052" s="16"/>
      <c r="M5052" s="16">
        <f>+K5052/$M$1</f>
        <v>5.084275283687667</v>
      </c>
      <c r="N5052" s="16">
        <f>+(M5052-$N$2)/($N$1-$N$2)</f>
        <v>0.75220933289806247</v>
      </c>
      <c r="O5052" s="35">
        <f>1+N5052</f>
        <v>1.7522093328980626</v>
      </c>
      <c r="P5052" s="17">
        <f>SUM(Q5052:AB5052)</f>
        <v>509</v>
      </c>
      <c r="Q5052" s="17">
        <v>0</v>
      </c>
      <c r="R5052" s="17">
        <v>0</v>
      </c>
      <c r="S5052" s="17">
        <v>30</v>
      </c>
      <c r="T5052" s="17">
        <v>0</v>
      </c>
      <c r="U5052" s="17">
        <v>190</v>
      </c>
      <c r="V5052" s="17">
        <v>0</v>
      </c>
      <c r="W5052" s="17">
        <v>199</v>
      </c>
      <c r="X5052" s="17">
        <v>0</v>
      </c>
      <c r="Y5052" s="17">
        <v>90</v>
      </c>
      <c r="Z5052" s="17">
        <v>0</v>
      </c>
      <c r="AA5052" s="17">
        <v>0</v>
      </c>
      <c r="AB5052" s="17">
        <v>0</v>
      </c>
      <c r="AC5052" s="17">
        <f>SUM(AF5052:AO5052)</f>
        <v>0</v>
      </c>
      <c r="AD5052" s="17">
        <v>0</v>
      </c>
      <c r="AE5052" s="17">
        <v>0</v>
      </c>
      <c r="AF5052" s="17">
        <v>0</v>
      </c>
      <c r="AG5052" s="17">
        <v>0</v>
      </c>
      <c r="AH5052" s="17">
        <v>0</v>
      </c>
      <c r="AI5052" s="17">
        <v>0</v>
      </c>
      <c r="AJ5052" s="17">
        <v>0</v>
      </c>
      <c r="AK5052" s="17">
        <v>0</v>
      </c>
      <c r="AL5052" s="17">
        <v>0</v>
      </c>
      <c r="AM5052" s="17">
        <v>0</v>
      </c>
      <c r="AN5052" s="17">
        <v>0</v>
      </c>
      <c r="AO5052" s="17">
        <v>0</v>
      </c>
      <c r="AP5052" s="18">
        <f>+'Per Cápita'!$E$4</f>
        <v>83816</v>
      </c>
      <c r="AQ5052" s="18">
        <f>+'Per Cápita'!$E$5</f>
        <v>74019</v>
      </c>
      <c r="AR5052" s="18">
        <f>+'Per Cápita'!$E$6</f>
        <v>111028</v>
      </c>
      <c r="AS5052" s="18">
        <f>+'Per Cápita'!$E$7</f>
        <v>136064</v>
      </c>
      <c r="AT5052" s="18">
        <f>+'Per Cápita'!$F$4</f>
        <v>103408</v>
      </c>
      <c r="AU5052" s="18">
        <f>+'Per Cápita'!$F$5</f>
        <v>90347</v>
      </c>
      <c r="AV5052" s="18">
        <f>+'Per Cápita'!$F$6</f>
        <v>138242</v>
      </c>
      <c r="AW5052" s="18">
        <f>+'Per Cápita'!$F$7</f>
        <v>166544</v>
      </c>
      <c r="AX5052" s="18">
        <f>+AP5052*($T5052+$R5052)*$O5052</f>
        <v>0</v>
      </c>
      <c r="AY5052" s="18">
        <f>+AQ5052*($V5052+$X5052)*$O5052</f>
        <v>0</v>
      </c>
      <c r="AZ5052" s="18">
        <f>+AR5052*$Z5052*$O5052</f>
        <v>0</v>
      </c>
      <c r="BA5052" s="18">
        <f>+AS5052*$AB5052*$O5052</f>
        <v>0</v>
      </c>
      <c r="BB5052" s="18">
        <f>+AT5052*(S5052+Q5052)*$O5052</f>
        <v>5435773.8808896858</v>
      </c>
      <c r="BC5052" s="18">
        <f>+AU5052*(U5052+W5052)*$O5052</f>
        <v>61581367.217143752</v>
      </c>
      <c r="BD5052" s="18">
        <f>+AV5052*Y5052*$O5052</f>
        <v>21800603.033864457</v>
      </c>
      <c r="BE5052" s="18">
        <f>+AW5052*AA5052*$O5052</f>
        <v>0</v>
      </c>
      <c r="BF5052" s="18">
        <f>+AP5052*($AG5052+$AE5052)*$BF$1*$O5052</f>
        <v>0</v>
      </c>
      <c r="BG5052" s="18">
        <f>+AQ5052*($AK5052+$AI5052)*$BF$1*$O5052</f>
        <v>0</v>
      </c>
      <c r="BH5052" s="18">
        <f>+AR5052*$AM5052*$BF$1*$O5052</f>
        <v>0</v>
      </c>
      <c r="BI5052" s="18">
        <f>+AS5052*$AO5052*$BF$1*$O5052</f>
        <v>0</v>
      </c>
      <c r="BJ5052" s="18">
        <f>+$BF$1*AT5052*(AF5052+AD5052)*$O5052</f>
        <v>0</v>
      </c>
      <c r="BK5052" s="18">
        <f>+$BF$1*AU5052*(AH5052+AJ5052)*$O5052</f>
        <v>0</v>
      </c>
      <c r="BL5052" s="18">
        <f>+AV5052*AL5052*$BF$1*$O5052</f>
        <v>0</v>
      </c>
      <c r="BM5052" s="18">
        <f>+$BF$1*AW5052*AN5052*$O5052</f>
        <v>0</v>
      </c>
      <c r="BN5052" s="18">
        <f>SUM(AX5052:BE5052)</f>
        <v>88817744.131897897</v>
      </c>
      <c r="BO5052" s="18">
        <f>SUM(BF5052:BM5052)</f>
        <v>0</v>
      </c>
      <c r="BP5052" s="36">
        <f>ROUND((BO5052+BN5052),0)</f>
        <v>88817744</v>
      </c>
      <c r="BQ5052" s="33" t="s">
        <v>11411</v>
      </c>
    </row>
    <row r="5053" spans="1:69" s="33" customFormat="1" x14ac:dyDescent="0.25">
      <c r="A5053" s="34" t="s">
        <v>7214</v>
      </c>
      <c r="B5053" s="33" t="s">
        <v>938</v>
      </c>
      <c r="C5053" s="34">
        <v>3781</v>
      </c>
      <c r="D5053" s="33" t="s">
        <v>7214</v>
      </c>
      <c r="E5053" s="33" t="s">
        <v>6802</v>
      </c>
      <c r="F5053" s="33" t="s">
        <v>2001</v>
      </c>
      <c r="G5053" s="34">
        <v>13902</v>
      </c>
      <c r="H5053" s="34">
        <v>223670000515</v>
      </c>
      <c r="I5053" s="33" t="s">
        <v>4904</v>
      </c>
      <c r="J5053" s="33">
        <v>1</v>
      </c>
      <c r="K5053" s="22">
        <v>77.975670072190439</v>
      </c>
      <c r="L5053" s="16"/>
      <c r="M5053" s="16">
        <f>+K5053/$M$1</f>
        <v>5.4623094641267924</v>
      </c>
      <c r="N5053" s="16">
        <f>+(M5053-$N$2)/($N$1-$N$2)</f>
        <v>0.80939257144593191</v>
      </c>
      <c r="O5053" s="35">
        <f>1+N5053</f>
        <v>1.8093925714459318</v>
      </c>
      <c r="P5053" s="17">
        <f>SUM(Q5053:AB5053)</f>
        <v>920</v>
      </c>
      <c r="Q5053" s="17">
        <v>0</v>
      </c>
      <c r="R5053" s="17">
        <v>0</v>
      </c>
      <c r="S5053" s="17">
        <v>65</v>
      </c>
      <c r="T5053" s="17">
        <v>0</v>
      </c>
      <c r="U5053" s="17">
        <v>398</v>
      </c>
      <c r="V5053" s="17">
        <v>0</v>
      </c>
      <c r="W5053" s="17">
        <v>315</v>
      </c>
      <c r="X5053" s="17">
        <v>0</v>
      </c>
      <c r="Y5053" s="17">
        <v>142</v>
      </c>
      <c r="Z5053" s="17">
        <v>0</v>
      </c>
      <c r="AA5053" s="17">
        <v>0</v>
      </c>
      <c r="AB5053" s="17">
        <v>0</v>
      </c>
      <c r="AC5053" s="17">
        <f>SUM(AF5053:AO5053)</f>
        <v>0</v>
      </c>
      <c r="AD5053" s="17">
        <v>0</v>
      </c>
      <c r="AE5053" s="17">
        <v>0</v>
      </c>
      <c r="AF5053" s="17">
        <v>0</v>
      </c>
      <c r="AG5053" s="17">
        <v>0</v>
      </c>
      <c r="AH5053" s="17">
        <v>0</v>
      </c>
      <c r="AI5053" s="17">
        <v>0</v>
      </c>
      <c r="AJ5053" s="17">
        <v>0</v>
      </c>
      <c r="AK5053" s="17">
        <v>0</v>
      </c>
      <c r="AL5053" s="17">
        <v>0</v>
      </c>
      <c r="AM5053" s="17">
        <v>0</v>
      </c>
      <c r="AN5053" s="17">
        <v>0</v>
      </c>
      <c r="AO5053" s="17">
        <v>0</v>
      </c>
      <c r="AP5053" s="18">
        <f>+'Per Cápita'!$E$4</f>
        <v>83816</v>
      </c>
      <c r="AQ5053" s="18">
        <f>+'Per Cápita'!$E$5</f>
        <v>74019</v>
      </c>
      <c r="AR5053" s="18">
        <f>+'Per Cápita'!$E$6</f>
        <v>111028</v>
      </c>
      <c r="AS5053" s="18">
        <f>+'Per Cápita'!$E$7</f>
        <v>136064</v>
      </c>
      <c r="AT5053" s="18">
        <f>+'Per Cápita'!$F$4</f>
        <v>103408</v>
      </c>
      <c r="AU5053" s="18">
        <f>+'Per Cápita'!$F$5</f>
        <v>90347</v>
      </c>
      <c r="AV5053" s="18">
        <f>+'Per Cápita'!$F$6</f>
        <v>138242</v>
      </c>
      <c r="AW5053" s="18">
        <f>+'Per Cápita'!$F$7</f>
        <v>166544</v>
      </c>
      <c r="AX5053" s="18">
        <f>+AP5053*($T5053+$R5053)*$O5053</f>
        <v>0</v>
      </c>
      <c r="AY5053" s="18">
        <f>+AQ5053*($V5053+$X5053)*$O5053</f>
        <v>0</v>
      </c>
      <c r="AZ5053" s="18">
        <f>+AR5053*$Z5053*$O5053</f>
        <v>0</v>
      </c>
      <c r="BA5053" s="18">
        <f>+AS5053*$AB5053*$O5053</f>
        <v>0</v>
      </c>
      <c r="BB5053" s="18">
        <f>+AT5053*(S5053+Q5053)*$O5053</f>
        <v>12161868.356825259</v>
      </c>
      <c r="BC5053" s="18">
        <f>+AU5053*(U5053+W5053)*$O5053</f>
        <v>116556384.93517946</v>
      </c>
      <c r="BD5053" s="18">
        <f>+AV5053*Y5053*$O5053</f>
        <v>35519034.796379648</v>
      </c>
      <c r="BE5053" s="18">
        <f>+AW5053*AA5053*$O5053</f>
        <v>0</v>
      </c>
      <c r="BF5053" s="18">
        <f>+AP5053*($AG5053+$AE5053)*$BF$1*$O5053</f>
        <v>0</v>
      </c>
      <c r="BG5053" s="18">
        <f>+AQ5053*($AK5053+$AI5053)*$BF$1*$O5053</f>
        <v>0</v>
      </c>
      <c r="BH5053" s="18">
        <f>+AR5053*$AM5053*$BF$1*$O5053</f>
        <v>0</v>
      </c>
      <c r="BI5053" s="18">
        <f>+AS5053*$AO5053*$BF$1*$O5053</f>
        <v>0</v>
      </c>
      <c r="BJ5053" s="18">
        <f>+$BF$1*AT5053*(AF5053+AD5053)*$O5053</f>
        <v>0</v>
      </c>
      <c r="BK5053" s="18">
        <f>+$BF$1*AU5053*(AH5053+AJ5053)*$O5053</f>
        <v>0</v>
      </c>
      <c r="BL5053" s="18">
        <f>+AV5053*AL5053*$BF$1*$O5053</f>
        <v>0</v>
      </c>
      <c r="BM5053" s="18">
        <f>+$BF$1*AW5053*AN5053*$O5053</f>
        <v>0</v>
      </c>
      <c r="BN5053" s="18">
        <f>SUM(AX5053:BE5053)</f>
        <v>164237288.08838436</v>
      </c>
      <c r="BO5053" s="18">
        <f>SUM(BF5053:BM5053)</f>
        <v>0</v>
      </c>
      <c r="BP5053" s="36">
        <f>ROUND((BO5053+BN5053),0)</f>
        <v>164237288</v>
      </c>
      <c r="BQ5053" s="33" t="s">
        <v>11411</v>
      </c>
    </row>
    <row r="5054" spans="1:69" s="33" customFormat="1" x14ac:dyDescent="0.25">
      <c r="A5054" s="34" t="s">
        <v>7214</v>
      </c>
      <c r="B5054" s="33" t="s">
        <v>938</v>
      </c>
      <c r="C5054" s="34">
        <v>3781</v>
      </c>
      <c r="D5054" s="33" t="s">
        <v>7214</v>
      </c>
      <c r="E5054" s="33" t="s">
        <v>6802</v>
      </c>
      <c r="F5054" s="33" t="s">
        <v>2001</v>
      </c>
      <c r="G5054" s="34">
        <v>13903</v>
      </c>
      <c r="H5054" s="34">
        <v>223670000531</v>
      </c>
      <c r="I5054" s="33" t="s">
        <v>2803</v>
      </c>
      <c r="J5054" s="33">
        <v>1</v>
      </c>
      <c r="K5054" s="22">
        <v>77.975670072190439</v>
      </c>
      <c r="L5054" s="16"/>
      <c r="M5054" s="16">
        <f>+K5054/$M$1</f>
        <v>5.4623094641267924</v>
      </c>
      <c r="N5054" s="16">
        <f>+(M5054-$N$2)/($N$1-$N$2)</f>
        <v>0.80939257144593191</v>
      </c>
      <c r="O5054" s="35">
        <f>1+N5054</f>
        <v>1.8093925714459318</v>
      </c>
      <c r="P5054" s="17">
        <f>SUM(Q5054:AB5054)</f>
        <v>931</v>
      </c>
      <c r="Q5054" s="17">
        <v>0</v>
      </c>
      <c r="R5054" s="17">
        <v>0</v>
      </c>
      <c r="S5054" s="17">
        <v>80</v>
      </c>
      <c r="T5054" s="17">
        <v>0</v>
      </c>
      <c r="U5054" s="17">
        <v>476</v>
      </c>
      <c r="V5054" s="17">
        <v>0</v>
      </c>
      <c r="W5054" s="17">
        <v>298</v>
      </c>
      <c r="X5054" s="17">
        <v>0</v>
      </c>
      <c r="Y5054" s="17">
        <v>77</v>
      </c>
      <c r="Z5054" s="17">
        <v>0</v>
      </c>
      <c r="AA5054" s="17">
        <v>0</v>
      </c>
      <c r="AB5054" s="17">
        <v>0</v>
      </c>
      <c r="AC5054" s="17">
        <f>SUM(AF5054:AO5054)</f>
        <v>0</v>
      </c>
      <c r="AD5054" s="17">
        <v>0</v>
      </c>
      <c r="AE5054" s="17">
        <v>0</v>
      </c>
      <c r="AF5054" s="17">
        <v>0</v>
      </c>
      <c r="AG5054" s="17">
        <v>0</v>
      </c>
      <c r="AH5054" s="17">
        <v>0</v>
      </c>
      <c r="AI5054" s="17">
        <v>0</v>
      </c>
      <c r="AJ5054" s="17">
        <v>0</v>
      </c>
      <c r="AK5054" s="17">
        <v>0</v>
      </c>
      <c r="AL5054" s="17">
        <v>0</v>
      </c>
      <c r="AM5054" s="17">
        <v>0</v>
      </c>
      <c r="AN5054" s="17">
        <v>0</v>
      </c>
      <c r="AO5054" s="17">
        <v>0</v>
      </c>
      <c r="AP5054" s="18">
        <f>+'Per Cápita'!$E$4</f>
        <v>83816</v>
      </c>
      <c r="AQ5054" s="18">
        <f>+'Per Cápita'!$E$5</f>
        <v>74019</v>
      </c>
      <c r="AR5054" s="18">
        <f>+'Per Cápita'!$E$6</f>
        <v>111028</v>
      </c>
      <c r="AS5054" s="18">
        <f>+'Per Cápita'!$E$7</f>
        <v>136064</v>
      </c>
      <c r="AT5054" s="18">
        <f>+'Per Cápita'!$F$4</f>
        <v>103408</v>
      </c>
      <c r="AU5054" s="18">
        <f>+'Per Cápita'!$F$5</f>
        <v>90347</v>
      </c>
      <c r="AV5054" s="18">
        <f>+'Per Cápita'!$F$6</f>
        <v>138242</v>
      </c>
      <c r="AW5054" s="18">
        <f>+'Per Cápita'!$F$7</f>
        <v>166544</v>
      </c>
      <c r="AX5054" s="18">
        <f>+AP5054*($T5054+$R5054)*$O5054</f>
        <v>0</v>
      </c>
      <c r="AY5054" s="18">
        <f>+AQ5054*($V5054+$X5054)*$O5054</f>
        <v>0</v>
      </c>
      <c r="AZ5054" s="18">
        <f>+AR5054*$Z5054*$O5054</f>
        <v>0</v>
      </c>
      <c r="BA5054" s="18">
        <f>+AS5054*$AB5054*$O5054</f>
        <v>0</v>
      </c>
      <c r="BB5054" s="18">
        <f>+AT5054*(S5054+Q5054)*$O5054</f>
        <v>14968453.362246472</v>
      </c>
      <c r="BC5054" s="18">
        <f>+AU5054*(U5054+W5054)*$O5054</f>
        <v>126528249.56497741</v>
      </c>
      <c r="BD5054" s="18">
        <f>+AV5054*Y5054*$O5054</f>
        <v>19260321.685360793</v>
      </c>
      <c r="BE5054" s="18">
        <f>+AW5054*AA5054*$O5054</f>
        <v>0</v>
      </c>
      <c r="BF5054" s="18">
        <f>+AP5054*($AG5054+$AE5054)*$BF$1*$O5054</f>
        <v>0</v>
      </c>
      <c r="BG5054" s="18">
        <f>+AQ5054*($AK5054+$AI5054)*$BF$1*$O5054</f>
        <v>0</v>
      </c>
      <c r="BH5054" s="18">
        <f>+AR5054*$AM5054*$BF$1*$O5054</f>
        <v>0</v>
      </c>
      <c r="BI5054" s="18">
        <f>+AS5054*$AO5054*$BF$1*$O5054</f>
        <v>0</v>
      </c>
      <c r="BJ5054" s="18">
        <f>+$BF$1*AT5054*(AF5054+AD5054)*$O5054</f>
        <v>0</v>
      </c>
      <c r="BK5054" s="18">
        <f>+$BF$1*AU5054*(AH5054+AJ5054)*$O5054</f>
        <v>0</v>
      </c>
      <c r="BL5054" s="18">
        <f>+AV5054*AL5054*$BF$1*$O5054</f>
        <v>0</v>
      </c>
      <c r="BM5054" s="18">
        <f>+$BF$1*AW5054*AN5054*$O5054</f>
        <v>0</v>
      </c>
      <c r="BN5054" s="18">
        <f>SUM(AX5054:BE5054)</f>
        <v>160757024.61258468</v>
      </c>
      <c r="BO5054" s="18">
        <f>SUM(BF5054:BM5054)</f>
        <v>0</v>
      </c>
      <c r="BP5054" s="36">
        <f>ROUND((BO5054+BN5054),0)</f>
        <v>160757025</v>
      </c>
      <c r="BQ5054" s="33" t="s">
        <v>11411</v>
      </c>
    </row>
    <row r="5055" spans="1:69" s="33" customFormat="1" x14ac:dyDescent="0.25">
      <c r="A5055" s="34" t="s">
        <v>7214</v>
      </c>
      <c r="B5055" s="33" t="s">
        <v>938</v>
      </c>
      <c r="C5055" s="34">
        <v>3781</v>
      </c>
      <c r="D5055" s="33" t="s">
        <v>7214</v>
      </c>
      <c r="E5055" s="33" t="s">
        <v>6166</v>
      </c>
      <c r="F5055" s="33" t="s">
        <v>9402</v>
      </c>
      <c r="G5055" s="34">
        <v>13904</v>
      </c>
      <c r="H5055" s="34">
        <v>223670000540</v>
      </c>
      <c r="I5055" s="33" t="s">
        <v>4905</v>
      </c>
      <c r="J5055" s="33">
        <v>1</v>
      </c>
      <c r="K5055" s="22">
        <v>72.579148926048376</v>
      </c>
      <c r="L5055" s="16"/>
      <c r="M5055" s="16">
        <f>+K5055/$M$1</f>
        <v>5.084275283687667</v>
      </c>
      <c r="N5055" s="16">
        <f>+(M5055-$N$2)/($N$1-$N$2)</f>
        <v>0.75220933289806247</v>
      </c>
      <c r="O5055" s="35">
        <f>1+N5055</f>
        <v>1.7522093328980626</v>
      </c>
      <c r="P5055" s="17">
        <f>SUM(Q5055:AB5055)</f>
        <v>504</v>
      </c>
      <c r="Q5055" s="17">
        <v>0</v>
      </c>
      <c r="R5055" s="17">
        <v>0</v>
      </c>
      <c r="S5055" s="17">
        <v>55</v>
      </c>
      <c r="T5055" s="17">
        <v>0</v>
      </c>
      <c r="U5055" s="17">
        <v>237</v>
      </c>
      <c r="V5055" s="17">
        <v>0</v>
      </c>
      <c r="W5055" s="17">
        <v>132</v>
      </c>
      <c r="X5055" s="17">
        <v>0</v>
      </c>
      <c r="Y5055" s="17">
        <v>80</v>
      </c>
      <c r="Z5055" s="17">
        <v>0</v>
      </c>
      <c r="AA5055" s="17">
        <v>0</v>
      </c>
      <c r="AB5055" s="17">
        <v>0</v>
      </c>
      <c r="AC5055" s="17">
        <f>SUM(AF5055:AO5055)</f>
        <v>0</v>
      </c>
      <c r="AD5055" s="17">
        <v>0</v>
      </c>
      <c r="AE5055" s="17">
        <v>0</v>
      </c>
      <c r="AF5055" s="17">
        <v>0</v>
      </c>
      <c r="AG5055" s="17">
        <v>0</v>
      </c>
      <c r="AH5055" s="17">
        <v>0</v>
      </c>
      <c r="AI5055" s="17">
        <v>0</v>
      </c>
      <c r="AJ5055" s="17">
        <v>0</v>
      </c>
      <c r="AK5055" s="17">
        <v>0</v>
      </c>
      <c r="AL5055" s="17">
        <v>0</v>
      </c>
      <c r="AM5055" s="17">
        <v>0</v>
      </c>
      <c r="AN5055" s="17">
        <v>0</v>
      </c>
      <c r="AO5055" s="17">
        <v>0</v>
      </c>
      <c r="AP5055" s="18">
        <f>+'Per Cápita'!$E$4</f>
        <v>83816</v>
      </c>
      <c r="AQ5055" s="18">
        <f>+'Per Cápita'!$E$5</f>
        <v>74019</v>
      </c>
      <c r="AR5055" s="18">
        <f>+'Per Cápita'!$E$6</f>
        <v>111028</v>
      </c>
      <c r="AS5055" s="18">
        <f>+'Per Cápita'!$E$7</f>
        <v>136064</v>
      </c>
      <c r="AT5055" s="18">
        <f>+'Per Cápita'!$F$4</f>
        <v>103408</v>
      </c>
      <c r="AU5055" s="18">
        <f>+'Per Cápita'!$F$5</f>
        <v>90347</v>
      </c>
      <c r="AV5055" s="18">
        <f>+'Per Cápita'!$F$6</f>
        <v>138242</v>
      </c>
      <c r="AW5055" s="18">
        <f>+'Per Cápita'!$F$7</f>
        <v>166544</v>
      </c>
      <c r="AX5055" s="18">
        <f>+AP5055*($T5055+$R5055)*$O5055</f>
        <v>0</v>
      </c>
      <c r="AY5055" s="18">
        <f>+AQ5055*($V5055+$X5055)*$O5055</f>
        <v>0</v>
      </c>
      <c r="AZ5055" s="18">
        <f>+AR5055*$Z5055*$O5055</f>
        <v>0</v>
      </c>
      <c r="BA5055" s="18">
        <f>+AS5055*$AB5055*$O5055</f>
        <v>0</v>
      </c>
      <c r="BB5055" s="18">
        <f>+AT5055*(S5055+Q5055)*$O5055</f>
        <v>9965585.4482977577</v>
      </c>
      <c r="BC5055" s="18">
        <f>+AU5055*(U5055+W5055)*$O5055</f>
        <v>58415230.085156925</v>
      </c>
      <c r="BD5055" s="18">
        <f>+AV5055*Y5055*$O5055</f>
        <v>19378313.807879519</v>
      </c>
      <c r="BE5055" s="18">
        <f>+AW5055*AA5055*$O5055</f>
        <v>0</v>
      </c>
      <c r="BF5055" s="18">
        <f>+AP5055*($AG5055+$AE5055)*$BF$1*$O5055</f>
        <v>0</v>
      </c>
      <c r="BG5055" s="18">
        <f>+AQ5055*($AK5055+$AI5055)*$BF$1*$O5055</f>
        <v>0</v>
      </c>
      <c r="BH5055" s="18">
        <f>+AR5055*$AM5055*$BF$1*$O5055</f>
        <v>0</v>
      </c>
      <c r="BI5055" s="18">
        <f>+AS5055*$AO5055*$BF$1*$O5055</f>
        <v>0</v>
      </c>
      <c r="BJ5055" s="18">
        <f>+$BF$1*AT5055*(AF5055+AD5055)*$O5055</f>
        <v>0</v>
      </c>
      <c r="BK5055" s="18">
        <f>+$BF$1*AU5055*(AH5055+AJ5055)*$O5055</f>
        <v>0</v>
      </c>
      <c r="BL5055" s="18">
        <f>+AV5055*AL5055*$BF$1*$O5055</f>
        <v>0</v>
      </c>
      <c r="BM5055" s="18">
        <f>+$BF$1*AW5055*AN5055*$O5055</f>
        <v>0</v>
      </c>
      <c r="BN5055" s="18">
        <f>SUM(AX5055:BE5055)</f>
        <v>87759129.341334209</v>
      </c>
      <c r="BO5055" s="18">
        <f>SUM(BF5055:BM5055)</f>
        <v>0</v>
      </c>
      <c r="BP5055" s="36">
        <f>ROUND((BO5055+BN5055),0)</f>
        <v>87759129</v>
      </c>
      <c r="BQ5055" s="33" t="s">
        <v>11411</v>
      </c>
    </row>
    <row r="5056" spans="1:69" s="33" customFormat="1" x14ac:dyDescent="0.25">
      <c r="A5056" s="34" t="s">
        <v>7214</v>
      </c>
      <c r="B5056" s="33" t="s">
        <v>938</v>
      </c>
      <c r="C5056" s="34">
        <v>3781</v>
      </c>
      <c r="D5056" s="33" t="s">
        <v>7214</v>
      </c>
      <c r="E5056" s="33" t="s">
        <v>6166</v>
      </c>
      <c r="F5056" s="33" t="s">
        <v>9402</v>
      </c>
      <c r="G5056" s="34">
        <v>13905</v>
      </c>
      <c r="H5056" s="34">
        <v>223670000574</v>
      </c>
      <c r="I5056" s="33" t="s">
        <v>4906</v>
      </c>
      <c r="J5056" s="33">
        <v>1</v>
      </c>
      <c r="K5056" s="22">
        <v>72.579148926048376</v>
      </c>
      <c r="L5056" s="16"/>
      <c r="M5056" s="16">
        <f>+K5056/$M$1</f>
        <v>5.084275283687667</v>
      </c>
      <c r="N5056" s="16">
        <f>+(M5056-$N$2)/($N$1-$N$2)</f>
        <v>0.75220933289806247</v>
      </c>
      <c r="O5056" s="35">
        <f>1+N5056</f>
        <v>1.7522093328980626</v>
      </c>
      <c r="P5056" s="17">
        <f>SUM(Q5056:AB5056)</f>
        <v>646</v>
      </c>
      <c r="Q5056" s="17">
        <v>0</v>
      </c>
      <c r="R5056" s="17">
        <v>0</v>
      </c>
      <c r="S5056" s="17">
        <v>27</v>
      </c>
      <c r="T5056" s="17">
        <v>0</v>
      </c>
      <c r="U5056" s="17">
        <v>207</v>
      </c>
      <c r="V5056" s="17">
        <v>0</v>
      </c>
      <c r="W5056" s="17">
        <v>297</v>
      </c>
      <c r="X5056" s="17">
        <v>0</v>
      </c>
      <c r="Y5056" s="17">
        <v>115</v>
      </c>
      <c r="Z5056" s="17">
        <v>0</v>
      </c>
      <c r="AA5056" s="17">
        <v>0</v>
      </c>
      <c r="AB5056" s="17">
        <v>0</v>
      </c>
      <c r="AC5056" s="17">
        <f>SUM(AF5056:AO5056)</f>
        <v>0</v>
      </c>
      <c r="AD5056" s="17">
        <v>0</v>
      </c>
      <c r="AE5056" s="17">
        <v>0</v>
      </c>
      <c r="AF5056" s="17">
        <v>0</v>
      </c>
      <c r="AG5056" s="17">
        <v>0</v>
      </c>
      <c r="AH5056" s="17">
        <v>0</v>
      </c>
      <c r="AI5056" s="17">
        <v>0</v>
      </c>
      <c r="AJ5056" s="17">
        <v>0</v>
      </c>
      <c r="AK5056" s="17">
        <v>0</v>
      </c>
      <c r="AL5056" s="17">
        <v>0</v>
      </c>
      <c r="AM5056" s="17">
        <v>0</v>
      </c>
      <c r="AN5056" s="17">
        <v>0</v>
      </c>
      <c r="AO5056" s="17">
        <v>0</v>
      </c>
      <c r="AP5056" s="18">
        <f>+'Per Cápita'!$E$4</f>
        <v>83816</v>
      </c>
      <c r="AQ5056" s="18">
        <f>+'Per Cápita'!$E$5</f>
        <v>74019</v>
      </c>
      <c r="AR5056" s="18">
        <f>+'Per Cápita'!$E$6</f>
        <v>111028</v>
      </c>
      <c r="AS5056" s="18">
        <f>+'Per Cápita'!$E$7</f>
        <v>136064</v>
      </c>
      <c r="AT5056" s="18">
        <f>+'Per Cápita'!$F$4</f>
        <v>103408</v>
      </c>
      <c r="AU5056" s="18">
        <f>+'Per Cápita'!$F$5</f>
        <v>90347</v>
      </c>
      <c r="AV5056" s="18">
        <f>+'Per Cápita'!$F$6</f>
        <v>138242</v>
      </c>
      <c r="AW5056" s="18">
        <f>+'Per Cápita'!$F$7</f>
        <v>166544</v>
      </c>
      <c r="AX5056" s="18">
        <f>+AP5056*($T5056+$R5056)*$O5056</f>
        <v>0</v>
      </c>
      <c r="AY5056" s="18">
        <f>+AQ5056*($V5056+$X5056)*$O5056</f>
        <v>0</v>
      </c>
      <c r="AZ5056" s="18">
        <f>+AR5056*$Z5056*$O5056</f>
        <v>0</v>
      </c>
      <c r="BA5056" s="18">
        <f>+AS5056*$AB5056*$O5056</f>
        <v>0</v>
      </c>
      <c r="BB5056" s="18">
        <f>+AT5056*(S5056+Q5056)*$O5056</f>
        <v>4892196.4928007172</v>
      </c>
      <c r="BC5056" s="18">
        <f>+AU5056*(U5056+W5056)*$O5056</f>
        <v>79786655.72606799</v>
      </c>
      <c r="BD5056" s="18">
        <f>+AV5056*Y5056*$O5056</f>
        <v>27856326.098826807</v>
      </c>
      <c r="BE5056" s="18">
        <f>+AW5056*AA5056*$O5056</f>
        <v>0</v>
      </c>
      <c r="BF5056" s="18">
        <f>+AP5056*($AG5056+$AE5056)*$BF$1*$O5056</f>
        <v>0</v>
      </c>
      <c r="BG5056" s="18">
        <f>+AQ5056*($AK5056+$AI5056)*$BF$1*$O5056</f>
        <v>0</v>
      </c>
      <c r="BH5056" s="18">
        <f>+AR5056*$AM5056*$BF$1*$O5056</f>
        <v>0</v>
      </c>
      <c r="BI5056" s="18">
        <f>+AS5056*$AO5056*$BF$1*$O5056</f>
        <v>0</v>
      </c>
      <c r="BJ5056" s="18">
        <f>+$BF$1*AT5056*(AF5056+AD5056)*$O5056</f>
        <v>0</v>
      </c>
      <c r="BK5056" s="18">
        <f>+$BF$1*AU5056*(AH5056+AJ5056)*$O5056</f>
        <v>0</v>
      </c>
      <c r="BL5056" s="18">
        <f>+AV5056*AL5056*$BF$1*$O5056</f>
        <v>0</v>
      </c>
      <c r="BM5056" s="18">
        <f>+$BF$1*AW5056*AN5056*$O5056</f>
        <v>0</v>
      </c>
      <c r="BN5056" s="18">
        <f>SUM(AX5056:BE5056)</f>
        <v>112535178.31769551</v>
      </c>
      <c r="BO5056" s="18">
        <f>SUM(BF5056:BM5056)</f>
        <v>0</v>
      </c>
      <c r="BP5056" s="36">
        <f>ROUND((BO5056+BN5056),0)</f>
        <v>112535178</v>
      </c>
      <c r="BQ5056" s="33" t="s">
        <v>11411</v>
      </c>
    </row>
    <row r="5057" spans="1:69" s="33" customFormat="1" x14ac:dyDescent="0.25">
      <c r="A5057" s="34" t="s">
        <v>7214</v>
      </c>
      <c r="B5057" s="33" t="s">
        <v>938</v>
      </c>
      <c r="C5057" s="34">
        <v>3781</v>
      </c>
      <c r="D5057" s="33" t="s">
        <v>7214</v>
      </c>
      <c r="E5057" s="33" t="s">
        <v>6802</v>
      </c>
      <c r="F5057" s="33" t="s">
        <v>2001</v>
      </c>
      <c r="G5057" s="34">
        <v>13906</v>
      </c>
      <c r="H5057" s="34">
        <v>223670000604</v>
      </c>
      <c r="I5057" s="33" t="s">
        <v>2005</v>
      </c>
      <c r="J5057" s="33">
        <v>1</v>
      </c>
      <c r="K5057" s="22">
        <v>77.975670072190439</v>
      </c>
      <c r="L5057" s="16"/>
      <c r="M5057" s="16">
        <f>+K5057/$M$1</f>
        <v>5.4623094641267924</v>
      </c>
      <c r="N5057" s="16">
        <f>+(M5057-$N$2)/($N$1-$N$2)</f>
        <v>0.80939257144593191</v>
      </c>
      <c r="O5057" s="35">
        <f>1+N5057</f>
        <v>1.8093925714459318</v>
      </c>
      <c r="P5057" s="17">
        <f>SUM(Q5057:AB5057)</f>
        <v>547</v>
      </c>
      <c r="Q5057" s="17">
        <v>0</v>
      </c>
      <c r="R5057" s="17">
        <v>0</v>
      </c>
      <c r="S5057" s="17">
        <v>76</v>
      </c>
      <c r="T5057" s="17">
        <v>0</v>
      </c>
      <c r="U5057" s="17">
        <v>471</v>
      </c>
      <c r="V5057" s="17">
        <v>0</v>
      </c>
      <c r="W5057" s="17">
        <v>0</v>
      </c>
      <c r="X5057" s="17">
        <v>0</v>
      </c>
      <c r="Y5057" s="17">
        <v>0</v>
      </c>
      <c r="Z5057" s="17">
        <v>0</v>
      </c>
      <c r="AA5057" s="17">
        <v>0</v>
      </c>
      <c r="AB5057" s="17">
        <v>0</v>
      </c>
      <c r="AC5057" s="17">
        <f>SUM(AF5057:AO5057)</f>
        <v>0</v>
      </c>
      <c r="AD5057" s="17">
        <v>0</v>
      </c>
      <c r="AE5057" s="17">
        <v>0</v>
      </c>
      <c r="AF5057" s="17">
        <v>0</v>
      </c>
      <c r="AG5057" s="17">
        <v>0</v>
      </c>
      <c r="AH5057" s="17">
        <v>0</v>
      </c>
      <c r="AI5057" s="17">
        <v>0</v>
      </c>
      <c r="AJ5057" s="17">
        <v>0</v>
      </c>
      <c r="AK5057" s="17">
        <v>0</v>
      </c>
      <c r="AL5057" s="17">
        <v>0</v>
      </c>
      <c r="AM5057" s="17">
        <v>0</v>
      </c>
      <c r="AN5057" s="17">
        <v>0</v>
      </c>
      <c r="AO5057" s="17">
        <v>0</v>
      </c>
      <c r="AP5057" s="18">
        <f>+'Per Cápita'!$E$4</f>
        <v>83816</v>
      </c>
      <c r="AQ5057" s="18">
        <f>+'Per Cápita'!$E$5</f>
        <v>74019</v>
      </c>
      <c r="AR5057" s="18">
        <f>+'Per Cápita'!$E$6</f>
        <v>111028</v>
      </c>
      <c r="AS5057" s="18">
        <f>+'Per Cápita'!$E$7</f>
        <v>136064</v>
      </c>
      <c r="AT5057" s="18">
        <f>+'Per Cápita'!$F$4</f>
        <v>103408</v>
      </c>
      <c r="AU5057" s="18">
        <f>+'Per Cápita'!$F$5</f>
        <v>90347</v>
      </c>
      <c r="AV5057" s="18">
        <f>+'Per Cápita'!$F$6</f>
        <v>138242</v>
      </c>
      <c r="AW5057" s="18">
        <f>+'Per Cápita'!$F$7</f>
        <v>166544</v>
      </c>
      <c r="AX5057" s="18">
        <f>+AP5057*($T5057+$R5057)*$O5057</f>
        <v>0</v>
      </c>
      <c r="AY5057" s="18">
        <f>+AQ5057*($V5057+$X5057)*$O5057</f>
        <v>0</v>
      </c>
      <c r="AZ5057" s="18">
        <f>+AR5057*$Z5057*$O5057</f>
        <v>0</v>
      </c>
      <c r="BA5057" s="18">
        <f>+AS5057*$AB5057*$O5057</f>
        <v>0</v>
      </c>
      <c r="BB5057" s="18">
        <f>+AT5057*(S5057+Q5057)*$O5057</f>
        <v>14220030.69413415</v>
      </c>
      <c r="BC5057" s="18">
        <f>+AU5057*(U5057+W5057)*$O5057</f>
        <v>76995872.797292456</v>
      </c>
      <c r="BD5057" s="18">
        <f>+AV5057*Y5057*$O5057</f>
        <v>0</v>
      </c>
      <c r="BE5057" s="18">
        <f>+AW5057*AA5057*$O5057</f>
        <v>0</v>
      </c>
      <c r="BF5057" s="18">
        <f>+AP5057*($AG5057+$AE5057)*$BF$1*$O5057</f>
        <v>0</v>
      </c>
      <c r="BG5057" s="18">
        <f>+AQ5057*($AK5057+$AI5057)*$BF$1*$O5057</f>
        <v>0</v>
      </c>
      <c r="BH5057" s="18">
        <f>+AR5057*$AM5057*$BF$1*$O5057</f>
        <v>0</v>
      </c>
      <c r="BI5057" s="18">
        <f>+AS5057*$AO5057*$BF$1*$O5057</f>
        <v>0</v>
      </c>
      <c r="BJ5057" s="18">
        <f>+$BF$1*AT5057*(AF5057+AD5057)*$O5057</f>
        <v>0</v>
      </c>
      <c r="BK5057" s="18">
        <f>+$BF$1*AU5057*(AH5057+AJ5057)*$O5057</f>
        <v>0</v>
      </c>
      <c r="BL5057" s="18">
        <f>+AV5057*AL5057*$BF$1*$O5057</f>
        <v>0</v>
      </c>
      <c r="BM5057" s="18">
        <f>+$BF$1*AW5057*AN5057*$O5057</f>
        <v>0</v>
      </c>
      <c r="BN5057" s="18">
        <f>SUM(AX5057:BE5057)</f>
        <v>91215903.491426602</v>
      </c>
      <c r="BO5057" s="18">
        <f>SUM(BF5057:BM5057)</f>
        <v>0</v>
      </c>
      <c r="BP5057" s="36">
        <f>ROUND((BO5057+BN5057),0)</f>
        <v>91215903</v>
      </c>
      <c r="BQ5057" s="33" t="s">
        <v>11411</v>
      </c>
    </row>
    <row r="5058" spans="1:69" s="33" customFormat="1" x14ac:dyDescent="0.25">
      <c r="A5058" s="34" t="s">
        <v>7214</v>
      </c>
      <c r="B5058" s="33" t="s">
        <v>938</v>
      </c>
      <c r="C5058" s="34">
        <v>3781</v>
      </c>
      <c r="D5058" s="33" t="s">
        <v>7214</v>
      </c>
      <c r="E5058" s="33" t="s">
        <v>6166</v>
      </c>
      <c r="F5058" s="33" t="s">
        <v>9402</v>
      </c>
      <c r="G5058" s="34">
        <v>13907</v>
      </c>
      <c r="H5058" s="34">
        <v>223670000647</v>
      </c>
      <c r="I5058" s="33" t="s">
        <v>8642</v>
      </c>
      <c r="J5058" s="33">
        <v>1</v>
      </c>
      <c r="K5058" s="22">
        <v>72.579148926048376</v>
      </c>
      <c r="L5058" s="16"/>
      <c r="M5058" s="16">
        <f>+K5058/$M$1</f>
        <v>5.084275283687667</v>
      </c>
      <c r="N5058" s="16">
        <f>+(M5058-$N$2)/($N$1-$N$2)</f>
        <v>0.75220933289806247</v>
      </c>
      <c r="O5058" s="35">
        <f>1+N5058</f>
        <v>1.7522093328980626</v>
      </c>
      <c r="P5058" s="17">
        <f>SUM(Q5058:AB5058)</f>
        <v>322</v>
      </c>
      <c r="Q5058" s="17">
        <v>0</v>
      </c>
      <c r="R5058" s="17">
        <v>0</v>
      </c>
      <c r="S5058" s="17">
        <v>43</v>
      </c>
      <c r="T5058" s="17">
        <v>0</v>
      </c>
      <c r="U5058" s="17">
        <v>279</v>
      </c>
      <c r="V5058" s="17">
        <v>0</v>
      </c>
      <c r="W5058" s="17">
        <v>0</v>
      </c>
      <c r="X5058" s="17">
        <v>0</v>
      </c>
      <c r="Y5058" s="17">
        <v>0</v>
      </c>
      <c r="Z5058" s="17">
        <v>0</v>
      </c>
      <c r="AA5058" s="17">
        <v>0</v>
      </c>
      <c r="AB5058" s="17">
        <v>0</v>
      </c>
      <c r="AC5058" s="17">
        <f>SUM(AF5058:AO5058)</f>
        <v>0</v>
      </c>
      <c r="AD5058" s="17">
        <v>0</v>
      </c>
      <c r="AE5058" s="17">
        <v>0</v>
      </c>
      <c r="AF5058" s="17">
        <v>0</v>
      </c>
      <c r="AG5058" s="17">
        <v>0</v>
      </c>
      <c r="AH5058" s="17">
        <v>0</v>
      </c>
      <c r="AI5058" s="17">
        <v>0</v>
      </c>
      <c r="AJ5058" s="17">
        <v>0</v>
      </c>
      <c r="AK5058" s="17">
        <v>0</v>
      </c>
      <c r="AL5058" s="17">
        <v>0</v>
      </c>
      <c r="AM5058" s="17">
        <v>0</v>
      </c>
      <c r="AN5058" s="17">
        <v>0</v>
      </c>
      <c r="AO5058" s="17">
        <v>0</v>
      </c>
      <c r="AP5058" s="18">
        <f>+'Per Cápita'!$E$4</f>
        <v>83816</v>
      </c>
      <c r="AQ5058" s="18">
        <f>+'Per Cápita'!$E$5</f>
        <v>74019</v>
      </c>
      <c r="AR5058" s="18">
        <f>+'Per Cápita'!$E$6</f>
        <v>111028</v>
      </c>
      <c r="AS5058" s="18">
        <f>+'Per Cápita'!$E$7</f>
        <v>136064</v>
      </c>
      <c r="AT5058" s="18">
        <f>+'Per Cápita'!$F$4</f>
        <v>103408</v>
      </c>
      <c r="AU5058" s="18">
        <f>+'Per Cápita'!$F$5</f>
        <v>90347</v>
      </c>
      <c r="AV5058" s="18">
        <f>+'Per Cápita'!$F$6</f>
        <v>138242</v>
      </c>
      <c r="AW5058" s="18">
        <f>+'Per Cápita'!$F$7</f>
        <v>166544</v>
      </c>
      <c r="AX5058" s="18">
        <f>+AP5058*($T5058+$R5058)*$O5058</f>
        <v>0</v>
      </c>
      <c r="AY5058" s="18">
        <f>+AQ5058*($V5058+$X5058)*$O5058</f>
        <v>0</v>
      </c>
      <c r="AZ5058" s="18">
        <f>+AR5058*$Z5058*$O5058</f>
        <v>0</v>
      </c>
      <c r="BA5058" s="18">
        <f>+AS5058*$AB5058*$O5058</f>
        <v>0</v>
      </c>
      <c r="BB5058" s="18">
        <f>+AT5058*(S5058+Q5058)*$O5058</f>
        <v>7791275.8959418824</v>
      </c>
      <c r="BC5058" s="18">
        <f>+AU5058*(U5058+W5058)*$O5058</f>
        <v>44167612.991216213</v>
      </c>
      <c r="BD5058" s="18">
        <f>+AV5058*Y5058*$O5058</f>
        <v>0</v>
      </c>
      <c r="BE5058" s="18">
        <f>+AW5058*AA5058*$O5058</f>
        <v>0</v>
      </c>
      <c r="BF5058" s="18">
        <f>+AP5058*($AG5058+$AE5058)*$BF$1*$O5058</f>
        <v>0</v>
      </c>
      <c r="BG5058" s="18">
        <f>+AQ5058*($AK5058+$AI5058)*$BF$1*$O5058</f>
        <v>0</v>
      </c>
      <c r="BH5058" s="18">
        <f>+AR5058*$AM5058*$BF$1*$O5058</f>
        <v>0</v>
      </c>
      <c r="BI5058" s="18">
        <f>+AS5058*$AO5058*$BF$1*$O5058</f>
        <v>0</v>
      </c>
      <c r="BJ5058" s="18">
        <f>+$BF$1*AT5058*(AF5058+AD5058)*$O5058</f>
        <v>0</v>
      </c>
      <c r="BK5058" s="18">
        <f>+$BF$1*AU5058*(AH5058+AJ5058)*$O5058</f>
        <v>0</v>
      </c>
      <c r="BL5058" s="18">
        <f>+AV5058*AL5058*$BF$1*$O5058</f>
        <v>0</v>
      </c>
      <c r="BM5058" s="18">
        <f>+$BF$1*AW5058*AN5058*$O5058</f>
        <v>0</v>
      </c>
      <c r="BN5058" s="18">
        <f>SUM(AX5058:BE5058)</f>
        <v>51958888.887158096</v>
      </c>
      <c r="BO5058" s="18">
        <f>SUM(BF5058:BM5058)</f>
        <v>0</v>
      </c>
      <c r="BP5058" s="36">
        <f>ROUND((BO5058+BN5058),0)</f>
        <v>51958889</v>
      </c>
      <c r="BQ5058" s="33" t="s">
        <v>11411</v>
      </c>
    </row>
    <row r="5059" spans="1:69" s="33" customFormat="1" x14ac:dyDescent="0.25">
      <c r="A5059" s="34" t="s">
        <v>7214</v>
      </c>
      <c r="B5059" s="33" t="s">
        <v>938</v>
      </c>
      <c r="C5059" s="34">
        <v>3781</v>
      </c>
      <c r="D5059" s="33" t="s">
        <v>7214</v>
      </c>
      <c r="E5059" s="33" t="s">
        <v>6802</v>
      </c>
      <c r="F5059" s="33" t="s">
        <v>2001</v>
      </c>
      <c r="G5059" s="34">
        <v>13908</v>
      </c>
      <c r="H5059" s="34">
        <v>223670001066</v>
      </c>
      <c r="I5059" s="33" t="s">
        <v>2006</v>
      </c>
      <c r="J5059" s="33">
        <v>1</v>
      </c>
      <c r="K5059" s="22">
        <v>77.975670072190439</v>
      </c>
      <c r="L5059" s="16"/>
      <c r="M5059" s="16">
        <f>+K5059/$M$1</f>
        <v>5.4623094641267924</v>
      </c>
      <c r="N5059" s="16">
        <f>+(M5059-$N$2)/($N$1-$N$2)</f>
        <v>0.80939257144593191</v>
      </c>
      <c r="O5059" s="35">
        <f>1+N5059</f>
        <v>1.8093925714459318</v>
      </c>
      <c r="P5059" s="17">
        <f>SUM(Q5059:AB5059)</f>
        <v>582</v>
      </c>
      <c r="Q5059" s="17">
        <v>0</v>
      </c>
      <c r="R5059" s="17">
        <v>0</v>
      </c>
      <c r="S5059" s="17">
        <v>92</v>
      </c>
      <c r="T5059" s="17">
        <v>0</v>
      </c>
      <c r="U5059" s="17">
        <v>490</v>
      </c>
      <c r="V5059" s="17">
        <v>0</v>
      </c>
      <c r="W5059" s="17">
        <v>0</v>
      </c>
      <c r="X5059" s="17">
        <v>0</v>
      </c>
      <c r="Y5059" s="17">
        <v>0</v>
      </c>
      <c r="Z5059" s="17">
        <v>0</v>
      </c>
      <c r="AA5059" s="17">
        <v>0</v>
      </c>
      <c r="AB5059" s="17">
        <v>0</v>
      </c>
      <c r="AC5059" s="17">
        <f>SUM(AF5059:AO5059)</f>
        <v>0</v>
      </c>
      <c r="AD5059" s="17">
        <v>0</v>
      </c>
      <c r="AE5059" s="17">
        <v>0</v>
      </c>
      <c r="AF5059" s="17">
        <v>0</v>
      </c>
      <c r="AG5059" s="17">
        <v>0</v>
      </c>
      <c r="AH5059" s="17">
        <v>0</v>
      </c>
      <c r="AI5059" s="17">
        <v>0</v>
      </c>
      <c r="AJ5059" s="17">
        <v>0</v>
      </c>
      <c r="AK5059" s="17">
        <v>0</v>
      </c>
      <c r="AL5059" s="17">
        <v>0</v>
      </c>
      <c r="AM5059" s="17">
        <v>0</v>
      </c>
      <c r="AN5059" s="17">
        <v>0</v>
      </c>
      <c r="AO5059" s="17">
        <v>0</v>
      </c>
      <c r="AP5059" s="18">
        <f>+'Per Cápita'!$E$4</f>
        <v>83816</v>
      </c>
      <c r="AQ5059" s="18">
        <f>+'Per Cápita'!$E$5</f>
        <v>74019</v>
      </c>
      <c r="AR5059" s="18">
        <f>+'Per Cápita'!$E$6</f>
        <v>111028</v>
      </c>
      <c r="AS5059" s="18">
        <f>+'Per Cápita'!$E$7</f>
        <v>136064</v>
      </c>
      <c r="AT5059" s="18">
        <f>+'Per Cápita'!$F$4</f>
        <v>103408</v>
      </c>
      <c r="AU5059" s="18">
        <f>+'Per Cápita'!$F$5</f>
        <v>90347</v>
      </c>
      <c r="AV5059" s="18">
        <f>+'Per Cápita'!$F$6</f>
        <v>138242</v>
      </c>
      <c r="AW5059" s="18">
        <f>+'Per Cápita'!$F$7</f>
        <v>166544</v>
      </c>
      <c r="AX5059" s="18">
        <f>+AP5059*($T5059+$R5059)*$O5059</f>
        <v>0</v>
      </c>
      <c r="AY5059" s="18">
        <f>+AQ5059*($V5059+$X5059)*$O5059</f>
        <v>0</v>
      </c>
      <c r="AZ5059" s="18">
        <f>+AR5059*$Z5059*$O5059</f>
        <v>0</v>
      </c>
      <c r="BA5059" s="18">
        <f>+AS5059*$AB5059*$O5059</f>
        <v>0</v>
      </c>
      <c r="BB5059" s="18">
        <f>+AT5059*(S5059+Q5059)*$O5059</f>
        <v>17213721.366583444</v>
      </c>
      <c r="BC5059" s="18">
        <f>+AU5059*(U5059+W5059)*$O5059</f>
        <v>80101863.419688538</v>
      </c>
      <c r="BD5059" s="18">
        <f>+AV5059*Y5059*$O5059</f>
        <v>0</v>
      </c>
      <c r="BE5059" s="18">
        <f>+AW5059*AA5059*$O5059</f>
        <v>0</v>
      </c>
      <c r="BF5059" s="18">
        <f>+AP5059*($AG5059+$AE5059)*$BF$1*$O5059</f>
        <v>0</v>
      </c>
      <c r="BG5059" s="18">
        <f>+AQ5059*($AK5059+$AI5059)*$BF$1*$O5059</f>
        <v>0</v>
      </c>
      <c r="BH5059" s="18">
        <f>+AR5059*$AM5059*$BF$1*$O5059</f>
        <v>0</v>
      </c>
      <c r="BI5059" s="18">
        <f>+AS5059*$AO5059*$BF$1*$O5059</f>
        <v>0</v>
      </c>
      <c r="BJ5059" s="18">
        <f>+$BF$1*AT5059*(AF5059+AD5059)*$O5059</f>
        <v>0</v>
      </c>
      <c r="BK5059" s="18">
        <f>+$BF$1*AU5059*(AH5059+AJ5059)*$O5059</f>
        <v>0</v>
      </c>
      <c r="BL5059" s="18">
        <f>+AV5059*AL5059*$BF$1*$O5059</f>
        <v>0</v>
      </c>
      <c r="BM5059" s="18">
        <f>+$BF$1*AW5059*AN5059*$O5059</f>
        <v>0</v>
      </c>
      <c r="BN5059" s="18">
        <f>SUM(AX5059:BE5059)</f>
        <v>97315584.786271989</v>
      </c>
      <c r="BO5059" s="18">
        <f>SUM(BF5059:BM5059)</f>
        <v>0</v>
      </c>
      <c r="BP5059" s="36">
        <f>ROUND((BO5059+BN5059),0)</f>
        <v>97315585</v>
      </c>
      <c r="BQ5059" s="33" t="s">
        <v>11411</v>
      </c>
    </row>
    <row r="5060" spans="1:69" s="33" customFormat="1" x14ac:dyDescent="0.25">
      <c r="A5060" s="34" t="s">
        <v>7214</v>
      </c>
      <c r="B5060" s="33" t="s">
        <v>938</v>
      </c>
      <c r="C5060" s="34">
        <v>3781</v>
      </c>
      <c r="D5060" s="33" t="s">
        <v>7214</v>
      </c>
      <c r="E5060" s="33" t="s">
        <v>6802</v>
      </c>
      <c r="F5060" s="33" t="s">
        <v>2001</v>
      </c>
      <c r="G5060" s="34">
        <v>13909</v>
      </c>
      <c r="H5060" s="34">
        <v>223670001082</v>
      </c>
      <c r="I5060" s="33" t="s">
        <v>2007</v>
      </c>
      <c r="J5060" s="33">
        <v>1</v>
      </c>
      <c r="K5060" s="22">
        <v>77.975670072190439</v>
      </c>
      <c r="L5060" s="16"/>
      <c r="M5060" s="16">
        <f>+K5060/$M$1</f>
        <v>5.4623094641267924</v>
      </c>
      <c r="N5060" s="16">
        <f>+(M5060-$N$2)/($N$1-$N$2)</f>
        <v>0.80939257144593191</v>
      </c>
      <c r="O5060" s="35">
        <f>1+N5060</f>
        <v>1.8093925714459318</v>
      </c>
      <c r="P5060" s="17">
        <f>SUM(Q5060:AB5060)</f>
        <v>273</v>
      </c>
      <c r="Q5060" s="17">
        <v>0</v>
      </c>
      <c r="R5060" s="17">
        <v>0</v>
      </c>
      <c r="S5060" s="17">
        <v>36</v>
      </c>
      <c r="T5060" s="17">
        <v>0</v>
      </c>
      <c r="U5060" s="17">
        <v>237</v>
      </c>
      <c r="V5060" s="17">
        <v>0</v>
      </c>
      <c r="W5060" s="17">
        <v>0</v>
      </c>
      <c r="X5060" s="17">
        <v>0</v>
      </c>
      <c r="Y5060" s="17">
        <v>0</v>
      </c>
      <c r="Z5060" s="17">
        <v>0</v>
      </c>
      <c r="AA5060" s="17">
        <v>0</v>
      </c>
      <c r="AB5060" s="17">
        <v>0</v>
      </c>
      <c r="AC5060" s="17">
        <f>SUM(AF5060:AO5060)</f>
        <v>0</v>
      </c>
      <c r="AD5060" s="17">
        <v>0</v>
      </c>
      <c r="AE5060" s="17">
        <v>0</v>
      </c>
      <c r="AF5060" s="17">
        <v>0</v>
      </c>
      <c r="AG5060" s="17">
        <v>0</v>
      </c>
      <c r="AH5060" s="17">
        <v>0</v>
      </c>
      <c r="AI5060" s="17">
        <v>0</v>
      </c>
      <c r="AJ5060" s="17">
        <v>0</v>
      </c>
      <c r="AK5060" s="17">
        <v>0</v>
      </c>
      <c r="AL5060" s="17">
        <v>0</v>
      </c>
      <c r="AM5060" s="17">
        <v>0</v>
      </c>
      <c r="AN5060" s="17">
        <v>0</v>
      </c>
      <c r="AO5060" s="17">
        <v>0</v>
      </c>
      <c r="AP5060" s="18">
        <f>+'Per Cápita'!$E$4</f>
        <v>83816</v>
      </c>
      <c r="AQ5060" s="18">
        <f>+'Per Cápita'!$E$5</f>
        <v>74019</v>
      </c>
      <c r="AR5060" s="18">
        <f>+'Per Cápita'!$E$6</f>
        <v>111028</v>
      </c>
      <c r="AS5060" s="18">
        <f>+'Per Cápita'!$E$7</f>
        <v>136064</v>
      </c>
      <c r="AT5060" s="18">
        <f>+'Per Cápita'!$F$4</f>
        <v>103408</v>
      </c>
      <c r="AU5060" s="18">
        <f>+'Per Cápita'!$F$5</f>
        <v>90347</v>
      </c>
      <c r="AV5060" s="18">
        <f>+'Per Cápita'!$F$6</f>
        <v>138242</v>
      </c>
      <c r="AW5060" s="18">
        <f>+'Per Cápita'!$F$7</f>
        <v>166544</v>
      </c>
      <c r="AX5060" s="18">
        <f>+AP5060*($T5060+$R5060)*$O5060</f>
        <v>0</v>
      </c>
      <c r="AY5060" s="18">
        <f>+AQ5060*($V5060+$X5060)*$O5060</f>
        <v>0</v>
      </c>
      <c r="AZ5060" s="18">
        <f>+AR5060*$Z5060*$O5060</f>
        <v>0</v>
      </c>
      <c r="BA5060" s="18">
        <f>+AS5060*$AB5060*$O5060</f>
        <v>0</v>
      </c>
      <c r="BB5060" s="18">
        <f>+AT5060*(S5060+Q5060)*$O5060</f>
        <v>6735804.0130109126</v>
      </c>
      <c r="BC5060" s="18">
        <f>+AU5060*(U5060+W5060)*$O5060</f>
        <v>38743146.184624866</v>
      </c>
      <c r="BD5060" s="18">
        <f>+AV5060*Y5060*$O5060</f>
        <v>0</v>
      </c>
      <c r="BE5060" s="18">
        <f>+AW5060*AA5060*$O5060</f>
        <v>0</v>
      </c>
      <c r="BF5060" s="18">
        <f>+AP5060*($AG5060+$AE5060)*$BF$1*$O5060</f>
        <v>0</v>
      </c>
      <c r="BG5060" s="18">
        <f>+AQ5060*($AK5060+$AI5060)*$BF$1*$O5060</f>
        <v>0</v>
      </c>
      <c r="BH5060" s="18">
        <f>+AR5060*$AM5060*$BF$1*$O5060</f>
        <v>0</v>
      </c>
      <c r="BI5060" s="18">
        <f>+AS5060*$AO5060*$BF$1*$O5060</f>
        <v>0</v>
      </c>
      <c r="BJ5060" s="18">
        <f>+$BF$1*AT5060*(AF5060+AD5060)*$O5060</f>
        <v>0</v>
      </c>
      <c r="BK5060" s="18">
        <f>+$BF$1*AU5060*(AH5060+AJ5060)*$O5060</f>
        <v>0</v>
      </c>
      <c r="BL5060" s="18">
        <f>+AV5060*AL5060*$BF$1*$O5060</f>
        <v>0</v>
      </c>
      <c r="BM5060" s="18">
        <f>+$BF$1*AW5060*AN5060*$O5060</f>
        <v>0</v>
      </c>
      <c r="BN5060" s="18">
        <f>SUM(AX5060:BE5060)</f>
        <v>45478950.197635777</v>
      </c>
      <c r="BO5060" s="18">
        <f>SUM(BF5060:BM5060)</f>
        <v>0</v>
      </c>
      <c r="BP5060" s="36">
        <f>ROUND((BO5060+BN5060),0)</f>
        <v>45478950</v>
      </c>
      <c r="BQ5060" s="33" t="s">
        <v>11411</v>
      </c>
    </row>
    <row r="5061" spans="1:69" s="33" customFormat="1" x14ac:dyDescent="0.25">
      <c r="A5061" s="34" t="s">
        <v>7214</v>
      </c>
      <c r="B5061" s="33" t="s">
        <v>938</v>
      </c>
      <c r="C5061" s="34">
        <v>3781</v>
      </c>
      <c r="D5061" s="33" t="s">
        <v>7214</v>
      </c>
      <c r="E5061" s="33" t="s">
        <v>6802</v>
      </c>
      <c r="F5061" s="33" t="s">
        <v>2001</v>
      </c>
      <c r="G5061" s="34">
        <v>13910</v>
      </c>
      <c r="H5061" s="34">
        <v>223670001333</v>
      </c>
      <c r="I5061" s="33" t="s">
        <v>2008</v>
      </c>
      <c r="J5061" s="33">
        <v>1</v>
      </c>
      <c r="K5061" s="22">
        <v>77.975670072190439</v>
      </c>
      <c r="L5061" s="16"/>
      <c r="M5061" s="16">
        <f>+K5061/$M$1</f>
        <v>5.4623094641267924</v>
      </c>
      <c r="N5061" s="16">
        <f>+(M5061-$N$2)/($N$1-$N$2)</f>
        <v>0.80939257144593191</v>
      </c>
      <c r="O5061" s="35">
        <f>1+N5061</f>
        <v>1.8093925714459318</v>
      </c>
      <c r="P5061" s="17">
        <f>SUM(Q5061:AB5061)</f>
        <v>2860</v>
      </c>
      <c r="Q5061" s="17">
        <v>0</v>
      </c>
      <c r="R5061" s="17">
        <v>0</v>
      </c>
      <c r="S5061" s="17">
        <v>0</v>
      </c>
      <c r="T5061" s="17">
        <v>166</v>
      </c>
      <c r="U5061" s="17">
        <v>0</v>
      </c>
      <c r="V5061" s="17">
        <v>632</v>
      </c>
      <c r="W5061" s="17">
        <v>0</v>
      </c>
      <c r="X5061" s="17">
        <v>1479</v>
      </c>
      <c r="Y5061" s="17">
        <v>0</v>
      </c>
      <c r="Z5061" s="17">
        <v>0</v>
      </c>
      <c r="AA5061" s="17">
        <v>0</v>
      </c>
      <c r="AB5061" s="17">
        <v>583</v>
      </c>
      <c r="AC5061" s="17">
        <f>SUM(AF5061:AO5061)</f>
        <v>0</v>
      </c>
      <c r="AD5061" s="17">
        <v>0</v>
      </c>
      <c r="AE5061" s="17">
        <v>0</v>
      </c>
      <c r="AF5061" s="17">
        <v>0</v>
      </c>
      <c r="AG5061" s="17">
        <v>0</v>
      </c>
      <c r="AH5061" s="17">
        <v>0</v>
      </c>
      <c r="AI5061" s="17">
        <v>0</v>
      </c>
      <c r="AJ5061" s="17">
        <v>0</v>
      </c>
      <c r="AK5061" s="17">
        <v>0</v>
      </c>
      <c r="AL5061" s="17">
        <v>0</v>
      </c>
      <c r="AM5061" s="17">
        <v>0</v>
      </c>
      <c r="AN5061" s="17">
        <v>0</v>
      </c>
      <c r="AO5061" s="17">
        <v>0</v>
      </c>
      <c r="AP5061" s="18">
        <f>+'Per Cápita'!$E$4</f>
        <v>83816</v>
      </c>
      <c r="AQ5061" s="18">
        <f>+'Per Cápita'!$E$5</f>
        <v>74019</v>
      </c>
      <c r="AR5061" s="18">
        <f>+'Per Cápita'!$E$6</f>
        <v>111028</v>
      </c>
      <c r="AS5061" s="18">
        <f>+'Per Cápita'!$E$7</f>
        <v>136064</v>
      </c>
      <c r="AT5061" s="18">
        <f>+'Per Cápita'!$F$4</f>
        <v>103408</v>
      </c>
      <c r="AU5061" s="18">
        <f>+'Per Cápita'!$F$5</f>
        <v>90347</v>
      </c>
      <c r="AV5061" s="18">
        <f>+'Per Cápita'!$F$6</f>
        <v>138242</v>
      </c>
      <c r="AW5061" s="18">
        <f>+'Per Cápita'!$F$7</f>
        <v>166544</v>
      </c>
      <c r="AX5061" s="18">
        <f>+AP5061*($T5061+$R5061)*$O5061</f>
        <v>25174903.929539829</v>
      </c>
      <c r="AY5061" s="18">
        <f>+AQ5061*($V5061+$X5061)*$O5061</f>
        <v>282725024.0825029</v>
      </c>
      <c r="AZ5061" s="18">
        <f>+AR5061*$Z5061*$O5061</f>
        <v>0</v>
      </c>
      <c r="BA5061" s="18">
        <f>+AS5061*$AB5061*$O5061</f>
        <v>143530630.26043084</v>
      </c>
      <c r="BB5061" s="18">
        <f>+AT5061*(S5061+Q5061)*$O5061</f>
        <v>0</v>
      </c>
      <c r="BC5061" s="18">
        <f>+AU5061*(U5061+W5061)*$O5061</f>
        <v>0</v>
      </c>
      <c r="BD5061" s="18">
        <f>+AV5061*Y5061*$O5061</f>
        <v>0</v>
      </c>
      <c r="BE5061" s="18">
        <f>+AW5061*AA5061*$O5061</f>
        <v>0</v>
      </c>
      <c r="BF5061" s="18">
        <f>+AP5061*($AG5061+$AE5061)*$BF$1*$O5061</f>
        <v>0</v>
      </c>
      <c r="BG5061" s="18">
        <f>+AQ5061*($AK5061+$AI5061)*$BF$1*$O5061</f>
        <v>0</v>
      </c>
      <c r="BH5061" s="18">
        <f>+AR5061*$AM5061*$BF$1*$O5061</f>
        <v>0</v>
      </c>
      <c r="BI5061" s="18">
        <f>+AS5061*$AO5061*$BF$1*$O5061</f>
        <v>0</v>
      </c>
      <c r="BJ5061" s="18">
        <f>+$BF$1*AT5061*(AF5061+AD5061)*$O5061</f>
        <v>0</v>
      </c>
      <c r="BK5061" s="18">
        <f>+$BF$1*AU5061*(AH5061+AJ5061)*$O5061</f>
        <v>0</v>
      </c>
      <c r="BL5061" s="18">
        <f>+AV5061*AL5061*$BF$1*$O5061</f>
        <v>0</v>
      </c>
      <c r="BM5061" s="18">
        <f>+$BF$1*AW5061*AN5061*$O5061</f>
        <v>0</v>
      </c>
      <c r="BN5061" s="18">
        <f>SUM(AX5061:BE5061)</f>
        <v>451430558.27247357</v>
      </c>
      <c r="BO5061" s="18">
        <f>SUM(BF5061:BM5061)</f>
        <v>0</v>
      </c>
      <c r="BP5061" s="36">
        <f>ROUND((BO5061+BN5061),0)</f>
        <v>451430558</v>
      </c>
      <c r="BQ5061" s="33" t="s">
        <v>11411</v>
      </c>
    </row>
    <row r="5062" spans="1:69" s="33" customFormat="1" x14ac:dyDescent="0.25">
      <c r="A5062" s="34" t="s">
        <v>7214</v>
      </c>
      <c r="B5062" s="33" t="s">
        <v>938</v>
      </c>
      <c r="C5062" s="34">
        <v>3781</v>
      </c>
      <c r="D5062" s="33" t="s">
        <v>7214</v>
      </c>
      <c r="E5062" s="33" t="s">
        <v>6802</v>
      </c>
      <c r="F5062" s="33" t="s">
        <v>2001</v>
      </c>
      <c r="G5062" s="34">
        <v>13911</v>
      </c>
      <c r="H5062" s="34">
        <v>223670001341</v>
      </c>
      <c r="I5062" s="33" t="s">
        <v>8643</v>
      </c>
      <c r="J5062" s="33">
        <v>1</v>
      </c>
      <c r="K5062" s="22">
        <v>77.975670072190439</v>
      </c>
      <c r="L5062" s="16"/>
      <c r="M5062" s="16">
        <f>+K5062/$M$1</f>
        <v>5.4623094641267924</v>
      </c>
      <c r="N5062" s="16">
        <f>+(M5062-$N$2)/($N$1-$N$2)</f>
        <v>0.80939257144593191</v>
      </c>
      <c r="O5062" s="35">
        <f>1+N5062</f>
        <v>1.8093925714459318</v>
      </c>
      <c r="P5062" s="17">
        <f>SUM(Q5062:AB5062)</f>
        <v>1167</v>
      </c>
      <c r="Q5062" s="17">
        <v>0</v>
      </c>
      <c r="R5062" s="17">
        <v>0</v>
      </c>
      <c r="S5062" s="17">
        <v>13</v>
      </c>
      <c r="T5062" s="17">
        <v>0</v>
      </c>
      <c r="U5062" s="17">
        <v>82</v>
      </c>
      <c r="V5062" s="17">
        <v>0</v>
      </c>
      <c r="W5062" s="17">
        <v>754</v>
      </c>
      <c r="X5062" s="17">
        <v>0</v>
      </c>
      <c r="Y5062" s="17">
        <v>1</v>
      </c>
      <c r="Z5062" s="17">
        <v>0</v>
      </c>
      <c r="AA5062" s="17">
        <v>317</v>
      </c>
      <c r="AB5062" s="17">
        <v>0</v>
      </c>
      <c r="AC5062" s="17">
        <f>SUM(AF5062:AO5062)</f>
        <v>0</v>
      </c>
      <c r="AD5062" s="17">
        <v>0</v>
      </c>
      <c r="AE5062" s="17">
        <v>0</v>
      </c>
      <c r="AF5062" s="17">
        <v>0</v>
      </c>
      <c r="AG5062" s="17">
        <v>0</v>
      </c>
      <c r="AH5062" s="17">
        <v>0</v>
      </c>
      <c r="AI5062" s="17">
        <v>0</v>
      </c>
      <c r="AJ5062" s="17">
        <v>0</v>
      </c>
      <c r="AK5062" s="17">
        <v>0</v>
      </c>
      <c r="AL5062" s="17">
        <v>0</v>
      </c>
      <c r="AM5062" s="17">
        <v>0</v>
      </c>
      <c r="AN5062" s="17">
        <v>0</v>
      </c>
      <c r="AO5062" s="17">
        <v>0</v>
      </c>
      <c r="AP5062" s="18">
        <f>+'Per Cápita'!$E$4</f>
        <v>83816</v>
      </c>
      <c r="AQ5062" s="18">
        <f>+'Per Cápita'!$E$5</f>
        <v>74019</v>
      </c>
      <c r="AR5062" s="18">
        <f>+'Per Cápita'!$E$6</f>
        <v>111028</v>
      </c>
      <c r="AS5062" s="18">
        <f>+'Per Cápita'!$E$7</f>
        <v>136064</v>
      </c>
      <c r="AT5062" s="18">
        <f>+'Per Cápita'!$F$4</f>
        <v>103408</v>
      </c>
      <c r="AU5062" s="18">
        <f>+'Per Cápita'!$F$5</f>
        <v>90347</v>
      </c>
      <c r="AV5062" s="18">
        <f>+'Per Cápita'!$F$6</f>
        <v>138242</v>
      </c>
      <c r="AW5062" s="18">
        <f>+'Per Cápita'!$F$7</f>
        <v>166544</v>
      </c>
      <c r="AX5062" s="18">
        <f>+AP5062*($T5062+$R5062)*$O5062</f>
        <v>0</v>
      </c>
      <c r="AY5062" s="18">
        <f>+AQ5062*($V5062+$X5062)*$O5062</f>
        <v>0</v>
      </c>
      <c r="AZ5062" s="18">
        <f>+AR5062*$Z5062*$O5062</f>
        <v>0</v>
      </c>
      <c r="BA5062" s="18">
        <f>+AS5062*$AB5062*$O5062</f>
        <v>0</v>
      </c>
      <c r="BB5062" s="18">
        <f>+AT5062*(S5062+Q5062)*$O5062</f>
        <v>2432373.671365052</v>
      </c>
      <c r="BC5062" s="18">
        <f>+AU5062*(U5062+W5062)*$O5062</f>
        <v>136663587.3854278</v>
      </c>
      <c r="BD5062" s="18">
        <f>+AV5062*Y5062*$O5062</f>
        <v>250134.0478618285</v>
      </c>
      <c r="BE5062" s="18">
        <f>+AW5062*AA5062*$O5062</f>
        <v>95525882.024788529</v>
      </c>
      <c r="BF5062" s="18">
        <f>+AP5062*($AG5062+$AE5062)*$BF$1*$O5062</f>
        <v>0</v>
      </c>
      <c r="BG5062" s="18">
        <f>+AQ5062*($AK5062+$AI5062)*$BF$1*$O5062</f>
        <v>0</v>
      </c>
      <c r="BH5062" s="18">
        <f>+AR5062*$AM5062*$BF$1*$O5062</f>
        <v>0</v>
      </c>
      <c r="BI5062" s="18">
        <f>+AS5062*$AO5062*$BF$1*$O5062</f>
        <v>0</v>
      </c>
      <c r="BJ5062" s="18">
        <f>+$BF$1*AT5062*(AF5062+AD5062)*$O5062</f>
        <v>0</v>
      </c>
      <c r="BK5062" s="18">
        <f>+$BF$1*AU5062*(AH5062+AJ5062)*$O5062</f>
        <v>0</v>
      </c>
      <c r="BL5062" s="18">
        <f>+AV5062*AL5062*$BF$1*$O5062</f>
        <v>0</v>
      </c>
      <c r="BM5062" s="18">
        <f>+$BF$1*AW5062*AN5062*$O5062</f>
        <v>0</v>
      </c>
      <c r="BN5062" s="18">
        <f>SUM(AX5062:BE5062)</f>
        <v>234871977.1294432</v>
      </c>
      <c r="BO5062" s="18">
        <f>SUM(BF5062:BM5062)</f>
        <v>0</v>
      </c>
      <c r="BP5062" s="36">
        <f>ROUND((BO5062+BN5062),0)</f>
        <v>234871977</v>
      </c>
      <c r="BQ5062" s="33" t="s">
        <v>11411</v>
      </c>
    </row>
    <row r="5063" spans="1:69" s="33" customFormat="1" x14ac:dyDescent="0.25">
      <c r="A5063" s="34" t="s">
        <v>7214</v>
      </c>
      <c r="B5063" s="33" t="s">
        <v>938</v>
      </c>
      <c r="C5063" s="34">
        <v>3781</v>
      </c>
      <c r="D5063" s="33" t="s">
        <v>7214</v>
      </c>
      <c r="E5063" s="33" t="s">
        <v>6166</v>
      </c>
      <c r="F5063" s="33" t="s">
        <v>9402</v>
      </c>
      <c r="G5063" s="34">
        <v>13912</v>
      </c>
      <c r="H5063" s="34">
        <v>223670001414</v>
      </c>
      <c r="I5063" s="33" t="s">
        <v>1988</v>
      </c>
      <c r="J5063" s="33">
        <v>1</v>
      </c>
      <c r="K5063" s="22">
        <v>72.579148926048376</v>
      </c>
      <c r="L5063" s="16"/>
      <c r="M5063" s="16">
        <f>+K5063/$M$1</f>
        <v>5.084275283687667</v>
      </c>
      <c r="N5063" s="16">
        <f>+(M5063-$N$2)/($N$1-$N$2)</f>
        <v>0.75220933289806247</v>
      </c>
      <c r="O5063" s="35">
        <f>1+N5063</f>
        <v>1.7522093328980626</v>
      </c>
      <c r="P5063" s="17">
        <f>SUM(Q5063:AB5063)</f>
        <v>150</v>
      </c>
      <c r="Q5063" s="17">
        <v>0</v>
      </c>
      <c r="R5063" s="17">
        <v>0</v>
      </c>
      <c r="S5063" s="17">
        <v>31</v>
      </c>
      <c r="T5063" s="17">
        <v>0</v>
      </c>
      <c r="U5063" s="17">
        <v>119</v>
      </c>
      <c r="V5063" s="17">
        <v>0</v>
      </c>
      <c r="W5063" s="17">
        <v>0</v>
      </c>
      <c r="X5063" s="17">
        <v>0</v>
      </c>
      <c r="Y5063" s="17">
        <v>0</v>
      </c>
      <c r="Z5063" s="17">
        <v>0</v>
      </c>
      <c r="AA5063" s="17">
        <v>0</v>
      </c>
      <c r="AB5063" s="17">
        <v>0</v>
      </c>
      <c r="AC5063" s="17">
        <f>SUM(AF5063:AO5063)</f>
        <v>0</v>
      </c>
      <c r="AD5063" s="17">
        <v>0</v>
      </c>
      <c r="AE5063" s="17">
        <v>0</v>
      </c>
      <c r="AF5063" s="17">
        <v>0</v>
      </c>
      <c r="AG5063" s="17">
        <v>0</v>
      </c>
      <c r="AH5063" s="17">
        <v>0</v>
      </c>
      <c r="AI5063" s="17">
        <v>0</v>
      </c>
      <c r="AJ5063" s="17">
        <v>0</v>
      </c>
      <c r="AK5063" s="17">
        <v>0</v>
      </c>
      <c r="AL5063" s="17">
        <v>0</v>
      </c>
      <c r="AM5063" s="17">
        <v>0</v>
      </c>
      <c r="AN5063" s="17">
        <v>0</v>
      </c>
      <c r="AO5063" s="17">
        <v>0</v>
      </c>
      <c r="AP5063" s="18">
        <f>+'Per Cápita'!$E$4</f>
        <v>83816</v>
      </c>
      <c r="AQ5063" s="18">
        <f>+'Per Cápita'!$E$5</f>
        <v>74019</v>
      </c>
      <c r="AR5063" s="18">
        <f>+'Per Cápita'!$E$6</f>
        <v>111028</v>
      </c>
      <c r="AS5063" s="18">
        <f>+'Per Cápita'!$E$7</f>
        <v>136064</v>
      </c>
      <c r="AT5063" s="18">
        <f>+'Per Cápita'!$F$4</f>
        <v>103408</v>
      </c>
      <c r="AU5063" s="18">
        <f>+'Per Cápita'!$F$5</f>
        <v>90347</v>
      </c>
      <c r="AV5063" s="18">
        <f>+'Per Cápita'!$F$6</f>
        <v>138242</v>
      </c>
      <c r="AW5063" s="18">
        <f>+'Per Cápita'!$F$7</f>
        <v>166544</v>
      </c>
      <c r="AX5063" s="18">
        <f>+AP5063*($T5063+$R5063)*$O5063</f>
        <v>0</v>
      </c>
      <c r="AY5063" s="18">
        <f>+AQ5063*($V5063+$X5063)*$O5063</f>
        <v>0</v>
      </c>
      <c r="AZ5063" s="18">
        <f>+AR5063*$Z5063*$O5063</f>
        <v>0</v>
      </c>
      <c r="BA5063" s="18">
        <f>+AS5063*$AB5063*$O5063</f>
        <v>0</v>
      </c>
      <c r="BB5063" s="18">
        <f>+AT5063*(S5063+Q5063)*$O5063</f>
        <v>5616966.3435860081</v>
      </c>
      <c r="BC5063" s="18">
        <f>+AU5063*(U5063+W5063)*$O5063</f>
        <v>18838515.93532161</v>
      </c>
      <c r="BD5063" s="18">
        <f>+AV5063*Y5063*$O5063</f>
        <v>0</v>
      </c>
      <c r="BE5063" s="18">
        <f>+AW5063*AA5063*$O5063</f>
        <v>0</v>
      </c>
      <c r="BF5063" s="18">
        <f>+AP5063*($AG5063+$AE5063)*$BF$1*$O5063</f>
        <v>0</v>
      </c>
      <c r="BG5063" s="18">
        <f>+AQ5063*($AK5063+$AI5063)*$BF$1*$O5063</f>
        <v>0</v>
      </c>
      <c r="BH5063" s="18">
        <f>+AR5063*$AM5063*$BF$1*$O5063</f>
        <v>0</v>
      </c>
      <c r="BI5063" s="18">
        <f>+AS5063*$AO5063*$BF$1*$O5063</f>
        <v>0</v>
      </c>
      <c r="BJ5063" s="18">
        <f>+$BF$1*AT5063*(AF5063+AD5063)*$O5063</f>
        <v>0</v>
      </c>
      <c r="BK5063" s="18">
        <f>+$BF$1*AU5063*(AH5063+AJ5063)*$O5063</f>
        <v>0</v>
      </c>
      <c r="BL5063" s="18">
        <f>+AV5063*AL5063*$BF$1*$O5063</f>
        <v>0</v>
      </c>
      <c r="BM5063" s="18">
        <f>+$BF$1*AW5063*AN5063*$O5063</f>
        <v>0</v>
      </c>
      <c r="BN5063" s="18">
        <f>SUM(AX5063:BE5063)</f>
        <v>24455482.278907619</v>
      </c>
      <c r="BO5063" s="18">
        <f>SUM(BF5063:BM5063)</f>
        <v>0</v>
      </c>
      <c r="BP5063" s="36">
        <f>ROUND((BO5063+BN5063),0)</f>
        <v>24455482</v>
      </c>
      <c r="BQ5063" s="33" t="s">
        <v>11411</v>
      </c>
    </row>
    <row r="5064" spans="1:69" s="33" customFormat="1" x14ac:dyDescent="0.25">
      <c r="A5064" s="34" t="s">
        <v>7214</v>
      </c>
      <c r="B5064" s="33" t="s">
        <v>938</v>
      </c>
      <c r="C5064" s="34">
        <v>3781</v>
      </c>
      <c r="D5064" s="33" t="s">
        <v>7214</v>
      </c>
      <c r="E5064" s="33" t="s">
        <v>6802</v>
      </c>
      <c r="F5064" s="33" t="s">
        <v>2001</v>
      </c>
      <c r="G5064" s="34">
        <v>13913</v>
      </c>
      <c r="H5064" s="34">
        <v>223670001457</v>
      </c>
      <c r="I5064" s="33" t="s">
        <v>1718</v>
      </c>
      <c r="J5064" s="33">
        <v>1</v>
      </c>
      <c r="K5064" s="22">
        <v>77.975670072190439</v>
      </c>
      <c r="L5064" s="16"/>
      <c r="M5064" s="16">
        <f>+K5064/$M$1</f>
        <v>5.4623094641267924</v>
      </c>
      <c r="N5064" s="16">
        <f>+(M5064-$N$2)/($N$1-$N$2)</f>
        <v>0.80939257144593191</v>
      </c>
      <c r="O5064" s="35">
        <f>1+N5064</f>
        <v>1.8093925714459318</v>
      </c>
      <c r="P5064" s="17">
        <f>SUM(Q5064:AB5064)</f>
        <v>454</v>
      </c>
      <c r="Q5064" s="17">
        <v>0</v>
      </c>
      <c r="R5064" s="17">
        <v>0</v>
      </c>
      <c r="S5064" s="17">
        <v>74</v>
      </c>
      <c r="T5064" s="17">
        <v>0</v>
      </c>
      <c r="U5064" s="17">
        <v>380</v>
      </c>
      <c r="V5064" s="17">
        <v>0</v>
      </c>
      <c r="W5064" s="17">
        <v>0</v>
      </c>
      <c r="X5064" s="17">
        <v>0</v>
      </c>
      <c r="Y5064" s="17">
        <v>0</v>
      </c>
      <c r="Z5064" s="17">
        <v>0</v>
      </c>
      <c r="AA5064" s="17">
        <v>0</v>
      </c>
      <c r="AB5064" s="17">
        <v>0</v>
      </c>
      <c r="AC5064" s="17">
        <f>SUM(AF5064:AO5064)</f>
        <v>0</v>
      </c>
      <c r="AD5064" s="17">
        <v>0</v>
      </c>
      <c r="AE5064" s="17">
        <v>0</v>
      </c>
      <c r="AF5064" s="17">
        <v>0</v>
      </c>
      <c r="AG5064" s="17">
        <v>0</v>
      </c>
      <c r="AH5064" s="17">
        <v>0</v>
      </c>
      <c r="AI5064" s="17">
        <v>0</v>
      </c>
      <c r="AJ5064" s="17">
        <v>0</v>
      </c>
      <c r="AK5064" s="17">
        <v>0</v>
      </c>
      <c r="AL5064" s="17">
        <v>0</v>
      </c>
      <c r="AM5064" s="17">
        <v>0</v>
      </c>
      <c r="AN5064" s="17">
        <v>0</v>
      </c>
      <c r="AO5064" s="17">
        <v>0</v>
      </c>
      <c r="AP5064" s="18">
        <f>+'Per Cápita'!$E$4</f>
        <v>83816</v>
      </c>
      <c r="AQ5064" s="18">
        <f>+'Per Cápita'!$E$5</f>
        <v>74019</v>
      </c>
      <c r="AR5064" s="18">
        <f>+'Per Cápita'!$E$6</f>
        <v>111028</v>
      </c>
      <c r="AS5064" s="18">
        <f>+'Per Cápita'!$E$7</f>
        <v>136064</v>
      </c>
      <c r="AT5064" s="18">
        <f>+'Per Cápita'!$F$4</f>
        <v>103408</v>
      </c>
      <c r="AU5064" s="18">
        <f>+'Per Cápita'!$F$5</f>
        <v>90347</v>
      </c>
      <c r="AV5064" s="18">
        <f>+'Per Cápita'!$F$6</f>
        <v>138242</v>
      </c>
      <c r="AW5064" s="18">
        <f>+'Per Cápita'!$F$7</f>
        <v>166544</v>
      </c>
      <c r="AX5064" s="18">
        <f>+AP5064*($T5064+$R5064)*$O5064</f>
        <v>0</v>
      </c>
      <c r="AY5064" s="18">
        <f>+AQ5064*($V5064+$X5064)*$O5064</f>
        <v>0</v>
      </c>
      <c r="AZ5064" s="18">
        <f>+AR5064*$Z5064*$O5064</f>
        <v>0</v>
      </c>
      <c r="BA5064" s="18">
        <f>+AS5064*$AB5064*$O5064</f>
        <v>0</v>
      </c>
      <c r="BB5064" s="18">
        <f>+AT5064*(S5064+Q5064)*$O5064</f>
        <v>13845819.360077988</v>
      </c>
      <c r="BC5064" s="18">
        <f>+AU5064*(U5064+W5064)*$O5064</f>
        <v>62119812.447921731</v>
      </c>
      <c r="BD5064" s="18">
        <f>+AV5064*Y5064*$O5064</f>
        <v>0</v>
      </c>
      <c r="BE5064" s="18">
        <f>+AW5064*AA5064*$O5064</f>
        <v>0</v>
      </c>
      <c r="BF5064" s="18">
        <f>+AP5064*($AG5064+$AE5064)*$BF$1*$O5064</f>
        <v>0</v>
      </c>
      <c r="BG5064" s="18">
        <f>+AQ5064*($AK5064+$AI5064)*$BF$1*$O5064</f>
        <v>0</v>
      </c>
      <c r="BH5064" s="18">
        <f>+AR5064*$AM5064*$BF$1*$O5064</f>
        <v>0</v>
      </c>
      <c r="BI5064" s="18">
        <f>+AS5064*$AO5064*$BF$1*$O5064</f>
        <v>0</v>
      </c>
      <c r="BJ5064" s="18">
        <f>+$BF$1*AT5064*(AF5064+AD5064)*$O5064</f>
        <v>0</v>
      </c>
      <c r="BK5064" s="18">
        <f>+$BF$1*AU5064*(AH5064+AJ5064)*$O5064</f>
        <v>0</v>
      </c>
      <c r="BL5064" s="18">
        <f>+AV5064*AL5064*$BF$1*$O5064</f>
        <v>0</v>
      </c>
      <c r="BM5064" s="18">
        <f>+$BF$1*AW5064*AN5064*$O5064</f>
        <v>0</v>
      </c>
      <c r="BN5064" s="18">
        <f>SUM(AX5064:BE5064)</f>
        <v>75965631.807999715</v>
      </c>
      <c r="BO5064" s="18">
        <f>SUM(BF5064:BM5064)</f>
        <v>0</v>
      </c>
      <c r="BP5064" s="36">
        <f>ROUND((BO5064+BN5064),0)</f>
        <v>75965632</v>
      </c>
      <c r="BQ5064" s="33" t="s">
        <v>11411</v>
      </c>
    </row>
    <row r="5065" spans="1:69" s="33" customFormat="1" x14ac:dyDescent="0.25">
      <c r="A5065" s="34" t="s">
        <v>7214</v>
      </c>
      <c r="B5065" s="33" t="s">
        <v>938</v>
      </c>
      <c r="C5065" s="34">
        <v>3781</v>
      </c>
      <c r="D5065" s="33" t="s">
        <v>7214</v>
      </c>
      <c r="E5065" s="33" t="s">
        <v>6167</v>
      </c>
      <c r="F5065" s="33" t="s">
        <v>1989</v>
      </c>
      <c r="G5065" s="34">
        <v>13916</v>
      </c>
      <c r="H5065" s="34">
        <v>223672000148</v>
      </c>
      <c r="I5065" s="33" t="s">
        <v>8644</v>
      </c>
      <c r="J5065" s="33">
        <v>1</v>
      </c>
      <c r="K5065" s="22">
        <v>29.574893206559185</v>
      </c>
      <c r="L5065" s="16"/>
      <c r="M5065" s="16">
        <f>+K5065/$M$1</f>
        <v>2.0717644223277061</v>
      </c>
      <c r="N5065" s="16">
        <f>+(M5065-$N$2)/($N$1-$N$2)</f>
        <v>0.2965226883383279</v>
      </c>
      <c r="O5065" s="35">
        <f>1+N5065</f>
        <v>1.2965226883383278</v>
      </c>
      <c r="P5065" s="17">
        <f>SUM(Q5065:AB5065)</f>
        <v>909</v>
      </c>
      <c r="Q5065" s="17">
        <v>0</v>
      </c>
      <c r="R5065" s="17">
        <v>0</v>
      </c>
      <c r="S5065" s="17">
        <v>80</v>
      </c>
      <c r="T5065" s="17">
        <v>0</v>
      </c>
      <c r="U5065" s="17">
        <v>374</v>
      </c>
      <c r="V5065" s="17">
        <v>0</v>
      </c>
      <c r="W5065" s="17">
        <v>334</v>
      </c>
      <c r="X5065" s="17">
        <v>0</v>
      </c>
      <c r="Y5065" s="17">
        <v>121</v>
      </c>
      <c r="Z5065" s="17">
        <v>0</v>
      </c>
      <c r="AA5065" s="17">
        <v>0</v>
      </c>
      <c r="AB5065" s="17">
        <v>0</v>
      </c>
      <c r="AC5065" s="17">
        <f>SUM(AF5065:AO5065)</f>
        <v>909</v>
      </c>
      <c r="AD5065" s="17">
        <v>0</v>
      </c>
      <c r="AE5065" s="17">
        <v>0</v>
      </c>
      <c r="AF5065" s="17">
        <v>80</v>
      </c>
      <c r="AG5065" s="17">
        <v>0</v>
      </c>
      <c r="AH5065" s="17">
        <v>374</v>
      </c>
      <c r="AI5065" s="17">
        <v>0</v>
      </c>
      <c r="AJ5065" s="17">
        <v>334</v>
      </c>
      <c r="AK5065" s="17">
        <v>0</v>
      </c>
      <c r="AL5065" s="17">
        <v>121</v>
      </c>
      <c r="AM5065" s="17">
        <v>0</v>
      </c>
      <c r="AN5065" s="17">
        <v>0</v>
      </c>
      <c r="AO5065" s="17">
        <v>0</v>
      </c>
      <c r="AP5065" s="18">
        <f>+'Per Cápita'!$E$4</f>
        <v>83816</v>
      </c>
      <c r="AQ5065" s="18">
        <f>+'Per Cápita'!$E$5</f>
        <v>74019</v>
      </c>
      <c r="AR5065" s="18">
        <f>+'Per Cápita'!$E$6</f>
        <v>111028</v>
      </c>
      <c r="AS5065" s="18">
        <f>+'Per Cápita'!$E$7</f>
        <v>136064</v>
      </c>
      <c r="AT5065" s="18">
        <f>+'Per Cápita'!$F$4</f>
        <v>103408</v>
      </c>
      <c r="AU5065" s="18">
        <f>+'Per Cápita'!$F$5</f>
        <v>90347</v>
      </c>
      <c r="AV5065" s="18">
        <f>+'Per Cápita'!$F$6</f>
        <v>138242</v>
      </c>
      <c r="AW5065" s="18">
        <f>+'Per Cápita'!$F$7</f>
        <v>166544</v>
      </c>
      <c r="AX5065" s="18">
        <f>+AP5065*($T5065+$R5065)*$O5065</f>
        <v>0</v>
      </c>
      <c r="AY5065" s="18">
        <f>+AQ5065*($V5065+$X5065)*$O5065</f>
        <v>0</v>
      </c>
      <c r="AZ5065" s="18">
        <f>+AR5065*$Z5065*$O5065</f>
        <v>0</v>
      </c>
      <c r="BA5065" s="18">
        <f>+AS5065*$AB5065*$O5065</f>
        <v>0</v>
      </c>
      <c r="BB5065" s="18">
        <f>+AT5065*(S5065+Q5065)*$O5065</f>
        <v>10725665.452455185</v>
      </c>
      <c r="BC5065" s="18">
        <f>+AU5065*(U5065+W5065)*$O5065</f>
        <v>82932950.208898455</v>
      </c>
      <c r="BD5065" s="18">
        <f>+AV5065*Y5065*$O5065</f>
        <v>21687300.627233323</v>
      </c>
      <c r="BE5065" s="18">
        <f>+AW5065*AA5065*$O5065</f>
        <v>0</v>
      </c>
      <c r="BF5065" s="18">
        <f>+AP5065*($AG5065+$AE5065)*$BF$1*$O5065</f>
        <v>0</v>
      </c>
      <c r="BG5065" s="18">
        <f>+AQ5065*($AK5065+$AI5065)*$BF$1*$O5065</f>
        <v>0</v>
      </c>
      <c r="BH5065" s="18">
        <f>+AR5065*$AM5065*$BF$1*$O5065</f>
        <v>0</v>
      </c>
      <c r="BI5065" s="18">
        <f>+AS5065*$AO5065*$BF$1*$O5065</f>
        <v>0</v>
      </c>
      <c r="BJ5065" s="18">
        <f>+$BF$1*AT5065*(AF5065+AD5065)*$O5065</f>
        <v>2145133.0904910374</v>
      </c>
      <c r="BK5065" s="18">
        <f>+$BF$1*AU5065*(AH5065+AJ5065)*$O5065</f>
        <v>16586590.041779693</v>
      </c>
      <c r="BL5065" s="18">
        <f>+AV5065*AL5065*$BF$1*$O5065</f>
        <v>4337460.1254466651</v>
      </c>
      <c r="BM5065" s="18">
        <f>+$BF$1*AW5065*AN5065*$O5065</f>
        <v>0</v>
      </c>
      <c r="BN5065" s="18">
        <f>SUM(AX5065:BE5065)</f>
        <v>115345916.28858697</v>
      </c>
      <c r="BO5065" s="18">
        <f>SUM(BF5065:BM5065)</f>
        <v>23069183.257717397</v>
      </c>
      <c r="BP5065" s="36">
        <f>ROUND((BO5065+BN5065),0)</f>
        <v>138415100</v>
      </c>
      <c r="BQ5065" s="33" t="s">
        <v>11411</v>
      </c>
    </row>
    <row r="5066" spans="1:69" s="33" customFormat="1" x14ac:dyDescent="0.25">
      <c r="A5066" s="34" t="s">
        <v>7214</v>
      </c>
      <c r="B5066" s="33" t="s">
        <v>938</v>
      </c>
      <c r="C5066" s="34">
        <v>3781</v>
      </c>
      <c r="D5066" s="33" t="s">
        <v>7214</v>
      </c>
      <c r="E5066" s="33" t="s">
        <v>6167</v>
      </c>
      <c r="F5066" s="33" t="s">
        <v>1989</v>
      </c>
      <c r="G5066" s="34">
        <v>14233</v>
      </c>
      <c r="H5066" s="34">
        <v>223672000181</v>
      </c>
      <c r="I5066" s="33" t="s">
        <v>1306</v>
      </c>
      <c r="J5066" s="33">
        <v>1</v>
      </c>
      <c r="K5066" s="22">
        <v>29.574893206559185</v>
      </c>
      <c r="L5066" s="16"/>
      <c r="M5066" s="16">
        <f>+K5066/$M$1</f>
        <v>2.0717644223277061</v>
      </c>
      <c r="N5066" s="16">
        <f>+(M5066-$N$2)/($N$1-$N$2)</f>
        <v>0.2965226883383279</v>
      </c>
      <c r="O5066" s="35">
        <f>1+N5066</f>
        <v>1.2965226883383278</v>
      </c>
      <c r="P5066" s="17">
        <f>SUM(Q5066:AB5066)</f>
        <v>1025</v>
      </c>
      <c r="Q5066" s="17">
        <v>0</v>
      </c>
      <c r="R5066" s="17">
        <v>0</v>
      </c>
      <c r="S5066" s="17">
        <v>125</v>
      </c>
      <c r="T5066" s="17">
        <v>0</v>
      </c>
      <c r="U5066" s="17">
        <v>432</v>
      </c>
      <c r="V5066" s="17">
        <v>0</v>
      </c>
      <c r="W5066" s="17">
        <v>349</v>
      </c>
      <c r="X5066" s="17">
        <v>0</v>
      </c>
      <c r="Y5066" s="17">
        <v>0</v>
      </c>
      <c r="Z5066" s="17">
        <v>0</v>
      </c>
      <c r="AA5066" s="17">
        <v>119</v>
      </c>
      <c r="AB5066" s="17">
        <v>0</v>
      </c>
      <c r="AC5066" s="17">
        <f>SUM(AF5066:AO5066)</f>
        <v>0</v>
      </c>
      <c r="AD5066" s="17">
        <v>0</v>
      </c>
      <c r="AE5066" s="17">
        <v>0</v>
      </c>
      <c r="AF5066" s="17">
        <v>0</v>
      </c>
      <c r="AG5066" s="17">
        <v>0</v>
      </c>
      <c r="AH5066" s="17">
        <v>0</v>
      </c>
      <c r="AI5066" s="17">
        <v>0</v>
      </c>
      <c r="AJ5066" s="17">
        <v>0</v>
      </c>
      <c r="AK5066" s="17">
        <v>0</v>
      </c>
      <c r="AL5066" s="17">
        <v>0</v>
      </c>
      <c r="AM5066" s="17">
        <v>0</v>
      </c>
      <c r="AN5066" s="17">
        <v>0</v>
      </c>
      <c r="AO5066" s="17">
        <v>0</v>
      </c>
      <c r="AP5066" s="18">
        <f>+'Per Cápita'!$E$4</f>
        <v>83816</v>
      </c>
      <c r="AQ5066" s="18">
        <f>+'Per Cápita'!$E$5</f>
        <v>74019</v>
      </c>
      <c r="AR5066" s="18">
        <f>+'Per Cápita'!$E$6</f>
        <v>111028</v>
      </c>
      <c r="AS5066" s="18">
        <f>+'Per Cápita'!$E$7</f>
        <v>136064</v>
      </c>
      <c r="AT5066" s="18">
        <f>+'Per Cápita'!$F$4</f>
        <v>103408</v>
      </c>
      <c r="AU5066" s="18">
        <f>+'Per Cápita'!$F$5</f>
        <v>90347</v>
      </c>
      <c r="AV5066" s="18">
        <f>+'Per Cápita'!$F$6</f>
        <v>138242</v>
      </c>
      <c r="AW5066" s="18">
        <f>+'Per Cápita'!$F$7</f>
        <v>166544</v>
      </c>
      <c r="AX5066" s="18">
        <f>+AP5066*($T5066+$R5066)*$O5066</f>
        <v>0</v>
      </c>
      <c r="AY5066" s="18">
        <f>+AQ5066*($V5066+$X5066)*$O5066</f>
        <v>0</v>
      </c>
      <c r="AZ5066" s="18">
        <f>+AR5066*$Z5066*$O5066</f>
        <v>0</v>
      </c>
      <c r="BA5066" s="18">
        <f>+AS5066*$AB5066*$O5066</f>
        <v>0</v>
      </c>
      <c r="BB5066" s="18">
        <f>+AT5066*(S5066+Q5066)*$O5066</f>
        <v>16758852.269461226</v>
      </c>
      <c r="BC5066" s="18">
        <f>+AU5066*(U5066+W5066)*$O5066</f>
        <v>91483946.487499565</v>
      </c>
      <c r="BD5066" s="18">
        <f>+AV5066*Y5066*$O5066</f>
        <v>0</v>
      </c>
      <c r="BE5066" s="18">
        <f>+AW5066*AA5066*$O5066</f>
        <v>25695440.878187597</v>
      </c>
      <c r="BF5066" s="18">
        <f>+AP5066*($AG5066+$AE5066)*$BF$1*$O5066</f>
        <v>0</v>
      </c>
      <c r="BG5066" s="18">
        <f>+AQ5066*($AK5066+$AI5066)*$BF$1*$O5066</f>
        <v>0</v>
      </c>
      <c r="BH5066" s="18">
        <f>+AR5066*$AM5066*$BF$1*$O5066</f>
        <v>0</v>
      </c>
      <c r="BI5066" s="18">
        <f>+AS5066*$AO5066*$BF$1*$O5066</f>
        <v>0</v>
      </c>
      <c r="BJ5066" s="18">
        <f>+$BF$1*AT5066*(AF5066+AD5066)*$O5066</f>
        <v>0</v>
      </c>
      <c r="BK5066" s="18">
        <f>+$BF$1*AU5066*(AH5066+AJ5066)*$O5066</f>
        <v>0</v>
      </c>
      <c r="BL5066" s="18">
        <f>+AV5066*AL5066*$BF$1*$O5066</f>
        <v>0</v>
      </c>
      <c r="BM5066" s="18">
        <f>+$BF$1*AW5066*AN5066*$O5066</f>
        <v>0</v>
      </c>
      <c r="BN5066" s="18">
        <f>SUM(AX5066:BE5066)</f>
        <v>133938239.63514839</v>
      </c>
      <c r="BO5066" s="18">
        <f>SUM(BF5066:BM5066)</f>
        <v>0</v>
      </c>
      <c r="BP5066" s="36">
        <f>ROUND((BO5066+BN5066),0)</f>
        <v>133938240</v>
      </c>
      <c r="BQ5066" s="33" t="s">
        <v>11411</v>
      </c>
    </row>
    <row r="5067" spans="1:69" s="33" customFormat="1" x14ac:dyDescent="0.25">
      <c r="A5067" s="34" t="s">
        <v>7214</v>
      </c>
      <c r="B5067" s="33" t="s">
        <v>938</v>
      </c>
      <c r="C5067" s="34">
        <v>3781</v>
      </c>
      <c r="D5067" s="33" t="s">
        <v>7214</v>
      </c>
      <c r="E5067" s="33" t="s">
        <v>6167</v>
      </c>
      <c r="F5067" s="33" t="s">
        <v>1989</v>
      </c>
      <c r="G5067" s="34">
        <v>14199</v>
      </c>
      <c r="H5067" s="34">
        <v>223672000202</v>
      </c>
      <c r="I5067" s="33" t="s">
        <v>1712</v>
      </c>
      <c r="J5067" s="33">
        <v>1</v>
      </c>
      <c r="K5067" s="22">
        <v>29.574893206559185</v>
      </c>
      <c r="L5067" s="16"/>
      <c r="M5067" s="16">
        <f>+K5067/$M$1</f>
        <v>2.0717644223277061</v>
      </c>
      <c r="N5067" s="16">
        <f>+(M5067-$N$2)/($N$1-$N$2)</f>
        <v>0.2965226883383279</v>
      </c>
      <c r="O5067" s="35">
        <f>1+N5067</f>
        <v>1.2965226883383278</v>
      </c>
      <c r="P5067" s="17">
        <f>SUM(Q5067:AB5067)</f>
        <v>321</v>
      </c>
      <c r="Q5067" s="17">
        <v>0</v>
      </c>
      <c r="R5067" s="17">
        <v>0</v>
      </c>
      <c r="S5067" s="17">
        <v>22</v>
      </c>
      <c r="T5067" s="17">
        <v>0</v>
      </c>
      <c r="U5067" s="17">
        <v>158</v>
      </c>
      <c r="V5067" s="17">
        <v>0</v>
      </c>
      <c r="W5067" s="17">
        <v>108</v>
      </c>
      <c r="X5067" s="17">
        <v>0</v>
      </c>
      <c r="Y5067" s="17">
        <v>33</v>
      </c>
      <c r="Z5067" s="17">
        <v>0</v>
      </c>
      <c r="AA5067" s="17">
        <v>0</v>
      </c>
      <c r="AB5067" s="17">
        <v>0</v>
      </c>
      <c r="AC5067" s="17">
        <f>SUM(AF5067:AO5067)</f>
        <v>0</v>
      </c>
      <c r="AD5067" s="17">
        <v>0</v>
      </c>
      <c r="AE5067" s="17">
        <v>0</v>
      </c>
      <c r="AF5067" s="17">
        <v>0</v>
      </c>
      <c r="AG5067" s="17">
        <v>0</v>
      </c>
      <c r="AH5067" s="17">
        <v>0</v>
      </c>
      <c r="AI5067" s="17">
        <v>0</v>
      </c>
      <c r="AJ5067" s="17">
        <v>0</v>
      </c>
      <c r="AK5067" s="17">
        <v>0</v>
      </c>
      <c r="AL5067" s="17">
        <v>0</v>
      </c>
      <c r="AM5067" s="17">
        <v>0</v>
      </c>
      <c r="AN5067" s="17">
        <v>0</v>
      </c>
      <c r="AO5067" s="17">
        <v>0</v>
      </c>
      <c r="AP5067" s="18">
        <f>+'Per Cápita'!$E$4</f>
        <v>83816</v>
      </c>
      <c r="AQ5067" s="18">
        <f>+'Per Cápita'!$E$5</f>
        <v>74019</v>
      </c>
      <c r="AR5067" s="18">
        <f>+'Per Cápita'!$E$6</f>
        <v>111028</v>
      </c>
      <c r="AS5067" s="18">
        <f>+'Per Cápita'!$E$7</f>
        <v>136064</v>
      </c>
      <c r="AT5067" s="18">
        <f>+'Per Cápita'!$F$4</f>
        <v>103408</v>
      </c>
      <c r="AU5067" s="18">
        <f>+'Per Cápita'!$F$5</f>
        <v>90347</v>
      </c>
      <c r="AV5067" s="18">
        <f>+'Per Cápita'!$F$6</f>
        <v>138242</v>
      </c>
      <c r="AW5067" s="18">
        <f>+'Per Cápita'!$F$7</f>
        <v>166544</v>
      </c>
      <c r="AX5067" s="18">
        <f>+AP5067*($T5067+$R5067)*$O5067</f>
        <v>0</v>
      </c>
      <c r="AY5067" s="18">
        <f>+AQ5067*($V5067+$X5067)*$O5067</f>
        <v>0</v>
      </c>
      <c r="AZ5067" s="18">
        <f>+AR5067*$Z5067*$O5067</f>
        <v>0</v>
      </c>
      <c r="BA5067" s="18">
        <f>+AS5067*$AB5067*$O5067</f>
        <v>0</v>
      </c>
      <c r="BB5067" s="18">
        <f>+AT5067*(S5067+Q5067)*$O5067</f>
        <v>2949557.9994251756</v>
      </c>
      <c r="BC5067" s="18">
        <f>+AU5067*(U5067+W5067)*$O5067</f>
        <v>31158424.795998573</v>
      </c>
      <c r="BD5067" s="18">
        <f>+AV5067*Y5067*$O5067</f>
        <v>5914718.3528818153</v>
      </c>
      <c r="BE5067" s="18">
        <f>+AW5067*AA5067*$O5067</f>
        <v>0</v>
      </c>
      <c r="BF5067" s="18">
        <f>+AP5067*($AG5067+$AE5067)*$BF$1*$O5067</f>
        <v>0</v>
      </c>
      <c r="BG5067" s="18">
        <f>+AQ5067*($AK5067+$AI5067)*$BF$1*$O5067</f>
        <v>0</v>
      </c>
      <c r="BH5067" s="18">
        <f>+AR5067*$AM5067*$BF$1*$O5067</f>
        <v>0</v>
      </c>
      <c r="BI5067" s="18">
        <f>+AS5067*$AO5067*$BF$1*$O5067</f>
        <v>0</v>
      </c>
      <c r="BJ5067" s="18">
        <f>+$BF$1*AT5067*(AF5067+AD5067)*$O5067</f>
        <v>0</v>
      </c>
      <c r="BK5067" s="18">
        <f>+$BF$1*AU5067*(AH5067+AJ5067)*$O5067</f>
        <v>0</v>
      </c>
      <c r="BL5067" s="18">
        <f>+AV5067*AL5067*$BF$1*$O5067</f>
        <v>0</v>
      </c>
      <c r="BM5067" s="18">
        <f>+$BF$1*AW5067*AN5067*$O5067</f>
        <v>0</v>
      </c>
      <c r="BN5067" s="18">
        <f>SUM(AX5067:BE5067)</f>
        <v>40022701.148305565</v>
      </c>
      <c r="BO5067" s="18">
        <f>SUM(BF5067:BM5067)</f>
        <v>0</v>
      </c>
      <c r="BP5067" s="36">
        <f>ROUND((BO5067+BN5067),0)</f>
        <v>40022701</v>
      </c>
      <c r="BQ5067" s="33" t="s">
        <v>11411</v>
      </c>
    </row>
    <row r="5068" spans="1:69" s="33" customFormat="1" x14ac:dyDescent="0.25">
      <c r="A5068" s="34" t="s">
        <v>7214</v>
      </c>
      <c r="B5068" s="33" t="s">
        <v>938</v>
      </c>
      <c r="C5068" s="34">
        <v>3781</v>
      </c>
      <c r="D5068" s="33" t="s">
        <v>7214</v>
      </c>
      <c r="E5068" s="33" t="s">
        <v>6167</v>
      </c>
      <c r="F5068" s="33" t="s">
        <v>1989</v>
      </c>
      <c r="G5068" s="34">
        <v>14200</v>
      </c>
      <c r="H5068" s="34">
        <v>223672000521</v>
      </c>
      <c r="I5068" s="33" t="s">
        <v>8645</v>
      </c>
      <c r="J5068" s="33">
        <v>1</v>
      </c>
      <c r="K5068" s="22">
        <v>29.574893206559185</v>
      </c>
      <c r="L5068" s="16"/>
      <c r="M5068" s="16">
        <f>+K5068/$M$1</f>
        <v>2.0717644223277061</v>
      </c>
      <c r="N5068" s="16">
        <f>+(M5068-$N$2)/($N$1-$N$2)</f>
        <v>0.2965226883383279</v>
      </c>
      <c r="O5068" s="35">
        <f>1+N5068</f>
        <v>1.2965226883383278</v>
      </c>
      <c r="P5068" s="17">
        <f>SUM(Q5068:AB5068)</f>
        <v>213</v>
      </c>
      <c r="Q5068" s="17">
        <v>0</v>
      </c>
      <c r="R5068" s="17">
        <v>0</v>
      </c>
      <c r="S5068" s="17">
        <v>42</v>
      </c>
      <c r="T5068" s="17">
        <v>0</v>
      </c>
      <c r="U5068" s="17">
        <v>171</v>
      </c>
      <c r="V5068" s="17">
        <v>0</v>
      </c>
      <c r="W5068" s="17">
        <v>0</v>
      </c>
      <c r="X5068" s="17">
        <v>0</v>
      </c>
      <c r="Y5068" s="17">
        <v>0</v>
      </c>
      <c r="Z5068" s="17">
        <v>0</v>
      </c>
      <c r="AA5068" s="17">
        <v>0</v>
      </c>
      <c r="AB5068" s="17">
        <v>0</v>
      </c>
      <c r="AC5068" s="17">
        <f>SUM(AF5068:AO5068)</f>
        <v>0</v>
      </c>
      <c r="AD5068" s="17">
        <v>0</v>
      </c>
      <c r="AE5068" s="17">
        <v>0</v>
      </c>
      <c r="AF5068" s="17">
        <v>0</v>
      </c>
      <c r="AG5068" s="17">
        <v>0</v>
      </c>
      <c r="AH5068" s="17">
        <v>0</v>
      </c>
      <c r="AI5068" s="17">
        <v>0</v>
      </c>
      <c r="AJ5068" s="17">
        <v>0</v>
      </c>
      <c r="AK5068" s="17">
        <v>0</v>
      </c>
      <c r="AL5068" s="17">
        <v>0</v>
      </c>
      <c r="AM5068" s="17">
        <v>0</v>
      </c>
      <c r="AN5068" s="17">
        <v>0</v>
      </c>
      <c r="AO5068" s="17">
        <v>0</v>
      </c>
      <c r="AP5068" s="18">
        <f>+'Per Cápita'!$E$4</f>
        <v>83816</v>
      </c>
      <c r="AQ5068" s="18">
        <f>+'Per Cápita'!$E$5</f>
        <v>74019</v>
      </c>
      <c r="AR5068" s="18">
        <f>+'Per Cápita'!$E$6</f>
        <v>111028</v>
      </c>
      <c r="AS5068" s="18">
        <f>+'Per Cápita'!$E$7</f>
        <v>136064</v>
      </c>
      <c r="AT5068" s="18">
        <f>+'Per Cápita'!$F$4</f>
        <v>103408</v>
      </c>
      <c r="AU5068" s="18">
        <f>+'Per Cápita'!$F$5</f>
        <v>90347</v>
      </c>
      <c r="AV5068" s="18">
        <f>+'Per Cápita'!$F$6</f>
        <v>138242</v>
      </c>
      <c r="AW5068" s="18">
        <f>+'Per Cápita'!$F$7</f>
        <v>166544</v>
      </c>
      <c r="AX5068" s="18">
        <f>+AP5068*($T5068+$R5068)*$O5068</f>
        <v>0</v>
      </c>
      <c r="AY5068" s="18">
        <f>+AQ5068*($V5068+$X5068)*$O5068</f>
        <v>0</v>
      </c>
      <c r="AZ5068" s="18">
        <f>+AR5068*$Z5068*$O5068</f>
        <v>0</v>
      </c>
      <c r="BA5068" s="18">
        <f>+AS5068*$AB5068*$O5068</f>
        <v>0</v>
      </c>
      <c r="BB5068" s="18">
        <f>+AT5068*(S5068+Q5068)*$O5068</f>
        <v>5630974.3625389719</v>
      </c>
      <c r="BC5068" s="18">
        <f>+AU5068*(U5068+W5068)*$O5068</f>
        <v>20030415.940284796</v>
      </c>
      <c r="BD5068" s="18">
        <f>+AV5068*Y5068*$O5068</f>
        <v>0</v>
      </c>
      <c r="BE5068" s="18">
        <f>+AW5068*AA5068*$O5068</f>
        <v>0</v>
      </c>
      <c r="BF5068" s="18">
        <f>+AP5068*($AG5068+$AE5068)*$BF$1*$O5068</f>
        <v>0</v>
      </c>
      <c r="BG5068" s="18">
        <f>+AQ5068*($AK5068+$AI5068)*$BF$1*$O5068</f>
        <v>0</v>
      </c>
      <c r="BH5068" s="18">
        <f>+AR5068*$AM5068*$BF$1*$O5068</f>
        <v>0</v>
      </c>
      <c r="BI5068" s="18">
        <f>+AS5068*$AO5068*$BF$1*$O5068</f>
        <v>0</v>
      </c>
      <c r="BJ5068" s="18">
        <f>+$BF$1*AT5068*(AF5068+AD5068)*$O5068</f>
        <v>0</v>
      </c>
      <c r="BK5068" s="18">
        <f>+$BF$1*AU5068*(AH5068+AJ5068)*$O5068</f>
        <v>0</v>
      </c>
      <c r="BL5068" s="18">
        <f>+AV5068*AL5068*$BF$1*$O5068</f>
        <v>0</v>
      </c>
      <c r="BM5068" s="18">
        <f>+$BF$1*AW5068*AN5068*$O5068</f>
        <v>0</v>
      </c>
      <c r="BN5068" s="18">
        <f>SUM(AX5068:BE5068)</f>
        <v>25661390.302823767</v>
      </c>
      <c r="BO5068" s="18">
        <f>SUM(BF5068:BM5068)</f>
        <v>0</v>
      </c>
      <c r="BP5068" s="36">
        <f>ROUND((BO5068+BN5068),0)</f>
        <v>25661390</v>
      </c>
      <c r="BQ5068" s="33" t="s">
        <v>11411</v>
      </c>
    </row>
    <row r="5069" spans="1:69" s="33" customFormat="1" x14ac:dyDescent="0.25">
      <c r="A5069" s="34" t="s">
        <v>7214</v>
      </c>
      <c r="B5069" s="33" t="s">
        <v>938</v>
      </c>
      <c r="C5069" s="34">
        <v>3781</v>
      </c>
      <c r="D5069" s="33" t="s">
        <v>7214</v>
      </c>
      <c r="E5069" s="33" t="s">
        <v>6168</v>
      </c>
      <c r="F5069" s="33" t="s">
        <v>9403</v>
      </c>
      <c r="G5069" s="34">
        <v>14202</v>
      </c>
      <c r="H5069" s="34">
        <v>223675000025</v>
      </c>
      <c r="I5069" s="33" t="s">
        <v>1991</v>
      </c>
      <c r="J5069" s="33">
        <v>1</v>
      </c>
      <c r="K5069" s="22">
        <v>41.984577232734317</v>
      </c>
      <c r="L5069" s="16"/>
      <c r="M5069" s="16">
        <f>+K5069/$M$1</f>
        <v>2.941080895533299</v>
      </c>
      <c r="N5069" s="16">
        <f>+(M5069-$N$2)/($N$1-$N$2)</f>
        <v>0.42801961066202976</v>
      </c>
      <c r="O5069" s="35">
        <f>1+N5069</f>
        <v>1.4280196106620298</v>
      </c>
      <c r="P5069" s="17">
        <f>SUM(Q5069:AB5069)</f>
        <v>907</v>
      </c>
      <c r="Q5069" s="17">
        <v>0</v>
      </c>
      <c r="R5069" s="17">
        <v>0</v>
      </c>
      <c r="S5069" s="17">
        <v>86</v>
      </c>
      <c r="T5069" s="17">
        <v>0</v>
      </c>
      <c r="U5069" s="17">
        <v>375</v>
      </c>
      <c r="V5069" s="17">
        <v>0</v>
      </c>
      <c r="W5069" s="17">
        <v>313</v>
      </c>
      <c r="X5069" s="17">
        <v>0</v>
      </c>
      <c r="Y5069" s="17">
        <v>133</v>
      </c>
      <c r="Z5069" s="17">
        <v>0</v>
      </c>
      <c r="AA5069" s="17">
        <v>0</v>
      </c>
      <c r="AB5069" s="17">
        <v>0</v>
      </c>
      <c r="AC5069" s="17">
        <f>SUM(AF5069:AO5069)</f>
        <v>441</v>
      </c>
      <c r="AD5069" s="17">
        <v>0</v>
      </c>
      <c r="AE5069" s="17">
        <v>0</v>
      </c>
      <c r="AF5069" s="17">
        <v>86</v>
      </c>
      <c r="AG5069" s="17">
        <v>0</v>
      </c>
      <c r="AH5069" s="17">
        <v>222</v>
      </c>
      <c r="AI5069" s="17">
        <v>0</v>
      </c>
      <c r="AJ5069" s="17">
        <v>0</v>
      </c>
      <c r="AK5069" s="17">
        <v>0</v>
      </c>
      <c r="AL5069" s="17">
        <v>133</v>
      </c>
      <c r="AM5069" s="17">
        <v>0</v>
      </c>
      <c r="AN5069" s="17">
        <v>0</v>
      </c>
      <c r="AO5069" s="17">
        <v>0</v>
      </c>
      <c r="AP5069" s="18">
        <f>+'Per Cápita'!$E$4</f>
        <v>83816</v>
      </c>
      <c r="AQ5069" s="18">
        <f>+'Per Cápita'!$E$5</f>
        <v>74019</v>
      </c>
      <c r="AR5069" s="18">
        <f>+'Per Cápita'!$E$6</f>
        <v>111028</v>
      </c>
      <c r="AS5069" s="18">
        <f>+'Per Cápita'!$E$7</f>
        <v>136064</v>
      </c>
      <c r="AT5069" s="18">
        <f>+'Per Cápita'!$F$4</f>
        <v>103408</v>
      </c>
      <c r="AU5069" s="18">
        <f>+'Per Cápita'!$F$5</f>
        <v>90347</v>
      </c>
      <c r="AV5069" s="18">
        <f>+'Per Cápita'!$F$6</f>
        <v>138242</v>
      </c>
      <c r="AW5069" s="18">
        <f>+'Per Cápita'!$F$7</f>
        <v>166544</v>
      </c>
      <c r="AX5069" s="18">
        <f>+AP5069*($T5069+$R5069)*$O5069</f>
        <v>0</v>
      </c>
      <c r="AY5069" s="18">
        <f>+AQ5069*($V5069+$X5069)*$O5069</f>
        <v>0</v>
      </c>
      <c r="AZ5069" s="18">
        <f>+AR5069*$Z5069*$O5069</f>
        <v>0</v>
      </c>
      <c r="BA5069" s="18">
        <f>+AS5069*$AB5069*$O5069</f>
        <v>0</v>
      </c>
      <c r="BB5069" s="18">
        <f>+AT5069*(S5069+Q5069)*$O5069</f>
        <v>12699504.063343169</v>
      </c>
      <c r="BC5069" s="18">
        <f>+AU5069*(U5069+W5069)*$O5069</f>
        <v>88763893.981963888</v>
      </c>
      <c r="BD5069" s="18">
        <f>+AV5069*Y5069*$O5069</f>
        <v>26255834.173279662</v>
      </c>
      <c r="BE5069" s="18">
        <f>+AW5069*AA5069*$O5069</f>
        <v>0</v>
      </c>
      <c r="BF5069" s="18">
        <f>+AP5069*($AG5069+$AE5069)*$BF$1*$O5069</f>
        <v>0</v>
      </c>
      <c r="BG5069" s="18">
        <f>+AQ5069*($AK5069+$AI5069)*$BF$1*$O5069</f>
        <v>0</v>
      </c>
      <c r="BH5069" s="18">
        <f>+AR5069*$AM5069*$BF$1*$O5069</f>
        <v>0</v>
      </c>
      <c r="BI5069" s="18">
        <f>+AS5069*$AO5069*$BF$1*$O5069</f>
        <v>0</v>
      </c>
      <c r="BJ5069" s="18">
        <f>+$BF$1*AT5069*(AF5069+AD5069)*$O5069</f>
        <v>2539900.8126686341</v>
      </c>
      <c r="BK5069" s="18">
        <f>+$BF$1*AU5069*(AH5069+AJ5069)*$O5069</f>
        <v>5728367.5767430188</v>
      </c>
      <c r="BL5069" s="18">
        <f>+AV5069*AL5069*$BF$1*$O5069</f>
        <v>5251166.8346559331</v>
      </c>
      <c r="BM5069" s="18">
        <f>+$BF$1*AW5069*AN5069*$O5069</f>
        <v>0</v>
      </c>
      <c r="BN5069" s="18">
        <f>SUM(AX5069:BE5069)</f>
        <v>127719232.21858671</v>
      </c>
      <c r="BO5069" s="18">
        <f>SUM(BF5069:BM5069)</f>
        <v>13519435.224067586</v>
      </c>
      <c r="BP5069" s="36">
        <f>ROUND((BO5069+BN5069),0)</f>
        <v>141238667</v>
      </c>
      <c r="BQ5069" s="33" t="s">
        <v>11411</v>
      </c>
    </row>
    <row r="5070" spans="1:69" s="33" customFormat="1" x14ac:dyDescent="0.25">
      <c r="A5070" s="34" t="s">
        <v>7214</v>
      </c>
      <c r="B5070" s="33" t="s">
        <v>938</v>
      </c>
      <c r="C5070" s="34">
        <v>3781</v>
      </c>
      <c r="D5070" s="33" t="s">
        <v>7214</v>
      </c>
      <c r="E5070" s="33" t="s">
        <v>6168</v>
      </c>
      <c r="F5070" s="33" t="s">
        <v>9403</v>
      </c>
      <c r="G5070" s="34">
        <v>14203</v>
      </c>
      <c r="H5070" s="34">
        <v>223675000033</v>
      </c>
      <c r="I5070" s="33" t="s">
        <v>9660</v>
      </c>
      <c r="J5070" s="33">
        <v>1</v>
      </c>
      <c r="K5070" s="22">
        <v>41.984577232734317</v>
      </c>
      <c r="L5070" s="16"/>
      <c r="M5070" s="16">
        <f>+K5070/$M$1</f>
        <v>2.941080895533299</v>
      </c>
      <c r="N5070" s="16">
        <f>+(M5070-$N$2)/($N$1-$N$2)</f>
        <v>0.42801961066202976</v>
      </c>
      <c r="O5070" s="35">
        <f>1+N5070</f>
        <v>1.4280196106620298</v>
      </c>
      <c r="P5070" s="17">
        <f>SUM(Q5070:AB5070)</f>
        <v>256</v>
      </c>
      <c r="Q5070" s="17">
        <v>0</v>
      </c>
      <c r="R5070" s="17">
        <v>0</v>
      </c>
      <c r="S5070" s="17">
        <v>25</v>
      </c>
      <c r="T5070" s="17">
        <v>0</v>
      </c>
      <c r="U5070" s="17">
        <v>109</v>
      </c>
      <c r="V5070" s="17">
        <v>0</v>
      </c>
      <c r="W5070" s="17">
        <v>87</v>
      </c>
      <c r="X5070" s="17">
        <v>0</v>
      </c>
      <c r="Y5070" s="17">
        <v>35</v>
      </c>
      <c r="Z5070" s="17">
        <v>0</v>
      </c>
      <c r="AA5070" s="17">
        <v>0</v>
      </c>
      <c r="AB5070" s="17">
        <v>0</v>
      </c>
      <c r="AC5070" s="17">
        <f>SUM(AF5070:AO5070)</f>
        <v>0</v>
      </c>
      <c r="AD5070" s="17">
        <v>0</v>
      </c>
      <c r="AE5070" s="17">
        <v>0</v>
      </c>
      <c r="AF5070" s="17">
        <v>0</v>
      </c>
      <c r="AG5070" s="17">
        <v>0</v>
      </c>
      <c r="AH5070" s="17">
        <v>0</v>
      </c>
      <c r="AI5070" s="17">
        <v>0</v>
      </c>
      <c r="AJ5070" s="17">
        <v>0</v>
      </c>
      <c r="AK5070" s="17">
        <v>0</v>
      </c>
      <c r="AL5070" s="17">
        <v>0</v>
      </c>
      <c r="AM5070" s="17">
        <v>0</v>
      </c>
      <c r="AN5070" s="17">
        <v>0</v>
      </c>
      <c r="AO5070" s="17">
        <v>0</v>
      </c>
      <c r="AP5070" s="18">
        <f>+'Per Cápita'!$E$4</f>
        <v>83816</v>
      </c>
      <c r="AQ5070" s="18">
        <f>+'Per Cápita'!$E$5</f>
        <v>74019</v>
      </c>
      <c r="AR5070" s="18">
        <f>+'Per Cápita'!$E$6</f>
        <v>111028</v>
      </c>
      <c r="AS5070" s="18">
        <f>+'Per Cápita'!$E$7</f>
        <v>136064</v>
      </c>
      <c r="AT5070" s="18">
        <f>+'Per Cápita'!$F$4</f>
        <v>103408</v>
      </c>
      <c r="AU5070" s="18">
        <f>+'Per Cápita'!$F$5</f>
        <v>90347</v>
      </c>
      <c r="AV5070" s="18">
        <f>+'Per Cápita'!$F$6</f>
        <v>138242</v>
      </c>
      <c r="AW5070" s="18">
        <f>+'Per Cápita'!$F$7</f>
        <v>166544</v>
      </c>
      <c r="AX5070" s="18">
        <f>+AP5070*($T5070+$R5070)*$O5070</f>
        <v>0</v>
      </c>
      <c r="AY5070" s="18">
        <f>+AQ5070*($V5070+$X5070)*$O5070</f>
        <v>0</v>
      </c>
      <c r="AZ5070" s="18">
        <f>+AR5070*$Z5070*$O5070</f>
        <v>0</v>
      </c>
      <c r="BA5070" s="18">
        <f>+AS5070*$AB5070*$O5070</f>
        <v>0</v>
      </c>
      <c r="BB5070" s="18">
        <f>+AT5070*(S5070+Q5070)*$O5070</f>
        <v>3691716.2974834791</v>
      </c>
      <c r="BC5070" s="18">
        <f>+AU5070*(U5070+W5070)*$O5070</f>
        <v>25287388.401838552</v>
      </c>
      <c r="BD5070" s="18">
        <f>+AV5070*Y5070*$O5070</f>
        <v>6909430.0455999114</v>
      </c>
      <c r="BE5070" s="18">
        <f>+AW5070*AA5070*$O5070</f>
        <v>0</v>
      </c>
      <c r="BF5070" s="18">
        <f>+AP5070*($AG5070+$AE5070)*$BF$1*$O5070</f>
        <v>0</v>
      </c>
      <c r="BG5070" s="18">
        <f>+AQ5070*($AK5070+$AI5070)*$BF$1*$O5070</f>
        <v>0</v>
      </c>
      <c r="BH5070" s="18">
        <f>+AR5070*$AM5070*$BF$1*$O5070</f>
        <v>0</v>
      </c>
      <c r="BI5070" s="18">
        <f>+AS5070*$AO5070*$BF$1*$O5070</f>
        <v>0</v>
      </c>
      <c r="BJ5070" s="18">
        <f>+$BF$1*AT5070*(AF5070+AD5070)*$O5070</f>
        <v>0</v>
      </c>
      <c r="BK5070" s="18">
        <f>+$BF$1*AU5070*(AH5070+AJ5070)*$O5070</f>
        <v>0</v>
      </c>
      <c r="BL5070" s="18">
        <f>+AV5070*AL5070*$BF$1*$O5070</f>
        <v>0</v>
      </c>
      <c r="BM5070" s="18">
        <f>+$BF$1*AW5070*AN5070*$O5070</f>
        <v>0</v>
      </c>
      <c r="BN5070" s="18">
        <f>SUM(AX5070:BE5070)</f>
        <v>35888534.744921938</v>
      </c>
      <c r="BO5070" s="18">
        <f>SUM(BF5070:BM5070)</f>
        <v>0</v>
      </c>
      <c r="BP5070" s="36">
        <f>ROUND((BO5070+BN5070),0)</f>
        <v>35888535</v>
      </c>
      <c r="BQ5070" s="33" t="s">
        <v>11411</v>
      </c>
    </row>
    <row r="5071" spans="1:69" s="33" customFormat="1" x14ac:dyDescent="0.25">
      <c r="A5071" s="34" t="s">
        <v>7214</v>
      </c>
      <c r="B5071" s="33" t="s">
        <v>938</v>
      </c>
      <c r="C5071" s="34">
        <v>3781</v>
      </c>
      <c r="D5071" s="33" t="s">
        <v>7214</v>
      </c>
      <c r="E5071" s="33" t="s">
        <v>6168</v>
      </c>
      <c r="F5071" s="33" t="s">
        <v>9403</v>
      </c>
      <c r="G5071" s="34">
        <v>14204</v>
      </c>
      <c r="H5071" s="34">
        <v>223675000068</v>
      </c>
      <c r="I5071" s="33" t="s">
        <v>4907</v>
      </c>
      <c r="J5071" s="33">
        <v>1</v>
      </c>
      <c r="K5071" s="22">
        <v>41.984577232734317</v>
      </c>
      <c r="L5071" s="16"/>
      <c r="M5071" s="16">
        <f>+K5071/$M$1</f>
        <v>2.941080895533299</v>
      </c>
      <c r="N5071" s="16">
        <f>+(M5071-$N$2)/($N$1-$N$2)</f>
        <v>0.42801961066202976</v>
      </c>
      <c r="O5071" s="35">
        <f>1+N5071</f>
        <v>1.4280196106620298</v>
      </c>
      <c r="P5071" s="17">
        <f>SUM(Q5071:AB5071)</f>
        <v>584</v>
      </c>
      <c r="Q5071" s="17">
        <v>0</v>
      </c>
      <c r="R5071" s="17">
        <v>0</v>
      </c>
      <c r="S5071" s="17">
        <v>44</v>
      </c>
      <c r="T5071" s="17">
        <v>0</v>
      </c>
      <c r="U5071" s="17">
        <v>243</v>
      </c>
      <c r="V5071" s="17">
        <v>0</v>
      </c>
      <c r="W5071" s="17">
        <v>210</v>
      </c>
      <c r="X5071" s="17">
        <v>0</v>
      </c>
      <c r="Y5071" s="17">
        <v>87</v>
      </c>
      <c r="Z5071" s="17">
        <v>0</v>
      </c>
      <c r="AA5071" s="17">
        <v>0</v>
      </c>
      <c r="AB5071" s="17">
        <v>0</v>
      </c>
      <c r="AC5071" s="17">
        <f>SUM(AF5071:AO5071)</f>
        <v>0</v>
      </c>
      <c r="AD5071" s="17">
        <v>0</v>
      </c>
      <c r="AE5071" s="17">
        <v>0</v>
      </c>
      <c r="AF5071" s="17">
        <v>0</v>
      </c>
      <c r="AG5071" s="17">
        <v>0</v>
      </c>
      <c r="AH5071" s="17">
        <v>0</v>
      </c>
      <c r="AI5071" s="17">
        <v>0</v>
      </c>
      <c r="AJ5071" s="17">
        <v>0</v>
      </c>
      <c r="AK5071" s="17">
        <v>0</v>
      </c>
      <c r="AL5071" s="17">
        <v>0</v>
      </c>
      <c r="AM5071" s="17">
        <v>0</v>
      </c>
      <c r="AN5071" s="17">
        <v>0</v>
      </c>
      <c r="AO5071" s="17">
        <v>0</v>
      </c>
      <c r="AP5071" s="18">
        <f>+'Per Cápita'!$E$4</f>
        <v>83816</v>
      </c>
      <c r="AQ5071" s="18">
        <f>+'Per Cápita'!$E$5</f>
        <v>74019</v>
      </c>
      <c r="AR5071" s="18">
        <f>+'Per Cápita'!$E$6</f>
        <v>111028</v>
      </c>
      <c r="AS5071" s="18">
        <f>+'Per Cápita'!$E$7</f>
        <v>136064</v>
      </c>
      <c r="AT5071" s="18">
        <f>+'Per Cápita'!$F$4</f>
        <v>103408</v>
      </c>
      <c r="AU5071" s="18">
        <f>+'Per Cápita'!$F$5</f>
        <v>90347</v>
      </c>
      <c r="AV5071" s="18">
        <f>+'Per Cápita'!$F$6</f>
        <v>138242</v>
      </c>
      <c r="AW5071" s="18">
        <f>+'Per Cápita'!$F$7</f>
        <v>166544</v>
      </c>
      <c r="AX5071" s="18">
        <f>+AP5071*($T5071+$R5071)*$O5071</f>
        <v>0</v>
      </c>
      <c r="AY5071" s="18">
        <f>+AQ5071*($V5071+$X5071)*$O5071</f>
        <v>0</v>
      </c>
      <c r="AZ5071" s="18">
        <f>+AR5071*$Z5071*$O5071</f>
        <v>0</v>
      </c>
      <c r="BA5071" s="18">
        <f>+AS5071*$AB5071*$O5071</f>
        <v>0</v>
      </c>
      <c r="BB5071" s="18">
        <f>+AT5071*(S5071+Q5071)*$O5071</f>
        <v>6497420.6835709233</v>
      </c>
      <c r="BC5071" s="18">
        <f>+AU5071*(U5071+W5071)*$O5071</f>
        <v>58444831.357310526</v>
      </c>
      <c r="BD5071" s="18">
        <f>+AV5071*Y5071*$O5071</f>
        <v>17174868.970491208</v>
      </c>
      <c r="BE5071" s="18">
        <f>+AW5071*AA5071*$O5071</f>
        <v>0</v>
      </c>
      <c r="BF5071" s="18">
        <f>+AP5071*($AG5071+$AE5071)*$BF$1*$O5071</f>
        <v>0</v>
      </c>
      <c r="BG5071" s="18">
        <f>+AQ5071*($AK5071+$AI5071)*$BF$1*$O5071</f>
        <v>0</v>
      </c>
      <c r="BH5071" s="18">
        <f>+AR5071*$AM5071*$BF$1*$O5071</f>
        <v>0</v>
      </c>
      <c r="BI5071" s="18">
        <f>+AS5071*$AO5071*$BF$1*$O5071</f>
        <v>0</v>
      </c>
      <c r="BJ5071" s="18">
        <f>+$BF$1*AT5071*(AF5071+AD5071)*$O5071</f>
        <v>0</v>
      </c>
      <c r="BK5071" s="18">
        <f>+$BF$1*AU5071*(AH5071+AJ5071)*$O5071</f>
        <v>0</v>
      </c>
      <c r="BL5071" s="18">
        <f>+AV5071*AL5071*$BF$1*$O5071</f>
        <v>0</v>
      </c>
      <c r="BM5071" s="18">
        <f>+$BF$1*AW5071*AN5071*$O5071</f>
        <v>0</v>
      </c>
      <c r="BN5071" s="18">
        <f>SUM(AX5071:BE5071)</f>
        <v>82117121.011372656</v>
      </c>
      <c r="BO5071" s="18">
        <f>SUM(BF5071:BM5071)</f>
        <v>0</v>
      </c>
      <c r="BP5071" s="36">
        <f>ROUND((BO5071+BN5071),0)</f>
        <v>82117121</v>
      </c>
      <c r="BQ5071" s="33" t="s">
        <v>11411</v>
      </c>
    </row>
    <row r="5072" spans="1:69" s="33" customFormat="1" x14ac:dyDescent="0.25">
      <c r="A5072" s="34" t="s">
        <v>7214</v>
      </c>
      <c r="B5072" s="33" t="s">
        <v>938</v>
      </c>
      <c r="C5072" s="34">
        <v>3781</v>
      </c>
      <c r="D5072" s="33" t="s">
        <v>7214</v>
      </c>
      <c r="E5072" s="33" t="s">
        <v>6168</v>
      </c>
      <c r="F5072" s="33" t="s">
        <v>9403</v>
      </c>
      <c r="G5072" s="34">
        <v>14205</v>
      </c>
      <c r="H5072" s="34">
        <v>223675000114</v>
      </c>
      <c r="I5072" s="33" t="s">
        <v>4908</v>
      </c>
      <c r="J5072" s="33">
        <v>1</v>
      </c>
      <c r="K5072" s="22">
        <v>41.984577232734317</v>
      </c>
      <c r="L5072" s="16"/>
      <c r="M5072" s="16">
        <f>+K5072/$M$1</f>
        <v>2.941080895533299</v>
      </c>
      <c r="N5072" s="16">
        <f>+(M5072-$N$2)/($N$1-$N$2)</f>
        <v>0.42801961066202976</v>
      </c>
      <c r="O5072" s="35">
        <f>1+N5072</f>
        <v>1.4280196106620298</v>
      </c>
      <c r="P5072" s="17">
        <f>SUM(Q5072:AB5072)</f>
        <v>279</v>
      </c>
      <c r="Q5072" s="17">
        <v>0</v>
      </c>
      <c r="R5072" s="17">
        <v>0</v>
      </c>
      <c r="S5072" s="17">
        <v>17</v>
      </c>
      <c r="T5072" s="17">
        <v>0</v>
      </c>
      <c r="U5072" s="17">
        <v>102</v>
      </c>
      <c r="V5072" s="17">
        <v>0</v>
      </c>
      <c r="W5072" s="17">
        <v>117</v>
      </c>
      <c r="X5072" s="17">
        <v>0</v>
      </c>
      <c r="Y5072" s="17">
        <v>43</v>
      </c>
      <c r="Z5072" s="17">
        <v>0</v>
      </c>
      <c r="AA5072" s="17">
        <v>0</v>
      </c>
      <c r="AB5072" s="17">
        <v>0</v>
      </c>
      <c r="AC5072" s="17">
        <f>SUM(AF5072:AO5072)</f>
        <v>279</v>
      </c>
      <c r="AD5072" s="17">
        <v>0</v>
      </c>
      <c r="AE5072" s="17">
        <v>0</v>
      </c>
      <c r="AF5072" s="17">
        <v>17</v>
      </c>
      <c r="AG5072" s="17">
        <v>0</v>
      </c>
      <c r="AH5072" s="17">
        <v>102</v>
      </c>
      <c r="AI5072" s="17">
        <v>0</v>
      </c>
      <c r="AJ5072" s="17">
        <v>117</v>
      </c>
      <c r="AK5072" s="17">
        <v>0</v>
      </c>
      <c r="AL5072" s="17">
        <v>43</v>
      </c>
      <c r="AM5072" s="17">
        <v>0</v>
      </c>
      <c r="AN5072" s="17">
        <v>0</v>
      </c>
      <c r="AO5072" s="17">
        <v>0</v>
      </c>
      <c r="AP5072" s="18">
        <f>+'Per Cápita'!$E$4</f>
        <v>83816</v>
      </c>
      <c r="AQ5072" s="18">
        <f>+'Per Cápita'!$E$5</f>
        <v>74019</v>
      </c>
      <c r="AR5072" s="18">
        <f>+'Per Cápita'!$E$6</f>
        <v>111028</v>
      </c>
      <c r="AS5072" s="18">
        <f>+'Per Cápita'!$E$7</f>
        <v>136064</v>
      </c>
      <c r="AT5072" s="18">
        <f>+'Per Cápita'!$F$4</f>
        <v>103408</v>
      </c>
      <c r="AU5072" s="18">
        <f>+'Per Cápita'!$F$5</f>
        <v>90347</v>
      </c>
      <c r="AV5072" s="18">
        <f>+'Per Cápita'!$F$6</f>
        <v>138242</v>
      </c>
      <c r="AW5072" s="18">
        <f>+'Per Cápita'!$F$7</f>
        <v>166544</v>
      </c>
      <c r="AX5072" s="18">
        <f>+AP5072*($T5072+$R5072)*$O5072</f>
        <v>0</v>
      </c>
      <c r="AY5072" s="18">
        <f>+AQ5072*($V5072+$X5072)*$O5072</f>
        <v>0</v>
      </c>
      <c r="AZ5072" s="18">
        <f>+AR5072*$Z5072*$O5072</f>
        <v>0</v>
      </c>
      <c r="BA5072" s="18">
        <f>+AS5072*$AB5072*$O5072</f>
        <v>0</v>
      </c>
      <c r="BB5072" s="18">
        <f>+AT5072*(S5072+Q5072)*$O5072</f>
        <v>2510367.0822887658</v>
      </c>
      <c r="BC5072" s="18">
        <f>+AU5072*(U5072+W5072)*$O5072</f>
        <v>28254786.020421647</v>
      </c>
      <c r="BD5072" s="18">
        <f>+AV5072*Y5072*$O5072</f>
        <v>8488728.3417370338</v>
      </c>
      <c r="BE5072" s="18">
        <f>+AW5072*AA5072*$O5072</f>
        <v>0</v>
      </c>
      <c r="BF5072" s="18">
        <f>+AP5072*($AG5072+$AE5072)*$BF$1*$O5072</f>
        <v>0</v>
      </c>
      <c r="BG5072" s="18">
        <f>+AQ5072*($AK5072+$AI5072)*$BF$1*$O5072</f>
        <v>0</v>
      </c>
      <c r="BH5072" s="18">
        <f>+AR5072*$AM5072*$BF$1*$O5072</f>
        <v>0</v>
      </c>
      <c r="BI5072" s="18">
        <f>+AS5072*$AO5072*$BF$1*$O5072</f>
        <v>0</v>
      </c>
      <c r="BJ5072" s="18">
        <f>+$BF$1*AT5072*(AF5072+AD5072)*$O5072</f>
        <v>502073.41645775322</v>
      </c>
      <c r="BK5072" s="18">
        <f>+$BF$1*AU5072*(AH5072+AJ5072)*$O5072</f>
        <v>5650957.2040843293</v>
      </c>
      <c r="BL5072" s="18">
        <f>+AV5072*AL5072*$BF$1*$O5072</f>
        <v>1697745.6683474067</v>
      </c>
      <c r="BM5072" s="18">
        <f>+$BF$1*AW5072*AN5072*$O5072</f>
        <v>0</v>
      </c>
      <c r="BN5072" s="18">
        <f>SUM(AX5072:BE5072)</f>
        <v>39253881.444447443</v>
      </c>
      <c r="BO5072" s="18">
        <f>SUM(BF5072:BM5072)</f>
        <v>7850776.2888894901</v>
      </c>
      <c r="BP5072" s="36">
        <f>ROUND((BO5072+BN5072),0)</f>
        <v>47104658</v>
      </c>
      <c r="BQ5072" s="33" t="s">
        <v>11411</v>
      </c>
    </row>
    <row r="5073" spans="1:69" s="33" customFormat="1" x14ac:dyDescent="0.25">
      <c r="A5073" s="34" t="s">
        <v>7214</v>
      </c>
      <c r="B5073" s="33" t="s">
        <v>938</v>
      </c>
      <c r="C5073" s="34">
        <v>3781</v>
      </c>
      <c r="D5073" s="33" t="s">
        <v>7214</v>
      </c>
      <c r="E5073" s="33" t="s">
        <v>6168</v>
      </c>
      <c r="F5073" s="33" t="s">
        <v>9403</v>
      </c>
      <c r="G5073" s="34">
        <v>14206</v>
      </c>
      <c r="H5073" s="34">
        <v>223675000297</v>
      </c>
      <c r="I5073" s="33" t="s">
        <v>4909</v>
      </c>
      <c r="J5073" s="33">
        <v>1</v>
      </c>
      <c r="K5073" s="22">
        <v>41.984577232734317</v>
      </c>
      <c r="L5073" s="16"/>
      <c r="M5073" s="16">
        <f>+K5073/$M$1</f>
        <v>2.941080895533299</v>
      </c>
      <c r="N5073" s="16">
        <f>+(M5073-$N$2)/($N$1-$N$2)</f>
        <v>0.42801961066202976</v>
      </c>
      <c r="O5073" s="35">
        <f>1+N5073</f>
        <v>1.4280196106620298</v>
      </c>
      <c r="P5073" s="17">
        <f>SUM(Q5073:AB5073)</f>
        <v>349</v>
      </c>
      <c r="Q5073" s="17">
        <v>0</v>
      </c>
      <c r="R5073" s="17">
        <v>0</v>
      </c>
      <c r="S5073" s="17">
        <v>48</v>
      </c>
      <c r="T5073" s="17">
        <v>0</v>
      </c>
      <c r="U5073" s="17">
        <v>179</v>
      </c>
      <c r="V5073" s="17">
        <v>0</v>
      </c>
      <c r="W5073" s="17">
        <v>95</v>
      </c>
      <c r="X5073" s="17">
        <v>0</v>
      </c>
      <c r="Y5073" s="17">
        <v>27</v>
      </c>
      <c r="Z5073" s="17">
        <v>0</v>
      </c>
      <c r="AA5073" s="17">
        <v>0</v>
      </c>
      <c r="AB5073" s="17">
        <v>0</v>
      </c>
      <c r="AC5073" s="17">
        <f>SUM(AF5073:AO5073)</f>
        <v>0</v>
      </c>
      <c r="AD5073" s="17">
        <v>0</v>
      </c>
      <c r="AE5073" s="17">
        <v>0</v>
      </c>
      <c r="AF5073" s="17">
        <v>0</v>
      </c>
      <c r="AG5073" s="17">
        <v>0</v>
      </c>
      <c r="AH5073" s="17">
        <v>0</v>
      </c>
      <c r="AI5073" s="17">
        <v>0</v>
      </c>
      <c r="AJ5073" s="17">
        <v>0</v>
      </c>
      <c r="AK5073" s="17">
        <v>0</v>
      </c>
      <c r="AL5073" s="17">
        <v>0</v>
      </c>
      <c r="AM5073" s="17">
        <v>0</v>
      </c>
      <c r="AN5073" s="17">
        <v>0</v>
      </c>
      <c r="AO5073" s="17">
        <v>0</v>
      </c>
      <c r="AP5073" s="18">
        <f>+'Per Cápita'!$E$4</f>
        <v>83816</v>
      </c>
      <c r="AQ5073" s="18">
        <f>+'Per Cápita'!$E$5</f>
        <v>74019</v>
      </c>
      <c r="AR5073" s="18">
        <f>+'Per Cápita'!$E$6</f>
        <v>111028</v>
      </c>
      <c r="AS5073" s="18">
        <f>+'Per Cápita'!$E$7</f>
        <v>136064</v>
      </c>
      <c r="AT5073" s="18">
        <f>+'Per Cápita'!$F$4</f>
        <v>103408</v>
      </c>
      <c r="AU5073" s="18">
        <f>+'Per Cápita'!$F$5</f>
        <v>90347</v>
      </c>
      <c r="AV5073" s="18">
        <f>+'Per Cápita'!$F$6</f>
        <v>138242</v>
      </c>
      <c r="AW5073" s="18">
        <f>+'Per Cápita'!$F$7</f>
        <v>166544</v>
      </c>
      <c r="AX5073" s="18">
        <f>+AP5073*($T5073+$R5073)*$O5073</f>
        <v>0</v>
      </c>
      <c r="AY5073" s="18">
        <f>+AQ5073*($V5073+$X5073)*$O5073</f>
        <v>0</v>
      </c>
      <c r="AZ5073" s="18">
        <f>+AR5073*$Z5073*$O5073</f>
        <v>0</v>
      </c>
      <c r="BA5073" s="18">
        <f>+AS5073*$AB5073*$O5073</f>
        <v>0</v>
      </c>
      <c r="BB5073" s="18">
        <f>+AT5073*(S5073+Q5073)*$O5073</f>
        <v>7088095.2911682799</v>
      </c>
      <c r="BC5073" s="18">
        <f>+AU5073*(U5073+W5073)*$O5073</f>
        <v>35350736.847468175</v>
      </c>
      <c r="BD5073" s="18">
        <f>+AV5073*Y5073*$O5073</f>
        <v>5330131.7494627889</v>
      </c>
      <c r="BE5073" s="18">
        <f>+AW5073*AA5073*$O5073</f>
        <v>0</v>
      </c>
      <c r="BF5073" s="18">
        <f>+AP5073*($AG5073+$AE5073)*$BF$1*$O5073</f>
        <v>0</v>
      </c>
      <c r="BG5073" s="18">
        <f>+AQ5073*($AK5073+$AI5073)*$BF$1*$O5073</f>
        <v>0</v>
      </c>
      <c r="BH5073" s="18">
        <f>+AR5073*$AM5073*$BF$1*$O5073</f>
        <v>0</v>
      </c>
      <c r="BI5073" s="18">
        <f>+AS5073*$AO5073*$BF$1*$O5073</f>
        <v>0</v>
      </c>
      <c r="BJ5073" s="18">
        <f>+$BF$1*AT5073*(AF5073+AD5073)*$O5073</f>
        <v>0</v>
      </c>
      <c r="BK5073" s="18">
        <f>+$BF$1*AU5073*(AH5073+AJ5073)*$O5073</f>
        <v>0</v>
      </c>
      <c r="BL5073" s="18">
        <f>+AV5073*AL5073*$BF$1*$O5073</f>
        <v>0</v>
      </c>
      <c r="BM5073" s="18">
        <f>+$BF$1*AW5073*AN5073*$O5073</f>
        <v>0</v>
      </c>
      <c r="BN5073" s="18">
        <f>SUM(AX5073:BE5073)</f>
        <v>47768963.888099246</v>
      </c>
      <c r="BO5073" s="18">
        <f>SUM(BF5073:BM5073)</f>
        <v>0</v>
      </c>
      <c r="BP5073" s="36">
        <f>ROUND((BO5073+BN5073),0)</f>
        <v>47768964</v>
      </c>
      <c r="BQ5073" s="33" t="s">
        <v>11411</v>
      </c>
    </row>
    <row r="5074" spans="1:69" s="33" customFormat="1" x14ac:dyDescent="0.25">
      <c r="A5074" s="34" t="s">
        <v>7214</v>
      </c>
      <c r="B5074" s="33" t="s">
        <v>938</v>
      </c>
      <c r="C5074" s="34">
        <v>3781</v>
      </c>
      <c r="D5074" s="33" t="s">
        <v>7214</v>
      </c>
      <c r="E5074" s="33" t="s">
        <v>6168</v>
      </c>
      <c r="F5074" s="33" t="s">
        <v>9403</v>
      </c>
      <c r="G5074" s="34">
        <v>14207</v>
      </c>
      <c r="H5074" s="34">
        <v>223675000343</v>
      </c>
      <c r="I5074" s="33" t="s">
        <v>4910</v>
      </c>
      <c r="J5074" s="33">
        <v>1</v>
      </c>
      <c r="K5074" s="22">
        <v>41.984577232734317</v>
      </c>
      <c r="L5074" s="16"/>
      <c r="M5074" s="16">
        <f>+K5074/$M$1</f>
        <v>2.941080895533299</v>
      </c>
      <c r="N5074" s="16">
        <f>+(M5074-$N$2)/($N$1-$N$2)</f>
        <v>0.42801961066202976</v>
      </c>
      <c r="O5074" s="35">
        <f>1+N5074</f>
        <v>1.4280196106620298</v>
      </c>
      <c r="P5074" s="17">
        <f>SUM(Q5074:AB5074)</f>
        <v>334</v>
      </c>
      <c r="Q5074" s="17">
        <v>0</v>
      </c>
      <c r="R5074" s="17">
        <v>0</v>
      </c>
      <c r="S5074" s="17">
        <v>26</v>
      </c>
      <c r="T5074" s="17">
        <v>0</v>
      </c>
      <c r="U5074" s="17">
        <v>142</v>
      </c>
      <c r="V5074" s="17">
        <v>0</v>
      </c>
      <c r="W5074" s="17">
        <v>116</v>
      </c>
      <c r="X5074" s="17">
        <v>0</v>
      </c>
      <c r="Y5074" s="17">
        <v>50</v>
      </c>
      <c r="Z5074" s="17">
        <v>0</v>
      </c>
      <c r="AA5074" s="17">
        <v>0</v>
      </c>
      <c r="AB5074" s="17">
        <v>0</v>
      </c>
      <c r="AC5074" s="17">
        <f>SUM(AF5074:AO5074)</f>
        <v>0</v>
      </c>
      <c r="AD5074" s="17">
        <v>0</v>
      </c>
      <c r="AE5074" s="17">
        <v>0</v>
      </c>
      <c r="AF5074" s="17">
        <v>0</v>
      </c>
      <c r="AG5074" s="17">
        <v>0</v>
      </c>
      <c r="AH5074" s="17">
        <v>0</v>
      </c>
      <c r="AI5074" s="17">
        <v>0</v>
      </c>
      <c r="AJ5074" s="17">
        <v>0</v>
      </c>
      <c r="AK5074" s="17">
        <v>0</v>
      </c>
      <c r="AL5074" s="17">
        <v>0</v>
      </c>
      <c r="AM5074" s="17">
        <v>0</v>
      </c>
      <c r="AN5074" s="17">
        <v>0</v>
      </c>
      <c r="AO5074" s="17">
        <v>0</v>
      </c>
      <c r="AP5074" s="18">
        <f>+'Per Cápita'!$E$4</f>
        <v>83816</v>
      </c>
      <c r="AQ5074" s="18">
        <f>+'Per Cápita'!$E$5</f>
        <v>74019</v>
      </c>
      <c r="AR5074" s="18">
        <f>+'Per Cápita'!$E$6</f>
        <v>111028</v>
      </c>
      <c r="AS5074" s="18">
        <f>+'Per Cápita'!$E$7</f>
        <v>136064</v>
      </c>
      <c r="AT5074" s="18">
        <f>+'Per Cápita'!$F$4</f>
        <v>103408</v>
      </c>
      <c r="AU5074" s="18">
        <f>+'Per Cápita'!$F$5</f>
        <v>90347</v>
      </c>
      <c r="AV5074" s="18">
        <f>+'Per Cápita'!$F$6</f>
        <v>138242</v>
      </c>
      <c r="AW5074" s="18">
        <f>+'Per Cápita'!$F$7</f>
        <v>166544</v>
      </c>
      <c r="AX5074" s="18">
        <f>+AP5074*($T5074+$R5074)*$O5074</f>
        <v>0</v>
      </c>
      <c r="AY5074" s="18">
        <f>+AQ5074*($V5074+$X5074)*$O5074</f>
        <v>0</v>
      </c>
      <c r="AZ5074" s="18">
        <f>+AR5074*$Z5074*$O5074</f>
        <v>0</v>
      </c>
      <c r="BA5074" s="18">
        <f>+AS5074*$AB5074*$O5074</f>
        <v>0</v>
      </c>
      <c r="BB5074" s="18">
        <f>+AT5074*(S5074+Q5074)*$O5074</f>
        <v>3839384.9493828183</v>
      </c>
      <c r="BC5074" s="18">
        <f>+AU5074*(U5074+W5074)*$O5074</f>
        <v>33286460.24323646</v>
      </c>
      <c r="BD5074" s="18">
        <f>+AV5074*Y5074*$O5074</f>
        <v>9870614.3508570157</v>
      </c>
      <c r="BE5074" s="18">
        <f>+AW5074*AA5074*$O5074</f>
        <v>0</v>
      </c>
      <c r="BF5074" s="18">
        <f>+AP5074*($AG5074+$AE5074)*$BF$1*$O5074</f>
        <v>0</v>
      </c>
      <c r="BG5074" s="18">
        <f>+AQ5074*($AK5074+$AI5074)*$BF$1*$O5074</f>
        <v>0</v>
      </c>
      <c r="BH5074" s="18">
        <f>+AR5074*$AM5074*$BF$1*$O5074</f>
        <v>0</v>
      </c>
      <c r="BI5074" s="18">
        <f>+AS5074*$AO5074*$BF$1*$O5074</f>
        <v>0</v>
      </c>
      <c r="BJ5074" s="18">
        <f>+$BF$1*AT5074*(AF5074+AD5074)*$O5074</f>
        <v>0</v>
      </c>
      <c r="BK5074" s="18">
        <f>+$BF$1*AU5074*(AH5074+AJ5074)*$O5074</f>
        <v>0</v>
      </c>
      <c r="BL5074" s="18">
        <f>+AV5074*AL5074*$BF$1*$O5074</f>
        <v>0</v>
      </c>
      <c r="BM5074" s="18">
        <f>+$BF$1*AW5074*AN5074*$O5074</f>
        <v>0</v>
      </c>
      <c r="BN5074" s="18">
        <f>SUM(AX5074:BE5074)</f>
        <v>46996459.543476298</v>
      </c>
      <c r="BO5074" s="18">
        <f>SUM(BF5074:BM5074)</f>
        <v>0</v>
      </c>
      <c r="BP5074" s="36">
        <f>ROUND((BO5074+BN5074),0)</f>
        <v>46996460</v>
      </c>
      <c r="BQ5074" s="33" t="s">
        <v>11411</v>
      </c>
    </row>
    <row r="5075" spans="1:69" s="33" customFormat="1" x14ac:dyDescent="0.25">
      <c r="A5075" s="34" t="s">
        <v>7214</v>
      </c>
      <c r="B5075" s="33" t="s">
        <v>938</v>
      </c>
      <c r="C5075" s="34">
        <v>3781</v>
      </c>
      <c r="D5075" s="33" t="s">
        <v>7214</v>
      </c>
      <c r="E5075" s="33" t="s">
        <v>6168</v>
      </c>
      <c r="F5075" s="33" t="s">
        <v>9403</v>
      </c>
      <c r="G5075" s="34">
        <v>14208</v>
      </c>
      <c r="H5075" s="34">
        <v>223675000424</v>
      </c>
      <c r="I5075" s="33" t="s">
        <v>4911</v>
      </c>
      <c r="J5075" s="33">
        <v>1</v>
      </c>
      <c r="K5075" s="22">
        <v>41.984577232734317</v>
      </c>
      <c r="L5075" s="16"/>
      <c r="M5075" s="16">
        <f>+K5075/$M$1</f>
        <v>2.941080895533299</v>
      </c>
      <c r="N5075" s="16">
        <f>+(M5075-$N$2)/($N$1-$N$2)</f>
        <v>0.42801961066202976</v>
      </c>
      <c r="O5075" s="35">
        <f>1+N5075</f>
        <v>1.4280196106620298</v>
      </c>
      <c r="P5075" s="17">
        <f>SUM(Q5075:AB5075)</f>
        <v>765</v>
      </c>
      <c r="Q5075" s="17">
        <v>0</v>
      </c>
      <c r="R5075" s="17">
        <v>0</v>
      </c>
      <c r="S5075" s="17">
        <v>75</v>
      </c>
      <c r="T5075" s="17">
        <v>0</v>
      </c>
      <c r="U5075" s="17">
        <v>336</v>
      </c>
      <c r="V5075" s="17">
        <v>0</v>
      </c>
      <c r="W5075" s="17">
        <v>261</v>
      </c>
      <c r="X5075" s="17">
        <v>0</v>
      </c>
      <c r="Y5075" s="17">
        <v>93</v>
      </c>
      <c r="Z5075" s="17">
        <v>0</v>
      </c>
      <c r="AA5075" s="17">
        <v>0</v>
      </c>
      <c r="AB5075" s="17">
        <v>0</v>
      </c>
      <c r="AC5075" s="17">
        <f>SUM(AF5075:AO5075)</f>
        <v>0</v>
      </c>
      <c r="AD5075" s="17">
        <v>0</v>
      </c>
      <c r="AE5075" s="17">
        <v>0</v>
      </c>
      <c r="AF5075" s="17">
        <v>0</v>
      </c>
      <c r="AG5075" s="17">
        <v>0</v>
      </c>
      <c r="AH5075" s="17">
        <v>0</v>
      </c>
      <c r="AI5075" s="17">
        <v>0</v>
      </c>
      <c r="AJ5075" s="17">
        <v>0</v>
      </c>
      <c r="AK5075" s="17">
        <v>0</v>
      </c>
      <c r="AL5075" s="17">
        <v>0</v>
      </c>
      <c r="AM5075" s="17">
        <v>0</v>
      </c>
      <c r="AN5075" s="17">
        <v>0</v>
      </c>
      <c r="AO5075" s="17">
        <v>0</v>
      </c>
      <c r="AP5075" s="18">
        <f>+'Per Cápita'!$E$4</f>
        <v>83816</v>
      </c>
      <c r="AQ5075" s="18">
        <f>+'Per Cápita'!$E$5</f>
        <v>74019</v>
      </c>
      <c r="AR5075" s="18">
        <f>+'Per Cápita'!$E$6</f>
        <v>111028</v>
      </c>
      <c r="AS5075" s="18">
        <f>+'Per Cápita'!$E$7</f>
        <v>136064</v>
      </c>
      <c r="AT5075" s="18">
        <f>+'Per Cápita'!$F$4</f>
        <v>103408</v>
      </c>
      <c r="AU5075" s="18">
        <f>+'Per Cápita'!$F$5</f>
        <v>90347</v>
      </c>
      <c r="AV5075" s="18">
        <f>+'Per Cápita'!$F$6</f>
        <v>138242</v>
      </c>
      <c r="AW5075" s="18">
        <f>+'Per Cápita'!$F$7</f>
        <v>166544</v>
      </c>
      <c r="AX5075" s="18">
        <f>+AP5075*($T5075+$R5075)*$O5075</f>
        <v>0</v>
      </c>
      <c r="AY5075" s="18">
        <f>+AQ5075*($V5075+$X5075)*$O5075</f>
        <v>0</v>
      </c>
      <c r="AZ5075" s="18">
        <f>+AR5075*$Z5075*$O5075</f>
        <v>0</v>
      </c>
      <c r="BA5075" s="18">
        <f>+AS5075*$AB5075*$O5075</f>
        <v>0</v>
      </c>
      <c r="BB5075" s="18">
        <f>+AT5075*(S5075+Q5075)*$O5075</f>
        <v>11075148.892450439</v>
      </c>
      <c r="BC5075" s="18">
        <f>+AU5075*(U5075+W5075)*$O5075</f>
        <v>77023320.795396</v>
      </c>
      <c r="BD5075" s="18">
        <f>+AV5075*Y5075*$O5075</f>
        <v>18359342.692594051</v>
      </c>
      <c r="BE5075" s="18">
        <f>+AW5075*AA5075*$O5075</f>
        <v>0</v>
      </c>
      <c r="BF5075" s="18">
        <f>+AP5075*($AG5075+$AE5075)*$BF$1*$O5075</f>
        <v>0</v>
      </c>
      <c r="BG5075" s="18">
        <f>+AQ5075*($AK5075+$AI5075)*$BF$1*$O5075</f>
        <v>0</v>
      </c>
      <c r="BH5075" s="18">
        <f>+AR5075*$AM5075*$BF$1*$O5075</f>
        <v>0</v>
      </c>
      <c r="BI5075" s="18">
        <f>+AS5075*$AO5075*$BF$1*$O5075</f>
        <v>0</v>
      </c>
      <c r="BJ5075" s="18">
        <f>+$BF$1*AT5075*(AF5075+AD5075)*$O5075</f>
        <v>0</v>
      </c>
      <c r="BK5075" s="18">
        <f>+$BF$1*AU5075*(AH5075+AJ5075)*$O5075</f>
        <v>0</v>
      </c>
      <c r="BL5075" s="18">
        <f>+AV5075*AL5075*$BF$1*$O5075</f>
        <v>0</v>
      </c>
      <c r="BM5075" s="18">
        <f>+$BF$1*AW5075*AN5075*$O5075</f>
        <v>0</v>
      </c>
      <c r="BN5075" s="18">
        <f>SUM(AX5075:BE5075)</f>
        <v>106457812.38044049</v>
      </c>
      <c r="BO5075" s="18">
        <f>SUM(BF5075:BM5075)</f>
        <v>0</v>
      </c>
      <c r="BP5075" s="36">
        <f>ROUND((BO5075+BN5075),0)</f>
        <v>106457812</v>
      </c>
      <c r="BQ5075" s="33" t="s">
        <v>11411</v>
      </c>
    </row>
    <row r="5076" spans="1:69" s="33" customFormat="1" x14ac:dyDescent="0.25">
      <c r="A5076" s="34" t="s">
        <v>7214</v>
      </c>
      <c r="B5076" s="33" t="s">
        <v>938</v>
      </c>
      <c r="C5076" s="34">
        <v>3781</v>
      </c>
      <c r="D5076" s="33" t="s">
        <v>7214</v>
      </c>
      <c r="E5076" s="33" t="s">
        <v>6168</v>
      </c>
      <c r="F5076" s="33" t="s">
        <v>9403</v>
      </c>
      <c r="G5076" s="34">
        <v>14209</v>
      </c>
      <c r="H5076" s="34">
        <v>223675000572</v>
      </c>
      <c r="I5076" s="33" t="s">
        <v>8646</v>
      </c>
      <c r="J5076" s="33">
        <v>1</v>
      </c>
      <c r="K5076" s="22">
        <v>41.984577232734317</v>
      </c>
      <c r="L5076" s="16"/>
      <c r="M5076" s="16">
        <f>+K5076/$M$1</f>
        <v>2.941080895533299</v>
      </c>
      <c r="N5076" s="16">
        <f>+(M5076-$N$2)/($N$1-$N$2)</f>
        <v>0.42801961066202976</v>
      </c>
      <c r="O5076" s="35">
        <f>1+N5076</f>
        <v>1.4280196106620298</v>
      </c>
      <c r="P5076" s="17">
        <f>SUM(Q5076:AB5076)</f>
        <v>349</v>
      </c>
      <c r="Q5076" s="17">
        <v>0</v>
      </c>
      <c r="R5076" s="17">
        <v>0</v>
      </c>
      <c r="S5076" s="17">
        <v>19</v>
      </c>
      <c r="T5076" s="17">
        <v>0</v>
      </c>
      <c r="U5076" s="17">
        <v>159</v>
      </c>
      <c r="V5076" s="17">
        <v>0</v>
      </c>
      <c r="W5076" s="17">
        <v>109</v>
      </c>
      <c r="X5076" s="17">
        <v>0</v>
      </c>
      <c r="Y5076" s="17">
        <v>62</v>
      </c>
      <c r="Z5076" s="17">
        <v>0</v>
      </c>
      <c r="AA5076" s="17">
        <v>0</v>
      </c>
      <c r="AB5076" s="17">
        <v>0</v>
      </c>
      <c r="AC5076" s="17">
        <f>SUM(AF5076:AO5076)</f>
        <v>0</v>
      </c>
      <c r="AD5076" s="17">
        <v>0</v>
      </c>
      <c r="AE5076" s="17">
        <v>0</v>
      </c>
      <c r="AF5076" s="17">
        <v>0</v>
      </c>
      <c r="AG5076" s="17">
        <v>0</v>
      </c>
      <c r="AH5076" s="17">
        <v>0</v>
      </c>
      <c r="AI5076" s="17">
        <v>0</v>
      </c>
      <c r="AJ5076" s="17">
        <v>0</v>
      </c>
      <c r="AK5076" s="17">
        <v>0</v>
      </c>
      <c r="AL5076" s="17">
        <v>0</v>
      </c>
      <c r="AM5076" s="17">
        <v>0</v>
      </c>
      <c r="AN5076" s="17">
        <v>0</v>
      </c>
      <c r="AO5076" s="17">
        <v>0</v>
      </c>
      <c r="AP5076" s="18">
        <f>+'Per Cápita'!$E$4</f>
        <v>83816</v>
      </c>
      <c r="AQ5076" s="18">
        <f>+'Per Cápita'!$E$5</f>
        <v>74019</v>
      </c>
      <c r="AR5076" s="18">
        <f>+'Per Cápita'!$E$6</f>
        <v>111028</v>
      </c>
      <c r="AS5076" s="18">
        <f>+'Per Cápita'!$E$7</f>
        <v>136064</v>
      </c>
      <c r="AT5076" s="18">
        <f>+'Per Cápita'!$F$4</f>
        <v>103408</v>
      </c>
      <c r="AU5076" s="18">
        <f>+'Per Cápita'!$F$5</f>
        <v>90347</v>
      </c>
      <c r="AV5076" s="18">
        <f>+'Per Cápita'!$F$6</f>
        <v>138242</v>
      </c>
      <c r="AW5076" s="18">
        <f>+'Per Cápita'!$F$7</f>
        <v>166544</v>
      </c>
      <c r="AX5076" s="18">
        <f>+AP5076*($T5076+$R5076)*$O5076</f>
        <v>0</v>
      </c>
      <c r="AY5076" s="18">
        <f>+AQ5076*($V5076+$X5076)*$O5076</f>
        <v>0</v>
      </c>
      <c r="AZ5076" s="18">
        <f>+AR5076*$Z5076*$O5076</f>
        <v>0</v>
      </c>
      <c r="BA5076" s="18">
        <f>+AS5076*$AB5076*$O5076</f>
        <v>0</v>
      </c>
      <c r="BB5076" s="18">
        <f>+AT5076*(S5076+Q5076)*$O5076</f>
        <v>2805704.3860874441</v>
      </c>
      <c r="BC5076" s="18">
        <f>+AU5076*(U5076+W5076)*$O5076</f>
        <v>34576633.120881282</v>
      </c>
      <c r="BD5076" s="18">
        <f>+AV5076*Y5076*$O5076</f>
        <v>12239561.7950627</v>
      </c>
      <c r="BE5076" s="18">
        <f>+AW5076*AA5076*$O5076</f>
        <v>0</v>
      </c>
      <c r="BF5076" s="18">
        <f>+AP5076*($AG5076+$AE5076)*$BF$1*$O5076</f>
        <v>0</v>
      </c>
      <c r="BG5076" s="18">
        <f>+AQ5076*($AK5076+$AI5076)*$BF$1*$O5076</f>
        <v>0</v>
      </c>
      <c r="BH5076" s="18">
        <f>+AR5076*$AM5076*$BF$1*$O5076</f>
        <v>0</v>
      </c>
      <c r="BI5076" s="18">
        <f>+AS5076*$AO5076*$BF$1*$O5076</f>
        <v>0</v>
      </c>
      <c r="BJ5076" s="18">
        <f>+$BF$1*AT5076*(AF5076+AD5076)*$O5076</f>
        <v>0</v>
      </c>
      <c r="BK5076" s="18">
        <f>+$BF$1*AU5076*(AH5076+AJ5076)*$O5076</f>
        <v>0</v>
      </c>
      <c r="BL5076" s="18">
        <f>+AV5076*AL5076*$BF$1*$O5076</f>
        <v>0</v>
      </c>
      <c r="BM5076" s="18">
        <f>+$BF$1*AW5076*AN5076*$O5076</f>
        <v>0</v>
      </c>
      <c r="BN5076" s="18">
        <f>SUM(AX5076:BE5076)</f>
        <v>49621899.302031428</v>
      </c>
      <c r="BO5076" s="18">
        <f>SUM(BF5076:BM5076)</f>
        <v>0</v>
      </c>
      <c r="BP5076" s="36">
        <f>ROUND((BO5076+BN5076),0)</f>
        <v>49621899</v>
      </c>
      <c r="BQ5076" s="33" t="s">
        <v>11411</v>
      </c>
    </row>
    <row r="5077" spans="1:69" s="33" customFormat="1" x14ac:dyDescent="0.25">
      <c r="A5077" s="34" t="s">
        <v>7214</v>
      </c>
      <c r="B5077" s="33" t="s">
        <v>938</v>
      </c>
      <c r="C5077" s="34">
        <v>3781</v>
      </c>
      <c r="D5077" s="33" t="s">
        <v>7214</v>
      </c>
      <c r="E5077" s="33" t="s">
        <v>6168</v>
      </c>
      <c r="F5077" s="33" t="s">
        <v>9403</v>
      </c>
      <c r="G5077" s="34">
        <v>14210</v>
      </c>
      <c r="H5077" s="34">
        <v>223675000769</v>
      </c>
      <c r="I5077" s="33" t="s">
        <v>4912</v>
      </c>
      <c r="J5077" s="33">
        <v>1</v>
      </c>
      <c r="K5077" s="22">
        <v>41.984577232734317</v>
      </c>
      <c r="L5077" s="16"/>
      <c r="M5077" s="16">
        <f>+K5077/$M$1</f>
        <v>2.941080895533299</v>
      </c>
      <c r="N5077" s="16">
        <f>+(M5077-$N$2)/($N$1-$N$2)</f>
        <v>0.42801961066202976</v>
      </c>
      <c r="O5077" s="35">
        <f>1+N5077</f>
        <v>1.4280196106620298</v>
      </c>
      <c r="P5077" s="17">
        <f>SUM(Q5077:AB5077)</f>
        <v>387</v>
      </c>
      <c r="Q5077" s="17">
        <v>0</v>
      </c>
      <c r="R5077" s="17">
        <v>0</v>
      </c>
      <c r="S5077" s="17">
        <v>38</v>
      </c>
      <c r="T5077" s="17">
        <v>0</v>
      </c>
      <c r="U5077" s="17">
        <v>172</v>
      </c>
      <c r="V5077" s="17">
        <v>0</v>
      </c>
      <c r="W5077" s="17">
        <v>136</v>
      </c>
      <c r="X5077" s="17">
        <v>0</v>
      </c>
      <c r="Y5077" s="17">
        <v>41</v>
      </c>
      <c r="Z5077" s="17">
        <v>0</v>
      </c>
      <c r="AA5077" s="17">
        <v>0</v>
      </c>
      <c r="AB5077" s="17">
        <v>0</v>
      </c>
      <c r="AC5077" s="17">
        <f>SUM(AF5077:AO5077)</f>
        <v>0</v>
      </c>
      <c r="AD5077" s="17">
        <v>0</v>
      </c>
      <c r="AE5077" s="17">
        <v>0</v>
      </c>
      <c r="AF5077" s="17">
        <v>0</v>
      </c>
      <c r="AG5077" s="17">
        <v>0</v>
      </c>
      <c r="AH5077" s="17">
        <v>0</v>
      </c>
      <c r="AI5077" s="17">
        <v>0</v>
      </c>
      <c r="AJ5077" s="17">
        <v>0</v>
      </c>
      <c r="AK5077" s="17">
        <v>0</v>
      </c>
      <c r="AL5077" s="17">
        <v>0</v>
      </c>
      <c r="AM5077" s="17">
        <v>0</v>
      </c>
      <c r="AN5077" s="17">
        <v>0</v>
      </c>
      <c r="AO5077" s="17">
        <v>0</v>
      </c>
      <c r="AP5077" s="18">
        <f>+'Per Cápita'!$E$4</f>
        <v>83816</v>
      </c>
      <c r="AQ5077" s="18">
        <f>+'Per Cápita'!$E$5</f>
        <v>74019</v>
      </c>
      <c r="AR5077" s="18">
        <f>+'Per Cápita'!$E$6</f>
        <v>111028</v>
      </c>
      <c r="AS5077" s="18">
        <f>+'Per Cápita'!$E$7</f>
        <v>136064</v>
      </c>
      <c r="AT5077" s="18">
        <f>+'Per Cápita'!$F$4</f>
        <v>103408</v>
      </c>
      <c r="AU5077" s="18">
        <f>+'Per Cápita'!$F$5</f>
        <v>90347</v>
      </c>
      <c r="AV5077" s="18">
        <f>+'Per Cápita'!$F$6</f>
        <v>138242</v>
      </c>
      <c r="AW5077" s="18">
        <f>+'Per Cápita'!$F$7</f>
        <v>166544</v>
      </c>
      <c r="AX5077" s="18">
        <f>+AP5077*($T5077+$R5077)*$O5077</f>
        <v>0</v>
      </c>
      <c r="AY5077" s="18">
        <f>+AQ5077*($V5077+$X5077)*$O5077</f>
        <v>0</v>
      </c>
      <c r="AZ5077" s="18">
        <f>+AR5077*$Z5077*$O5077</f>
        <v>0</v>
      </c>
      <c r="BA5077" s="18">
        <f>+AS5077*$AB5077*$O5077</f>
        <v>0</v>
      </c>
      <c r="BB5077" s="18">
        <f>+AT5077*(S5077+Q5077)*$O5077</f>
        <v>5611408.7721748883</v>
      </c>
      <c r="BC5077" s="18">
        <f>+AU5077*(U5077+W5077)*$O5077</f>
        <v>39737324.631460577</v>
      </c>
      <c r="BD5077" s="18">
        <f>+AV5077*Y5077*$O5077</f>
        <v>8093903.7677027527</v>
      </c>
      <c r="BE5077" s="18">
        <f>+AW5077*AA5077*$O5077</f>
        <v>0</v>
      </c>
      <c r="BF5077" s="18">
        <f>+AP5077*($AG5077+$AE5077)*$BF$1*$O5077</f>
        <v>0</v>
      </c>
      <c r="BG5077" s="18">
        <f>+AQ5077*($AK5077+$AI5077)*$BF$1*$O5077</f>
        <v>0</v>
      </c>
      <c r="BH5077" s="18">
        <f>+AR5077*$AM5077*$BF$1*$O5077</f>
        <v>0</v>
      </c>
      <c r="BI5077" s="18">
        <f>+AS5077*$AO5077*$BF$1*$O5077</f>
        <v>0</v>
      </c>
      <c r="BJ5077" s="18">
        <f>+$BF$1*AT5077*(AF5077+AD5077)*$O5077</f>
        <v>0</v>
      </c>
      <c r="BK5077" s="18">
        <f>+$BF$1*AU5077*(AH5077+AJ5077)*$O5077</f>
        <v>0</v>
      </c>
      <c r="BL5077" s="18">
        <f>+AV5077*AL5077*$BF$1*$O5077</f>
        <v>0</v>
      </c>
      <c r="BM5077" s="18">
        <f>+$BF$1*AW5077*AN5077*$O5077</f>
        <v>0</v>
      </c>
      <c r="BN5077" s="18">
        <f>SUM(AX5077:BE5077)</f>
        <v>53442637.171338215</v>
      </c>
      <c r="BO5077" s="18">
        <f>SUM(BF5077:BM5077)</f>
        <v>0</v>
      </c>
      <c r="BP5077" s="36">
        <f>ROUND((BO5077+BN5077),0)</f>
        <v>53442637</v>
      </c>
      <c r="BQ5077" s="33" t="s">
        <v>11411</v>
      </c>
    </row>
    <row r="5078" spans="1:69" s="33" customFormat="1" x14ac:dyDescent="0.25">
      <c r="A5078" s="34" t="s">
        <v>7214</v>
      </c>
      <c r="B5078" s="33" t="s">
        <v>938</v>
      </c>
      <c r="C5078" s="34">
        <v>3781</v>
      </c>
      <c r="D5078" s="33" t="s">
        <v>7214</v>
      </c>
      <c r="E5078" s="33" t="s">
        <v>6168</v>
      </c>
      <c r="F5078" s="33" t="s">
        <v>9403</v>
      </c>
      <c r="G5078" s="34">
        <v>14211</v>
      </c>
      <c r="H5078" s="34">
        <v>223675000921</v>
      </c>
      <c r="I5078" s="33" t="s">
        <v>4913</v>
      </c>
      <c r="J5078" s="33">
        <v>1</v>
      </c>
      <c r="K5078" s="22">
        <v>41.984577232734317</v>
      </c>
      <c r="L5078" s="16"/>
      <c r="M5078" s="16">
        <f>+K5078/$M$1</f>
        <v>2.941080895533299</v>
      </c>
      <c r="N5078" s="16">
        <f>+(M5078-$N$2)/($N$1-$N$2)</f>
        <v>0.42801961066202976</v>
      </c>
      <c r="O5078" s="35">
        <f>1+N5078</f>
        <v>1.4280196106620298</v>
      </c>
      <c r="P5078" s="17">
        <f>SUM(Q5078:AB5078)</f>
        <v>323</v>
      </c>
      <c r="Q5078" s="17">
        <v>0</v>
      </c>
      <c r="R5078" s="17">
        <v>0</v>
      </c>
      <c r="S5078" s="17">
        <v>32</v>
      </c>
      <c r="T5078" s="17">
        <v>0</v>
      </c>
      <c r="U5078" s="17">
        <v>156</v>
      </c>
      <c r="V5078" s="17">
        <v>0</v>
      </c>
      <c r="W5078" s="17">
        <v>108</v>
      </c>
      <c r="X5078" s="17">
        <v>0</v>
      </c>
      <c r="Y5078" s="17">
        <v>27</v>
      </c>
      <c r="Z5078" s="17">
        <v>0</v>
      </c>
      <c r="AA5078" s="17">
        <v>0</v>
      </c>
      <c r="AB5078" s="17">
        <v>0</v>
      </c>
      <c r="AC5078" s="17">
        <f>SUM(AF5078:AO5078)</f>
        <v>0</v>
      </c>
      <c r="AD5078" s="17">
        <v>0</v>
      </c>
      <c r="AE5078" s="17">
        <v>0</v>
      </c>
      <c r="AF5078" s="17">
        <v>0</v>
      </c>
      <c r="AG5078" s="17">
        <v>0</v>
      </c>
      <c r="AH5078" s="17">
        <v>0</v>
      </c>
      <c r="AI5078" s="17">
        <v>0</v>
      </c>
      <c r="AJ5078" s="17">
        <v>0</v>
      </c>
      <c r="AK5078" s="17">
        <v>0</v>
      </c>
      <c r="AL5078" s="17">
        <v>0</v>
      </c>
      <c r="AM5078" s="17">
        <v>0</v>
      </c>
      <c r="AN5078" s="17">
        <v>0</v>
      </c>
      <c r="AO5078" s="17">
        <v>0</v>
      </c>
      <c r="AP5078" s="18">
        <f>+'Per Cápita'!$E$4</f>
        <v>83816</v>
      </c>
      <c r="AQ5078" s="18">
        <f>+'Per Cápita'!$E$5</f>
        <v>74019</v>
      </c>
      <c r="AR5078" s="18">
        <f>+'Per Cápita'!$E$6</f>
        <v>111028</v>
      </c>
      <c r="AS5078" s="18">
        <f>+'Per Cápita'!$E$7</f>
        <v>136064</v>
      </c>
      <c r="AT5078" s="18">
        <f>+'Per Cápita'!$F$4</f>
        <v>103408</v>
      </c>
      <c r="AU5078" s="18">
        <f>+'Per Cápita'!$F$5</f>
        <v>90347</v>
      </c>
      <c r="AV5078" s="18">
        <f>+'Per Cápita'!$F$6</f>
        <v>138242</v>
      </c>
      <c r="AW5078" s="18">
        <f>+'Per Cápita'!$F$7</f>
        <v>166544</v>
      </c>
      <c r="AX5078" s="18">
        <f>+AP5078*($T5078+$R5078)*$O5078</f>
        <v>0</v>
      </c>
      <c r="AY5078" s="18">
        <f>+AQ5078*($V5078+$X5078)*$O5078</f>
        <v>0</v>
      </c>
      <c r="AZ5078" s="18">
        <f>+AR5078*$Z5078*$O5078</f>
        <v>0</v>
      </c>
      <c r="BA5078" s="18">
        <f>+AS5078*$AB5078*$O5078</f>
        <v>0</v>
      </c>
      <c r="BB5078" s="18">
        <f>+AT5078*(S5078+Q5078)*$O5078</f>
        <v>4725396.8607788533</v>
      </c>
      <c r="BC5078" s="18">
        <f>+AU5078*(U5078+W5078)*$O5078</f>
        <v>34060563.969823353</v>
      </c>
      <c r="BD5078" s="18">
        <f>+AV5078*Y5078*$O5078</f>
        <v>5330131.7494627889</v>
      </c>
      <c r="BE5078" s="18">
        <f>+AW5078*AA5078*$O5078</f>
        <v>0</v>
      </c>
      <c r="BF5078" s="18">
        <f>+AP5078*($AG5078+$AE5078)*$BF$1*$O5078</f>
        <v>0</v>
      </c>
      <c r="BG5078" s="18">
        <f>+AQ5078*($AK5078+$AI5078)*$BF$1*$O5078</f>
        <v>0</v>
      </c>
      <c r="BH5078" s="18">
        <f>+AR5078*$AM5078*$BF$1*$O5078</f>
        <v>0</v>
      </c>
      <c r="BI5078" s="18">
        <f>+AS5078*$AO5078*$BF$1*$O5078</f>
        <v>0</v>
      </c>
      <c r="BJ5078" s="18">
        <f>+$BF$1*AT5078*(AF5078+AD5078)*$O5078</f>
        <v>0</v>
      </c>
      <c r="BK5078" s="18">
        <f>+$BF$1*AU5078*(AH5078+AJ5078)*$O5078</f>
        <v>0</v>
      </c>
      <c r="BL5078" s="18">
        <f>+AV5078*AL5078*$BF$1*$O5078</f>
        <v>0</v>
      </c>
      <c r="BM5078" s="18">
        <f>+$BF$1*AW5078*AN5078*$O5078</f>
        <v>0</v>
      </c>
      <c r="BN5078" s="18">
        <f>SUM(AX5078:BE5078)</f>
        <v>44116092.580064997</v>
      </c>
      <c r="BO5078" s="18">
        <f>SUM(BF5078:BM5078)</f>
        <v>0</v>
      </c>
      <c r="BP5078" s="36">
        <f>ROUND((BO5078+BN5078),0)</f>
        <v>44116093</v>
      </c>
      <c r="BQ5078" s="33" t="s">
        <v>11411</v>
      </c>
    </row>
    <row r="5079" spans="1:69" s="33" customFormat="1" x14ac:dyDescent="0.25">
      <c r="A5079" s="34" t="s">
        <v>7214</v>
      </c>
      <c r="B5079" s="33" t="s">
        <v>938</v>
      </c>
      <c r="C5079" s="34">
        <v>3781</v>
      </c>
      <c r="D5079" s="33" t="s">
        <v>7214</v>
      </c>
      <c r="E5079" s="33" t="s">
        <v>6168</v>
      </c>
      <c r="F5079" s="33" t="s">
        <v>9403</v>
      </c>
      <c r="G5079" s="34">
        <v>14212</v>
      </c>
      <c r="H5079" s="34">
        <v>223675001145</v>
      </c>
      <c r="I5079" s="33" t="s">
        <v>4914</v>
      </c>
      <c r="J5079" s="33">
        <v>1</v>
      </c>
      <c r="K5079" s="22">
        <v>41.984577232734317</v>
      </c>
      <c r="L5079" s="16"/>
      <c r="M5079" s="16">
        <f>+K5079/$M$1</f>
        <v>2.941080895533299</v>
      </c>
      <c r="N5079" s="16">
        <f>+(M5079-$N$2)/($N$1-$N$2)</f>
        <v>0.42801961066202976</v>
      </c>
      <c r="O5079" s="35">
        <f>1+N5079</f>
        <v>1.4280196106620298</v>
      </c>
      <c r="P5079" s="17">
        <f>SUM(Q5079:AB5079)</f>
        <v>371</v>
      </c>
      <c r="Q5079" s="17">
        <v>0</v>
      </c>
      <c r="R5079" s="17">
        <v>0</v>
      </c>
      <c r="S5079" s="17">
        <v>29</v>
      </c>
      <c r="T5079" s="17">
        <v>0</v>
      </c>
      <c r="U5079" s="17">
        <v>168</v>
      </c>
      <c r="V5079" s="17">
        <v>0</v>
      </c>
      <c r="W5079" s="17">
        <v>122</v>
      </c>
      <c r="X5079" s="17">
        <v>0</v>
      </c>
      <c r="Y5079" s="17">
        <v>52</v>
      </c>
      <c r="Z5079" s="17">
        <v>0</v>
      </c>
      <c r="AA5079" s="17">
        <v>0</v>
      </c>
      <c r="AB5079" s="17">
        <v>0</v>
      </c>
      <c r="AC5079" s="17">
        <f>SUM(AF5079:AO5079)</f>
        <v>371</v>
      </c>
      <c r="AD5079" s="17">
        <v>0</v>
      </c>
      <c r="AE5079" s="17">
        <v>0</v>
      </c>
      <c r="AF5079" s="17">
        <v>29</v>
      </c>
      <c r="AG5079" s="17">
        <v>0</v>
      </c>
      <c r="AH5079" s="17">
        <v>168</v>
      </c>
      <c r="AI5079" s="17">
        <v>0</v>
      </c>
      <c r="AJ5079" s="17">
        <v>122</v>
      </c>
      <c r="AK5079" s="17">
        <v>0</v>
      </c>
      <c r="AL5079" s="17">
        <v>52</v>
      </c>
      <c r="AM5079" s="17">
        <v>0</v>
      </c>
      <c r="AN5079" s="17">
        <v>0</v>
      </c>
      <c r="AO5079" s="17">
        <v>0</v>
      </c>
      <c r="AP5079" s="18">
        <f>+'Per Cápita'!$E$4</f>
        <v>83816</v>
      </c>
      <c r="AQ5079" s="18">
        <f>+'Per Cápita'!$E$5</f>
        <v>74019</v>
      </c>
      <c r="AR5079" s="18">
        <f>+'Per Cápita'!$E$6</f>
        <v>111028</v>
      </c>
      <c r="AS5079" s="18">
        <f>+'Per Cápita'!$E$7</f>
        <v>136064</v>
      </c>
      <c r="AT5079" s="18">
        <f>+'Per Cápita'!$F$4</f>
        <v>103408</v>
      </c>
      <c r="AU5079" s="18">
        <f>+'Per Cápita'!$F$5</f>
        <v>90347</v>
      </c>
      <c r="AV5079" s="18">
        <f>+'Per Cápita'!$F$6</f>
        <v>138242</v>
      </c>
      <c r="AW5079" s="18">
        <f>+'Per Cápita'!$F$7</f>
        <v>166544</v>
      </c>
      <c r="AX5079" s="18">
        <f>+AP5079*($T5079+$R5079)*$O5079</f>
        <v>0</v>
      </c>
      <c r="AY5079" s="18">
        <f>+AQ5079*($V5079+$X5079)*$O5079</f>
        <v>0</v>
      </c>
      <c r="AZ5079" s="18">
        <f>+AR5079*$Z5079*$O5079</f>
        <v>0</v>
      </c>
      <c r="BA5079" s="18">
        <f>+AS5079*$AB5079*$O5079</f>
        <v>0</v>
      </c>
      <c r="BB5079" s="18">
        <f>+AT5079*(S5079+Q5079)*$O5079</f>
        <v>4282390.9050808363</v>
      </c>
      <c r="BC5079" s="18">
        <f>+AU5079*(U5079+W5079)*$O5079</f>
        <v>37415013.451699898</v>
      </c>
      <c r="BD5079" s="18">
        <f>+AV5079*Y5079*$O5079</f>
        <v>10265438.924891297</v>
      </c>
      <c r="BE5079" s="18">
        <f>+AW5079*AA5079*$O5079</f>
        <v>0</v>
      </c>
      <c r="BF5079" s="18">
        <f>+AP5079*($AG5079+$AE5079)*$BF$1*$O5079</f>
        <v>0</v>
      </c>
      <c r="BG5079" s="18">
        <f>+AQ5079*($AK5079+$AI5079)*$BF$1*$O5079</f>
        <v>0</v>
      </c>
      <c r="BH5079" s="18">
        <f>+AR5079*$AM5079*$BF$1*$O5079</f>
        <v>0</v>
      </c>
      <c r="BI5079" s="18">
        <f>+AS5079*$AO5079*$BF$1*$O5079</f>
        <v>0</v>
      </c>
      <c r="BJ5079" s="18">
        <f>+$BF$1*AT5079*(AF5079+AD5079)*$O5079</f>
        <v>856478.18101616728</v>
      </c>
      <c r="BK5079" s="18">
        <f>+$BF$1*AU5079*(AH5079+AJ5079)*$O5079</f>
        <v>7483002.6903399797</v>
      </c>
      <c r="BL5079" s="18">
        <f>+AV5079*AL5079*$BF$1*$O5079</f>
        <v>2053087.7849782594</v>
      </c>
      <c r="BM5079" s="18">
        <f>+$BF$1*AW5079*AN5079*$O5079</f>
        <v>0</v>
      </c>
      <c r="BN5079" s="18">
        <f>SUM(AX5079:BE5079)</f>
        <v>51962843.281672031</v>
      </c>
      <c r="BO5079" s="18">
        <f>SUM(BF5079:BM5079)</f>
        <v>10392568.656334408</v>
      </c>
      <c r="BP5079" s="36">
        <f>ROUND((BO5079+BN5079),0)</f>
        <v>62355412</v>
      </c>
      <c r="BQ5079" s="33" t="s">
        <v>11411</v>
      </c>
    </row>
    <row r="5080" spans="1:69" s="33" customFormat="1" x14ac:dyDescent="0.25">
      <c r="A5080" s="34" t="s">
        <v>7214</v>
      </c>
      <c r="B5080" s="33" t="s">
        <v>938</v>
      </c>
      <c r="C5080" s="34">
        <v>3781</v>
      </c>
      <c r="D5080" s="33" t="s">
        <v>7214</v>
      </c>
      <c r="E5080" s="33" t="s">
        <v>6169</v>
      </c>
      <c r="F5080" s="33" t="s">
        <v>347</v>
      </c>
      <c r="G5080" s="34">
        <v>14216</v>
      </c>
      <c r="H5080" s="34">
        <v>223678000042</v>
      </c>
      <c r="I5080" s="33" t="s">
        <v>8647</v>
      </c>
      <c r="J5080" s="33">
        <v>1</v>
      </c>
      <c r="K5080" s="22">
        <v>38.60275369709332</v>
      </c>
      <c r="L5080" s="16"/>
      <c r="M5080" s="16">
        <f>+K5080/$M$1</f>
        <v>2.7041792223878613</v>
      </c>
      <c r="N5080" s="16">
        <f>+(M5080-$N$2)/($N$1-$N$2)</f>
        <v>0.39218474284100641</v>
      </c>
      <c r="O5080" s="35">
        <f>1+N5080</f>
        <v>1.3921847428410064</v>
      </c>
      <c r="P5080" s="17">
        <f>SUM(Q5080:AB5080)</f>
        <v>243</v>
      </c>
      <c r="Q5080" s="17">
        <v>0</v>
      </c>
      <c r="R5080" s="17">
        <v>0</v>
      </c>
      <c r="S5080" s="17">
        <v>48</v>
      </c>
      <c r="T5080" s="17">
        <v>0</v>
      </c>
      <c r="U5080" s="17">
        <v>195</v>
      </c>
      <c r="V5080" s="17">
        <v>0</v>
      </c>
      <c r="W5080" s="17">
        <v>0</v>
      </c>
      <c r="X5080" s="17">
        <v>0</v>
      </c>
      <c r="Y5080" s="17">
        <v>0</v>
      </c>
      <c r="Z5080" s="17">
        <v>0</v>
      </c>
      <c r="AA5080" s="17">
        <v>0</v>
      </c>
      <c r="AB5080" s="17">
        <v>0</v>
      </c>
      <c r="AC5080" s="17">
        <f>SUM(AF5080:AO5080)</f>
        <v>243</v>
      </c>
      <c r="AD5080" s="17">
        <v>0</v>
      </c>
      <c r="AE5080" s="17">
        <v>0</v>
      </c>
      <c r="AF5080" s="17">
        <v>48</v>
      </c>
      <c r="AG5080" s="17">
        <v>0</v>
      </c>
      <c r="AH5080" s="17">
        <v>195</v>
      </c>
      <c r="AI5080" s="17">
        <v>0</v>
      </c>
      <c r="AJ5080" s="17">
        <v>0</v>
      </c>
      <c r="AK5080" s="17">
        <v>0</v>
      </c>
      <c r="AL5080" s="17">
        <v>0</v>
      </c>
      <c r="AM5080" s="17">
        <v>0</v>
      </c>
      <c r="AN5080" s="17">
        <v>0</v>
      </c>
      <c r="AO5080" s="17">
        <v>0</v>
      </c>
      <c r="AP5080" s="18">
        <f>+'Per Cápita'!$E$4</f>
        <v>83816</v>
      </c>
      <c r="AQ5080" s="18">
        <f>+'Per Cápita'!$E$5</f>
        <v>74019</v>
      </c>
      <c r="AR5080" s="18">
        <f>+'Per Cápita'!$E$6</f>
        <v>111028</v>
      </c>
      <c r="AS5080" s="18">
        <f>+'Per Cápita'!$E$7</f>
        <v>136064</v>
      </c>
      <c r="AT5080" s="18">
        <f>+'Per Cápita'!$F$4</f>
        <v>103408</v>
      </c>
      <c r="AU5080" s="18">
        <f>+'Per Cápita'!$F$5</f>
        <v>90347</v>
      </c>
      <c r="AV5080" s="18">
        <f>+'Per Cápita'!$F$6</f>
        <v>138242</v>
      </c>
      <c r="AW5080" s="18">
        <f>+'Per Cápita'!$F$7</f>
        <v>166544</v>
      </c>
      <c r="AX5080" s="18">
        <f>+AP5080*($T5080+$R5080)*$O5080</f>
        <v>0</v>
      </c>
      <c r="AY5080" s="18">
        <f>+AQ5080*($V5080+$X5080)*$O5080</f>
        <v>0</v>
      </c>
      <c r="AZ5080" s="18">
        <f>+AR5080*$Z5080*$O5080</f>
        <v>0</v>
      </c>
      <c r="BA5080" s="18">
        <f>+AS5080*$AB5080*$O5080</f>
        <v>0</v>
      </c>
      <c r="BB5080" s="18">
        <f>+AT5080*(S5080+Q5080)*$O5080</f>
        <v>6910225.914609734</v>
      </c>
      <c r="BC5080" s="18">
        <f>+AU5080*(U5080+W5080)*$O5080</f>
        <v>24527044.417483997</v>
      </c>
      <c r="BD5080" s="18">
        <f>+AV5080*Y5080*$O5080</f>
        <v>0</v>
      </c>
      <c r="BE5080" s="18">
        <f>+AW5080*AA5080*$O5080</f>
        <v>0</v>
      </c>
      <c r="BF5080" s="18">
        <f>+AP5080*($AG5080+$AE5080)*$BF$1*$O5080</f>
        <v>0</v>
      </c>
      <c r="BG5080" s="18">
        <f>+AQ5080*($AK5080+$AI5080)*$BF$1*$O5080</f>
        <v>0</v>
      </c>
      <c r="BH5080" s="18">
        <f>+AR5080*$AM5080*$BF$1*$O5080</f>
        <v>0</v>
      </c>
      <c r="BI5080" s="18">
        <f>+AS5080*$AO5080*$BF$1*$O5080</f>
        <v>0</v>
      </c>
      <c r="BJ5080" s="18">
        <f>+$BF$1*AT5080*(AF5080+AD5080)*$O5080</f>
        <v>1382045.1829219467</v>
      </c>
      <c r="BK5080" s="18">
        <f>+$BF$1*AU5080*(AH5080+AJ5080)*$O5080</f>
        <v>4905408.8834968004</v>
      </c>
      <c r="BL5080" s="18">
        <f>+AV5080*AL5080*$BF$1*$O5080</f>
        <v>0</v>
      </c>
      <c r="BM5080" s="18">
        <f>+$BF$1*AW5080*AN5080*$O5080</f>
        <v>0</v>
      </c>
      <c r="BN5080" s="18">
        <f>SUM(AX5080:BE5080)</f>
        <v>31437270.332093731</v>
      </c>
      <c r="BO5080" s="18">
        <f>SUM(BF5080:BM5080)</f>
        <v>6287454.0664187474</v>
      </c>
      <c r="BP5080" s="36">
        <f>ROUND((BO5080+BN5080),0)</f>
        <v>37724724</v>
      </c>
      <c r="BQ5080" s="33" t="s">
        <v>11411</v>
      </c>
    </row>
    <row r="5081" spans="1:69" s="33" customFormat="1" x14ac:dyDescent="0.25">
      <c r="A5081" s="34" t="s">
        <v>7214</v>
      </c>
      <c r="B5081" s="33" t="s">
        <v>938</v>
      </c>
      <c r="C5081" s="34">
        <v>3781</v>
      </c>
      <c r="D5081" s="33" t="s">
        <v>7214</v>
      </c>
      <c r="E5081" s="33" t="s">
        <v>6169</v>
      </c>
      <c r="F5081" s="33" t="s">
        <v>347</v>
      </c>
      <c r="G5081" s="34">
        <v>14217</v>
      </c>
      <c r="H5081" s="34">
        <v>223678000140</v>
      </c>
      <c r="I5081" s="33" t="s">
        <v>9661</v>
      </c>
      <c r="J5081" s="33">
        <v>1</v>
      </c>
      <c r="K5081" s="22">
        <v>38.60275369709332</v>
      </c>
      <c r="L5081" s="16"/>
      <c r="M5081" s="16">
        <f>+K5081/$M$1</f>
        <v>2.7041792223878613</v>
      </c>
      <c r="N5081" s="16">
        <f>+(M5081-$N$2)/($N$1-$N$2)</f>
        <v>0.39218474284100641</v>
      </c>
      <c r="O5081" s="35">
        <f>1+N5081</f>
        <v>1.3921847428410064</v>
      </c>
      <c r="P5081" s="17">
        <f>SUM(Q5081:AB5081)</f>
        <v>168</v>
      </c>
      <c r="Q5081" s="17">
        <v>0</v>
      </c>
      <c r="R5081" s="17">
        <v>0</v>
      </c>
      <c r="S5081" s="17">
        <v>23</v>
      </c>
      <c r="T5081" s="17">
        <v>0</v>
      </c>
      <c r="U5081" s="17">
        <v>87</v>
      </c>
      <c r="V5081" s="17">
        <v>0</v>
      </c>
      <c r="W5081" s="17">
        <v>58</v>
      </c>
      <c r="X5081" s="17">
        <v>0</v>
      </c>
      <c r="Y5081" s="17">
        <v>0</v>
      </c>
      <c r="Z5081" s="17">
        <v>0</v>
      </c>
      <c r="AA5081" s="17">
        <v>0</v>
      </c>
      <c r="AB5081" s="17">
        <v>0</v>
      </c>
      <c r="AC5081" s="17">
        <f>SUM(AF5081:AO5081)</f>
        <v>158</v>
      </c>
      <c r="AD5081" s="17">
        <v>0</v>
      </c>
      <c r="AE5081" s="17">
        <v>0</v>
      </c>
      <c r="AF5081" s="17">
        <v>21</v>
      </c>
      <c r="AG5081" s="17">
        <v>0</v>
      </c>
      <c r="AH5081" s="17">
        <v>79</v>
      </c>
      <c r="AI5081" s="17">
        <v>0</v>
      </c>
      <c r="AJ5081" s="17">
        <v>58</v>
      </c>
      <c r="AK5081" s="17">
        <v>0</v>
      </c>
      <c r="AL5081" s="17">
        <v>0</v>
      </c>
      <c r="AM5081" s="17">
        <v>0</v>
      </c>
      <c r="AN5081" s="17">
        <v>0</v>
      </c>
      <c r="AO5081" s="17">
        <v>0</v>
      </c>
      <c r="AP5081" s="18">
        <f>+'Per Cápita'!$E$4</f>
        <v>83816</v>
      </c>
      <c r="AQ5081" s="18">
        <f>+'Per Cápita'!$E$5</f>
        <v>74019</v>
      </c>
      <c r="AR5081" s="18">
        <f>+'Per Cápita'!$E$6</f>
        <v>111028</v>
      </c>
      <c r="AS5081" s="18">
        <f>+'Per Cápita'!$E$7</f>
        <v>136064</v>
      </c>
      <c r="AT5081" s="18">
        <f>+'Per Cápita'!$F$4</f>
        <v>103408</v>
      </c>
      <c r="AU5081" s="18">
        <f>+'Per Cápita'!$F$5</f>
        <v>90347</v>
      </c>
      <c r="AV5081" s="18">
        <f>+'Per Cápita'!$F$6</f>
        <v>138242</v>
      </c>
      <c r="AW5081" s="18">
        <f>+'Per Cápita'!$F$7</f>
        <v>166544</v>
      </c>
      <c r="AX5081" s="18">
        <f>+AP5081*($T5081+$R5081)*$O5081</f>
        <v>0</v>
      </c>
      <c r="AY5081" s="18">
        <f>+AQ5081*($V5081+$X5081)*$O5081</f>
        <v>0</v>
      </c>
      <c r="AZ5081" s="18">
        <f>+AR5081*$Z5081*$O5081</f>
        <v>0</v>
      </c>
      <c r="BA5081" s="18">
        <f>+AS5081*$AB5081*$O5081</f>
        <v>0</v>
      </c>
      <c r="BB5081" s="18">
        <f>+AT5081*(S5081+Q5081)*$O5081</f>
        <v>3311149.917417164</v>
      </c>
      <c r="BC5081" s="18">
        <f>+AU5081*(U5081+W5081)*$O5081</f>
        <v>18238058.669411179</v>
      </c>
      <c r="BD5081" s="18">
        <f>+AV5081*Y5081*$O5081</f>
        <v>0</v>
      </c>
      <c r="BE5081" s="18">
        <f>+AW5081*AA5081*$O5081</f>
        <v>0</v>
      </c>
      <c r="BF5081" s="18">
        <f>+AP5081*($AG5081+$AE5081)*$BF$1*$O5081</f>
        <v>0</v>
      </c>
      <c r="BG5081" s="18">
        <f>+AQ5081*($AK5081+$AI5081)*$BF$1*$O5081</f>
        <v>0</v>
      </c>
      <c r="BH5081" s="18">
        <f>+AR5081*$AM5081*$BF$1*$O5081</f>
        <v>0</v>
      </c>
      <c r="BI5081" s="18">
        <f>+AS5081*$AO5081*$BF$1*$O5081</f>
        <v>0</v>
      </c>
      <c r="BJ5081" s="18">
        <f>+$BF$1*AT5081*(AF5081+AD5081)*$O5081</f>
        <v>604644.76752835175</v>
      </c>
      <c r="BK5081" s="18">
        <f>+$BF$1*AU5081*(AH5081+AJ5081)*$O5081</f>
        <v>3446364.1899439059</v>
      </c>
      <c r="BL5081" s="18">
        <f>+AV5081*AL5081*$BF$1*$O5081</f>
        <v>0</v>
      </c>
      <c r="BM5081" s="18">
        <f>+$BF$1*AW5081*AN5081*$O5081</f>
        <v>0</v>
      </c>
      <c r="BN5081" s="18">
        <f>SUM(AX5081:BE5081)</f>
        <v>21549208.586828344</v>
      </c>
      <c r="BO5081" s="18">
        <f>SUM(BF5081:BM5081)</f>
        <v>4051008.9574722578</v>
      </c>
      <c r="BP5081" s="36">
        <f>ROUND((BO5081+BN5081),0)</f>
        <v>25600218</v>
      </c>
      <c r="BQ5081" s="33" t="s">
        <v>11411</v>
      </c>
    </row>
    <row r="5082" spans="1:69" s="33" customFormat="1" x14ac:dyDescent="0.25">
      <c r="A5082" s="34" t="s">
        <v>7214</v>
      </c>
      <c r="B5082" s="33" t="s">
        <v>938</v>
      </c>
      <c r="C5082" s="34">
        <v>3781</v>
      </c>
      <c r="D5082" s="33" t="s">
        <v>7214</v>
      </c>
      <c r="E5082" s="33" t="s">
        <v>6169</v>
      </c>
      <c r="F5082" s="33" t="s">
        <v>347</v>
      </c>
      <c r="G5082" s="34">
        <v>14218</v>
      </c>
      <c r="H5082" s="34">
        <v>223678000158</v>
      </c>
      <c r="I5082" s="33" t="s">
        <v>9662</v>
      </c>
      <c r="J5082" s="33">
        <v>1</v>
      </c>
      <c r="K5082" s="22">
        <v>38.60275369709332</v>
      </c>
      <c r="L5082" s="16"/>
      <c r="M5082" s="16">
        <f>+K5082/$M$1</f>
        <v>2.7041792223878613</v>
      </c>
      <c r="N5082" s="16">
        <f>+(M5082-$N$2)/($N$1-$N$2)</f>
        <v>0.39218474284100641</v>
      </c>
      <c r="O5082" s="35">
        <f>1+N5082</f>
        <v>1.3921847428410064</v>
      </c>
      <c r="P5082" s="17">
        <f>SUM(Q5082:AB5082)</f>
        <v>146</v>
      </c>
      <c r="Q5082" s="17">
        <v>0</v>
      </c>
      <c r="R5082" s="17">
        <v>0</v>
      </c>
      <c r="S5082" s="17">
        <v>16</v>
      </c>
      <c r="T5082" s="17">
        <v>0</v>
      </c>
      <c r="U5082" s="17">
        <v>96</v>
      </c>
      <c r="V5082" s="17">
        <v>0</v>
      </c>
      <c r="W5082" s="17">
        <v>34</v>
      </c>
      <c r="X5082" s="17">
        <v>0</v>
      </c>
      <c r="Y5082" s="17">
        <v>0</v>
      </c>
      <c r="Z5082" s="17">
        <v>0</v>
      </c>
      <c r="AA5082" s="17">
        <v>0</v>
      </c>
      <c r="AB5082" s="17">
        <v>0</v>
      </c>
      <c r="AC5082" s="17">
        <f>SUM(AF5082:AO5082)</f>
        <v>146</v>
      </c>
      <c r="AD5082" s="17">
        <v>0</v>
      </c>
      <c r="AE5082" s="17">
        <v>0</v>
      </c>
      <c r="AF5082" s="17">
        <v>16</v>
      </c>
      <c r="AG5082" s="17">
        <v>0</v>
      </c>
      <c r="AH5082" s="17">
        <v>96</v>
      </c>
      <c r="AI5082" s="17">
        <v>0</v>
      </c>
      <c r="AJ5082" s="17">
        <v>34</v>
      </c>
      <c r="AK5082" s="17">
        <v>0</v>
      </c>
      <c r="AL5082" s="17">
        <v>0</v>
      </c>
      <c r="AM5082" s="17">
        <v>0</v>
      </c>
      <c r="AN5082" s="17">
        <v>0</v>
      </c>
      <c r="AO5082" s="17">
        <v>0</v>
      </c>
      <c r="AP5082" s="18">
        <f>+'Per Cápita'!$E$4</f>
        <v>83816</v>
      </c>
      <c r="AQ5082" s="18">
        <f>+'Per Cápita'!$E$5</f>
        <v>74019</v>
      </c>
      <c r="AR5082" s="18">
        <f>+'Per Cápita'!$E$6</f>
        <v>111028</v>
      </c>
      <c r="AS5082" s="18">
        <f>+'Per Cápita'!$E$7</f>
        <v>136064</v>
      </c>
      <c r="AT5082" s="18">
        <f>+'Per Cápita'!$F$4</f>
        <v>103408</v>
      </c>
      <c r="AU5082" s="18">
        <f>+'Per Cápita'!$F$5</f>
        <v>90347</v>
      </c>
      <c r="AV5082" s="18">
        <f>+'Per Cápita'!$F$6</f>
        <v>138242</v>
      </c>
      <c r="AW5082" s="18">
        <f>+'Per Cápita'!$F$7</f>
        <v>166544</v>
      </c>
      <c r="AX5082" s="18">
        <f>+AP5082*($T5082+$R5082)*$O5082</f>
        <v>0</v>
      </c>
      <c r="AY5082" s="18">
        <f>+AQ5082*($V5082+$X5082)*$O5082</f>
        <v>0</v>
      </c>
      <c r="AZ5082" s="18">
        <f>+AR5082*$Z5082*$O5082</f>
        <v>0</v>
      </c>
      <c r="BA5082" s="18">
        <f>+AS5082*$AB5082*$O5082</f>
        <v>0</v>
      </c>
      <c r="BB5082" s="18">
        <f>+AT5082*(S5082+Q5082)*$O5082</f>
        <v>2303408.6382032447</v>
      </c>
      <c r="BC5082" s="18">
        <f>+AU5082*(U5082+W5082)*$O5082</f>
        <v>16351362.944989333</v>
      </c>
      <c r="BD5082" s="18">
        <f>+AV5082*Y5082*$O5082</f>
        <v>0</v>
      </c>
      <c r="BE5082" s="18">
        <f>+AW5082*AA5082*$O5082</f>
        <v>0</v>
      </c>
      <c r="BF5082" s="18">
        <f>+AP5082*($AG5082+$AE5082)*$BF$1*$O5082</f>
        <v>0</v>
      </c>
      <c r="BG5082" s="18">
        <f>+AQ5082*($AK5082+$AI5082)*$BF$1*$O5082</f>
        <v>0</v>
      </c>
      <c r="BH5082" s="18">
        <f>+AR5082*$AM5082*$BF$1*$O5082</f>
        <v>0</v>
      </c>
      <c r="BI5082" s="18">
        <f>+AS5082*$AO5082*$BF$1*$O5082</f>
        <v>0</v>
      </c>
      <c r="BJ5082" s="18">
        <f>+$BF$1*AT5082*(AF5082+AD5082)*$O5082</f>
        <v>460681.72764064895</v>
      </c>
      <c r="BK5082" s="18">
        <f>+$BF$1*AU5082*(AH5082+AJ5082)*$O5082</f>
        <v>3270272.5889978665</v>
      </c>
      <c r="BL5082" s="18">
        <f>+AV5082*AL5082*$BF$1*$O5082</f>
        <v>0</v>
      </c>
      <c r="BM5082" s="18">
        <f>+$BF$1*AW5082*AN5082*$O5082</f>
        <v>0</v>
      </c>
      <c r="BN5082" s="18">
        <f>SUM(AX5082:BE5082)</f>
        <v>18654771.583192579</v>
      </c>
      <c r="BO5082" s="18">
        <f>SUM(BF5082:BM5082)</f>
        <v>3730954.3166385153</v>
      </c>
      <c r="BP5082" s="36">
        <f>ROUND((BO5082+BN5082),0)</f>
        <v>22385726</v>
      </c>
      <c r="BQ5082" s="33" t="s">
        <v>11411</v>
      </c>
    </row>
    <row r="5083" spans="1:69" s="33" customFormat="1" x14ac:dyDescent="0.25">
      <c r="A5083" s="34" t="s">
        <v>7214</v>
      </c>
      <c r="B5083" s="33" t="s">
        <v>938</v>
      </c>
      <c r="C5083" s="34">
        <v>3781</v>
      </c>
      <c r="D5083" s="33" t="s">
        <v>7214</v>
      </c>
      <c r="E5083" s="33" t="s">
        <v>6169</v>
      </c>
      <c r="F5083" s="33" t="s">
        <v>347</v>
      </c>
      <c r="G5083" s="34">
        <v>14220</v>
      </c>
      <c r="H5083" s="34">
        <v>223678000204</v>
      </c>
      <c r="I5083" s="33" t="s">
        <v>9663</v>
      </c>
      <c r="J5083" s="33">
        <v>1</v>
      </c>
      <c r="K5083" s="22">
        <v>38.60275369709332</v>
      </c>
      <c r="L5083" s="16"/>
      <c r="M5083" s="16">
        <f>+K5083/$M$1</f>
        <v>2.7041792223878613</v>
      </c>
      <c r="N5083" s="16">
        <f>+(M5083-$N$2)/($N$1-$N$2)</f>
        <v>0.39218474284100641</v>
      </c>
      <c r="O5083" s="35">
        <f>1+N5083</f>
        <v>1.3921847428410064</v>
      </c>
      <c r="P5083" s="17">
        <f>SUM(Q5083:AB5083)</f>
        <v>155</v>
      </c>
      <c r="Q5083" s="17">
        <v>0</v>
      </c>
      <c r="R5083" s="17">
        <v>0</v>
      </c>
      <c r="S5083" s="17">
        <v>18</v>
      </c>
      <c r="T5083" s="17">
        <v>0</v>
      </c>
      <c r="U5083" s="17">
        <v>127</v>
      </c>
      <c r="V5083" s="17">
        <v>0</v>
      </c>
      <c r="W5083" s="17">
        <v>10</v>
      </c>
      <c r="X5083" s="17">
        <v>0</v>
      </c>
      <c r="Y5083" s="17">
        <v>0</v>
      </c>
      <c r="Z5083" s="17">
        <v>0</v>
      </c>
      <c r="AA5083" s="17">
        <v>0</v>
      </c>
      <c r="AB5083" s="17">
        <v>0</v>
      </c>
      <c r="AC5083" s="17">
        <f>SUM(AF5083:AO5083)</f>
        <v>155</v>
      </c>
      <c r="AD5083" s="17">
        <v>0</v>
      </c>
      <c r="AE5083" s="17">
        <v>0</v>
      </c>
      <c r="AF5083" s="17">
        <v>18</v>
      </c>
      <c r="AG5083" s="17">
        <v>0</v>
      </c>
      <c r="AH5083" s="17">
        <v>127</v>
      </c>
      <c r="AI5083" s="17">
        <v>0</v>
      </c>
      <c r="AJ5083" s="17">
        <v>10</v>
      </c>
      <c r="AK5083" s="17">
        <v>0</v>
      </c>
      <c r="AL5083" s="17">
        <v>0</v>
      </c>
      <c r="AM5083" s="17">
        <v>0</v>
      </c>
      <c r="AN5083" s="17">
        <v>0</v>
      </c>
      <c r="AO5083" s="17">
        <v>0</v>
      </c>
      <c r="AP5083" s="18">
        <f>+'Per Cápita'!$E$4</f>
        <v>83816</v>
      </c>
      <c r="AQ5083" s="18">
        <f>+'Per Cápita'!$E$5</f>
        <v>74019</v>
      </c>
      <c r="AR5083" s="18">
        <f>+'Per Cápita'!$E$6</f>
        <v>111028</v>
      </c>
      <c r="AS5083" s="18">
        <f>+'Per Cápita'!$E$7</f>
        <v>136064</v>
      </c>
      <c r="AT5083" s="18">
        <f>+'Per Cápita'!$F$4</f>
        <v>103408</v>
      </c>
      <c r="AU5083" s="18">
        <f>+'Per Cápita'!$F$5</f>
        <v>90347</v>
      </c>
      <c r="AV5083" s="18">
        <f>+'Per Cápita'!$F$6</f>
        <v>138242</v>
      </c>
      <c r="AW5083" s="18">
        <f>+'Per Cápita'!$F$7</f>
        <v>166544</v>
      </c>
      <c r="AX5083" s="18">
        <f>+AP5083*($T5083+$R5083)*$O5083</f>
        <v>0</v>
      </c>
      <c r="AY5083" s="18">
        <f>+AQ5083*($V5083+$X5083)*$O5083</f>
        <v>0</v>
      </c>
      <c r="AZ5083" s="18">
        <f>+AR5083*$Z5083*$O5083</f>
        <v>0</v>
      </c>
      <c r="BA5083" s="18">
        <f>+AS5083*$AB5083*$O5083</f>
        <v>0</v>
      </c>
      <c r="BB5083" s="18">
        <f>+AT5083*(S5083+Q5083)*$O5083</f>
        <v>2591334.7179786502</v>
      </c>
      <c r="BC5083" s="18">
        <f>+AU5083*(U5083+W5083)*$O5083</f>
        <v>17231820.949719526</v>
      </c>
      <c r="BD5083" s="18">
        <f>+AV5083*Y5083*$O5083</f>
        <v>0</v>
      </c>
      <c r="BE5083" s="18">
        <f>+AW5083*AA5083*$O5083</f>
        <v>0</v>
      </c>
      <c r="BF5083" s="18">
        <f>+AP5083*($AG5083+$AE5083)*$BF$1*$O5083</f>
        <v>0</v>
      </c>
      <c r="BG5083" s="18">
        <f>+AQ5083*($AK5083+$AI5083)*$BF$1*$O5083</f>
        <v>0</v>
      </c>
      <c r="BH5083" s="18">
        <f>+AR5083*$AM5083*$BF$1*$O5083</f>
        <v>0</v>
      </c>
      <c r="BI5083" s="18">
        <f>+AS5083*$AO5083*$BF$1*$O5083</f>
        <v>0</v>
      </c>
      <c r="BJ5083" s="18">
        <f>+$BF$1*AT5083*(AF5083+AD5083)*$O5083</f>
        <v>518266.94359573012</v>
      </c>
      <c r="BK5083" s="18">
        <f>+$BF$1*AU5083*(AH5083+AJ5083)*$O5083</f>
        <v>3446364.1899439059</v>
      </c>
      <c r="BL5083" s="18">
        <f>+AV5083*AL5083*$BF$1*$O5083</f>
        <v>0</v>
      </c>
      <c r="BM5083" s="18">
        <f>+$BF$1*AW5083*AN5083*$O5083</f>
        <v>0</v>
      </c>
      <c r="BN5083" s="18">
        <f>SUM(AX5083:BE5083)</f>
        <v>19823155.667698175</v>
      </c>
      <c r="BO5083" s="18">
        <f>SUM(BF5083:BM5083)</f>
        <v>3964631.1335396362</v>
      </c>
      <c r="BP5083" s="36">
        <f>ROUND((BO5083+BN5083),0)</f>
        <v>23787787</v>
      </c>
      <c r="BQ5083" s="33" t="s">
        <v>11411</v>
      </c>
    </row>
    <row r="5084" spans="1:69" s="33" customFormat="1" x14ac:dyDescent="0.25">
      <c r="A5084" s="34" t="s">
        <v>7214</v>
      </c>
      <c r="B5084" s="33" t="s">
        <v>938</v>
      </c>
      <c r="C5084" s="34">
        <v>3781</v>
      </c>
      <c r="D5084" s="33" t="s">
        <v>7214</v>
      </c>
      <c r="E5084" s="33" t="s">
        <v>6169</v>
      </c>
      <c r="F5084" s="33" t="s">
        <v>347</v>
      </c>
      <c r="G5084" s="34">
        <v>14221</v>
      </c>
      <c r="H5084" s="34">
        <v>223678000212</v>
      </c>
      <c r="I5084" s="33" t="s">
        <v>1790</v>
      </c>
      <c r="J5084" s="33">
        <v>1</v>
      </c>
      <c r="K5084" s="22">
        <v>38.60275369709332</v>
      </c>
      <c r="L5084" s="16"/>
      <c r="M5084" s="16">
        <f>+K5084/$M$1</f>
        <v>2.7041792223878613</v>
      </c>
      <c r="N5084" s="16">
        <f>+(M5084-$N$2)/($N$1-$N$2)</f>
        <v>0.39218474284100641</v>
      </c>
      <c r="O5084" s="35">
        <f>1+N5084</f>
        <v>1.3921847428410064</v>
      </c>
      <c r="P5084" s="17">
        <f>SUM(Q5084:AB5084)</f>
        <v>251</v>
      </c>
      <c r="Q5084" s="17">
        <v>0</v>
      </c>
      <c r="R5084" s="17">
        <v>0</v>
      </c>
      <c r="S5084" s="17">
        <v>12</v>
      </c>
      <c r="T5084" s="17">
        <v>0</v>
      </c>
      <c r="U5084" s="17">
        <v>85</v>
      </c>
      <c r="V5084" s="17">
        <v>0</v>
      </c>
      <c r="W5084" s="17">
        <v>103</v>
      </c>
      <c r="X5084" s="17">
        <v>0</v>
      </c>
      <c r="Y5084" s="17">
        <v>51</v>
      </c>
      <c r="Z5084" s="17">
        <v>0</v>
      </c>
      <c r="AA5084" s="17">
        <v>0</v>
      </c>
      <c r="AB5084" s="17">
        <v>0</v>
      </c>
      <c r="AC5084" s="17">
        <f>SUM(AF5084:AO5084)</f>
        <v>251</v>
      </c>
      <c r="AD5084" s="17">
        <v>0</v>
      </c>
      <c r="AE5084" s="17">
        <v>0</v>
      </c>
      <c r="AF5084" s="17">
        <v>12</v>
      </c>
      <c r="AG5084" s="17">
        <v>0</v>
      </c>
      <c r="AH5084" s="17">
        <v>85</v>
      </c>
      <c r="AI5084" s="17">
        <v>0</v>
      </c>
      <c r="AJ5084" s="17">
        <v>103</v>
      </c>
      <c r="AK5084" s="17">
        <v>0</v>
      </c>
      <c r="AL5084" s="17">
        <v>51</v>
      </c>
      <c r="AM5084" s="17">
        <v>0</v>
      </c>
      <c r="AN5084" s="17">
        <v>0</v>
      </c>
      <c r="AO5084" s="17">
        <v>0</v>
      </c>
      <c r="AP5084" s="18">
        <f>+'Per Cápita'!$E$4</f>
        <v>83816</v>
      </c>
      <c r="AQ5084" s="18">
        <f>+'Per Cápita'!$E$5</f>
        <v>74019</v>
      </c>
      <c r="AR5084" s="18">
        <f>+'Per Cápita'!$E$6</f>
        <v>111028</v>
      </c>
      <c r="AS5084" s="18">
        <f>+'Per Cápita'!$E$7</f>
        <v>136064</v>
      </c>
      <c r="AT5084" s="18">
        <f>+'Per Cápita'!$F$4</f>
        <v>103408</v>
      </c>
      <c r="AU5084" s="18">
        <f>+'Per Cápita'!$F$5</f>
        <v>90347</v>
      </c>
      <c r="AV5084" s="18">
        <f>+'Per Cápita'!$F$6</f>
        <v>138242</v>
      </c>
      <c r="AW5084" s="18">
        <f>+'Per Cápita'!$F$7</f>
        <v>166544</v>
      </c>
      <c r="AX5084" s="18">
        <f>+AP5084*($T5084+$R5084)*$O5084</f>
        <v>0</v>
      </c>
      <c r="AY5084" s="18">
        <f>+AQ5084*($V5084+$X5084)*$O5084</f>
        <v>0</v>
      </c>
      <c r="AZ5084" s="18">
        <f>+AR5084*$Z5084*$O5084</f>
        <v>0</v>
      </c>
      <c r="BA5084" s="18">
        <f>+AS5084*$AB5084*$O5084</f>
        <v>0</v>
      </c>
      <c r="BB5084" s="18">
        <f>+AT5084*(S5084+Q5084)*$O5084</f>
        <v>1727556.4786524335</v>
      </c>
      <c r="BC5084" s="18">
        <f>+AU5084*(U5084+W5084)*$O5084</f>
        <v>23646586.412753802</v>
      </c>
      <c r="BD5084" s="18">
        <f>+AV5084*Y5084*$O5084</f>
        <v>9815378.5642111469</v>
      </c>
      <c r="BE5084" s="18">
        <f>+AW5084*AA5084*$O5084</f>
        <v>0</v>
      </c>
      <c r="BF5084" s="18">
        <f>+AP5084*($AG5084+$AE5084)*$BF$1*$O5084</f>
        <v>0</v>
      </c>
      <c r="BG5084" s="18">
        <f>+AQ5084*($AK5084+$AI5084)*$BF$1*$O5084</f>
        <v>0</v>
      </c>
      <c r="BH5084" s="18">
        <f>+AR5084*$AM5084*$BF$1*$O5084</f>
        <v>0</v>
      </c>
      <c r="BI5084" s="18">
        <f>+AS5084*$AO5084*$BF$1*$O5084</f>
        <v>0</v>
      </c>
      <c r="BJ5084" s="18">
        <f>+$BF$1*AT5084*(AF5084+AD5084)*$O5084</f>
        <v>345511.29573048669</v>
      </c>
      <c r="BK5084" s="18">
        <f>+$BF$1*AU5084*(AH5084+AJ5084)*$O5084</f>
        <v>4729317.2825507605</v>
      </c>
      <c r="BL5084" s="18">
        <f>+AV5084*AL5084*$BF$1*$O5084</f>
        <v>1963075.7128422295</v>
      </c>
      <c r="BM5084" s="18">
        <f>+$BF$1*AW5084*AN5084*$O5084</f>
        <v>0</v>
      </c>
      <c r="BN5084" s="18">
        <f>SUM(AX5084:BE5084)</f>
        <v>35189521.455617383</v>
      </c>
      <c r="BO5084" s="18">
        <f>SUM(BF5084:BM5084)</f>
        <v>7037904.2911234768</v>
      </c>
      <c r="BP5084" s="36">
        <f>ROUND((BO5084+BN5084),0)</f>
        <v>42227426</v>
      </c>
      <c r="BQ5084" s="33" t="s">
        <v>11411</v>
      </c>
    </row>
    <row r="5085" spans="1:69" s="33" customFormat="1" x14ac:dyDescent="0.25">
      <c r="A5085" s="34" t="s">
        <v>7214</v>
      </c>
      <c r="B5085" s="33" t="s">
        <v>938</v>
      </c>
      <c r="C5085" s="34">
        <v>3781</v>
      </c>
      <c r="D5085" s="33" t="s">
        <v>7214</v>
      </c>
      <c r="E5085" s="33" t="s">
        <v>6169</v>
      </c>
      <c r="F5085" s="33" t="s">
        <v>347</v>
      </c>
      <c r="G5085" s="34">
        <v>14222</v>
      </c>
      <c r="H5085" s="34">
        <v>223678000221</v>
      </c>
      <c r="I5085" s="33" t="s">
        <v>4915</v>
      </c>
      <c r="J5085" s="33">
        <v>1</v>
      </c>
      <c r="K5085" s="22">
        <v>38.60275369709332</v>
      </c>
      <c r="L5085" s="16"/>
      <c r="M5085" s="16">
        <f>+K5085/$M$1</f>
        <v>2.7041792223878613</v>
      </c>
      <c r="N5085" s="16">
        <f>+(M5085-$N$2)/($N$1-$N$2)</f>
        <v>0.39218474284100641</v>
      </c>
      <c r="O5085" s="35">
        <f>1+N5085</f>
        <v>1.3921847428410064</v>
      </c>
      <c r="P5085" s="17">
        <f>SUM(Q5085:AB5085)</f>
        <v>547</v>
      </c>
      <c r="Q5085" s="17">
        <v>0</v>
      </c>
      <c r="R5085" s="17">
        <v>0</v>
      </c>
      <c r="S5085" s="17">
        <v>47</v>
      </c>
      <c r="T5085" s="17">
        <v>0</v>
      </c>
      <c r="U5085" s="17">
        <v>252</v>
      </c>
      <c r="V5085" s="17">
        <v>0</v>
      </c>
      <c r="W5085" s="17">
        <v>177</v>
      </c>
      <c r="X5085" s="17">
        <v>0</v>
      </c>
      <c r="Y5085" s="17">
        <v>71</v>
      </c>
      <c r="Z5085" s="17">
        <v>0</v>
      </c>
      <c r="AA5085" s="17">
        <v>0</v>
      </c>
      <c r="AB5085" s="17">
        <v>0</v>
      </c>
      <c r="AC5085" s="17">
        <f>SUM(AF5085:AO5085)</f>
        <v>132</v>
      </c>
      <c r="AD5085" s="17">
        <v>0</v>
      </c>
      <c r="AE5085" s="17">
        <v>0</v>
      </c>
      <c r="AF5085" s="17">
        <v>28</v>
      </c>
      <c r="AG5085" s="17">
        <v>0</v>
      </c>
      <c r="AH5085" s="17">
        <v>104</v>
      </c>
      <c r="AI5085" s="17">
        <v>0</v>
      </c>
      <c r="AJ5085" s="17">
        <v>0</v>
      </c>
      <c r="AK5085" s="17">
        <v>0</v>
      </c>
      <c r="AL5085" s="17">
        <v>0</v>
      </c>
      <c r="AM5085" s="17">
        <v>0</v>
      </c>
      <c r="AN5085" s="17">
        <v>0</v>
      </c>
      <c r="AO5085" s="17">
        <v>0</v>
      </c>
      <c r="AP5085" s="18">
        <f>+'Per Cápita'!$E$4</f>
        <v>83816</v>
      </c>
      <c r="AQ5085" s="18">
        <f>+'Per Cápita'!$E$5</f>
        <v>74019</v>
      </c>
      <c r="AR5085" s="18">
        <f>+'Per Cápita'!$E$6</f>
        <v>111028</v>
      </c>
      <c r="AS5085" s="18">
        <f>+'Per Cápita'!$E$7</f>
        <v>136064</v>
      </c>
      <c r="AT5085" s="18">
        <f>+'Per Cápita'!$F$4</f>
        <v>103408</v>
      </c>
      <c r="AU5085" s="18">
        <f>+'Per Cápita'!$F$5</f>
        <v>90347</v>
      </c>
      <c r="AV5085" s="18">
        <f>+'Per Cápita'!$F$6</f>
        <v>138242</v>
      </c>
      <c r="AW5085" s="18">
        <f>+'Per Cápita'!$F$7</f>
        <v>166544</v>
      </c>
      <c r="AX5085" s="18">
        <f>+AP5085*($T5085+$R5085)*$O5085</f>
        <v>0</v>
      </c>
      <c r="AY5085" s="18">
        <f>+AQ5085*($V5085+$X5085)*$O5085</f>
        <v>0</v>
      </c>
      <c r="AZ5085" s="18">
        <f>+AR5085*$Z5085*$O5085</f>
        <v>0</v>
      </c>
      <c r="BA5085" s="18">
        <f>+AS5085*$AB5085*$O5085</f>
        <v>0</v>
      </c>
      <c r="BB5085" s="18">
        <f>+AT5085*(S5085+Q5085)*$O5085</f>
        <v>6766262.8747220309</v>
      </c>
      <c r="BC5085" s="18">
        <f>+AU5085*(U5085+W5085)*$O5085</f>
        <v>53959497.718464799</v>
      </c>
      <c r="BD5085" s="18">
        <f>+AV5085*Y5085*$O5085</f>
        <v>13664546.628607674</v>
      </c>
      <c r="BE5085" s="18">
        <f>+AW5085*AA5085*$O5085</f>
        <v>0</v>
      </c>
      <c r="BF5085" s="18">
        <f>+AP5085*($AG5085+$AE5085)*$BF$1*$O5085</f>
        <v>0</v>
      </c>
      <c r="BG5085" s="18">
        <f>+AQ5085*($AK5085+$AI5085)*$BF$1*$O5085</f>
        <v>0</v>
      </c>
      <c r="BH5085" s="18">
        <f>+AR5085*$AM5085*$BF$1*$O5085</f>
        <v>0</v>
      </c>
      <c r="BI5085" s="18">
        <f>+AS5085*$AO5085*$BF$1*$O5085</f>
        <v>0</v>
      </c>
      <c r="BJ5085" s="18">
        <f>+$BF$1*AT5085*(AF5085+AD5085)*$O5085</f>
        <v>806193.0233711357</v>
      </c>
      <c r="BK5085" s="18">
        <f>+$BF$1*AU5085*(AH5085+AJ5085)*$O5085</f>
        <v>2616218.0711982935</v>
      </c>
      <c r="BL5085" s="18">
        <f>+AV5085*AL5085*$BF$1*$O5085</f>
        <v>0</v>
      </c>
      <c r="BM5085" s="18">
        <f>+$BF$1*AW5085*AN5085*$O5085</f>
        <v>0</v>
      </c>
      <c r="BN5085" s="18">
        <f>SUM(AX5085:BE5085)</f>
        <v>74390307.221794501</v>
      </c>
      <c r="BO5085" s="18">
        <f>SUM(BF5085:BM5085)</f>
        <v>3422411.0945694293</v>
      </c>
      <c r="BP5085" s="36">
        <f>ROUND((BO5085+BN5085),0)</f>
        <v>77812718</v>
      </c>
      <c r="BQ5085" s="33" t="s">
        <v>11411</v>
      </c>
    </row>
    <row r="5086" spans="1:69" s="33" customFormat="1" x14ac:dyDescent="0.25">
      <c r="A5086" s="34" t="s">
        <v>7214</v>
      </c>
      <c r="B5086" s="33" t="s">
        <v>938</v>
      </c>
      <c r="C5086" s="34">
        <v>3781</v>
      </c>
      <c r="D5086" s="33" t="s">
        <v>7214</v>
      </c>
      <c r="E5086" s="33" t="s">
        <v>6169</v>
      </c>
      <c r="F5086" s="33" t="s">
        <v>347</v>
      </c>
      <c r="G5086" s="34">
        <v>14226</v>
      </c>
      <c r="H5086" s="34">
        <v>223678000450</v>
      </c>
      <c r="I5086" s="33" t="s">
        <v>8648</v>
      </c>
      <c r="J5086" s="33">
        <v>1</v>
      </c>
      <c r="K5086" s="22">
        <v>38.60275369709332</v>
      </c>
      <c r="L5086" s="16"/>
      <c r="M5086" s="16">
        <f>+K5086/$M$1</f>
        <v>2.7041792223878613</v>
      </c>
      <c r="N5086" s="16">
        <f>+(M5086-$N$2)/($N$1-$N$2)</f>
        <v>0.39218474284100641</v>
      </c>
      <c r="O5086" s="35">
        <f>1+N5086</f>
        <v>1.3921847428410064</v>
      </c>
      <c r="P5086" s="17">
        <f>SUM(Q5086:AB5086)</f>
        <v>573</v>
      </c>
      <c r="Q5086" s="17">
        <v>0</v>
      </c>
      <c r="R5086" s="17">
        <v>0</v>
      </c>
      <c r="S5086" s="17">
        <v>37</v>
      </c>
      <c r="T5086" s="17">
        <v>0</v>
      </c>
      <c r="U5086" s="17">
        <v>261</v>
      </c>
      <c r="V5086" s="17">
        <v>0</v>
      </c>
      <c r="W5086" s="17">
        <v>192</v>
      </c>
      <c r="X5086" s="17">
        <v>0</v>
      </c>
      <c r="Y5086" s="17">
        <v>83</v>
      </c>
      <c r="Z5086" s="17">
        <v>0</v>
      </c>
      <c r="AA5086" s="17">
        <v>0</v>
      </c>
      <c r="AB5086" s="17">
        <v>0</v>
      </c>
      <c r="AC5086" s="17">
        <f>SUM(AF5086:AO5086)</f>
        <v>410</v>
      </c>
      <c r="AD5086" s="17">
        <v>0</v>
      </c>
      <c r="AE5086" s="17">
        <v>0</v>
      </c>
      <c r="AF5086" s="17">
        <v>15</v>
      </c>
      <c r="AG5086" s="17">
        <v>0</v>
      </c>
      <c r="AH5086" s="17">
        <v>120</v>
      </c>
      <c r="AI5086" s="17">
        <v>0</v>
      </c>
      <c r="AJ5086" s="17">
        <v>192</v>
      </c>
      <c r="AK5086" s="17">
        <v>0</v>
      </c>
      <c r="AL5086" s="17">
        <v>83</v>
      </c>
      <c r="AM5086" s="17">
        <v>0</v>
      </c>
      <c r="AN5086" s="17">
        <v>0</v>
      </c>
      <c r="AO5086" s="17">
        <v>0</v>
      </c>
      <c r="AP5086" s="18">
        <f>+'Per Cápita'!$E$4</f>
        <v>83816</v>
      </c>
      <c r="AQ5086" s="18">
        <f>+'Per Cápita'!$E$5</f>
        <v>74019</v>
      </c>
      <c r="AR5086" s="18">
        <f>+'Per Cápita'!$E$6</f>
        <v>111028</v>
      </c>
      <c r="AS5086" s="18">
        <f>+'Per Cápita'!$E$7</f>
        <v>136064</v>
      </c>
      <c r="AT5086" s="18">
        <f>+'Per Cápita'!$F$4</f>
        <v>103408</v>
      </c>
      <c r="AU5086" s="18">
        <f>+'Per Cápita'!$F$5</f>
        <v>90347</v>
      </c>
      <c r="AV5086" s="18">
        <f>+'Per Cápita'!$F$6</f>
        <v>138242</v>
      </c>
      <c r="AW5086" s="18">
        <f>+'Per Cápita'!$F$7</f>
        <v>166544</v>
      </c>
      <c r="AX5086" s="18">
        <f>+AP5086*($T5086+$R5086)*$O5086</f>
        <v>0</v>
      </c>
      <c r="AY5086" s="18">
        <f>+AQ5086*($V5086+$X5086)*$O5086</f>
        <v>0</v>
      </c>
      <c r="AZ5086" s="18">
        <f>+AR5086*$Z5086*$O5086</f>
        <v>0</v>
      </c>
      <c r="BA5086" s="18">
        <f>+AS5086*$AB5086*$O5086</f>
        <v>0</v>
      </c>
      <c r="BB5086" s="18">
        <f>+AT5086*(S5086+Q5086)*$O5086</f>
        <v>5326632.4758450026</v>
      </c>
      <c r="BC5086" s="18">
        <f>+AU5086*(U5086+W5086)*$O5086</f>
        <v>56978210.877539746</v>
      </c>
      <c r="BD5086" s="18">
        <f>+AV5086*Y5086*$O5086</f>
        <v>15974047.467245592</v>
      </c>
      <c r="BE5086" s="18">
        <f>+AW5086*AA5086*$O5086</f>
        <v>0</v>
      </c>
      <c r="BF5086" s="18">
        <f>+AP5086*($AG5086+$AE5086)*$BF$1*$O5086</f>
        <v>0</v>
      </c>
      <c r="BG5086" s="18">
        <f>+AQ5086*($AK5086+$AI5086)*$BF$1*$O5086</f>
        <v>0</v>
      </c>
      <c r="BH5086" s="18">
        <f>+AR5086*$AM5086*$BF$1*$O5086</f>
        <v>0</v>
      </c>
      <c r="BI5086" s="18">
        <f>+AS5086*$AO5086*$BF$1*$O5086</f>
        <v>0</v>
      </c>
      <c r="BJ5086" s="18">
        <f>+$BF$1*AT5086*(AF5086+AD5086)*$O5086</f>
        <v>431889.11966310843</v>
      </c>
      <c r="BK5086" s="18">
        <f>+$BF$1*AU5086*(AH5086+AJ5086)*$O5086</f>
        <v>7848654.2135948809</v>
      </c>
      <c r="BL5086" s="18">
        <f>+AV5086*AL5086*$BF$1*$O5086</f>
        <v>3194809.4934491185</v>
      </c>
      <c r="BM5086" s="18">
        <f>+$BF$1*AW5086*AN5086*$O5086</f>
        <v>0</v>
      </c>
      <c r="BN5086" s="18">
        <f>SUM(AX5086:BE5086)</f>
        <v>78278890.820630342</v>
      </c>
      <c r="BO5086" s="18">
        <f>SUM(BF5086:BM5086)</f>
        <v>11475352.826707108</v>
      </c>
      <c r="BP5086" s="36">
        <f>ROUND((BO5086+BN5086),0)</f>
        <v>89754244</v>
      </c>
      <c r="BQ5086" s="33" t="s">
        <v>11411</v>
      </c>
    </row>
    <row r="5087" spans="1:69" s="33" customFormat="1" x14ac:dyDescent="0.25">
      <c r="A5087" s="34" t="s">
        <v>7214</v>
      </c>
      <c r="B5087" s="33" t="s">
        <v>938</v>
      </c>
      <c r="C5087" s="34">
        <v>3781</v>
      </c>
      <c r="D5087" s="33" t="s">
        <v>7214</v>
      </c>
      <c r="E5087" s="33" t="s">
        <v>6169</v>
      </c>
      <c r="F5087" s="33" t="s">
        <v>347</v>
      </c>
      <c r="G5087" s="34">
        <v>14227</v>
      </c>
      <c r="H5087" s="34">
        <v>223678000484</v>
      </c>
      <c r="I5087" s="33" t="s">
        <v>1712</v>
      </c>
      <c r="J5087" s="33">
        <v>1</v>
      </c>
      <c r="K5087" s="22">
        <v>38.60275369709332</v>
      </c>
      <c r="L5087" s="16"/>
      <c r="M5087" s="16">
        <f>+K5087/$M$1</f>
        <v>2.7041792223878613</v>
      </c>
      <c r="N5087" s="16">
        <f>+(M5087-$N$2)/($N$1-$N$2)</f>
        <v>0.39218474284100641</v>
      </c>
      <c r="O5087" s="35">
        <f>1+N5087</f>
        <v>1.3921847428410064</v>
      </c>
      <c r="P5087" s="17">
        <f>SUM(Q5087:AB5087)</f>
        <v>295</v>
      </c>
      <c r="Q5087" s="17">
        <v>0</v>
      </c>
      <c r="R5087" s="17">
        <v>0</v>
      </c>
      <c r="S5087" s="17">
        <v>22</v>
      </c>
      <c r="T5087" s="17">
        <v>0</v>
      </c>
      <c r="U5087" s="17">
        <v>117</v>
      </c>
      <c r="V5087" s="17">
        <v>0</v>
      </c>
      <c r="W5087" s="17">
        <v>111</v>
      </c>
      <c r="X5087" s="17">
        <v>0</v>
      </c>
      <c r="Y5087" s="17">
        <v>45</v>
      </c>
      <c r="Z5087" s="17">
        <v>0</v>
      </c>
      <c r="AA5087" s="17">
        <v>0</v>
      </c>
      <c r="AB5087" s="17">
        <v>0</v>
      </c>
      <c r="AC5087" s="17">
        <f>SUM(AF5087:AO5087)</f>
        <v>295</v>
      </c>
      <c r="AD5087" s="17">
        <v>0</v>
      </c>
      <c r="AE5087" s="17">
        <v>0</v>
      </c>
      <c r="AF5087" s="17">
        <v>22</v>
      </c>
      <c r="AG5087" s="17">
        <v>0</v>
      </c>
      <c r="AH5087" s="17">
        <v>117</v>
      </c>
      <c r="AI5087" s="17">
        <v>0</v>
      </c>
      <c r="AJ5087" s="17">
        <v>111</v>
      </c>
      <c r="AK5087" s="17">
        <v>0</v>
      </c>
      <c r="AL5087" s="17">
        <v>45</v>
      </c>
      <c r="AM5087" s="17">
        <v>0</v>
      </c>
      <c r="AN5087" s="17">
        <v>0</v>
      </c>
      <c r="AO5087" s="17">
        <v>0</v>
      </c>
      <c r="AP5087" s="18">
        <f>+'Per Cápita'!$E$4</f>
        <v>83816</v>
      </c>
      <c r="AQ5087" s="18">
        <f>+'Per Cápita'!$E$5</f>
        <v>74019</v>
      </c>
      <c r="AR5087" s="18">
        <f>+'Per Cápita'!$E$6</f>
        <v>111028</v>
      </c>
      <c r="AS5087" s="18">
        <f>+'Per Cápita'!$E$7</f>
        <v>136064</v>
      </c>
      <c r="AT5087" s="18">
        <f>+'Per Cápita'!$F$4</f>
        <v>103408</v>
      </c>
      <c r="AU5087" s="18">
        <f>+'Per Cápita'!$F$5</f>
        <v>90347</v>
      </c>
      <c r="AV5087" s="18">
        <f>+'Per Cápita'!$F$6</f>
        <v>138242</v>
      </c>
      <c r="AW5087" s="18">
        <f>+'Per Cápita'!$F$7</f>
        <v>166544</v>
      </c>
      <c r="AX5087" s="18">
        <f>+AP5087*($T5087+$R5087)*$O5087</f>
        <v>0</v>
      </c>
      <c r="AY5087" s="18">
        <f>+AQ5087*($V5087+$X5087)*$O5087</f>
        <v>0</v>
      </c>
      <c r="AZ5087" s="18">
        <f>+AR5087*$Z5087*$O5087</f>
        <v>0</v>
      </c>
      <c r="BA5087" s="18">
        <f>+AS5087*$AB5087*$O5087</f>
        <v>0</v>
      </c>
      <c r="BB5087" s="18">
        <f>+AT5087*(S5087+Q5087)*$O5087</f>
        <v>3167186.8775294614</v>
      </c>
      <c r="BC5087" s="18">
        <f>+AU5087*(U5087+W5087)*$O5087</f>
        <v>28677775.011212058</v>
      </c>
      <c r="BD5087" s="18">
        <f>+AV5087*Y5087*$O5087</f>
        <v>8660628.1448921878</v>
      </c>
      <c r="BE5087" s="18">
        <f>+AW5087*AA5087*$O5087</f>
        <v>0</v>
      </c>
      <c r="BF5087" s="18">
        <f>+AP5087*($AG5087+$AE5087)*$BF$1*$O5087</f>
        <v>0</v>
      </c>
      <c r="BG5087" s="18">
        <f>+AQ5087*($AK5087+$AI5087)*$BF$1*$O5087</f>
        <v>0</v>
      </c>
      <c r="BH5087" s="18">
        <f>+AR5087*$AM5087*$BF$1*$O5087</f>
        <v>0</v>
      </c>
      <c r="BI5087" s="18">
        <f>+AS5087*$AO5087*$BF$1*$O5087</f>
        <v>0</v>
      </c>
      <c r="BJ5087" s="18">
        <f>+$BF$1*AT5087*(AF5087+AD5087)*$O5087</f>
        <v>633437.37550589233</v>
      </c>
      <c r="BK5087" s="18">
        <f>+$BF$1*AU5087*(AH5087+AJ5087)*$O5087</f>
        <v>5735555.0022424124</v>
      </c>
      <c r="BL5087" s="18">
        <f>+AV5087*AL5087*$BF$1*$O5087</f>
        <v>1732125.6289784375</v>
      </c>
      <c r="BM5087" s="18">
        <f>+$BF$1*AW5087*AN5087*$O5087</f>
        <v>0</v>
      </c>
      <c r="BN5087" s="18">
        <f>SUM(AX5087:BE5087)</f>
        <v>40505590.033633709</v>
      </c>
      <c r="BO5087" s="18">
        <f>SUM(BF5087:BM5087)</f>
        <v>8101118.0067267427</v>
      </c>
      <c r="BP5087" s="36">
        <f>ROUND((BO5087+BN5087),0)</f>
        <v>48606708</v>
      </c>
      <c r="BQ5087" s="33" t="s">
        <v>11411</v>
      </c>
    </row>
    <row r="5088" spans="1:69" s="33" customFormat="1" x14ac:dyDescent="0.25">
      <c r="A5088" s="34" t="s">
        <v>7214</v>
      </c>
      <c r="B5088" s="33" t="s">
        <v>938</v>
      </c>
      <c r="C5088" s="34">
        <v>3781</v>
      </c>
      <c r="D5088" s="33" t="s">
        <v>7214</v>
      </c>
      <c r="E5088" s="33" t="s">
        <v>6169</v>
      </c>
      <c r="F5088" s="33" t="s">
        <v>347</v>
      </c>
      <c r="G5088" s="34">
        <v>14228</v>
      </c>
      <c r="H5088" s="34">
        <v>223678000506</v>
      </c>
      <c r="I5088" s="33" t="s">
        <v>4916</v>
      </c>
      <c r="J5088" s="33">
        <v>1</v>
      </c>
      <c r="K5088" s="22">
        <v>38.60275369709332</v>
      </c>
      <c r="L5088" s="16"/>
      <c r="M5088" s="16">
        <f>+K5088/$M$1</f>
        <v>2.7041792223878613</v>
      </c>
      <c r="N5088" s="16">
        <f>+(M5088-$N$2)/($N$1-$N$2)</f>
        <v>0.39218474284100641</v>
      </c>
      <c r="O5088" s="35">
        <f>1+N5088</f>
        <v>1.3921847428410064</v>
      </c>
      <c r="P5088" s="17">
        <f>SUM(Q5088:AB5088)</f>
        <v>282</v>
      </c>
      <c r="Q5088" s="17">
        <v>0</v>
      </c>
      <c r="R5088" s="17">
        <v>0</v>
      </c>
      <c r="S5088" s="17">
        <v>31</v>
      </c>
      <c r="T5088" s="17">
        <v>0</v>
      </c>
      <c r="U5088" s="17">
        <v>102</v>
      </c>
      <c r="V5088" s="17">
        <v>0</v>
      </c>
      <c r="W5088" s="17">
        <v>109</v>
      </c>
      <c r="X5088" s="17">
        <v>0</v>
      </c>
      <c r="Y5088" s="17">
        <v>40</v>
      </c>
      <c r="Z5088" s="17">
        <v>0</v>
      </c>
      <c r="AA5088" s="17">
        <v>0</v>
      </c>
      <c r="AB5088" s="17">
        <v>0</v>
      </c>
      <c r="AC5088" s="17">
        <f>SUM(AF5088:AO5088)</f>
        <v>282</v>
      </c>
      <c r="AD5088" s="17">
        <v>0</v>
      </c>
      <c r="AE5088" s="17">
        <v>0</v>
      </c>
      <c r="AF5088" s="17">
        <v>31</v>
      </c>
      <c r="AG5088" s="17">
        <v>0</v>
      </c>
      <c r="AH5088" s="17">
        <v>102</v>
      </c>
      <c r="AI5088" s="17">
        <v>0</v>
      </c>
      <c r="AJ5088" s="17">
        <v>109</v>
      </c>
      <c r="AK5088" s="17">
        <v>0</v>
      </c>
      <c r="AL5088" s="17">
        <v>40</v>
      </c>
      <c r="AM5088" s="17">
        <v>0</v>
      </c>
      <c r="AN5088" s="17">
        <v>0</v>
      </c>
      <c r="AO5088" s="17">
        <v>0</v>
      </c>
      <c r="AP5088" s="18">
        <f>+'Per Cápita'!$E$4</f>
        <v>83816</v>
      </c>
      <c r="AQ5088" s="18">
        <f>+'Per Cápita'!$E$5</f>
        <v>74019</v>
      </c>
      <c r="AR5088" s="18">
        <f>+'Per Cápita'!$E$6</f>
        <v>111028</v>
      </c>
      <c r="AS5088" s="18">
        <f>+'Per Cápita'!$E$7</f>
        <v>136064</v>
      </c>
      <c r="AT5088" s="18">
        <f>+'Per Cápita'!$F$4</f>
        <v>103408</v>
      </c>
      <c r="AU5088" s="18">
        <f>+'Per Cápita'!$F$5</f>
        <v>90347</v>
      </c>
      <c r="AV5088" s="18">
        <f>+'Per Cápita'!$F$6</f>
        <v>138242</v>
      </c>
      <c r="AW5088" s="18">
        <f>+'Per Cápita'!$F$7</f>
        <v>166544</v>
      </c>
      <c r="AX5088" s="18">
        <f>+AP5088*($T5088+$R5088)*$O5088</f>
        <v>0</v>
      </c>
      <c r="AY5088" s="18">
        <f>+AQ5088*($V5088+$X5088)*$O5088</f>
        <v>0</v>
      </c>
      <c r="AZ5088" s="18">
        <f>+AR5088*$Z5088*$O5088</f>
        <v>0</v>
      </c>
      <c r="BA5088" s="18">
        <f>+AS5088*$AB5088*$O5088</f>
        <v>0</v>
      </c>
      <c r="BB5088" s="18">
        <f>+AT5088*(S5088+Q5088)*$O5088</f>
        <v>4462854.2365187863</v>
      </c>
      <c r="BC5088" s="18">
        <f>+AU5088*(U5088+W5088)*$O5088</f>
        <v>26539519.856867302</v>
      </c>
      <c r="BD5088" s="18">
        <f>+AV5088*Y5088*$O5088</f>
        <v>7698336.1287930561</v>
      </c>
      <c r="BE5088" s="18">
        <f>+AW5088*AA5088*$O5088</f>
        <v>0</v>
      </c>
      <c r="BF5088" s="18">
        <f>+AP5088*($AG5088+$AE5088)*$BF$1*$O5088</f>
        <v>0</v>
      </c>
      <c r="BG5088" s="18">
        <f>+AQ5088*($AK5088+$AI5088)*$BF$1*$O5088</f>
        <v>0</v>
      </c>
      <c r="BH5088" s="18">
        <f>+AR5088*$AM5088*$BF$1*$O5088</f>
        <v>0</v>
      </c>
      <c r="BI5088" s="18">
        <f>+AS5088*$AO5088*$BF$1*$O5088</f>
        <v>0</v>
      </c>
      <c r="BJ5088" s="18">
        <f>+$BF$1*AT5088*(AF5088+AD5088)*$O5088</f>
        <v>892570.84730375744</v>
      </c>
      <c r="BK5088" s="18">
        <f>+$BF$1*AU5088*(AH5088+AJ5088)*$O5088</f>
        <v>5307903.9713734603</v>
      </c>
      <c r="BL5088" s="18">
        <f>+AV5088*AL5088*$BF$1*$O5088</f>
        <v>1539667.2257586112</v>
      </c>
      <c r="BM5088" s="18">
        <f>+$BF$1*AW5088*AN5088*$O5088</f>
        <v>0</v>
      </c>
      <c r="BN5088" s="18">
        <f>SUM(AX5088:BE5088)</f>
        <v>38700710.222179145</v>
      </c>
      <c r="BO5088" s="18">
        <f>SUM(BF5088:BM5088)</f>
        <v>7740142.0444358289</v>
      </c>
      <c r="BP5088" s="36">
        <f>ROUND((BO5088+BN5088),0)</f>
        <v>46440852</v>
      </c>
      <c r="BQ5088" s="33" t="s">
        <v>11411</v>
      </c>
    </row>
    <row r="5089" spans="1:69" s="33" customFormat="1" x14ac:dyDescent="0.25">
      <c r="A5089" s="34" t="s">
        <v>7214</v>
      </c>
      <c r="B5089" s="33" t="s">
        <v>938</v>
      </c>
      <c r="C5089" s="34">
        <v>3781</v>
      </c>
      <c r="D5089" s="33" t="s">
        <v>7214</v>
      </c>
      <c r="E5089" s="33" t="s">
        <v>6169</v>
      </c>
      <c r="F5089" s="33" t="s">
        <v>347</v>
      </c>
      <c r="G5089" s="34">
        <v>14229</v>
      </c>
      <c r="H5089" s="34">
        <v>223678001022</v>
      </c>
      <c r="I5089" s="33" t="s">
        <v>8649</v>
      </c>
      <c r="J5089" s="33">
        <v>1</v>
      </c>
      <c r="K5089" s="22">
        <v>38.60275369709332</v>
      </c>
      <c r="L5089" s="16"/>
      <c r="M5089" s="16">
        <f>+K5089/$M$1</f>
        <v>2.7041792223878613</v>
      </c>
      <c r="N5089" s="16">
        <f>+(M5089-$N$2)/($N$1-$N$2)</f>
        <v>0.39218474284100641</v>
      </c>
      <c r="O5089" s="35">
        <f>1+N5089</f>
        <v>1.3921847428410064</v>
      </c>
      <c r="P5089" s="17">
        <f>SUM(Q5089:AB5089)</f>
        <v>639</v>
      </c>
      <c r="Q5089" s="17">
        <v>0</v>
      </c>
      <c r="R5089" s="17">
        <v>0</v>
      </c>
      <c r="S5089" s="17">
        <v>42</v>
      </c>
      <c r="T5089" s="17">
        <v>0</v>
      </c>
      <c r="U5089" s="17">
        <v>280</v>
      </c>
      <c r="V5089" s="17">
        <v>0</v>
      </c>
      <c r="W5089" s="17">
        <v>236</v>
      </c>
      <c r="X5089" s="17">
        <v>0</v>
      </c>
      <c r="Y5089" s="17">
        <v>81</v>
      </c>
      <c r="Z5089" s="17">
        <v>0</v>
      </c>
      <c r="AA5089" s="17">
        <v>0</v>
      </c>
      <c r="AB5089" s="17">
        <v>0</v>
      </c>
      <c r="AC5089" s="17">
        <f>SUM(AF5089:AO5089)</f>
        <v>0</v>
      </c>
      <c r="AD5089" s="17">
        <v>0</v>
      </c>
      <c r="AE5089" s="17">
        <v>0</v>
      </c>
      <c r="AF5089" s="17">
        <v>0</v>
      </c>
      <c r="AG5089" s="17">
        <v>0</v>
      </c>
      <c r="AH5089" s="17">
        <v>0</v>
      </c>
      <c r="AI5089" s="17">
        <v>0</v>
      </c>
      <c r="AJ5089" s="17">
        <v>0</v>
      </c>
      <c r="AK5089" s="17">
        <v>0</v>
      </c>
      <c r="AL5089" s="17">
        <v>0</v>
      </c>
      <c r="AM5089" s="17">
        <v>0</v>
      </c>
      <c r="AN5089" s="17">
        <v>0</v>
      </c>
      <c r="AO5089" s="17">
        <v>0</v>
      </c>
      <c r="AP5089" s="18">
        <f>+'Per Cápita'!$E$4</f>
        <v>83816</v>
      </c>
      <c r="AQ5089" s="18">
        <f>+'Per Cápita'!$E$5</f>
        <v>74019</v>
      </c>
      <c r="AR5089" s="18">
        <f>+'Per Cápita'!$E$6</f>
        <v>111028</v>
      </c>
      <c r="AS5089" s="18">
        <f>+'Per Cápita'!$E$7</f>
        <v>136064</v>
      </c>
      <c r="AT5089" s="18">
        <f>+'Per Cápita'!$F$4</f>
        <v>103408</v>
      </c>
      <c r="AU5089" s="18">
        <f>+'Per Cápita'!$F$5</f>
        <v>90347</v>
      </c>
      <c r="AV5089" s="18">
        <f>+'Per Cápita'!$F$6</f>
        <v>138242</v>
      </c>
      <c r="AW5089" s="18">
        <f>+'Per Cápita'!$F$7</f>
        <v>166544</v>
      </c>
      <c r="AX5089" s="18">
        <f>+AP5089*($T5089+$R5089)*$O5089</f>
        <v>0</v>
      </c>
      <c r="AY5089" s="18">
        <f>+AQ5089*($V5089+$X5089)*$O5089</f>
        <v>0</v>
      </c>
      <c r="AZ5089" s="18">
        <f>+AR5089*$Z5089*$O5089</f>
        <v>0</v>
      </c>
      <c r="BA5089" s="18">
        <f>+AS5089*$AB5089*$O5089</f>
        <v>0</v>
      </c>
      <c r="BB5089" s="18">
        <f>+AT5089*(S5089+Q5089)*$O5089</f>
        <v>6046447.6752835168</v>
      </c>
      <c r="BC5089" s="18">
        <f>+AU5089*(U5089+W5089)*$O5089</f>
        <v>64902332.9201115</v>
      </c>
      <c r="BD5089" s="18">
        <f>+AV5089*Y5089*$O5089</f>
        <v>15589130.660805939</v>
      </c>
      <c r="BE5089" s="18">
        <f>+AW5089*AA5089*$O5089</f>
        <v>0</v>
      </c>
      <c r="BF5089" s="18">
        <f>+AP5089*($AG5089+$AE5089)*$BF$1*$O5089</f>
        <v>0</v>
      </c>
      <c r="BG5089" s="18">
        <f>+AQ5089*($AK5089+$AI5089)*$BF$1*$O5089</f>
        <v>0</v>
      </c>
      <c r="BH5089" s="18">
        <f>+AR5089*$AM5089*$BF$1*$O5089</f>
        <v>0</v>
      </c>
      <c r="BI5089" s="18">
        <f>+AS5089*$AO5089*$BF$1*$O5089</f>
        <v>0</v>
      </c>
      <c r="BJ5089" s="18">
        <f>+$BF$1*AT5089*(AF5089+AD5089)*$O5089</f>
        <v>0</v>
      </c>
      <c r="BK5089" s="18">
        <f>+$BF$1*AU5089*(AH5089+AJ5089)*$O5089</f>
        <v>0</v>
      </c>
      <c r="BL5089" s="18">
        <f>+AV5089*AL5089*$BF$1*$O5089</f>
        <v>0</v>
      </c>
      <c r="BM5089" s="18">
        <f>+$BF$1*AW5089*AN5089*$O5089</f>
        <v>0</v>
      </c>
      <c r="BN5089" s="18">
        <f>SUM(AX5089:BE5089)</f>
        <v>86537911.256200954</v>
      </c>
      <c r="BO5089" s="18">
        <f>SUM(BF5089:BM5089)</f>
        <v>0</v>
      </c>
      <c r="BP5089" s="36">
        <f>ROUND((BO5089+BN5089),0)</f>
        <v>86537911</v>
      </c>
      <c r="BQ5089" s="33" t="s">
        <v>11411</v>
      </c>
    </row>
    <row r="5090" spans="1:69" s="33" customFormat="1" x14ac:dyDescent="0.25">
      <c r="A5090" s="34" t="s">
        <v>7214</v>
      </c>
      <c r="B5090" s="33" t="s">
        <v>938</v>
      </c>
      <c r="C5090" s="34">
        <v>3781</v>
      </c>
      <c r="D5090" s="33" t="s">
        <v>7214</v>
      </c>
      <c r="E5090" s="33" t="s">
        <v>6169</v>
      </c>
      <c r="F5090" s="33" t="s">
        <v>347</v>
      </c>
      <c r="G5090" s="34">
        <v>14230</v>
      </c>
      <c r="H5090" s="34">
        <v>223678001090</v>
      </c>
      <c r="I5090" s="33" t="s">
        <v>8650</v>
      </c>
      <c r="J5090" s="33">
        <v>1</v>
      </c>
      <c r="K5090" s="22">
        <v>38.60275369709332</v>
      </c>
      <c r="L5090" s="16"/>
      <c r="M5090" s="16">
        <f>+K5090/$M$1</f>
        <v>2.7041792223878613</v>
      </c>
      <c r="N5090" s="16">
        <f>+(M5090-$N$2)/($N$1-$N$2)</f>
        <v>0.39218474284100641</v>
      </c>
      <c r="O5090" s="35">
        <f>1+N5090</f>
        <v>1.3921847428410064</v>
      </c>
      <c r="P5090" s="17">
        <f>SUM(Q5090:AB5090)</f>
        <v>500</v>
      </c>
      <c r="Q5090" s="17">
        <v>0</v>
      </c>
      <c r="R5090" s="17">
        <v>0</v>
      </c>
      <c r="S5090" s="17">
        <v>40</v>
      </c>
      <c r="T5090" s="17">
        <v>0</v>
      </c>
      <c r="U5090" s="17">
        <v>215</v>
      </c>
      <c r="V5090" s="17">
        <v>0</v>
      </c>
      <c r="W5090" s="17">
        <v>178</v>
      </c>
      <c r="X5090" s="17">
        <v>0</v>
      </c>
      <c r="Y5090" s="17">
        <v>67</v>
      </c>
      <c r="Z5090" s="17">
        <v>0</v>
      </c>
      <c r="AA5090" s="17">
        <v>0</v>
      </c>
      <c r="AB5090" s="17">
        <v>0</v>
      </c>
      <c r="AC5090" s="17">
        <f>SUM(AF5090:AO5090)</f>
        <v>0</v>
      </c>
      <c r="AD5090" s="17">
        <v>0</v>
      </c>
      <c r="AE5090" s="17">
        <v>0</v>
      </c>
      <c r="AF5090" s="17">
        <v>0</v>
      </c>
      <c r="AG5090" s="17">
        <v>0</v>
      </c>
      <c r="AH5090" s="17">
        <v>0</v>
      </c>
      <c r="AI5090" s="17">
        <v>0</v>
      </c>
      <c r="AJ5090" s="17">
        <v>0</v>
      </c>
      <c r="AK5090" s="17">
        <v>0</v>
      </c>
      <c r="AL5090" s="17">
        <v>0</v>
      </c>
      <c r="AM5090" s="17">
        <v>0</v>
      </c>
      <c r="AN5090" s="17">
        <v>0</v>
      </c>
      <c r="AO5090" s="17">
        <v>0</v>
      </c>
      <c r="AP5090" s="18">
        <f>+'Per Cápita'!$E$4</f>
        <v>83816</v>
      </c>
      <c r="AQ5090" s="18">
        <f>+'Per Cápita'!$E$5</f>
        <v>74019</v>
      </c>
      <c r="AR5090" s="18">
        <f>+'Per Cápita'!$E$6</f>
        <v>111028</v>
      </c>
      <c r="AS5090" s="18">
        <f>+'Per Cápita'!$E$7</f>
        <v>136064</v>
      </c>
      <c r="AT5090" s="18">
        <f>+'Per Cápita'!$F$4</f>
        <v>103408</v>
      </c>
      <c r="AU5090" s="18">
        <f>+'Per Cápita'!$F$5</f>
        <v>90347</v>
      </c>
      <c r="AV5090" s="18">
        <f>+'Per Cápita'!$F$6</f>
        <v>138242</v>
      </c>
      <c r="AW5090" s="18">
        <f>+'Per Cápita'!$F$7</f>
        <v>166544</v>
      </c>
      <c r="AX5090" s="18">
        <f>+AP5090*($T5090+$R5090)*$O5090</f>
        <v>0</v>
      </c>
      <c r="AY5090" s="18">
        <f>+AQ5090*($V5090+$X5090)*$O5090</f>
        <v>0</v>
      </c>
      <c r="AZ5090" s="18">
        <f>+AR5090*$Z5090*$O5090</f>
        <v>0</v>
      </c>
      <c r="BA5090" s="18">
        <f>+AS5090*$AB5090*$O5090</f>
        <v>0</v>
      </c>
      <c r="BB5090" s="18">
        <f>+AT5090*(S5090+Q5090)*$O5090</f>
        <v>5758521.5955081116</v>
      </c>
      <c r="BC5090" s="18">
        <f>+AU5090*(U5090+W5090)*$O5090</f>
        <v>49431427.979852363</v>
      </c>
      <c r="BD5090" s="18">
        <f>+AV5090*Y5090*$O5090</f>
        <v>12894713.015728369</v>
      </c>
      <c r="BE5090" s="18">
        <f>+AW5090*AA5090*$O5090</f>
        <v>0</v>
      </c>
      <c r="BF5090" s="18">
        <f>+AP5090*($AG5090+$AE5090)*$BF$1*$O5090</f>
        <v>0</v>
      </c>
      <c r="BG5090" s="18">
        <f>+AQ5090*($AK5090+$AI5090)*$BF$1*$O5090</f>
        <v>0</v>
      </c>
      <c r="BH5090" s="18">
        <f>+AR5090*$AM5090*$BF$1*$O5090</f>
        <v>0</v>
      </c>
      <c r="BI5090" s="18">
        <f>+AS5090*$AO5090*$BF$1*$O5090</f>
        <v>0</v>
      </c>
      <c r="BJ5090" s="18">
        <f>+$BF$1*AT5090*(AF5090+AD5090)*$O5090</f>
        <v>0</v>
      </c>
      <c r="BK5090" s="18">
        <f>+$BF$1*AU5090*(AH5090+AJ5090)*$O5090</f>
        <v>0</v>
      </c>
      <c r="BL5090" s="18">
        <f>+AV5090*AL5090*$BF$1*$O5090</f>
        <v>0</v>
      </c>
      <c r="BM5090" s="18">
        <f>+$BF$1*AW5090*AN5090*$O5090</f>
        <v>0</v>
      </c>
      <c r="BN5090" s="18">
        <f>SUM(AX5090:BE5090)</f>
        <v>68084662.591088846</v>
      </c>
      <c r="BO5090" s="18">
        <f>SUM(BF5090:BM5090)</f>
        <v>0</v>
      </c>
      <c r="BP5090" s="36">
        <f>ROUND((BO5090+BN5090),0)</f>
        <v>68084663</v>
      </c>
      <c r="BQ5090" s="33" t="s">
        <v>11411</v>
      </c>
    </row>
    <row r="5091" spans="1:69" s="33" customFormat="1" x14ac:dyDescent="0.25">
      <c r="A5091" s="34" t="s">
        <v>7214</v>
      </c>
      <c r="B5091" s="33" t="s">
        <v>938</v>
      </c>
      <c r="C5091" s="34">
        <v>3781</v>
      </c>
      <c r="D5091" s="33" t="s">
        <v>7214</v>
      </c>
      <c r="E5091" s="33" t="s">
        <v>6170</v>
      </c>
      <c r="F5091" s="33" t="s">
        <v>1994</v>
      </c>
      <c r="G5091" s="34">
        <v>14574</v>
      </c>
      <c r="H5091" s="34">
        <v>223686000043</v>
      </c>
      <c r="I5091" s="33" t="s">
        <v>4917</v>
      </c>
      <c r="J5091" s="33">
        <v>1</v>
      </c>
      <c r="K5091" s="22">
        <v>37.174373368789091</v>
      </c>
      <c r="L5091" s="16"/>
      <c r="M5091" s="16">
        <f>+K5091/$M$1</f>
        <v>2.6041190962171554</v>
      </c>
      <c r="N5091" s="16">
        <f>+(M5091-$N$2)/($N$1-$N$2)</f>
        <v>0.37704917478918898</v>
      </c>
      <c r="O5091" s="35">
        <f>1+N5091</f>
        <v>1.3770491747891889</v>
      </c>
      <c r="P5091" s="17">
        <f>SUM(Q5091:AB5091)</f>
        <v>645</v>
      </c>
      <c r="Q5091" s="17">
        <v>0</v>
      </c>
      <c r="R5091" s="17">
        <v>0</v>
      </c>
      <c r="S5091" s="17">
        <v>43</v>
      </c>
      <c r="T5091" s="17">
        <v>0</v>
      </c>
      <c r="U5091" s="17">
        <v>267</v>
      </c>
      <c r="V5091" s="17">
        <v>0</v>
      </c>
      <c r="W5091" s="17">
        <v>243</v>
      </c>
      <c r="X5091" s="17">
        <v>0</v>
      </c>
      <c r="Y5091" s="17">
        <v>92</v>
      </c>
      <c r="Z5091" s="17">
        <v>0</v>
      </c>
      <c r="AA5091" s="17">
        <v>0</v>
      </c>
      <c r="AB5091" s="17">
        <v>0</v>
      </c>
      <c r="AC5091" s="17">
        <f>SUM(AF5091:AO5091)</f>
        <v>0</v>
      </c>
      <c r="AD5091" s="17">
        <v>0</v>
      </c>
      <c r="AE5091" s="17">
        <v>0</v>
      </c>
      <c r="AF5091" s="17">
        <v>0</v>
      </c>
      <c r="AG5091" s="17">
        <v>0</v>
      </c>
      <c r="AH5091" s="17">
        <v>0</v>
      </c>
      <c r="AI5091" s="17">
        <v>0</v>
      </c>
      <c r="AJ5091" s="17">
        <v>0</v>
      </c>
      <c r="AK5091" s="17">
        <v>0</v>
      </c>
      <c r="AL5091" s="17">
        <v>0</v>
      </c>
      <c r="AM5091" s="17">
        <v>0</v>
      </c>
      <c r="AN5091" s="17">
        <v>0</v>
      </c>
      <c r="AO5091" s="17">
        <v>0</v>
      </c>
      <c r="AP5091" s="18">
        <f>+'Per Cápita'!$E$4</f>
        <v>83816</v>
      </c>
      <c r="AQ5091" s="18">
        <f>+'Per Cápita'!$E$5</f>
        <v>74019</v>
      </c>
      <c r="AR5091" s="18">
        <f>+'Per Cápita'!$E$6</f>
        <v>111028</v>
      </c>
      <c r="AS5091" s="18">
        <f>+'Per Cápita'!$E$7</f>
        <v>136064</v>
      </c>
      <c r="AT5091" s="18">
        <f>+'Per Cápita'!$F$4</f>
        <v>103408</v>
      </c>
      <c r="AU5091" s="18">
        <f>+'Per Cápita'!$F$5</f>
        <v>90347</v>
      </c>
      <c r="AV5091" s="18">
        <f>+'Per Cápita'!$F$6</f>
        <v>138242</v>
      </c>
      <c r="AW5091" s="18">
        <f>+'Per Cápita'!$F$7</f>
        <v>166544</v>
      </c>
      <c r="AX5091" s="18">
        <f>+AP5091*($T5091+$R5091)*$O5091</f>
        <v>0</v>
      </c>
      <c r="AY5091" s="18">
        <f>+AQ5091*($V5091+$X5091)*$O5091</f>
        <v>0</v>
      </c>
      <c r="AZ5091" s="18">
        <f>+AR5091*$Z5091*$O5091</f>
        <v>0</v>
      </c>
      <c r="BA5091" s="18">
        <f>+AS5091*$AB5091*$O5091</f>
        <v>0</v>
      </c>
      <c r="BB5091" s="18">
        <f>+AT5091*(S5091+Q5091)*$O5091</f>
        <v>6123109.7458638186</v>
      </c>
      <c r="BC5091" s="18">
        <f>+AU5091*(U5091+W5091)*$O5091</f>
        <v>63450253.515286215</v>
      </c>
      <c r="BD5091" s="18">
        <f>+AV5091*Y5091*$O5091</f>
        <v>17513674.945951048</v>
      </c>
      <c r="BE5091" s="18">
        <f>+AW5091*AA5091*$O5091</f>
        <v>0</v>
      </c>
      <c r="BF5091" s="18">
        <f>+AP5091*($AG5091+$AE5091)*$BF$1*$O5091</f>
        <v>0</v>
      </c>
      <c r="BG5091" s="18">
        <f>+AQ5091*($AK5091+$AI5091)*$BF$1*$O5091</f>
        <v>0</v>
      </c>
      <c r="BH5091" s="18">
        <f>+AR5091*$AM5091*$BF$1*$O5091</f>
        <v>0</v>
      </c>
      <c r="BI5091" s="18">
        <f>+AS5091*$AO5091*$BF$1*$O5091</f>
        <v>0</v>
      </c>
      <c r="BJ5091" s="18">
        <f>+$BF$1*AT5091*(AF5091+AD5091)*$O5091</f>
        <v>0</v>
      </c>
      <c r="BK5091" s="18">
        <f>+$BF$1*AU5091*(AH5091+AJ5091)*$O5091</f>
        <v>0</v>
      </c>
      <c r="BL5091" s="18">
        <f>+AV5091*AL5091*$BF$1*$O5091</f>
        <v>0</v>
      </c>
      <c r="BM5091" s="18">
        <f>+$BF$1*AW5091*AN5091*$O5091</f>
        <v>0</v>
      </c>
      <c r="BN5091" s="18">
        <f>SUM(AX5091:BE5091)</f>
        <v>87087038.207101077</v>
      </c>
      <c r="BO5091" s="18">
        <f>SUM(BF5091:BM5091)</f>
        <v>0</v>
      </c>
      <c r="BP5091" s="36">
        <f>ROUND((BO5091+BN5091),0)</f>
        <v>87087038</v>
      </c>
      <c r="BQ5091" s="33" t="s">
        <v>11411</v>
      </c>
    </row>
    <row r="5092" spans="1:69" s="33" customFormat="1" x14ac:dyDescent="0.25">
      <c r="A5092" s="34" t="s">
        <v>7214</v>
      </c>
      <c r="B5092" s="33" t="s">
        <v>938</v>
      </c>
      <c r="C5092" s="34">
        <v>3781</v>
      </c>
      <c r="D5092" s="33" t="s">
        <v>7214</v>
      </c>
      <c r="E5092" s="33" t="s">
        <v>6170</v>
      </c>
      <c r="F5092" s="33" t="s">
        <v>1994</v>
      </c>
      <c r="G5092" s="34">
        <v>14540</v>
      </c>
      <c r="H5092" s="34">
        <v>223686000132</v>
      </c>
      <c r="I5092" s="33" t="s">
        <v>4918</v>
      </c>
      <c r="J5092" s="33">
        <v>1</v>
      </c>
      <c r="K5092" s="22">
        <v>37.174373368789091</v>
      </c>
      <c r="L5092" s="16"/>
      <c r="M5092" s="16">
        <f>+K5092/$M$1</f>
        <v>2.6041190962171554</v>
      </c>
      <c r="N5092" s="16">
        <f>+(M5092-$N$2)/($N$1-$N$2)</f>
        <v>0.37704917478918898</v>
      </c>
      <c r="O5092" s="35">
        <f>1+N5092</f>
        <v>1.3770491747891889</v>
      </c>
      <c r="P5092" s="17">
        <f>SUM(Q5092:AB5092)</f>
        <v>399</v>
      </c>
      <c r="Q5092" s="17">
        <v>0</v>
      </c>
      <c r="R5092" s="17">
        <v>0</v>
      </c>
      <c r="S5092" s="17">
        <v>44</v>
      </c>
      <c r="T5092" s="17">
        <v>0</v>
      </c>
      <c r="U5092" s="17">
        <v>216</v>
      </c>
      <c r="V5092" s="17">
        <v>0</v>
      </c>
      <c r="W5092" s="17">
        <v>100</v>
      </c>
      <c r="X5092" s="17">
        <v>0</v>
      </c>
      <c r="Y5092" s="17">
        <v>39</v>
      </c>
      <c r="Z5092" s="17">
        <v>0</v>
      </c>
      <c r="AA5092" s="17">
        <v>0</v>
      </c>
      <c r="AB5092" s="17">
        <v>0</v>
      </c>
      <c r="AC5092" s="17">
        <f>SUM(AF5092:AO5092)</f>
        <v>312</v>
      </c>
      <c r="AD5092" s="17">
        <v>0</v>
      </c>
      <c r="AE5092" s="17">
        <v>0</v>
      </c>
      <c r="AF5092" s="17">
        <v>28</v>
      </c>
      <c r="AG5092" s="17">
        <v>0</v>
      </c>
      <c r="AH5092" s="17">
        <v>145</v>
      </c>
      <c r="AI5092" s="17">
        <v>0</v>
      </c>
      <c r="AJ5092" s="17">
        <v>100</v>
      </c>
      <c r="AK5092" s="17">
        <v>0</v>
      </c>
      <c r="AL5092" s="17">
        <v>39</v>
      </c>
      <c r="AM5092" s="17">
        <v>0</v>
      </c>
      <c r="AN5092" s="17">
        <v>0</v>
      </c>
      <c r="AO5092" s="17">
        <v>0</v>
      </c>
      <c r="AP5092" s="18">
        <f>+'Per Cápita'!$E$4</f>
        <v>83816</v>
      </c>
      <c r="AQ5092" s="18">
        <f>+'Per Cápita'!$E$5</f>
        <v>74019</v>
      </c>
      <c r="AR5092" s="18">
        <f>+'Per Cápita'!$E$6</f>
        <v>111028</v>
      </c>
      <c r="AS5092" s="18">
        <f>+'Per Cápita'!$E$7</f>
        <v>136064</v>
      </c>
      <c r="AT5092" s="18">
        <f>+'Per Cápita'!$F$4</f>
        <v>103408</v>
      </c>
      <c r="AU5092" s="18">
        <f>+'Per Cápita'!$F$5</f>
        <v>90347</v>
      </c>
      <c r="AV5092" s="18">
        <f>+'Per Cápita'!$F$6</f>
        <v>138242</v>
      </c>
      <c r="AW5092" s="18">
        <f>+'Per Cápita'!$F$7</f>
        <v>166544</v>
      </c>
      <c r="AX5092" s="18">
        <f>+AP5092*($T5092+$R5092)*$O5092</f>
        <v>0</v>
      </c>
      <c r="AY5092" s="18">
        <f>+AQ5092*($V5092+$X5092)*$O5092</f>
        <v>0</v>
      </c>
      <c r="AZ5092" s="18">
        <f>+AR5092*$Z5092*$O5092</f>
        <v>0</v>
      </c>
      <c r="BA5092" s="18">
        <f>+AS5092*$AB5092*$O5092</f>
        <v>0</v>
      </c>
      <c r="BB5092" s="18">
        <f>+AT5092*(S5092+Q5092)*$O5092</f>
        <v>6265507.6469304198</v>
      </c>
      <c r="BC5092" s="18">
        <f>+AU5092*(U5092+W5092)*$O5092</f>
        <v>39314274.727118514</v>
      </c>
      <c r="BD5092" s="18">
        <f>+AV5092*Y5092*$O5092</f>
        <v>7424275.2488270747</v>
      </c>
      <c r="BE5092" s="18">
        <f>+AW5092*AA5092*$O5092</f>
        <v>0</v>
      </c>
      <c r="BF5092" s="18">
        <f>+AP5092*($AG5092+$AE5092)*$BF$1*$O5092</f>
        <v>0</v>
      </c>
      <c r="BG5092" s="18">
        <f>+AQ5092*($AK5092+$AI5092)*$BF$1*$O5092</f>
        <v>0</v>
      </c>
      <c r="BH5092" s="18">
        <f>+AR5092*$AM5092*$BF$1*$O5092</f>
        <v>0</v>
      </c>
      <c r="BI5092" s="18">
        <f>+AS5092*$AO5092*$BF$1*$O5092</f>
        <v>0</v>
      </c>
      <c r="BJ5092" s="18">
        <f>+$BF$1*AT5092*(AF5092+AD5092)*$O5092</f>
        <v>797428.24597296258</v>
      </c>
      <c r="BK5092" s="18">
        <f>+$BF$1*AU5092*(AH5092+AJ5092)*$O5092</f>
        <v>6096200.8279392635</v>
      </c>
      <c r="BL5092" s="18">
        <f>+AV5092*AL5092*$BF$1*$O5092</f>
        <v>1484855.049765415</v>
      </c>
      <c r="BM5092" s="18">
        <f>+$BF$1*AW5092*AN5092*$O5092</f>
        <v>0</v>
      </c>
      <c r="BN5092" s="18">
        <f>SUM(AX5092:BE5092)</f>
        <v>53004057.622876011</v>
      </c>
      <c r="BO5092" s="18">
        <f>SUM(BF5092:BM5092)</f>
        <v>8378484.1236776412</v>
      </c>
      <c r="BP5092" s="36">
        <f>ROUND((BO5092+BN5092),0)</f>
        <v>61382542</v>
      </c>
      <c r="BQ5092" s="33" t="s">
        <v>11411</v>
      </c>
    </row>
    <row r="5093" spans="1:69" s="33" customFormat="1" x14ac:dyDescent="0.25">
      <c r="A5093" s="34" t="s">
        <v>7214</v>
      </c>
      <c r="B5093" s="33" t="s">
        <v>938</v>
      </c>
      <c r="C5093" s="34">
        <v>3781</v>
      </c>
      <c r="D5093" s="33" t="s">
        <v>7214</v>
      </c>
      <c r="E5093" s="33" t="s">
        <v>6170</v>
      </c>
      <c r="F5093" s="33" t="s">
        <v>1994</v>
      </c>
      <c r="G5093" s="34">
        <v>14541</v>
      </c>
      <c r="H5093" s="34">
        <v>223686000175</v>
      </c>
      <c r="I5093" s="33" t="s">
        <v>8651</v>
      </c>
      <c r="J5093" s="33">
        <v>1</v>
      </c>
      <c r="K5093" s="22">
        <v>37.174373368789091</v>
      </c>
      <c r="L5093" s="16"/>
      <c r="M5093" s="16">
        <f>+K5093/$M$1</f>
        <v>2.6041190962171554</v>
      </c>
      <c r="N5093" s="16">
        <f>+(M5093-$N$2)/($N$1-$N$2)</f>
        <v>0.37704917478918898</v>
      </c>
      <c r="O5093" s="35">
        <f>1+N5093</f>
        <v>1.3770491747891889</v>
      </c>
      <c r="P5093" s="17">
        <f>SUM(Q5093:AB5093)</f>
        <v>501</v>
      </c>
      <c r="Q5093" s="17">
        <v>0</v>
      </c>
      <c r="R5093" s="17">
        <v>0</v>
      </c>
      <c r="S5093" s="17">
        <v>45</v>
      </c>
      <c r="T5093" s="17">
        <v>0</v>
      </c>
      <c r="U5093" s="17">
        <v>241</v>
      </c>
      <c r="V5093" s="17">
        <v>0</v>
      </c>
      <c r="W5093" s="17">
        <v>155</v>
      </c>
      <c r="X5093" s="17">
        <v>0</v>
      </c>
      <c r="Y5093" s="17">
        <v>60</v>
      </c>
      <c r="Z5093" s="17">
        <v>0</v>
      </c>
      <c r="AA5093" s="17">
        <v>0</v>
      </c>
      <c r="AB5093" s="17">
        <v>0</v>
      </c>
      <c r="AC5093" s="17">
        <f>SUM(AF5093:AO5093)</f>
        <v>0</v>
      </c>
      <c r="AD5093" s="17">
        <v>0</v>
      </c>
      <c r="AE5093" s="17">
        <v>0</v>
      </c>
      <c r="AF5093" s="17">
        <v>0</v>
      </c>
      <c r="AG5093" s="17">
        <v>0</v>
      </c>
      <c r="AH5093" s="17">
        <v>0</v>
      </c>
      <c r="AI5093" s="17">
        <v>0</v>
      </c>
      <c r="AJ5093" s="17">
        <v>0</v>
      </c>
      <c r="AK5093" s="17">
        <v>0</v>
      </c>
      <c r="AL5093" s="17">
        <v>0</v>
      </c>
      <c r="AM5093" s="17">
        <v>0</v>
      </c>
      <c r="AN5093" s="17">
        <v>0</v>
      </c>
      <c r="AO5093" s="17">
        <v>0</v>
      </c>
      <c r="AP5093" s="18">
        <f>+'Per Cápita'!$E$4</f>
        <v>83816</v>
      </c>
      <c r="AQ5093" s="18">
        <f>+'Per Cápita'!$E$5</f>
        <v>74019</v>
      </c>
      <c r="AR5093" s="18">
        <f>+'Per Cápita'!$E$6</f>
        <v>111028</v>
      </c>
      <c r="AS5093" s="18">
        <f>+'Per Cápita'!$E$7</f>
        <v>136064</v>
      </c>
      <c r="AT5093" s="18">
        <f>+'Per Cápita'!$F$4</f>
        <v>103408</v>
      </c>
      <c r="AU5093" s="18">
        <f>+'Per Cápita'!$F$5</f>
        <v>90347</v>
      </c>
      <c r="AV5093" s="18">
        <f>+'Per Cápita'!$F$6</f>
        <v>138242</v>
      </c>
      <c r="AW5093" s="18">
        <f>+'Per Cápita'!$F$7</f>
        <v>166544</v>
      </c>
      <c r="AX5093" s="18">
        <f>+AP5093*($T5093+$R5093)*$O5093</f>
        <v>0</v>
      </c>
      <c r="AY5093" s="18">
        <f>+AQ5093*($V5093+$X5093)*$O5093</f>
        <v>0</v>
      </c>
      <c r="AZ5093" s="18">
        <f>+AR5093*$Z5093*$O5093</f>
        <v>0</v>
      </c>
      <c r="BA5093" s="18">
        <f>+AS5093*$AB5093*$O5093</f>
        <v>0</v>
      </c>
      <c r="BB5093" s="18">
        <f>+AT5093*(S5093+Q5093)*$O5093</f>
        <v>6407905.5479970202</v>
      </c>
      <c r="BC5093" s="18">
        <f>+AU5093*(U5093+W5093)*$O5093</f>
        <v>49267255.670692824</v>
      </c>
      <c r="BD5093" s="18">
        <f>+AV5093*Y5093*$O5093</f>
        <v>11421961.921272423</v>
      </c>
      <c r="BE5093" s="18">
        <f>+AW5093*AA5093*$O5093</f>
        <v>0</v>
      </c>
      <c r="BF5093" s="18">
        <f>+AP5093*($AG5093+$AE5093)*$BF$1*$O5093</f>
        <v>0</v>
      </c>
      <c r="BG5093" s="18">
        <f>+AQ5093*($AK5093+$AI5093)*$BF$1*$O5093</f>
        <v>0</v>
      </c>
      <c r="BH5093" s="18">
        <f>+AR5093*$AM5093*$BF$1*$O5093</f>
        <v>0</v>
      </c>
      <c r="BI5093" s="18">
        <f>+AS5093*$AO5093*$BF$1*$O5093</f>
        <v>0</v>
      </c>
      <c r="BJ5093" s="18">
        <f>+$BF$1*AT5093*(AF5093+AD5093)*$O5093</f>
        <v>0</v>
      </c>
      <c r="BK5093" s="18">
        <f>+$BF$1*AU5093*(AH5093+AJ5093)*$O5093</f>
        <v>0</v>
      </c>
      <c r="BL5093" s="18">
        <f>+AV5093*AL5093*$BF$1*$O5093</f>
        <v>0</v>
      </c>
      <c r="BM5093" s="18">
        <f>+$BF$1*AW5093*AN5093*$O5093</f>
        <v>0</v>
      </c>
      <c r="BN5093" s="18">
        <f>SUM(AX5093:BE5093)</f>
        <v>67097123.139962271</v>
      </c>
      <c r="BO5093" s="18">
        <f>SUM(BF5093:BM5093)</f>
        <v>0</v>
      </c>
      <c r="BP5093" s="36">
        <f>ROUND((BO5093+BN5093),0)</f>
        <v>67097123</v>
      </c>
      <c r="BQ5093" s="33" t="s">
        <v>11411</v>
      </c>
    </row>
    <row r="5094" spans="1:69" s="33" customFormat="1" x14ac:dyDescent="0.25">
      <c r="A5094" s="34" t="s">
        <v>7214</v>
      </c>
      <c r="B5094" s="33" t="s">
        <v>938</v>
      </c>
      <c r="C5094" s="33">
        <v>3781</v>
      </c>
      <c r="D5094" s="33" t="s">
        <v>7214</v>
      </c>
      <c r="E5094" s="33" t="s">
        <v>6170</v>
      </c>
      <c r="F5094" s="33" t="s">
        <v>1994</v>
      </c>
      <c r="G5094" s="33">
        <v>14542</v>
      </c>
      <c r="H5094" s="34">
        <v>223686000299</v>
      </c>
      <c r="I5094" s="33" t="s">
        <v>2766</v>
      </c>
      <c r="J5094" s="33">
        <v>1</v>
      </c>
      <c r="K5094" s="22">
        <v>37.174373368789091</v>
      </c>
      <c r="L5094" s="16"/>
      <c r="M5094" s="16">
        <f>+K5094/$M$1</f>
        <v>2.6041190962171554</v>
      </c>
      <c r="N5094" s="16">
        <f>+(M5094-$N$2)/($N$1-$N$2)</f>
        <v>0.37704917478918898</v>
      </c>
      <c r="O5094" s="35">
        <f>1+N5094</f>
        <v>1.3770491747891889</v>
      </c>
      <c r="P5094" s="17">
        <f>SUM(Q5094:AB5094)</f>
        <v>124</v>
      </c>
      <c r="Q5094" s="17">
        <v>0</v>
      </c>
      <c r="R5094" s="17">
        <v>0</v>
      </c>
      <c r="S5094" s="17">
        <v>25</v>
      </c>
      <c r="T5094" s="17">
        <v>0</v>
      </c>
      <c r="U5094" s="17">
        <v>99</v>
      </c>
      <c r="V5094" s="17">
        <v>0</v>
      </c>
      <c r="W5094" s="17">
        <v>0</v>
      </c>
      <c r="X5094" s="17">
        <v>0</v>
      </c>
      <c r="Y5094" s="17">
        <v>0</v>
      </c>
      <c r="Z5094" s="17">
        <v>0</v>
      </c>
      <c r="AA5094" s="17">
        <v>0</v>
      </c>
      <c r="AB5094" s="17">
        <v>0</v>
      </c>
      <c r="AC5094" s="17">
        <f>SUM(AF5094:AO5094)</f>
        <v>0</v>
      </c>
      <c r="AD5094" s="17">
        <v>0</v>
      </c>
      <c r="AE5094" s="17">
        <v>0</v>
      </c>
      <c r="AF5094" s="17">
        <v>0</v>
      </c>
      <c r="AG5094" s="17">
        <v>0</v>
      </c>
      <c r="AH5094" s="17">
        <v>0</v>
      </c>
      <c r="AI5094" s="17">
        <v>0</v>
      </c>
      <c r="AJ5094" s="17">
        <v>0</v>
      </c>
      <c r="AK5094" s="17">
        <v>0</v>
      </c>
      <c r="AL5094" s="17">
        <v>0</v>
      </c>
      <c r="AM5094" s="17">
        <v>0</v>
      </c>
      <c r="AN5094" s="17">
        <v>0</v>
      </c>
      <c r="AO5094" s="17">
        <v>0</v>
      </c>
      <c r="AP5094" s="18">
        <f>+'Per Cápita'!$E$4</f>
        <v>83816</v>
      </c>
      <c r="AQ5094" s="18">
        <f>+'Per Cápita'!$E$5</f>
        <v>74019</v>
      </c>
      <c r="AR5094" s="18">
        <f>+'Per Cápita'!$E$6</f>
        <v>111028</v>
      </c>
      <c r="AS5094" s="18">
        <f>+'Per Cápita'!$E$7</f>
        <v>136064</v>
      </c>
      <c r="AT5094" s="18">
        <f>+'Per Cápita'!$F$4</f>
        <v>103408</v>
      </c>
      <c r="AU5094" s="18">
        <f>+'Per Cápita'!$F$5</f>
        <v>90347</v>
      </c>
      <c r="AV5094" s="18">
        <f>+'Per Cápita'!$F$6</f>
        <v>138242</v>
      </c>
      <c r="AW5094" s="18">
        <f>+'Per Cápita'!$F$7</f>
        <v>166544</v>
      </c>
      <c r="AX5094" s="18">
        <f>+AP5094*($T5094+$R5094)*$O5094</f>
        <v>0</v>
      </c>
      <c r="AY5094" s="18">
        <f>+AQ5094*($V5094+$X5094)*$O5094</f>
        <v>0</v>
      </c>
      <c r="AZ5094" s="18">
        <f>+AR5094*$Z5094*$O5094</f>
        <v>0</v>
      </c>
      <c r="BA5094" s="18">
        <f>+AS5094*$AB5094*$O5094</f>
        <v>0</v>
      </c>
      <c r="BB5094" s="18">
        <f>+AT5094*(S5094+Q5094)*$O5094</f>
        <v>3559947.526665011</v>
      </c>
      <c r="BC5094" s="18">
        <f>+AU5094*(U5094+W5094)*$O5094</f>
        <v>12316813.917673206</v>
      </c>
      <c r="BD5094" s="18">
        <f>+AV5094*Y5094*$O5094</f>
        <v>0</v>
      </c>
      <c r="BE5094" s="18">
        <f>+AW5094*AA5094*$O5094</f>
        <v>0</v>
      </c>
      <c r="BF5094" s="18">
        <f>+AP5094*($AG5094+$AE5094)*$BF$1*$O5094</f>
        <v>0</v>
      </c>
      <c r="BG5094" s="18">
        <f>+AQ5094*($AK5094+$AI5094)*$BF$1*$O5094</f>
        <v>0</v>
      </c>
      <c r="BH5094" s="18">
        <f>+AR5094*$AM5094*$BF$1*$O5094</f>
        <v>0</v>
      </c>
      <c r="BI5094" s="18">
        <f>+AS5094*$AO5094*$BF$1*$O5094</f>
        <v>0</v>
      </c>
      <c r="BJ5094" s="18">
        <f>+$BF$1*AT5094*(AF5094+AD5094)*$O5094</f>
        <v>0</v>
      </c>
      <c r="BK5094" s="18">
        <f>+$BF$1*AU5094*(AH5094+AJ5094)*$O5094</f>
        <v>0</v>
      </c>
      <c r="BL5094" s="18">
        <f>+AV5094*AL5094*$BF$1*$O5094</f>
        <v>0</v>
      </c>
      <c r="BM5094" s="18">
        <f>+$BF$1*AW5094*AN5094*$O5094</f>
        <v>0</v>
      </c>
      <c r="BN5094" s="18">
        <f>SUM(AX5094:BE5094)</f>
        <v>15876761.444338217</v>
      </c>
      <c r="BO5094" s="18">
        <f>SUM(BF5094:BM5094)</f>
        <v>0</v>
      </c>
      <c r="BP5094" s="36">
        <f>ROUND((BO5094+BN5094),0)</f>
        <v>15876761</v>
      </c>
      <c r="BQ5094" s="33" t="s">
        <v>11411</v>
      </c>
    </row>
    <row r="5095" spans="1:69" s="33" customFormat="1" x14ac:dyDescent="0.25">
      <c r="A5095" s="34" t="s">
        <v>7214</v>
      </c>
      <c r="B5095" s="33" t="s">
        <v>938</v>
      </c>
      <c r="C5095" s="33">
        <v>3781</v>
      </c>
      <c r="D5095" s="33" t="s">
        <v>7214</v>
      </c>
      <c r="E5095" s="33" t="s">
        <v>6170</v>
      </c>
      <c r="F5095" s="33" t="s">
        <v>1994</v>
      </c>
      <c r="G5095" s="33">
        <v>14543</v>
      </c>
      <c r="H5095" s="34">
        <v>223686000451</v>
      </c>
      <c r="I5095" s="33" t="s">
        <v>4919</v>
      </c>
      <c r="J5095" s="33">
        <v>1</v>
      </c>
      <c r="K5095" s="22">
        <v>37.174373368789091</v>
      </c>
      <c r="L5095" s="16"/>
      <c r="M5095" s="16">
        <f>+K5095/$M$1</f>
        <v>2.6041190962171554</v>
      </c>
      <c r="N5095" s="16">
        <f>+(M5095-$N$2)/($N$1-$N$2)</f>
        <v>0.37704917478918898</v>
      </c>
      <c r="O5095" s="35">
        <f>1+N5095</f>
        <v>1.3770491747891889</v>
      </c>
      <c r="P5095" s="17">
        <f>SUM(Q5095:AB5095)</f>
        <v>298</v>
      </c>
      <c r="Q5095" s="17">
        <v>0</v>
      </c>
      <c r="R5095" s="17">
        <v>0</v>
      </c>
      <c r="S5095" s="17">
        <v>23</v>
      </c>
      <c r="T5095" s="17">
        <v>0</v>
      </c>
      <c r="U5095" s="17">
        <v>134</v>
      </c>
      <c r="V5095" s="17">
        <v>0</v>
      </c>
      <c r="W5095" s="17">
        <v>105</v>
      </c>
      <c r="X5095" s="17">
        <v>0</v>
      </c>
      <c r="Y5095" s="17">
        <v>36</v>
      </c>
      <c r="Z5095" s="17">
        <v>0</v>
      </c>
      <c r="AA5095" s="17">
        <v>0</v>
      </c>
      <c r="AB5095" s="17">
        <v>0</v>
      </c>
      <c r="AC5095" s="17">
        <f>SUM(AF5095:AO5095)</f>
        <v>0</v>
      </c>
      <c r="AD5095" s="17">
        <v>0</v>
      </c>
      <c r="AE5095" s="17">
        <v>0</v>
      </c>
      <c r="AF5095" s="17">
        <v>0</v>
      </c>
      <c r="AG5095" s="17">
        <v>0</v>
      </c>
      <c r="AH5095" s="17">
        <v>0</v>
      </c>
      <c r="AI5095" s="17">
        <v>0</v>
      </c>
      <c r="AJ5095" s="17">
        <v>0</v>
      </c>
      <c r="AK5095" s="17">
        <v>0</v>
      </c>
      <c r="AL5095" s="17">
        <v>0</v>
      </c>
      <c r="AM5095" s="17">
        <v>0</v>
      </c>
      <c r="AN5095" s="17">
        <v>0</v>
      </c>
      <c r="AO5095" s="17">
        <v>0</v>
      </c>
      <c r="AP5095" s="18">
        <f>+'Per Cápita'!$E$4</f>
        <v>83816</v>
      </c>
      <c r="AQ5095" s="18">
        <f>+'Per Cápita'!$E$5</f>
        <v>74019</v>
      </c>
      <c r="AR5095" s="18">
        <f>+'Per Cápita'!$E$6</f>
        <v>111028</v>
      </c>
      <c r="AS5095" s="18">
        <f>+'Per Cápita'!$E$7</f>
        <v>136064</v>
      </c>
      <c r="AT5095" s="18">
        <f>+'Per Cápita'!$F$4</f>
        <v>103408</v>
      </c>
      <c r="AU5095" s="18">
        <f>+'Per Cápita'!$F$5</f>
        <v>90347</v>
      </c>
      <c r="AV5095" s="18">
        <f>+'Per Cápita'!$F$6</f>
        <v>138242</v>
      </c>
      <c r="AW5095" s="18">
        <f>+'Per Cápita'!$F$7</f>
        <v>166544</v>
      </c>
      <c r="AX5095" s="18">
        <f>+AP5095*($T5095+$R5095)*$O5095</f>
        <v>0</v>
      </c>
      <c r="AY5095" s="18">
        <f>+AQ5095*($V5095+$X5095)*$O5095</f>
        <v>0</v>
      </c>
      <c r="AZ5095" s="18">
        <f>+AR5095*$Z5095*$O5095</f>
        <v>0</v>
      </c>
      <c r="BA5095" s="18">
        <f>+AS5095*$AB5095*$O5095</f>
        <v>0</v>
      </c>
      <c r="BB5095" s="18">
        <f>+AT5095*(S5095+Q5095)*$O5095</f>
        <v>3275151.7245318103</v>
      </c>
      <c r="BC5095" s="18">
        <f>+AU5095*(U5095+W5095)*$O5095</f>
        <v>29734530.568928245</v>
      </c>
      <c r="BD5095" s="18">
        <f>+AV5095*Y5095*$O5095</f>
        <v>6853177.1527634533</v>
      </c>
      <c r="BE5095" s="18">
        <f>+AW5095*AA5095*$O5095</f>
        <v>0</v>
      </c>
      <c r="BF5095" s="18">
        <f>+AP5095*($AG5095+$AE5095)*$BF$1*$O5095</f>
        <v>0</v>
      </c>
      <c r="BG5095" s="18">
        <f>+AQ5095*($AK5095+$AI5095)*$BF$1*$O5095</f>
        <v>0</v>
      </c>
      <c r="BH5095" s="18">
        <f>+AR5095*$AM5095*$BF$1*$O5095</f>
        <v>0</v>
      </c>
      <c r="BI5095" s="18">
        <f>+AS5095*$AO5095*$BF$1*$O5095</f>
        <v>0</v>
      </c>
      <c r="BJ5095" s="18">
        <f>+$BF$1*AT5095*(AF5095+AD5095)*$O5095</f>
        <v>0</v>
      </c>
      <c r="BK5095" s="18">
        <f>+$BF$1*AU5095*(AH5095+AJ5095)*$O5095</f>
        <v>0</v>
      </c>
      <c r="BL5095" s="18">
        <f>+AV5095*AL5095*$BF$1*$O5095</f>
        <v>0</v>
      </c>
      <c r="BM5095" s="18">
        <f>+$BF$1*AW5095*AN5095*$O5095</f>
        <v>0</v>
      </c>
      <c r="BN5095" s="18">
        <f>SUM(AX5095:BE5095)</f>
        <v>39862859.446223512</v>
      </c>
      <c r="BO5095" s="18">
        <f>SUM(BF5095:BM5095)</f>
        <v>0</v>
      </c>
      <c r="BP5095" s="36">
        <f>ROUND((BO5095+BN5095),0)</f>
        <v>39862859</v>
      </c>
      <c r="BQ5095" s="33" t="s">
        <v>11411</v>
      </c>
    </row>
    <row r="5096" spans="1:69" s="33" customFormat="1" x14ac:dyDescent="0.25">
      <c r="A5096" s="34" t="s">
        <v>7214</v>
      </c>
      <c r="B5096" s="33" t="s">
        <v>938</v>
      </c>
      <c r="C5096" s="34">
        <v>3781</v>
      </c>
      <c r="D5096" s="33" t="s">
        <v>7214</v>
      </c>
      <c r="E5096" s="33" t="s">
        <v>6170</v>
      </c>
      <c r="F5096" s="33" t="s">
        <v>1994</v>
      </c>
      <c r="G5096" s="34">
        <v>14545</v>
      </c>
      <c r="H5096" s="34">
        <v>223686000582</v>
      </c>
      <c r="I5096" s="33" t="s">
        <v>8652</v>
      </c>
      <c r="J5096" s="33">
        <v>1</v>
      </c>
      <c r="K5096" s="22">
        <v>37.174373368789091</v>
      </c>
      <c r="L5096" s="16"/>
      <c r="M5096" s="16">
        <f>+K5096/$M$1</f>
        <v>2.6041190962171554</v>
      </c>
      <c r="N5096" s="16">
        <f>+(M5096-$N$2)/($N$1-$N$2)</f>
        <v>0.37704917478918898</v>
      </c>
      <c r="O5096" s="35">
        <f>1+N5096</f>
        <v>1.3770491747891889</v>
      </c>
      <c r="P5096" s="17">
        <f>SUM(Q5096:AB5096)</f>
        <v>292</v>
      </c>
      <c r="Q5096" s="17">
        <v>0</v>
      </c>
      <c r="R5096" s="17">
        <v>0</v>
      </c>
      <c r="S5096" s="17">
        <v>19</v>
      </c>
      <c r="T5096" s="17">
        <v>0</v>
      </c>
      <c r="U5096" s="17">
        <v>92</v>
      </c>
      <c r="V5096" s="17">
        <v>0</v>
      </c>
      <c r="W5096" s="17">
        <v>131</v>
      </c>
      <c r="X5096" s="17">
        <v>0</v>
      </c>
      <c r="Y5096" s="17">
        <v>50</v>
      </c>
      <c r="Z5096" s="17">
        <v>0</v>
      </c>
      <c r="AA5096" s="17">
        <v>0</v>
      </c>
      <c r="AB5096" s="17">
        <v>0</v>
      </c>
      <c r="AC5096" s="17">
        <f>SUM(AF5096:AO5096)</f>
        <v>0</v>
      </c>
      <c r="AD5096" s="17">
        <v>0</v>
      </c>
      <c r="AE5096" s="17">
        <v>0</v>
      </c>
      <c r="AF5096" s="17">
        <v>0</v>
      </c>
      <c r="AG5096" s="17">
        <v>0</v>
      </c>
      <c r="AH5096" s="17">
        <v>0</v>
      </c>
      <c r="AI5096" s="17">
        <v>0</v>
      </c>
      <c r="AJ5096" s="17">
        <v>0</v>
      </c>
      <c r="AK5096" s="17">
        <v>0</v>
      </c>
      <c r="AL5096" s="17">
        <v>0</v>
      </c>
      <c r="AM5096" s="17">
        <v>0</v>
      </c>
      <c r="AN5096" s="17">
        <v>0</v>
      </c>
      <c r="AO5096" s="17">
        <v>0</v>
      </c>
      <c r="AP5096" s="18">
        <f>+'Per Cápita'!$E$4</f>
        <v>83816</v>
      </c>
      <c r="AQ5096" s="18">
        <f>+'Per Cápita'!$E$5</f>
        <v>74019</v>
      </c>
      <c r="AR5096" s="18">
        <f>+'Per Cápita'!$E$6</f>
        <v>111028</v>
      </c>
      <c r="AS5096" s="18">
        <f>+'Per Cápita'!$E$7</f>
        <v>136064</v>
      </c>
      <c r="AT5096" s="18">
        <f>+'Per Cápita'!$F$4</f>
        <v>103408</v>
      </c>
      <c r="AU5096" s="18">
        <f>+'Per Cápita'!$F$5</f>
        <v>90347</v>
      </c>
      <c r="AV5096" s="18">
        <f>+'Per Cápita'!$F$6</f>
        <v>138242</v>
      </c>
      <c r="AW5096" s="18">
        <f>+'Per Cápita'!$F$7</f>
        <v>166544</v>
      </c>
      <c r="AX5096" s="18">
        <f>+AP5096*($T5096+$R5096)*$O5096</f>
        <v>0</v>
      </c>
      <c r="AY5096" s="18">
        <f>+AQ5096*($V5096+$X5096)*$O5096</f>
        <v>0</v>
      </c>
      <c r="AZ5096" s="18">
        <f>+AR5096*$Z5096*$O5096</f>
        <v>0</v>
      </c>
      <c r="BA5096" s="18">
        <f>+AS5096*$AB5096*$O5096</f>
        <v>0</v>
      </c>
      <c r="BB5096" s="18">
        <f>+AT5096*(S5096+Q5096)*$O5096</f>
        <v>2705560.1202654084</v>
      </c>
      <c r="BC5096" s="18">
        <f>+AU5096*(U5096+W5096)*$O5096</f>
        <v>27743934.380213384</v>
      </c>
      <c r="BD5096" s="18">
        <f>+AV5096*Y5096*$O5096</f>
        <v>9518301.6010603532</v>
      </c>
      <c r="BE5096" s="18">
        <f>+AW5096*AA5096*$O5096</f>
        <v>0</v>
      </c>
      <c r="BF5096" s="18">
        <f>+AP5096*($AG5096+$AE5096)*$BF$1*$O5096</f>
        <v>0</v>
      </c>
      <c r="BG5096" s="18">
        <f>+AQ5096*($AK5096+$AI5096)*$BF$1*$O5096</f>
        <v>0</v>
      </c>
      <c r="BH5096" s="18">
        <f>+AR5096*$AM5096*$BF$1*$O5096</f>
        <v>0</v>
      </c>
      <c r="BI5096" s="18">
        <f>+AS5096*$AO5096*$BF$1*$O5096</f>
        <v>0</v>
      </c>
      <c r="BJ5096" s="18">
        <f>+$BF$1*AT5096*(AF5096+AD5096)*$O5096</f>
        <v>0</v>
      </c>
      <c r="BK5096" s="18">
        <f>+$BF$1*AU5096*(AH5096+AJ5096)*$O5096</f>
        <v>0</v>
      </c>
      <c r="BL5096" s="18">
        <f>+AV5096*AL5096*$BF$1*$O5096</f>
        <v>0</v>
      </c>
      <c r="BM5096" s="18">
        <f>+$BF$1*AW5096*AN5096*$O5096</f>
        <v>0</v>
      </c>
      <c r="BN5096" s="18">
        <f>SUM(AX5096:BE5096)</f>
        <v>39967796.10153915</v>
      </c>
      <c r="BO5096" s="18">
        <f>SUM(BF5096:BM5096)</f>
        <v>0</v>
      </c>
      <c r="BP5096" s="36">
        <f>ROUND((BO5096+BN5096),0)</f>
        <v>39967796</v>
      </c>
      <c r="BQ5096" s="33" t="s">
        <v>11411</v>
      </c>
    </row>
    <row r="5097" spans="1:69" s="33" customFormat="1" x14ac:dyDescent="0.25">
      <c r="A5097" s="34" t="s">
        <v>7214</v>
      </c>
      <c r="B5097" s="33" t="s">
        <v>938</v>
      </c>
      <c r="C5097" s="34">
        <v>3781</v>
      </c>
      <c r="D5097" s="33" t="s">
        <v>7214</v>
      </c>
      <c r="E5097" s="33" t="s">
        <v>6170</v>
      </c>
      <c r="F5097" s="33" t="s">
        <v>1994</v>
      </c>
      <c r="G5097" s="34">
        <v>128009</v>
      </c>
      <c r="H5097" s="34">
        <v>223686000698</v>
      </c>
      <c r="I5097" s="33" t="s">
        <v>901</v>
      </c>
      <c r="J5097" s="33">
        <v>1</v>
      </c>
      <c r="K5097" s="22">
        <v>37.174373368789091</v>
      </c>
      <c r="L5097" s="16"/>
      <c r="M5097" s="16">
        <f>+K5097/$M$1</f>
        <v>2.6041190962171554</v>
      </c>
      <c r="N5097" s="16">
        <f>+(M5097-$N$2)/($N$1-$N$2)</f>
        <v>0.37704917478918898</v>
      </c>
      <c r="O5097" s="35">
        <f>1+N5097</f>
        <v>1.3770491747891889</v>
      </c>
      <c r="P5097" s="17">
        <f>SUM(Q5097:AB5097)</f>
        <v>277</v>
      </c>
      <c r="Q5097" s="17">
        <v>0</v>
      </c>
      <c r="R5097" s="17">
        <v>0</v>
      </c>
      <c r="S5097" s="17">
        <v>18</v>
      </c>
      <c r="T5097" s="17">
        <v>0</v>
      </c>
      <c r="U5097" s="17">
        <v>124</v>
      </c>
      <c r="V5097" s="17">
        <v>0</v>
      </c>
      <c r="W5097" s="17">
        <v>88</v>
      </c>
      <c r="X5097" s="17">
        <v>0</v>
      </c>
      <c r="Y5097" s="17">
        <v>47</v>
      </c>
      <c r="Z5097" s="17">
        <v>0</v>
      </c>
      <c r="AA5097" s="17">
        <v>0</v>
      </c>
      <c r="AB5097" s="17">
        <v>0</v>
      </c>
      <c r="AC5097" s="17">
        <f>SUM(AF5097:AO5097)</f>
        <v>277</v>
      </c>
      <c r="AD5097" s="17">
        <v>0</v>
      </c>
      <c r="AE5097" s="17">
        <v>0</v>
      </c>
      <c r="AF5097" s="17">
        <v>18</v>
      </c>
      <c r="AG5097" s="17">
        <v>0</v>
      </c>
      <c r="AH5097" s="17">
        <v>124</v>
      </c>
      <c r="AI5097" s="17">
        <v>0</v>
      </c>
      <c r="AJ5097" s="17">
        <v>88</v>
      </c>
      <c r="AK5097" s="17">
        <v>0</v>
      </c>
      <c r="AL5097" s="17">
        <v>47</v>
      </c>
      <c r="AM5097" s="17">
        <v>0</v>
      </c>
      <c r="AN5097" s="17">
        <v>0</v>
      </c>
      <c r="AO5097" s="17">
        <v>0</v>
      </c>
      <c r="AP5097" s="18">
        <f>+'Per Cápita'!$E$4</f>
        <v>83816</v>
      </c>
      <c r="AQ5097" s="18">
        <f>+'Per Cápita'!$E$5</f>
        <v>74019</v>
      </c>
      <c r="AR5097" s="18">
        <f>+'Per Cápita'!$E$6</f>
        <v>111028</v>
      </c>
      <c r="AS5097" s="18">
        <f>+'Per Cápita'!$E$7</f>
        <v>136064</v>
      </c>
      <c r="AT5097" s="18">
        <f>+'Per Cápita'!$F$4</f>
        <v>103408</v>
      </c>
      <c r="AU5097" s="18">
        <f>+'Per Cápita'!$F$5</f>
        <v>90347</v>
      </c>
      <c r="AV5097" s="18">
        <f>+'Per Cápita'!$F$6</f>
        <v>138242</v>
      </c>
      <c r="AW5097" s="18">
        <f>+'Per Cápita'!$F$7</f>
        <v>166544</v>
      </c>
      <c r="AX5097" s="18">
        <f>+AP5097*($T5097+$R5097)*$O5097</f>
        <v>0</v>
      </c>
      <c r="AY5097" s="18">
        <f>+AQ5097*($V5097+$X5097)*$O5097</f>
        <v>0</v>
      </c>
      <c r="AZ5097" s="18">
        <f>+AR5097*$Z5097*$O5097</f>
        <v>0</v>
      </c>
      <c r="BA5097" s="18">
        <f>+AS5097*$AB5097*$O5097</f>
        <v>0</v>
      </c>
      <c r="BB5097" s="18">
        <f>+AT5097*(S5097+Q5097)*$O5097</f>
        <v>2563162.2191988081</v>
      </c>
      <c r="BC5097" s="18">
        <f>+AU5097*(U5097+W5097)*$O5097</f>
        <v>26375399.500471916</v>
      </c>
      <c r="BD5097" s="18">
        <f>+AV5097*Y5097*$O5097</f>
        <v>8947203.5049967319</v>
      </c>
      <c r="BE5097" s="18">
        <f>+AW5097*AA5097*$O5097</f>
        <v>0</v>
      </c>
      <c r="BF5097" s="18">
        <f>+AP5097*($AG5097+$AE5097)*$BF$1*$O5097</f>
        <v>0</v>
      </c>
      <c r="BG5097" s="18">
        <f>+AQ5097*($AK5097+$AI5097)*$BF$1*$O5097</f>
        <v>0</v>
      </c>
      <c r="BH5097" s="18">
        <f>+AR5097*$AM5097*$BF$1*$O5097</f>
        <v>0</v>
      </c>
      <c r="BI5097" s="18">
        <f>+AS5097*$AO5097*$BF$1*$O5097</f>
        <v>0</v>
      </c>
      <c r="BJ5097" s="18">
        <f>+$BF$1*AT5097*(AF5097+AD5097)*$O5097</f>
        <v>512632.44383976166</v>
      </c>
      <c r="BK5097" s="18">
        <f>+$BF$1*AU5097*(AH5097+AJ5097)*$O5097</f>
        <v>5275079.9000943834</v>
      </c>
      <c r="BL5097" s="18">
        <f>+AV5097*AL5097*$BF$1*$O5097</f>
        <v>1789440.7009993463</v>
      </c>
      <c r="BM5097" s="18">
        <f>+$BF$1*AW5097*AN5097*$O5097</f>
        <v>0</v>
      </c>
      <c r="BN5097" s="18">
        <f>SUM(AX5097:BE5097)</f>
        <v>37885765.22466746</v>
      </c>
      <c r="BO5097" s="18">
        <f>SUM(BF5097:BM5097)</f>
        <v>7577153.0449334914</v>
      </c>
      <c r="BP5097" s="36">
        <f>ROUND((BO5097+BN5097),0)</f>
        <v>45462918</v>
      </c>
      <c r="BQ5097" s="33" t="s">
        <v>11411</v>
      </c>
    </row>
    <row r="5098" spans="1:69" s="33" customFormat="1" x14ac:dyDescent="0.25">
      <c r="A5098" s="34" t="s">
        <v>7214</v>
      </c>
      <c r="B5098" s="33" t="s">
        <v>938</v>
      </c>
      <c r="C5098" s="34">
        <v>3781</v>
      </c>
      <c r="D5098" s="33" t="s">
        <v>7214</v>
      </c>
      <c r="E5098" s="33" t="s">
        <v>6170</v>
      </c>
      <c r="F5098" s="33" t="s">
        <v>1994</v>
      </c>
      <c r="G5098" s="34">
        <v>14546</v>
      </c>
      <c r="H5098" s="34">
        <v>223686000728</v>
      </c>
      <c r="I5098" s="33" t="s">
        <v>1995</v>
      </c>
      <c r="J5098" s="33">
        <v>1</v>
      </c>
      <c r="K5098" s="22">
        <v>37.174373368789091</v>
      </c>
      <c r="L5098" s="16"/>
      <c r="M5098" s="16">
        <f>+K5098/$M$1</f>
        <v>2.6041190962171554</v>
      </c>
      <c r="N5098" s="16">
        <f>+(M5098-$N$2)/($N$1-$N$2)</f>
        <v>0.37704917478918898</v>
      </c>
      <c r="O5098" s="35">
        <f>1+N5098</f>
        <v>1.3770491747891889</v>
      </c>
      <c r="P5098" s="17">
        <f>SUM(Q5098:AB5098)</f>
        <v>508</v>
      </c>
      <c r="Q5098" s="17">
        <v>0</v>
      </c>
      <c r="R5098" s="17">
        <v>0</v>
      </c>
      <c r="S5098" s="17">
        <v>41</v>
      </c>
      <c r="T5098" s="17">
        <v>0</v>
      </c>
      <c r="U5098" s="17">
        <v>213</v>
      </c>
      <c r="V5098" s="17">
        <v>0</v>
      </c>
      <c r="W5098" s="17">
        <v>183</v>
      </c>
      <c r="X5098" s="17">
        <v>0</v>
      </c>
      <c r="Y5098" s="17">
        <v>71</v>
      </c>
      <c r="Z5098" s="17">
        <v>0</v>
      </c>
      <c r="AA5098" s="17">
        <v>0</v>
      </c>
      <c r="AB5098" s="17">
        <v>0</v>
      </c>
      <c r="AC5098" s="17">
        <f>SUM(AF5098:AO5098)</f>
        <v>0</v>
      </c>
      <c r="AD5098" s="17">
        <v>0</v>
      </c>
      <c r="AE5098" s="17">
        <v>0</v>
      </c>
      <c r="AF5098" s="17">
        <v>0</v>
      </c>
      <c r="AG5098" s="17">
        <v>0</v>
      </c>
      <c r="AH5098" s="17">
        <v>0</v>
      </c>
      <c r="AI5098" s="17">
        <v>0</v>
      </c>
      <c r="AJ5098" s="17">
        <v>0</v>
      </c>
      <c r="AK5098" s="17">
        <v>0</v>
      </c>
      <c r="AL5098" s="17">
        <v>0</v>
      </c>
      <c r="AM5098" s="17">
        <v>0</v>
      </c>
      <c r="AN5098" s="17">
        <v>0</v>
      </c>
      <c r="AO5098" s="17">
        <v>0</v>
      </c>
      <c r="AP5098" s="18">
        <f>+'Per Cápita'!$E$4</f>
        <v>83816</v>
      </c>
      <c r="AQ5098" s="18">
        <f>+'Per Cápita'!$E$5</f>
        <v>74019</v>
      </c>
      <c r="AR5098" s="18">
        <f>+'Per Cápita'!$E$6</f>
        <v>111028</v>
      </c>
      <c r="AS5098" s="18">
        <f>+'Per Cápita'!$E$7</f>
        <v>136064</v>
      </c>
      <c r="AT5098" s="18">
        <f>+'Per Cápita'!$F$4</f>
        <v>103408</v>
      </c>
      <c r="AU5098" s="18">
        <f>+'Per Cápita'!$F$5</f>
        <v>90347</v>
      </c>
      <c r="AV5098" s="18">
        <f>+'Per Cápita'!$F$6</f>
        <v>138242</v>
      </c>
      <c r="AW5098" s="18">
        <f>+'Per Cápita'!$F$7</f>
        <v>166544</v>
      </c>
      <c r="AX5098" s="18">
        <f>+AP5098*($T5098+$R5098)*$O5098</f>
        <v>0</v>
      </c>
      <c r="AY5098" s="18">
        <f>+AQ5098*($V5098+$X5098)*$O5098</f>
        <v>0</v>
      </c>
      <c r="AZ5098" s="18">
        <f>+AR5098*$Z5098*$O5098</f>
        <v>0</v>
      </c>
      <c r="BA5098" s="18">
        <f>+AS5098*$AB5098*$O5098</f>
        <v>0</v>
      </c>
      <c r="BB5098" s="18">
        <f>+AT5098*(S5098+Q5098)*$O5098</f>
        <v>5838313.9437306179</v>
      </c>
      <c r="BC5098" s="18">
        <f>+AU5098*(U5098+W5098)*$O5098</f>
        <v>49267255.670692824</v>
      </c>
      <c r="BD5098" s="18">
        <f>+AV5098*Y5098*$O5098</f>
        <v>13515988.273505701</v>
      </c>
      <c r="BE5098" s="18">
        <f>+AW5098*AA5098*$O5098</f>
        <v>0</v>
      </c>
      <c r="BF5098" s="18">
        <f>+AP5098*($AG5098+$AE5098)*$BF$1*$O5098</f>
        <v>0</v>
      </c>
      <c r="BG5098" s="18">
        <f>+AQ5098*($AK5098+$AI5098)*$BF$1*$O5098</f>
        <v>0</v>
      </c>
      <c r="BH5098" s="18">
        <f>+AR5098*$AM5098*$BF$1*$O5098</f>
        <v>0</v>
      </c>
      <c r="BI5098" s="18">
        <f>+AS5098*$AO5098*$BF$1*$O5098</f>
        <v>0</v>
      </c>
      <c r="BJ5098" s="18">
        <f>+$BF$1*AT5098*(AF5098+AD5098)*$O5098</f>
        <v>0</v>
      </c>
      <c r="BK5098" s="18">
        <f>+$BF$1*AU5098*(AH5098+AJ5098)*$O5098</f>
        <v>0</v>
      </c>
      <c r="BL5098" s="18">
        <f>+AV5098*AL5098*$BF$1*$O5098</f>
        <v>0</v>
      </c>
      <c r="BM5098" s="18">
        <f>+$BF$1*AW5098*AN5098*$O5098</f>
        <v>0</v>
      </c>
      <c r="BN5098" s="18">
        <f>SUM(AX5098:BE5098)</f>
        <v>68621557.887929142</v>
      </c>
      <c r="BO5098" s="18">
        <f>SUM(BF5098:BM5098)</f>
        <v>0</v>
      </c>
      <c r="BP5098" s="36">
        <f>ROUND((BO5098+BN5098),0)</f>
        <v>68621558</v>
      </c>
      <c r="BQ5098" s="33" t="s">
        <v>11411</v>
      </c>
    </row>
    <row r="5099" spans="1:69" s="33" customFormat="1" x14ac:dyDescent="0.25">
      <c r="A5099" s="34" t="s">
        <v>7214</v>
      </c>
      <c r="B5099" s="33" t="s">
        <v>938</v>
      </c>
      <c r="C5099" s="34">
        <v>3781</v>
      </c>
      <c r="D5099" s="33" t="s">
        <v>7214</v>
      </c>
      <c r="E5099" s="33" t="s">
        <v>6170</v>
      </c>
      <c r="F5099" s="33" t="s">
        <v>1994</v>
      </c>
      <c r="G5099" s="34">
        <v>14547</v>
      </c>
      <c r="H5099" s="34">
        <v>223686001066</v>
      </c>
      <c r="I5099" s="33" t="s">
        <v>8653</v>
      </c>
      <c r="J5099" s="33">
        <v>1</v>
      </c>
      <c r="K5099" s="22">
        <v>37.174373368789091</v>
      </c>
      <c r="L5099" s="16"/>
      <c r="M5099" s="16">
        <f>+K5099/$M$1</f>
        <v>2.6041190962171554</v>
      </c>
      <c r="N5099" s="16">
        <f>+(M5099-$N$2)/($N$1-$N$2)</f>
        <v>0.37704917478918898</v>
      </c>
      <c r="O5099" s="35">
        <f>1+N5099</f>
        <v>1.3770491747891889</v>
      </c>
      <c r="P5099" s="17">
        <f>SUM(Q5099:AB5099)</f>
        <v>626</v>
      </c>
      <c r="Q5099" s="17">
        <v>0</v>
      </c>
      <c r="R5099" s="17">
        <v>0</v>
      </c>
      <c r="S5099" s="17">
        <v>32</v>
      </c>
      <c r="T5099" s="17">
        <v>0</v>
      </c>
      <c r="U5099" s="17">
        <v>212</v>
      </c>
      <c r="V5099" s="17">
        <v>0</v>
      </c>
      <c r="W5099" s="17">
        <v>268</v>
      </c>
      <c r="X5099" s="17">
        <v>0</v>
      </c>
      <c r="Y5099" s="17">
        <v>114</v>
      </c>
      <c r="Z5099" s="17">
        <v>0</v>
      </c>
      <c r="AA5099" s="17">
        <v>0</v>
      </c>
      <c r="AB5099" s="17">
        <v>0</v>
      </c>
      <c r="AC5099" s="17">
        <f>SUM(AF5099:AO5099)</f>
        <v>0</v>
      </c>
      <c r="AD5099" s="17">
        <v>0</v>
      </c>
      <c r="AE5099" s="17">
        <v>0</v>
      </c>
      <c r="AF5099" s="17">
        <v>0</v>
      </c>
      <c r="AG5099" s="17">
        <v>0</v>
      </c>
      <c r="AH5099" s="17">
        <v>0</v>
      </c>
      <c r="AI5099" s="17">
        <v>0</v>
      </c>
      <c r="AJ5099" s="17">
        <v>0</v>
      </c>
      <c r="AK5099" s="17">
        <v>0</v>
      </c>
      <c r="AL5099" s="17">
        <v>0</v>
      </c>
      <c r="AM5099" s="17">
        <v>0</v>
      </c>
      <c r="AN5099" s="17">
        <v>0</v>
      </c>
      <c r="AO5099" s="17">
        <v>0</v>
      </c>
      <c r="AP5099" s="18">
        <f>+'Per Cápita'!$E$4</f>
        <v>83816</v>
      </c>
      <c r="AQ5099" s="18">
        <f>+'Per Cápita'!$E$5</f>
        <v>74019</v>
      </c>
      <c r="AR5099" s="18">
        <f>+'Per Cápita'!$E$6</f>
        <v>111028</v>
      </c>
      <c r="AS5099" s="18">
        <f>+'Per Cápita'!$E$7</f>
        <v>136064</v>
      </c>
      <c r="AT5099" s="18">
        <f>+'Per Cápita'!$F$4</f>
        <v>103408</v>
      </c>
      <c r="AU5099" s="18">
        <f>+'Per Cápita'!$F$5</f>
        <v>90347</v>
      </c>
      <c r="AV5099" s="18">
        <f>+'Per Cápita'!$F$6</f>
        <v>138242</v>
      </c>
      <c r="AW5099" s="18">
        <f>+'Per Cápita'!$F$7</f>
        <v>166544</v>
      </c>
      <c r="AX5099" s="18">
        <f>+AP5099*($T5099+$R5099)*$O5099</f>
        <v>0</v>
      </c>
      <c r="AY5099" s="18">
        <f>+AQ5099*($V5099+$X5099)*$O5099</f>
        <v>0</v>
      </c>
      <c r="AZ5099" s="18">
        <f>+AR5099*$Z5099*$O5099</f>
        <v>0</v>
      </c>
      <c r="BA5099" s="18">
        <f>+AS5099*$AB5099*$O5099</f>
        <v>0</v>
      </c>
      <c r="BB5099" s="18">
        <f>+AT5099*(S5099+Q5099)*$O5099</f>
        <v>4556732.8341312138</v>
      </c>
      <c r="BC5099" s="18">
        <f>+AU5099*(U5099+W5099)*$O5099</f>
        <v>59717885.661445849</v>
      </c>
      <c r="BD5099" s="18">
        <f>+AV5099*Y5099*$O5099</f>
        <v>21701727.650417604</v>
      </c>
      <c r="BE5099" s="18">
        <f>+AW5099*AA5099*$O5099</f>
        <v>0</v>
      </c>
      <c r="BF5099" s="18">
        <f>+AP5099*($AG5099+$AE5099)*$BF$1*$O5099</f>
        <v>0</v>
      </c>
      <c r="BG5099" s="18">
        <f>+AQ5099*($AK5099+$AI5099)*$BF$1*$O5099</f>
        <v>0</v>
      </c>
      <c r="BH5099" s="18">
        <f>+AR5099*$AM5099*$BF$1*$O5099</f>
        <v>0</v>
      </c>
      <c r="BI5099" s="18">
        <f>+AS5099*$AO5099*$BF$1*$O5099</f>
        <v>0</v>
      </c>
      <c r="BJ5099" s="18">
        <f>+$BF$1*AT5099*(AF5099+AD5099)*$O5099</f>
        <v>0</v>
      </c>
      <c r="BK5099" s="18">
        <f>+$BF$1*AU5099*(AH5099+AJ5099)*$O5099</f>
        <v>0</v>
      </c>
      <c r="BL5099" s="18">
        <f>+AV5099*AL5099*$BF$1*$O5099</f>
        <v>0</v>
      </c>
      <c r="BM5099" s="18">
        <f>+$BF$1*AW5099*AN5099*$O5099</f>
        <v>0</v>
      </c>
      <c r="BN5099" s="18">
        <f>SUM(AX5099:BE5099)</f>
        <v>85976346.145994663</v>
      </c>
      <c r="BO5099" s="18">
        <f>SUM(BF5099:BM5099)</f>
        <v>0</v>
      </c>
      <c r="BP5099" s="36">
        <f>ROUND((BO5099+BN5099),0)</f>
        <v>85976346</v>
      </c>
      <c r="BQ5099" s="33" t="s">
        <v>11411</v>
      </c>
    </row>
    <row r="5100" spans="1:69" s="33" customFormat="1" x14ac:dyDescent="0.25">
      <c r="A5100" s="34" t="s">
        <v>7214</v>
      </c>
      <c r="B5100" s="33" t="s">
        <v>938</v>
      </c>
      <c r="C5100" s="34">
        <v>3781</v>
      </c>
      <c r="D5100" s="33" t="s">
        <v>7214</v>
      </c>
      <c r="E5100" s="33" t="s">
        <v>6170</v>
      </c>
      <c r="F5100" s="33" t="s">
        <v>1994</v>
      </c>
      <c r="G5100" s="34">
        <v>14548</v>
      </c>
      <c r="H5100" s="34">
        <v>223686001180</v>
      </c>
      <c r="I5100" s="33" t="s">
        <v>1930</v>
      </c>
      <c r="J5100" s="33">
        <v>1</v>
      </c>
      <c r="K5100" s="22">
        <v>37.174373368789091</v>
      </c>
      <c r="L5100" s="16"/>
      <c r="M5100" s="16">
        <f>+K5100/$M$1</f>
        <v>2.6041190962171554</v>
      </c>
      <c r="N5100" s="16">
        <f>+(M5100-$N$2)/($N$1-$N$2)</f>
        <v>0.37704917478918898</v>
      </c>
      <c r="O5100" s="35">
        <f>1+N5100</f>
        <v>1.3770491747891889</v>
      </c>
      <c r="P5100" s="17">
        <f>SUM(Q5100:AB5100)</f>
        <v>325</v>
      </c>
      <c r="Q5100" s="17">
        <v>0</v>
      </c>
      <c r="R5100" s="17">
        <v>0</v>
      </c>
      <c r="S5100" s="17">
        <v>25</v>
      </c>
      <c r="T5100" s="17">
        <v>0</v>
      </c>
      <c r="U5100" s="17">
        <v>104</v>
      </c>
      <c r="V5100" s="17">
        <v>0</v>
      </c>
      <c r="W5100" s="17">
        <v>129</v>
      </c>
      <c r="X5100" s="17">
        <v>0</v>
      </c>
      <c r="Y5100" s="17">
        <v>67</v>
      </c>
      <c r="Z5100" s="17">
        <v>0</v>
      </c>
      <c r="AA5100" s="17">
        <v>0</v>
      </c>
      <c r="AB5100" s="17">
        <v>0</v>
      </c>
      <c r="AC5100" s="17">
        <f>SUM(AF5100:AO5100)</f>
        <v>0</v>
      </c>
      <c r="AD5100" s="17">
        <v>0</v>
      </c>
      <c r="AE5100" s="17">
        <v>0</v>
      </c>
      <c r="AF5100" s="17">
        <v>0</v>
      </c>
      <c r="AG5100" s="17">
        <v>0</v>
      </c>
      <c r="AH5100" s="17">
        <v>0</v>
      </c>
      <c r="AI5100" s="17">
        <v>0</v>
      </c>
      <c r="AJ5100" s="17">
        <v>0</v>
      </c>
      <c r="AK5100" s="17">
        <v>0</v>
      </c>
      <c r="AL5100" s="17">
        <v>0</v>
      </c>
      <c r="AM5100" s="17">
        <v>0</v>
      </c>
      <c r="AN5100" s="17">
        <v>0</v>
      </c>
      <c r="AO5100" s="17">
        <v>0</v>
      </c>
      <c r="AP5100" s="18">
        <f>+'Per Cápita'!$E$4</f>
        <v>83816</v>
      </c>
      <c r="AQ5100" s="18">
        <f>+'Per Cápita'!$E$5</f>
        <v>74019</v>
      </c>
      <c r="AR5100" s="18">
        <f>+'Per Cápita'!$E$6</f>
        <v>111028</v>
      </c>
      <c r="AS5100" s="18">
        <f>+'Per Cápita'!$E$7</f>
        <v>136064</v>
      </c>
      <c r="AT5100" s="18">
        <f>+'Per Cápita'!$F$4</f>
        <v>103408</v>
      </c>
      <c r="AU5100" s="18">
        <f>+'Per Cápita'!$F$5</f>
        <v>90347</v>
      </c>
      <c r="AV5100" s="18">
        <f>+'Per Cápita'!$F$6</f>
        <v>138242</v>
      </c>
      <c r="AW5100" s="18">
        <f>+'Per Cápita'!$F$7</f>
        <v>166544</v>
      </c>
      <c r="AX5100" s="18">
        <f>+AP5100*($T5100+$R5100)*$O5100</f>
        <v>0</v>
      </c>
      <c r="AY5100" s="18">
        <f>+AQ5100*($V5100+$X5100)*$O5100</f>
        <v>0</v>
      </c>
      <c r="AZ5100" s="18">
        <f>+AR5100*$Z5100*$O5100</f>
        <v>0</v>
      </c>
      <c r="BA5100" s="18">
        <f>+AS5100*$AB5100*$O5100</f>
        <v>0</v>
      </c>
      <c r="BB5100" s="18">
        <f>+AT5100*(S5100+Q5100)*$O5100</f>
        <v>3559947.526665011</v>
      </c>
      <c r="BC5100" s="18">
        <f>+AU5100*(U5100+W5100)*$O5100</f>
        <v>28988056.998160172</v>
      </c>
      <c r="BD5100" s="18">
        <f>+AV5100*Y5100*$O5100</f>
        <v>12754524.145420872</v>
      </c>
      <c r="BE5100" s="18">
        <f>+AW5100*AA5100*$O5100</f>
        <v>0</v>
      </c>
      <c r="BF5100" s="18">
        <f>+AP5100*($AG5100+$AE5100)*$BF$1*$O5100</f>
        <v>0</v>
      </c>
      <c r="BG5100" s="18">
        <f>+AQ5100*($AK5100+$AI5100)*$BF$1*$O5100</f>
        <v>0</v>
      </c>
      <c r="BH5100" s="18">
        <f>+AR5100*$AM5100*$BF$1*$O5100</f>
        <v>0</v>
      </c>
      <c r="BI5100" s="18">
        <f>+AS5100*$AO5100*$BF$1*$O5100</f>
        <v>0</v>
      </c>
      <c r="BJ5100" s="18">
        <f>+$BF$1*AT5100*(AF5100+AD5100)*$O5100</f>
        <v>0</v>
      </c>
      <c r="BK5100" s="18">
        <f>+$BF$1*AU5100*(AH5100+AJ5100)*$O5100</f>
        <v>0</v>
      </c>
      <c r="BL5100" s="18">
        <f>+AV5100*AL5100*$BF$1*$O5100</f>
        <v>0</v>
      </c>
      <c r="BM5100" s="18">
        <f>+$BF$1*AW5100*AN5100*$O5100</f>
        <v>0</v>
      </c>
      <c r="BN5100" s="18">
        <f>SUM(AX5100:BE5100)</f>
        <v>45302528.67024605</v>
      </c>
      <c r="BO5100" s="18">
        <f>SUM(BF5100:BM5100)</f>
        <v>0</v>
      </c>
      <c r="BP5100" s="36">
        <f>ROUND((BO5100+BN5100),0)</f>
        <v>45302529</v>
      </c>
      <c r="BQ5100" s="33" t="s">
        <v>11411</v>
      </c>
    </row>
    <row r="5101" spans="1:69" s="33" customFormat="1" x14ac:dyDescent="0.25">
      <c r="A5101" s="34" t="s">
        <v>7214</v>
      </c>
      <c r="B5101" s="33" t="s">
        <v>938</v>
      </c>
      <c r="C5101" s="34">
        <v>3781</v>
      </c>
      <c r="D5101" s="33" t="s">
        <v>7214</v>
      </c>
      <c r="E5101" s="33" t="s">
        <v>6171</v>
      </c>
      <c r="F5101" s="33" t="s">
        <v>1996</v>
      </c>
      <c r="G5101" s="34">
        <v>14561</v>
      </c>
      <c r="H5101" s="34">
        <v>223807000046</v>
      </c>
      <c r="I5101" s="33" t="s">
        <v>8654</v>
      </c>
      <c r="J5101" s="33">
        <v>1</v>
      </c>
      <c r="K5101" s="22">
        <v>56.012492279724519</v>
      </c>
      <c r="L5101" s="16"/>
      <c r="M5101" s="16">
        <f>+K5101/$M$1</f>
        <v>3.9237568129342195</v>
      </c>
      <c r="N5101" s="16">
        <f>+(M5101-$N$2)/($N$1-$N$2)</f>
        <v>0.57666381879873807</v>
      </c>
      <c r="O5101" s="35">
        <f>1+N5101</f>
        <v>1.5766638187987381</v>
      </c>
      <c r="P5101" s="17">
        <f>SUM(Q5101:AB5101)</f>
        <v>347</v>
      </c>
      <c r="Q5101" s="17">
        <v>0</v>
      </c>
      <c r="R5101" s="17">
        <v>0</v>
      </c>
      <c r="S5101" s="17">
        <v>29</v>
      </c>
      <c r="T5101" s="17">
        <v>0</v>
      </c>
      <c r="U5101" s="17">
        <v>180</v>
      </c>
      <c r="V5101" s="17">
        <v>0</v>
      </c>
      <c r="W5101" s="17">
        <v>104</v>
      </c>
      <c r="X5101" s="17">
        <v>0</v>
      </c>
      <c r="Y5101" s="17">
        <v>34</v>
      </c>
      <c r="Z5101" s="17">
        <v>0</v>
      </c>
      <c r="AA5101" s="17">
        <v>0</v>
      </c>
      <c r="AB5101" s="17">
        <v>0</v>
      </c>
      <c r="AC5101" s="17">
        <f>SUM(AF5101:AO5101)</f>
        <v>135</v>
      </c>
      <c r="AD5101" s="17">
        <v>0</v>
      </c>
      <c r="AE5101" s="17">
        <v>0</v>
      </c>
      <c r="AF5101" s="17">
        <v>19</v>
      </c>
      <c r="AG5101" s="17">
        <v>0</v>
      </c>
      <c r="AH5101" s="17">
        <v>116</v>
      </c>
      <c r="AI5101" s="17">
        <v>0</v>
      </c>
      <c r="AJ5101" s="17">
        <v>0</v>
      </c>
      <c r="AK5101" s="17">
        <v>0</v>
      </c>
      <c r="AL5101" s="17">
        <v>0</v>
      </c>
      <c r="AM5101" s="17">
        <v>0</v>
      </c>
      <c r="AN5101" s="17">
        <v>0</v>
      </c>
      <c r="AO5101" s="17">
        <v>0</v>
      </c>
      <c r="AP5101" s="18">
        <f>+'Per Cápita'!$E$4</f>
        <v>83816</v>
      </c>
      <c r="AQ5101" s="18">
        <f>+'Per Cápita'!$E$5</f>
        <v>74019</v>
      </c>
      <c r="AR5101" s="18">
        <f>+'Per Cápita'!$E$6</f>
        <v>111028</v>
      </c>
      <c r="AS5101" s="18">
        <f>+'Per Cápita'!$E$7</f>
        <v>136064</v>
      </c>
      <c r="AT5101" s="18">
        <f>+'Per Cápita'!$F$4</f>
        <v>103408</v>
      </c>
      <c r="AU5101" s="18">
        <f>+'Per Cápita'!$F$5</f>
        <v>90347</v>
      </c>
      <c r="AV5101" s="18">
        <f>+'Per Cápita'!$F$6</f>
        <v>138242</v>
      </c>
      <c r="AW5101" s="18">
        <f>+'Per Cápita'!$F$7</f>
        <v>166544</v>
      </c>
      <c r="AX5101" s="18">
        <f>+AP5101*($T5101+$R5101)*$O5101</f>
        <v>0</v>
      </c>
      <c r="AY5101" s="18">
        <f>+AQ5101*($V5101+$X5101)*$O5101</f>
        <v>0</v>
      </c>
      <c r="AZ5101" s="18">
        <f>+AR5101*$Z5101*$O5101</f>
        <v>0</v>
      </c>
      <c r="BA5101" s="18">
        <f>+AS5101*$AB5101*$O5101</f>
        <v>0</v>
      </c>
      <c r="BB5101" s="18">
        <f>+AT5101*(S5101+Q5101)*$O5101</f>
        <v>4728149.9130558576</v>
      </c>
      <c r="BC5101" s="18">
        <f>+AU5101*(U5101+W5101)*$O5101</f>
        <v>40454904.274510726</v>
      </c>
      <c r="BD5101" s="18">
        <f>+AV5101*Y5101*$O5101</f>
        <v>7410679.4277047552</v>
      </c>
      <c r="BE5101" s="18">
        <f>+AW5101*AA5101*$O5101</f>
        <v>0</v>
      </c>
      <c r="BF5101" s="18">
        <f>+AP5101*($AG5101+$AE5101)*$BF$1*$O5101</f>
        <v>0</v>
      </c>
      <c r="BG5101" s="18">
        <f>+AQ5101*($AK5101+$AI5101)*$BF$1*$O5101</f>
        <v>0</v>
      </c>
      <c r="BH5101" s="18">
        <f>+AR5101*$AM5101*$BF$1*$O5101</f>
        <v>0</v>
      </c>
      <c r="BI5101" s="18">
        <f>+AS5101*$AO5101*$BF$1*$O5101</f>
        <v>0</v>
      </c>
      <c r="BJ5101" s="18">
        <f>+$BF$1*AT5101*(AF5101+AD5101)*$O5101</f>
        <v>619550.67826249171</v>
      </c>
      <c r="BK5101" s="18">
        <f>+$BF$1*AU5101*(AH5101+AJ5101)*$O5101</f>
        <v>3304766.8280586228</v>
      </c>
      <c r="BL5101" s="18">
        <f>+AV5101*AL5101*$BF$1*$O5101</f>
        <v>0</v>
      </c>
      <c r="BM5101" s="18">
        <f>+$BF$1*AW5101*AN5101*$O5101</f>
        <v>0</v>
      </c>
      <c r="BN5101" s="18">
        <f>SUM(AX5101:BE5101)</f>
        <v>52593733.615271345</v>
      </c>
      <c r="BO5101" s="18">
        <f>SUM(BF5101:BM5101)</f>
        <v>3924317.5063211145</v>
      </c>
      <c r="BP5101" s="36">
        <f>ROUND((BO5101+BN5101),0)</f>
        <v>56518051</v>
      </c>
      <c r="BQ5101" s="33" t="s">
        <v>11411</v>
      </c>
    </row>
    <row r="5102" spans="1:69" s="33" customFormat="1" x14ac:dyDescent="0.25">
      <c r="A5102" s="34" t="s">
        <v>7214</v>
      </c>
      <c r="B5102" s="33" t="s">
        <v>938</v>
      </c>
      <c r="C5102" s="34">
        <v>3781</v>
      </c>
      <c r="D5102" s="33" t="s">
        <v>7214</v>
      </c>
      <c r="E5102" s="33" t="s">
        <v>6171</v>
      </c>
      <c r="F5102" s="33" t="s">
        <v>1996</v>
      </c>
      <c r="G5102" s="34">
        <v>14562</v>
      </c>
      <c r="H5102" s="34">
        <v>223807000089</v>
      </c>
      <c r="I5102" s="33" t="s">
        <v>8655</v>
      </c>
      <c r="J5102" s="33">
        <v>1</v>
      </c>
      <c r="K5102" s="22">
        <v>56.012492279724519</v>
      </c>
      <c r="L5102" s="16"/>
      <c r="M5102" s="16">
        <f>+K5102/$M$1</f>
        <v>3.9237568129342195</v>
      </c>
      <c r="N5102" s="16">
        <f>+(M5102-$N$2)/($N$1-$N$2)</f>
        <v>0.57666381879873807</v>
      </c>
      <c r="O5102" s="35">
        <f>1+N5102</f>
        <v>1.5766638187987381</v>
      </c>
      <c r="P5102" s="17">
        <f>SUM(Q5102:AB5102)</f>
        <v>283</v>
      </c>
      <c r="Q5102" s="17">
        <v>0</v>
      </c>
      <c r="R5102" s="17">
        <v>0</v>
      </c>
      <c r="S5102" s="17">
        <v>21</v>
      </c>
      <c r="T5102" s="17">
        <v>0</v>
      </c>
      <c r="U5102" s="17">
        <v>130</v>
      </c>
      <c r="V5102" s="17">
        <v>0</v>
      </c>
      <c r="W5102" s="17">
        <v>104</v>
      </c>
      <c r="X5102" s="17">
        <v>0</v>
      </c>
      <c r="Y5102" s="17">
        <v>28</v>
      </c>
      <c r="Z5102" s="17">
        <v>0</v>
      </c>
      <c r="AA5102" s="17">
        <v>0</v>
      </c>
      <c r="AB5102" s="17">
        <v>0</v>
      </c>
      <c r="AC5102" s="17">
        <f>SUM(AF5102:AO5102)</f>
        <v>283</v>
      </c>
      <c r="AD5102" s="17">
        <v>0</v>
      </c>
      <c r="AE5102" s="17">
        <v>0</v>
      </c>
      <c r="AF5102" s="17">
        <v>21</v>
      </c>
      <c r="AG5102" s="17">
        <v>0</v>
      </c>
      <c r="AH5102" s="17">
        <v>130</v>
      </c>
      <c r="AI5102" s="17">
        <v>0</v>
      </c>
      <c r="AJ5102" s="17">
        <v>104</v>
      </c>
      <c r="AK5102" s="17">
        <v>0</v>
      </c>
      <c r="AL5102" s="17">
        <v>28</v>
      </c>
      <c r="AM5102" s="17">
        <v>0</v>
      </c>
      <c r="AN5102" s="17">
        <v>0</v>
      </c>
      <c r="AO5102" s="17">
        <v>0</v>
      </c>
      <c r="AP5102" s="18">
        <f>+'Per Cápita'!$E$4</f>
        <v>83816</v>
      </c>
      <c r="AQ5102" s="18">
        <f>+'Per Cápita'!$E$5</f>
        <v>74019</v>
      </c>
      <c r="AR5102" s="18">
        <f>+'Per Cápita'!$E$6</f>
        <v>111028</v>
      </c>
      <c r="AS5102" s="18">
        <f>+'Per Cápita'!$E$7</f>
        <v>136064</v>
      </c>
      <c r="AT5102" s="18">
        <f>+'Per Cápita'!$F$4</f>
        <v>103408</v>
      </c>
      <c r="AU5102" s="18">
        <f>+'Per Cápita'!$F$5</f>
        <v>90347</v>
      </c>
      <c r="AV5102" s="18">
        <f>+'Per Cápita'!$F$6</f>
        <v>138242</v>
      </c>
      <c r="AW5102" s="18">
        <f>+'Per Cápita'!$F$7</f>
        <v>166544</v>
      </c>
      <c r="AX5102" s="18">
        <f>+AP5102*($T5102+$R5102)*$O5102</f>
        <v>0</v>
      </c>
      <c r="AY5102" s="18">
        <f>+AQ5102*($V5102+$X5102)*$O5102</f>
        <v>0</v>
      </c>
      <c r="AZ5102" s="18">
        <f>+AR5102*$Z5102*$O5102</f>
        <v>0</v>
      </c>
      <c r="BA5102" s="18">
        <f>+AS5102*$AB5102*$O5102</f>
        <v>0</v>
      </c>
      <c r="BB5102" s="18">
        <f>+AT5102*(S5102+Q5102)*$O5102</f>
        <v>3423832.6956611378</v>
      </c>
      <c r="BC5102" s="18">
        <f>+AU5102*(U5102+W5102)*$O5102</f>
        <v>33332561.972660244</v>
      </c>
      <c r="BD5102" s="18">
        <f>+AV5102*Y5102*$O5102</f>
        <v>6102912.469874504</v>
      </c>
      <c r="BE5102" s="18">
        <f>+AW5102*AA5102*$O5102</f>
        <v>0</v>
      </c>
      <c r="BF5102" s="18">
        <f>+AP5102*($AG5102+$AE5102)*$BF$1*$O5102</f>
        <v>0</v>
      </c>
      <c r="BG5102" s="18">
        <f>+AQ5102*($AK5102+$AI5102)*$BF$1*$O5102</f>
        <v>0</v>
      </c>
      <c r="BH5102" s="18">
        <f>+AR5102*$AM5102*$BF$1*$O5102</f>
        <v>0</v>
      </c>
      <c r="BI5102" s="18">
        <f>+AS5102*$AO5102*$BF$1*$O5102</f>
        <v>0</v>
      </c>
      <c r="BJ5102" s="18">
        <f>+$BF$1*AT5102*(AF5102+AD5102)*$O5102</f>
        <v>684766.53913222766</v>
      </c>
      <c r="BK5102" s="18">
        <f>+$BF$1*AU5102*(AH5102+AJ5102)*$O5102</f>
        <v>6666512.39453205</v>
      </c>
      <c r="BL5102" s="18">
        <f>+AV5102*AL5102*$BF$1*$O5102</f>
        <v>1220582.493974901</v>
      </c>
      <c r="BM5102" s="18">
        <f>+$BF$1*AW5102*AN5102*$O5102</f>
        <v>0</v>
      </c>
      <c r="BN5102" s="18">
        <f>SUM(AX5102:BE5102)</f>
        <v>42859307.13819588</v>
      </c>
      <c r="BO5102" s="18">
        <f>SUM(BF5102:BM5102)</f>
        <v>8571861.4276391789</v>
      </c>
      <c r="BP5102" s="36">
        <f>ROUND((BO5102+BN5102),0)</f>
        <v>51431169</v>
      </c>
      <c r="BQ5102" s="33" t="s">
        <v>11411</v>
      </c>
    </row>
    <row r="5103" spans="1:69" s="33" customFormat="1" x14ac:dyDescent="0.25">
      <c r="A5103" s="34" t="s">
        <v>7214</v>
      </c>
      <c r="B5103" s="33" t="s">
        <v>938</v>
      </c>
      <c r="C5103" s="34">
        <v>3781</v>
      </c>
      <c r="D5103" s="33" t="s">
        <v>7214</v>
      </c>
      <c r="E5103" s="33" t="s">
        <v>6171</v>
      </c>
      <c r="F5103" s="33" t="s">
        <v>1996</v>
      </c>
      <c r="G5103" s="34">
        <v>14571</v>
      </c>
      <c r="H5103" s="34">
        <v>223807000208</v>
      </c>
      <c r="I5103" s="33" t="s">
        <v>8656</v>
      </c>
      <c r="J5103" s="33">
        <v>1</v>
      </c>
      <c r="K5103" s="22">
        <v>56.012492279724519</v>
      </c>
      <c r="L5103" s="16"/>
      <c r="M5103" s="16">
        <f>+K5103/$M$1</f>
        <v>3.9237568129342195</v>
      </c>
      <c r="N5103" s="16">
        <f>+(M5103-$N$2)/($N$1-$N$2)</f>
        <v>0.57666381879873807</v>
      </c>
      <c r="O5103" s="35">
        <f>1+N5103</f>
        <v>1.5766638187987381</v>
      </c>
      <c r="P5103" s="17">
        <f>SUM(Q5103:AB5103)</f>
        <v>487</v>
      </c>
      <c r="Q5103" s="17">
        <v>0</v>
      </c>
      <c r="R5103" s="17">
        <v>0</v>
      </c>
      <c r="S5103" s="17">
        <v>29</v>
      </c>
      <c r="T5103" s="17">
        <v>0</v>
      </c>
      <c r="U5103" s="17">
        <v>205</v>
      </c>
      <c r="V5103" s="17">
        <v>0</v>
      </c>
      <c r="W5103" s="17">
        <v>177</v>
      </c>
      <c r="X5103" s="17">
        <v>0</v>
      </c>
      <c r="Y5103" s="17">
        <v>76</v>
      </c>
      <c r="Z5103" s="17">
        <v>0</v>
      </c>
      <c r="AA5103" s="17">
        <v>0</v>
      </c>
      <c r="AB5103" s="17">
        <v>0</v>
      </c>
      <c r="AC5103" s="17">
        <f>SUM(AF5103:AO5103)</f>
        <v>0</v>
      </c>
      <c r="AD5103" s="17">
        <v>0</v>
      </c>
      <c r="AE5103" s="17">
        <v>0</v>
      </c>
      <c r="AF5103" s="17">
        <v>0</v>
      </c>
      <c r="AG5103" s="17">
        <v>0</v>
      </c>
      <c r="AH5103" s="17">
        <v>0</v>
      </c>
      <c r="AI5103" s="17">
        <v>0</v>
      </c>
      <c r="AJ5103" s="17">
        <v>0</v>
      </c>
      <c r="AK5103" s="17">
        <v>0</v>
      </c>
      <c r="AL5103" s="17">
        <v>0</v>
      </c>
      <c r="AM5103" s="17">
        <v>0</v>
      </c>
      <c r="AN5103" s="17">
        <v>0</v>
      </c>
      <c r="AO5103" s="17">
        <v>0</v>
      </c>
      <c r="AP5103" s="18">
        <f>+'Per Cápita'!$E$4</f>
        <v>83816</v>
      </c>
      <c r="AQ5103" s="18">
        <f>+'Per Cápita'!$E$5</f>
        <v>74019</v>
      </c>
      <c r="AR5103" s="18">
        <f>+'Per Cápita'!$E$6</f>
        <v>111028</v>
      </c>
      <c r="AS5103" s="18">
        <f>+'Per Cápita'!$E$7</f>
        <v>136064</v>
      </c>
      <c r="AT5103" s="18">
        <f>+'Per Cápita'!$F$4</f>
        <v>103408</v>
      </c>
      <c r="AU5103" s="18">
        <f>+'Per Cápita'!$F$5</f>
        <v>90347</v>
      </c>
      <c r="AV5103" s="18">
        <f>+'Per Cápita'!$F$6</f>
        <v>138242</v>
      </c>
      <c r="AW5103" s="18">
        <f>+'Per Cápita'!$F$7</f>
        <v>166544</v>
      </c>
      <c r="AX5103" s="18">
        <f>+AP5103*($T5103+$R5103)*$O5103</f>
        <v>0</v>
      </c>
      <c r="AY5103" s="18">
        <f>+AQ5103*($V5103+$X5103)*$O5103</f>
        <v>0</v>
      </c>
      <c r="AZ5103" s="18">
        <f>+AR5103*$Z5103*$O5103</f>
        <v>0</v>
      </c>
      <c r="BA5103" s="18">
        <f>+AS5103*$AB5103*$O5103</f>
        <v>0</v>
      </c>
      <c r="BB5103" s="18">
        <f>+AT5103*(S5103+Q5103)*$O5103</f>
        <v>4728149.9130558576</v>
      </c>
      <c r="BC5103" s="18">
        <f>+AU5103*(U5103+W5103)*$O5103</f>
        <v>54414695.186137661</v>
      </c>
      <c r="BD5103" s="18">
        <f>+AV5103*Y5103*$O5103</f>
        <v>16565048.132516511</v>
      </c>
      <c r="BE5103" s="18">
        <f>+AW5103*AA5103*$O5103</f>
        <v>0</v>
      </c>
      <c r="BF5103" s="18">
        <f>+AP5103*($AG5103+$AE5103)*$BF$1*$O5103</f>
        <v>0</v>
      </c>
      <c r="BG5103" s="18">
        <f>+AQ5103*($AK5103+$AI5103)*$BF$1*$O5103</f>
        <v>0</v>
      </c>
      <c r="BH5103" s="18">
        <f>+AR5103*$AM5103*$BF$1*$O5103</f>
        <v>0</v>
      </c>
      <c r="BI5103" s="18">
        <f>+AS5103*$AO5103*$BF$1*$O5103</f>
        <v>0</v>
      </c>
      <c r="BJ5103" s="18">
        <f>+$BF$1*AT5103*(AF5103+AD5103)*$O5103</f>
        <v>0</v>
      </c>
      <c r="BK5103" s="18">
        <f>+$BF$1*AU5103*(AH5103+AJ5103)*$O5103</f>
        <v>0</v>
      </c>
      <c r="BL5103" s="18">
        <f>+AV5103*AL5103*$BF$1*$O5103</f>
        <v>0</v>
      </c>
      <c r="BM5103" s="18">
        <f>+$BF$1*AW5103*AN5103*$O5103</f>
        <v>0</v>
      </c>
      <c r="BN5103" s="18">
        <f>SUM(AX5103:BE5103)</f>
        <v>75707893.231710032</v>
      </c>
      <c r="BO5103" s="18">
        <f>SUM(BF5103:BM5103)</f>
        <v>0</v>
      </c>
      <c r="BP5103" s="36">
        <f>ROUND((BO5103+BN5103),0)</f>
        <v>75707893</v>
      </c>
      <c r="BQ5103" s="33" t="s">
        <v>11411</v>
      </c>
    </row>
    <row r="5104" spans="1:69" s="33" customFormat="1" x14ac:dyDescent="0.25">
      <c r="A5104" s="34" t="s">
        <v>7214</v>
      </c>
      <c r="B5104" s="33" t="s">
        <v>938</v>
      </c>
      <c r="C5104" s="34">
        <v>3781</v>
      </c>
      <c r="D5104" s="33" t="s">
        <v>7214</v>
      </c>
      <c r="E5104" s="33" t="s">
        <v>6171</v>
      </c>
      <c r="F5104" s="33" t="s">
        <v>1996</v>
      </c>
      <c r="G5104" s="34">
        <v>14573</v>
      </c>
      <c r="H5104" s="34">
        <v>223807000330</v>
      </c>
      <c r="I5104" s="33" t="s">
        <v>8657</v>
      </c>
      <c r="J5104" s="33">
        <v>1</v>
      </c>
      <c r="K5104" s="22">
        <v>56.012492279724519</v>
      </c>
      <c r="L5104" s="16"/>
      <c r="M5104" s="16">
        <f>+K5104/$M$1</f>
        <v>3.9237568129342195</v>
      </c>
      <c r="N5104" s="16">
        <f>+(M5104-$N$2)/($N$1-$N$2)</f>
        <v>0.57666381879873807</v>
      </c>
      <c r="O5104" s="35">
        <f>1+N5104</f>
        <v>1.5766638187987381</v>
      </c>
      <c r="P5104" s="17">
        <f>SUM(Q5104:AB5104)</f>
        <v>940</v>
      </c>
      <c r="Q5104" s="17">
        <v>0</v>
      </c>
      <c r="R5104" s="17">
        <v>0</v>
      </c>
      <c r="S5104" s="17">
        <v>63</v>
      </c>
      <c r="T5104" s="17">
        <v>0</v>
      </c>
      <c r="U5104" s="17">
        <v>393</v>
      </c>
      <c r="V5104" s="17">
        <v>0</v>
      </c>
      <c r="W5104" s="17">
        <v>348</v>
      </c>
      <c r="X5104" s="17">
        <v>0</v>
      </c>
      <c r="Y5104" s="17">
        <v>136</v>
      </c>
      <c r="Z5104" s="17">
        <v>0</v>
      </c>
      <c r="AA5104" s="17">
        <v>0</v>
      </c>
      <c r="AB5104" s="17">
        <v>0</v>
      </c>
      <c r="AC5104" s="17">
        <f>SUM(AF5104:AO5104)</f>
        <v>940</v>
      </c>
      <c r="AD5104" s="17">
        <v>0</v>
      </c>
      <c r="AE5104" s="17">
        <v>0</v>
      </c>
      <c r="AF5104" s="17">
        <v>63</v>
      </c>
      <c r="AG5104" s="17">
        <v>0</v>
      </c>
      <c r="AH5104" s="17">
        <v>393</v>
      </c>
      <c r="AI5104" s="17">
        <v>0</v>
      </c>
      <c r="AJ5104" s="17">
        <v>348</v>
      </c>
      <c r="AK5104" s="17">
        <v>0</v>
      </c>
      <c r="AL5104" s="17">
        <v>136</v>
      </c>
      <c r="AM5104" s="17">
        <v>0</v>
      </c>
      <c r="AN5104" s="17">
        <v>0</v>
      </c>
      <c r="AO5104" s="17">
        <v>0</v>
      </c>
      <c r="AP5104" s="18">
        <f>+'Per Cápita'!$E$4</f>
        <v>83816</v>
      </c>
      <c r="AQ5104" s="18">
        <f>+'Per Cápita'!$E$5</f>
        <v>74019</v>
      </c>
      <c r="AR5104" s="18">
        <f>+'Per Cápita'!$E$6</f>
        <v>111028</v>
      </c>
      <c r="AS5104" s="18">
        <f>+'Per Cápita'!$E$7</f>
        <v>136064</v>
      </c>
      <c r="AT5104" s="18">
        <f>+'Per Cápita'!$F$4</f>
        <v>103408</v>
      </c>
      <c r="AU5104" s="18">
        <f>+'Per Cápita'!$F$5</f>
        <v>90347</v>
      </c>
      <c r="AV5104" s="18">
        <f>+'Per Cápita'!$F$6</f>
        <v>138242</v>
      </c>
      <c r="AW5104" s="18">
        <f>+'Per Cápita'!$F$7</f>
        <v>166544</v>
      </c>
      <c r="AX5104" s="18">
        <f>+AP5104*($T5104+$R5104)*$O5104</f>
        <v>0</v>
      </c>
      <c r="AY5104" s="18">
        <f>+AQ5104*($V5104+$X5104)*$O5104</f>
        <v>0</v>
      </c>
      <c r="AZ5104" s="18">
        <f>+AR5104*$Z5104*$O5104</f>
        <v>0</v>
      </c>
      <c r="BA5104" s="18">
        <f>+AS5104*$AB5104*$O5104</f>
        <v>0</v>
      </c>
      <c r="BB5104" s="18">
        <f>+AT5104*(S5104+Q5104)*$O5104</f>
        <v>10271498.086983414</v>
      </c>
      <c r="BC5104" s="18">
        <f>+AU5104*(U5104+W5104)*$O5104</f>
        <v>105553112.9134241</v>
      </c>
      <c r="BD5104" s="18">
        <f>+AV5104*Y5104*$O5104</f>
        <v>29642717.710819021</v>
      </c>
      <c r="BE5104" s="18">
        <f>+AW5104*AA5104*$O5104</f>
        <v>0</v>
      </c>
      <c r="BF5104" s="18">
        <f>+AP5104*($AG5104+$AE5104)*$BF$1*$O5104</f>
        <v>0</v>
      </c>
      <c r="BG5104" s="18">
        <f>+AQ5104*($AK5104+$AI5104)*$BF$1*$O5104</f>
        <v>0</v>
      </c>
      <c r="BH5104" s="18">
        <f>+AR5104*$AM5104*$BF$1*$O5104</f>
        <v>0</v>
      </c>
      <c r="BI5104" s="18">
        <f>+AS5104*$AO5104*$BF$1*$O5104</f>
        <v>0</v>
      </c>
      <c r="BJ5104" s="18">
        <f>+$BF$1*AT5104*(AF5104+AD5104)*$O5104</f>
        <v>2054299.617396683</v>
      </c>
      <c r="BK5104" s="18">
        <f>+$BF$1*AU5104*(AH5104+AJ5104)*$O5104</f>
        <v>21110622.582684822</v>
      </c>
      <c r="BL5104" s="18">
        <f>+AV5104*AL5104*$BF$1*$O5104</f>
        <v>5928543.5421638042</v>
      </c>
      <c r="BM5104" s="18">
        <f>+$BF$1*AW5104*AN5104*$O5104</f>
        <v>0</v>
      </c>
      <c r="BN5104" s="18">
        <f>SUM(AX5104:BE5104)</f>
        <v>145467328.71122652</v>
      </c>
      <c r="BO5104" s="18">
        <f>SUM(BF5104:BM5104)</f>
        <v>29093465.742245309</v>
      </c>
      <c r="BP5104" s="36">
        <f>ROUND((BO5104+BN5104),0)</f>
        <v>174560794</v>
      </c>
      <c r="BQ5104" s="33" t="s">
        <v>11411</v>
      </c>
    </row>
    <row r="5105" spans="1:69" s="33" customFormat="1" x14ac:dyDescent="0.25">
      <c r="A5105" s="34" t="s">
        <v>7214</v>
      </c>
      <c r="B5105" s="33" t="s">
        <v>938</v>
      </c>
      <c r="C5105" s="34">
        <v>3781</v>
      </c>
      <c r="D5105" s="33" t="s">
        <v>7214</v>
      </c>
      <c r="E5105" s="33" t="s">
        <v>6171</v>
      </c>
      <c r="F5105" s="33" t="s">
        <v>1996</v>
      </c>
      <c r="G5105" s="34">
        <v>14395</v>
      </c>
      <c r="H5105" s="34">
        <v>223807000631</v>
      </c>
      <c r="I5105" s="33" t="s">
        <v>4920</v>
      </c>
      <c r="J5105" s="33">
        <v>1</v>
      </c>
      <c r="K5105" s="22">
        <v>56.012492279724519</v>
      </c>
      <c r="L5105" s="16"/>
      <c r="M5105" s="16">
        <f>+K5105/$M$1</f>
        <v>3.9237568129342195</v>
      </c>
      <c r="N5105" s="16">
        <f>+(M5105-$N$2)/($N$1-$N$2)</f>
        <v>0.57666381879873807</v>
      </c>
      <c r="O5105" s="35">
        <f>1+N5105</f>
        <v>1.5766638187987381</v>
      </c>
      <c r="P5105" s="17">
        <f>SUM(Q5105:AB5105)</f>
        <v>324</v>
      </c>
      <c r="Q5105" s="17">
        <v>0</v>
      </c>
      <c r="R5105" s="17">
        <v>0</v>
      </c>
      <c r="S5105" s="17">
        <v>34</v>
      </c>
      <c r="T5105" s="17">
        <v>0</v>
      </c>
      <c r="U5105" s="17">
        <v>156</v>
      </c>
      <c r="V5105" s="17">
        <v>0</v>
      </c>
      <c r="W5105" s="17">
        <v>98</v>
      </c>
      <c r="X5105" s="17">
        <v>0</v>
      </c>
      <c r="Y5105" s="17">
        <v>36</v>
      </c>
      <c r="Z5105" s="17">
        <v>0</v>
      </c>
      <c r="AA5105" s="17">
        <v>0</v>
      </c>
      <c r="AB5105" s="17">
        <v>0</v>
      </c>
      <c r="AC5105" s="17">
        <f>SUM(AF5105:AO5105)</f>
        <v>219</v>
      </c>
      <c r="AD5105" s="17">
        <v>0</v>
      </c>
      <c r="AE5105" s="17">
        <v>0</v>
      </c>
      <c r="AF5105" s="17">
        <v>14</v>
      </c>
      <c r="AG5105" s="17">
        <v>0</v>
      </c>
      <c r="AH5105" s="17">
        <v>71</v>
      </c>
      <c r="AI5105" s="17">
        <v>0</v>
      </c>
      <c r="AJ5105" s="17">
        <v>98</v>
      </c>
      <c r="AK5105" s="17">
        <v>0</v>
      </c>
      <c r="AL5105" s="17">
        <v>36</v>
      </c>
      <c r="AM5105" s="17">
        <v>0</v>
      </c>
      <c r="AN5105" s="17">
        <v>0</v>
      </c>
      <c r="AO5105" s="17">
        <v>0</v>
      </c>
      <c r="AP5105" s="18">
        <f>+'Per Cápita'!$E$4</f>
        <v>83816</v>
      </c>
      <c r="AQ5105" s="18">
        <f>+'Per Cápita'!$E$5</f>
        <v>74019</v>
      </c>
      <c r="AR5105" s="18">
        <f>+'Per Cápita'!$E$6</f>
        <v>111028</v>
      </c>
      <c r="AS5105" s="18">
        <f>+'Per Cápita'!$E$7</f>
        <v>136064</v>
      </c>
      <c r="AT5105" s="18">
        <f>+'Per Cápita'!$F$4</f>
        <v>103408</v>
      </c>
      <c r="AU5105" s="18">
        <f>+'Per Cápita'!$F$5</f>
        <v>90347</v>
      </c>
      <c r="AV5105" s="18">
        <f>+'Per Cápita'!$F$6</f>
        <v>138242</v>
      </c>
      <c r="AW5105" s="18">
        <f>+'Per Cápita'!$F$7</f>
        <v>166544</v>
      </c>
      <c r="AX5105" s="18">
        <f>+AP5105*($T5105+$R5105)*$O5105</f>
        <v>0</v>
      </c>
      <c r="AY5105" s="18">
        <f>+AQ5105*($V5105+$X5105)*$O5105</f>
        <v>0</v>
      </c>
      <c r="AZ5105" s="18">
        <f>+AR5105*$Z5105*$O5105</f>
        <v>0</v>
      </c>
      <c r="BA5105" s="18">
        <f>+AS5105*$AB5105*$O5105</f>
        <v>0</v>
      </c>
      <c r="BB5105" s="18">
        <f>+AT5105*(S5105+Q5105)*$O5105</f>
        <v>5543348.1739275567</v>
      </c>
      <c r="BC5105" s="18">
        <f>+AU5105*(U5105+W5105)*$O5105</f>
        <v>36181498.893400438</v>
      </c>
      <c r="BD5105" s="18">
        <f>+AV5105*Y5105*$O5105</f>
        <v>7846601.7469815053</v>
      </c>
      <c r="BE5105" s="18">
        <f>+AW5105*AA5105*$O5105</f>
        <v>0</v>
      </c>
      <c r="BF5105" s="18">
        <f>+AP5105*($AG5105+$AE5105)*$BF$1*$O5105</f>
        <v>0</v>
      </c>
      <c r="BG5105" s="18">
        <f>+AQ5105*($AK5105+$AI5105)*$BF$1*$O5105</f>
        <v>0</v>
      </c>
      <c r="BH5105" s="18">
        <f>+AR5105*$AM5105*$BF$1*$O5105</f>
        <v>0</v>
      </c>
      <c r="BI5105" s="18">
        <f>+AS5105*$AO5105*$BF$1*$O5105</f>
        <v>0</v>
      </c>
      <c r="BJ5105" s="18">
        <f>+$BF$1*AT5105*(AF5105+AD5105)*$O5105</f>
        <v>456511.02608815179</v>
      </c>
      <c r="BK5105" s="18">
        <f>+$BF$1*AU5105*(AH5105+AJ5105)*$O5105</f>
        <v>4814703.3960509244</v>
      </c>
      <c r="BL5105" s="18">
        <f>+AV5105*AL5105*$BF$1*$O5105</f>
        <v>1569320.3493963012</v>
      </c>
      <c r="BM5105" s="18">
        <f>+$BF$1*AW5105*AN5105*$O5105</f>
        <v>0</v>
      </c>
      <c r="BN5105" s="18">
        <f>SUM(AX5105:BE5105)</f>
        <v>49571448.814309493</v>
      </c>
      <c r="BO5105" s="18">
        <f>SUM(BF5105:BM5105)</f>
        <v>6840534.7715353779</v>
      </c>
      <c r="BP5105" s="36">
        <f>ROUND((BO5105+BN5105),0)</f>
        <v>56411984</v>
      </c>
      <c r="BQ5105" s="33" t="s">
        <v>11411</v>
      </c>
    </row>
    <row r="5106" spans="1:69" s="33" customFormat="1" x14ac:dyDescent="0.25">
      <c r="A5106" s="34" t="s">
        <v>7214</v>
      </c>
      <c r="B5106" s="33" t="s">
        <v>938</v>
      </c>
      <c r="C5106" s="34">
        <v>3781</v>
      </c>
      <c r="D5106" s="33" t="s">
        <v>7214</v>
      </c>
      <c r="E5106" s="33" t="s">
        <v>6171</v>
      </c>
      <c r="F5106" s="33" t="s">
        <v>1996</v>
      </c>
      <c r="G5106" s="34">
        <v>14397</v>
      </c>
      <c r="H5106" s="34">
        <v>223807000895</v>
      </c>
      <c r="I5106" s="33" t="s">
        <v>569</v>
      </c>
      <c r="J5106" s="33">
        <v>1</v>
      </c>
      <c r="K5106" s="22">
        <v>56.012492279724519</v>
      </c>
      <c r="L5106" s="16"/>
      <c r="M5106" s="16">
        <f>+K5106/$M$1</f>
        <v>3.9237568129342195</v>
      </c>
      <c r="N5106" s="16">
        <f>+(M5106-$N$2)/($N$1-$N$2)</f>
        <v>0.57666381879873807</v>
      </c>
      <c r="O5106" s="35">
        <f>1+N5106</f>
        <v>1.5766638187987381</v>
      </c>
      <c r="P5106" s="17">
        <f>SUM(Q5106:AB5106)</f>
        <v>407</v>
      </c>
      <c r="Q5106" s="17">
        <v>0</v>
      </c>
      <c r="R5106" s="17">
        <v>0</v>
      </c>
      <c r="S5106" s="17">
        <v>23</v>
      </c>
      <c r="T5106" s="17">
        <v>0</v>
      </c>
      <c r="U5106" s="17">
        <v>163</v>
      </c>
      <c r="V5106" s="17">
        <v>0</v>
      </c>
      <c r="W5106" s="17">
        <v>155</v>
      </c>
      <c r="X5106" s="17">
        <v>0</v>
      </c>
      <c r="Y5106" s="17">
        <v>66</v>
      </c>
      <c r="Z5106" s="17">
        <v>0</v>
      </c>
      <c r="AA5106" s="17">
        <v>0</v>
      </c>
      <c r="AB5106" s="17">
        <v>0</v>
      </c>
      <c r="AC5106" s="17">
        <f>SUM(AF5106:AO5106)</f>
        <v>0</v>
      </c>
      <c r="AD5106" s="17">
        <v>0</v>
      </c>
      <c r="AE5106" s="17">
        <v>0</v>
      </c>
      <c r="AF5106" s="17">
        <v>0</v>
      </c>
      <c r="AG5106" s="17">
        <v>0</v>
      </c>
      <c r="AH5106" s="17">
        <v>0</v>
      </c>
      <c r="AI5106" s="17">
        <v>0</v>
      </c>
      <c r="AJ5106" s="17">
        <v>0</v>
      </c>
      <c r="AK5106" s="17">
        <v>0</v>
      </c>
      <c r="AL5106" s="17">
        <v>0</v>
      </c>
      <c r="AM5106" s="17">
        <v>0</v>
      </c>
      <c r="AN5106" s="17">
        <v>0</v>
      </c>
      <c r="AO5106" s="17">
        <v>0</v>
      </c>
      <c r="AP5106" s="18">
        <f>+'Per Cápita'!$E$4</f>
        <v>83816</v>
      </c>
      <c r="AQ5106" s="18">
        <f>+'Per Cápita'!$E$5</f>
        <v>74019</v>
      </c>
      <c r="AR5106" s="18">
        <f>+'Per Cápita'!$E$6</f>
        <v>111028</v>
      </c>
      <c r="AS5106" s="18">
        <f>+'Per Cápita'!$E$7</f>
        <v>136064</v>
      </c>
      <c r="AT5106" s="18">
        <f>+'Per Cápita'!$F$4</f>
        <v>103408</v>
      </c>
      <c r="AU5106" s="18">
        <f>+'Per Cápita'!$F$5</f>
        <v>90347</v>
      </c>
      <c r="AV5106" s="18">
        <f>+'Per Cápita'!$F$6</f>
        <v>138242</v>
      </c>
      <c r="AW5106" s="18">
        <f>+'Per Cápita'!$F$7</f>
        <v>166544</v>
      </c>
      <c r="AX5106" s="18">
        <f>+AP5106*($T5106+$R5106)*$O5106</f>
        <v>0</v>
      </c>
      <c r="AY5106" s="18">
        <f>+AQ5106*($V5106+$X5106)*$O5106</f>
        <v>0</v>
      </c>
      <c r="AZ5106" s="18">
        <f>+AR5106*$Z5106*$O5106</f>
        <v>0</v>
      </c>
      <c r="BA5106" s="18">
        <f>+AS5106*$AB5106*$O5106</f>
        <v>0</v>
      </c>
      <c r="BB5106" s="18">
        <f>+AT5106*(S5106+Q5106)*$O5106</f>
        <v>3749912.000009818</v>
      </c>
      <c r="BC5106" s="18">
        <f>+AU5106*(U5106+W5106)*$O5106</f>
        <v>45298097.039769046</v>
      </c>
      <c r="BD5106" s="18">
        <f>+AV5106*Y5106*$O5106</f>
        <v>14385436.53613276</v>
      </c>
      <c r="BE5106" s="18">
        <f>+AW5106*AA5106*$O5106</f>
        <v>0</v>
      </c>
      <c r="BF5106" s="18">
        <f>+AP5106*($AG5106+$AE5106)*$BF$1*$O5106</f>
        <v>0</v>
      </c>
      <c r="BG5106" s="18">
        <f>+AQ5106*($AK5106+$AI5106)*$BF$1*$O5106</f>
        <v>0</v>
      </c>
      <c r="BH5106" s="18">
        <f>+AR5106*$AM5106*$BF$1*$O5106</f>
        <v>0</v>
      </c>
      <c r="BI5106" s="18">
        <f>+AS5106*$AO5106*$BF$1*$O5106</f>
        <v>0</v>
      </c>
      <c r="BJ5106" s="18">
        <f>+$BF$1*AT5106*(AF5106+AD5106)*$O5106</f>
        <v>0</v>
      </c>
      <c r="BK5106" s="18">
        <f>+$BF$1*AU5106*(AH5106+AJ5106)*$O5106</f>
        <v>0</v>
      </c>
      <c r="BL5106" s="18">
        <f>+AV5106*AL5106*$BF$1*$O5106</f>
        <v>0</v>
      </c>
      <c r="BM5106" s="18">
        <f>+$BF$1*AW5106*AN5106*$O5106</f>
        <v>0</v>
      </c>
      <c r="BN5106" s="18">
        <f>SUM(AX5106:BE5106)</f>
        <v>63433445.575911626</v>
      </c>
      <c r="BO5106" s="18">
        <f>SUM(BF5106:BM5106)</f>
        <v>0</v>
      </c>
      <c r="BP5106" s="36">
        <f>ROUND((BO5106+BN5106),0)</f>
        <v>63433446</v>
      </c>
      <c r="BQ5106" s="33" t="s">
        <v>11411</v>
      </c>
    </row>
    <row r="5107" spans="1:69" s="33" customFormat="1" x14ac:dyDescent="0.25">
      <c r="A5107" s="34" t="s">
        <v>7214</v>
      </c>
      <c r="B5107" s="33" t="s">
        <v>938</v>
      </c>
      <c r="C5107" s="34">
        <v>3781</v>
      </c>
      <c r="D5107" s="33" t="s">
        <v>7214</v>
      </c>
      <c r="E5107" s="33" t="s">
        <v>6171</v>
      </c>
      <c r="F5107" s="33" t="s">
        <v>1996</v>
      </c>
      <c r="G5107" s="34">
        <v>14398</v>
      </c>
      <c r="H5107" s="34">
        <v>223807000992</v>
      </c>
      <c r="I5107" s="33" t="s">
        <v>3860</v>
      </c>
      <c r="J5107" s="33">
        <v>1</v>
      </c>
      <c r="K5107" s="22">
        <v>56.012492279724519</v>
      </c>
      <c r="L5107" s="16"/>
      <c r="M5107" s="16">
        <f>+K5107/$M$1</f>
        <v>3.9237568129342195</v>
      </c>
      <c r="N5107" s="16">
        <f>+(M5107-$N$2)/($N$1-$N$2)</f>
        <v>0.57666381879873807</v>
      </c>
      <c r="O5107" s="35">
        <f>1+N5107</f>
        <v>1.5766638187987381</v>
      </c>
      <c r="P5107" s="17">
        <f>SUM(Q5107:AB5107)</f>
        <v>723</v>
      </c>
      <c r="Q5107" s="17">
        <v>0</v>
      </c>
      <c r="R5107" s="17">
        <v>0</v>
      </c>
      <c r="S5107" s="17">
        <v>50</v>
      </c>
      <c r="T5107" s="17">
        <v>0</v>
      </c>
      <c r="U5107" s="17">
        <v>324</v>
      </c>
      <c r="V5107" s="17">
        <v>0</v>
      </c>
      <c r="W5107" s="17">
        <v>260</v>
      </c>
      <c r="X5107" s="17">
        <v>0</v>
      </c>
      <c r="Y5107" s="17">
        <v>89</v>
      </c>
      <c r="Z5107" s="17">
        <v>0</v>
      </c>
      <c r="AA5107" s="17">
        <v>0</v>
      </c>
      <c r="AB5107" s="17">
        <v>0</v>
      </c>
      <c r="AC5107" s="17">
        <f>SUM(AF5107:AO5107)</f>
        <v>89</v>
      </c>
      <c r="AD5107" s="17">
        <v>0</v>
      </c>
      <c r="AE5107" s="17">
        <v>0</v>
      </c>
      <c r="AF5107" s="17">
        <v>0</v>
      </c>
      <c r="AG5107" s="17">
        <v>0</v>
      </c>
      <c r="AH5107" s="17">
        <v>0</v>
      </c>
      <c r="AI5107" s="17">
        <v>0</v>
      </c>
      <c r="AJ5107" s="17">
        <v>0</v>
      </c>
      <c r="AK5107" s="17">
        <v>0</v>
      </c>
      <c r="AL5107" s="17">
        <v>89</v>
      </c>
      <c r="AM5107" s="17">
        <v>0</v>
      </c>
      <c r="AN5107" s="17">
        <v>0</v>
      </c>
      <c r="AO5107" s="17">
        <v>0</v>
      </c>
      <c r="AP5107" s="18">
        <f>+'Per Cápita'!$E$4</f>
        <v>83816</v>
      </c>
      <c r="AQ5107" s="18">
        <f>+'Per Cápita'!$E$5</f>
        <v>74019</v>
      </c>
      <c r="AR5107" s="18">
        <f>+'Per Cápita'!$E$6</f>
        <v>111028</v>
      </c>
      <c r="AS5107" s="18">
        <f>+'Per Cápita'!$E$7</f>
        <v>136064</v>
      </c>
      <c r="AT5107" s="18">
        <f>+'Per Cápita'!$F$4</f>
        <v>103408</v>
      </c>
      <c r="AU5107" s="18">
        <f>+'Per Cápita'!$F$5</f>
        <v>90347</v>
      </c>
      <c r="AV5107" s="18">
        <f>+'Per Cápita'!$F$6</f>
        <v>138242</v>
      </c>
      <c r="AW5107" s="18">
        <f>+'Per Cápita'!$F$7</f>
        <v>166544</v>
      </c>
      <c r="AX5107" s="18">
        <f>+AP5107*($T5107+$R5107)*$O5107</f>
        <v>0</v>
      </c>
      <c r="AY5107" s="18">
        <f>+AQ5107*($V5107+$X5107)*$O5107</f>
        <v>0</v>
      </c>
      <c r="AZ5107" s="18">
        <f>+AR5107*$Z5107*$O5107</f>
        <v>0</v>
      </c>
      <c r="BA5107" s="18">
        <f>+AS5107*$AB5107*$O5107</f>
        <v>0</v>
      </c>
      <c r="BB5107" s="18">
        <f>+AT5107*(S5107+Q5107)*$O5107</f>
        <v>8151982.6087169955</v>
      </c>
      <c r="BC5107" s="18">
        <f>+AU5107*(U5107+W5107)*$O5107</f>
        <v>83188958.085613593</v>
      </c>
      <c r="BD5107" s="18">
        <f>+AV5107*Y5107*$O5107</f>
        <v>19398543.207815386</v>
      </c>
      <c r="BE5107" s="18">
        <f>+AW5107*AA5107*$O5107</f>
        <v>0</v>
      </c>
      <c r="BF5107" s="18">
        <f>+AP5107*($AG5107+$AE5107)*$BF$1*$O5107</f>
        <v>0</v>
      </c>
      <c r="BG5107" s="18">
        <f>+AQ5107*($AK5107+$AI5107)*$BF$1*$O5107</f>
        <v>0</v>
      </c>
      <c r="BH5107" s="18">
        <f>+AR5107*$AM5107*$BF$1*$O5107</f>
        <v>0</v>
      </c>
      <c r="BI5107" s="18">
        <f>+AS5107*$AO5107*$BF$1*$O5107</f>
        <v>0</v>
      </c>
      <c r="BJ5107" s="18">
        <f>+$BF$1*AT5107*(AF5107+AD5107)*$O5107</f>
        <v>0</v>
      </c>
      <c r="BK5107" s="18">
        <f>+$BF$1*AU5107*(AH5107+AJ5107)*$O5107</f>
        <v>0</v>
      </c>
      <c r="BL5107" s="18">
        <f>+AV5107*AL5107*$BF$1*$O5107</f>
        <v>3879708.6415630779</v>
      </c>
      <c r="BM5107" s="18">
        <f>+$BF$1*AW5107*AN5107*$O5107</f>
        <v>0</v>
      </c>
      <c r="BN5107" s="18">
        <f>SUM(AX5107:BE5107)</f>
        <v>110739483.90214598</v>
      </c>
      <c r="BO5107" s="18">
        <f>SUM(BF5107:BM5107)</f>
        <v>3879708.6415630779</v>
      </c>
      <c r="BP5107" s="36">
        <f>ROUND((BO5107+BN5107),0)</f>
        <v>114619193</v>
      </c>
      <c r="BQ5107" s="33" t="s">
        <v>11411</v>
      </c>
    </row>
    <row r="5108" spans="1:69" s="33" customFormat="1" x14ac:dyDescent="0.25">
      <c r="A5108" s="34" t="s">
        <v>7214</v>
      </c>
      <c r="B5108" s="33" t="s">
        <v>938</v>
      </c>
      <c r="C5108" s="34">
        <v>3781</v>
      </c>
      <c r="D5108" s="33" t="s">
        <v>7214</v>
      </c>
      <c r="E5108" s="33" t="s">
        <v>6171</v>
      </c>
      <c r="F5108" s="33" t="s">
        <v>1996</v>
      </c>
      <c r="G5108" s="34">
        <v>14401</v>
      </c>
      <c r="H5108" s="34">
        <v>223807001875</v>
      </c>
      <c r="I5108" s="33" t="s">
        <v>8658</v>
      </c>
      <c r="J5108" s="33">
        <v>1</v>
      </c>
      <c r="K5108" s="22">
        <v>56.012492279724519</v>
      </c>
      <c r="L5108" s="16"/>
      <c r="M5108" s="16">
        <f>+K5108/$M$1</f>
        <v>3.9237568129342195</v>
      </c>
      <c r="N5108" s="16">
        <f>+(M5108-$N$2)/($N$1-$N$2)</f>
        <v>0.57666381879873807</v>
      </c>
      <c r="O5108" s="35">
        <f>1+N5108</f>
        <v>1.5766638187987381</v>
      </c>
      <c r="P5108" s="17">
        <f>SUM(Q5108:AB5108)</f>
        <v>378</v>
      </c>
      <c r="Q5108" s="17">
        <v>0</v>
      </c>
      <c r="R5108" s="17">
        <v>0</v>
      </c>
      <c r="S5108" s="17">
        <v>41</v>
      </c>
      <c r="T5108" s="17">
        <v>0</v>
      </c>
      <c r="U5108" s="17">
        <v>191</v>
      </c>
      <c r="V5108" s="17">
        <v>0</v>
      </c>
      <c r="W5108" s="17">
        <v>104</v>
      </c>
      <c r="X5108" s="17">
        <v>0</v>
      </c>
      <c r="Y5108" s="17">
        <v>42</v>
      </c>
      <c r="Z5108" s="17">
        <v>0</v>
      </c>
      <c r="AA5108" s="17">
        <v>0</v>
      </c>
      <c r="AB5108" s="17">
        <v>0</v>
      </c>
      <c r="AC5108" s="17">
        <f>SUM(AF5108:AO5108)</f>
        <v>0</v>
      </c>
      <c r="AD5108" s="17">
        <v>0</v>
      </c>
      <c r="AE5108" s="17">
        <v>0</v>
      </c>
      <c r="AF5108" s="17">
        <v>0</v>
      </c>
      <c r="AG5108" s="17">
        <v>0</v>
      </c>
      <c r="AH5108" s="17">
        <v>0</v>
      </c>
      <c r="AI5108" s="17">
        <v>0</v>
      </c>
      <c r="AJ5108" s="17">
        <v>0</v>
      </c>
      <c r="AK5108" s="17">
        <v>0</v>
      </c>
      <c r="AL5108" s="17">
        <v>0</v>
      </c>
      <c r="AM5108" s="17">
        <v>0</v>
      </c>
      <c r="AN5108" s="17">
        <v>0</v>
      </c>
      <c r="AO5108" s="17">
        <v>0</v>
      </c>
      <c r="AP5108" s="18">
        <f>+'Per Cápita'!$E$4</f>
        <v>83816</v>
      </c>
      <c r="AQ5108" s="18">
        <f>+'Per Cápita'!$E$5</f>
        <v>74019</v>
      </c>
      <c r="AR5108" s="18">
        <f>+'Per Cápita'!$E$6</f>
        <v>111028</v>
      </c>
      <c r="AS5108" s="18">
        <f>+'Per Cápita'!$E$7</f>
        <v>136064</v>
      </c>
      <c r="AT5108" s="18">
        <f>+'Per Cápita'!$F$4</f>
        <v>103408</v>
      </c>
      <c r="AU5108" s="18">
        <f>+'Per Cápita'!$F$5</f>
        <v>90347</v>
      </c>
      <c r="AV5108" s="18">
        <f>+'Per Cápita'!$F$6</f>
        <v>138242</v>
      </c>
      <c r="AW5108" s="18">
        <f>+'Per Cápita'!$F$7</f>
        <v>166544</v>
      </c>
      <c r="AX5108" s="18">
        <f>+AP5108*($T5108+$R5108)*$O5108</f>
        <v>0</v>
      </c>
      <c r="AY5108" s="18">
        <f>+AQ5108*($V5108+$X5108)*$O5108</f>
        <v>0</v>
      </c>
      <c r="AZ5108" s="18">
        <f>+AR5108*$Z5108*$O5108</f>
        <v>0</v>
      </c>
      <c r="BA5108" s="18">
        <f>+AS5108*$AB5108*$O5108</f>
        <v>0</v>
      </c>
      <c r="BB5108" s="18">
        <f>+AT5108*(S5108+Q5108)*$O5108</f>
        <v>6684625.739147936</v>
      </c>
      <c r="BC5108" s="18">
        <f>+AU5108*(U5108+W5108)*$O5108</f>
        <v>42021819.580917828</v>
      </c>
      <c r="BD5108" s="18">
        <f>+AV5108*Y5108*$O5108</f>
        <v>9154368.7048117556</v>
      </c>
      <c r="BE5108" s="18">
        <f>+AW5108*AA5108*$O5108</f>
        <v>0</v>
      </c>
      <c r="BF5108" s="18">
        <f>+AP5108*($AG5108+$AE5108)*$BF$1*$O5108</f>
        <v>0</v>
      </c>
      <c r="BG5108" s="18">
        <f>+AQ5108*($AK5108+$AI5108)*$BF$1*$O5108</f>
        <v>0</v>
      </c>
      <c r="BH5108" s="18">
        <f>+AR5108*$AM5108*$BF$1*$O5108</f>
        <v>0</v>
      </c>
      <c r="BI5108" s="18">
        <f>+AS5108*$AO5108*$BF$1*$O5108</f>
        <v>0</v>
      </c>
      <c r="BJ5108" s="18">
        <f>+$BF$1*AT5108*(AF5108+AD5108)*$O5108</f>
        <v>0</v>
      </c>
      <c r="BK5108" s="18">
        <f>+$BF$1*AU5108*(AH5108+AJ5108)*$O5108</f>
        <v>0</v>
      </c>
      <c r="BL5108" s="18">
        <f>+AV5108*AL5108*$BF$1*$O5108</f>
        <v>0</v>
      </c>
      <c r="BM5108" s="18">
        <f>+$BF$1*AW5108*AN5108*$O5108</f>
        <v>0</v>
      </c>
      <c r="BN5108" s="18">
        <f>SUM(AX5108:BE5108)</f>
        <v>57860814.024877518</v>
      </c>
      <c r="BO5108" s="18">
        <f>SUM(BF5108:BM5108)</f>
        <v>0</v>
      </c>
      <c r="BP5108" s="36">
        <f>ROUND((BO5108+BN5108),0)</f>
        <v>57860814</v>
      </c>
      <c r="BQ5108" s="33" t="s">
        <v>11411</v>
      </c>
    </row>
    <row r="5109" spans="1:69" s="33" customFormat="1" x14ac:dyDescent="0.25">
      <c r="A5109" s="34" t="s">
        <v>7214</v>
      </c>
      <c r="B5109" s="33" t="s">
        <v>938</v>
      </c>
      <c r="C5109" s="34">
        <v>3781</v>
      </c>
      <c r="D5109" s="33" t="s">
        <v>7214</v>
      </c>
      <c r="E5109" s="33" t="s">
        <v>6171</v>
      </c>
      <c r="F5109" s="33" t="s">
        <v>1996</v>
      </c>
      <c r="G5109" s="34">
        <v>20814</v>
      </c>
      <c r="H5109" s="34">
        <v>223807001981</v>
      </c>
      <c r="I5109" s="33" t="s">
        <v>8659</v>
      </c>
      <c r="J5109" s="33">
        <v>1</v>
      </c>
      <c r="K5109" s="22">
        <v>56.012492279724519</v>
      </c>
      <c r="L5109" s="16"/>
      <c r="M5109" s="16">
        <f>+K5109/$M$1</f>
        <v>3.9237568129342195</v>
      </c>
      <c r="N5109" s="16">
        <f>+(M5109-$N$2)/($N$1-$N$2)</f>
        <v>0.57666381879873807</v>
      </c>
      <c r="O5109" s="35">
        <f>1+N5109</f>
        <v>1.5766638187987381</v>
      </c>
      <c r="P5109" s="17">
        <f>SUM(Q5109:AB5109)</f>
        <v>1144</v>
      </c>
      <c r="Q5109" s="17">
        <v>0</v>
      </c>
      <c r="R5109" s="17">
        <v>0</v>
      </c>
      <c r="S5109" s="17">
        <v>91</v>
      </c>
      <c r="T5109" s="17">
        <v>0</v>
      </c>
      <c r="U5109" s="17">
        <v>527</v>
      </c>
      <c r="V5109" s="17">
        <v>0</v>
      </c>
      <c r="W5109" s="17">
        <v>364</v>
      </c>
      <c r="X5109" s="17">
        <v>0</v>
      </c>
      <c r="Y5109" s="17">
        <v>162</v>
      </c>
      <c r="Z5109" s="17">
        <v>0</v>
      </c>
      <c r="AA5109" s="17">
        <v>0</v>
      </c>
      <c r="AB5109" s="17">
        <v>0</v>
      </c>
      <c r="AC5109" s="17">
        <f>SUM(AF5109:AO5109)</f>
        <v>409</v>
      </c>
      <c r="AD5109" s="17">
        <v>0</v>
      </c>
      <c r="AE5109" s="17">
        <v>0</v>
      </c>
      <c r="AF5109" s="17">
        <v>57</v>
      </c>
      <c r="AG5109" s="17">
        <v>0</v>
      </c>
      <c r="AH5109" s="17">
        <v>352</v>
      </c>
      <c r="AI5109" s="17">
        <v>0</v>
      </c>
      <c r="AJ5109" s="17">
        <v>0</v>
      </c>
      <c r="AK5109" s="17">
        <v>0</v>
      </c>
      <c r="AL5109" s="17">
        <v>0</v>
      </c>
      <c r="AM5109" s="17">
        <v>0</v>
      </c>
      <c r="AN5109" s="17">
        <v>0</v>
      </c>
      <c r="AO5109" s="17">
        <v>0</v>
      </c>
      <c r="AP5109" s="18">
        <f>+'Per Cápita'!$E$4</f>
        <v>83816</v>
      </c>
      <c r="AQ5109" s="18">
        <f>+'Per Cápita'!$E$5</f>
        <v>74019</v>
      </c>
      <c r="AR5109" s="18">
        <f>+'Per Cápita'!$E$6</f>
        <v>111028</v>
      </c>
      <c r="AS5109" s="18">
        <f>+'Per Cápita'!$E$7</f>
        <v>136064</v>
      </c>
      <c r="AT5109" s="18">
        <f>+'Per Cápita'!$F$4</f>
        <v>103408</v>
      </c>
      <c r="AU5109" s="18">
        <f>+'Per Cápita'!$F$5</f>
        <v>90347</v>
      </c>
      <c r="AV5109" s="18">
        <f>+'Per Cápita'!$F$6</f>
        <v>138242</v>
      </c>
      <c r="AW5109" s="18">
        <f>+'Per Cápita'!$F$7</f>
        <v>166544</v>
      </c>
      <c r="AX5109" s="18">
        <f>+AP5109*($T5109+$R5109)*$O5109</f>
        <v>0</v>
      </c>
      <c r="AY5109" s="18">
        <f>+AQ5109*($V5109+$X5109)*$O5109</f>
        <v>0</v>
      </c>
      <c r="AZ5109" s="18">
        <f>+AR5109*$Z5109*$O5109</f>
        <v>0</v>
      </c>
      <c r="BA5109" s="18">
        <f>+AS5109*$AB5109*$O5109</f>
        <v>0</v>
      </c>
      <c r="BB5109" s="18">
        <f>+AT5109*(S5109+Q5109)*$O5109</f>
        <v>14836608.347864931</v>
      </c>
      <c r="BC5109" s="18">
        <f>+AU5109*(U5109+W5109)*$O5109</f>
        <v>126920139.81897554</v>
      </c>
      <c r="BD5109" s="18">
        <f>+AV5109*Y5109*$O5109</f>
        <v>35309707.861416772</v>
      </c>
      <c r="BE5109" s="18">
        <f>+AW5109*AA5109*$O5109</f>
        <v>0</v>
      </c>
      <c r="BF5109" s="18">
        <f>+AP5109*($AG5109+$AE5109)*$BF$1*$O5109</f>
        <v>0</v>
      </c>
      <c r="BG5109" s="18">
        <f>+AQ5109*($AK5109+$AI5109)*$BF$1*$O5109</f>
        <v>0</v>
      </c>
      <c r="BH5109" s="18">
        <f>+AR5109*$AM5109*$BF$1*$O5109</f>
        <v>0</v>
      </c>
      <c r="BI5109" s="18">
        <f>+AS5109*$AO5109*$BF$1*$O5109</f>
        <v>0</v>
      </c>
      <c r="BJ5109" s="18">
        <f>+$BF$1*AT5109*(AF5109+AD5109)*$O5109</f>
        <v>1858652.0347874751</v>
      </c>
      <c r="BK5109" s="18">
        <f>+$BF$1*AU5109*(AH5109+AJ5109)*$O5109</f>
        <v>10028257.961005475</v>
      </c>
      <c r="BL5109" s="18">
        <f>+AV5109*AL5109*$BF$1*$O5109</f>
        <v>0</v>
      </c>
      <c r="BM5109" s="18">
        <f>+$BF$1*AW5109*AN5109*$O5109</f>
        <v>0</v>
      </c>
      <c r="BN5109" s="18">
        <f>SUM(AX5109:BE5109)</f>
        <v>177066456.02825725</v>
      </c>
      <c r="BO5109" s="18">
        <f>SUM(BF5109:BM5109)</f>
        <v>11886909.995792951</v>
      </c>
      <c r="BP5109" s="36">
        <f>ROUND((BO5109+BN5109),0)</f>
        <v>188953366</v>
      </c>
      <c r="BQ5109" s="33" t="s">
        <v>11411</v>
      </c>
    </row>
    <row r="5110" spans="1:69" s="33" customFormat="1" x14ac:dyDescent="0.25">
      <c r="A5110" s="34" t="s">
        <v>7214</v>
      </c>
      <c r="B5110" s="33" t="s">
        <v>938</v>
      </c>
      <c r="C5110" s="34">
        <v>3781</v>
      </c>
      <c r="D5110" s="33" t="s">
        <v>7214</v>
      </c>
      <c r="E5110" s="33" t="s">
        <v>6171</v>
      </c>
      <c r="F5110" s="33" t="s">
        <v>1996</v>
      </c>
      <c r="G5110" s="34">
        <v>20815</v>
      </c>
      <c r="H5110" s="34">
        <v>223807002022</v>
      </c>
      <c r="I5110" s="33" t="s">
        <v>1999</v>
      </c>
      <c r="J5110" s="33">
        <v>1</v>
      </c>
      <c r="K5110" s="22">
        <v>56.012492279724519</v>
      </c>
      <c r="L5110" s="16"/>
      <c r="M5110" s="16">
        <f>+K5110/$M$1</f>
        <v>3.9237568129342195</v>
      </c>
      <c r="N5110" s="16">
        <f>+(M5110-$N$2)/($N$1-$N$2)</f>
        <v>0.57666381879873807</v>
      </c>
      <c r="O5110" s="35">
        <f>1+N5110</f>
        <v>1.5766638187987381</v>
      </c>
      <c r="P5110" s="17">
        <f>SUM(Q5110:AB5110)</f>
        <v>255</v>
      </c>
      <c r="Q5110" s="17">
        <v>0</v>
      </c>
      <c r="R5110" s="17">
        <v>0</v>
      </c>
      <c r="S5110" s="17">
        <v>22</v>
      </c>
      <c r="T5110" s="17">
        <v>0</v>
      </c>
      <c r="U5110" s="17">
        <v>155</v>
      </c>
      <c r="V5110" s="17">
        <v>0</v>
      </c>
      <c r="W5110" s="17">
        <v>78</v>
      </c>
      <c r="X5110" s="17">
        <v>0</v>
      </c>
      <c r="Y5110" s="17">
        <v>0</v>
      </c>
      <c r="Z5110" s="17">
        <v>0</v>
      </c>
      <c r="AA5110" s="17">
        <v>0</v>
      </c>
      <c r="AB5110" s="17">
        <v>0</v>
      </c>
      <c r="AC5110" s="17">
        <f>SUM(AF5110:AO5110)</f>
        <v>0</v>
      </c>
      <c r="AD5110" s="17">
        <v>0</v>
      </c>
      <c r="AE5110" s="17">
        <v>0</v>
      </c>
      <c r="AF5110" s="17">
        <v>0</v>
      </c>
      <c r="AG5110" s="17">
        <v>0</v>
      </c>
      <c r="AH5110" s="17">
        <v>0</v>
      </c>
      <c r="AI5110" s="17">
        <v>0</v>
      </c>
      <c r="AJ5110" s="17">
        <v>0</v>
      </c>
      <c r="AK5110" s="17">
        <v>0</v>
      </c>
      <c r="AL5110" s="17">
        <v>0</v>
      </c>
      <c r="AM5110" s="17">
        <v>0</v>
      </c>
      <c r="AN5110" s="17">
        <v>0</v>
      </c>
      <c r="AO5110" s="17">
        <v>0</v>
      </c>
      <c r="AP5110" s="18">
        <f>+'Per Cápita'!$E$4</f>
        <v>83816</v>
      </c>
      <c r="AQ5110" s="18">
        <f>+'Per Cápita'!$E$5</f>
        <v>74019</v>
      </c>
      <c r="AR5110" s="18">
        <f>+'Per Cápita'!$E$6</f>
        <v>111028</v>
      </c>
      <c r="AS5110" s="18">
        <f>+'Per Cápita'!$E$7</f>
        <v>136064</v>
      </c>
      <c r="AT5110" s="18">
        <f>+'Per Cápita'!$F$4</f>
        <v>103408</v>
      </c>
      <c r="AU5110" s="18">
        <f>+'Per Cápita'!$F$5</f>
        <v>90347</v>
      </c>
      <c r="AV5110" s="18">
        <f>+'Per Cápita'!$F$6</f>
        <v>138242</v>
      </c>
      <c r="AW5110" s="18">
        <f>+'Per Cápita'!$F$7</f>
        <v>166544</v>
      </c>
      <c r="AX5110" s="18">
        <f>+AP5110*($T5110+$R5110)*$O5110</f>
        <v>0</v>
      </c>
      <c r="AY5110" s="18">
        <f>+AQ5110*($V5110+$X5110)*$O5110</f>
        <v>0</v>
      </c>
      <c r="AZ5110" s="18">
        <f>+AR5110*$Z5110*$O5110</f>
        <v>0</v>
      </c>
      <c r="BA5110" s="18">
        <f>+AS5110*$AB5110*$O5110</f>
        <v>0</v>
      </c>
      <c r="BB5110" s="18">
        <f>+AT5110*(S5110+Q5110)*$O5110</f>
        <v>3586872.3478354779</v>
      </c>
      <c r="BC5110" s="18">
        <f>+AU5110*(U5110+W5110)*$O5110</f>
        <v>33190115.126623236</v>
      </c>
      <c r="BD5110" s="18">
        <f>+AV5110*Y5110*$O5110</f>
        <v>0</v>
      </c>
      <c r="BE5110" s="18">
        <f>+AW5110*AA5110*$O5110</f>
        <v>0</v>
      </c>
      <c r="BF5110" s="18">
        <f>+AP5110*($AG5110+$AE5110)*$BF$1*$O5110</f>
        <v>0</v>
      </c>
      <c r="BG5110" s="18">
        <f>+AQ5110*($AK5110+$AI5110)*$BF$1*$O5110</f>
        <v>0</v>
      </c>
      <c r="BH5110" s="18">
        <f>+AR5110*$AM5110*$BF$1*$O5110</f>
        <v>0</v>
      </c>
      <c r="BI5110" s="18">
        <f>+AS5110*$AO5110*$BF$1*$O5110</f>
        <v>0</v>
      </c>
      <c r="BJ5110" s="18">
        <f>+$BF$1*AT5110*(AF5110+AD5110)*$O5110</f>
        <v>0</v>
      </c>
      <c r="BK5110" s="18">
        <f>+$BF$1*AU5110*(AH5110+AJ5110)*$O5110</f>
        <v>0</v>
      </c>
      <c r="BL5110" s="18">
        <f>+AV5110*AL5110*$BF$1*$O5110</f>
        <v>0</v>
      </c>
      <c r="BM5110" s="18">
        <f>+$BF$1*AW5110*AN5110*$O5110</f>
        <v>0</v>
      </c>
      <c r="BN5110" s="18">
        <f>SUM(AX5110:BE5110)</f>
        <v>36776987.474458717</v>
      </c>
      <c r="BO5110" s="18">
        <f>SUM(BF5110:BM5110)</f>
        <v>0</v>
      </c>
      <c r="BP5110" s="36">
        <f>ROUND((BO5110+BN5110),0)</f>
        <v>36776987</v>
      </c>
      <c r="BQ5110" s="33" t="s">
        <v>11411</v>
      </c>
    </row>
    <row r="5111" spans="1:69" s="33" customFormat="1" x14ac:dyDescent="0.25">
      <c r="A5111" s="34" t="s">
        <v>7214</v>
      </c>
      <c r="B5111" s="33" t="s">
        <v>938</v>
      </c>
      <c r="C5111" s="34">
        <v>3781</v>
      </c>
      <c r="D5111" s="33" t="s">
        <v>7214</v>
      </c>
      <c r="E5111" s="33" t="s">
        <v>6171</v>
      </c>
      <c r="F5111" s="33" t="s">
        <v>1996</v>
      </c>
      <c r="G5111" s="34">
        <v>20816</v>
      </c>
      <c r="H5111" s="34">
        <v>223807002162</v>
      </c>
      <c r="I5111" s="33" t="s">
        <v>4921</v>
      </c>
      <c r="J5111" s="33">
        <v>1</v>
      </c>
      <c r="K5111" s="22">
        <v>56.012492279724519</v>
      </c>
      <c r="L5111" s="16"/>
      <c r="M5111" s="16">
        <f>+K5111/$M$1</f>
        <v>3.9237568129342195</v>
      </c>
      <c r="N5111" s="16">
        <f>+(M5111-$N$2)/($N$1-$N$2)</f>
        <v>0.57666381879873807</v>
      </c>
      <c r="O5111" s="35">
        <f>1+N5111</f>
        <v>1.5766638187987381</v>
      </c>
      <c r="P5111" s="17">
        <f>SUM(Q5111:AB5111)</f>
        <v>521</v>
      </c>
      <c r="Q5111" s="17">
        <v>0</v>
      </c>
      <c r="R5111" s="17">
        <v>0</v>
      </c>
      <c r="S5111" s="17">
        <v>39</v>
      </c>
      <c r="T5111" s="17">
        <v>0</v>
      </c>
      <c r="U5111" s="17">
        <v>237</v>
      </c>
      <c r="V5111" s="17">
        <v>0</v>
      </c>
      <c r="W5111" s="17">
        <v>186</v>
      </c>
      <c r="X5111" s="17">
        <v>0</v>
      </c>
      <c r="Y5111" s="17">
        <v>59</v>
      </c>
      <c r="Z5111" s="17">
        <v>0</v>
      </c>
      <c r="AA5111" s="17">
        <v>0</v>
      </c>
      <c r="AB5111" s="17">
        <v>0</v>
      </c>
      <c r="AC5111" s="17">
        <f>SUM(AF5111:AO5111)</f>
        <v>0</v>
      </c>
      <c r="AD5111" s="17">
        <v>0</v>
      </c>
      <c r="AE5111" s="17">
        <v>0</v>
      </c>
      <c r="AF5111" s="17">
        <v>0</v>
      </c>
      <c r="AG5111" s="17">
        <v>0</v>
      </c>
      <c r="AH5111" s="17">
        <v>0</v>
      </c>
      <c r="AI5111" s="17">
        <v>0</v>
      </c>
      <c r="AJ5111" s="17">
        <v>0</v>
      </c>
      <c r="AK5111" s="17">
        <v>0</v>
      </c>
      <c r="AL5111" s="17">
        <v>0</v>
      </c>
      <c r="AM5111" s="17">
        <v>0</v>
      </c>
      <c r="AN5111" s="17">
        <v>0</v>
      </c>
      <c r="AO5111" s="17">
        <v>0</v>
      </c>
      <c r="AP5111" s="18">
        <f>+'Per Cápita'!$E$4</f>
        <v>83816</v>
      </c>
      <c r="AQ5111" s="18">
        <f>+'Per Cápita'!$E$5</f>
        <v>74019</v>
      </c>
      <c r="AR5111" s="18">
        <f>+'Per Cápita'!$E$6</f>
        <v>111028</v>
      </c>
      <c r="AS5111" s="18">
        <f>+'Per Cápita'!$E$7</f>
        <v>136064</v>
      </c>
      <c r="AT5111" s="18">
        <f>+'Per Cápita'!$F$4</f>
        <v>103408</v>
      </c>
      <c r="AU5111" s="18">
        <f>+'Per Cápita'!$F$5</f>
        <v>90347</v>
      </c>
      <c r="AV5111" s="18">
        <f>+'Per Cápita'!$F$6</f>
        <v>138242</v>
      </c>
      <c r="AW5111" s="18">
        <f>+'Per Cápita'!$F$7</f>
        <v>166544</v>
      </c>
      <c r="AX5111" s="18">
        <f>+AP5111*($T5111+$R5111)*$O5111</f>
        <v>0</v>
      </c>
      <c r="AY5111" s="18">
        <f>+AQ5111*($V5111+$X5111)*$O5111</f>
        <v>0</v>
      </c>
      <c r="AZ5111" s="18">
        <f>+AR5111*$Z5111*$O5111</f>
        <v>0</v>
      </c>
      <c r="BA5111" s="18">
        <f>+AS5111*$AB5111*$O5111</f>
        <v>0</v>
      </c>
      <c r="BB5111" s="18">
        <f>+AT5111*(S5111+Q5111)*$O5111</f>
        <v>6358546.4347992567</v>
      </c>
      <c r="BC5111" s="18">
        <f>+AU5111*(U5111+W5111)*$O5111</f>
        <v>60255015.873655058</v>
      </c>
      <c r="BD5111" s="18">
        <f>+AV5111*Y5111*$O5111</f>
        <v>12859708.418664133</v>
      </c>
      <c r="BE5111" s="18">
        <f>+AW5111*AA5111*$O5111</f>
        <v>0</v>
      </c>
      <c r="BF5111" s="18">
        <f>+AP5111*($AG5111+$AE5111)*$BF$1*$O5111</f>
        <v>0</v>
      </c>
      <c r="BG5111" s="18">
        <f>+AQ5111*($AK5111+$AI5111)*$BF$1*$O5111</f>
        <v>0</v>
      </c>
      <c r="BH5111" s="18">
        <f>+AR5111*$AM5111*$BF$1*$O5111</f>
        <v>0</v>
      </c>
      <c r="BI5111" s="18">
        <f>+AS5111*$AO5111*$BF$1*$O5111</f>
        <v>0</v>
      </c>
      <c r="BJ5111" s="18">
        <f>+$BF$1*AT5111*(AF5111+AD5111)*$O5111</f>
        <v>0</v>
      </c>
      <c r="BK5111" s="18">
        <f>+$BF$1*AU5111*(AH5111+AJ5111)*$O5111</f>
        <v>0</v>
      </c>
      <c r="BL5111" s="18">
        <f>+AV5111*AL5111*$BF$1*$O5111</f>
        <v>0</v>
      </c>
      <c r="BM5111" s="18">
        <f>+$BF$1*AW5111*AN5111*$O5111</f>
        <v>0</v>
      </c>
      <c r="BN5111" s="18">
        <f>SUM(AX5111:BE5111)</f>
        <v>79473270.727118447</v>
      </c>
      <c r="BO5111" s="18">
        <f>SUM(BF5111:BM5111)</f>
        <v>0</v>
      </c>
      <c r="BP5111" s="36">
        <f>ROUND((BO5111+BN5111),0)</f>
        <v>79473271</v>
      </c>
      <c r="BQ5111" s="33" t="s">
        <v>11411</v>
      </c>
    </row>
    <row r="5112" spans="1:69" s="33" customFormat="1" x14ac:dyDescent="0.25">
      <c r="A5112" s="34" t="s">
        <v>7214</v>
      </c>
      <c r="B5112" s="33" t="s">
        <v>938</v>
      </c>
      <c r="C5112" s="34">
        <v>3781</v>
      </c>
      <c r="D5112" s="33" t="s">
        <v>7214</v>
      </c>
      <c r="E5112" s="33" t="s">
        <v>6171</v>
      </c>
      <c r="F5112" s="33" t="s">
        <v>1996</v>
      </c>
      <c r="G5112" s="34">
        <v>20820</v>
      </c>
      <c r="H5112" s="34">
        <v>223807002839</v>
      </c>
      <c r="I5112" s="33" t="s">
        <v>6974</v>
      </c>
      <c r="J5112" s="33">
        <v>1</v>
      </c>
      <c r="K5112" s="22">
        <v>56.012492279724519</v>
      </c>
      <c r="L5112" s="16"/>
      <c r="M5112" s="16">
        <f>+K5112/$M$1</f>
        <v>3.9237568129342195</v>
      </c>
      <c r="N5112" s="16">
        <f>+(M5112-$N$2)/($N$1-$N$2)</f>
        <v>0.57666381879873807</v>
      </c>
      <c r="O5112" s="35">
        <f>1+N5112</f>
        <v>1.5766638187987381</v>
      </c>
      <c r="P5112" s="17">
        <f>SUM(Q5112:AB5112)</f>
        <v>378</v>
      </c>
      <c r="Q5112" s="17">
        <v>0</v>
      </c>
      <c r="R5112" s="17">
        <v>0</v>
      </c>
      <c r="S5112" s="17">
        <v>29</v>
      </c>
      <c r="T5112" s="17">
        <v>0</v>
      </c>
      <c r="U5112" s="17">
        <v>151</v>
      </c>
      <c r="V5112" s="17">
        <v>0</v>
      </c>
      <c r="W5112" s="17">
        <v>158</v>
      </c>
      <c r="X5112" s="17">
        <v>0</v>
      </c>
      <c r="Y5112" s="17">
        <v>40</v>
      </c>
      <c r="Z5112" s="17">
        <v>0</v>
      </c>
      <c r="AA5112" s="17">
        <v>0</v>
      </c>
      <c r="AB5112" s="17">
        <v>0</v>
      </c>
      <c r="AC5112" s="17">
        <f>SUM(AF5112:AO5112)</f>
        <v>378</v>
      </c>
      <c r="AD5112" s="17">
        <v>0</v>
      </c>
      <c r="AE5112" s="17">
        <v>0</v>
      </c>
      <c r="AF5112" s="17">
        <v>29</v>
      </c>
      <c r="AG5112" s="17">
        <v>0</v>
      </c>
      <c r="AH5112" s="17">
        <v>151</v>
      </c>
      <c r="AI5112" s="17">
        <v>0</v>
      </c>
      <c r="AJ5112" s="17">
        <v>158</v>
      </c>
      <c r="AK5112" s="17">
        <v>0</v>
      </c>
      <c r="AL5112" s="17">
        <v>40</v>
      </c>
      <c r="AM5112" s="17">
        <v>0</v>
      </c>
      <c r="AN5112" s="17">
        <v>0</v>
      </c>
      <c r="AO5112" s="17">
        <v>0</v>
      </c>
      <c r="AP5112" s="18">
        <f>+'Per Cápita'!$E$4</f>
        <v>83816</v>
      </c>
      <c r="AQ5112" s="18">
        <f>+'Per Cápita'!$E$5</f>
        <v>74019</v>
      </c>
      <c r="AR5112" s="18">
        <f>+'Per Cápita'!$E$6</f>
        <v>111028</v>
      </c>
      <c r="AS5112" s="18">
        <f>+'Per Cápita'!$E$7</f>
        <v>136064</v>
      </c>
      <c r="AT5112" s="18">
        <f>+'Per Cápita'!$F$4</f>
        <v>103408</v>
      </c>
      <c r="AU5112" s="18">
        <f>+'Per Cápita'!$F$5</f>
        <v>90347</v>
      </c>
      <c r="AV5112" s="18">
        <f>+'Per Cápita'!$F$6</f>
        <v>138242</v>
      </c>
      <c r="AW5112" s="18">
        <f>+'Per Cápita'!$F$7</f>
        <v>166544</v>
      </c>
      <c r="AX5112" s="18">
        <f>+AP5112*($T5112+$R5112)*$O5112</f>
        <v>0</v>
      </c>
      <c r="AY5112" s="18">
        <f>+AQ5112*($V5112+$X5112)*$O5112</f>
        <v>0</v>
      </c>
      <c r="AZ5112" s="18">
        <f>+AR5112*$Z5112*$O5112</f>
        <v>0</v>
      </c>
      <c r="BA5112" s="18">
        <f>+AS5112*$AB5112*$O5112</f>
        <v>0</v>
      </c>
      <c r="BB5112" s="18">
        <f>+AT5112*(S5112+Q5112)*$O5112</f>
        <v>4728149.9130558576</v>
      </c>
      <c r="BC5112" s="18">
        <f>+AU5112*(U5112+W5112)*$O5112</f>
        <v>44016075.42543596</v>
      </c>
      <c r="BD5112" s="18">
        <f>+AV5112*Y5112*$O5112</f>
        <v>8718446.3855350055</v>
      </c>
      <c r="BE5112" s="18">
        <f>+AW5112*AA5112*$O5112</f>
        <v>0</v>
      </c>
      <c r="BF5112" s="18">
        <f>+AP5112*($AG5112+$AE5112)*$BF$1*$O5112</f>
        <v>0</v>
      </c>
      <c r="BG5112" s="18">
        <f>+AQ5112*($AK5112+$AI5112)*$BF$1*$O5112</f>
        <v>0</v>
      </c>
      <c r="BH5112" s="18">
        <f>+AR5112*$AM5112*$BF$1*$O5112</f>
        <v>0</v>
      </c>
      <c r="BI5112" s="18">
        <f>+AS5112*$AO5112*$BF$1*$O5112</f>
        <v>0</v>
      </c>
      <c r="BJ5112" s="18">
        <f>+$BF$1*AT5112*(AF5112+AD5112)*$O5112</f>
        <v>945629.98261117144</v>
      </c>
      <c r="BK5112" s="18">
        <f>+$BF$1*AU5112*(AH5112+AJ5112)*$O5112</f>
        <v>8803215.0850871932</v>
      </c>
      <c r="BL5112" s="18">
        <f>+AV5112*AL5112*$BF$1*$O5112</f>
        <v>1743689.2771070013</v>
      </c>
      <c r="BM5112" s="18">
        <f>+$BF$1*AW5112*AN5112*$O5112</f>
        <v>0</v>
      </c>
      <c r="BN5112" s="18">
        <f>SUM(AX5112:BE5112)</f>
        <v>57462671.724026829</v>
      </c>
      <c r="BO5112" s="18">
        <f>SUM(BF5112:BM5112)</f>
        <v>11492534.344805367</v>
      </c>
      <c r="BP5112" s="36">
        <f>ROUND((BO5112+BN5112),0)</f>
        <v>68955206</v>
      </c>
      <c r="BQ5112" s="33" t="s">
        <v>11411</v>
      </c>
    </row>
    <row r="5113" spans="1:69" s="33" customFormat="1" x14ac:dyDescent="0.25">
      <c r="A5113" s="34" t="s">
        <v>7214</v>
      </c>
      <c r="B5113" s="33" t="s">
        <v>938</v>
      </c>
      <c r="C5113" s="34">
        <v>3781</v>
      </c>
      <c r="D5113" s="33" t="s">
        <v>7214</v>
      </c>
      <c r="E5113" s="33" t="s">
        <v>6171</v>
      </c>
      <c r="F5113" s="33" t="s">
        <v>1996</v>
      </c>
      <c r="G5113" s="34">
        <v>20823</v>
      </c>
      <c r="H5113" s="34">
        <v>223807003690</v>
      </c>
      <c r="I5113" s="33" t="s">
        <v>1995</v>
      </c>
      <c r="J5113" s="33">
        <v>1</v>
      </c>
      <c r="K5113" s="22">
        <v>56.012492279724519</v>
      </c>
      <c r="L5113" s="16"/>
      <c r="M5113" s="16">
        <f>+K5113/$M$1</f>
        <v>3.9237568129342195</v>
      </c>
      <c r="N5113" s="16">
        <f>+(M5113-$N$2)/($N$1-$N$2)</f>
        <v>0.57666381879873807</v>
      </c>
      <c r="O5113" s="35">
        <f>1+N5113</f>
        <v>1.5766638187987381</v>
      </c>
      <c r="P5113" s="17">
        <f>SUM(Q5113:AB5113)</f>
        <v>546</v>
      </c>
      <c r="Q5113" s="17">
        <v>0</v>
      </c>
      <c r="R5113" s="17">
        <v>0</v>
      </c>
      <c r="S5113" s="17">
        <v>42</v>
      </c>
      <c r="T5113" s="17">
        <v>0</v>
      </c>
      <c r="U5113" s="17">
        <v>252</v>
      </c>
      <c r="V5113" s="17">
        <v>0</v>
      </c>
      <c r="W5113" s="17">
        <v>171</v>
      </c>
      <c r="X5113" s="17">
        <v>0</v>
      </c>
      <c r="Y5113" s="17">
        <v>81</v>
      </c>
      <c r="Z5113" s="17">
        <v>0</v>
      </c>
      <c r="AA5113" s="17">
        <v>0</v>
      </c>
      <c r="AB5113" s="17">
        <v>0</v>
      </c>
      <c r="AC5113" s="17">
        <f>SUM(AF5113:AO5113)</f>
        <v>391</v>
      </c>
      <c r="AD5113" s="17">
        <v>0</v>
      </c>
      <c r="AE5113" s="17">
        <v>0</v>
      </c>
      <c r="AF5113" s="17">
        <v>42</v>
      </c>
      <c r="AG5113" s="17">
        <v>0</v>
      </c>
      <c r="AH5113" s="17">
        <v>252</v>
      </c>
      <c r="AI5113" s="17">
        <v>0</v>
      </c>
      <c r="AJ5113" s="17">
        <v>97</v>
      </c>
      <c r="AK5113" s="17">
        <v>0</v>
      </c>
      <c r="AL5113" s="17">
        <v>0</v>
      </c>
      <c r="AM5113" s="17">
        <v>0</v>
      </c>
      <c r="AN5113" s="17">
        <v>0</v>
      </c>
      <c r="AO5113" s="17">
        <v>0</v>
      </c>
      <c r="AP5113" s="18">
        <f>+'Per Cápita'!$E$4</f>
        <v>83816</v>
      </c>
      <c r="AQ5113" s="18">
        <f>+'Per Cápita'!$E$5</f>
        <v>74019</v>
      </c>
      <c r="AR5113" s="18">
        <f>+'Per Cápita'!$E$6</f>
        <v>111028</v>
      </c>
      <c r="AS5113" s="18">
        <f>+'Per Cápita'!$E$7</f>
        <v>136064</v>
      </c>
      <c r="AT5113" s="18">
        <f>+'Per Cápita'!$F$4</f>
        <v>103408</v>
      </c>
      <c r="AU5113" s="18">
        <f>+'Per Cápita'!$F$5</f>
        <v>90347</v>
      </c>
      <c r="AV5113" s="18">
        <f>+'Per Cápita'!$F$6</f>
        <v>138242</v>
      </c>
      <c r="AW5113" s="18">
        <f>+'Per Cápita'!$F$7</f>
        <v>166544</v>
      </c>
      <c r="AX5113" s="18">
        <f>+AP5113*($T5113+$R5113)*$O5113</f>
        <v>0</v>
      </c>
      <c r="AY5113" s="18">
        <f>+AQ5113*($V5113+$X5113)*$O5113</f>
        <v>0</v>
      </c>
      <c r="AZ5113" s="18">
        <f>+AR5113*$Z5113*$O5113</f>
        <v>0</v>
      </c>
      <c r="BA5113" s="18">
        <f>+AS5113*$AB5113*$O5113</f>
        <v>0</v>
      </c>
      <c r="BB5113" s="18">
        <f>+AT5113*(S5113+Q5113)*$O5113</f>
        <v>6847665.3913222756</v>
      </c>
      <c r="BC5113" s="18">
        <f>+AU5113*(U5113+W5113)*$O5113</f>
        <v>60255015.873655058</v>
      </c>
      <c r="BD5113" s="18">
        <f>+AV5113*Y5113*$O5113</f>
        <v>17654853.930708386</v>
      </c>
      <c r="BE5113" s="18">
        <f>+AW5113*AA5113*$O5113</f>
        <v>0</v>
      </c>
      <c r="BF5113" s="18">
        <f>+AP5113*($AG5113+$AE5113)*$BF$1*$O5113</f>
        <v>0</v>
      </c>
      <c r="BG5113" s="18">
        <f>+AQ5113*($AK5113+$AI5113)*$BF$1*$O5113</f>
        <v>0</v>
      </c>
      <c r="BH5113" s="18">
        <f>+AR5113*$AM5113*$BF$1*$O5113</f>
        <v>0</v>
      </c>
      <c r="BI5113" s="18">
        <f>+AS5113*$AO5113*$BF$1*$O5113</f>
        <v>0</v>
      </c>
      <c r="BJ5113" s="18">
        <f>+$BF$1*AT5113*(AF5113+AD5113)*$O5113</f>
        <v>1369533.0782644553</v>
      </c>
      <c r="BK5113" s="18">
        <f>+$BF$1*AU5113*(AH5113+AJ5113)*$O5113</f>
        <v>9942789.853383271</v>
      </c>
      <c r="BL5113" s="18">
        <f>+AV5113*AL5113*$BF$1*$O5113</f>
        <v>0</v>
      </c>
      <c r="BM5113" s="18">
        <f>+$BF$1*AW5113*AN5113*$O5113</f>
        <v>0</v>
      </c>
      <c r="BN5113" s="18">
        <f>SUM(AX5113:BE5113)</f>
        <v>84757535.195685714</v>
      </c>
      <c r="BO5113" s="18">
        <f>SUM(BF5113:BM5113)</f>
        <v>11312322.931647725</v>
      </c>
      <c r="BP5113" s="36">
        <f>ROUND((BO5113+BN5113),0)</f>
        <v>96069858</v>
      </c>
      <c r="BQ5113" s="33" t="s">
        <v>11411</v>
      </c>
    </row>
    <row r="5114" spans="1:69" s="33" customFormat="1" x14ac:dyDescent="0.25">
      <c r="A5114" s="34" t="s">
        <v>7214</v>
      </c>
      <c r="B5114" s="33" t="s">
        <v>938</v>
      </c>
      <c r="C5114" s="34">
        <v>3781</v>
      </c>
      <c r="D5114" s="33" t="s">
        <v>7214</v>
      </c>
      <c r="E5114" s="33" t="s">
        <v>6171</v>
      </c>
      <c r="F5114" s="33" t="s">
        <v>1996</v>
      </c>
      <c r="G5114" s="34">
        <v>20824</v>
      </c>
      <c r="H5114" s="34">
        <v>223807003941</v>
      </c>
      <c r="I5114" s="33" t="s">
        <v>9664</v>
      </c>
      <c r="J5114" s="33">
        <v>1</v>
      </c>
      <c r="K5114" s="22">
        <v>56.012492279724519</v>
      </c>
      <c r="L5114" s="16"/>
      <c r="M5114" s="16">
        <f>+K5114/$M$1</f>
        <v>3.9237568129342195</v>
      </c>
      <c r="N5114" s="16">
        <f>+(M5114-$N$2)/($N$1-$N$2)</f>
        <v>0.57666381879873807</v>
      </c>
      <c r="O5114" s="35">
        <f>1+N5114</f>
        <v>1.5766638187987381</v>
      </c>
      <c r="P5114" s="17">
        <f>SUM(Q5114:AB5114)</f>
        <v>585</v>
      </c>
      <c r="Q5114" s="17">
        <v>0</v>
      </c>
      <c r="R5114" s="17">
        <v>0</v>
      </c>
      <c r="S5114" s="17">
        <v>57</v>
      </c>
      <c r="T5114" s="17">
        <v>0</v>
      </c>
      <c r="U5114" s="17">
        <v>528</v>
      </c>
      <c r="V5114" s="17">
        <v>0</v>
      </c>
      <c r="W5114" s="17">
        <v>0</v>
      </c>
      <c r="X5114" s="17">
        <v>0</v>
      </c>
      <c r="Y5114" s="17">
        <v>0</v>
      </c>
      <c r="Z5114" s="17">
        <v>0</v>
      </c>
      <c r="AA5114" s="17">
        <v>0</v>
      </c>
      <c r="AB5114" s="17">
        <v>0</v>
      </c>
      <c r="AC5114" s="17">
        <f>SUM(AF5114:AO5114)</f>
        <v>0</v>
      </c>
      <c r="AD5114" s="17">
        <v>0</v>
      </c>
      <c r="AE5114" s="17">
        <v>0</v>
      </c>
      <c r="AF5114" s="17">
        <v>0</v>
      </c>
      <c r="AG5114" s="17">
        <v>0</v>
      </c>
      <c r="AH5114" s="17">
        <v>0</v>
      </c>
      <c r="AI5114" s="17">
        <v>0</v>
      </c>
      <c r="AJ5114" s="17">
        <v>0</v>
      </c>
      <c r="AK5114" s="17">
        <v>0</v>
      </c>
      <c r="AL5114" s="17">
        <v>0</v>
      </c>
      <c r="AM5114" s="17">
        <v>0</v>
      </c>
      <c r="AN5114" s="17">
        <v>0</v>
      </c>
      <c r="AO5114" s="17">
        <v>0</v>
      </c>
      <c r="AP5114" s="18">
        <f>+'Per Cápita'!$E$4</f>
        <v>83816</v>
      </c>
      <c r="AQ5114" s="18">
        <f>+'Per Cápita'!$E$5</f>
        <v>74019</v>
      </c>
      <c r="AR5114" s="18">
        <f>+'Per Cápita'!$E$6</f>
        <v>111028</v>
      </c>
      <c r="AS5114" s="18">
        <f>+'Per Cápita'!$E$7</f>
        <v>136064</v>
      </c>
      <c r="AT5114" s="18">
        <f>+'Per Cápita'!$F$4</f>
        <v>103408</v>
      </c>
      <c r="AU5114" s="18">
        <f>+'Per Cápita'!$F$5</f>
        <v>90347</v>
      </c>
      <c r="AV5114" s="18">
        <f>+'Per Cápita'!$F$6</f>
        <v>138242</v>
      </c>
      <c r="AW5114" s="18">
        <f>+'Per Cápita'!$F$7</f>
        <v>166544</v>
      </c>
      <c r="AX5114" s="18">
        <f>+AP5114*($T5114+$R5114)*$O5114</f>
        <v>0</v>
      </c>
      <c r="AY5114" s="18">
        <f>+AQ5114*($V5114+$X5114)*$O5114</f>
        <v>0</v>
      </c>
      <c r="AZ5114" s="18">
        <f>+AR5114*$Z5114*$O5114</f>
        <v>0</v>
      </c>
      <c r="BA5114" s="18">
        <f>+AS5114*$AB5114*$O5114</f>
        <v>0</v>
      </c>
      <c r="BB5114" s="18">
        <f>+AT5114*(S5114+Q5114)*$O5114</f>
        <v>9293260.1739373747</v>
      </c>
      <c r="BC5114" s="18">
        <f>+AU5114*(U5114+W5114)*$O5114</f>
        <v>75211934.707541063</v>
      </c>
      <c r="BD5114" s="18">
        <f>+AV5114*Y5114*$O5114</f>
        <v>0</v>
      </c>
      <c r="BE5114" s="18">
        <f>+AW5114*AA5114*$O5114</f>
        <v>0</v>
      </c>
      <c r="BF5114" s="18">
        <f>+AP5114*($AG5114+$AE5114)*$BF$1*$O5114</f>
        <v>0</v>
      </c>
      <c r="BG5114" s="18">
        <f>+AQ5114*($AK5114+$AI5114)*$BF$1*$O5114</f>
        <v>0</v>
      </c>
      <c r="BH5114" s="18">
        <f>+AR5114*$AM5114*$BF$1*$O5114</f>
        <v>0</v>
      </c>
      <c r="BI5114" s="18">
        <f>+AS5114*$AO5114*$BF$1*$O5114</f>
        <v>0</v>
      </c>
      <c r="BJ5114" s="18">
        <f>+$BF$1*AT5114*(AF5114+AD5114)*$O5114</f>
        <v>0</v>
      </c>
      <c r="BK5114" s="18">
        <f>+$BF$1*AU5114*(AH5114+AJ5114)*$O5114</f>
        <v>0</v>
      </c>
      <c r="BL5114" s="18">
        <f>+AV5114*AL5114*$BF$1*$O5114</f>
        <v>0</v>
      </c>
      <c r="BM5114" s="18">
        <f>+$BF$1*AW5114*AN5114*$O5114</f>
        <v>0</v>
      </c>
      <c r="BN5114" s="18">
        <f>SUM(AX5114:BE5114)</f>
        <v>84505194.881478444</v>
      </c>
      <c r="BO5114" s="18">
        <f>SUM(BF5114:BM5114)</f>
        <v>0</v>
      </c>
      <c r="BP5114" s="36">
        <f>ROUND((BO5114+BN5114),0)</f>
        <v>84505195</v>
      </c>
      <c r="BQ5114" s="33" t="s">
        <v>11411</v>
      </c>
    </row>
    <row r="5115" spans="1:69" s="33" customFormat="1" x14ac:dyDescent="0.25">
      <c r="A5115" s="34" t="s">
        <v>7214</v>
      </c>
      <c r="B5115" s="33" t="s">
        <v>938</v>
      </c>
      <c r="C5115" s="34">
        <v>3781</v>
      </c>
      <c r="D5115" s="33" t="s">
        <v>7214</v>
      </c>
      <c r="E5115" s="33" t="s">
        <v>6171</v>
      </c>
      <c r="F5115" s="33" t="s">
        <v>1996</v>
      </c>
      <c r="G5115" s="34">
        <v>26795</v>
      </c>
      <c r="H5115" s="34">
        <v>223807004092</v>
      </c>
      <c r="I5115" s="33" t="s">
        <v>4922</v>
      </c>
      <c r="J5115" s="33">
        <v>1</v>
      </c>
      <c r="K5115" s="22">
        <v>56.012492279724519</v>
      </c>
      <c r="L5115" s="16"/>
      <c r="M5115" s="16">
        <f>+K5115/$M$1</f>
        <v>3.9237568129342195</v>
      </c>
      <c r="N5115" s="16">
        <f>+(M5115-$N$2)/($N$1-$N$2)</f>
        <v>0.57666381879873807</v>
      </c>
      <c r="O5115" s="35">
        <f>1+N5115</f>
        <v>1.5766638187987381</v>
      </c>
      <c r="P5115" s="17">
        <f>SUM(Q5115:AB5115)</f>
        <v>645</v>
      </c>
      <c r="Q5115" s="17">
        <v>0</v>
      </c>
      <c r="R5115" s="17">
        <v>0</v>
      </c>
      <c r="S5115" s="17">
        <v>52</v>
      </c>
      <c r="T5115" s="17">
        <v>0</v>
      </c>
      <c r="U5115" s="17">
        <v>275</v>
      </c>
      <c r="V5115" s="17">
        <v>0</v>
      </c>
      <c r="W5115" s="17">
        <v>248</v>
      </c>
      <c r="X5115" s="17">
        <v>0</v>
      </c>
      <c r="Y5115" s="17">
        <v>70</v>
      </c>
      <c r="Z5115" s="17">
        <v>0</v>
      </c>
      <c r="AA5115" s="17">
        <v>0</v>
      </c>
      <c r="AB5115" s="17">
        <v>0</v>
      </c>
      <c r="AC5115" s="17">
        <f>SUM(AF5115:AO5115)</f>
        <v>645</v>
      </c>
      <c r="AD5115" s="17">
        <v>0</v>
      </c>
      <c r="AE5115" s="17">
        <v>0</v>
      </c>
      <c r="AF5115" s="17">
        <v>52</v>
      </c>
      <c r="AG5115" s="17">
        <v>0</v>
      </c>
      <c r="AH5115" s="17">
        <v>275</v>
      </c>
      <c r="AI5115" s="17">
        <v>0</v>
      </c>
      <c r="AJ5115" s="17">
        <v>248</v>
      </c>
      <c r="AK5115" s="17">
        <v>0</v>
      </c>
      <c r="AL5115" s="17">
        <v>70</v>
      </c>
      <c r="AM5115" s="17">
        <v>0</v>
      </c>
      <c r="AN5115" s="17">
        <v>0</v>
      </c>
      <c r="AO5115" s="17">
        <v>0</v>
      </c>
      <c r="AP5115" s="18">
        <f>+'Per Cápita'!$E$4</f>
        <v>83816</v>
      </c>
      <c r="AQ5115" s="18">
        <f>+'Per Cápita'!$E$5</f>
        <v>74019</v>
      </c>
      <c r="AR5115" s="18">
        <f>+'Per Cápita'!$E$6</f>
        <v>111028</v>
      </c>
      <c r="AS5115" s="18">
        <f>+'Per Cápita'!$E$7</f>
        <v>136064</v>
      </c>
      <c r="AT5115" s="18">
        <f>+'Per Cápita'!$F$4</f>
        <v>103408</v>
      </c>
      <c r="AU5115" s="18">
        <f>+'Per Cápita'!$F$5</f>
        <v>90347</v>
      </c>
      <c r="AV5115" s="18">
        <f>+'Per Cápita'!$F$6</f>
        <v>138242</v>
      </c>
      <c r="AW5115" s="18">
        <f>+'Per Cápita'!$F$7</f>
        <v>166544</v>
      </c>
      <c r="AX5115" s="18">
        <f>+AP5115*($T5115+$R5115)*$O5115</f>
        <v>0</v>
      </c>
      <c r="AY5115" s="18">
        <f>+AQ5115*($V5115+$X5115)*$O5115</f>
        <v>0</v>
      </c>
      <c r="AZ5115" s="18">
        <f>+AR5115*$Z5115*$O5115</f>
        <v>0</v>
      </c>
      <c r="BA5115" s="18">
        <f>+AS5115*$AB5115*$O5115</f>
        <v>0</v>
      </c>
      <c r="BB5115" s="18">
        <f>+AT5115*(S5115+Q5115)*$O5115</f>
        <v>8478061.9130656756</v>
      </c>
      <c r="BC5115" s="18">
        <f>+AU5115*(U5115+W5115)*$O5115</f>
        <v>74499700.477356017</v>
      </c>
      <c r="BD5115" s="18">
        <f>+AV5115*Y5115*$O5115</f>
        <v>15257281.174686261</v>
      </c>
      <c r="BE5115" s="18">
        <f>+AW5115*AA5115*$O5115</f>
        <v>0</v>
      </c>
      <c r="BF5115" s="18">
        <f>+AP5115*($AG5115+$AE5115)*$BF$1*$O5115</f>
        <v>0</v>
      </c>
      <c r="BG5115" s="18">
        <f>+AQ5115*($AK5115+$AI5115)*$BF$1*$O5115</f>
        <v>0</v>
      </c>
      <c r="BH5115" s="18">
        <f>+AR5115*$AM5115*$BF$1*$O5115</f>
        <v>0</v>
      </c>
      <c r="BI5115" s="18">
        <f>+AS5115*$AO5115*$BF$1*$O5115</f>
        <v>0</v>
      </c>
      <c r="BJ5115" s="18">
        <f>+$BF$1*AT5115*(AF5115+AD5115)*$O5115</f>
        <v>1695612.3826131353</v>
      </c>
      <c r="BK5115" s="18">
        <f>+$BF$1*AU5115*(AH5115+AJ5115)*$O5115</f>
        <v>14899940.095471205</v>
      </c>
      <c r="BL5115" s="18">
        <f>+AV5115*AL5115*$BF$1*$O5115</f>
        <v>3051456.234937252</v>
      </c>
      <c r="BM5115" s="18">
        <f>+$BF$1*AW5115*AN5115*$O5115</f>
        <v>0</v>
      </c>
      <c r="BN5115" s="18">
        <f>SUM(AX5115:BE5115)</f>
        <v>98235043.565107942</v>
      </c>
      <c r="BO5115" s="18">
        <f>SUM(BF5115:BM5115)</f>
        <v>19647008.713021591</v>
      </c>
      <c r="BP5115" s="36">
        <f>ROUND((BO5115+BN5115),0)</f>
        <v>117882052</v>
      </c>
      <c r="BQ5115" s="33" t="s">
        <v>11411</v>
      </c>
    </row>
    <row r="5116" spans="1:69" s="33" customFormat="1" x14ac:dyDescent="0.25">
      <c r="A5116" s="34" t="s">
        <v>7214</v>
      </c>
      <c r="B5116" s="33" t="s">
        <v>938</v>
      </c>
      <c r="C5116" s="34">
        <v>3781</v>
      </c>
      <c r="D5116" s="33" t="s">
        <v>7214</v>
      </c>
      <c r="E5116" s="33" t="s">
        <v>6171</v>
      </c>
      <c r="F5116" s="33" t="s">
        <v>1996</v>
      </c>
      <c r="G5116" s="34">
        <v>20825</v>
      </c>
      <c r="H5116" s="34">
        <v>223807004343</v>
      </c>
      <c r="I5116" s="33" t="s">
        <v>2000</v>
      </c>
      <c r="J5116" s="33">
        <v>1</v>
      </c>
      <c r="K5116" s="22">
        <v>56.012492279724519</v>
      </c>
      <c r="L5116" s="16"/>
      <c r="M5116" s="16">
        <f>+K5116/$M$1</f>
        <v>3.9237568129342195</v>
      </c>
      <c r="N5116" s="16">
        <f>+(M5116-$N$2)/($N$1-$N$2)</f>
        <v>0.57666381879873807</v>
      </c>
      <c r="O5116" s="35">
        <f>1+N5116</f>
        <v>1.5766638187987381</v>
      </c>
      <c r="P5116" s="17">
        <f>SUM(Q5116:AB5116)</f>
        <v>709</v>
      </c>
      <c r="Q5116" s="17">
        <v>0</v>
      </c>
      <c r="R5116" s="17">
        <v>0</v>
      </c>
      <c r="S5116" s="17">
        <v>40</v>
      </c>
      <c r="T5116" s="17">
        <v>0</v>
      </c>
      <c r="U5116" s="17">
        <v>328</v>
      </c>
      <c r="V5116" s="17">
        <v>0</v>
      </c>
      <c r="W5116" s="17">
        <v>248</v>
      </c>
      <c r="X5116" s="17">
        <v>0</v>
      </c>
      <c r="Y5116" s="17">
        <v>93</v>
      </c>
      <c r="Z5116" s="17">
        <v>0</v>
      </c>
      <c r="AA5116" s="17">
        <v>0</v>
      </c>
      <c r="AB5116" s="17">
        <v>0</v>
      </c>
      <c r="AC5116" s="17">
        <f>SUM(AF5116:AO5116)</f>
        <v>709</v>
      </c>
      <c r="AD5116" s="17">
        <v>0</v>
      </c>
      <c r="AE5116" s="17">
        <v>0</v>
      </c>
      <c r="AF5116" s="17">
        <v>40</v>
      </c>
      <c r="AG5116" s="17">
        <v>0</v>
      </c>
      <c r="AH5116" s="17">
        <v>328</v>
      </c>
      <c r="AI5116" s="17">
        <v>0</v>
      </c>
      <c r="AJ5116" s="17">
        <v>248</v>
      </c>
      <c r="AK5116" s="17">
        <v>0</v>
      </c>
      <c r="AL5116" s="17">
        <v>93</v>
      </c>
      <c r="AM5116" s="17">
        <v>0</v>
      </c>
      <c r="AN5116" s="17">
        <v>0</v>
      </c>
      <c r="AO5116" s="17">
        <v>0</v>
      </c>
      <c r="AP5116" s="18">
        <f>+'Per Cápita'!$E$4</f>
        <v>83816</v>
      </c>
      <c r="AQ5116" s="18">
        <f>+'Per Cápita'!$E$5</f>
        <v>74019</v>
      </c>
      <c r="AR5116" s="18">
        <f>+'Per Cápita'!$E$6</f>
        <v>111028</v>
      </c>
      <c r="AS5116" s="18">
        <f>+'Per Cápita'!$E$7</f>
        <v>136064</v>
      </c>
      <c r="AT5116" s="18">
        <f>+'Per Cápita'!$F$4</f>
        <v>103408</v>
      </c>
      <c r="AU5116" s="18">
        <f>+'Per Cápita'!$F$5</f>
        <v>90347</v>
      </c>
      <c r="AV5116" s="18">
        <f>+'Per Cápita'!$F$6</f>
        <v>138242</v>
      </c>
      <c r="AW5116" s="18">
        <f>+'Per Cápita'!$F$7</f>
        <v>166544</v>
      </c>
      <c r="AX5116" s="18">
        <f>+AP5116*($T5116+$R5116)*$O5116</f>
        <v>0</v>
      </c>
      <c r="AY5116" s="18">
        <f>+AQ5116*($V5116+$X5116)*$O5116</f>
        <v>0</v>
      </c>
      <c r="AZ5116" s="18">
        <f>+AR5116*$Z5116*$O5116</f>
        <v>0</v>
      </c>
      <c r="BA5116" s="18">
        <f>+AS5116*$AB5116*$O5116</f>
        <v>0</v>
      </c>
      <c r="BB5116" s="18">
        <f>+AT5116*(S5116+Q5116)*$O5116</f>
        <v>6521586.0869735964</v>
      </c>
      <c r="BC5116" s="18">
        <f>+AU5116*(U5116+W5116)*$O5116</f>
        <v>82049383.317317516</v>
      </c>
      <c r="BD5116" s="18">
        <f>+AV5116*Y5116*$O5116</f>
        <v>20270387.84636889</v>
      </c>
      <c r="BE5116" s="18">
        <f>+AW5116*AA5116*$O5116</f>
        <v>0</v>
      </c>
      <c r="BF5116" s="18">
        <f>+AP5116*($AG5116+$AE5116)*$BF$1*$O5116</f>
        <v>0</v>
      </c>
      <c r="BG5116" s="18">
        <f>+AQ5116*($AK5116+$AI5116)*$BF$1*$O5116</f>
        <v>0</v>
      </c>
      <c r="BH5116" s="18">
        <f>+AR5116*$AM5116*$BF$1*$O5116</f>
        <v>0</v>
      </c>
      <c r="BI5116" s="18">
        <f>+AS5116*$AO5116*$BF$1*$O5116</f>
        <v>0</v>
      </c>
      <c r="BJ5116" s="18">
        <f>+$BF$1*AT5116*(AF5116+AD5116)*$O5116</f>
        <v>1304317.2173947194</v>
      </c>
      <c r="BK5116" s="18">
        <f>+$BF$1*AU5116*(AH5116+AJ5116)*$O5116</f>
        <v>16409876.663463505</v>
      </c>
      <c r="BL5116" s="18">
        <f>+AV5116*AL5116*$BF$1*$O5116</f>
        <v>4054077.5692737782</v>
      </c>
      <c r="BM5116" s="18">
        <f>+$BF$1*AW5116*AN5116*$O5116</f>
        <v>0</v>
      </c>
      <c r="BN5116" s="18">
        <f>SUM(AX5116:BE5116)</f>
        <v>108841357.25066</v>
      </c>
      <c r="BO5116" s="18">
        <f>SUM(BF5116:BM5116)</f>
        <v>21768271.450132001</v>
      </c>
      <c r="BP5116" s="36">
        <f>ROUND((BO5116+BN5116),0)</f>
        <v>130609629</v>
      </c>
      <c r="BQ5116" s="33" t="s">
        <v>11411</v>
      </c>
    </row>
    <row r="5117" spans="1:69" s="33" customFormat="1" x14ac:dyDescent="0.25">
      <c r="A5117" s="34" t="s">
        <v>7214</v>
      </c>
      <c r="B5117" s="33" t="s">
        <v>938</v>
      </c>
      <c r="C5117" s="34">
        <v>3781</v>
      </c>
      <c r="D5117" s="33" t="s">
        <v>7214</v>
      </c>
      <c r="E5117" s="33" t="s">
        <v>6171</v>
      </c>
      <c r="F5117" s="33" t="s">
        <v>1996</v>
      </c>
      <c r="G5117" s="34">
        <v>20826</v>
      </c>
      <c r="H5117" s="34">
        <v>223807004360</v>
      </c>
      <c r="I5117" s="33" t="s">
        <v>2781</v>
      </c>
      <c r="J5117" s="33">
        <v>1</v>
      </c>
      <c r="K5117" s="22">
        <v>56.012492279724519</v>
      </c>
      <c r="L5117" s="16"/>
      <c r="M5117" s="16">
        <f>+K5117/$M$1</f>
        <v>3.9237568129342195</v>
      </c>
      <c r="N5117" s="16">
        <f>+(M5117-$N$2)/($N$1-$N$2)</f>
        <v>0.57666381879873807</v>
      </c>
      <c r="O5117" s="35">
        <f>1+N5117</f>
        <v>1.5766638187987381</v>
      </c>
      <c r="P5117" s="17">
        <f>SUM(Q5117:AB5117)</f>
        <v>849</v>
      </c>
      <c r="Q5117" s="17">
        <v>0</v>
      </c>
      <c r="R5117" s="17">
        <v>0</v>
      </c>
      <c r="S5117" s="17">
        <v>60</v>
      </c>
      <c r="T5117" s="17">
        <v>0</v>
      </c>
      <c r="U5117" s="17">
        <v>373</v>
      </c>
      <c r="V5117" s="17">
        <v>0</v>
      </c>
      <c r="W5117" s="17">
        <v>318</v>
      </c>
      <c r="X5117" s="17">
        <v>0</v>
      </c>
      <c r="Y5117" s="17">
        <v>98</v>
      </c>
      <c r="Z5117" s="17">
        <v>0</v>
      </c>
      <c r="AA5117" s="17">
        <v>0</v>
      </c>
      <c r="AB5117" s="17">
        <v>0</v>
      </c>
      <c r="AC5117" s="17">
        <f>SUM(AF5117:AO5117)</f>
        <v>253</v>
      </c>
      <c r="AD5117" s="17">
        <v>0</v>
      </c>
      <c r="AE5117" s="17">
        <v>0</v>
      </c>
      <c r="AF5117" s="17">
        <v>60</v>
      </c>
      <c r="AG5117" s="17">
        <v>0</v>
      </c>
      <c r="AH5117" s="17">
        <v>95</v>
      </c>
      <c r="AI5117" s="17">
        <v>0</v>
      </c>
      <c r="AJ5117" s="17">
        <v>0</v>
      </c>
      <c r="AK5117" s="17">
        <v>0</v>
      </c>
      <c r="AL5117" s="17">
        <v>98</v>
      </c>
      <c r="AM5117" s="17">
        <v>0</v>
      </c>
      <c r="AN5117" s="17">
        <v>0</v>
      </c>
      <c r="AO5117" s="17">
        <v>0</v>
      </c>
      <c r="AP5117" s="18">
        <f>+'Per Cápita'!$E$4</f>
        <v>83816</v>
      </c>
      <c r="AQ5117" s="18">
        <f>+'Per Cápita'!$E$5</f>
        <v>74019</v>
      </c>
      <c r="AR5117" s="18">
        <f>+'Per Cápita'!$E$6</f>
        <v>111028</v>
      </c>
      <c r="AS5117" s="18">
        <f>+'Per Cápita'!$E$7</f>
        <v>136064</v>
      </c>
      <c r="AT5117" s="18">
        <f>+'Per Cápita'!$F$4</f>
        <v>103408</v>
      </c>
      <c r="AU5117" s="18">
        <f>+'Per Cápita'!$F$5</f>
        <v>90347</v>
      </c>
      <c r="AV5117" s="18">
        <f>+'Per Cápita'!$F$6</f>
        <v>138242</v>
      </c>
      <c r="AW5117" s="18">
        <f>+'Per Cápita'!$F$7</f>
        <v>166544</v>
      </c>
      <c r="AX5117" s="18">
        <f>+AP5117*($T5117+$R5117)*$O5117</f>
        <v>0</v>
      </c>
      <c r="AY5117" s="18">
        <f>+AQ5117*($V5117+$X5117)*$O5117</f>
        <v>0</v>
      </c>
      <c r="AZ5117" s="18">
        <f>+AR5117*$Z5117*$O5117</f>
        <v>0</v>
      </c>
      <c r="BA5117" s="18">
        <f>+AS5117*$AB5117*$O5117</f>
        <v>0</v>
      </c>
      <c r="BB5117" s="18">
        <f>+AT5117*(S5117+Q5117)*$O5117</f>
        <v>9782379.1304603945</v>
      </c>
      <c r="BC5117" s="18">
        <f>+AU5117*(U5117+W5117)*$O5117</f>
        <v>98430770.611573622</v>
      </c>
      <c r="BD5117" s="18">
        <f>+AV5117*Y5117*$O5117</f>
        <v>21360193.644560765</v>
      </c>
      <c r="BE5117" s="18">
        <f>+AW5117*AA5117*$O5117</f>
        <v>0</v>
      </c>
      <c r="BF5117" s="18">
        <f>+AP5117*($AG5117+$AE5117)*$BF$1*$O5117</f>
        <v>0</v>
      </c>
      <c r="BG5117" s="18">
        <f>+AQ5117*($AK5117+$AI5117)*$BF$1*$O5117</f>
        <v>0</v>
      </c>
      <c r="BH5117" s="18">
        <f>+AR5117*$AM5117*$BF$1*$O5117</f>
        <v>0</v>
      </c>
      <c r="BI5117" s="18">
        <f>+AS5117*$AO5117*$BF$1*$O5117</f>
        <v>0</v>
      </c>
      <c r="BJ5117" s="18">
        <f>+$BF$1*AT5117*(AF5117+AD5117)*$O5117</f>
        <v>1956475.8260920793</v>
      </c>
      <c r="BK5117" s="18">
        <f>+$BF$1*AU5117*(AH5117+AJ5117)*$O5117</f>
        <v>2706490.0747031826</v>
      </c>
      <c r="BL5117" s="18">
        <f>+AV5117*AL5117*$BF$1*$O5117</f>
        <v>4272038.7289121533</v>
      </c>
      <c r="BM5117" s="18">
        <f>+$BF$1*AW5117*AN5117*$O5117</f>
        <v>0</v>
      </c>
      <c r="BN5117" s="18">
        <f>SUM(AX5117:BE5117)</f>
        <v>129573343.38659479</v>
      </c>
      <c r="BO5117" s="18">
        <f>SUM(BF5117:BM5117)</f>
        <v>8935004.6297074147</v>
      </c>
      <c r="BP5117" s="36">
        <f>ROUND((BO5117+BN5117),0)</f>
        <v>138508348</v>
      </c>
      <c r="BQ5117" s="33" t="s">
        <v>11411</v>
      </c>
    </row>
    <row r="5118" spans="1:69" s="33" customFormat="1" x14ac:dyDescent="0.25">
      <c r="A5118" s="34" t="s">
        <v>7214</v>
      </c>
      <c r="B5118" s="33" t="s">
        <v>938</v>
      </c>
      <c r="C5118" s="34">
        <v>3781</v>
      </c>
      <c r="D5118" s="33" t="s">
        <v>7214</v>
      </c>
      <c r="E5118" s="33" t="s">
        <v>6171</v>
      </c>
      <c r="F5118" s="33" t="s">
        <v>1996</v>
      </c>
      <c r="G5118" s="34">
        <v>20827</v>
      </c>
      <c r="H5118" s="34">
        <v>223807004386</v>
      </c>
      <c r="I5118" s="33" t="s">
        <v>235</v>
      </c>
      <c r="J5118" s="33">
        <v>1</v>
      </c>
      <c r="K5118" s="22">
        <v>56.012492279724519</v>
      </c>
      <c r="L5118" s="16"/>
      <c r="M5118" s="16">
        <f>+K5118/$M$1</f>
        <v>3.9237568129342195</v>
      </c>
      <c r="N5118" s="16">
        <f>+(M5118-$N$2)/($N$1-$N$2)</f>
        <v>0.57666381879873807</v>
      </c>
      <c r="O5118" s="35">
        <f>1+N5118</f>
        <v>1.5766638187987381</v>
      </c>
      <c r="P5118" s="17">
        <f>SUM(Q5118:AB5118)</f>
        <v>764</v>
      </c>
      <c r="Q5118" s="17">
        <v>0</v>
      </c>
      <c r="R5118" s="17">
        <v>0</v>
      </c>
      <c r="S5118" s="17">
        <v>63</v>
      </c>
      <c r="T5118" s="17">
        <v>0</v>
      </c>
      <c r="U5118" s="17">
        <v>346</v>
      </c>
      <c r="V5118" s="17">
        <v>0</v>
      </c>
      <c r="W5118" s="17">
        <v>284</v>
      </c>
      <c r="X5118" s="17">
        <v>0</v>
      </c>
      <c r="Y5118" s="17">
        <v>71</v>
      </c>
      <c r="Z5118" s="17">
        <v>0</v>
      </c>
      <c r="AA5118" s="17">
        <v>0</v>
      </c>
      <c r="AB5118" s="17">
        <v>0</v>
      </c>
      <c r="AC5118" s="17">
        <f>SUM(AF5118:AO5118)</f>
        <v>134</v>
      </c>
      <c r="AD5118" s="17">
        <v>0</v>
      </c>
      <c r="AE5118" s="17">
        <v>0</v>
      </c>
      <c r="AF5118" s="17">
        <v>45</v>
      </c>
      <c r="AG5118" s="17">
        <v>0</v>
      </c>
      <c r="AH5118" s="17">
        <v>89</v>
      </c>
      <c r="AI5118" s="17">
        <v>0</v>
      </c>
      <c r="AJ5118" s="17">
        <v>0</v>
      </c>
      <c r="AK5118" s="17">
        <v>0</v>
      </c>
      <c r="AL5118" s="17">
        <v>0</v>
      </c>
      <c r="AM5118" s="17">
        <v>0</v>
      </c>
      <c r="AN5118" s="17">
        <v>0</v>
      </c>
      <c r="AO5118" s="17">
        <v>0</v>
      </c>
      <c r="AP5118" s="18">
        <f>+'Per Cápita'!$E$4</f>
        <v>83816</v>
      </c>
      <c r="AQ5118" s="18">
        <f>+'Per Cápita'!$E$5</f>
        <v>74019</v>
      </c>
      <c r="AR5118" s="18">
        <f>+'Per Cápita'!$E$6</f>
        <v>111028</v>
      </c>
      <c r="AS5118" s="18">
        <f>+'Per Cápita'!$E$7</f>
        <v>136064</v>
      </c>
      <c r="AT5118" s="18">
        <f>+'Per Cápita'!$F$4</f>
        <v>103408</v>
      </c>
      <c r="AU5118" s="18">
        <f>+'Per Cápita'!$F$5</f>
        <v>90347</v>
      </c>
      <c r="AV5118" s="18">
        <f>+'Per Cápita'!$F$6</f>
        <v>138242</v>
      </c>
      <c r="AW5118" s="18">
        <f>+'Per Cápita'!$F$7</f>
        <v>166544</v>
      </c>
      <c r="AX5118" s="18">
        <f>+AP5118*($T5118+$R5118)*$O5118</f>
        <v>0</v>
      </c>
      <c r="AY5118" s="18">
        <f>+AQ5118*($V5118+$X5118)*$O5118</f>
        <v>0</v>
      </c>
      <c r="AZ5118" s="18">
        <f>+AR5118*$Z5118*$O5118</f>
        <v>0</v>
      </c>
      <c r="BA5118" s="18">
        <f>+AS5118*$AB5118*$O5118</f>
        <v>0</v>
      </c>
      <c r="BB5118" s="18">
        <f>+AT5118*(S5118+Q5118)*$O5118</f>
        <v>10271498.086983414</v>
      </c>
      <c r="BC5118" s="18">
        <f>+AU5118*(U5118+W5118)*$O5118</f>
        <v>89741513.003316045</v>
      </c>
      <c r="BD5118" s="18">
        <f>+AV5118*Y5118*$O5118</f>
        <v>15475242.334324636</v>
      </c>
      <c r="BE5118" s="18">
        <f>+AW5118*AA5118*$O5118</f>
        <v>0</v>
      </c>
      <c r="BF5118" s="18">
        <f>+AP5118*($AG5118+$AE5118)*$BF$1*$O5118</f>
        <v>0</v>
      </c>
      <c r="BG5118" s="18">
        <f>+AQ5118*($AK5118+$AI5118)*$BF$1*$O5118</f>
        <v>0</v>
      </c>
      <c r="BH5118" s="18">
        <f>+AR5118*$AM5118*$BF$1*$O5118</f>
        <v>0</v>
      </c>
      <c r="BI5118" s="18">
        <f>+AS5118*$AO5118*$BF$1*$O5118</f>
        <v>0</v>
      </c>
      <c r="BJ5118" s="18">
        <f>+$BF$1*AT5118*(AF5118+AD5118)*$O5118</f>
        <v>1467356.8695690592</v>
      </c>
      <c r="BK5118" s="18">
        <f>+$BF$1*AU5118*(AH5118+AJ5118)*$O5118</f>
        <v>2535553.8594587706</v>
      </c>
      <c r="BL5118" s="18">
        <f>+AV5118*AL5118*$BF$1*$O5118</f>
        <v>0</v>
      </c>
      <c r="BM5118" s="18">
        <f>+$BF$1*AW5118*AN5118*$O5118</f>
        <v>0</v>
      </c>
      <c r="BN5118" s="18">
        <f>SUM(AX5118:BE5118)</f>
        <v>115488253.42462409</v>
      </c>
      <c r="BO5118" s="18">
        <f>SUM(BF5118:BM5118)</f>
        <v>4002910.7290278301</v>
      </c>
      <c r="BP5118" s="36">
        <f>ROUND((BO5118+BN5118),0)</f>
        <v>119491164</v>
      </c>
      <c r="BQ5118" s="33" t="s">
        <v>11411</v>
      </c>
    </row>
    <row r="5119" spans="1:69" s="33" customFormat="1" x14ac:dyDescent="0.25">
      <c r="A5119" s="34" t="s">
        <v>7214</v>
      </c>
      <c r="B5119" s="33" t="s">
        <v>938</v>
      </c>
      <c r="C5119" s="34">
        <v>3781</v>
      </c>
      <c r="D5119" s="33" t="s">
        <v>7214</v>
      </c>
      <c r="E5119" s="33" t="s">
        <v>6171</v>
      </c>
      <c r="F5119" s="33" t="s">
        <v>1996</v>
      </c>
      <c r="G5119" s="34">
        <v>20881</v>
      </c>
      <c r="H5119" s="34">
        <v>223807005099</v>
      </c>
      <c r="I5119" s="33" t="s">
        <v>8660</v>
      </c>
      <c r="J5119" s="33">
        <v>1</v>
      </c>
      <c r="K5119" s="22">
        <v>56.012492279724519</v>
      </c>
      <c r="L5119" s="16"/>
      <c r="M5119" s="16">
        <f>+K5119/$M$1</f>
        <v>3.9237568129342195</v>
      </c>
      <c r="N5119" s="16">
        <f>+(M5119-$N$2)/($N$1-$N$2)</f>
        <v>0.57666381879873807</v>
      </c>
      <c r="O5119" s="35">
        <f>1+N5119</f>
        <v>1.5766638187987381</v>
      </c>
      <c r="P5119" s="17">
        <f>SUM(Q5119:AB5119)</f>
        <v>136</v>
      </c>
      <c r="Q5119" s="17">
        <v>0</v>
      </c>
      <c r="R5119" s="17">
        <v>0</v>
      </c>
      <c r="S5119" s="17">
        <v>10</v>
      </c>
      <c r="T5119" s="17">
        <v>0</v>
      </c>
      <c r="U5119" s="17">
        <v>126</v>
      </c>
      <c r="V5119" s="17">
        <v>0</v>
      </c>
      <c r="W5119" s="17">
        <v>0</v>
      </c>
      <c r="X5119" s="17">
        <v>0</v>
      </c>
      <c r="Y5119" s="17">
        <v>0</v>
      </c>
      <c r="Z5119" s="17">
        <v>0</v>
      </c>
      <c r="AA5119" s="17">
        <v>0</v>
      </c>
      <c r="AB5119" s="17">
        <v>0</v>
      </c>
      <c r="AC5119" s="17">
        <f>SUM(AF5119:AO5119)</f>
        <v>0</v>
      </c>
      <c r="AD5119" s="17">
        <v>0</v>
      </c>
      <c r="AE5119" s="17">
        <v>0</v>
      </c>
      <c r="AF5119" s="17">
        <v>0</v>
      </c>
      <c r="AG5119" s="17">
        <v>0</v>
      </c>
      <c r="AH5119" s="17">
        <v>0</v>
      </c>
      <c r="AI5119" s="17">
        <v>0</v>
      </c>
      <c r="AJ5119" s="17">
        <v>0</v>
      </c>
      <c r="AK5119" s="17">
        <v>0</v>
      </c>
      <c r="AL5119" s="17">
        <v>0</v>
      </c>
      <c r="AM5119" s="17">
        <v>0</v>
      </c>
      <c r="AN5119" s="17">
        <v>0</v>
      </c>
      <c r="AO5119" s="17">
        <v>0</v>
      </c>
      <c r="AP5119" s="18">
        <f>+'Per Cápita'!$E$4</f>
        <v>83816</v>
      </c>
      <c r="AQ5119" s="18">
        <f>+'Per Cápita'!$E$5</f>
        <v>74019</v>
      </c>
      <c r="AR5119" s="18">
        <f>+'Per Cápita'!$E$6</f>
        <v>111028</v>
      </c>
      <c r="AS5119" s="18">
        <f>+'Per Cápita'!$E$7</f>
        <v>136064</v>
      </c>
      <c r="AT5119" s="18">
        <f>+'Per Cápita'!$F$4</f>
        <v>103408</v>
      </c>
      <c r="AU5119" s="18">
        <f>+'Per Cápita'!$F$5</f>
        <v>90347</v>
      </c>
      <c r="AV5119" s="18">
        <f>+'Per Cápita'!$F$6</f>
        <v>138242</v>
      </c>
      <c r="AW5119" s="18">
        <f>+'Per Cápita'!$F$7</f>
        <v>166544</v>
      </c>
      <c r="AX5119" s="18">
        <f>+AP5119*($T5119+$R5119)*$O5119</f>
        <v>0</v>
      </c>
      <c r="AY5119" s="18">
        <f>+AQ5119*($V5119+$X5119)*$O5119</f>
        <v>0</v>
      </c>
      <c r="AZ5119" s="18">
        <f>+AR5119*$Z5119*$O5119</f>
        <v>0</v>
      </c>
      <c r="BA5119" s="18">
        <f>+AS5119*$AB5119*$O5119</f>
        <v>0</v>
      </c>
      <c r="BB5119" s="18">
        <f>+AT5119*(S5119+Q5119)*$O5119</f>
        <v>1630396.5217433991</v>
      </c>
      <c r="BC5119" s="18">
        <f>+AU5119*(U5119+W5119)*$O5119</f>
        <v>17948302.600663207</v>
      </c>
      <c r="BD5119" s="18">
        <f>+AV5119*Y5119*$O5119</f>
        <v>0</v>
      </c>
      <c r="BE5119" s="18">
        <f>+AW5119*AA5119*$O5119</f>
        <v>0</v>
      </c>
      <c r="BF5119" s="18">
        <f>+AP5119*($AG5119+$AE5119)*$BF$1*$O5119</f>
        <v>0</v>
      </c>
      <c r="BG5119" s="18">
        <f>+AQ5119*($AK5119+$AI5119)*$BF$1*$O5119</f>
        <v>0</v>
      </c>
      <c r="BH5119" s="18">
        <f>+AR5119*$AM5119*$BF$1*$O5119</f>
        <v>0</v>
      </c>
      <c r="BI5119" s="18">
        <f>+AS5119*$AO5119*$BF$1*$O5119</f>
        <v>0</v>
      </c>
      <c r="BJ5119" s="18">
        <f>+$BF$1*AT5119*(AF5119+AD5119)*$O5119</f>
        <v>0</v>
      </c>
      <c r="BK5119" s="18">
        <f>+$BF$1*AU5119*(AH5119+AJ5119)*$O5119</f>
        <v>0</v>
      </c>
      <c r="BL5119" s="18">
        <f>+AV5119*AL5119*$BF$1*$O5119</f>
        <v>0</v>
      </c>
      <c r="BM5119" s="18">
        <f>+$BF$1*AW5119*AN5119*$O5119</f>
        <v>0</v>
      </c>
      <c r="BN5119" s="18">
        <f>SUM(AX5119:BE5119)</f>
        <v>19578699.122406606</v>
      </c>
      <c r="BO5119" s="18">
        <f>SUM(BF5119:BM5119)</f>
        <v>0</v>
      </c>
      <c r="BP5119" s="36">
        <f>ROUND((BO5119+BN5119),0)</f>
        <v>19578699</v>
      </c>
      <c r="BQ5119" s="33" t="s">
        <v>11411</v>
      </c>
    </row>
    <row r="5120" spans="1:69" s="33" customFormat="1" x14ac:dyDescent="0.25">
      <c r="A5120" s="34" t="s">
        <v>7214</v>
      </c>
      <c r="B5120" s="33" t="s">
        <v>938</v>
      </c>
      <c r="C5120" s="34">
        <v>3781</v>
      </c>
      <c r="D5120" s="33" t="s">
        <v>7214</v>
      </c>
      <c r="E5120" s="33" t="s">
        <v>6172</v>
      </c>
      <c r="F5120" s="33" t="s">
        <v>2009</v>
      </c>
      <c r="G5120" s="34">
        <v>20895</v>
      </c>
      <c r="H5120" s="34">
        <v>223855000023</v>
      </c>
      <c r="I5120" s="33" t="s">
        <v>1295</v>
      </c>
      <c r="J5120" s="33">
        <v>1</v>
      </c>
      <c r="K5120" s="22">
        <v>55.931481724092755</v>
      </c>
      <c r="L5120" s="16"/>
      <c r="M5120" s="16">
        <f>+K5120/$M$1</f>
        <v>3.9180819053083935</v>
      </c>
      <c r="N5120" s="16">
        <f>+(M5120-$N$2)/($N$1-$N$2)</f>
        <v>0.5758054054242443</v>
      </c>
      <c r="O5120" s="35">
        <f>1+N5120</f>
        <v>1.5758054054242443</v>
      </c>
      <c r="P5120" s="17">
        <f>SUM(Q5120:AB5120)</f>
        <v>354</v>
      </c>
      <c r="Q5120" s="17">
        <v>0</v>
      </c>
      <c r="R5120" s="17">
        <v>0</v>
      </c>
      <c r="S5120" s="17">
        <v>35</v>
      </c>
      <c r="T5120" s="17">
        <v>0</v>
      </c>
      <c r="U5120" s="17">
        <v>172</v>
      </c>
      <c r="V5120" s="17">
        <v>0</v>
      </c>
      <c r="W5120" s="17">
        <v>111</v>
      </c>
      <c r="X5120" s="17">
        <v>0</v>
      </c>
      <c r="Y5120" s="17">
        <v>36</v>
      </c>
      <c r="Z5120" s="17">
        <v>0</v>
      </c>
      <c r="AA5120" s="17">
        <v>0</v>
      </c>
      <c r="AB5120" s="17">
        <v>0</v>
      </c>
      <c r="AC5120" s="17">
        <f>SUM(AF5120:AO5120)</f>
        <v>354</v>
      </c>
      <c r="AD5120" s="17">
        <v>0</v>
      </c>
      <c r="AE5120" s="17">
        <v>0</v>
      </c>
      <c r="AF5120" s="17">
        <v>35</v>
      </c>
      <c r="AG5120" s="17">
        <v>0</v>
      </c>
      <c r="AH5120" s="17">
        <v>172</v>
      </c>
      <c r="AI5120" s="17">
        <v>0</v>
      </c>
      <c r="AJ5120" s="17">
        <v>111</v>
      </c>
      <c r="AK5120" s="17">
        <v>0</v>
      </c>
      <c r="AL5120" s="17">
        <v>36</v>
      </c>
      <c r="AM5120" s="17">
        <v>0</v>
      </c>
      <c r="AN5120" s="17">
        <v>0</v>
      </c>
      <c r="AO5120" s="17">
        <v>0</v>
      </c>
      <c r="AP5120" s="18">
        <f>+'Per Cápita'!$E$4</f>
        <v>83816</v>
      </c>
      <c r="AQ5120" s="18">
        <f>+'Per Cápita'!$E$5</f>
        <v>74019</v>
      </c>
      <c r="AR5120" s="18">
        <f>+'Per Cápita'!$E$6</f>
        <v>111028</v>
      </c>
      <c r="AS5120" s="18">
        <f>+'Per Cápita'!$E$7</f>
        <v>136064</v>
      </c>
      <c r="AT5120" s="18">
        <f>+'Per Cápita'!$F$4</f>
        <v>103408</v>
      </c>
      <c r="AU5120" s="18">
        <f>+'Per Cápita'!$F$5</f>
        <v>90347</v>
      </c>
      <c r="AV5120" s="18">
        <f>+'Per Cápita'!$F$6</f>
        <v>138242</v>
      </c>
      <c r="AW5120" s="18">
        <f>+'Per Cápita'!$F$7</f>
        <v>166544</v>
      </c>
      <c r="AX5120" s="18">
        <f>+AP5120*($T5120+$R5120)*$O5120</f>
        <v>0</v>
      </c>
      <c r="AY5120" s="18">
        <f>+AQ5120*($V5120+$X5120)*$O5120</f>
        <v>0</v>
      </c>
      <c r="AZ5120" s="18">
        <f>+AR5120*$Z5120*$O5120</f>
        <v>0</v>
      </c>
      <c r="BA5120" s="18">
        <f>+AS5120*$AB5120*$O5120</f>
        <v>0</v>
      </c>
      <c r="BB5120" s="18">
        <f>+AT5120*(S5120+Q5120)*$O5120</f>
        <v>5703280.9877438592</v>
      </c>
      <c r="BC5120" s="18">
        <f>+AU5120*(U5120+W5120)*$O5120</f>
        <v>40290509.342773572</v>
      </c>
      <c r="BD5120" s="18">
        <f>+AV5120*Y5120*$O5120</f>
        <v>7842329.6708397018</v>
      </c>
      <c r="BE5120" s="18">
        <f>+AW5120*AA5120*$O5120</f>
        <v>0</v>
      </c>
      <c r="BF5120" s="18">
        <f>+AP5120*($AG5120+$AE5120)*$BF$1*$O5120</f>
        <v>0</v>
      </c>
      <c r="BG5120" s="18">
        <f>+AQ5120*($AK5120+$AI5120)*$BF$1*$O5120</f>
        <v>0</v>
      </c>
      <c r="BH5120" s="18">
        <f>+AR5120*$AM5120*$BF$1*$O5120</f>
        <v>0</v>
      </c>
      <c r="BI5120" s="18">
        <f>+AS5120*$AO5120*$BF$1*$O5120</f>
        <v>0</v>
      </c>
      <c r="BJ5120" s="18">
        <f>+$BF$1*AT5120*(AF5120+AD5120)*$O5120</f>
        <v>1140656.197548772</v>
      </c>
      <c r="BK5120" s="18">
        <f>+$BF$1*AU5120*(AH5120+AJ5120)*$O5120</f>
        <v>8058101.8685547141</v>
      </c>
      <c r="BL5120" s="18">
        <f>+AV5120*AL5120*$BF$1*$O5120</f>
        <v>1568465.9341679404</v>
      </c>
      <c r="BM5120" s="18">
        <f>+$BF$1*AW5120*AN5120*$O5120</f>
        <v>0</v>
      </c>
      <c r="BN5120" s="18">
        <f>SUM(AX5120:BE5120)</f>
        <v>53836120.001357138</v>
      </c>
      <c r="BO5120" s="18">
        <f>SUM(BF5120:BM5120)</f>
        <v>10767224.000271427</v>
      </c>
      <c r="BP5120" s="36">
        <f>ROUND((BO5120+BN5120),0)</f>
        <v>64603344</v>
      </c>
      <c r="BQ5120" s="33" t="s">
        <v>11411</v>
      </c>
    </row>
    <row r="5121" spans="1:69" s="33" customFormat="1" x14ac:dyDescent="0.25">
      <c r="A5121" s="34" t="s">
        <v>7214</v>
      </c>
      <c r="B5121" s="33" t="s">
        <v>938</v>
      </c>
      <c r="C5121" s="34">
        <v>3781</v>
      </c>
      <c r="D5121" s="33" t="s">
        <v>7214</v>
      </c>
      <c r="E5121" s="33" t="s">
        <v>6172</v>
      </c>
      <c r="F5121" s="33" t="s">
        <v>2009</v>
      </c>
      <c r="G5121" s="34">
        <v>20896</v>
      </c>
      <c r="H5121" s="34">
        <v>223855000040</v>
      </c>
      <c r="I5121" s="33" t="s">
        <v>2010</v>
      </c>
      <c r="J5121" s="33">
        <v>1</v>
      </c>
      <c r="K5121" s="22">
        <v>55.931481724092755</v>
      </c>
      <c r="L5121" s="16"/>
      <c r="M5121" s="16">
        <f>+K5121/$M$1</f>
        <v>3.9180819053083935</v>
      </c>
      <c r="N5121" s="16">
        <f>+(M5121-$N$2)/($N$1-$N$2)</f>
        <v>0.5758054054242443</v>
      </c>
      <c r="O5121" s="35">
        <f>1+N5121</f>
        <v>1.5758054054242443</v>
      </c>
      <c r="P5121" s="17">
        <f>SUM(Q5121:AB5121)</f>
        <v>741</v>
      </c>
      <c r="Q5121" s="17">
        <v>0</v>
      </c>
      <c r="R5121" s="17">
        <v>0</v>
      </c>
      <c r="S5121" s="17">
        <v>58</v>
      </c>
      <c r="T5121" s="17">
        <v>0</v>
      </c>
      <c r="U5121" s="17">
        <v>305</v>
      </c>
      <c r="V5121" s="17">
        <v>0</v>
      </c>
      <c r="W5121" s="17">
        <v>265</v>
      </c>
      <c r="X5121" s="17">
        <v>0</v>
      </c>
      <c r="Y5121" s="17">
        <v>113</v>
      </c>
      <c r="Z5121" s="17">
        <v>0</v>
      </c>
      <c r="AA5121" s="17">
        <v>0</v>
      </c>
      <c r="AB5121" s="17">
        <v>0</v>
      </c>
      <c r="AC5121" s="17">
        <f>SUM(AF5121:AO5121)</f>
        <v>741</v>
      </c>
      <c r="AD5121" s="17">
        <v>0</v>
      </c>
      <c r="AE5121" s="17">
        <v>0</v>
      </c>
      <c r="AF5121" s="17">
        <v>58</v>
      </c>
      <c r="AG5121" s="17">
        <v>0</v>
      </c>
      <c r="AH5121" s="17">
        <v>305</v>
      </c>
      <c r="AI5121" s="17">
        <v>0</v>
      </c>
      <c r="AJ5121" s="17">
        <v>265</v>
      </c>
      <c r="AK5121" s="17">
        <v>0</v>
      </c>
      <c r="AL5121" s="17">
        <v>113</v>
      </c>
      <c r="AM5121" s="17">
        <v>0</v>
      </c>
      <c r="AN5121" s="17">
        <v>0</v>
      </c>
      <c r="AO5121" s="17">
        <v>0</v>
      </c>
      <c r="AP5121" s="18">
        <f>+'Per Cápita'!$E$4</f>
        <v>83816</v>
      </c>
      <c r="AQ5121" s="18">
        <f>+'Per Cápita'!$E$5</f>
        <v>74019</v>
      </c>
      <c r="AR5121" s="18">
        <f>+'Per Cápita'!$E$6</f>
        <v>111028</v>
      </c>
      <c r="AS5121" s="18">
        <f>+'Per Cápita'!$E$7</f>
        <v>136064</v>
      </c>
      <c r="AT5121" s="18">
        <f>+'Per Cápita'!$F$4</f>
        <v>103408</v>
      </c>
      <c r="AU5121" s="18">
        <f>+'Per Cápita'!$F$5</f>
        <v>90347</v>
      </c>
      <c r="AV5121" s="18">
        <f>+'Per Cápita'!$F$6</f>
        <v>138242</v>
      </c>
      <c r="AW5121" s="18">
        <f>+'Per Cápita'!$F$7</f>
        <v>166544</v>
      </c>
      <c r="AX5121" s="18">
        <f>+AP5121*($T5121+$R5121)*$O5121</f>
        <v>0</v>
      </c>
      <c r="AY5121" s="18">
        <f>+AQ5121*($V5121+$X5121)*$O5121</f>
        <v>0</v>
      </c>
      <c r="AZ5121" s="18">
        <f>+AR5121*$Z5121*$O5121</f>
        <v>0</v>
      </c>
      <c r="BA5121" s="18">
        <f>+AS5121*$AB5121*$O5121</f>
        <v>0</v>
      </c>
      <c r="BB5121" s="18">
        <f>+AT5121*(S5121+Q5121)*$O5121</f>
        <v>9451151.3511183951</v>
      </c>
      <c r="BC5121" s="18">
        <f>+AU5121*(U5121+W5121)*$O5121</f>
        <v>81150495.849402592</v>
      </c>
      <c r="BD5121" s="18">
        <f>+AV5121*Y5121*$O5121</f>
        <v>24616201.466802396</v>
      </c>
      <c r="BE5121" s="18">
        <f>+AW5121*AA5121*$O5121</f>
        <v>0</v>
      </c>
      <c r="BF5121" s="18">
        <f>+AP5121*($AG5121+$AE5121)*$BF$1*$O5121</f>
        <v>0</v>
      </c>
      <c r="BG5121" s="18">
        <f>+AQ5121*($AK5121+$AI5121)*$BF$1*$O5121</f>
        <v>0</v>
      </c>
      <c r="BH5121" s="18">
        <f>+AR5121*$AM5121*$BF$1*$O5121</f>
        <v>0</v>
      </c>
      <c r="BI5121" s="18">
        <f>+AS5121*$AO5121*$BF$1*$O5121</f>
        <v>0</v>
      </c>
      <c r="BJ5121" s="18">
        <f>+$BF$1*AT5121*(AF5121+AD5121)*$O5121</f>
        <v>1890230.270223679</v>
      </c>
      <c r="BK5121" s="18">
        <f>+$BF$1*AU5121*(AH5121+AJ5121)*$O5121</f>
        <v>16230099.169880519</v>
      </c>
      <c r="BL5121" s="18">
        <f>+AV5121*AL5121*$BF$1*$O5121</f>
        <v>4923240.2933604801</v>
      </c>
      <c r="BM5121" s="18">
        <f>+$BF$1*AW5121*AN5121*$O5121</f>
        <v>0</v>
      </c>
      <c r="BN5121" s="18">
        <f>SUM(AX5121:BE5121)</f>
        <v>115217848.66732338</v>
      </c>
      <c r="BO5121" s="18">
        <f>SUM(BF5121:BM5121)</f>
        <v>23043569.733464677</v>
      </c>
      <c r="BP5121" s="36">
        <f>ROUND((BO5121+BN5121),0)</f>
        <v>138261418</v>
      </c>
      <c r="BQ5121" s="33" t="s">
        <v>11411</v>
      </c>
    </row>
    <row r="5122" spans="1:69" s="33" customFormat="1" x14ac:dyDescent="0.25">
      <c r="A5122" s="34" t="s">
        <v>7214</v>
      </c>
      <c r="B5122" s="33" t="s">
        <v>938</v>
      </c>
      <c r="C5122" s="34">
        <v>3781</v>
      </c>
      <c r="D5122" s="33" t="s">
        <v>7214</v>
      </c>
      <c r="E5122" s="33" t="s">
        <v>6172</v>
      </c>
      <c r="F5122" s="33" t="s">
        <v>2009</v>
      </c>
      <c r="G5122" s="34">
        <v>20897</v>
      </c>
      <c r="H5122" s="34">
        <v>223855000121</v>
      </c>
      <c r="I5122" s="33" t="s">
        <v>4923</v>
      </c>
      <c r="J5122" s="33">
        <v>1</v>
      </c>
      <c r="K5122" s="22">
        <v>55.931481724092755</v>
      </c>
      <c r="L5122" s="16"/>
      <c r="M5122" s="16">
        <f>+K5122/$M$1</f>
        <v>3.9180819053083935</v>
      </c>
      <c r="N5122" s="16">
        <f>+(M5122-$N$2)/($N$1-$N$2)</f>
        <v>0.5758054054242443</v>
      </c>
      <c r="O5122" s="35">
        <f>1+N5122</f>
        <v>1.5758054054242443</v>
      </c>
      <c r="P5122" s="17">
        <f>SUM(Q5122:AB5122)</f>
        <v>380</v>
      </c>
      <c r="Q5122" s="17">
        <v>0</v>
      </c>
      <c r="R5122" s="17">
        <v>0</v>
      </c>
      <c r="S5122" s="17">
        <v>44</v>
      </c>
      <c r="T5122" s="17">
        <v>0</v>
      </c>
      <c r="U5122" s="17">
        <v>162</v>
      </c>
      <c r="V5122" s="17">
        <v>0</v>
      </c>
      <c r="W5122" s="17">
        <v>136</v>
      </c>
      <c r="X5122" s="17">
        <v>0</v>
      </c>
      <c r="Y5122" s="17">
        <v>38</v>
      </c>
      <c r="Z5122" s="17">
        <v>0</v>
      </c>
      <c r="AA5122" s="17">
        <v>0</v>
      </c>
      <c r="AB5122" s="17">
        <v>0</v>
      </c>
      <c r="AC5122" s="17">
        <f>SUM(AF5122:AO5122)</f>
        <v>380</v>
      </c>
      <c r="AD5122" s="17">
        <v>0</v>
      </c>
      <c r="AE5122" s="17">
        <v>0</v>
      </c>
      <c r="AF5122" s="17">
        <v>44</v>
      </c>
      <c r="AG5122" s="17">
        <v>0</v>
      </c>
      <c r="AH5122" s="17">
        <v>162</v>
      </c>
      <c r="AI5122" s="17">
        <v>0</v>
      </c>
      <c r="AJ5122" s="17">
        <v>136</v>
      </c>
      <c r="AK5122" s="17">
        <v>0</v>
      </c>
      <c r="AL5122" s="17">
        <v>38</v>
      </c>
      <c r="AM5122" s="17">
        <v>0</v>
      </c>
      <c r="AN5122" s="17">
        <v>0</v>
      </c>
      <c r="AO5122" s="17">
        <v>0</v>
      </c>
      <c r="AP5122" s="18">
        <f>+'Per Cápita'!$E$4</f>
        <v>83816</v>
      </c>
      <c r="AQ5122" s="18">
        <f>+'Per Cápita'!$E$5</f>
        <v>74019</v>
      </c>
      <c r="AR5122" s="18">
        <f>+'Per Cápita'!$E$6</f>
        <v>111028</v>
      </c>
      <c r="AS5122" s="18">
        <f>+'Per Cápita'!$E$7</f>
        <v>136064</v>
      </c>
      <c r="AT5122" s="18">
        <f>+'Per Cápita'!$F$4</f>
        <v>103408</v>
      </c>
      <c r="AU5122" s="18">
        <f>+'Per Cápita'!$F$5</f>
        <v>90347</v>
      </c>
      <c r="AV5122" s="18">
        <f>+'Per Cápita'!$F$6</f>
        <v>138242</v>
      </c>
      <c r="AW5122" s="18">
        <f>+'Per Cápita'!$F$7</f>
        <v>166544</v>
      </c>
      <c r="AX5122" s="18">
        <f>+AP5122*($T5122+$R5122)*$O5122</f>
        <v>0</v>
      </c>
      <c r="AY5122" s="18">
        <f>+AQ5122*($V5122+$X5122)*$O5122</f>
        <v>0</v>
      </c>
      <c r="AZ5122" s="18">
        <f>+AR5122*$Z5122*$O5122</f>
        <v>0</v>
      </c>
      <c r="BA5122" s="18">
        <f>+AS5122*$AB5122*$O5122</f>
        <v>0</v>
      </c>
      <c r="BB5122" s="18">
        <f>+AT5122*(S5122+Q5122)*$O5122</f>
        <v>7169838.9560208516</v>
      </c>
      <c r="BC5122" s="18">
        <f>+AU5122*(U5122+W5122)*$O5122</f>
        <v>42426048.707231529</v>
      </c>
      <c r="BD5122" s="18">
        <f>+AV5122*Y5122*$O5122</f>
        <v>8278014.6525530182</v>
      </c>
      <c r="BE5122" s="18">
        <f>+AW5122*AA5122*$O5122</f>
        <v>0</v>
      </c>
      <c r="BF5122" s="18">
        <f>+AP5122*($AG5122+$AE5122)*$BF$1*$O5122</f>
        <v>0</v>
      </c>
      <c r="BG5122" s="18">
        <f>+AQ5122*($AK5122+$AI5122)*$BF$1*$O5122</f>
        <v>0</v>
      </c>
      <c r="BH5122" s="18">
        <f>+AR5122*$AM5122*$BF$1*$O5122</f>
        <v>0</v>
      </c>
      <c r="BI5122" s="18">
        <f>+AS5122*$AO5122*$BF$1*$O5122</f>
        <v>0</v>
      </c>
      <c r="BJ5122" s="18">
        <f>+$BF$1*AT5122*(AF5122+AD5122)*$O5122</f>
        <v>1433967.7912041706</v>
      </c>
      <c r="BK5122" s="18">
        <f>+$BF$1*AU5122*(AH5122+AJ5122)*$O5122</f>
        <v>8485209.7414463069</v>
      </c>
      <c r="BL5122" s="18">
        <f>+AV5122*AL5122*$BF$1*$O5122</f>
        <v>1655602.9305106036</v>
      </c>
      <c r="BM5122" s="18">
        <f>+$BF$1*AW5122*AN5122*$O5122</f>
        <v>0</v>
      </c>
      <c r="BN5122" s="18">
        <f>SUM(AX5122:BE5122)</f>
        <v>57873902.315805405</v>
      </c>
      <c r="BO5122" s="18">
        <f>SUM(BF5122:BM5122)</f>
        <v>11574780.463161081</v>
      </c>
      <c r="BP5122" s="36">
        <f>ROUND((BO5122+BN5122),0)</f>
        <v>69448683</v>
      </c>
      <c r="BQ5122" s="33" t="s">
        <v>11411</v>
      </c>
    </row>
    <row r="5123" spans="1:69" s="33" customFormat="1" x14ac:dyDescent="0.25">
      <c r="A5123" s="34" t="s">
        <v>7214</v>
      </c>
      <c r="B5123" s="33" t="s">
        <v>938</v>
      </c>
      <c r="C5123" s="34">
        <v>3781</v>
      </c>
      <c r="D5123" s="33" t="s">
        <v>7214</v>
      </c>
      <c r="E5123" s="33" t="s">
        <v>6172</v>
      </c>
      <c r="F5123" s="33" t="s">
        <v>2009</v>
      </c>
      <c r="G5123" s="34">
        <v>20898</v>
      </c>
      <c r="H5123" s="34">
        <v>223855000163</v>
      </c>
      <c r="I5123" s="33" t="s">
        <v>4924</v>
      </c>
      <c r="J5123" s="33">
        <v>1</v>
      </c>
      <c r="K5123" s="22">
        <v>55.931481724092755</v>
      </c>
      <c r="L5123" s="16"/>
      <c r="M5123" s="16">
        <f>+K5123/$M$1</f>
        <v>3.9180819053083935</v>
      </c>
      <c r="N5123" s="16">
        <f>+(M5123-$N$2)/($N$1-$N$2)</f>
        <v>0.5758054054242443</v>
      </c>
      <c r="O5123" s="35">
        <f>1+N5123</f>
        <v>1.5758054054242443</v>
      </c>
      <c r="P5123" s="17">
        <f>SUM(Q5123:AB5123)</f>
        <v>231</v>
      </c>
      <c r="Q5123" s="17">
        <v>0</v>
      </c>
      <c r="R5123" s="17">
        <v>0</v>
      </c>
      <c r="S5123" s="17">
        <v>13</v>
      </c>
      <c r="T5123" s="17">
        <v>0</v>
      </c>
      <c r="U5123" s="17">
        <v>121</v>
      </c>
      <c r="V5123" s="17">
        <v>0</v>
      </c>
      <c r="W5123" s="17">
        <v>97</v>
      </c>
      <c r="X5123" s="17">
        <v>0</v>
      </c>
      <c r="Y5123" s="17">
        <v>0</v>
      </c>
      <c r="Z5123" s="17">
        <v>0</v>
      </c>
      <c r="AA5123" s="17">
        <v>0</v>
      </c>
      <c r="AB5123" s="17">
        <v>0</v>
      </c>
      <c r="AC5123" s="17">
        <f>SUM(AF5123:AO5123)</f>
        <v>231</v>
      </c>
      <c r="AD5123" s="17">
        <v>0</v>
      </c>
      <c r="AE5123" s="17">
        <v>0</v>
      </c>
      <c r="AF5123" s="17">
        <v>13</v>
      </c>
      <c r="AG5123" s="17">
        <v>0</v>
      </c>
      <c r="AH5123" s="17">
        <v>121</v>
      </c>
      <c r="AI5123" s="17">
        <v>0</v>
      </c>
      <c r="AJ5123" s="17">
        <v>97</v>
      </c>
      <c r="AK5123" s="17">
        <v>0</v>
      </c>
      <c r="AL5123" s="17">
        <v>0</v>
      </c>
      <c r="AM5123" s="17">
        <v>0</v>
      </c>
      <c r="AN5123" s="17">
        <v>0</v>
      </c>
      <c r="AO5123" s="17">
        <v>0</v>
      </c>
      <c r="AP5123" s="18">
        <f>+'Per Cápita'!$E$4</f>
        <v>83816</v>
      </c>
      <c r="AQ5123" s="18">
        <f>+'Per Cápita'!$E$5</f>
        <v>74019</v>
      </c>
      <c r="AR5123" s="18">
        <f>+'Per Cápita'!$E$6</f>
        <v>111028</v>
      </c>
      <c r="AS5123" s="18">
        <f>+'Per Cápita'!$E$7</f>
        <v>136064</v>
      </c>
      <c r="AT5123" s="18">
        <f>+'Per Cápita'!$F$4</f>
        <v>103408</v>
      </c>
      <c r="AU5123" s="18">
        <f>+'Per Cápita'!$F$5</f>
        <v>90347</v>
      </c>
      <c r="AV5123" s="18">
        <f>+'Per Cápita'!$F$6</f>
        <v>138242</v>
      </c>
      <c r="AW5123" s="18">
        <f>+'Per Cápita'!$F$7</f>
        <v>166544</v>
      </c>
      <c r="AX5123" s="18">
        <f>+AP5123*($T5123+$R5123)*$O5123</f>
        <v>0</v>
      </c>
      <c r="AY5123" s="18">
        <f>+AQ5123*($V5123+$X5123)*$O5123</f>
        <v>0</v>
      </c>
      <c r="AZ5123" s="18">
        <f>+AR5123*$Z5123*$O5123</f>
        <v>0</v>
      </c>
      <c r="BA5123" s="18">
        <f>+AS5123*$AB5123*$O5123</f>
        <v>0</v>
      </c>
      <c r="BB5123" s="18">
        <f>+AT5123*(S5123+Q5123)*$O5123</f>
        <v>2118361.5097334334</v>
      </c>
      <c r="BC5123" s="18">
        <f>+AU5123*(U5123+W5123)*$O5123</f>
        <v>31036505.430122394</v>
      </c>
      <c r="BD5123" s="18">
        <f>+AV5123*Y5123*$O5123</f>
        <v>0</v>
      </c>
      <c r="BE5123" s="18">
        <f>+AW5123*AA5123*$O5123</f>
        <v>0</v>
      </c>
      <c r="BF5123" s="18">
        <f>+AP5123*($AG5123+$AE5123)*$BF$1*$O5123</f>
        <v>0</v>
      </c>
      <c r="BG5123" s="18">
        <f>+AQ5123*($AK5123+$AI5123)*$BF$1*$O5123</f>
        <v>0</v>
      </c>
      <c r="BH5123" s="18">
        <f>+AR5123*$AM5123*$BF$1*$O5123</f>
        <v>0</v>
      </c>
      <c r="BI5123" s="18">
        <f>+AS5123*$AO5123*$BF$1*$O5123</f>
        <v>0</v>
      </c>
      <c r="BJ5123" s="18">
        <f>+$BF$1*AT5123*(AF5123+AD5123)*$O5123</f>
        <v>423672.30194668676</v>
      </c>
      <c r="BK5123" s="18">
        <f>+$BF$1*AU5123*(AH5123+AJ5123)*$O5123</f>
        <v>6207301.086024479</v>
      </c>
      <c r="BL5123" s="18">
        <f>+AV5123*AL5123*$BF$1*$O5123</f>
        <v>0</v>
      </c>
      <c r="BM5123" s="18">
        <f>+$BF$1*AW5123*AN5123*$O5123</f>
        <v>0</v>
      </c>
      <c r="BN5123" s="18">
        <f>SUM(AX5123:BE5123)</f>
        <v>33154866.939855829</v>
      </c>
      <c r="BO5123" s="18">
        <f>SUM(BF5123:BM5123)</f>
        <v>6630973.3879711656</v>
      </c>
      <c r="BP5123" s="36">
        <f>ROUND((BO5123+BN5123),0)</f>
        <v>39785840</v>
      </c>
      <c r="BQ5123" s="33" t="s">
        <v>11411</v>
      </c>
    </row>
    <row r="5124" spans="1:69" s="33" customFormat="1" x14ac:dyDescent="0.25">
      <c r="A5124" s="34" t="s">
        <v>7214</v>
      </c>
      <c r="B5124" s="33" t="s">
        <v>938</v>
      </c>
      <c r="C5124" s="34">
        <v>3781</v>
      </c>
      <c r="D5124" s="33" t="s">
        <v>7214</v>
      </c>
      <c r="E5124" s="33" t="s">
        <v>6172</v>
      </c>
      <c r="F5124" s="33" t="s">
        <v>2009</v>
      </c>
      <c r="G5124" s="34">
        <v>20899</v>
      </c>
      <c r="H5124" s="34">
        <v>223855000201</v>
      </c>
      <c r="I5124" s="33" t="s">
        <v>8661</v>
      </c>
      <c r="J5124" s="33">
        <v>1</v>
      </c>
      <c r="K5124" s="22">
        <v>55.931481724092755</v>
      </c>
      <c r="L5124" s="16"/>
      <c r="M5124" s="16">
        <f>+K5124/$M$1</f>
        <v>3.9180819053083935</v>
      </c>
      <c r="N5124" s="16">
        <f>+(M5124-$N$2)/($N$1-$N$2)</f>
        <v>0.5758054054242443</v>
      </c>
      <c r="O5124" s="35">
        <f>1+N5124</f>
        <v>1.5758054054242443</v>
      </c>
      <c r="P5124" s="17">
        <f>SUM(Q5124:AB5124)</f>
        <v>480</v>
      </c>
      <c r="Q5124" s="17">
        <v>0</v>
      </c>
      <c r="R5124" s="17">
        <v>0</v>
      </c>
      <c r="S5124" s="17">
        <v>28</v>
      </c>
      <c r="T5124" s="17">
        <v>0</v>
      </c>
      <c r="U5124" s="17">
        <v>182</v>
      </c>
      <c r="V5124" s="17">
        <v>0</v>
      </c>
      <c r="W5124" s="17">
        <v>190</v>
      </c>
      <c r="X5124" s="17">
        <v>0</v>
      </c>
      <c r="Y5124" s="17">
        <v>80</v>
      </c>
      <c r="Z5124" s="17">
        <v>0</v>
      </c>
      <c r="AA5124" s="17">
        <v>0</v>
      </c>
      <c r="AB5124" s="17">
        <v>0</v>
      </c>
      <c r="AC5124" s="17">
        <f>SUM(AF5124:AO5124)</f>
        <v>480</v>
      </c>
      <c r="AD5124" s="17">
        <v>0</v>
      </c>
      <c r="AE5124" s="17">
        <v>0</v>
      </c>
      <c r="AF5124" s="17">
        <v>28</v>
      </c>
      <c r="AG5124" s="17">
        <v>0</v>
      </c>
      <c r="AH5124" s="17">
        <v>182</v>
      </c>
      <c r="AI5124" s="17">
        <v>0</v>
      </c>
      <c r="AJ5124" s="17">
        <v>190</v>
      </c>
      <c r="AK5124" s="17">
        <v>0</v>
      </c>
      <c r="AL5124" s="17">
        <v>80</v>
      </c>
      <c r="AM5124" s="17">
        <v>0</v>
      </c>
      <c r="AN5124" s="17">
        <v>0</v>
      </c>
      <c r="AO5124" s="17">
        <v>0</v>
      </c>
      <c r="AP5124" s="18">
        <f>+'Per Cápita'!$E$4</f>
        <v>83816</v>
      </c>
      <c r="AQ5124" s="18">
        <f>+'Per Cápita'!$E$5</f>
        <v>74019</v>
      </c>
      <c r="AR5124" s="18">
        <f>+'Per Cápita'!$E$6</f>
        <v>111028</v>
      </c>
      <c r="AS5124" s="18">
        <f>+'Per Cápita'!$E$7</f>
        <v>136064</v>
      </c>
      <c r="AT5124" s="18">
        <f>+'Per Cápita'!$F$4</f>
        <v>103408</v>
      </c>
      <c r="AU5124" s="18">
        <f>+'Per Cápita'!$F$5</f>
        <v>90347</v>
      </c>
      <c r="AV5124" s="18">
        <f>+'Per Cápita'!$F$6</f>
        <v>138242</v>
      </c>
      <c r="AW5124" s="18">
        <f>+'Per Cápita'!$F$7</f>
        <v>166544</v>
      </c>
      <c r="AX5124" s="18">
        <f>+AP5124*($T5124+$R5124)*$O5124</f>
        <v>0</v>
      </c>
      <c r="AY5124" s="18">
        <f>+AQ5124*($V5124+$X5124)*$O5124</f>
        <v>0</v>
      </c>
      <c r="AZ5124" s="18">
        <f>+AR5124*$Z5124*$O5124</f>
        <v>0</v>
      </c>
      <c r="BA5124" s="18">
        <f>+AS5124*$AB5124*$O5124</f>
        <v>0</v>
      </c>
      <c r="BB5124" s="18">
        <f>+AT5124*(S5124+Q5124)*$O5124</f>
        <v>4562624.790195087</v>
      </c>
      <c r="BC5124" s="18">
        <f>+AU5124*(U5124+W5124)*$O5124</f>
        <v>52961376.23855748</v>
      </c>
      <c r="BD5124" s="18">
        <f>+AV5124*Y5124*$O5124</f>
        <v>17427399.268532671</v>
      </c>
      <c r="BE5124" s="18">
        <f>+AW5124*AA5124*$O5124</f>
        <v>0</v>
      </c>
      <c r="BF5124" s="18">
        <f>+AP5124*($AG5124+$AE5124)*$BF$1*$O5124</f>
        <v>0</v>
      </c>
      <c r="BG5124" s="18">
        <f>+AQ5124*($AK5124+$AI5124)*$BF$1*$O5124</f>
        <v>0</v>
      </c>
      <c r="BH5124" s="18">
        <f>+AR5124*$AM5124*$BF$1*$O5124</f>
        <v>0</v>
      </c>
      <c r="BI5124" s="18">
        <f>+AS5124*$AO5124*$BF$1*$O5124</f>
        <v>0</v>
      </c>
      <c r="BJ5124" s="18">
        <f>+$BF$1*AT5124*(AF5124+AD5124)*$O5124</f>
        <v>912524.95803901751</v>
      </c>
      <c r="BK5124" s="18">
        <f>+$BF$1*AU5124*(AH5124+AJ5124)*$O5124</f>
        <v>10592275.247711498</v>
      </c>
      <c r="BL5124" s="18">
        <f>+AV5124*AL5124*$BF$1*$O5124</f>
        <v>3485479.853706534</v>
      </c>
      <c r="BM5124" s="18">
        <f>+$BF$1*AW5124*AN5124*$O5124</f>
        <v>0</v>
      </c>
      <c r="BN5124" s="18">
        <f>SUM(AX5124:BE5124)</f>
        <v>74951400.297285229</v>
      </c>
      <c r="BO5124" s="18">
        <f>SUM(BF5124:BM5124)</f>
        <v>14990280.059457049</v>
      </c>
      <c r="BP5124" s="36">
        <f>ROUND((BO5124+BN5124),0)</f>
        <v>89941680</v>
      </c>
      <c r="BQ5124" s="33" t="s">
        <v>11411</v>
      </c>
    </row>
    <row r="5125" spans="1:69" s="33" customFormat="1" x14ac:dyDescent="0.25">
      <c r="A5125" s="34" t="s">
        <v>7214</v>
      </c>
      <c r="B5125" s="33" t="s">
        <v>938</v>
      </c>
      <c r="C5125" s="34">
        <v>3781</v>
      </c>
      <c r="D5125" s="33" t="s">
        <v>7214</v>
      </c>
      <c r="E5125" s="33" t="s">
        <v>6172</v>
      </c>
      <c r="F5125" s="33" t="s">
        <v>2009</v>
      </c>
      <c r="G5125" s="34">
        <v>20901</v>
      </c>
      <c r="H5125" s="34">
        <v>223855000490</v>
      </c>
      <c r="I5125" s="33" t="s">
        <v>510</v>
      </c>
      <c r="J5125" s="33">
        <v>1</v>
      </c>
      <c r="K5125" s="22">
        <v>55.931481724092755</v>
      </c>
      <c r="L5125" s="16"/>
      <c r="M5125" s="16">
        <f>+K5125/$M$1</f>
        <v>3.9180819053083935</v>
      </c>
      <c r="N5125" s="16">
        <f>+(M5125-$N$2)/($N$1-$N$2)</f>
        <v>0.5758054054242443</v>
      </c>
      <c r="O5125" s="35">
        <f>1+N5125</f>
        <v>1.5758054054242443</v>
      </c>
      <c r="P5125" s="17">
        <f>SUM(Q5125:AB5125)</f>
        <v>262</v>
      </c>
      <c r="Q5125" s="17">
        <v>0</v>
      </c>
      <c r="R5125" s="17">
        <v>0</v>
      </c>
      <c r="S5125" s="17">
        <v>16</v>
      </c>
      <c r="T5125" s="17">
        <v>0</v>
      </c>
      <c r="U5125" s="17">
        <v>105</v>
      </c>
      <c r="V5125" s="17">
        <v>0</v>
      </c>
      <c r="W5125" s="17">
        <v>91</v>
      </c>
      <c r="X5125" s="17">
        <v>0</v>
      </c>
      <c r="Y5125" s="17">
        <v>50</v>
      </c>
      <c r="Z5125" s="17">
        <v>0</v>
      </c>
      <c r="AA5125" s="17">
        <v>0</v>
      </c>
      <c r="AB5125" s="17">
        <v>0</v>
      </c>
      <c r="AC5125" s="17">
        <f>SUM(AF5125:AO5125)</f>
        <v>262</v>
      </c>
      <c r="AD5125" s="17">
        <v>0</v>
      </c>
      <c r="AE5125" s="17">
        <v>0</v>
      </c>
      <c r="AF5125" s="17">
        <v>16</v>
      </c>
      <c r="AG5125" s="17">
        <v>0</v>
      </c>
      <c r="AH5125" s="17">
        <v>105</v>
      </c>
      <c r="AI5125" s="17">
        <v>0</v>
      </c>
      <c r="AJ5125" s="17">
        <v>91</v>
      </c>
      <c r="AK5125" s="17">
        <v>0</v>
      </c>
      <c r="AL5125" s="17">
        <v>50</v>
      </c>
      <c r="AM5125" s="17">
        <v>0</v>
      </c>
      <c r="AN5125" s="17">
        <v>0</v>
      </c>
      <c r="AO5125" s="17">
        <v>0</v>
      </c>
      <c r="AP5125" s="18">
        <f>+'Per Cápita'!$E$4</f>
        <v>83816</v>
      </c>
      <c r="AQ5125" s="18">
        <f>+'Per Cápita'!$E$5</f>
        <v>74019</v>
      </c>
      <c r="AR5125" s="18">
        <f>+'Per Cápita'!$E$6</f>
        <v>111028</v>
      </c>
      <c r="AS5125" s="18">
        <f>+'Per Cápita'!$E$7</f>
        <v>136064</v>
      </c>
      <c r="AT5125" s="18">
        <f>+'Per Cápita'!$F$4</f>
        <v>103408</v>
      </c>
      <c r="AU5125" s="18">
        <f>+'Per Cápita'!$F$5</f>
        <v>90347</v>
      </c>
      <c r="AV5125" s="18">
        <f>+'Per Cápita'!$F$6</f>
        <v>138242</v>
      </c>
      <c r="AW5125" s="18">
        <f>+'Per Cápita'!$F$7</f>
        <v>166544</v>
      </c>
      <c r="AX5125" s="18">
        <f>+AP5125*($T5125+$R5125)*$O5125</f>
        <v>0</v>
      </c>
      <c r="AY5125" s="18">
        <f>+AQ5125*($V5125+$X5125)*$O5125</f>
        <v>0</v>
      </c>
      <c r="AZ5125" s="18">
        <f>+AR5125*$Z5125*$O5125</f>
        <v>0</v>
      </c>
      <c r="BA5125" s="18">
        <f>+AS5125*$AB5125*$O5125</f>
        <v>0</v>
      </c>
      <c r="BB5125" s="18">
        <f>+AT5125*(S5125+Q5125)*$O5125</f>
        <v>2607214.1658257642</v>
      </c>
      <c r="BC5125" s="18">
        <f>+AU5125*(U5125+W5125)*$O5125</f>
        <v>27904381.028917383</v>
      </c>
      <c r="BD5125" s="18">
        <f>+AV5125*Y5125*$O5125</f>
        <v>10892124.542832918</v>
      </c>
      <c r="BE5125" s="18">
        <f>+AW5125*AA5125*$O5125</f>
        <v>0</v>
      </c>
      <c r="BF5125" s="18">
        <f>+AP5125*($AG5125+$AE5125)*$BF$1*$O5125</f>
        <v>0</v>
      </c>
      <c r="BG5125" s="18">
        <f>+AQ5125*($AK5125+$AI5125)*$BF$1*$O5125</f>
        <v>0</v>
      </c>
      <c r="BH5125" s="18">
        <f>+AR5125*$AM5125*$BF$1*$O5125</f>
        <v>0</v>
      </c>
      <c r="BI5125" s="18">
        <f>+AS5125*$AO5125*$BF$1*$O5125</f>
        <v>0</v>
      </c>
      <c r="BJ5125" s="18">
        <f>+$BF$1*AT5125*(AF5125+AD5125)*$O5125</f>
        <v>521442.83316515287</v>
      </c>
      <c r="BK5125" s="18">
        <f>+$BF$1*AU5125*(AH5125+AJ5125)*$O5125</f>
        <v>5580876.2057834771</v>
      </c>
      <c r="BL5125" s="18">
        <f>+AV5125*AL5125*$BF$1*$O5125</f>
        <v>2178424.9085665839</v>
      </c>
      <c r="BM5125" s="18">
        <f>+$BF$1*AW5125*AN5125*$O5125</f>
        <v>0</v>
      </c>
      <c r="BN5125" s="18">
        <f>SUM(AX5125:BE5125)</f>
        <v>41403719.737576067</v>
      </c>
      <c r="BO5125" s="18">
        <f>SUM(BF5125:BM5125)</f>
        <v>8280743.9475152139</v>
      </c>
      <c r="BP5125" s="36">
        <f>ROUND((BO5125+BN5125),0)</f>
        <v>49684464</v>
      </c>
      <c r="BQ5125" s="33" t="s">
        <v>11411</v>
      </c>
    </row>
    <row r="5126" spans="1:69" s="33" customFormat="1" x14ac:dyDescent="0.25">
      <c r="A5126" s="34" t="s">
        <v>7214</v>
      </c>
      <c r="B5126" s="33" t="s">
        <v>938</v>
      </c>
      <c r="C5126" s="34">
        <v>3781</v>
      </c>
      <c r="D5126" s="33" t="s">
        <v>7214</v>
      </c>
      <c r="E5126" s="33" t="s">
        <v>6172</v>
      </c>
      <c r="F5126" s="33" t="s">
        <v>2009</v>
      </c>
      <c r="G5126" s="34">
        <v>20902</v>
      </c>
      <c r="H5126" s="34">
        <v>223855000643</v>
      </c>
      <c r="I5126" s="33" t="s">
        <v>8662</v>
      </c>
      <c r="J5126" s="33">
        <v>1</v>
      </c>
      <c r="K5126" s="22">
        <v>55.931481724092755</v>
      </c>
      <c r="L5126" s="16"/>
      <c r="M5126" s="16">
        <f>+K5126/$M$1</f>
        <v>3.9180819053083935</v>
      </c>
      <c r="N5126" s="16">
        <f>+(M5126-$N$2)/($N$1-$N$2)</f>
        <v>0.5758054054242443</v>
      </c>
      <c r="O5126" s="35">
        <f>1+N5126</f>
        <v>1.5758054054242443</v>
      </c>
      <c r="P5126" s="17">
        <f>SUM(Q5126:AB5126)</f>
        <v>629</v>
      </c>
      <c r="Q5126" s="17">
        <v>0</v>
      </c>
      <c r="R5126" s="17">
        <v>0</v>
      </c>
      <c r="S5126" s="17">
        <v>55</v>
      </c>
      <c r="T5126" s="17">
        <v>0</v>
      </c>
      <c r="U5126" s="17">
        <v>263</v>
      </c>
      <c r="V5126" s="17">
        <v>0</v>
      </c>
      <c r="W5126" s="17">
        <v>220</v>
      </c>
      <c r="X5126" s="17">
        <v>0</v>
      </c>
      <c r="Y5126" s="17">
        <v>91</v>
      </c>
      <c r="Z5126" s="17">
        <v>0</v>
      </c>
      <c r="AA5126" s="17">
        <v>0</v>
      </c>
      <c r="AB5126" s="17">
        <v>0</v>
      </c>
      <c r="AC5126" s="17">
        <f>SUM(AF5126:AO5126)</f>
        <v>568</v>
      </c>
      <c r="AD5126" s="17">
        <v>0</v>
      </c>
      <c r="AE5126" s="17">
        <v>0</v>
      </c>
      <c r="AF5126" s="17">
        <v>44</v>
      </c>
      <c r="AG5126" s="17">
        <v>0</v>
      </c>
      <c r="AH5126" s="17">
        <v>213</v>
      </c>
      <c r="AI5126" s="17">
        <v>0</v>
      </c>
      <c r="AJ5126" s="17">
        <v>220</v>
      </c>
      <c r="AK5126" s="17">
        <v>0</v>
      </c>
      <c r="AL5126" s="17">
        <v>91</v>
      </c>
      <c r="AM5126" s="17">
        <v>0</v>
      </c>
      <c r="AN5126" s="17">
        <v>0</v>
      </c>
      <c r="AO5126" s="17">
        <v>0</v>
      </c>
      <c r="AP5126" s="18">
        <f>+'Per Cápita'!$E$4</f>
        <v>83816</v>
      </c>
      <c r="AQ5126" s="18">
        <f>+'Per Cápita'!$E$5</f>
        <v>74019</v>
      </c>
      <c r="AR5126" s="18">
        <f>+'Per Cápita'!$E$6</f>
        <v>111028</v>
      </c>
      <c r="AS5126" s="18">
        <f>+'Per Cápita'!$E$7</f>
        <v>136064</v>
      </c>
      <c r="AT5126" s="18">
        <f>+'Per Cápita'!$F$4</f>
        <v>103408</v>
      </c>
      <c r="AU5126" s="18">
        <f>+'Per Cápita'!$F$5</f>
        <v>90347</v>
      </c>
      <c r="AV5126" s="18">
        <f>+'Per Cápita'!$F$6</f>
        <v>138242</v>
      </c>
      <c r="AW5126" s="18">
        <f>+'Per Cápita'!$F$7</f>
        <v>166544</v>
      </c>
      <c r="AX5126" s="18">
        <f>+AP5126*($T5126+$R5126)*$O5126</f>
        <v>0</v>
      </c>
      <c r="AY5126" s="18">
        <f>+AQ5126*($V5126+$X5126)*$O5126</f>
        <v>0</v>
      </c>
      <c r="AZ5126" s="18">
        <f>+AR5126*$Z5126*$O5126</f>
        <v>0</v>
      </c>
      <c r="BA5126" s="18">
        <f>+AS5126*$AB5126*$O5126</f>
        <v>0</v>
      </c>
      <c r="BB5126" s="18">
        <f>+AT5126*(S5126+Q5126)*$O5126</f>
        <v>8962298.6950260643</v>
      </c>
      <c r="BC5126" s="18">
        <f>+AU5126*(U5126+W5126)*$O5126</f>
        <v>68764367.535546407</v>
      </c>
      <c r="BD5126" s="18">
        <f>+AV5126*Y5126*$O5126</f>
        <v>19823666.667955913</v>
      </c>
      <c r="BE5126" s="18">
        <f>+AW5126*AA5126*$O5126</f>
        <v>0</v>
      </c>
      <c r="BF5126" s="18">
        <f>+AP5126*($AG5126+$AE5126)*$BF$1*$O5126</f>
        <v>0</v>
      </c>
      <c r="BG5126" s="18">
        <f>+AQ5126*($AK5126+$AI5126)*$BF$1*$O5126</f>
        <v>0</v>
      </c>
      <c r="BH5126" s="18">
        <f>+AR5126*$AM5126*$BF$1*$O5126</f>
        <v>0</v>
      </c>
      <c r="BI5126" s="18">
        <f>+AS5126*$AO5126*$BF$1*$O5126</f>
        <v>0</v>
      </c>
      <c r="BJ5126" s="18">
        <f>+$BF$1*AT5126*(AF5126+AD5126)*$O5126</f>
        <v>1433967.7912041706</v>
      </c>
      <c r="BK5126" s="18">
        <f>+$BF$1*AU5126*(AH5126+AJ5126)*$O5126</f>
        <v>12329180.597470639</v>
      </c>
      <c r="BL5126" s="18">
        <f>+AV5126*AL5126*$BF$1*$O5126</f>
        <v>3964733.3335911832</v>
      </c>
      <c r="BM5126" s="18">
        <f>+$BF$1*AW5126*AN5126*$O5126</f>
        <v>0</v>
      </c>
      <c r="BN5126" s="18">
        <f>SUM(AX5126:BE5126)</f>
        <v>97550332.898528397</v>
      </c>
      <c r="BO5126" s="18">
        <f>SUM(BF5126:BM5126)</f>
        <v>17727881.722265992</v>
      </c>
      <c r="BP5126" s="36">
        <f>ROUND((BO5126+BN5126),0)</f>
        <v>115278215</v>
      </c>
      <c r="BQ5126" s="33" t="s">
        <v>11411</v>
      </c>
    </row>
    <row r="5127" spans="1:69" s="33" customFormat="1" x14ac:dyDescent="0.25">
      <c r="A5127" s="34" t="s">
        <v>7214</v>
      </c>
      <c r="B5127" s="33" t="s">
        <v>938</v>
      </c>
      <c r="C5127" s="34">
        <v>3781</v>
      </c>
      <c r="D5127" s="33" t="s">
        <v>7214</v>
      </c>
      <c r="E5127" s="33" t="s">
        <v>6172</v>
      </c>
      <c r="F5127" s="33" t="s">
        <v>2009</v>
      </c>
      <c r="G5127" s="34">
        <v>20903</v>
      </c>
      <c r="H5127" s="34">
        <v>223855000881</v>
      </c>
      <c r="I5127" s="33" t="s">
        <v>5550</v>
      </c>
      <c r="J5127" s="33">
        <v>1</v>
      </c>
      <c r="K5127" s="22">
        <v>55.931481724092755</v>
      </c>
      <c r="L5127" s="16"/>
      <c r="M5127" s="16">
        <f>+K5127/$M$1</f>
        <v>3.9180819053083935</v>
      </c>
      <c r="N5127" s="16">
        <f>+(M5127-$N$2)/($N$1-$N$2)</f>
        <v>0.5758054054242443</v>
      </c>
      <c r="O5127" s="35">
        <f>1+N5127</f>
        <v>1.5758054054242443</v>
      </c>
      <c r="P5127" s="17">
        <f>SUM(Q5127:AB5127)</f>
        <v>357</v>
      </c>
      <c r="Q5127" s="17">
        <v>0</v>
      </c>
      <c r="R5127" s="17">
        <v>0</v>
      </c>
      <c r="S5127" s="17">
        <v>23</v>
      </c>
      <c r="T5127" s="17">
        <v>0</v>
      </c>
      <c r="U5127" s="17">
        <v>175</v>
      </c>
      <c r="V5127" s="17">
        <v>0</v>
      </c>
      <c r="W5127" s="17">
        <v>117</v>
      </c>
      <c r="X5127" s="17">
        <v>0</v>
      </c>
      <c r="Y5127" s="17">
        <v>42</v>
      </c>
      <c r="Z5127" s="17">
        <v>0</v>
      </c>
      <c r="AA5127" s="17">
        <v>0</v>
      </c>
      <c r="AB5127" s="17">
        <v>0</v>
      </c>
      <c r="AC5127" s="17">
        <f>SUM(AF5127:AO5127)</f>
        <v>330</v>
      </c>
      <c r="AD5127" s="17">
        <v>0</v>
      </c>
      <c r="AE5127" s="17">
        <v>0</v>
      </c>
      <c r="AF5127" s="17">
        <v>20</v>
      </c>
      <c r="AG5127" s="17">
        <v>0</v>
      </c>
      <c r="AH5127" s="17">
        <v>151</v>
      </c>
      <c r="AI5127" s="17">
        <v>0</v>
      </c>
      <c r="AJ5127" s="17">
        <v>117</v>
      </c>
      <c r="AK5127" s="17">
        <v>0</v>
      </c>
      <c r="AL5127" s="17">
        <v>42</v>
      </c>
      <c r="AM5127" s="17">
        <v>0</v>
      </c>
      <c r="AN5127" s="17">
        <v>0</v>
      </c>
      <c r="AO5127" s="17">
        <v>0</v>
      </c>
      <c r="AP5127" s="18">
        <f>+'Per Cápita'!$E$4</f>
        <v>83816</v>
      </c>
      <c r="AQ5127" s="18">
        <f>+'Per Cápita'!$E$5</f>
        <v>74019</v>
      </c>
      <c r="AR5127" s="18">
        <f>+'Per Cápita'!$E$6</f>
        <v>111028</v>
      </c>
      <c r="AS5127" s="18">
        <f>+'Per Cápita'!$E$7</f>
        <v>136064</v>
      </c>
      <c r="AT5127" s="18">
        <f>+'Per Cápita'!$F$4</f>
        <v>103408</v>
      </c>
      <c r="AU5127" s="18">
        <f>+'Per Cápita'!$F$5</f>
        <v>90347</v>
      </c>
      <c r="AV5127" s="18">
        <f>+'Per Cápita'!$F$6</f>
        <v>138242</v>
      </c>
      <c r="AW5127" s="18">
        <f>+'Per Cápita'!$F$7</f>
        <v>166544</v>
      </c>
      <c r="AX5127" s="18">
        <f>+AP5127*($T5127+$R5127)*$O5127</f>
        <v>0</v>
      </c>
      <c r="AY5127" s="18">
        <f>+AQ5127*($V5127+$X5127)*$O5127</f>
        <v>0</v>
      </c>
      <c r="AZ5127" s="18">
        <f>+AR5127*$Z5127*$O5127</f>
        <v>0</v>
      </c>
      <c r="BA5127" s="18">
        <f>+AS5127*$AB5127*$O5127</f>
        <v>0</v>
      </c>
      <c r="BB5127" s="18">
        <f>+AT5127*(S5127+Q5127)*$O5127</f>
        <v>3747870.3633745359</v>
      </c>
      <c r="BC5127" s="18">
        <f>+AU5127*(U5127+W5127)*$O5127</f>
        <v>41571832.961448349</v>
      </c>
      <c r="BD5127" s="18">
        <f>+AV5127*Y5127*$O5127</f>
        <v>9149384.6159796529</v>
      </c>
      <c r="BE5127" s="18">
        <f>+AW5127*AA5127*$O5127</f>
        <v>0</v>
      </c>
      <c r="BF5127" s="18">
        <f>+AP5127*($AG5127+$AE5127)*$BF$1*$O5127</f>
        <v>0</v>
      </c>
      <c r="BG5127" s="18">
        <f>+AQ5127*($AK5127+$AI5127)*$BF$1*$O5127</f>
        <v>0</v>
      </c>
      <c r="BH5127" s="18">
        <f>+AR5127*$AM5127*$BF$1*$O5127</f>
        <v>0</v>
      </c>
      <c r="BI5127" s="18">
        <f>+AS5127*$AO5127*$BF$1*$O5127</f>
        <v>0</v>
      </c>
      <c r="BJ5127" s="18">
        <f>+$BF$1*AT5127*(AF5127+AD5127)*$O5127</f>
        <v>651803.54145644116</v>
      </c>
      <c r="BK5127" s="18">
        <f>+$BF$1*AU5127*(AH5127+AJ5127)*$O5127</f>
        <v>7630993.9956631213</v>
      </c>
      <c r="BL5127" s="18">
        <f>+AV5127*AL5127*$BF$1*$O5127</f>
        <v>1829876.9231959304</v>
      </c>
      <c r="BM5127" s="18">
        <f>+$BF$1*AW5127*AN5127*$O5127</f>
        <v>0</v>
      </c>
      <c r="BN5127" s="18">
        <f>SUM(AX5127:BE5127)</f>
        <v>54469087.940802544</v>
      </c>
      <c r="BO5127" s="18">
        <f>SUM(BF5127:BM5127)</f>
        <v>10112674.460315494</v>
      </c>
      <c r="BP5127" s="36">
        <f>ROUND((BO5127+BN5127),0)</f>
        <v>64581762</v>
      </c>
      <c r="BQ5127" s="33" t="s">
        <v>11411</v>
      </c>
    </row>
    <row r="5128" spans="1:69" s="33" customFormat="1" x14ac:dyDescent="0.25">
      <c r="A5128" s="34" t="s">
        <v>7214</v>
      </c>
      <c r="B5128" s="33" t="s">
        <v>938</v>
      </c>
      <c r="C5128" s="34">
        <v>3781</v>
      </c>
      <c r="D5128" s="33" t="s">
        <v>7214</v>
      </c>
      <c r="E5128" s="33" t="s">
        <v>6172</v>
      </c>
      <c r="F5128" s="33" t="s">
        <v>2009</v>
      </c>
      <c r="G5128" s="34">
        <v>20904</v>
      </c>
      <c r="H5128" s="34">
        <v>223855001275</v>
      </c>
      <c r="I5128" s="33" t="s">
        <v>4925</v>
      </c>
      <c r="J5128" s="33">
        <v>1</v>
      </c>
      <c r="K5128" s="22">
        <v>55.931481724092755</v>
      </c>
      <c r="L5128" s="16"/>
      <c r="M5128" s="16">
        <f>+K5128/$M$1</f>
        <v>3.9180819053083935</v>
      </c>
      <c r="N5128" s="16">
        <f>+(M5128-$N$2)/($N$1-$N$2)</f>
        <v>0.5758054054242443</v>
      </c>
      <c r="O5128" s="35">
        <f>1+N5128</f>
        <v>1.5758054054242443</v>
      </c>
      <c r="P5128" s="17">
        <f>SUM(Q5128:AB5128)</f>
        <v>266</v>
      </c>
      <c r="Q5128" s="17">
        <v>0</v>
      </c>
      <c r="R5128" s="17">
        <v>0</v>
      </c>
      <c r="S5128" s="17">
        <v>23</v>
      </c>
      <c r="T5128" s="17">
        <v>0</v>
      </c>
      <c r="U5128" s="17">
        <v>115</v>
      </c>
      <c r="V5128" s="17">
        <v>0</v>
      </c>
      <c r="W5128" s="17">
        <v>94</v>
      </c>
      <c r="X5128" s="17">
        <v>0</v>
      </c>
      <c r="Y5128" s="17">
        <v>34</v>
      </c>
      <c r="Z5128" s="17">
        <v>0</v>
      </c>
      <c r="AA5128" s="17">
        <v>0</v>
      </c>
      <c r="AB5128" s="17">
        <v>0</v>
      </c>
      <c r="AC5128" s="17">
        <f>SUM(AF5128:AO5128)</f>
        <v>266</v>
      </c>
      <c r="AD5128" s="17">
        <v>0</v>
      </c>
      <c r="AE5128" s="17">
        <v>0</v>
      </c>
      <c r="AF5128" s="17">
        <v>23</v>
      </c>
      <c r="AG5128" s="17">
        <v>0</v>
      </c>
      <c r="AH5128" s="17">
        <v>115</v>
      </c>
      <c r="AI5128" s="17">
        <v>0</v>
      </c>
      <c r="AJ5128" s="17">
        <v>94</v>
      </c>
      <c r="AK5128" s="17">
        <v>0</v>
      </c>
      <c r="AL5128" s="17">
        <v>34</v>
      </c>
      <c r="AM5128" s="17">
        <v>0</v>
      </c>
      <c r="AN5128" s="17">
        <v>0</v>
      </c>
      <c r="AO5128" s="17">
        <v>0</v>
      </c>
      <c r="AP5128" s="18">
        <f>+'Per Cápita'!$E$4</f>
        <v>83816</v>
      </c>
      <c r="AQ5128" s="18">
        <f>+'Per Cápita'!$E$5</f>
        <v>74019</v>
      </c>
      <c r="AR5128" s="18">
        <f>+'Per Cápita'!$E$6</f>
        <v>111028</v>
      </c>
      <c r="AS5128" s="18">
        <f>+'Per Cápita'!$E$7</f>
        <v>136064</v>
      </c>
      <c r="AT5128" s="18">
        <f>+'Per Cápita'!$F$4</f>
        <v>103408</v>
      </c>
      <c r="AU5128" s="18">
        <f>+'Per Cápita'!$F$5</f>
        <v>90347</v>
      </c>
      <c r="AV5128" s="18">
        <f>+'Per Cápita'!$F$6</f>
        <v>138242</v>
      </c>
      <c r="AW5128" s="18">
        <f>+'Per Cápita'!$F$7</f>
        <v>166544</v>
      </c>
      <c r="AX5128" s="18">
        <f>+AP5128*($T5128+$R5128)*$O5128</f>
        <v>0</v>
      </c>
      <c r="AY5128" s="18">
        <f>+AQ5128*($V5128+$X5128)*$O5128</f>
        <v>0</v>
      </c>
      <c r="AZ5128" s="18">
        <f>+AR5128*$Z5128*$O5128</f>
        <v>0</v>
      </c>
      <c r="BA5128" s="18">
        <f>+AS5128*$AB5128*$O5128</f>
        <v>0</v>
      </c>
      <c r="BB5128" s="18">
        <f>+AT5128*(S5128+Q5128)*$O5128</f>
        <v>3747870.3633745359</v>
      </c>
      <c r="BC5128" s="18">
        <f>+AU5128*(U5128+W5128)*$O5128</f>
        <v>29755181.811447617</v>
      </c>
      <c r="BD5128" s="18">
        <f>+AV5128*Y5128*$O5128</f>
        <v>7406644.6891263854</v>
      </c>
      <c r="BE5128" s="18">
        <f>+AW5128*AA5128*$O5128</f>
        <v>0</v>
      </c>
      <c r="BF5128" s="18">
        <f>+AP5128*($AG5128+$AE5128)*$BF$1*$O5128</f>
        <v>0</v>
      </c>
      <c r="BG5128" s="18">
        <f>+AQ5128*($AK5128+$AI5128)*$BF$1*$O5128</f>
        <v>0</v>
      </c>
      <c r="BH5128" s="18">
        <f>+AR5128*$AM5128*$BF$1*$O5128</f>
        <v>0</v>
      </c>
      <c r="BI5128" s="18">
        <f>+AS5128*$AO5128*$BF$1*$O5128</f>
        <v>0</v>
      </c>
      <c r="BJ5128" s="18">
        <f>+$BF$1*AT5128*(AF5128+AD5128)*$O5128</f>
        <v>749574.07267490728</v>
      </c>
      <c r="BK5128" s="18">
        <f>+$BF$1*AU5128*(AH5128+AJ5128)*$O5128</f>
        <v>5951036.3622895237</v>
      </c>
      <c r="BL5128" s="18">
        <f>+AV5128*AL5128*$BF$1*$O5128</f>
        <v>1481328.9378252772</v>
      </c>
      <c r="BM5128" s="18">
        <f>+$BF$1*AW5128*AN5128*$O5128</f>
        <v>0</v>
      </c>
      <c r="BN5128" s="18">
        <f>SUM(AX5128:BE5128)</f>
        <v>40909696.863948539</v>
      </c>
      <c r="BO5128" s="18">
        <f>SUM(BF5128:BM5128)</f>
        <v>8181939.3727897089</v>
      </c>
      <c r="BP5128" s="36">
        <f>ROUND((BO5128+BN5128),0)</f>
        <v>49091636</v>
      </c>
      <c r="BQ5128" s="33" t="s">
        <v>11411</v>
      </c>
    </row>
    <row r="5129" spans="1:69" s="33" customFormat="1" x14ac:dyDescent="0.25">
      <c r="A5129" s="34" t="s">
        <v>7214</v>
      </c>
      <c r="B5129" s="33" t="s">
        <v>938</v>
      </c>
      <c r="C5129" s="34">
        <v>3781</v>
      </c>
      <c r="D5129" s="33" t="s">
        <v>7214</v>
      </c>
      <c r="E5129" s="33" t="s">
        <v>6172</v>
      </c>
      <c r="F5129" s="33" t="s">
        <v>2009</v>
      </c>
      <c r="G5129" s="34">
        <v>20905</v>
      </c>
      <c r="H5129" s="34">
        <v>223855001607</v>
      </c>
      <c r="I5129" s="33" t="s">
        <v>519</v>
      </c>
      <c r="J5129" s="33">
        <v>1</v>
      </c>
      <c r="K5129" s="22">
        <v>55.931481724092755</v>
      </c>
      <c r="L5129" s="16"/>
      <c r="M5129" s="16">
        <f>+K5129/$M$1</f>
        <v>3.9180819053083935</v>
      </c>
      <c r="N5129" s="16">
        <f>+(M5129-$N$2)/($N$1-$N$2)</f>
        <v>0.5758054054242443</v>
      </c>
      <c r="O5129" s="35">
        <f>1+N5129</f>
        <v>1.5758054054242443</v>
      </c>
      <c r="P5129" s="17">
        <f>SUM(Q5129:AB5129)</f>
        <v>472</v>
      </c>
      <c r="Q5129" s="17">
        <v>0</v>
      </c>
      <c r="R5129" s="17">
        <v>0</v>
      </c>
      <c r="S5129" s="17">
        <v>45</v>
      </c>
      <c r="T5129" s="17">
        <v>0</v>
      </c>
      <c r="U5129" s="17">
        <v>237</v>
      </c>
      <c r="V5129" s="17">
        <v>0</v>
      </c>
      <c r="W5129" s="17">
        <v>149</v>
      </c>
      <c r="X5129" s="17">
        <v>0</v>
      </c>
      <c r="Y5129" s="17">
        <v>41</v>
      </c>
      <c r="Z5129" s="17">
        <v>0</v>
      </c>
      <c r="AA5129" s="17">
        <v>0</v>
      </c>
      <c r="AB5129" s="17">
        <v>0</v>
      </c>
      <c r="AC5129" s="17">
        <f>SUM(AF5129:AO5129)</f>
        <v>472</v>
      </c>
      <c r="AD5129" s="17">
        <v>0</v>
      </c>
      <c r="AE5129" s="17">
        <v>0</v>
      </c>
      <c r="AF5129" s="17">
        <v>45</v>
      </c>
      <c r="AG5129" s="17">
        <v>0</v>
      </c>
      <c r="AH5129" s="17">
        <v>237</v>
      </c>
      <c r="AI5129" s="17">
        <v>0</v>
      </c>
      <c r="AJ5129" s="17">
        <v>149</v>
      </c>
      <c r="AK5129" s="17">
        <v>0</v>
      </c>
      <c r="AL5129" s="17">
        <v>41</v>
      </c>
      <c r="AM5129" s="17">
        <v>0</v>
      </c>
      <c r="AN5129" s="17">
        <v>0</v>
      </c>
      <c r="AO5129" s="17">
        <v>0</v>
      </c>
      <c r="AP5129" s="18">
        <f>+'Per Cápita'!$E$4</f>
        <v>83816</v>
      </c>
      <c r="AQ5129" s="18">
        <f>+'Per Cápita'!$E$5</f>
        <v>74019</v>
      </c>
      <c r="AR5129" s="18">
        <f>+'Per Cápita'!$E$6</f>
        <v>111028</v>
      </c>
      <c r="AS5129" s="18">
        <f>+'Per Cápita'!$E$7</f>
        <v>136064</v>
      </c>
      <c r="AT5129" s="18">
        <f>+'Per Cápita'!$F$4</f>
        <v>103408</v>
      </c>
      <c r="AU5129" s="18">
        <f>+'Per Cápita'!$F$5</f>
        <v>90347</v>
      </c>
      <c r="AV5129" s="18">
        <f>+'Per Cápita'!$F$6</f>
        <v>138242</v>
      </c>
      <c r="AW5129" s="18">
        <f>+'Per Cápita'!$F$7</f>
        <v>166544</v>
      </c>
      <c r="AX5129" s="18">
        <f>+AP5129*($T5129+$R5129)*$O5129</f>
        <v>0</v>
      </c>
      <c r="AY5129" s="18">
        <f>+AQ5129*($V5129+$X5129)*$O5129</f>
        <v>0</v>
      </c>
      <c r="AZ5129" s="18">
        <f>+AR5129*$Z5129*$O5129</f>
        <v>0</v>
      </c>
      <c r="BA5129" s="18">
        <f>+AS5129*$AB5129*$O5129</f>
        <v>0</v>
      </c>
      <c r="BB5129" s="18">
        <f>+AT5129*(S5129+Q5129)*$O5129</f>
        <v>7332789.8413849613</v>
      </c>
      <c r="BC5129" s="18">
        <f>+AU5129*(U5129+W5129)*$O5129</f>
        <v>54954546.312051579</v>
      </c>
      <c r="BD5129" s="18">
        <f>+AV5129*Y5129*$O5129</f>
        <v>8931542.1251229942</v>
      </c>
      <c r="BE5129" s="18">
        <f>+AW5129*AA5129*$O5129</f>
        <v>0</v>
      </c>
      <c r="BF5129" s="18">
        <f>+AP5129*($AG5129+$AE5129)*$BF$1*$O5129</f>
        <v>0</v>
      </c>
      <c r="BG5129" s="18">
        <f>+AQ5129*($AK5129+$AI5129)*$BF$1*$O5129</f>
        <v>0</v>
      </c>
      <c r="BH5129" s="18">
        <f>+AR5129*$AM5129*$BF$1*$O5129</f>
        <v>0</v>
      </c>
      <c r="BI5129" s="18">
        <f>+AS5129*$AO5129*$BF$1*$O5129</f>
        <v>0</v>
      </c>
      <c r="BJ5129" s="18">
        <f>+$BF$1*AT5129*(AF5129+AD5129)*$O5129</f>
        <v>1466557.9682769924</v>
      </c>
      <c r="BK5129" s="18">
        <f>+$BF$1*AU5129*(AH5129+AJ5129)*$O5129</f>
        <v>10990909.262410317</v>
      </c>
      <c r="BL5129" s="18">
        <f>+AV5129*AL5129*$BF$1*$O5129</f>
        <v>1786308.4250245988</v>
      </c>
      <c r="BM5129" s="18">
        <f>+$BF$1*AW5129*AN5129*$O5129</f>
        <v>0</v>
      </c>
      <c r="BN5129" s="18">
        <f>SUM(AX5129:BE5129)</f>
        <v>71218878.278559536</v>
      </c>
      <c r="BO5129" s="18">
        <f>SUM(BF5129:BM5129)</f>
        <v>14243775.655711908</v>
      </c>
      <c r="BP5129" s="36">
        <f>ROUND((BO5129+BN5129),0)</f>
        <v>85462654</v>
      </c>
      <c r="BQ5129" s="33" t="s">
        <v>11411</v>
      </c>
    </row>
    <row r="5130" spans="1:69" s="33" customFormat="1" x14ac:dyDescent="0.25">
      <c r="A5130" s="34" t="s">
        <v>7197</v>
      </c>
      <c r="B5130" s="33" t="s">
        <v>5764</v>
      </c>
      <c r="C5130" s="34">
        <v>3785</v>
      </c>
      <c r="D5130" s="33" t="s">
        <v>7197</v>
      </c>
      <c r="E5130" s="33" t="s">
        <v>6174</v>
      </c>
      <c r="F5130" s="33" t="s">
        <v>2011</v>
      </c>
      <c r="G5130" s="34">
        <v>12310</v>
      </c>
      <c r="H5130" s="34">
        <v>225019000208</v>
      </c>
      <c r="I5130" s="33" t="s">
        <v>8663</v>
      </c>
      <c r="J5130" s="33">
        <v>1</v>
      </c>
      <c r="K5130" s="22">
        <v>9.9493243243243246</v>
      </c>
      <c r="L5130" s="16"/>
      <c r="M5130" s="16">
        <f>+K5130/$M$1</f>
        <v>0.69696468614004181</v>
      </c>
      <c r="N5130" s="16">
        <f>+(M5130-$N$2)/($N$1-$N$2)</f>
        <v>8.8563976301635178E-2</v>
      </c>
      <c r="O5130" s="35">
        <f>1+N5130</f>
        <v>1.0885639763016353</v>
      </c>
      <c r="P5130" s="17">
        <f>SUM(Q5130:AB5130)</f>
        <v>365</v>
      </c>
      <c r="Q5130" s="17">
        <v>0</v>
      </c>
      <c r="R5130" s="17">
        <v>0</v>
      </c>
      <c r="S5130" s="17">
        <v>41</v>
      </c>
      <c r="T5130" s="17">
        <v>0</v>
      </c>
      <c r="U5130" s="17">
        <v>166</v>
      </c>
      <c r="V5130" s="17">
        <v>0</v>
      </c>
      <c r="W5130" s="17">
        <v>127</v>
      </c>
      <c r="X5130" s="17">
        <v>0</v>
      </c>
      <c r="Y5130" s="17">
        <v>31</v>
      </c>
      <c r="Z5130" s="17">
        <v>0</v>
      </c>
      <c r="AA5130" s="17">
        <v>0</v>
      </c>
      <c r="AB5130" s="17">
        <v>0</v>
      </c>
      <c r="AC5130" s="17">
        <f>SUM(AF5130:AO5130)</f>
        <v>31</v>
      </c>
      <c r="AD5130" s="17">
        <v>0</v>
      </c>
      <c r="AE5130" s="17">
        <v>0</v>
      </c>
      <c r="AF5130" s="17">
        <v>0</v>
      </c>
      <c r="AG5130" s="17">
        <v>0</v>
      </c>
      <c r="AH5130" s="17">
        <v>0</v>
      </c>
      <c r="AI5130" s="17">
        <v>0</v>
      </c>
      <c r="AJ5130" s="17">
        <v>0</v>
      </c>
      <c r="AK5130" s="17">
        <v>0</v>
      </c>
      <c r="AL5130" s="17">
        <v>31</v>
      </c>
      <c r="AM5130" s="17">
        <v>0</v>
      </c>
      <c r="AN5130" s="17">
        <v>0</v>
      </c>
      <c r="AO5130" s="17">
        <v>0</v>
      </c>
      <c r="AP5130" s="18">
        <f>+'Per Cápita'!$E$4</f>
        <v>83816</v>
      </c>
      <c r="AQ5130" s="18">
        <f>+'Per Cápita'!$E$5</f>
        <v>74019</v>
      </c>
      <c r="AR5130" s="18">
        <f>+'Per Cápita'!$E$6</f>
        <v>111028</v>
      </c>
      <c r="AS5130" s="18">
        <f>+'Per Cápita'!$E$7</f>
        <v>136064</v>
      </c>
      <c r="AT5130" s="18">
        <f>+'Per Cápita'!$F$4</f>
        <v>103408</v>
      </c>
      <c r="AU5130" s="18">
        <f>+'Per Cápita'!$F$5</f>
        <v>90347</v>
      </c>
      <c r="AV5130" s="18">
        <f>+'Per Cápita'!$F$6</f>
        <v>138242</v>
      </c>
      <c r="AW5130" s="18">
        <f>+'Per Cápita'!$F$7</f>
        <v>166544</v>
      </c>
      <c r="AX5130" s="18">
        <f>+AP5130*($T5130+$R5130)*$O5130</f>
        <v>0</v>
      </c>
      <c r="AY5130" s="18">
        <f>+AQ5130*($V5130+$X5130)*$O5130</f>
        <v>0</v>
      </c>
      <c r="AZ5130" s="18">
        <f>+AR5130*$Z5130*$O5130</f>
        <v>0</v>
      </c>
      <c r="BA5130" s="18">
        <f>+AS5130*$AB5130*$O5130</f>
        <v>0</v>
      </c>
      <c r="BB5130" s="18">
        <f>+AT5130*(S5130+Q5130)*$O5130</f>
        <v>4615215.1701173792</v>
      </c>
      <c r="BC5130" s="18">
        <f>+AU5130*(U5130+W5130)*$O5130</f>
        <v>28816107.443108685</v>
      </c>
      <c r="BD5130" s="18">
        <f>+AV5130*Y5130*$O5130</f>
        <v>4665043.0975686107</v>
      </c>
      <c r="BE5130" s="18">
        <f>+AW5130*AA5130*$O5130</f>
        <v>0</v>
      </c>
      <c r="BF5130" s="18">
        <f>+AP5130*($AG5130+$AE5130)*$BF$1*$O5130</f>
        <v>0</v>
      </c>
      <c r="BG5130" s="18">
        <f>+AQ5130*($AK5130+$AI5130)*$BF$1*$O5130</f>
        <v>0</v>
      </c>
      <c r="BH5130" s="18">
        <f>+AR5130*$AM5130*$BF$1*$O5130</f>
        <v>0</v>
      </c>
      <c r="BI5130" s="18">
        <f>+AS5130*$AO5130*$BF$1*$O5130</f>
        <v>0</v>
      </c>
      <c r="BJ5130" s="18">
        <f>+$BF$1*AT5130*(AF5130+AD5130)*$O5130</f>
        <v>0</v>
      </c>
      <c r="BK5130" s="18">
        <f>+$BF$1*AU5130*(AH5130+AJ5130)*$O5130</f>
        <v>0</v>
      </c>
      <c r="BL5130" s="18">
        <f>+AV5130*AL5130*$BF$1*$O5130</f>
        <v>933008.61951372214</v>
      </c>
      <c r="BM5130" s="18">
        <f>+$BF$1*AW5130*AN5130*$O5130</f>
        <v>0</v>
      </c>
      <c r="BN5130" s="18">
        <f>SUM(AX5130:BE5130)</f>
        <v>38096365.710794672</v>
      </c>
      <c r="BO5130" s="18">
        <f>SUM(BF5130:BM5130)</f>
        <v>933008.61951372214</v>
      </c>
      <c r="BP5130" s="36">
        <f>ROUND((BO5130+BN5130),0)</f>
        <v>39029374</v>
      </c>
      <c r="BQ5130" s="33" t="s">
        <v>11411</v>
      </c>
    </row>
    <row r="5131" spans="1:69" s="33" customFormat="1" x14ac:dyDescent="0.25">
      <c r="A5131" s="34" t="s">
        <v>7197</v>
      </c>
      <c r="B5131" s="33" t="s">
        <v>5764</v>
      </c>
      <c r="C5131" s="34">
        <v>3785</v>
      </c>
      <c r="D5131" s="33" t="s">
        <v>7197</v>
      </c>
      <c r="E5131" s="33" t="s">
        <v>6175</v>
      </c>
      <c r="F5131" s="33" t="s">
        <v>2013</v>
      </c>
      <c r="G5131" s="34">
        <v>11440</v>
      </c>
      <c r="H5131" s="34">
        <v>225035000072</v>
      </c>
      <c r="I5131" s="33" t="s">
        <v>2014</v>
      </c>
      <c r="J5131" s="33">
        <v>1</v>
      </c>
      <c r="K5131" s="22">
        <v>10.33800494641385</v>
      </c>
      <c r="L5131" s="16"/>
      <c r="M5131" s="16">
        <f>+K5131/$M$1</f>
        <v>0.72419233084763757</v>
      </c>
      <c r="N5131" s="16">
        <f>+(M5131-$N$2)/($N$1-$N$2)</f>
        <v>9.2682558649407304E-2</v>
      </c>
      <c r="O5131" s="35">
        <f>1+N5131</f>
        <v>1.0926825586494073</v>
      </c>
      <c r="P5131" s="17">
        <f>SUM(Q5131:AB5131)</f>
        <v>409</v>
      </c>
      <c r="Q5131" s="17">
        <v>0</v>
      </c>
      <c r="R5131" s="17">
        <v>0</v>
      </c>
      <c r="S5131" s="17">
        <v>35</v>
      </c>
      <c r="T5131" s="17">
        <v>0</v>
      </c>
      <c r="U5131" s="17">
        <v>160</v>
      </c>
      <c r="V5131" s="17">
        <v>0</v>
      </c>
      <c r="W5131" s="17">
        <v>167</v>
      </c>
      <c r="X5131" s="17">
        <v>0</v>
      </c>
      <c r="Y5131" s="17">
        <v>47</v>
      </c>
      <c r="Z5131" s="17">
        <v>0</v>
      </c>
      <c r="AA5131" s="17">
        <v>0</v>
      </c>
      <c r="AB5131" s="17">
        <v>0</v>
      </c>
      <c r="AC5131" s="17">
        <f>SUM(AF5131:AO5131)</f>
        <v>47</v>
      </c>
      <c r="AD5131" s="17">
        <v>0</v>
      </c>
      <c r="AE5131" s="17">
        <v>0</v>
      </c>
      <c r="AF5131" s="17">
        <v>0</v>
      </c>
      <c r="AG5131" s="17">
        <v>0</v>
      </c>
      <c r="AH5131" s="17">
        <v>0</v>
      </c>
      <c r="AI5131" s="17">
        <v>0</v>
      </c>
      <c r="AJ5131" s="17">
        <v>0</v>
      </c>
      <c r="AK5131" s="17">
        <v>0</v>
      </c>
      <c r="AL5131" s="17">
        <v>47</v>
      </c>
      <c r="AM5131" s="17">
        <v>0</v>
      </c>
      <c r="AN5131" s="17">
        <v>0</v>
      </c>
      <c r="AO5131" s="17">
        <v>0</v>
      </c>
      <c r="AP5131" s="18">
        <f>+'Per Cápita'!$E$4</f>
        <v>83816</v>
      </c>
      <c r="AQ5131" s="18">
        <f>+'Per Cápita'!$E$5</f>
        <v>74019</v>
      </c>
      <c r="AR5131" s="18">
        <f>+'Per Cápita'!$E$6</f>
        <v>111028</v>
      </c>
      <c r="AS5131" s="18">
        <f>+'Per Cápita'!$E$7</f>
        <v>136064</v>
      </c>
      <c r="AT5131" s="18">
        <f>+'Per Cápita'!$F$4</f>
        <v>103408</v>
      </c>
      <c r="AU5131" s="18">
        <f>+'Per Cápita'!$F$5</f>
        <v>90347</v>
      </c>
      <c r="AV5131" s="18">
        <f>+'Per Cápita'!$F$6</f>
        <v>138242</v>
      </c>
      <c r="AW5131" s="18">
        <f>+'Per Cápita'!$F$7</f>
        <v>166544</v>
      </c>
      <c r="AX5131" s="18">
        <f>+AP5131*($T5131+$R5131)*$O5131</f>
        <v>0</v>
      </c>
      <c r="AY5131" s="18">
        <f>+AQ5131*($V5131+$X5131)*$O5131</f>
        <v>0</v>
      </c>
      <c r="AZ5131" s="18">
        <f>+AR5131*$Z5131*$O5131</f>
        <v>0</v>
      </c>
      <c r="BA5131" s="18">
        <f>+AS5131*$AB5131*$O5131</f>
        <v>0</v>
      </c>
      <c r="BB5131" s="18">
        <f>+AT5131*(S5131+Q5131)*$O5131</f>
        <v>3954724.1308686268</v>
      </c>
      <c r="BC5131" s="18">
        <f>+AU5131*(U5131+W5131)*$O5131</f>
        <v>32281633.298299447</v>
      </c>
      <c r="BD5131" s="18">
        <f>+AV5131*Y5131*$O5131</f>
        <v>7099567.2468221346</v>
      </c>
      <c r="BE5131" s="18">
        <f>+AW5131*AA5131*$O5131</f>
        <v>0</v>
      </c>
      <c r="BF5131" s="18">
        <f>+AP5131*($AG5131+$AE5131)*$BF$1*$O5131</f>
        <v>0</v>
      </c>
      <c r="BG5131" s="18">
        <f>+AQ5131*($AK5131+$AI5131)*$BF$1*$O5131</f>
        <v>0</v>
      </c>
      <c r="BH5131" s="18">
        <f>+AR5131*$AM5131*$BF$1*$O5131</f>
        <v>0</v>
      </c>
      <c r="BI5131" s="18">
        <f>+AS5131*$AO5131*$BF$1*$O5131</f>
        <v>0</v>
      </c>
      <c r="BJ5131" s="18">
        <f>+$BF$1*AT5131*(AF5131+AD5131)*$O5131</f>
        <v>0</v>
      </c>
      <c r="BK5131" s="18">
        <f>+$BF$1*AU5131*(AH5131+AJ5131)*$O5131</f>
        <v>0</v>
      </c>
      <c r="BL5131" s="18">
        <f>+AV5131*AL5131*$BF$1*$O5131</f>
        <v>1419913.449364427</v>
      </c>
      <c r="BM5131" s="18">
        <f>+$BF$1*AW5131*AN5131*$O5131</f>
        <v>0</v>
      </c>
      <c r="BN5131" s="18">
        <f>SUM(AX5131:BE5131)</f>
        <v>43335924.675990209</v>
      </c>
      <c r="BO5131" s="18">
        <f>SUM(BF5131:BM5131)</f>
        <v>1419913.449364427</v>
      </c>
      <c r="BP5131" s="36">
        <f>ROUND((BO5131+BN5131),0)</f>
        <v>44755838</v>
      </c>
      <c r="BQ5131" s="33" t="s">
        <v>11411</v>
      </c>
    </row>
    <row r="5132" spans="1:69" s="33" customFormat="1" x14ac:dyDescent="0.25">
      <c r="A5132" s="34" t="s">
        <v>7197</v>
      </c>
      <c r="B5132" s="33" t="s">
        <v>5764</v>
      </c>
      <c r="C5132" s="34">
        <v>3785</v>
      </c>
      <c r="D5132" s="33" t="s">
        <v>7197</v>
      </c>
      <c r="E5132" s="33" t="s">
        <v>6175</v>
      </c>
      <c r="F5132" s="33" t="s">
        <v>2013</v>
      </c>
      <c r="G5132" s="34">
        <v>11441</v>
      </c>
      <c r="H5132" s="34">
        <v>225035000358</v>
      </c>
      <c r="I5132" s="33" t="s">
        <v>5551</v>
      </c>
      <c r="J5132" s="33">
        <v>1</v>
      </c>
      <c r="K5132" s="22">
        <v>10.33800494641385</v>
      </c>
      <c r="L5132" s="16"/>
      <c r="M5132" s="16">
        <f>+K5132/$M$1</f>
        <v>0.72419233084763757</v>
      </c>
      <c r="N5132" s="16">
        <f>+(M5132-$N$2)/($N$1-$N$2)</f>
        <v>9.2682558649407304E-2</v>
      </c>
      <c r="O5132" s="35">
        <f>1+N5132</f>
        <v>1.0926825586494073</v>
      </c>
      <c r="P5132" s="17">
        <f>SUM(Q5132:AB5132)</f>
        <v>325</v>
      </c>
      <c r="Q5132" s="17">
        <v>0</v>
      </c>
      <c r="R5132" s="17">
        <v>0</v>
      </c>
      <c r="S5132" s="17">
        <v>32</v>
      </c>
      <c r="T5132" s="17">
        <v>0</v>
      </c>
      <c r="U5132" s="17">
        <v>154</v>
      </c>
      <c r="V5132" s="17">
        <v>0</v>
      </c>
      <c r="W5132" s="17">
        <v>104</v>
      </c>
      <c r="X5132" s="17">
        <v>0</v>
      </c>
      <c r="Y5132" s="17">
        <v>35</v>
      </c>
      <c r="Z5132" s="17">
        <v>0</v>
      </c>
      <c r="AA5132" s="17">
        <v>0</v>
      </c>
      <c r="AB5132" s="17">
        <v>0</v>
      </c>
      <c r="AC5132" s="17">
        <f>SUM(AF5132:AO5132)</f>
        <v>35</v>
      </c>
      <c r="AD5132" s="17">
        <v>0</v>
      </c>
      <c r="AE5132" s="17">
        <v>0</v>
      </c>
      <c r="AF5132" s="17">
        <v>0</v>
      </c>
      <c r="AG5132" s="17">
        <v>0</v>
      </c>
      <c r="AH5132" s="17">
        <v>0</v>
      </c>
      <c r="AI5132" s="17">
        <v>0</v>
      </c>
      <c r="AJ5132" s="17">
        <v>0</v>
      </c>
      <c r="AK5132" s="17">
        <v>0</v>
      </c>
      <c r="AL5132" s="17">
        <v>35</v>
      </c>
      <c r="AM5132" s="17">
        <v>0</v>
      </c>
      <c r="AN5132" s="17">
        <v>0</v>
      </c>
      <c r="AO5132" s="17">
        <v>0</v>
      </c>
      <c r="AP5132" s="18">
        <f>+'Per Cápita'!$E$4</f>
        <v>83816</v>
      </c>
      <c r="AQ5132" s="18">
        <f>+'Per Cápita'!$E$5</f>
        <v>74019</v>
      </c>
      <c r="AR5132" s="18">
        <f>+'Per Cápita'!$E$6</f>
        <v>111028</v>
      </c>
      <c r="AS5132" s="18">
        <f>+'Per Cápita'!$E$7</f>
        <v>136064</v>
      </c>
      <c r="AT5132" s="18">
        <f>+'Per Cápita'!$F$4</f>
        <v>103408</v>
      </c>
      <c r="AU5132" s="18">
        <f>+'Per Cápita'!$F$5</f>
        <v>90347</v>
      </c>
      <c r="AV5132" s="18">
        <f>+'Per Cápita'!$F$6</f>
        <v>138242</v>
      </c>
      <c r="AW5132" s="18">
        <f>+'Per Cápita'!$F$7</f>
        <v>166544</v>
      </c>
      <c r="AX5132" s="18">
        <f>+AP5132*($T5132+$R5132)*$O5132</f>
        <v>0</v>
      </c>
      <c r="AY5132" s="18">
        <f>+AQ5132*($V5132+$X5132)*$O5132</f>
        <v>0</v>
      </c>
      <c r="AZ5132" s="18">
        <f>+AR5132*$Z5132*$O5132</f>
        <v>0</v>
      </c>
      <c r="BA5132" s="18">
        <f>+AS5132*$AB5132*$O5132</f>
        <v>0</v>
      </c>
      <c r="BB5132" s="18">
        <f>+AT5132*(S5132+Q5132)*$O5132</f>
        <v>3615747.7767941733</v>
      </c>
      <c r="BC5132" s="18">
        <f>+AU5132*(U5132+W5132)*$O5132</f>
        <v>25469912.510584883</v>
      </c>
      <c r="BD5132" s="18">
        <f>+AV5132*Y5132*$O5132</f>
        <v>5286911.7795483982</v>
      </c>
      <c r="BE5132" s="18">
        <f>+AW5132*AA5132*$O5132</f>
        <v>0</v>
      </c>
      <c r="BF5132" s="18">
        <f>+AP5132*($AG5132+$AE5132)*$BF$1*$O5132</f>
        <v>0</v>
      </c>
      <c r="BG5132" s="18">
        <f>+AQ5132*($AK5132+$AI5132)*$BF$1*$O5132</f>
        <v>0</v>
      </c>
      <c r="BH5132" s="18">
        <f>+AR5132*$AM5132*$BF$1*$O5132</f>
        <v>0</v>
      </c>
      <c r="BI5132" s="18">
        <f>+AS5132*$AO5132*$BF$1*$O5132</f>
        <v>0</v>
      </c>
      <c r="BJ5132" s="18">
        <f>+$BF$1*AT5132*(AF5132+AD5132)*$O5132</f>
        <v>0</v>
      </c>
      <c r="BK5132" s="18">
        <f>+$BF$1*AU5132*(AH5132+AJ5132)*$O5132</f>
        <v>0</v>
      </c>
      <c r="BL5132" s="18">
        <f>+AV5132*AL5132*$BF$1*$O5132</f>
        <v>1057382.3559096796</v>
      </c>
      <c r="BM5132" s="18">
        <f>+$BF$1*AW5132*AN5132*$O5132</f>
        <v>0</v>
      </c>
      <c r="BN5132" s="18">
        <f>SUM(AX5132:BE5132)</f>
        <v>34372572.066927455</v>
      </c>
      <c r="BO5132" s="18">
        <f>SUM(BF5132:BM5132)</f>
        <v>1057382.3559096796</v>
      </c>
      <c r="BP5132" s="36">
        <f>ROUND((BO5132+BN5132),0)</f>
        <v>35429954</v>
      </c>
      <c r="BQ5132" s="33" t="s">
        <v>11411</v>
      </c>
    </row>
    <row r="5133" spans="1:69" s="33" customFormat="1" x14ac:dyDescent="0.25">
      <c r="A5133" s="34" t="s">
        <v>7197</v>
      </c>
      <c r="B5133" s="33" t="s">
        <v>5764</v>
      </c>
      <c r="C5133" s="34">
        <v>3785</v>
      </c>
      <c r="D5133" s="33" t="s">
        <v>7197</v>
      </c>
      <c r="E5133" s="33" t="s">
        <v>6176</v>
      </c>
      <c r="F5133" s="33" t="s">
        <v>2016</v>
      </c>
      <c r="G5133" s="34">
        <v>12196</v>
      </c>
      <c r="H5133" s="34">
        <v>225040000544</v>
      </c>
      <c r="I5133" s="33" t="s">
        <v>5552</v>
      </c>
      <c r="J5133" s="33">
        <v>1</v>
      </c>
      <c r="K5133" s="22">
        <v>9.8019801980198018</v>
      </c>
      <c r="L5133" s="16"/>
      <c r="M5133" s="16">
        <f>+K5133/$M$1</f>
        <v>0.68664301510019621</v>
      </c>
      <c r="N5133" s="16">
        <f>+(M5133-$N$2)/($N$1-$N$2)</f>
        <v>8.7002671510098828E-2</v>
      </c>
      <c r="O5133" s="35">
        <f>1+N5133</f>
        <v>1.0870026715100989</v>
      </c>
      <c r="P5133" s="17">
        <f>SUM(Q5133:AB5133)</f>
        <v>516</v>
      </c>
      <c r="Q5133" s="17">
        <v>0</v>
      </c>
      <c r="R5133" s="17">
        <v>0</v>
      </c>
      <c r="S5133" s="17">
        <v>52</v>
      </c>
      <c r="T5133" s="17">
        <v>0</v>
      </c>
      <c r="U5133" s="17">
        <v>228</v>
      </c>
      <c r="V5133" s="17">
        <v>0</v>
      </c>
      <c r="W5133" s="17">
        <v>171</v>
      </c>
      <c r="X5133" s="17">
        <v>0</v>
      </c>
      <c r="Y5133" s="17">
        <v>65</v>
      </c>
      <c r="Z5133" s="17">
        <v>0</v>
      </c>
      <c r="AA5133" s="17">
        <v>0</v>
      </c>
      <c r="AB5133" s="17">
        <v>0</v>
      </c>
      <c r="AC5133" s="17">
        <f>SUM(AF5133:AO5133)</f>
        <v>65</v>
      </c>
      <c r="AD5133" s="17">
        <v>0</v>
      </c>
      <c r="AE5133" s="17">
        <v>0</v>
      </c>
      <c r="AF5133" s="17">
        <v>0</v>
      </c>
      <c r="AG5133" s="17">
        <v>0</v>
      </c>
      <c r="AH5133" s="17">
        <v>0</v>
      </c>
      <c r="AI5133" s="17">
        <v>0</v>
      </c>
      <c r="AJ5133" s="17">
        <v>0</v>
      </c>
      <c r="AK5133" s="17">
        <v>0</v>
      </c>
      <c r="AL5133" s="17">
        <v>65</v>
      </c>
      <c r="AM5133" s="17">
        <v>0</v>
      </c>
      <c r="AN5133" s="17">
        <v>0</v>
      </c>
      <c r="AO5133" s="17">
        <v>0</v>
      </c>
      <c r="AP5133" s="18">
        <f>+'Per Cápita'!$E$4</f>
        <v>83816</v>
      </c>
      <c r="AQ5133" s="18">
        <f>+'Per Cápita'!$E$5</f>
        <v>74019</v>
      </c>
      <c r="AR5133" s="18">
        <f>+'Per Cápita'!$E$6</f>
        <v>111028</v>
      </c>
      <c r="AS5133" s="18">
        <f>+'Per Cápita'!$E$7</f>
        <v>136064</v>
      </c>
      <c r="AT5133" s="18">
        <f>+'Per Cápita'!$F$4</f>
        <v>103408</v>
      </c>
      <c r="AU5133" s="18">
        <f>+'Per Cápita'!$F$5</f>
        <v>90347</v>
      </c>
      <c r="AV5133" s="18">
        <f>+'Per Cápita'!$F$6</f>
        <v>138242</v>
      </c>
      <c r="AW5133" s="18">
        <f>+'Per Cápita'!$F$7</f>
        <v>166544</v>
      </c>
      <c r="AX5133" s="18">
        <f>+AP5133*($T5133+$R5133)*$O5133</f>
        <v>0</v>
      </c>
      <c r="AY5133" s="18">
        <f>+AQ5133*($V5133+$X5133)*$O5133</f>
        <v>0</v>
      </c>
      <c r="AZ5133" s="18">
        <f>+AR5133*$Z5133*$O5133</f>
        <v>0</v>
      </c>
      <c r="BA5133" s="18">
        <f>+AS5133*$AB5133*$O5133</f>
        <v>0</v>
      </c>
      <c r="BB5133" s="18">
        <f>+AT5133*(S5133+Q5133)*$O5133</f>
        <v>5845048.1572868479</v>
      </c>
      <c r="BC5133" s="18">
        <f>+AU5133*(U5133+W5133)*$O5133</f>
        <v>39184764.714806236</v>
      </c>
      <c r="BD5133" s="18">
        <f>+AV5133*Y5133*$O5133</f>
        <v>9767512.5154684409</v>
      </c>
      <c r="BE5133" s="18">
        <f>+AW5133*AA5133*$O5133</f>
        <v>0</v>
      </c>
      <c r="BF5133" s="18">
        <f>+AP5133*($AG5133+$AE5133)*$BF$1*$O5133</f>
        <v>0</v>
      </c>
      <c r="BG5133" s="18">
        <f>+AQ5133*($AK5133+$AI5133)*$BF$1*$O5133</f>
        <v>0</v>
      </c>
      <c r="BH5133" s="18">
        <f>+AR5133*$AM5133*$BF$1*$O5133</f>
        <v>0</v>
      </c>
      <c r="BI5133" s="18">
        <f>+AS5133*$AO5133*$BF$1*$O5133</f>
        <v>0</v>
      </c>
      <c r="BJ5133" s="18">
        <f>+$BF$1*AT5133*(AF5133+AD5133)*$O5133</f>
        <v>0</v>
      </c>
      <c r="BK5133" s="18">
        <f>+$BF$1*AU5133*(AH5133+AJ5133)*$O5133</f>
        <v>0</v>
      </c>
      <c r="BL5133" s="18">
        <f>+AV5133*AL5133*$BF$1*$O5133</f>
        <v>1953502.5030936883</v>
      </c>
      <c r="BM5133" s="18">
        <f>+$BF$1*AW5133*AN5133*$O5133</f>
        <v>0</v>
      </c>
      <c r="BN5133" s="18">
        <f>SUM(AX5133:BE5133)</f>
        <v>54797325.387561522</v>
      </c>
      <c r="BO5133" s="18">
        <f>SUM(BF5133:BM5133)</f>
        <v>1953502.5030936883</v>
      </c>
      <c r="BP5133" s="36">
        <f>ROUND((BO5133+BN5133),0)</f>
        <v>56750828</v>
      </c>
      <c r="BQ5133" s="33" t="s">
        <v>11411</v>
      </c>
    </row>
    <row r="5134" spans="1:69" s="33" customFormat="1" x14ac:dyDescent="0.25">
      <c r="A5134" s="34" t="s">
        <v>7197</v>
      </c>
      <c r="B5134" s="33" t="s">
        <v>5764</v>
      </c>
      <c r="C5134" s="34">
        <v>3785</v>
      </c>
      <c r="D5134" s="33" t="s">
        <v>7197</v>
      </c>
      <c r="E5134" s="33" t="s">
        <v>6176</v>
      </c>
      <c r="F5134" s="33" t="s">
        <v>2016</v>
      </c>
      <c r="G5134" s="34">
        <v>12197</v>
      </c>
      <c r="H5134" s="34">
        <v>225040000625</v>
      </c>
      <c r="I5134" s="33" t="s">
        <v>2018</v>
      </c>
      <c r="J5134" s="33">
        <v>1</v>
      </c>
      <c r="K5134" s="22">
        <v>9.8019801980198018</v>
      </c>
      <c r="L5134" s="16"/>
      <c r="M5134" s="16">
        <f>+K5134/$M$1</f>
        <v>0.68664301510019621</v>
      </c>
      <c r="N5134" s="16">
        <f>+(M5134-$N$2)/($N$1-$N$2)</f>
        <v>8.7002671510098828E-2</v>
      </c>
      <c r="O5134" s="35">
        <f>1+N5134</f>
        <v>1.0870026715100989</v>
      </c>
      <c r="P5134" s="17">
        <f>SUM(Q5134:AB5134)</f>
        <v>211</v>
      </c>
      <c r="Q5134" s="17">
        <v>0</v>
      </c>
      <c r="R5134" s="17">
        <v>0</v>
      </c>
      <c r="S5134" s="17">
        <v>14</v>
      </c>
      <c r="T5134" s="17">
        <v>0</v>
      </c>
      <c r="U5134" s="17">
        <v>98</v>
      </c>
      <c r="V5134" s="17">
        <v>0</v>
      </c>
      <c r="W5134" s="17">
        <v>76</v>
      </c>
      <c r="X5134" s="17">
        <v>0</v>
      </c>
      <c r="Y5134" s="17">
        <v>23</v>
      </c>
      <c r="Z5134" s="17">
        <v>0</v>
      </c>
      <c r="AA5134" s="17">
        <v>0</v>
      </c>
      <c r="AB5134" s="17">
        <v>0</v>
      </c>
      <c r="AC5134" s="17">
        <f>SUM(AF5134:AO5134)</f>
        <v>12</v>
      </c>
      <c r="AD5134" s="17">
        <v>0</v>
      </c>
      <c r="AE5134" s="17">
        <v>0</v>
      </c>
      <c r="AF5134" s="17">
        <v>0</v>
      </c>
      <c r="AG5134" s="17">
        <v>0</v>
      </c>
      <c r="AH5134" s="17">
        <v>0</v>
      </c>
      <c r="AI5134" s="17">
        <v>0</v>
      </c>
      <c r="AJ5134" s="17">
        <v>0</v>
      </c>
      <c r="AK5134" s="17">
        <v>0</v>
      </c>
      <c r="AL5134" s="17">
        <v>12</v>
      </c>
      <c r="AM5134" s="17">
        <v>0</v>
      </c>
      <c r="AN5134" s="17">
        <v>0</v>
      </c>
      <c r="AO5134" s="17">
        <v>0</v>
      </c>
      <c r="AP5134" s="18">
        <f>+'Per Cápita'!$E$4</f>
        <v>83816</v>
      </c>
      <c r="AQ5134" s="18">
        <f>+'Per Cápita'!$E$5</f>
        <v>74019</v>
      </c>
      <c r="AR5134" s="18">
        <f>+'Per Cápita'!$E$6</f>
        <v>111028</v>
      </c>
      <c r="AS5134" s="18">
        <f>+'Per Cápita'!$E$7</f>
        <v>136064</v>
      </c>
      <c r="AT5134" s="18">
        <f>+'Per Cápita'!$F$4</f>
        <v>103408</v>
      </c>
      <c r="AU5134" s="18">
        <f>+'Per Cápita'!$F$5</f>
        <v>90347</v>
      </c>
      <c r="AV5134" s="18">
        <f>+'Per Cápita'!$F$6</f>
        <v>138242</v>
      </c>
      <c r="AW5134" s="18">
        <f>+'Per Cápita'!$F$7</f>
        <v>166544</v>
      </c>
      <c r="AX5134" s="18">
        <f>+AP5134*($T5134+$R5134)*$O5134</f>
        <v>0</v>
      </c>
      <c r="AY5134" s="18">
        <f>+AQ5134*($V5134+$X5134)*$O5134</f>
        <v>0</v>
      </c>
      <c r="AZ5134" s="18">
        <f>+AR5134*$Z5134*$O5134</f>
        <v>0</v>
      </c>
      <c r="BA5134" s="18">
        <f>+AS5134*$AB5134*$O5134</f>
        <v>0</v>
      </c>
      <c r="BB5134" s="18">
        <f>+AT5134*(S5134+Q5134)*$O5134</f>
        <v>1573666.8115772284</v>
      </c>
      <c r="BC5134" s="18">
        <f>+AU5134*(U5134+W5134)*$O5134</f>
        <v>17088092.883148585</v>
      </c>
      <c r="BD5134" s="18">
        <f>+AV5134*Y5134*$O5134</f>
        <v>3456196.7362426789</v>
      </c>
      <c r="BE5134" s="18">
        <f>+AW5134*AA5134*$O5134</f>
        <v>0</v>
      </c>
      <c r="BF5134" s="18">
        <f>+AP5134*($AG5134+$AE5134)*$BF$1*$O5134</f>
        <v>0</v>
      </c>
      <c r="BG5134" s="18">
        <f>+AQ5134*($AK5134+$AI5134)*$BF$1*$O5134</f>
        <v>0</v>
      </c>
      <c r="BH5134" s="18">
        <f>+AR5134*$AM5134*$BF$1*$O5134</f>
        <v>0</v>
      </c>
      <c r="BI5134" s="18">
        <f>+AS5134*$AO5134*$BF$1*$O5134</f>
        <v>0</v>
      </c>
      <c r="BJ5134" s="18">
        <f>+$BF$1*AT5134*(AF5134+AD5134)*$O5134</f>
        <v>0</v>
      </c>
      <c r="BK5134" s="18">
        <f>+$BF$1*AU5134*(AH5134+AJ5134)*$O5134</f>
        <v>0</v>
      </c>
      <c r="BL5134" s="18">
        <f>+AV5134*AL5134*$BF$1*$O5134</f>
        <v>360646.61595575785</v>
      </c>
      <c r="BM5134" s="18">
        <f>+$BF$1*AW5134*AN5134*$O5134</f>
        <v>0</v>
      </c>
      <c r="BN5134" s="18">
        <f>SUM(AX5134:BE5134)</f>
        <v>22117956.430968489</v>
      </c>
      <c r="BO5134" s="18">
        <f>SUM(BF5134:BM5134)</f>
        <v>360646.61595575785</v>
      </c>
      <c r="BP5134" s="36">
        <f>ROUND((BO5134+BN5134),0)</f>
        <v>22478603</v>
      </c>
      <c r="BQ5134" s="33" t="s">
        <v>11411</v>
      </c>
    </row>
    <row r="5135" spans="1:69" s="33" customFormat="1" x14ac:dyDescent="0.25">
      <c r="A5135" s="34" t="s">
        <v>7197</v>
      </c>
      <c r="B5135" s="33" t="s">
        <v>5764</v>
      </c>
      <c r="C5135" s="34">
        <v>3785</v>
      </c>
      <c r="D5135" s="33" t="s">
        <v>7197</v>
      </c>
      <c r="E5135" s="33" t="s">
        <v>6177</v>
      </c>
      <c r="F5135" s="33" t="s">
        <v>2019</v>
      </c>
      <c r="G5135" s="34">
        <v>12200</v>
      </c>
      <c r="H5135" s="34">
        <v>225053000187</v>
      </c>
      <c r="I5135" s="33" t="s">
        <v>2021</v>
      </c>
      <c r="J5135" s="33">
        <v>1</v>
      </c>
      <c r="K5135" s="22">
        <v>10.142515343805263</v>
      </c>
      <c r="L5135" s="16"/>
      <c r="M5135" s="16">
        <f>+K5135/$M$1</f>
        <v>0.71049799894284371</v>
      </c>
      <c r="N5135" s="16">
        <f>+(M5135-$N$2)/($N$1-$N$2)</f>
        <v>9.0611089219960764E-2</v>
      </c>
      <c r="O5135" s="35">
        <f>1+N5135</f>
        <v>1.0906110892199607</v>
      </c>
      <c r="P5135" s="17">
        <f>SUM(Q5135:AB5135)</f>
        <v>337</v>
      </c>
      <c r="Q5135" s="17">
        <v>0</v>
      </c>
      <c r="R5135" s="17">
        <v>0</v>
      </c>
      <c r="S5135" s="17">
        <v>32</v>
      </c>
      <c r="T5135" s="17">
        <v>0</v>
      </c>
      <c r="U5135" s="17">
        <v>168</v>
      </c>
      <c r="V5135" s="17">
        <v>0</v>
      </c>
      <c r="W5135" s="17">
        <v>99</v>
      </c>
      <c r="X5135" s="17">
        <v>0</v>
      </c>
      <c r="Y5135" s="17">
        <v>0</v>
      </c>
      <c r="Z5135" s="17">
        <v>0</v>
      </c>
      <c r="AA5135" s="17">
        <v>38</v>
      </c>
      <c r="AB5135" s="17">
        <v>0</v>
      </c>
      <c r="AC5135" s="17">
        <f>SUM(AF5135:AO5135)</f>
        <v>38</v>
      </c>
      <c r="AD5135" s="17">
        <v>0</v>
      </c>
      <c r="AE5135" s="17">
        <v>0</v>
      </c>
      <c r="AF5135" s="17">
        <v>0</v>
      </c>
      <c r="AG5135" s="17">
        <v>0</v>
      </c>
      <c r="AH5135" s="17">
        <v>0</v>
      </c>
      <c r="AI5135" s="17">
        <v>0</v>
      </c>
      <c r="AJ5135" s="17">
        <v>0</v>
      </c>
      <c r="AK5135" s="17">
        <v>0</v>
      </c>
      <c r="AL5135" s="17">
        <v>0</v>
      </c>
      <c r="AM5135" s="17">
        <v>0</v>
      </c>
      <c r="AN5135" s="17">
        <v>38</v>
      </c>
      <c r="AO5135" s="17">
        <v>0</v>
      </c>
      <c r="AP5135" s="18">
        <f>+'Per Cápita'!$E$4</f>
        <v>83816</v>
      </c>
      <c r="AQ5135" s="18">
        <f>+'Per Cápita'!$E$5</f>
        <v>74019</v>
      </c>
      <c r="AR5135" s="18">
        <f>+'Per Cápita'!$E$6</f>
        <v>111028</v>
      </c>
      <c r="AS5135" s="18">
        <f>+'Per Cápita'!$E$7</f>
        <v>136064</v>
      </c>
      <c r="AT5135" s="18">
        <f>+'Per Cápita'!$F$4</f>
        <v>103408</v>
      </c>
      <c r="AU5135" s="18">
        <f>+'Per Cápita'!$F$5</f>
        <v>90347</v>
      </c>
      <c r="AV5135" s="18">
        <f>+'Per Cápita'!$F$6</f>
        <v>138242</v>
      </c>
      <c r="AW5135" s="18">
        <f>+'Per Cápita'!$F$7</f>
        <v>166544</v>
      </c>
      <c r="AX5135" s="18">
        <f>+AP5135*($T5135+$R5135)*$O5135</f>
        <v>0</v>
      </c>
      <c r="AY5135" s="18">
        <f>+AQ5135*($V5135+$X5135)*$O5135</f>
        <v>0</v>
      </c>
      <c r="AZ5135" s="18">
        <f>+AR5135*$Z5135*$O5135</f>
        <v>0</v>
      </c>
      <c r="BA5135" s="18">
        <f>+AS5135*$AB5135*$O5135</f>
        <v>0</v>
      </c>
      <c r="BB5135" s="18">
        <f>+AT5135*(S5135+Q5135)*$O5135</f>
        <v>3608893.1684498466</v>
      </c>
      <c r="BC5135" s="18">
        <f>+AU5135*(U5135+W5135)*$O5135</f>
        <v>26308428.500760797</v>
      </c>
      <c r="BD5135" s="18">
        <f>+AV5135*Y5135*$O5135</f>
        <v>0</v>
      </c>
      <c r="BE5135" s="18">
        <f>+AW5135*AA5135*$O5135</f>
        <v>6902119.8632358676</v>
      </c>
      <c r="BF5135" s="18">
        <f>+AP5135*($AG5135+$AE5135)*$BF$1*$O5135</f>
        <v>0</v>
      </c>
      <c r="BG5135" s="18">
        <f>+AQ5135*($AK5135+$AI5135)*$BF$1*$O5135</f>
        <v>0</v>
      </c>
      <c r="BH5135" s="18">
        <f>+AR5135*$AM5135*$BF$1*$O5135</f>
        <v>0</v>
      </c>
      <c r="BI5135" s="18">
        <f>+AS5135*$AO5135*$BF$1*$O5135</f>
        <v>0</v>
      </c>
      <c r="BJ5135" s="18">
        <f>+$BF$1*AT5135*(AF5135+AD5135)*$O5135</f>
        <v>0</v>
      </c>
      <c r="BK5135" s="18">
        <f>+$BF$1*AU5135*(AH5135+AJ5135)*$O5135</f>
        <v>0</v>
      </c>
      <c r="BL5135" s="18">
        <f>+AV5135*AL5135*$BF$1*$O5135</f>
        <v>0</v>
      </c>
      <c r="BM5135" s="18">
        <f>+$BF$1*AW5135*AN5135*$O5135</f>
        <v>1380423.9726471736</v>
      </c>
      <c r="BN5135" s="18">
        <f>SUM(AX5135:BE5135)</f>
        <v>36819441.532446511</v>
      </c>
      <c r="BO5135" s="18">
        <f>SUM(BF5135:BM5135)</f>
        <v>1380423.9726471736</v>
      </c>
      <c r="BP5135" s="36">
        <f>ROUND((BO5135+BN5135),0)</f>
        <v>38199866</v>
      </c>
      <c r="BQ5135" s="33" t="s">
        <v>11411</v>
      </c>
    </row>
    <row r="5136" spans="1:69" s="33" customFormat="1" x14ac:dyDescent="0.25">
      <c r="A5136" s="34" t="s">
        <v>7197</v>
      </c>
      <c r="B5136" s="33" t="s">
        <v>5764</v>
      </c>
      <c r="C5136" s="34">
        <v>3785</v>
      </c>
      <c r="D5136" s="33" t="s">
        <v>7197</v>
      </c>
      <c r="E5136" s="33" t="s">
        <v>6178</v>
      </c>
      <c r="F5136" s="33" t="s">
        <v>2022</v>
      </c>
      <c r="G5136" s="34">
        <v>12205</v>
      </c>
      <c r="H5136" s="34">
        <v>225086000212</v>
      </c>
      <c r="I5136" s="33" t="s">
        <v>4926</v>
      </c>
      <c r="J5136" s="33">
        <v>1</v>
      </c>
      <c r="K5136" s="22">
        <v>9.5986038394415356</v>
      </c>
      <c r="L5136" s="16"/>
      <c r="M5136" s="16">
        <f>+K5136/$M$1</f>
        <v>0.6723962044320323</v>
      </c>
      <c r="N5136" s="16">
        <f>+(M5136-$N$2)/($N$1-$N$2)</f>
        <v>8.4847631529222978E-2</v>
      </c>
      <c r="O5136" s="35">
        <f>1+N5136</f>
        <v>1.084847631529223</v>
      </c>
      <c r="P5136" s="17">
        <f>SUM(Q5136:AB5136)</f>
        <v>134</v>
      </c>
      <c r="Q5136" s="17">
        <v>0</v>
      </c>
      <c r="R5136" s="17">
        <v>0</v>
      </c>
      <c r="S5136" s="17">
        <v>14</v>
      </c>
      <c r="T5136" s="17">
        <v>0</v>
      </c>
      <c r="U5136" s="17">
        <v>54</v>
      </c>
      <c r="V5136" s="17">
        <v>0</v>
      </c>
      <c r="W5136" s="17">
        <v>49</v>
      </c>
      <c r="X5136" s="17">
        <v>0</v>
      </c>
      <c r="Y5136" s="17">
        <v>0</v>
      </c>
      <c r="Z5136" s="17">
        <v>0</v>
      </c>
      <c r="AA5136" s="17">
        <v>17</v>
      </c>
      <c r="AB5136" s="17">
        <v>0</v>
      </c>
      <c r="AC5136" s="17">
        <f>SUM(AF5136:AO5136)</f>
        <v>17</v>
      </c>
      <c r="AD5136" s="17">
        <v>0</v>
      </c>
      <c r="AE5136" s="17">
        <v>0</v>
      </c>
      <c r="AF5136" s="17">
        <v>0</v>
      </c>
      <c r="AG5136" s="17">
        <v>0</v>
      </c>
      <c r="AH5136" s="17">
        <v>0</v>
      </c>
      <c r="AI5136" s="17">
        <v>0</v>
      </c>
      <c r="AJ5136" s="17">
        <v>0</v>
      </c>
      <c r="AK5136" s="17">
        <v>0</v>
      </c>
      <c r="AL5136" s="17">
        <v>0</v>
      </c>
      <c r="AM5136" s="17">
        <v>0</v>
      </c>
      <c r="AN5136" s="17">
        <v>17</v>
      </c>
      <c r="AO5136" s="17">
        <v>0</v>
      </c>
      <c r="AP5136" s="18">
        <f>+'Per Cápita'!$E$4</f>
        <v>83816</v>
      </c>
      <c r="AQ5136" s="18">
        <f>+'Per Cápita'!$E$5</f>
        <v>74019</v>
      </c>
      <c r="AR5136" s="18">
        <f>+'Per Cápita'!$E$6</f>
        <v>111028</v>
      </c>
      <c r="AS5136" s="18">
        <f>+'Per Cápita'!$E$7</f>
        <v>136064</v>
      </c>
      <c r="AT5136" s="18">
        <f>+'Per Cápita'!$F$4</f>
        <v>103408</v>
      </c>
      <c r="AU5136" s="18">
        <f>+'Per Cápita'!$F$5</f>
        <v>90347</v>
      </c>
      <c r="AV5136" s="18">
        <f>+'Per Cápita'!$F$6</f>
        <v>138242</v>
      </c>
      <c r="AW5136" s="18">
        <f>+'Per Cápita'!$F$7</f>
        <v>166544</v>
      </c>
      <c r="AX5136" s="18">
        <f>+AP5136*($T5136+$R5136)*$O5136</f>
        <v>0</v>
      </c>
      <c r="AY5136" s="18">
        <f>+AQ5136*($V5136+$X5136)*$O5136</f>
        <v>0</v>
      </c>
      <c r="AZ5136" s="18">
        <f>+AR5136*$Z5136*$O5136</f>
        <v>0</v>
      </c>
      <c r="BA5136" s="18">
        <f>+AS5136*$AB5136*$O5136</f>
        <v>0</v>
      </c>
      <c r="BB5136" s="18">
        <f>+AT5136*(S5136+Q5136)*$O5136</f>
        <v>1570546.9343364346</v>
      </c>
      <c r="BC5136" s="18">
        <f>+AU5136*(U5136+W5136)*$O5136</f>
        <v>10095311.083474383</v>
      </c>
      <c r="BD5136" s="18">
        <f>+AV5136*Y5136*$O5136</f>
        <v>0</v>
      </c>
      <c r="BE5136" s="18">
        <f>+AW5136*AA5136*$O5136</f>
        <v>3071472.6870718496</v>
      </c>
      <c r="BF5136" s="18">
        <f>+AP5136*($AG5136+$AE5136)*$BF$1*$O5136</f>
        <v>0</v>
      </c>
      <c r="BG5136" s="18">
        <f>+AQ5136*($AK5136+$AI5136)*$BF$1*$O5136</f>
        <v>0</v>
      </c>
      <c r="BH5136" s="18">
        <f>+AR5136*$AM5136*$BF$1*$O5136</f>
        <v>0</v>
      </c>
      <c r="BI5136" s="18">
        <f>+AS5136*$AO5136*$BF$1*$O5136</f>
        <v>0</v>
      </c>
      <c r="BJ5136" s="18">
        <f>+$BF$1*AT5136*(AF5136+AD5136)*$O5136</f>
        <v>0</v>
      </c>
      <c r="BK5136" s="18">
        <f>+$BF$1*AU5136*(AH5136+AJ5136)*$O5136</f>
        <v>0</v>
      </c>
      <c r="BL5136" s="18">
        <f>+AV5136*AL5136*$BF$1*$O5136</f>
        <v>0</v>
      </c>
      <c r="BM5136" s="18">
        <f>+$BF$1*AW5136*AN5136*$O5136</f>
        <v>614294.53741436999</v>
      </c>
      <c r="BN5136" s="18">
        <f>SUM(AX5136:BE5136)</f>
        <v>14737330.704882666</v>
      </c>
      <c r="BO5136" s="18">
        <f>SUM(BF5136:BM5136)</f>
        <v>614294.53741436999</v>
      </c>
      <c r="BP5136" s="36">
        <f>ROUND((BO5136+BN5136),0)</f>
        <v>15351625</v>
      </c>
      <c r="BQ5136" s="33" t="s">
        <v>11411</v>
      </c>
    </row>
    <row r="5137" spans="1:69" s="33" customFormat="1" x14ac:dyDescent="0.25">
      <c r="A5137" s="34" t="s">
        <v>7197</v>
      </c>
      <c r="B5137" s="33" t="s">
        <v>5764</v>
      </c>
      <c r="C5137" s="34">
        <v>3785</v>
      </c>
      <c r="D5137" s="33" t="s">
        <v>7197</v>
      </c>
      <c r="E5137" s="33" t="s">
        <v>6180</v>
      </c>
      <c r="F5137" s="33" t="s">
        <v>2024</v>
      </c>
      <c r="G5137" s="34">
        <v>12208</v>
      </c>
      <c r="H5137" s="34">
        <v>225099000041</v>
      </c>
      <c r="I5137" s="33" t="s">
        <v>5553</v>
      </c>
      <c r="J5137" s="33">
        <v>1</v>
      </c>
      <c r="K5137" s="22">
        <v>5.3351289754480469</v>
      </c>
      <c r="L5137" s="16"/>
      <c r="M5137" s="16">
        <f>+K5137/$M$1</f>
        <v>0.37373356930369378</v>
      </c>
      <c r="N5137" s="16">
        <f>+(M5137-$N$2)/($N$1-$N$2)</f>
        <v>3.9670508418184036E-2</v>
      </c>
      <c r="O5137" s="35">
        <f>1+N5137</f>
        <v>1.0396705084181841</v>
      </c>
      <c r="P5137" s="17">
        <f>SUM(Q5137:AB5137)</f>
        <v>228</v>
      </c>
      <c r="Q5137" s="17">
        <v>0</v>
      </c>
      <c r="R5137" s="17">
        <v>0</v>
      </c>
      <c r="S5137" s="17">
        <v>16</v>
      </c>
      <c r="T5137" s="17">
        <v>0</v>
      </c>
      <c r="U5137" s="17">
        <v>122</v>
      </c>
      <c r="V5137" s="17">
        <v>0</v>
      </c>
      <c r="W5137" s="17">
        <v>90</v>
      </c>
      <c r="X5137" s="17">
        <v>0</v>
      </c>
      <c r="Y5137" s="17">
        <v>0</v>
      </c>
      <c r="Z5137" s="17">
        <v>0</v>
      </c>
      <c r="AA5137" s="17">
        <v>0</v>
      </c>
      <c r="AB5137" s="17">
        <v>0</v>
      </c>
      <c r="AC5137" s="17">
        <f>SUM(AF5137:AO5137)</f>
        <v>0</v>
      </c>
      <c r="AD5137" s="17">
        <v>0</v>
      </c>
      <c r="AE5137" s="17">
        <v>0</v>
      </c>
      <c r="AF5137" s="17">
        <v>0</v>
      </c>
      <c r="AG5137" s="17">
        <v>0</v>
      </c>
      <c r="AH5137" s="17">
        <v>0</v>
      </c>
      <c r="AI5137" s="17">
        <v>0</v>
      </c>
      <c r="AJ5137" s="17">
        <v>0</v>
      </c>
      <c r="AK5137" s="17">
        <v>0</v>
      </c>
      <c r="AL5137" s="17">
        <v>0</v>
      </c>
      <c r="AM5137" s="17">
        <v>0</v>
      </c>
      <c r="AN5137" s="17">
        <v>0</v>
      </c>
      <c r="AO5137" s="17">
        <v>0</v>
      </c>
      <c r="AP5137" s="18">
        <f>+'Per Cápita'!$E$4</f>
        <v>83816</v>
      </c>
      <c r="AQ5137" s="18">
        <f>+'Per Cápita'!$E$5</f>
        <v>74019</v>
      </c>
      <c r="AR5137" s="18">
        <f>+'Per Cápita'!$E$6</f>
        <v>111028</v>
      </c>
      <c r="AS5137" s="18">
        <f>+'Per Cápita'!$E$7</f>
        <v>136064</v>
      </c>
      <c r="AT5137" s="18">
        <f>+'Per Cápita'!$F$4</f>
        <v>103408</v>
      </c>
      <c r="AU5137" s="18">
        <f>+'Per Cápita'!$F$5</f>
        <v>90347</v>
      </c>
      <c r="AV5137" s="18">
        <f>+'Per Cápita'!$F$6</f>
        <v>138242</v>
      </c>
      <c r="AW5137" s="18">
        <f>+'Per Cápita'!$F$7</f>
        <v>166544</v>
      </c>
      <c r="AX5137" s="18">
        <f>+AP5137*($T5137+$R5137)*$O5137</f>
        <v>0</v>
      </c>
      <c r="AY5137" s="18">
        <f>+AQ5137*($V5137+$X5137)*$O5137</f>
        <v>0</v>
      </c>
      <c r="AZ5137" s="18">
        <f>+AR5137*$Z5137*$O5137</f>
        <v>0</v>
      </c>
      <c r="BA5137" s="18">
        <f>+AS5137*$AB5137*$O5137</f>
        <v>0</v>
      </c>
      <c r="BB5137" s="18">
        <f>+AT5137*(S5137+Q5137)*$O5137</f>
        <v>1720163.9669521214</v>
      </c>
      <c r="BC5137" s="18">
        <f>+AU5137*(U5137+W5137)*$O5137</f>
        <v>19913395.621900227</v>
      </c>
      <c r="BD5137" s="18">
        <f>+AV5137*Y5137*$O5137</f>
        <v>0</v>
      </c>
      <c r="BE5137" s="18">
        <f>+AW5137*AA5137*$O5137</f>
        <v>0</v>
      </c>
      <c r="BF5137" s="18">
        <f>+AP5137*($AG5137+$AE5137)*$BF$1*$O5137</f>
        <v>0</v>
      </c>
      <c r="BG5137" s="18">
        <f>+AQ5137*($AK5137+$AI5137)*$BF$1*$O5137</f>
        <v>0</v>
      </c>
      <c r="BH5137" s="18">
        <f>+AR5137*$AM5137*$BF$1*$O5137</f>
        <v>0</v>
      </c>
      <c r="BI5137" s="18">
        <f>+AS5137*$AO5137*$BF$1*$O5137</f>
        <v>0</v>
      </c>
      <c r="BJ5137" s="18">
        <f>+$BF$1*AT5137*(AF5137+AD5137)*$O5137</f>
        <v>0</v>
      </c>
      <c r="BK5137" s="18">
        <f>+$BF$1*AU5137*(AH5137+AJ5137)*$O5137</f>
        <v>0</v>
      </c>
      <c r="BL5137" s="18">
        <f>+AV5137*AL5137*$BF$1*$O5137</f>
        <v>0</v>
      </c>
      <c r="BM5137" s="18">
        <f>+$BF$1*AW5137*AN5137*$O5137</f>
        <v>0</v>
      </c>
      <c r="BN5137" s="18">
        <f>SUM(AX5137:BE5137)</f>
        <v>21633559.58885235</v>
      </c>
      <c r="BO5137" s="18">
        <f>SUM(BF5137:BM5137)</f>
        <v>0</v>
      </c>
      <c r="BP5137" s="36">
        <f>ROUND((BO5137+BN5137),0)</f>
        <v>21633560</v>
      </c>
      <c r="BQ5137" s="33" t="s">
        <v>11411</v>
      </c>
    </row>
    <row r="5138" spans="1:69" s="33" customFormat="1" x14ac:dyDescent="0.25">
      <c r="A5138" s="34" t="s">
        <v>7197</v>
      </c>
      <c r="B5138" s="33" t="s">
        <v>5764</v>
      </c>
      <c r="C5138" s="34">
        <v>3785</v>
      </c>
      <c r="D5138" s="33" t="s">
        <v>7197</v>
      </c>
      <c r="E5138" s="33" t="s">
        <v>6182</v>
      </c>
      <c r="F5138" s="33" t="s">
        <v>2027</v>
      </c>
      <c r="G5138" s="34">
        <v>19550</v>
      </c>
      <c r="H5138" s="34">
        <v>225123000201</v>
      </c>
      <c r="I5138" s="33" t="s">
        <v>4927</v>
      </c>
      <c r="J5138" s="33">
        <v>1</v>
      </c>
      <c r="K5138" s="22">
        <v>9.3881515053415345</v>
      </c>
      <c r="L5138" s="16"/>
      <c r="M5138" s="16">
        <f>+K5138/$M$1</f>
        <v>0.65765371135389983</v>
      </c>
      <c r="N5138" s="16">
        <f>+(M5138-$N$2)/($N$1-$N$2)</f>
        <v>8.2617612282027117E-2</v>
      </c>
      <c r="O5138" s="35">
        <f>1+N5138</f>
        <v>1.082617612282027</v>
      </c>
      <c r="P5138" s="17">
        <f>SUM(Q5138:AB5138)</f>
        <v>286</v>
      </c>
      <c r="Q5138" s="17">
        <v>0</v>
      </c>
      <c r="R5138" s="17">
        <v>0</v>
      </c>
      <c r="S5138" s="17">
        <v>37</v>
      </c>
      <c r="T5138" s="17">
        <v>0</v>
      </c>
      <c r="U5138" s="17">
        <v>117</v>
      </c>
      <c r="V5138" s="17">
        <v>0</v>
      </c>
      <c r="W5138" s="17">
        <v>93</v>
      </c>
      <c r="X5138" s="17">
        <v>0</v>
      </c>
      <c r="Y5138" s="17">
        <v>0</v>
      </c>
      <c r="Z5138" s="17">
        <v>0</v>
      </c>
      <c r="AA5138" s="17">
        <v>39</v>
      </c>
      <c r="AB5138" s="17">
        <v>0</v>
      </c>
      <c r="AC5138" s="17">
        <f>SUM(AF5138:AO5138)</f>
        <v>39</v>
      </c>
      <c r="AD5138" s="17">
        <v>0</v>
      </c>
      <c r="AE5138" s="17">
        <v>0</v>
      </c>
      <c r="AF5138" s="17">
        <v>0</v>
      </c>
      <c r="AG5138" s="17">
        <v>0</v>
      </c>
      <c r="AH5138" s="17">
        <v>0</v>
      </c>
      <c r="AI5138" s="17">
        <v>0</v>
      </c>
      <c r="AJ5138" s="17">
        <v>0</v>
      </c>
      <c r="AK5138" s="17">
        <v>0</v>
      </c>
      <c r="AL5138" s="17">
        <v>0</v>
      </c>
      <c r="AM5138" s="17">
        <v>0</v>
      </c>
      <c r="AN5138" s="17">
        <v>39</v>
      </c>
      <c r="AO5138" s="17">
        <v>0</v>
      </c>
      <c r="AP5138" s="18">
        <f>+'Per Cápita'!$E$4</f>
        <v>83816</v>
      </c>
      <c r="AQ5138" s="18">
        <f>+'Per Cápita'!$E$5</f>
        <v>74019</v>
      </c>
      <c r="AR5138" s="18">
        <f>+'Per Cápita'!$E$6</f>
        <v>111028</v>
      </c>
      <c r="AS5138" s="18">
        <f>+'Per Cápita'!$E$7</f>
        <v>136064</v>
      </c>
      <c r="AT5138" s="18">
        <f>+'Per Cápita'!$F$4</f>
        <v>103408</v>
      </c>
      <c r="AU5138" s="18">
        <f>+'Per Cápita'!$F$5</f>
        <v>90347</v>
      </c>
      <c r="AV5138" s="18">
        <f>+'Per Cápita'!$F$6</f>
        <v>138242</v>
      </c>
      <c r="AW5138" s="18">
        <f>+'Per Cápita'!$F$7</f>
        <v>166544</v>
      </c>
      <c r="AX5138" s="18">
        <f>+AP5138*($T5138+$R5138)*$O5138</f>
        <v>0</v>
      </c>
      <c r="AY5138" s="18">
        <f>+AQ5138*($V5138+$X5138)*$O5138</f>
        <v>0</v>
      </c>
      <c r="AZ5138" s="18">
        <f>+AR5138*$Z5138*$O5138</f>
        <v>0</v>
      </c>
      <c r="BA5138" s="18">
        <f>+AS5138*$AB5138*$O5138</f>
        <v>0</v>
      </c>
      <c r="BB5138" s="18">
        <f>+AT5138*(S5138+Q5138)*$O5138</f>
        <v>4142198.9158818144</v>
      </c>
      <c r="BC5138" s="18">
        <f>+AU5138*(U5138+W5138)*$O5138</f>
        <v>20540363.217537303</v>
      </c>
      <c r="BD5138" s="18">
        <f>+AV5138*Y5138*$O5138</f>
        <v>0</v>
      </c>
      <c r="BE5138" s="18">
        <f>+AW5138*AA5138*$O5138</f>
        <v>7031835.2371760188</v>
      </c>
      <c r="BF5138" s="18">
        <f>+AP5138*($AG5138+$AE5138)*$BF$1*$O5138</f>
        <v>0</v>
      </c>
      <c r="BG5138" s="18">
        <f>+AQ5138*($AK5138+$AI5138)*$BF$1*$O5138</f>
        <v>0</v>
      </c>
      <c r="BH5138" s="18">
        <f>+AR5138*$AM5138*$BF$1*$O5138</f>
        <v>0</v>
      </c>
      <c r="BI5138" s="18">
        <f>+AS5138*$AO5138*$BF$1*$O5138</f>
        <v>0</v>
      </c>
      <c r="BJ5138" s="18">
        <f>+$BF$1*AT5138*(AF5138+AD5138)*$O5138</f>
        <v>0</v>
      </c>
      <c r="BK5138" s="18">
        <f>+$BF$1*AU5138*(AH5138+AJ5138)*$O5138</f>
        <v>0</v>
      </c>
      <c r="BL5138" s="18">
        <f>+AV5138*AL5138*$BF$1*$O5138</f>
        <v>0</v>
      </c>
      <c r="BM5138" s="18">
        <f>+$BF$1*AW5138*AN5138*$O5138</f>
        <v>1406367.0474352038</v>
      </c>
      <c r="BN5138" s="18">
        <f>SUM(AX5138:BE5138)</f>
        <v>31714397.370595139</v>
      </c>
      <c r="BO5138" s="18">
        <f>SUM(BF5138:BM5138)</f>
        <v>1406367.0474352038</v>
      </c>
      <c r="BP5138" s="36">
        <f>ROUND((BO5138+BN5138),0)</f>
        <v>33120764</v>
      </c>
      <c r="BQ5138" s="33" t="s">
        <v>11411</v>
      </c>
    </row>
    <row r="5139" spans="1:69" s="33" customFormat="1" x14ac:dyDescent="0.25">
      <c r="A5139" s="34" t="s">
        <v>7197</v>
      </c>
      <c r="B5139" s="33" t="s">
        <v>5764</v>
      </c>
      <c r="C5139" s="34">
        <v>3785</v>
      </c>
      <c r="D5139" s="33" t="s">
        <v>7197</v>
      </c>
      <c r="E5139" s="33" t="s">
        <v>6183</v>
      </c>
      <c r="F5139" s="33" t="s">
        <v>2028</v>
      </c>
      <c r="G5139" s="34">
        <v>19553</v>
      </c>
      <c r="H5139" s="34">
        <v>225126000067</v>
      </c>
      <c r="I5139" s="33" t="s">
        <v>8664</v>
      </c>
      <c r="J5139" s="33">
        <v>1</v>
      </c>
      <c r="K5139" s="22">
        <v>3.2048575756823205</v>
      </c>
      <c r="L5139" s="16"/>
      <c r="M5139" s="16">
        <f>+K5139/$M$1</f>
        <v>0.22450494943641877</v>
      </c>
      <c r="N5139" s="16">
        <f>+(M5139-$N$2)/($N$1-$N$2)</f>
        <v>1.7097481402141925E-2</v>
      </c>
      <c r="O5139" s="35">
        <f>1+N5139</f>
        <v>1.0170974814021418</v>
      </c>
      <c r="P5139" s="17">
        <f>SUM(Q5139:AB5139)</f>
        <v>1432</v>
      </c>
      <c r="Q5139" s="17">
        <v>0</v>
      </c>
      <c r="R5139" s="17">
        <v>0</v>
      </c>
      <c r="S5139" s="17">
        <v>55</v>
      </c>
      <c r="T5139" s="17">
        <v>26</v>
      </c>
      <c r="U5139" s="17">
        <v>515</v>
      </c>
      <c r="V5139" s="17">
        <v>169</v>
      </c>
      <c r="W5139" s="17">
        <v>360</v>
      </c>
      <c r="X5139" s="17">
        <v>145</v>
      </c>
      <c r="Y5139" s="17">
        <v>107</v>
      </c>
      <c r="Z5139" s="17">
        <v>55</v>
      </c>
      <c r="AA5139" s="17">
        <v>0</v>
      </c>
      <c r="AB5139" s="17">
        <v>0</v>
      </c>
      <c r="AC5139" s="17">
        <f>SUM(AF5139:AO5139)</f>
        <v>930</v>
      </c>
      <c r="AD5139" s="17">
        <v>0</v>
      </c>
      <c r="AE5139" s="17">
        <v>0</v>
      </c>
      <c r="AF5139" s="17">
        <v>55</v>
      </c>
      <c r="AG5139" s="17">
        <v>0</v>
      </c>
      <c r="AH5139" s="17">
        <v>515</v>
      </c>
      <c r="AI5139" s="17">
        <v>0</v>
      </c>
      <c r="AJ5139" s="17">
        <v>360</v>
      </c>
      <c r="AK5139" s="17">
        <v>0</v>
      </c>
      <c r="AL5139" s="17">
        <v>0</v>
      </c>
      <c r="AM5139" s="17">
        <v>0</v>
      </c>
      <c r="AN5139" s="17">
        <v>0</v>
      </c>
      <c r="AO5139" s="17">
        <v>0</v>
      </c>
      <c r="AP5139" s="18">
        <f>+'Per Cápita'!$E$4</f>
        <v>83816</v>
      </c>
      <c r="AQ5139" s="18">
        <f>+'Per Cápita'!$E$5</f>
        <v>74019</v>
      </c>
      <c r="AR5139" s="18">
        <f>+'Per Cápita'!$E$6</f>
        <v>111028</v>
      </c>
      <c r="AS5139" s="18">
        <f>+'Per Cápita'!$E$7</f>
        <v>136064</v>
      </c>
      <c r="AT5139" s="18">
        <f>+'Per Cápita'!$F$4</f>
        <v>103408</v>
      </c>
      <c r="AU5139" s="18">
        <f>+'Per Cápita'!$F$5</f>
        <v>90347</v>
      </c>
      <c r="AV5139" s="18">
        <f>+'Per Cápita'!$F$6</f>
        <v>138242</v>
      </c>
      <c r="AW5139" s="18">
        <f>+'Per Cápita'!$F$7</f>
        <v>166544</v>
      </c>
      <c r="AX5139" s="18">
        <f>+AP5139*($T5139+$R5139)*$O5139</f>
        <v>2216475.10503125</v>
      </c>
      <c r="AY5139" s="18">
        <f>+AQ5139*($V5139+$X5139)*$O5139</f>
        <v>23639345.081434213</v>
      </c>
      <c r="AZ5139" s="18">
        <f>+AR5139*$Z5139*$O5139</f>
        <v>6210946.4540814357</v>
      </c>
      <c r="BA5139" s="18">
        <f>+AS5139*$AB5139*$O5139</f>
        <v>0</v>
      </c>
      <c r="BB5139" s="18">
        <f>+AT5139*(S5139+Q5139)*$O5139</f>
        <v>5784680.8996257978</v>
      </c>
      <c r="BC5139" s="18">
        <f>+AU5139*(U5139+W5139)*$O5139</f>
        <v>80405242.883209392</v>
      </c>
      <c r="BD5139" s="18">
        <f>+AV5139*Y5139*$O5139</f>
        <v>15044798.132567454</v>
      </c>
      <c r="BE5139" s="18">
        <f>+AW5139*AA5139*$O5139</f>
        <v>0</v>
      </c>
      <c r="BF5139" s="18">
        <f>+AP5139*($AG5139+$AE5139)*$BF$1*$O5139</f>
        <v>0</v>
      </c>
      <c r="BG5139" s="18">
        <f>+AQ5139*($AK5139+$AI5139)*$BF$1*$O5139</f>
        <v>0</v>
      </c>
      <c r="BH5139" s="18">
        <f>+AR5139*$AM5139*$BF$1*$O5139</f>
        <v>0</v>
      </c>
      <c r="BI5139" s="18">
        <f>+AS5139*$AO5139*$BF$1*$O5139</f>
        <v>0</v>
      </c>
      <c r="BJ5139" s="18">
        <f>+$BF$1*AT5139*(AF5139+AD5139)*$O5139</f>
        <v>1156936.1799251598</v>
      </c>
      <c r="BK5139" s="18">
        <f>+$BF$1*AU5139*(AH5139+AJ5139)*$O5139</f>
        <v>16081048.576641882</v>
      </c>
      <c r="BL5139" s="18">
        <f>+AV5139*AL5139*$BF$1*$O5139</f>
        <v>0</v>
      </c>
      <c r="BM5139" s="18">
        <f>+$BF$1*AW5139*AN5139*$O5139</f>
        <v>0</v>
      </c>
      <c r="BN5139" s="18">
        <f>SUM(AX5139:BE5139)</f>
        <v>133301488.55594954</v>
      </c>
      <c r="BO5139" s="18">
        <f>SUM(BF5139:BM5139)</f>
        <v>17237984.756567042</v>
      </c>
      <c r="BP5139" s="36">
        <f>ROUND((BO5139+BN5139),0)</f>
        <v>150539473</v>
      </c>
      <c r="BQ5139" s="33" t="s">
        <v>11411</v>
      </c>
    </row>
    <row r="5140" spans="1:69" s="33" customFormat="1" x14ac:dyDescent="0.25">
      <c r="A5140" s="34" t="s">
        <v>7197</v>
      </c>
      <c r="B5140" s="33" t="s">
        <v>5764</v>
      </c>
      <c r="C5140" s="34">
        <v>3785</v>
      </c>
      <c r="D5140" s="33" t="s">
        <v>7197</v>
      </c>
      <c r="E5140" s="33" t="s">
        <v>6183</v>
      </c>
      <c r="F5140" s="33" t="s">
        <v>2028</v>
      </c>
      <c r="G5140" s="34">
        <v>26569</v>
      </c>
      <c r="H5140" s="34">
        <v>225126000091</v>
      </c>
      <c r="I5140" s="33" t="s">
        <v>8665</v>
      </c>
      <c r="J5140" s="33">
        <v>1</v>
      </c>
      <c r="K5140" s="22">
        <v>3.2048575756823205</v>
      </c>
      <c r="L5140" s="16"/>
      <c r="M5140" s="16">
        <f>+K5140/$M$1</f>
        <v>0.22450494943641877</v>
      </c>
      <c r="N5140" s="16">
        <f>+(M5140-$N$2)/($N$1-$N$2)</f>
        <v>1.7097481402141925E-2</v>
      </c>
      <c r="O5140" s="35">
        <f>1+N5140</f>
        <v>1.0170974814021418</v>
      </c>
      <c r="P5140" s="17">
        <f>SUM(Q5140:AB5140)</f>
        <v>1480</v>
      </c>
      <c r="Q5140" s="17">
        <v>0</v>
      </c>
      <c r="R5140" s="17">
        <v>0</v>
      </c>
      <c r="S5140" s="17">
        <v>135</v>
      </c>
      <c r="T5140" s="17">
        <v>0</v>
      </c>
      <c r="U5140" s="17">
        <v>733</v>
      </c>
      <c r="V5140" s="17">
        <v>0</v>
      </c>
      <c r="W5140" s="17">
        <v>454</v>
      </c>
      <c r="X5140" s="17">
        <v>0</v>
      </c>
      <c r="Y5140" s="17">
        <v>158</v>
      </c>
      <c r="Z5140" s="17">
        <v>0</v>
      </c>
      <c r="AA5140" s="17">
        <v>0</v>
      </c>
      <c r="AB5140" s="17">
        <v>0</v>
      </c>
      <c r="AC5140" s="17">
        <f>SUM(AF5140:AO5140)</f>
        <v>0</v>
      </c>
      <c r="AD5140" s="17">
        <v>0</v>
      </c>
      <c r="AE5140" s="17">
        <v>0</v>
      </c>
      <c r="AF5140" s="17">
        <v>0</v>
      </c>
      <c r="AG5140" s="17">
        <v>0</v>
      </c>
      <c r="AH5140" s="17">
        <v>0</v>
      </c>
      <c r="AI5140" s="17">
        <v>0</v>
      </c>
      <c r="AJ5140" s="17">
        <v>0</v>
      </c>
      <c r="AK5140" s="17">
        <v>0</v>
      </c>
      <c r="AL5140" s="17">
        <v>0</v>
      </c>
      <c r="AM5140" s="17">
        <v>0</v>
      </c>
      <c r="AN5140" s="17">
        <v>0</v>
      </c>
      <c r="AO5140" s="17">
        <v>0</v>
      </c>
      <c r="AP5140" s="18">
        <f>+'Per Cápita'!$E$4</f>
        <v>83816</v>
      </c>
      <c r="AQ5140" s="18">
        <f>+'Per Cápita'!$E$5</f>
        <v>74019</v>
      </c>
      <c r="AR5140" s="18">
        <f>+'Per Cápita'!$E$6</f>
        <v>111028</v>
      </c>
      <c r="AS5140" s="18">
        <f>+'Per Cápita'!$E$7</f>
        <v>136064</v>
      </c>
      <c r="AT5140" s="18">
        <f>+'Per Cápita'!$F$4</f>
        <v>103408</v>
      </c>
      <c r="AU5140" s="18">
        <f>+'Per Cápita'!$F$5</f>
        <v>90347</v>
      </c>
      <c r="AV5140" s="18">
        <f>+'Per Cápita'!$F$6</f>
        <v>138242</v>
      </c>
      <c r="AW5140" s="18">
        <f>+'Per Cápita'!$F$7</f>
        <v>166544</v>
      </c>
      <c r="AX5140" s="18">
        <f>+AP5140*($T5140+$R5140)*$O5140</f>
        <v>0</v>
      </c>
      <c r="AY5140" s="18">
        <f>+AQ5140*($V5140+$X5140)*$O5140</f>
        <v>0</v>
      </c>
      <c r="AZ5140" s="18">
        <f>+AR5140*$Z5140*$O5140</f>
        <v>0</v>
      </c>
      <c r="BA5140" s="18">
        <f>+AS5140*$AB5140*$O5140</f>
        <v>0</v>
      </c>
      <c r="BB5140" s="18">
        <f>+AT5140*(S5140+Q5140)*$O5140</f>
        <v>14198762.208172413</v>
      </c>
      <c r="BC5140" s="18">
        <f>+AU5140*(U5140+W5140)*$O5140</f>
        <v>109075455.20270807</v>
      </c>
      <c r="BD5140" s="18">
        <f>+AV5140*Y5140*$O5140</f>
        <v>22215683.223791193</v>
      </c>
      <c r="BE5140" s="18">
        <f>+AW5140*AA5140*$O5140</f>
        <v>0</v>
      </c>
      <c r="BF5140" s="18">
        <f>+AP5140*($AG5140+$AE5140)*$BF$1*$O5140</f>
        <v>0</v>
      </c>
      <c r="BG5140" s="18">
        <f>+AQ5140*($AK5140+$AI5140)*$BF$1*$O5140</f>
        <v>0</v>
      </c>
      <c r="BH5140" s="18">
        <f>+AR5140*$AM5140*$BF$1*$O5140</f>
        <v>0</v>
      </c>
      <c r="BI5140" s="18">
        <f>+AS5140*$AO5140*$BF$1*$O5140</f>
        <v>0</v>
      </c>
      <c r="BJ5140" s="18">
        <f>+$BF$1*AT5140*(AF5140+AD5140)*$O5140</f>
        <v>0</v>
      </c>
      <c r="BK5140" s="18">
        <f>+$BF$1*AU5140*(AH5140+AJ5140)*$O5140</f>
        <v>0</v>
      </c>
      <c r="BL5140" s="18">
        <f>+AV5140*AL5140*$BF$1*$O5140</f>
        <v>0</v>
      </c>
      <c r="BM5140" s="18">
        <f>+$BF$1*AW5140*AN5140*$O5140</f>
        <v>0</v>
      </c>
      <c r="BN5140" s="18">
        <f>SUM(AX5140:BE5140)</f>
        <v>145489900.63467166</v>
      </c>
      <c r="BO5140" s="18">
        <f>SUM(BF5140:BM5140)</f>
        <v>0</v>
      </c>
      <c r="BP5140" s="36">
        <f>ROUND((BO5140+BN5140),0)</f>
        <v>145489901</v>
      </c>
      <c r="BQ5140" s="33" t="s">
        <v>11411</v>
      </c>
    </row>
    <row r="5141" spans="1:69" s="33" customFormat="1" x14ac:dyDescent="0.25">
      <c r="A5141" s="34" t="s">
        <v>7197</v>
      </c>
      <c r="B5141" s="33" t="s">
        <v>5764</v>
      </c>
      <c r="C5141" s="34">
        <v>3785</v>
      </c>
      <c r="D5141" s="33" t="s">
        <v>7197</v>
      </c>
      <c r="E5141" s="33" t="s">
        <v>6183</v>
      </c>
      <c r="F5141" s="33" t="s">
        <v>2028</v>
      </c>
      <c r="G5141" s="34">
        <v>26570</v>
      </c>
      <c r="H5141" s="34">
        <v>225126000288</v>
      </c>
      <c r="I5141" s="33" t="s">
        <v>2031</v>
      </c>
      <c r="J5141" s="33">
        <v>1</v>
      </c>
      <c r="K5141" s="22">
        <v>3.2048575756823205</v>
      </c>
      <c r="L5141" s="16"/>
      <c r="M5141" s="16">
        <f>+K5141/$M$1</f>
        <v>0.22450494943641877</v>
      </c>
      <c r="N5141" s="16">
        <f>+(M5141-$N$2)/($N$1-$N$2)</f>
        <v>1.7097481402141925E-2</v>
      </c>
      <c r="O5141" s="35">
        <f>1+N5141</f>
        <v>1.0170974814021418</v>
      </c>
      <c r="P5141" s="17">
        <f>SUM(Q5141:AB5141)</f>
        <v>1040</v>
      </c>
      <c r="Q5141" s="17">
        <v>0</v>
      </c>
      <c r="R5141" s="17">
        <v>0</v>
      </c>
      <c r="S5141" s="17">
        <v>0</v>
      </c>
      <c r="T5141" s="17">
        <v>90</v>
      </c>
      <c r="U5141" s="17">
        <v>0</v>
      </c>
      <c r="V5141" s="17">
        <v>433</v>
      </c>
      <c r="W5141" s="17">
        <v>0</v>
      </c>
      <c r="X5141" s="17">
        <v>369</v>
      </c>
      <c r="Y5141" s="17">
        <v>0</v>
      </c>
      <c r="Z5141" s="17">
        <v>0</v>
      </c>
      <c r="AA5141" s="17">
        <v>0</v>
      </c>
      <c r="AB5141" s="17">
        <v>148</v>
      </c>
      <c r="AC5141" s="17">
        <f>SUM(AF5141:AO5141)</f>
        <v>148</v>
      </c>
      <c r="AD5141" s="17">
        <v>0</v>
      </c>
      <c r="AE5141" s="17">
        <v>0</v>
      </c>
      <c r="AF5141" s="17">
        <v>0</v>
      </c>
      <c r="AG5141" s="17">
        <v>0</v>
      </c>
      <c r="AH5141" s="17">
        <v>0</v>
      </c>
      <c r="AI5141" s="17">
        <v>0</v>
      </c>
      <c r="AJ5141" s="17">
        <v>0</v>
      </c>
      <c r="AK5141" s="17">
        <v>0</v>
      </c>
      <c r="AL5141" s="17">
        <v>0</v>
      </c>
      <c r="AM5141" s="17">
        <v>0</v>
      </c>
      <c r="AN5141" s="17">
        <v>0</v>
      </c>
      <c r="AO5141" s="17">
        <v>148</v>
      </c>
      <c r="AP5141" s="18">
        <f>+'Per Cápita'!$E$4</f>
        <v>83816</v>
      </c>
      <c r="AQ5141" s="18">
        <f>+'Per Cápita'!$E$5</f>
        <v>74019</v>
      </c>
      <c r="AR5141" s="18">
        <f>+'Per Cápita'!$E$6</f>
        <v>111028</v>
      </c>
      <c r="AS5141" s="18">
        <f>+'Per Cápita'!$E$7</f>
        <v>136064</v>
      </c>
      <c r="AT5141" s="18">
        <f>+'Per Cápita'!$F$4</f>
        <v>103408</v>
      </c>
      <c r="AU5141" s="18">
        <f>+'Per Cápita'!$F$5</f>
        <v>90347</v>
      </c>
      <c r="AV5141" s="18">
        <f>+'Per Cápita'!$F$6</f>
        <v>138242</v>
      </c>
      <c r="AW5141" s="18">
        <f>+'Per Cápita'!$F$7</f>
        <v>166544</v>
      </c>
      <c r="AX5141" s="18">
        <f>+AP5141*($T5141+$R5141)*$O5141</f>
        <v>7672413.8251081733</v>
      </c>
      <c r="AY5141" s="18">
        <f>+AQ5141*($V5141+$X5141)*$O5141</f>
        <v>60378199.857675917</v>
      </c>
      <c r="AZ5141" s="18">
        <f>+AR5141*$Z5141*$O5141</f>
        <v>0</v>
      </c>
      <c r="BA5141" s="18">
        <f>+AS5141*$AB5141*$O5141</f>
        <v>20481772.053006154</v>
      </c>
      <c r="BB5141" s="18">
        <f>+AT5141*(S5141+Q5141)*$O5141</f>
        <v>0</v>
      </c>
      <c r="BC5141" s="18">
        <f>+AU5141*(U5141+W5141)*$O5141</f>
        <v>0</v>
      </c>
      <c r="BD5141" s="18">
        <f>+AV5141*Y5141*$O5141</f>
        <v>0</v>
      </c>
      <c r="BE5141" s="18">
        <f>+AW5141*AA5141*$O5141</f>
        <v>0</v>
      </c>
      <c r="BF5141" s="18">
        <f>+AP5141*($AG5141+$AE5141)*$BF$1*$O5141</f>
        <v>0</v>
      </c>
      <c r="BG5141" s="18">
        <f>+AQ5141*($AK5141+$AI5141)*$BF$1*$O5141</f>
        <v>0</v>
      </c>
      <c r="BH5141" s="18">
        <f>+AR5141*$AM5141*$BF$1*$O5141</f>
        <v>0</v>
      </c>
      <c r="BI5141" s="18">
        <f>+AS5141*$AO5141*$BF$1*$O5141</f>
        <v>4096354.4106012308</v>
      </c>
      <c r="BJ5141" s="18">
        <f>+$BF$1*AT5141*(AF5141+AD5141)*$O5141</f>
        <v>0</v>
      </c>
      <c r="BK5141" s="18">
        <f>+$BF$1*AU5141*(AH5141+AJ5141)*$O5141</f>
        <v>0</v>
      </c>
      <c r="BL5141" s="18">
        <f>+AV5141*AL5141*$BF$1*$O5141</f>
        <v>0</v>
      </c>
      <c r="BM5141" s="18">
        <f>+$BF$1*AW5141*AN5141*$O5141</f>
        <v>0</v>
      </c>
      <c r="BN5141" s="18">
        <f>SUM(AX5141:BE5141)</f>
        <v>88532385.735790253</v>
      </c>
      <c r="BO5141" s="18">
        <f>SUM(BF5141:BM5141)</f>
        <v>4096354.4106012308</v>
      </c>
      <c r="BP5141" s="36">
        <f>ROUND((BO5141+BN5141),0)</f>
        <v>92628740</v>
      </c>
      <c r="BQ5141" s="33" t="s">
        <v>11411</v>
      </c>
    </row>
    <row r="5142" spans="1:69" s="33" customFormat="1" x14ac:dyDescent="0.25">
      <c r="A5142" s="34" t="s">
        <v>7197</v>
      </c>
      <c r="B5142" s="33" t="s">
        <v>5764</v>
      </c>
      <c r="C5142" s="34">
        <v>3785</v>
      </c>
      <c r="D5142" s="33" t="s">
        <v>7197</v>
      </c>
      <c r="E5142" s="33" t="s">
        <v>6183</v>
      </c>
      <c r="F5142" s="33" t="s">
        <v>2028</v>
      </c>
      <c r="G5142" s="34">
        <v>19555</v>
      </c>
      <c r="H5142" s="34">
        <v>225126000431</v>
      </c>
      <c r="I5142" s="33" t="s">
        <v>8666</v>
      </c>
      <c r="J5142" s="33">
        <v>1</v>
      </c>
      <c r="K5142" s="22">
        <v>3.2048575756823205</v>
      </c>
      <c r="L5142" s="16"/>
      <c r="M5142" s="16">
        <f>+K5142/$M$1</f>
        <v>0.22450494943641877</v>
      </c>
      <c r="N5142" s="16">
        <f>+(M5142-$N$2)/($N$1-$N$2)</f>
        <v>1.7097481402141925E-2</v>
      </c>
      <c r="O5142" s="35">
        <f>1+N5142</f>
        <v>1.0170974814021418</v>
      </c>
      <c r="P5142" s="17">
        <f>SUM(Q5142:AB5142)</f>
        <v>1358</v>
      </c>
      <c r="Q5142" s="17">
        <v>0</v>
      </c>
      <c r="R5142" s="17">
        <v>0</v>
      </c>
      <c r="S5142" s="17">
        <v>77</v>
      </c>
      <c r="T5142" s="17">
        <v>0</v>
      </c>
      <c r="U5142" s="17">
        <v>582</v>
      </c>
      <c r="V5142" s="17">
        <v>0</v>
      </c>
      <c r="W5142" s="17">
        <v>539</v>
      </c>
      <c r="X5142" s="17">
        <v>0</v>
      </c>
      <c r="Y5142" s="17">
        <v>160</v>
      </c>
      <c r="Z5142" s="17">
        <v>0</v>
      </c>
      <c r="AA5142" s="17">
        <v>0</v>
      </c>
      <c r="AB5142" s="17">
        <v>0</v>
      </c>
      <c r="AC5142" s="17">
        <f>SUM(AF5142:AO5142)</f>
        <v>1228</v>
      </c>
      <c r="AD5142" s="17">
        <v>0</v>
      </c>
      <c r="AE5142" s="17">
        <v>0</v>
      </c>
      <c r="AF5142" s="17">
        <v>77</v>
      </c>
      <c r="AG5142" s="17">
        <v>0</v>
      </c>
      <c r="AH5142" s="17">
        <v>452</v>
      </c>
      <c r="AI5142" s="17">
        <v>0</v>
      </c>
      <c r="AJ5142" s="17">
        <v>539</v>
      </c>
      <c r="AK5142" s="17">
        <v>0</v>
      </c>
      <c r="AL5142" s="17">
        <v>160</v>
      </c>
      <c r="AM5142" s="17">
        <v>0</v>
      </c>
      <c r="AN5142" s="17">
        <v>0</v>
      </c>
      <c r="AO5142" s="17">
        <v>0</v>
      </c>
      <c r="AP5142" s="18">
        <f>+'Per Cápita'!$E$4</f>
        <v>83816</v>
      </c>
      <c r="AQ5142" s="18">
        <f>+'Per Cápita'!$E$5</f>
        <v>74019</v>
      </c>
      <c r="AR5142" s="18">
        <f>+'Per Cápita'!$E$6</f>
        <v>111028</v>
      </c>
      <c r="AS5142" s="18">
        <f>+'Per Cápita'!$E$7</f>
        <v>136064</v>
      </c>
      <c r="AT5142" s="18">
        <f>+'Per Cápita'!$F$4</f>
        <v>103408</v>
      </c>
      <c r="AU5142" s="18">
        <f>+'Per Cápita'!$F$5</f>
        <v>90347</v>
      </c>
      <c r="AV5142" s="18">
        <f>+'Per Cápita'!$F$6</f>
        <v>138242</v>
      </c>
      <c r="AW5142" s="18">
        <f>+'Per Cápita'!$F$7</f>
        <v>166544</v>
      </c>
      <c r="AX5142" s="18">
        <f>+AP5142*($T5142+$R5142)*$O5142</f>
        <v>0</v>
      </c>
      <c r="AY5142" s="18">
        <f>+AQ5142*($V5142+$X5142)*$O5142</f>
        <v>0</v>
      </c>
      <c r="AZ5142" s="18">
        <f>+AR5142*$Z5142*$O5142</f>
        <v>0</v>
      </c>
      <c r="BA5142" s="18">
        <f>+AS5142*$AB5142*$O5142</f>
        <v>0</v>
      </c>
      <c r="BB5142" s="18">
        <f>+AT5142*(S5142+Q5142)*$O5142</f>
        <v>8098553.2594761169</v>
      </c>
      <c r="BC5142" s="18">
        <f>+AU5142*(U5142+W5142)*$O5142</f>
        <v>103010602.59666027</v>
      </c>
      <c r="BD5142" s="18">
        <f>+AV5142*Y5142*$O5142</f>
        <v>22496894.403839182</v>
      </c>
      <c r="BE5142" s="18">
        <f>+AW5142*AA5142*$O5142</f>
        <v>0</v>
      </c>
      <c r="BF5142" s="18">
        <f>+AP5142*($AG5142+$AE5142)*$BF$1*$O5142</f>
        <v>0</v>
      </c>
      <c r="BG5142" s="18">
        <f>+AQ5142*($AK5142+$AI5142)*$BF$1*$O5142</f>
        <v>0</v>
      </c>
      <c r="BH5142" s="18">
        <f>+AR5142*$AM5142*$BF$1*$O5142</f>
        <v>0</v>
      </c>
      <c r="BI5142" s="18">
        <f>+AS5142*$AO5142*$BF$1*$O5142</f>
        <v>0</v>
      </c>
      <c r="BJ5142" s="18">
        <f>+$BF$1*AT5142*(AF5142+AD5142)*$O5142</f>
        <v>1619710.6518952234</v>
      </c>
      <c r="BK5142" s="18">
        <f>+$BF$1*AU5142*(AH5142+AJ5142)*$O5142</f>
        <v>18212936.159373835</v>
      </c>
      <c r="BL5142" s="18">
        <f>+AV5142*AL5142*$BF$1*$O5142</f>
        <v>4499378.8807678362</v>
      </c>
      <c r="BM5142" s="18">
        <f>+$BF$1*AW5142*AN5142*$O5142</f>
        <v>0</v>
      </c>
      <c r="BN5142" s="18">
        <f>SUM(AX5142:BE5142)</f>
        <v>133606050.25997557</v>
      </c>
      <c r="BO5142" s="18">
        <f>SUM(BF5142:BM5142)</f>
        <v>24332025.692036897</v>
      </c>
      <c r="BP5142" s="36">
        <f>ROUND((BO5142+BN5142),0)</f>
        <v>157938076</v>
      </c>
      <c r="BQ5142" s="33" t="s">
        <v>11411</v>
      </c>
    </row>
    <row r="5143" spans="1:69" s="33" customFormat="1" x14ac:dyDescent="0.25">
      <c r="A5143" s="34" t="s">
        <v>7197</v>
      </c>
      <c r="B5143" s="33" t="s">
        <v>5764</v>
      </c>
      <c r="C5143" s="34">
        <v>3785</v>
      </c>
      <c r="D5143" s="33" t="s">
        <v>7197</v>
      </c>
      <c r="E5143" s="33" t="s">
        <v>6184</v>
      </c>
      <c r="F5143" s="33" t="s">
        <v>2032</v>
      </c>
      <c r="G5143" s="34">
        <v>19617</v>
      </c>
      <c r="H5143" s="34">
        <v>225148000401</v>
      </c>
      <c r="I5143" s="33" t="s">
        <v>9666</v>
      </c>
      <c r="J5143" s="33">
        <v>1</v>
      </c>
      <c r="K5143" s="22">
        <v>29.183713228131698</v>
      </c>
      <c r="L5143" s="16"/>
      <c r="M5143" s="16">
        <f>+K5143/$M$1</f>
        <v>2.0443616940617844</v>
      </c>
      <c r="N5143" s="16">
        <f>+(M5143-$N$2)/($N$1-$N$2)</f>
        <v>0.2923776220232332</v>
      </c>
      <c r="O5143" s="35">
        <f>1+N5143</f>
        <v>1.2923776220232333</v>
      </c>
      <c r="P5143" s="17">
        <f>SUM(Q5143:AB5143)</f>
        <v>214</v>
      </c>
      <c r="Q5143" s="17">
        <v>0</v>
      </c>
      <c r="R5143" s="17">
        <v>0</v>
      </c>
      <c r="S5143" s="17">
        <v>21</v>
      </c>
      <c r="T5143" s="17">
        <v>0</v>
      </c>
      <c r="U5143" s="17">
        <v>96</v>
      </c>
      <c r="V5143" s="17">
        <v>0</v>
      </c>
      <c r="W5143" s="17">
        <v>73</v>
      </c>
      <c r="X5143" s="17">
        <v>0</v>
      </c>
      <c r="Y5143" s="17">
        <v>24</v>
      </c>
      <c r="Z5143" s="17">
        <v>0</v>
      </c>
      <c r="AA5143" s="17">
        <v>0</v>
      </c>
      <c r="AB5143" s="17">
        <v>0</v>
      </c>
      <c r="AC5143" s="17">
        <f>SUM(AF5143:AO5143)</f>
        <v>214</v>
      </c>
      <c r="AD5143" s="17">
        <v>0</v>
      </c>
      <c r="AE5143" s="17">
        <v>0</v>
      </c>
      <c r="AF5143" s="17">
        <v>21</v>
      </c>
      <c r="AG5143" s="17">
        <v>0</v>
      </c>
      <c r="AH5143" s="17">
        <v>96</v>
      </c>
      <c r="AI5143" s="17">
        <v>0</v>
      </c>
      <c r="AJ5143" s="17">
        <v>73</v>
      </c>
      <c r="AK5143" s="17">
        <v>0</v>
      </c>
      <c r="AL5143" s="17">
        <v>24</v>
      </c>
      <c r="AM5143" s="17">
        <v>0</v>
      </c>
      <c r="AN5143" s="17">
        <v>0</v>
      </c>
      <c r="AO5143" s="17">
        <v>0</v>
      </c>
      <c r="AP5143" s="18">
        <f>+'Per Cápita'!$E$4</f>
        <v>83816</v>
      </c>
      <c r="AQ5143" s="18">
        <f>+'Per Cápita'!$E$5</f>
        <v>74019</v>
      </c>
      <c r="AR5143" s="18">
        <f>+'Per Cápita'!$E$6</f>
        <v>111028</v>
      </c>
      <c r="AS5143" s="18">
        <f>+'Per Cápita'!$E$7</f>
        <v>136064</v>
      </c>
      <c r="AT5143" s="18">
        <f>+'Per Cápita'!$F$4</f>
        <v>103408</v>
      </c>
      <c r="AU5143" s="18">
        <f>+'Per Cápita'!$F$5</f>
        <v>90347</v>
      </c>
      <c r="AV5143" s="18">
        <f>+'Per Cápita'!$F$6</f>
        <v>138242</v>
      </c>
      <c r="AW5143" s="18">
        <f>+'Per Cápita'!$F$7</f>
        <v>166544</v>
      </c>
      <c r="AX5143" s="18">
        <f>+AP5143*($T5143+$R5143)*$O5143</f>
        <v>0</v>
      </c>
      <c r="AY5143" s="18">
        <f>+AQ5143*($V5143+$X5143)*$O5143</f>
        <v>0</v>
      </c>
      <c r="AZ5143" s="18">
        <f>+AR5143*$Z5143*$O5143</f>
        <v>0</v>
      </c>
      <c r="BA5143" s="18">
        <f>+AS5143*$AB5143*$O5143</f>
        <v>0</v>
      </c>
      <c r="BB5143" s="18">
        <f>+AT5143*(S5143+Q5143)*$O5143</f>
        <v>2806485.8879017485</v>
      </c>
      <c r="BC5143" s="18">
        <f>+AU5143*(U5143+W5143)*$O5143</f>
        <v>19732852.531861685</v>
      </c>
      <c r="BD5143" s="18">
        <f>+AV5143*Y5143*$O5143</f>
        <v>4287860.8133696597</v>
      </c>
      <c r="BE5143" s="18">
        <f>+AW5143*AA5143*$O5143</f>
        <v>0</v>
      </c>
      <c r="BF5143" s="18">
        <f>+AP5143*($AG5143+$AE5143)*$BF$1*$O5143</f>
        <v>0</v>
      </c>
      <c r="BG5143" s="18">
        <f>+AQ5143*($AK5143+$AI5143)*$BF$1*$O5143</f>
        <v>0</v>
      </c>
      <c r="BH5143" s="18">
        <f>+AR5143*$AM5143*$BF$1*$O5143</f>
        <v>0</v>
      </c>
      <c r="BI5143" s="18">
        <f>+AS5143*$AO5143*$BF$1*$O5143</f>
        <v>0</v>
      </c>
      <c r="BJ5143" s="18">
        <f>+$BF$1*AT5143*(AF5143+AD5143)*$O5143</f>
        <v>561297.17758034973</v>
      </c>
      <c r="BK5143" s="18">
        <f>+$BF$1*AU5143*(AH5143+AJ5143)*$O5143</f>
        <v>3946570.5063723372</v>
      </c>
      <c r="BL5143" s="18">
        <f>+AV5143*AL5143*$BF$1*$O5143</f>
        <v>857572.16267393203</v>
      </c>
      <c r="BM5143" s="18">
        <f>+$BF$1*AW5143*AN5143*$O5143</f>
        <v>0</v>
      </c>
      <c r="BN5143" s="18">
        <f>SUM(AX5143:BE5143)</f>
        <v>26827199.233133093</v>
      </c>
      <c r="BO5143" s="18">
        <f>SUM(BF5143:BM5143)</f>
        <v>5365439.8466266189</v>
      </c>
      <c r="BP5143" s="36">
        <f>ROUND((BO5143+BN5143),0)</f>
        <v>32192639</v>
      </c>
      <c r="BQ5143" s="33" t="s">
        <v>11411</v>
      </c>
    </row>
    <row r="5144" spans="1:69" s="33" customFormat="1" x14ac:dyDescent="0.25">
      <c r="A5144" s="34" t="s">
        <v>7197</v>
      </c>
      <c r="B5144" s="33" t="s">
        <v>5764</v>
      </c>
      <c r="C5144" s="34">
        <v>3785</v>
      </c>
      <c r="D5144" s="33" t="s">
        <v>7197</v>
      </c>
      <c r="E5144" s="33" t="s">
        <v>6184</v>
      </c>
      <c r="F5144" s="33" t="s">
        <v>2032</v>
      </c>
      <c r="G5144" s="34">
        <v>19618</v>
      </c>
      <c r="H5144" s="34">
        <v>225148001555</v>
      </c>
      <c r="I5144" s="33" t="s">
        <v>8667</v>
      </c>
      <c r="J5144" s="33">
        <v>1</v>
      </c>
      <c r="K5144" s="22">
        <v>29.183713228131698</v>
      </c>
      <c r="L5144" s="16"/>
      <c r="M5144" s="16">
        <f>+K5144/$M$1</f>
        <v>2.0443616940617844</v>
      </c>
      <c r="N5144" s="16">
        <f>+(M5144-$N$2)/($N$1-$N$2)</f>
        <v>0.2923776220232332</v>
      </c>
      <c r="O5144" s="35">
        <f>1+N5144</f>
        <v>1.2923776220232333</v>
      </c>
      <c r="P5144" s="17">
        <f>SUM(Q5144:AB5144)</f>
        <v>238</v>
      </c>
      <c r="Q5144" s="17">
        <v>0</v>
      </c>
      <c r="R5144" s="17">
        <v>0</v>
      </c>
      <c r="S5144" s="17">
        <v>19</v>
      </c>
      <c r="T5144" s="17">
        <v>0</v>
      </c>
      <c r="U5144" s="17">
        <v>106</v>
      </c>
      <c r="V5144" s="17">
        <v>0</v>
      </c>
      <c r="W5144" s="17">
        <v>81</v>
      </c>
      <c r="X5144" s="17">
        <v>0</v>
      </c>
      <c r="Y5144" s="17">
        <v>32</v>
      </c>
      <c r="Z5144" s="17">
        <v>0</v>
      </c>
      <c r="AA5144" s="17">
        <v>0</v>
      </c>
      <c r="AB5144" s="17">
        <v>0</v>
      </c>
      <c r="AC5144" s="17">
        <f>SUM(AF5144:AO5144)</f>
        <v>32</v>
      </c>
      <c r="AD5144" s="17">
        <v>0</v>
      </c>
      <c r="AE5144" s="17">
        <v>0</v>
      </c>
      <c r="AF5144" s="17">
        <v>0</v>
      </c>
      <c r="AG5144" s="17">
        <v>0</v>
      </c>
      <c r="AH5144" s="17">
        <v>0</v>
      </c>
      <c r="AI5144" s="17">
        <v>0</v>
      </c>
      <c r="AJ5144" s="17">
        <v>0</v>
      </c>
      <c r="AK5144" s="17">
        <v>0</v>
      </c>
      <c r="AL5144" s="17">
        <v>32</v>
      </c>
      <c r="AM5144" s="17">
        <v>0</v>
      </c>
      <c r="AN5144" s="17">
        <v>0</v>
      </c>
      <c r="AO5144" s="17">
        <v>0</v>
      </c>
      <c r="AP5144" s="18">
        <f>+'Per Cápita'!$E$4</f>
        <v>83816</v>
      </c>
      <c r="AQ5144" s="18">
        <f>+'Per Cápita'!$E$5</f>
        <v>74019</v>
      </c>
      <c r="AR5144" s="18">
        <f>+'Per Cápita'!$E$6</f>
        <v>111028</v>
      </c>
      <c r="AS5144" s="18">
        <f>+'Per Cápita'!$E$7</f>
        <v>136064</v>
      </c>
      <c r="AT5144" s="18">
        <f>+'Per Cápita'!$F$4</f>
        <v>103408</v>
      </c>
      <c r="AU5144" s="18">
        <f>+'Per Cápita'!$F$5</f>
        <v>90347</v>
      </c>
      <c r="AV5144" s="18">
        <f>+'Per Cápita'!$F$6</f>
        <v>138242</v>
      </c>
      <c r="AW5144" s="18">
        <f>+'Per Cápita'!$F$7</f>
        <v>166544</v>
      </c>
      <c r="AX5144" s="18">
        <f>+AP5144*($T5144+$R5144)*$O5144</f>
        <v>0</v>
      </c>
      <c r="AY5144" s="18">
        <f>+AQ5144*($V5144+$X5144)*$O5144</f>
        <v>0</v>
      </c>
      <c r="AZ5144" s="18">
        <f>+AR5144*$Z5144*$O5144</f>
        <v>0</v>
      </c>
      <c r="BA5144" s="18">
        <f>+AS5144*$AB5144*$O5144</f>
        <v>0</v>
      </c>
      <c r="BB5144" s="18">
        <f>+AT5144*(S5144+Q5144)*$O5144</f>
        <v>2539201.5176253915</v>
      </c>
      <c r="BC5144" s="18">
        <f>+AU5144*(U5144+W5144)*$O5144</f>
        <v>21834576.470166482</v>
      </c>
      <c r="BD5144" s="18">
        <f>+AV5144*Y5144*$O5144</f>
        <v>5717147.751159546</v>
      </c>
      <c r="BE5144" s="18">
        <f>+AW5144*AA5144*$O5144</f>
        <v>0</v>
      </c>
      <c r="BF5144" s="18">
        <f>+AP5144*($AG5144+$AE5144)*$BF$1*$O5144</f>
        <v>0</v>
      </c>
      <c r="BG5144" s="18">
        <f>+AQ5144*($AK5144+$AI5144)*$BF$1*$O5144</f>
        <v>0</v>
      </c>
      <c r="BH5144" s="18">
        <f>+AR5144*$AM5144*$BF$1*$O5144</f>
        <v>0</v>
      </c>
      <c r="BI5144" s="18">
        <f>+AS5144*$AO5144*$BF$1*$O5144</f>
        <v>0</v>
      </c>
      <c r="BJ5144" s="18">
        <f>+$BF$1*AT5144*(AF5144+AD5144)*$O5144</f>
        <v>0</v>
      </c>
      <c r="BK5144" s="18">
        <f>+$BF$1*AU5144*(AH5144+AJ5144)*$O5144</f>
        <v>0</v>
      </c>
      <c r="BL5144" s="18">
        <f>+AV5144*AL5144*$BF$1*$O5144</f>
        <v>1143429.5502319091</v>
      </c>
      <c r="BM5144" s="18">
        <f>+$BF$1*AW5144*AN5144*$O5144</f>
        <v>0</v>
      </c>
      <c r="BN5144" s="18">
        <f>SUM(AX5144:BE5144)</f>
        <v>30090925.738951419</v>
      </c>
      <c r="BO5144" s="18">
        <f>SUM(BF5144:BM5144)</f>
        <v>1143429.5502319091</v>
      </c>
      <c r="BP5144" s="36">
        <f>ROUND((BO5144+BN5144),0)</f>
        <v>31234355</v>
      </c>
      <c r="BQ5144" s="33" t="s">
        <v>11411</v>
      </c>
    </row>
    <row r="5145" spans="1:69" s="33" customFormat="1" x14ac:dyDescent="0.25">
      <c r="A5145" s="34" t="s">
        <v>7197</v>
      </c>
      <c r="B5145" s="33" t="s">
        <v>5764</v>
      </c>
      <c r="C5145" s="34">
        <v>3785</v>
      </c>
      <c r="D5145" s="33" t="s">
        <v>7197</v>
      </c>
      <c r="E5145" s="33" t="s">
        <v>6184</v>
      </c>
      <c r="F5145" s="33" t="s">
        <v>2032</v>
      </c>
      <c r="G5145" s="34">
        <v>19619</v>
      </c>
      <c r="H5145" s="34">
        <v>225148001563</v>
      </c>
      <c r="I5145" s="33" t="s">
        <v>2033</v>
      </c>
      <c r="J5145" s="33">
        <v>1</v>
      </c>
      <c r="K5145" s="22">
        <v>29.183713228131698</v>
      </c>
      <c r="L5145" s="16"/>
      <c r="M5145" s="16">
        <f>+K5145/$M$1</f>
        <v>2.0443616940617844</v>
      </c>
      <c r="N5145" s="16">
        <f>+(M5145-$N$2)/($N$1-$N$2)</f>
        <v>0.2923776220232332</v>
      </c>
      <c r="O5145" s="35">
        <f>1+N5145</f>
        <v>1.2923776220232333</v>
      </c>
      <c r="P5145" s="17">
        <f>SUM(Q5145:AB5145)</f>
        <v>238</v>
      </c>
      <c r="Q5145" s="17">
        <v>0</v>
      </c>
      <c r="R5145" s="17">
        <v>0</v>
      </c>
      <c r="S5145" s="17">
        <v>23</v>
      </c>
      <c r="T5145" s="17">
        <v>0</v>
      </c>
      <c r="U5145" s="17">
        <v>105</v>
      </c>
      <c r="V5145" s="17">
        <v>0</v>
      </c>
      <c r="W5145" s="17">
        <v>84</v>
      </c>
      <c r="X5145" s="17">
        <v>0</v>
      </c>
      <c r="Y5145" s="17">
        <v>26</v>
      </c>
      <c r="Z5145" s="17">
        <v>0</v>
      </c>
      <c r="AA5145" s="17">
        <v>0</v>
      </c>
      <c r="AB5145" s="17">
        <v>0</v>
      </c>
      <c r="AC5145" s="17">
        <f>SUM(AF5145:AO5145)</f>
        <v>26</v>
      </c>
      <c r="AD5145" s="17">
        <v>0</v>
      </c>
      <c r="AE5145" s="17">
        <v>0</v>
      </c>
      <c r="AF5145" s="17">
        <v>0</v>
      </c>
      <c r="AG5145" s="17">
        <v>0</v>
      </c>
      <c r="AH5145" s="17">
        <v>0</v>
      </c>
      <c r="AI5145" s="17">
        <v>0</v>
      </c>
      <c r="AJ5145" s="17">
        <v>0</v>
      </c>
      <c r="AK5145" s="17">
        <v>0</v>
      </c>
      <c r="AL5145" s="17">
        <v>26</v>
      </c>
      <c r="AM5145" s="17">
        <v>0</v>
      </c>
      <c r="AN5145" s="17">
        <v>0</v>
      </c>
      <c r="AO5145" s="17">
        <v>0</v>
      </c>
      <c r="AP5145" s="18">
        <f>+'Per Cápita'!$E$4</f>
        <v>83816</v>
      </c>
      <c r="AQ5145" s="18">
        <f>+'Per Cápita'!$E$5</f>
        <v>74019</v>
      </c>
      <c r="AR5145" s="18">
        <f>+'Per Cápita'!$E$6</f>
        <v>111028</v>
      </c>
      <c r="AS5145" s="18">
        <f>+'Per Cápita'!$E$7</f>
        <v>136064</v>
      </c>
      <c r="AT5145" s="18">
        <f>+'Per Cápita'!$F$4</f>
        <v>103408</v>
      </c>
      <c r="AU5145" s="18">
        <f>+'Per Cápita'!$F$5</f>
        <v>90347</v>
      </c>
      <c r="AV5145" s="18">
        <f>+'Per Cápita'!$F$6</f>
        <v>138242</v>
      </c>
      <c r="AW5145" s="18">
        <f>+'Per Cápita'!$F$7</f>
        <v>166544</v>
      </c>
      <c r="AX5145" s="18">
        <f>+AP5145*($T5145+$R5145)*$O5145</f>
        <v>0</v>
      </c>
      <c r="AY5145" s="18">
        <f>+AQ5145*($V5145+$X5145)*$O5145</f>
        <v>0</v>
      </c>
      <c r="AZ5145" s="18">
        <f>+AR5145*$Z5145*$O5145</f>
        <v>0</v>
      </c>
      <c r="BA5145" s="18">
        <f>+AS5145*$AB5145*$O5145</f>
        <v>0</v>
      </c>
      <c r="BB5145" s="18">
        <f>+AT5145*(S5145+Q5145)*$O5145</f>
        <v>3073770.2581781056</v>
      </c>
      <c r="BC5145" s="18">
        <f>+AU5145*(U5145+W5145)*$O5145</f>
        <v>22068101.352200348</v>
      </c>
      <c r="BD5145" s="18">
        <f>+AV5145*Y5145*$O5145</f>
        <v>4645182.5478171315</v>
      </c>
      <c r="BE5145" s="18">
        <f>+AW5145*AA5145*$O5145</f>
        <v>0</v>
      </c>
      <c r="BF5145" s="18">
        <f>+AP5145*($AG5145+$AE5145)*$BF$1*$O5145</f>
        <v>0</v>
      </c>
      <c r="BG5145" s="18">
        <f>+AQ5145*($AK5145+$AI5145)*$BF$1*$O5145</f>
        <v>0</v>
      </c>
      <c r="BH5145" s="18">
        <f>+AR5145*$AM5145*$BF$1*$O5145</f>
        <v>0</v>
      </c>
      <c r="BI5145" s="18">
        <f>+AS5145*$AO5145*$BF$1*$O5145</f>
        <v>0</v>
      </c>
      <c r="BJ5145" s="18">
        <f>+$BF$1*AT5145*(AF5145+AD5145)*$O5145</f>
        <v>0</v>
      </c>
      <c r="BK5145" s="18">
        <f>+$BF$1*AU5145*(AH5145+AJ5145)*$O5145</f>
        <v>0</v>
      </c>
      <c r="BL5145" s="18">
        <f>+AV5145*AL5145*$BF$1*$O5145</f>
        <v>929036.50956342625</v>
      </c>
      <c r="BM5145" s="18">
        <f>+$BF$1*AW5145*AN5145*$O5145</f>
        <v>0</v>
      </c>
      <c r="BN5145" s="18">
        <f>SUM(AX5145:BE5145)</f>
        <v>29787054.158195585</v>
      </c>
      <c r="BO5145" s="18">
        <f>SUM(BF5145:BM5145)</f>
        <v>929036.50956342625</v>
      </c>
      <c r="BP5145" s="36">
        <f>ROUND((BO5145+BN5145),0)</f>
        <v>30716091</v>
      </c>
      <c r="BQ5145" s="33" t="s">
        <v>11411</v>
      </c>
    </row>
    <row r="5146" spans="1:69" s="33" customFormat="1" x14ac:dyDescent="0.25">
      <c r="A5146" s="34" t="s">
        <v>7197</v>
      </c>
      <c r="B5146" s="33" t="s">
        <v>5764</v>
      </c>
      <c r="C5146" s="34">
        <v>3785</v>
      </c>
      <c r="D5146" s="33" t="s">
        <v>7197</v>
      </c>
      <c r="E5146" s="33" t="s">
        <v>6184</v>
      </c>
      <c r="F5146" s="33" t="s">
        <v>2032</v>
      </c>
      <c r="G5146" s="34">
        <v>19620</v>
      </c>
      <c r="H5146" s="34">
        <v>225148001571</v>
      </c>
      <c r="I5146" s="33" t="s">
        <v>8668</v>
      </c>
      <c r="J5146" s="33">
        <v>1</v>
      </c>
      <c r="K5146" s="22">
        <v>29.183713228131698</v>
      </c>
      <c r="L5146" s="16"/>
      <c r="M5146" s="16">
        <f>+K5146/$M$1</f>
        <v>2.0443616940617844</v>
      </c>
      <c r="N5146" s="16">
        <f>+(M5146-$N$2)/($N$1-$N$2)</f>
        <v>0.2923776220232332</v>
      </c>
      <c r="O5146" s="35">
        <f>1+N5146</f>
        <v>1.2923776220232333</v>
      </c>
      <c r="P5146" s="17">
        <f>SUM(Q5146:AB5146)</f>
        <v>239</v>
      </c>
      <c r="Q5146" s="17">
        <v>0</v>
      </c>
      <c r="R5146" s="17">
        <v>0</v>
      </c>
      <c r="S5146" s="17">
        <v>13</v>
      </c>
      <c r="T5146" s="17">
        <v>0</v>
      </c>
      <c r="U5146" s="17">
        <v>114</v>
      </c>
      <c r="V5146" s="17">
        <v>0</v>
      </c>
      <c r="W5146" s="17">
        <v>71</v>
      </c>
      <c r="X5146" s="17">
        <v>0</v>
      </c>
      <c r="Y5146" s="17">
        <v>41</v>
      </c>
      <c r="Z5146" s="17">
        <v>0</v>
      </c>
      <c r="AA5146" s="17">
        <v>0</v>
      </c>
      <c r="AB5146" s="17">
        <v>0</v>
      </c>
      <c r="AC5146" s="17">
        <f>SUM(AF5146:AO5146)</f>
        <v>41</v>
      </c>
      <c r="AD5146" s="17">
        <v>0</v>
      </c>
      <c r="AE5146" s="17">
        <v>0</v>
      </c>
      <c r="AF5146" s="17">
        <v>0</v>
      </c>
      <c r="AG5146" s="17">
        <v>0</v>
      </c>
      <c r="AH5146" s="17">
        <v>0</v>
      </c>
      <c r="AI5146" s="17">
        <v>0</v>
      </c>
      <c r="AJ5146" s="17">
        <v>0</v>
      </c>
      <c r="AK5146" s="17">
        <v>0</v>
      </c>
      <c r="AL5146" s="17">
        <v>41</v>
      </c>
      <c r="AM5146" s="17">
        <v>0</v>
      </c>
      <c r="AN5146" s="17">
        <v>0</v>
      </c>
      <c r="AO5146" s="17">
        <v>0</v>
      </c>
      <c r="AP5146" s="18">
        <f>+'Per Cápita'!$E$4</f>
        <v>83816</v>
      </c>
      <c r="AQ5146" s="18">
        <f>+'Per Cápita'!$E$5</f>
        <v>74019</v>
      </c>
      <c r="AR5146" s="18">
        <f>+'Per Cápita'!$E$6</f>
        <v>111028</v>
      </c>
      <c r="AS5146" s="18">
        <f>+'Per Cápita'!$E$7</f>
        <v>136064</v>
      </c>
      <c r="AT5146" s="18">
        <f>+'Per Cápita'!$F$4</f>
        <v>103408</v>
      </c>
      <c r="AU5146" s="18">
        <f>+'Per Cápita'!$F$5</f>
        <v>90347</v>
      </c>
      <c r="AV5146" s="18">
        <f>+'Per Cápita'!$F$6</f>
        <v>138242</v>
      </c>
      <c r="AW5146" s="18">
        <f>+'Per Cápita'!$F$7</f>
        <v>166544</v>
      </c>
      <c r="AX5146" s="18">
        <f>+AP5146*($T5146+$R5146)*$O5146</f>
        <v>0</v>
      </c>
      <c r="AY5146" s="18">
        <f>+AQ5146*($V5146+$X5146)*$O5146</f>
        <v>0</v>
      </c>
      <c r="AZ5146" s="18">
        <f>+AR5146*$Z5146*$O5146</f>
        <v>0</v>
      </c>
      <c r="BA5146" s="18">
        <f>+AS5146*$AB5146*$O5146</f>
        <v>0</v>
      </c>
      <c r="BB5146" s="18">
        <f>+AT5146*(S5146+Q5146)*$O5146</f>
        <v>1737348.4067963206</v>
      </c>
      <c r="BC5146" s="18">
        <f>+AU5146*(U5146+W5146)*$O5146</f>
        <v>21601051.588132616</v>
      </c>
      <c r="BD5146" s="18">
        <f>+AV5146*Y5146*$O5146</f>
        <v>7325095.5561731681</v>
      </c>
      <c r="BE5146" s="18">
        <f>+AW5146*AA5146*$O5146</f>
        <v>0</v>
      </c>
      <c r="BF5146" s="18">
        <f>+AP5146*($AG5146+$AE5146)*$BF$1*$O5146</f>
        <v>0</v>
      </c>
      <c r="BG5146" s="18">
        <f>+AQ5146*($AK5146+$AI5146)*$BF$1*$O5146</f>
        <v>0</v>
      </c>
      <c r="BH5146" s="18">
        <f>+AR5146*$AM5146*$BF$1*$O5146</f>
        <v>0</v>
      </c>
      <c r="BI5146" s="18">
        <f>+AS5146*$AO5146*$BF$1*$O5146</f>
        <v>0</v>
      </c>
      <c r="BJ5146" s="18">
        <f>+$BF$1*AT5146*(AF5146+AD5146)*$O5146</f>
        <v>0</v>
      </c>
      <c r="BK5146" s="18">
        <f>+$BF$1*AU5146*(AH5146+AJ5146)*$O5146</f>
        <v>0</v>
      </c>
      <c r="BL5146" s="18">
        <f>+AV5146*AL5146*$BF$1*$O5146</f>
        <v>1465019.1112346337</v>
      </c>
      <c r="BM5146" s="18">
        <f>+$BF$1*AW5146*AN5146*$O5146</f>
        <v>0</v>
      </c>
      <c r="BN5146" s="18">
        <f>SUM(AX5146:BE5146)</f>
        <v>30663495.551102106</v>
      </c>
      <c r="BO5146" s="18">
        <f>SUM(BF5146:BM5146)</f>
        <v>1465019.1112346337</v>
      </c>
      <c r="BP5146" s="36">
        <f>ROUND((BO5146+BN5146),0)</f>
        <v>32128515</v>
      </c>
      <c r="BQ5146" s="33" t="s">
        <v>11411</v>
      </c>
    </row>
    <row r="5147" spans="1:69" s="33" customFormat="1" x14ac:dyDescent="0.25">
      <c r="A5147" s="34" t="s">
        <v>7197</v>
      </c>
      <c r="B5147" s="33" t="s">
        <v>5764</v>
      </c>
      <c r="C5147" s="34">
        <v>3785</v>
      </c>
      <c r="D5147" s="33" t="s">
        <v>7197</v>
      </c>
      <c r="E5147" s="33" t="s">
        <v>6185</v>
      </c>
      <c r="F5147" s="33" t="s">
        <v>9404</v>
      </c>
      <c r="G5147" s="34">
        <v>26606</v>
      </c>
      <c r="H5147" s="34">
        <v>225151000152</v>
      </c>
      <c r="I5147" s="33" t="s">
        <v>2035</v>
      </c>
      <c r="J5147" s="33">
        <v>1</v>
      </c>
      <c r="K5147" s="22">
        <v>7.5218658892128278</v>
      </c>
      <c r="L5147" s="16"/>
      <c r="M5147" s="16">
        <f>+K5147/$M$1</f>
        <v>0.52691768081635337</v>
      </c>
      <c r="N5147" s="16">
        <f>+(M5147-$N$2)/($N$1-$N$2)</f>
        <v>6.2841861813257252E-2</v>
      </c>
      <c r="O5147" s="35">
        <f>1+N5147</f>
        <v>1.0628418618132573</v>
      </c>
      <c r="P5147" s="17">
        <f>SUM(Q5147:AB5147)</f>
        <v>222</v>
      </c>
      <c r="Q5147" s="17">
        <v>0</v>
      </c>
      <c r="R5147" s="17">
        <v>0</v>
      </c>
      <c r="S5147" s="17">
        <v>20</v>
      </c>
      <c r="T5147" s="17">
        <v>0</v>
      </c>
      <c r="U5147" s="17">
        <v>88</v>
      </c>
      <c r="V5147" s="17">
        <v>0</v>
      </c>
      <c r="W5147" s="17">
        <v>84</v>
      </c>
      <c r="X5147" s="17">
        <v>0</v>
      </c>
      <c r="Y5147" s="17">
        <v>0</v>
      </c>
      <c r="Z5147" s="17">
        <v>0</v>
      </c>
      <c r="AA5147" s="17">
        <v>30</v>
      </c>
      <c r="AB5147" s="17">
        <v>0</v>
      </c>
      <c r="AC5147" s="17">
        <f>SUM(AF5147:AO5147)</f>
        <v>222</v>
      </c>
      <c r="AD5147" s="17">
        <v>0</v>
      </c>
      <c r="AE5147" s="17">
        <v>0</v>
      </c>
      <c r="AF5147" s="17">
        <v>20</v>
      </c>
      <c r="AG5147" s="17">
        <v>0</v>
      </c>
      <c r="AH5147" s="17">
        <v>88</v>
      </c>
      <c r="AI5147" s="17">
        <v>0</v>
      </c>
      <c r="AJ5147" s="17">
        <v>84</v>
      </c>
      <c r="AK5147" s="17">
        <v>0</v>
      </c>
      <c r="AL5147" s="17">
        <v>0</v>
      </c>
      <c r="AM5147" s="17">
        <v>0</v>
      </c>
      <c r="AN5147" s="17">
        <v>30</v>
      </c>
      <c r="AO5147" s="17">
        <v>0</v>
      </c>
      <c r="AP5147" s="18">
        <f>+'Per Cápita'!$E$4</f>
        <v>83816</v>
      </c>
      <c r="AQ5147" s="18">
        <f>+'Per Cápita'!$E$5</f>
        <v>74019</v>
      </c>
      <c r="AR5147" s="18">
        <f>+'Per Cápita'!$E$6</f>
        <v>111028</v>
      </c>
      <c r="AS5147" s="18">
        <f>+'Per Cápita'!$E$7</f>
        <v>136064</v>
      </c>
      <c r="AT5147" s="18">
        <f>+'Per Cápita'!$F$4</f>
        <v>103408</v>
      </c>
      <c r="AU5147" s="18">
        <f>+'Per Cápita'!$F$5</f>
        <v>90347</v>
      </c>
      <c r="AV5147" s="18">
        <f>+'Per Cápita'!$F$6</f>
        <v>138242</v>
      </c>
      <c r="AW5147" s="18">
        <f>+'Per Cápita'!$F$7</f>
        <v>166544</v>
      </c>
      <c r="AX5147" s="18">
        <f>+AP5147*($T5147+$R5147)*$O5147</f>
        <v>0</v>
      </c>
      <c r="AY5147" s="18">
        <f>+AQ5147*($V5147+$X5147)*$O5147</f>
        <v>0</v>
      </c>
      <c r="AZ5147" s="18">
        <f>+AR5147*$Z5147*$O5147</f>
        <v>0</v>
      </c>
      <c r="BA5147" s="18">
        <f>+AS5147*$AB5147*$O5147</f>
        <v>0</v>
      </c>
      <c r="BB5147" s="18">
        <f>+AT5147*(S5147+Q5147)*$O5147</f>
        <v>2198127.0249277065</v>
      </c>
      <c r="BC5147" s="18">
        <f>+AU5147*(U5147+W5147)*$O5147</f>
        <v>16516226.674549686</v>
      </c>
      <c r="BD5147" s="18">
        <f>+AV5147*Y5147*$O5147</f>
        <v>0</v>
      </c>
      <c r="BE5147" s="18">
        <f>+AW5147*AA5147*$O5147</f>
        <v>5310298.0510148136</v>
      </c>
      <c r="BF5147" s="18">
        <f>+AP5147*($AG5147+$AE5147)*$BF$1*$O5147</f>
        <v>0</v>
      </c>
      <c r="BG5147" s="18">
        <f>+AQ5147*($AK5147+$AI5147)*$BF$1*$O5147</f>
        <v>0</v>
      </c>
      <c r="BH5147" s="18">
        <f>+AR5147*$AM5147*$BF$1*$O5147</f>
        <v>0</v>
      </c>
      <c r="BI5147" s="18">
        <f>+AS5147*$AO5147*$BF$1*$O5147</f>
        <v>0</v>
      </c>
      <c r="BJ5147" s="18">
        <f>+$BF$1*AT5147*(AF5147+AD5147)*$O5147</f>
        <v>439625.4049855413</v>
      </c>
      <c r="BK5147" s="18">
        <f>+$BF$1*AU5147*(AH5147+AJ5147)*$O5147</f>
        <v>3303245.3349099373</v>
      </c>
      <c r="BL5147" s="18">
        <f>+AV5147*AL5147*$BF$1*$O5147</f>
        <v>0</v>
      </c>
      <c r="BM5147" s="18">
        <f>+$BF$1*AW5147*AN5147*$O5147</f>
        <v>1062059.610202963</v>
      </c>
      <c r="BN5147" s="18">
        <f>SUM(AX5147:BE5147)</f>
        <v>24024651.750492208</v>
      </c>
      <c r="BO5147" s="18">
        <f>SUM(BF5147:BM5147)</f>
        <v>4804930.3500984423</v>
      </c>
      <c r="BP5147" s="36">
        <f>ROUND((BO5147+BN5147),0)</f>
        <v>28829582</v>
      </c>
      <c r="BQ5147" s="33" t="s">
        <v>11411</v>
      </c>
    </row>
    <row r="5148" spans="1:69" s="33" customFormat="1" x14ac:dyDescent="0.25">
      <c r="A5148" s="34" t="s">
        <v>7197</v>
      </c>
      <c r="B5148" s="33" t="s">
        <v>5764</v>
      </c>
      <c r="C5148" s="34">
        <v>3785</v>
      </c>
      <c r="D5148" s="33" t="s">
        <v>7197</v>
      </c>
      <c r="E5148" s="33" t="s">
        <v>6185</v>
      </c>
      <c r="F5148" s="33" t="s">
        <v>9404</v>
      </c>
      <c r="G5148" s="34">
        <v>19623</v>
      </c>
      <c r="H5148" s="34">
        <v>225151000195</v>
      </c>
      <c r="I5148" s="33" t="s">
        <v>5554</v>
      </c>
      <c r="J5148" s="33">
        <v>1</v>
      </c>
      <c r="K5148" s="22">
        <v>7.5218658892128278</v>
      </c>
      <c r="L5148" s="16"/>
      <c r="M5148" s="16">
        <f>+K5148/$M$1</f>
        <v>0.52691768081635337</v>
      </c>
      <c r="N5148" s="16">
        <f>+(M5148-$N$2)/($N$1-$N$2)</f>
        <v>6.2841861813257252E-2</v>
      </c>
      <c r="O5148" s="35">
        <f>1+N5148</f>
        <v>1.0628418618132573</v>
      </c>
      <c r="P5148" s="17">
        <f>SUM(Q5148:AB5148)</f>
        <v>348</v>
      </c>
      <c r="Q5148" s="17">
        <v>0</v>
      </c>
      <c r="R5148" s="17">
        <v>0</v>
      </c>
      <c r="S5148" s="17">
        <v>25</v>
      </c>
      <c r="T5148" s="17">
        <v>0</v>
      </c>
      <c r="U5148" s="17">
        <v>169</v>
      </c>
      <c r="V5148" s="17">
        <v>0</v>
      </c>
      <c r="W5148" s="17">
        <v>116</v>
      </c>
      <c r="X5148" s="17">
        <v>0</v>
      </c>
      <c r="Y5148" s="17">
        <v>0</v>
      </c>
      <c r="Z5148" s="17">
        <v>0</v>
      </c>
      <c r="AA5148" s="17">
        <v>38</v>
      </c>
      <c r="AB5148" s="17">
        <v>0</v>
      </c>
      <c r="AC5148" s="17">
        <f>SUM(AF5148:AO5148)</f>
        <v>348</v>
      </c>
      <c r="AD5148" s="17">
        <v>0</v>
      </c>
      <c r="AE5148" s="17">
        <v>0</v>
      </c>
      <c r="AF5148" s="17">
        <v>25</v>
      </c>
      <c r="AG5148" s="17">
        <v>0</v>
      </c>
      <c r="AH5148" s="17">
        <v>169</v>
      </c>
      <c r="AI5148" s="17">
        <v>0</v>
      </c>
      <c r="AJ5148" s="17">
        <v>116</v>
      </c>
      <c r="AK5148" s="17">
        <v>0</v>
      </c>
      <c r="AL5148" s="17">
        <v>0</v>
      </c>
      <c r="AM5148" s="17">
        <v>0</v>
      </c>
      <c r="AN5148" s="17">
        <v>38</v>
      </c>
      <c r="AO5148" s="17">
        <v>0</v>
      </c>
      <c r="AP5148" s="18">
        <f>+'Per Cápita'!$E$4</f>
        <v>83816</v>
      </c>
      <c r="AQ5148" s="18">
        <f>+'Per Cápita'!$E$5</f>
        <v>74019</v>
      </c>
      <c r="AR5148" s="18">
        <f>+'Per Cápita'!$E$6</f>
        <v>111028</v>
      </c>
      <c r="AS5148" s="18">
        <f>+'Per Cápita'!$E$7</f>
        <v>136064</v>
      </c>
      <c r="AT5148" s="18">
        <f>+'Per Cápita'!$F$4</f>
        <v>103408</v>
      </c>
      <c r="AU5148" s="18">
        <f>+'Per Cápita'!$F$5</f>
        <v>90347</v>
      </c>
      <c r="AV5148" s="18">
        <f>+'Per Cápita'!$F$6</f>
        <v>138242</v>
      </c>
      <c r="AW5148" s="18">
        <f>+'Per Cápita'!$F$7</f>
        <v>166544</v>
      </c>
      <c r="AX5148" s="18">
        <f>+AP5148*($T5148+$R5148)*$O5148</f>
        <v>0</v>
      </c>
      <c r="AY5148" s="18">
        <f>+AQ5148*($V5148+$X5148)*$O5148</f>
        <v>0</v>
      </c>
      <c r="AZ5148" s="18">
        <f>+AR5148*$Z5148*$O5148</f>
        <v>0</v>
      </c>
      <c r="BA5148" s="18">
        <f>+AS5148*$AB5148*$O5148</f>
        <v>0</v>
      </c>
      <c r="BB5148" s="18">
        <f>+AT5148*(S5148+Q5148)*$O5148</f>
        <v>2747658.7811596328</v>
      </c>
      <c r="BC5148" s="18">
        <f>+AU5148*(U5148+W5148)*$O5148</f>
        <v>27367003.501434073</v>
      </c>
      <c r="BD5148" s="18">
        <f>+AV5148*Y5148*$O5148</f>
        <v>0</v>
      </c>
      <c r="BE5148" s="18">
        <f>+AW5148*AA5148*$O5148</f>
        <v>6726377.5312854312</v>
      </c>
      <c r="BF5148" s="18">
        <f>+AP5148*($AG5148+$AE5148)*$BF$1*$O5148</f>
        <v>0</v>
      </c>
      <c r="BG5148" s="18">
        <f>+AQ5148*($AK5148+$AI5148)*$BF$1*$O5148</f>
        <v>0</v>
      </c>
      <c r="BH5148" s="18">
        <f>+AR5148*$AM5148*$BF$1*$O5148</f>
        <v>0</v>
      </c>
      <c r="BI5148" s="18">
        <f>+AS5148*$AO5148*$BF$1*$O5148</f>
        <v>0</v>
      </c>
      <c r="BJ5148" s="18">
        <f>+$BF$1*AT5148*(AF5148+AD5148)*$O5148</f>
        <v>549531.75623192661</v>
      </c>
      <c r="BK5148" s="18">
        <f>+$BF$1*AU5148*(AH5148+AJ5148)*$O5148</f>
        <v>5473400.7002868149</v>
      </c>
      <c r="BL5148" s="18">
        <f>+AV5148*AL5148*$BF$1*$O5148</f>
        <v>0</v>
      </c>
      <c r="BM5148" s="18">
        <f>+$BF$1*AW5148*AN5148*$O5148</f>
        <v>1345275.5062570863</v>
      </c>
      <c r="BN5148" s="18">
        <f>SUM(AX5148:BE5148)</f>
        <v>36841039.813879132</v>
      </c>
      <c r="BO5148" s="18">
        <f>SUM(BF5148:BM5148)</f>
        <v>7368207.9627758274</v>
      </c>
      <c r="BP5148" s="36">
        <f>ROUND((BO5148+BN5148),0)</f>
        <v>44209248</v>
      </c>
      <c r="BQ5148" s="33" t="s">
        <v>11411</v>
      </c>
    </row>
    <row r="5149" spans="1:69" s="33" customFormat="1" x14ac:dyDescent="0.25">
      <c r="A5149" s="34" t="s">
        <v>7197</v>
      </c>
      <c r="B5149" s="33" t="s">
        <v>5764</v>
      </c>
      <c r="C5149" s="34">
        <v>3785</v>
      </c>
      <c r="D5149" s="33" t="s">
        <v>7197</v>
      </c>
      <c r="E5149" s="33" t="s">
        <v>6185</v>
      </c>
      <c r="F5149" s="33" t="s">
        <v>9404</v>
      </c>
      <c r="G5149" s="34">
        <v>26607</v>
      </c>
      <c r="H5149" s="34">
        <v>225151000381</v>
      </c>
      <c r="I5149" s="33" t="s">
        <v>2036</v>
      </c>
      <c r="J5149" s="33">
        <v>1</v>
      </c>
      <c r="K5149" s="22">
        <v>7.5218658892128278</v>
      </c>
      <c r="L5149" s="16"/>
      <c r="M5149" s="16">
        <f>+K5149/$M$1</f>
        <v>0.52691768081635337</v>
      </c>
      <c r="N5149" s="16">
        <f>+(M5149-$N$2)/($N$1-$N$2)</f>
        <v>6.2841861813257252E-2</v>
      </c>
      <c r="O5149" s="35">
        <f>1+N5149</f>
        <v>1.0628418618132573</v>
      </c>
      <c r="P5149" s="17">
        <f>SUM(Q5149:AB5149)</f>
        <v>320</v>
      </c>
      <c r="Q5149" s="17">
        <v>0</v>
      </c>
      <c r="R5149" s="17">
        <v>0</v>
      </c>
      <c r="S5149" s="17">
        <v>18</v>
      </c>
      <c r="T5149" s="17">
        <v>0</v>
      </c>
      <c r="U5149" s="17">
        <v>151</v>
      </c>
      <c r="V5149" s="17">
        <v>0</v>
      </c>
      <c r="W5149" s="17">
        <v>118</v>
      </c>
      <c r="X5149" s="17">
        <v>0</v>
      </c>
      <c r="Y5149" s="17">
        <v>33</v>
      </c>
      <c r="Z5149" s="17">
        <v>0</v>
      </c>
      <c r="AA5149" s="17">
        <v>0</v>
      </c>
      <c r="AB5149" s="17">
        <v>0</v>
      </c>
      <c r="AC5149" s="17">
        <f>SUM(AF5149:AO5149)</f>
        <v>320</v>
      </c>
      <c r="AD5149" s="17">
        <v>0</v>
      </c>
      <c r="AE5149" s="17">
        <v>0</v>
      </c>
      <c r="AF5149" s="17">
        <v>18</v>
      </c>
      <c r="AG5149" s="17">
        <v>0</v>
      </c>
      <c r="AH5149" s="17">
        <v>151</v>
      </c>
      <c r="AI5149" s="17">
        <v>0</v>
      </c>
      <c r="AJ5149" s="17">
        <v>118</v>
      </c>
      <c r="AK5149" s="17">
        <v>0</v>
      </c>
      <c r="AL5149" s="17">
        <v>33</v>
      </c>
      <c r="AM5149" s="17">
        <v>0</v>
      </c>
      <c r="AN5149" s="17">
        <v>0</v>
      </c>
      <c r="AO5149" s="17">
        <v>0</v>
      </c>
      <c r="AP5149" s="18">
        <f>+'Per Cápita'!$E$4</f>
        <v>83816</v>
      </c>
      <c r="AQ5149" s="18">
        <f>+'Per Cápita'!$E$5</f>
        <v>74019</v>
      </c>
      <c r="AR5149" s="18">
        <f>+'Per Cápita'!$E$6</f>
        <v>111028</v>
      </c>
      <c r="AS5149" s="18">
        <f>+'Per Cápita'!$E$7</f>
        <v>136064</v>
      </c>
      <c r="AT5149" s="18">
        <f>+'Per Cápita'!$F$4</f>
        <v>103408</v>
      </c>
      <c r="AU5149" s="18">
        <f>+'Per Cápita'!$F$5</f>
        <v>90347</v>
      </c>
      <c r="AV5149" s="18">
        <f>+'Per Cápita'!$F$6</f>
        <v>138242</v>
      </c>
      <c r="AW5149" s="18">
        <f>+'Per Cápita'!$F$7</f>
        <v>166544</v>
      </c>
      <c r="AX5149" s="18">
        <f>+AP5149*($T5149+$R5149)*$O5149</f>
        <v>0</v>
      </c>
      <c r="AY5149" s="18">
        <f>+AQ5149*($V5149+$X5149)*$O5149</f>
        <v>0</v>
      </c>
      <c r="AZ5149" s="18">
        <f>+AR5149*$Z5149*$O5149</f>
        <v>0</v>
      </c>
      <c r="BA5149" s="18">
        <f>+AS5149*$AB5149*$O5149</f>
        <v>0</v>
      </c>
      <c r="BB5149" s="18">
        <f>+AT5149*(S5149+Q5149)*$O5149</f>
        <v>1978314.3224349357</v>
      </c>
      <c r="BC5149" s="18">
        <f>+AU5149*(U5149+W5149)*$O5149</f>
        <v>25830610.322406195</v>
      </c>
      <c r="BD5149" s="18">
        <f>+AV5149*Y5149*$O5149</f>
        <v>4848669.693806015</v>
      </c>
      <c r="BE5149" s="18">
        <f>+AW5149*AA5149*$O5149</f>
        <v>0</v>
      </c>
      <c r="BF5149" s="18">
        <f>+AP5149*($AG5149+$AE5149)*$BF$1*$O5149</f>
        <v>0</v>
      </c>
      <c r="BG5149" s="18">
        <f>+AQ5149*($AK5149+$AI5149)*$BF$1*$O5149</f>
        <v>0</v>
      </c>
      <c r="BH5149" s="18">
        <f>+AR5149*$AM5149*$BF$1*$O5149</f>
        <v>0</v>
      </c>
      <c r="BI5149" s="18">
        <f>+AS5149*$AO5149*$BF$1*$O5149</f>
        <v>0</v>
      </c>
      <c r="BJ5149" s="18">
        <f>+$BF$1*AT5149*(AF5149+AD5149)*$O5149</f>
        <v>395662.86448698718</v>
      </c>
      <c r="BK5149" s="18">
        <f>+$BF$1*AU5149*(AH5149+AJ5149)*$O5149</f>
        <v>5166122.0644812398</v>
      </c>
      <c r="BL5149" s="18">
        <f>+AV5149*AL5149*$BF$1*$O5149</f>
        <v>969733.93876120297</v>
      </c>
      <c r="BM5149" s="18">
        <f>+$BF$1*AW5149*AN5149*$O5149</f>
        <v>0</v>
      </c>
      <c r="BN5149" s="18">
        <f>SUM(AX5149:BE5149)</f>
        <v>32657594.338647146</v>
      </c>
      <c r="BO5149" s="18">
        <f>SUM(BF5149:BM5149)</f>
        <v>6531518.8677294292</v>
      </c>
      <c r="BP5149" s="36">
        <f>ROUND((BO5149+BN5149),0)</f>
        <v>39189113</v>
      </c>
      <c r="BQ5149" s="33" t="s">
        <v>11411</v>
      </c>
    </row>
    <row r="5150" spans="1:69" s="33" customFormat="1" x14ac:dyDescent="0.25">
      <c r="A5150" s="34" t="s">
        <v>7197</v>
      </c>
      <c r="B5150" s="33" t="s">
        <v>5764</v>
      </c>
      <c r="C5150" s="34">
        <v>3785</v>
      </c>
      <c r="D5150" s="33" t="s">
        <v>7197</v>
      </c>
      <c r="E5150" s="33" t="s">
        <v>6186</v>
      </c>
      <c r="F5150" s="33" t="s">
        <v>9405</v>
      </c>
      <c r="G5150" s="34">
        <v>19627</v>
      </c>
      <c r="H5150" s="34">
        <v>225154000064</v>
      </c>
      <c r="I5150" s="33" t="s">
        <v>5555</v>
      </c>
      <c r="J5150" s="33">
        <v>1</v>
      </c>
      <c r="K5150" s="22">
        <v>13.023890784982935</v>
      </c>
      <c r="L5150" s="16"/>
      <c r="M5150" s="16">
        <f>+K5150/$M$1</f>
        <v>0.91234255285916233</v>
      </c>
      <c r="N5150" s="16">
        <f>+(M5150-$N$2)/($N$1-$N$2)</f>
        <v>0.12114305133718992</v>
      </c>
      <c r="O5150" s="35">
        <f>1+N5150</f>
        <v>1.1211430513371898</v>
      </c>
      <c r="P5150" s="17">
        <f>SUM(Q5150:AB5150)</f>
        <v>106</v>
      </c>
      <c r="Q5150" s="17">
        <v>0</v>
      </c>
      <c r="R5150" s="17">
        <v>0</v>
      </c>
      <c r="S5150" s="17">
        <v>6</v>
      </c>
      <c r="T5150" s="17">
        <v>0</v>
      </c>
      <c r="U5150" s="17">
        <v>52</v>
      </c>
      <c r="V5150" s="17">
        <v>0</v>
      </c>
      <c r="W5150" s="17">
        <v>38</v>
      </c>
      <c r="X5150" s="17">
        <v>0</v>
      </c>
      <c r="Y5150" s="17">
        <v>10</v>
      </c>
      <c r="Z5150" s="17">
        <v>0</v>
      </c>
      <c r="AA5150" s="17">
        <v>0</v>
      </c>
      <c r="AB5150" s="17">
        <v>0</v>
      </c>
      <c r="AC5150" s="17">
        <f>SUM(AF5150:AO5150)</f>
        <v>0</v>
      </c>
      <c r="AD5150" s="17">
        <v>0</v>
      </c>
      <c r="AE5150" s="17">
        <v>0</v>
      </c>
      <c r="AF5150" s="17">
        <v>0</v>
      </c>
      <c r="AG5150" s="17">
        <v>0</v>
      </c>
      <c r="AH5150" s="17">
        <v>0</v>
      </c>
      <c r="AI5150" s="17">
        <v>0</v>
      </c>
      <c r="AJ5150" s="17">
        <v>0</v>
      </c>
      <c r="AK5150" s="17">
        <v>0</v>
      </c>
      <c r="AL5150" s="17">
        <v>0</v>
      </c>
      <c r="AM5150" s="17">
        <v>0</v>
      </c>
      <c r="AN5150" s="17">
        <v>0</v>
      </c>
      <c r="AO5150" s="17">
        <v>0</v>
      </c>
      <c r="AP5150" s="18">
        <f>+'Per Cápita'!$E$4</f>
        <v>83816</v>
      </c>
      <c r="AQ5150" s="18">
        <f>+'Per Cápita'!$E$5</f>
        <v>74019</v>
      </c>
      <c r="AR5150" s="18">
        <f>+'Per Cápita'!$E$6</f>
        <v>111028</v>
      </c>
      <c r="AS5150" s="18">
        <f>+'Per Cápita'!$E$7</f>
        <v>136064</v>
      </c>
      <c r="AT5150" s="18">
        <f>+'Per Cápita'!$F$4</f>
        <v>103408</v>
      </c>
      <c r="AU5150" s="18">
        <f>+'Per Cápita'!$F$5</f>
        <v>90347</v>
      </c>
      <c r="AV5150" s="18">
        <f>+'Per Cápita'!$F$6</f>
        <v>138242</v>
      </c>
      <c r="AW5150" s="18">
        <f>+'Per Cápita'!$F$7</f>
        <v>166544</v>
      </c>
      <c r="AX5150" s="18">
        <f>+AP5150*($T5150+$R5150)*$O5150</f>
        <v>0</v>
      </c>
      <c r="AY5150" s="18">
        <f>+AQ5150*($V5150+$X5150)*$O5150</f>
        <v>0</v>
      </c>
      <c r="AZ5150" s="18">
        <f>+AR5150*$Z5150*$O5150</f>
        <v>0</v>
      </c>
      <c r="BA5150" s="18">
        <f>+AS5150*$AB5150*$O5150</f>
        <v>0</v>
      </c>
      <c r="BB5150" s="18">
        <f>+AT5150*(S5150+Q5150)*$O5150</f>
        <v>695610.96391605679</v>
      </c>
      <c r="BC5150" s="18">
        <f>+AU5150*(U5150+W5150)*$O5150</f>
        <v>9116272.0133244973</v>
      </c>
      <c r="BD5150" s="18">
        <f>+AV5150*Y5150*$O5150</f>
        <v>1549890.5770295579</v>
      </c>
      <c r="BE5150" s="18">
        <f>+AW5150*AA5150*$O5150</f>
        <v>0</v>
      </c>
      <c r="BF5150" s="18">
        <f>+AP5150*($AG5150+$AE5150)*$BF$1*$O5150</f>
        <v>0</v>
      </c>
      <c r="BG5150" s="18">
        <f>+AQ5150*($AK5150+$AI5150)*$BF$1*$O5150</f>
        <v>0</v>
      </c>
      <c r="BH5150" s="18">
        <f>+AR5150*$AM5150*$BF$1*$O5150</f>
        <v>0</v>
      </c>
      <c r="BI5150" s="18">
        <f>+AS5150*$AO5150*$BF$1*$O5150</f>
        <v>0</v>
      </c>
      <c r="BJ5150" s="18">
        <f>+$BF$1*AT5150*(AF5150+AD5150)*$O5150</f>
        <v>0</v>
      </c>
      <c r="BK5150" s="18">
        <f>+$BF$1*AU5150*(AH5150+AJ5150)*$O5150</f>
        <v>0</v>
      </c>
      <c r="BL5150" s="18">
        <f>+AV5150*AL5150*$BF$1*$O5150</f>
        <v>0</v>
      </c>
      <c r="BM5150" s="18">
        <f>+$BF$1*AW5150*AN5150*$O5150</f>
        <v>0</v>
      </c>
      <c r="BN5150" s="18">
        <f>SUM(AX5150:BE5150)</f>
        <v>11361773.554270113</v>
      </c>
      <c r="BO5150" s="18">
        <f>SUM(BF5150:BM5150)</f>
        <v>0</v>
      </c>
      <c r="BP5150" s="36">
        <f>ROUND((BO5150+BN5150),0)</f>
        <v>11361774</v>
      </c>
      <c r="BQ5150" s="33" t="s">
        <v>11411</v>
      </c>
    </row>
    <row r="5151" spans="1:69" s="33" customFormat="1" x14ac:dyDescent="0.25">
      <c r="A5151" s="34" t="s">
        <v>7197</v>
      </c>
      <c r="B5151" s="33" t="s">
        <v>5764</v>
      </c>
      <c r="C5151" s="34">
        <v>3785</v>
      </c>
      <c r="D5151" s="33" t="s">
        <v>7197</v>
      </c>
      <c r="E5151" s="33" t="s">
        <v>6186</v>
      </c>
      <c r="F5151" s="33" t="s">
        <v>9405</v>
      </c>
      <c r="G5151" s="34">
        <v>19628</v>
      </c>
      <c r="H5151" s="34">
        <v>225154000188</v>
      </c>
      <c r="I5151" s="33" t="s">
        <v>5556</v>
      </c>
      <c r="J5151" s="33">
        <v>1</v>
      </c>
      <c r="K5151" s="22">
        <v>13.023890784982935</v>
      </c>
      <c r="L5151" s="16"/>
      <c r="M5151" s="16">
        <f>+K5151/$M$1</f>
        <v>0.91234255285916233</v>
      </c>
      <c r="N5151" s="16">
        <f>+(M5151-$N$2)/($N$1-$N$2)</f>
        <v>0.12114305133718992</v>
      </c>
      <c r="O5151" s="35">
        <f>1+N5151</f>
        <v>1.1211430513371898</v>
      </c>
      <c r="P5151" s="17">
        <f>SUM(Q5151:AB5151)</f>
        <v>219</v>
      </c>
      <c r="Q5151" s="17">
        <v>0</v>
      </c>
      <c r="R5151" s="17">
        <v>0</v>
      </c>
      <c r="S5151" s="17">
        <v>20</v>
      </c>
      <c r="T5151" s="17">
        <v>0</v>
      </c>
      <c r="U5151" s="17">
        <v>83</v>
      </c>
      <c r="V5151" s="17">
        <v>0</v>
      </c>
      <c r="W5151" s="17">
        <v>86</v>
      </c>
      <c r="X5151" s="17">
        <v>0</v>
      </c>
      <c r="Y5151" s="17">
        <v>11</v>
      </c>
      <c r="Z5151" s="17">
        <v>0</v>
      </c>
      <c r="AA5151" s="17">
        <v>19</v>
      </c>
      <c r="AB5151" s="17">
        <v>0</v>
      </c>
      <c r="AC5151" s="17">
        <f>SUM(AF5151:AO5151)</f>
        <v>0</v>
      </c>
      <c r="AD5151" s="17">
        <v>0</v>
      </c>
      <c r="AE5151" s="17">
        <v>0</v>
      </c>
      <c r="AF5151" s="17">
        <v>0</v>
      </c>
      <c r="AG5151" s="17">
        <v>0</v>
      </c>
      <c r="AH5151" s="17">
        <v>0</v>
      </c>
      <c r="AI5151" s="17">
        <v>0</v>
      </c>
      <c r="AJ5151" s="17">
        <v>0</v>
      </c>
      <c r="AK5151" s="17">
        <v>0</v>
      </c>
      <c r="AL5151" s="17">
        <v>0</v>
      </c>
      <c r="AM5151" s="17">
        <v>0</v>
      </c>
      <c r="AN5151" s="17">
        <v>0</v>
      </c>
      <c r="AO5151" s="17">
        <v>0</v>
      </c>
      <c r="AP5151" s="18">
        <f>+'Per Cápita'!$E$4</f>
        <v>83816</v>
      </c>
      <c r="AQ5151" s="18">
        <f>+'Per Cápita'!$E$5</f>
        <v>74019</v>
      </c>
      <c r="AR5151" s="18">
        <f>+'Per Cápita'!$E$6</f>
        <v>111028</v>
      </c>
      <c r="AS5151" s="18">
        <f>+'Per Cápita'!$E$7</f>
        <v>136064</v>
      </c>
      <c r="AT5151" s="18">
        <f>+'Per Cápita'!$F$4</f>
        <v>103408</v>
      </c>
      <c r="AU5151" s="18">
        <f>+'Per Cápita'!$F$5</f>
        <v>90347</v>
      </c>
      <c r="AV5151" s="18">
        <f>+'Per Cápita'!$F$6</f>
        <v>138242</v>
      </c>
      <c r="AW5151" s="18">
        <f>+'Per Cápita'!$F$7</f>
        <v>166544</v>
      </c>
      <c r="AX5151" s="18">
        <f>+AP5151*($T5151+$R5151)*$O5151</f>
        <v>0</v>
      </c>
      <c r="AY5151" s="18">
        <f>+AQ5151*($V5151+$X5151)*$O5151</f>
        <v>0</v>
      </c>
      <c r="AZ5151" s="18">
        <f>+AR5151*$Z5151*$O5151</f>
        <v>0</v>
      </c>
      <c r="BA5151" s="18">
        <f>+AS5151*$AB5151*$O5151</f>
        <v>0</v>
      </c>
      <c r="BB5151" s="18">
        <f>+AT5151*(S5151+Q5151)*$O5151</f>
        <v>2318703.2130535226</v>
      </c>
      <c r="BC5151" s="18">
        <f>+AU5151*(U5151+W5151)*$O5151</f>
        <v>17118333.002798226</v>
      </c>
      <c r="BD5151" s="18">
        <f>+AV5151*Y5151*$O5151</f>
        <v>1704879.6347325137</v>
      </c>
      <c r="BE5151" s="18">
        <f>+AW5151*AA5151*$O5151</f>
        <v>3547673.3184961178</v>
      </c>
      <c r="BF5151" s="18">
        <f>+AP5151*($AG5151+$AE5151)*$BF$1*$O5151</f>
        <v>0</v>
      </c>
      <c r="BG5151" s="18">
        <f>+AQ5151*($AK5151+$AI5151)*$BF$1*$O5151</f>
        <v>0</v>
      </c>
      <c r="BH5151" s="18">
        <f>+AR5151*$AM5151*$BF$1*$O5151</f>
        <v>0</v>
      </c>
      <c r="BI5151" s="18">
        <f>+AS5151*$AO5151*$BF$1*$O5151</f>
        <v>0</v>
      </c>
      <c r="BJ5151" s="18">
        <f>+$BF$1*AT5151*(AF5151+AD5151)*$O5151</f>
        <v>0</v>
      </c>
      <c r="BK5151" s="18">
        <f>+$BF$1*AU5151*(AH5151+AJ5151)*$O5151</f>
        <v>0</v>
      </c>
      <c r="BL5151" s="18">
        <f>+AV5151*AL5151*$BF$1*$O5151</f>
        <v>0</v>
      </c>
      <c r="BM5151" s="18">
        <f>+$BF$1*AW5151*AN5151*$O5151</f>
        <v>0</v>
      </c>
      <c r="BN5151" s="18">
        <f>SUM(AX5151:BE5151)</f>
        <v>24689589.16908038</v>
      </c>
      <c r="BO5151" s="18">
        <f>SUM(BF5151:BM5151)</f>
        <v>0</v>
      </c>
      <c r="BP5151" s="36">
        <f>ROUND((BO5151+BN5151),0)</f>
        <v>24689589</v>
      </c>
      <c r="BQ5151" s="33" t="s">
        <v>11411</v>
      </c>
    </row>
    <row r="5152" spans="1:69" s="33" customFormat="1" x14ac:dyDescent="0.25">
      <c r="A5152" s="34" t="s">
        <v>11405</v>
      </c>
      <c r="B5152" s="33" t="s">
        <v>5764</v>
      </c>
      <c r="C5152" s="34">
        <v>10904</v>
      </c>
      <c r="D5152" s="33" t="s">
        <v>7707</v>
      </c>
      <c r="E5152" s="33" t="s">
        <v>6188</v>
      </c>
      <c r="F5152" s="33" t="s">
        <v>2041</v>
      </c>
      <c r="G5152" s="34">
        <v>11543</v>
      </c>
      <c r="H5152" s="34">
        <v>225175000145</v>
      </c>
      <c r="I5152" s="33" t="s">
        <v>8669</v>
      </c>
      <c r="J5152" s="33">
        <v>1</v>
      </c>
      <c r="K5152" s="22">
        <v>3.0375991239039091</v>
      </c>
      <c r="L5152" s="16"/>
      <c r="M5152" s="16">
        <f>+K5152/$M$1</f>
        <v>0.21278825083981065</v>
      </c>
      <c r="N5152" s="16">
        <f>+(M5152-$N$2)/($N$1-$N$2)</f>
        <v>1.5325158142734382E-2</v>
      </c>
      <c r="O5152" s="35">
        <f>1+N5152</f>
        <v>1.0153251581427343</v>
      </c>
      <c r="P5152" s="17">
        <f>SUM(Q5152:AB5152)</f>
        <v>714</v>
      </c>
      <c r="Q5152" s="17">
        <v>0</v>
      </c>
      <c r="R5152" s="17">
        <v>0</v>
      </c>
      <c r="S5152" s="17">
        <v>46</v>
      </c>
      <c r="T5152" s="17">
        <v>0</v>
      </c>
      <c r="U5152" s="17">
        <v>294</v>
      </c>
      <c r="V5152" s="17">
        <v>0</v>
      </c>
      <c r="W5152" s="17">
        <v>275</v>
      </c>
      <c r="X5152" s="17">
        <v>0</v>
      </c>
      <c r="Y5152" s="17">
        <v>0</v>
      </c>
      <c r="Z5152" s="17">
        <v>0</v>
      </c>
      <c r="AA5152" s="17">
        <v>99</v>
      </c>
      <c r="AB5152" s="17">
        <v>0</v>
      </c>
      <c r="AC5152" s="17">
        <f>SUM(AF5152:AO5152)</f>
        <v>0</v>
      </c>
      <c r="AD5152" s="17">
        <v>0</v>
      </c>
      <c r="AE5152" s="17">
        <v>0</v>
      </c>
      <c r="AF5152" s="17">
        <v>0</v>
      </c>
      <c r="AG5152" s="17">
        <v>0</v>
      </c>
      <c r="AH5152" s="17">
        <v>0</v>
      </c>
      <c r="AI5152" s="17">
        <v>0</v>
      </c>
      <c r="AJ5152" s="17">
        <v>0</v>
      </c>
      <c r="AK5152" s="17">
        <v>0</v>
      </c>
      <c r="AL5152" s="17">
        <v>0</v>
      </c>
      <c r="AM5152" s="17">
        <v>0</v>
      </c>
      <c r="AN5152" s="17">
        <v>0</v>
      </c>
      <c r="AO5152" s="17">
        <v>0</v>
      </c>
      <c r="AP5152" s="18">
        <f>+'Per Cápita'!$E$4</f>
        <v>83816</v>
      </c>
      <c r="AQ5152" s="18">
        <f>+'Per Cápita'!$E$5</f>
        <v>74019</v>
      </c>
      <c r="AR5152" s="18">
        <f>+'Per Cápita'!$E$6</f>
        <v>111028</v>
      </c>
      <c r="AS5152" s="18">
        <f>+'Per Cápita'!$E$7</f>
        <v>136064</v>
      </c>
      <c r="AT5152" s="18">
        <f>+'Per Cápita'!$F$4</f>
        <v>103408</v>
      </c>
      <c r="AU5152" s="18">
        <f>+'Per Cápita'!$F$5</f>
        <v>90347</v>
      </c>
      <c r="AV5152" s="18">
        <f>+'Per Cápita'!$F$6</f>
        <v>138242</v>
      </c>
      <c r="AW5152" s="18">
        <f>+'Per Cápita'!$F$7</f>
        <v>166544</v>
      </c>
      <c r="AX5152" s="18">
        <f>+AP5152*($T5152+$R5152)*$O5152</f>
        <v>0</v>
      </c>
      <c r="AY5152" s="18">
        <f>+AQ5152*($V5152+$X5152)*$O5152</f>
        <v>0</v>
      </c>
      <c r="AZ5152" s="18">
        <f>+AR5152*$Z5152*$O5152</f>
        <v>0</v>
      </c>
      <c r="BA5152" s="18">
        <f>+AS5152*$AB5152*$O5152</f>
        <v>0</v>
      </c>
      <c r="BB5152" s="18">
        <f>+AT5152*(S5152+Q5152)*$O5152</f>
        <v>4829666.2218482979</v>
      </c>
      <c r="BC5152" s="18">
        <f>+AU5152*(U5152+W5152)*$O5152</f>
        <v>52195270.193688601</v>
      </c>
      <c r="BD5152" s="18">
        <f>+AV5152*Y5152*$O5152</f>
        <v>0</v>
      </c>
      <c r="BE5152" s="18">
        <f>+AW5152*AA5152*$O5152</f>
        <v>16740535.000634629</v>
      </c>
      <c r="BF5152" s="18">
        <f>+AP5152*($AG5152+$AE5152)*$BF$1*$O5152</f>
        <v>0</v>
      </c>
      <c r="BG5152" s="18">
        <f>+AQ5152*($AK5152+$AI5152)*$BF$1*$O5152</f>
        <v>0</v>
      </c>
      <c r="BH5152" s="18">
        <f>+AR5152*$AM5152*$BF$1*$O5152</f>
        <v>0</v>
      </c>
      <c r="BI5152" s="18">
        <f>+AS5152*$AO5152*$BF$1*$O5152</f>
        <v>0</v>
      </c>
      <c r="BJ5152" s="18">
        <f>+$BF$1*AT5152*(AF5152+AD5152)*$O5152</f>
        <v>0</v>
      </c>
      <c r="BK5152" s="18">
        <f>+$BF$1*AU5152*(AH5152+AJ5152)*$O5152</f>
        <v>0</v>
      </c>
      <c r="BL5152" s="18">
        <f>+AV5152*AL5152*$BF$1*$O5152</f>
        <v>0</v>
      </c>
      <c r="BM5152" s="18">
        <f>+$BF$1*AW5152*AN5152*$O5152</f>
        <v>0</v>
      </c>
      <c r="BN5152" s="18">
        <f>SUM(AX5152:BE5152)</f>
        <v>73765471.416171521</v>
      </c>
      <c r="BO5152" s="18">
        <f>SUM(BF5152:BM5152)</f>
        <v>0</v>
      </c>
      <c r="BP5152" s="36">
        <f>ROUND((BO5152+BN5152),0)</f>
        <v>73765471</v>
      </c>
      <c r="BQ5152" s="33" t="s">
        <v>11411</v>
      </c>
    </row>
    <row r="5153" spans="1:69" s="33" customFormat="1" x14ac:dyDescent="0.25">
      <c r="A5153" s="34" t="s">
        <v>11405</v>
      </c>
      <c r="B5153" s="33" t="s">
        <v>5764</v>
      </c>
      <c r="C5153" s="34">
        <v>10904</v>
      </c>
      <c r="D5153" s="33" t="s">
        <v>7707</v>
      </c>
      <c r="E5153" s="33" t="s">
        <v>6188</v>
      </c>
      <c r="F5153" s="33" t="s">
        <v>2041</v>
      </c>
      <c r="G5153" s="34">
        <v>11544</v>
      </c>
      <c r="H5153" s="34">
        <v>225175000153</v>
      </c>
      <c r="I5153" s="33" t="s">
        <v>8670</v>
      </c>
      <c r="J5153" s="33">
        <v>1</v>
      </c>
      <c r="K5153" s="22">
        <v>3.0375991239039091</v>
      </c>
      <c r="L5153" s="16"/>
      <c r="M5153" s="16">
        <f>+K5153/$M$1</f>
        <v>0.21278825083981065</v>
      </c>
      <c r="N5153" s="16">
        <f>+(M5153-$N$2)/($N$1-$N$2)</f>
        <v>1.5325158142734382E-2</v>
      </c>
      <c r="O5153" s="35">
        <f>1+N5153</f>
        <v>1.0153251581427343</v>
      </c>
      <c r="P5153" s="17">
        <f>SUM(Q5153:AB5153)</f>
        <v>946</v>
      </c>
      <c r="Q5153" s="17">
        <v>0</v>
      </c>
      <c r="R5153" s="17">
        <v>0</v>
      </c>
      <c r="S5153" s="17">
        <v>60</v>
      </c>
      <c r="T5153" s="17">
        <v>0</v>
      </c>
      <c r="U5153" s="17">
        <v>331</v>
      </c>
      <c r="V5153" s="17">
        <v>0</v>
      </c>
      <c r="W5153" s="17">
        <v>405</v>
      </c>
      <c r="X5153" s="17">
        <v>0</v>
      </c>
      <c r="Y5153" s="17">
        <v>1</v>
      </c>
      <c r="Z5153" s="17">
        <v>0</v>
      </c>
      <c r="AA5153" s="17">
        <v>149</v>
      </c>
      <c r="AB5153" s="17">
        <v>0</v>
      </c>
      <c r="AC5153" s="17">
        <f>SUM(AF5153:AO5153)</f>
        <v>0</v>
      </c>
      <c r="AD5153" s="17">
        <v>0</v>
      </c>
      <c r="AE5153" s="17">
        <v>0</v>
      </c>
      <c r="AF5153" s="17">
        <v>0</v>
      </c>
      <c r="AG5153" s="17">
        <v>0</v>
      </c>
      <c r="AH5153" s="17">
        <v>0</v>
      </c>
      <c r="AI5153" s="17">
        <v>0</v>
      </c>
      <c r="AJ5153" s="17">
        <v>0</v>
      </c>
      <c r="AK5153" s="17">
        <v>0</v>
      </c>
      <c r="AL5153" s="17">
        <v>0</v>
      </c>
      <c r="AM5153" s="17">
        <v>0</v>
      </c>
      <c r="AN5153" s="17">
        <v>0</v>
      </c>
      <c r="AO5153" s="17">
        <v>0</v>
      </c>
      <c r="AP5153" s="18">
        <f>+'Per Cápita'!$E$4</f>
        <v>83816</v>
      </c>
      <c r="AQ5153" s="18">
        <f>+'Per Cápita'!$E$5</f>
        <v>74019</v>
      </c>
      <c r="AR5153" s="18">
        <f>+'Per Cápita'!$E$6</f>
        <v>111028</v>
      </c>
      <c r="AS5153" s="18">
        <f>+'Per Cápita'!$E$7</f>
        <v>136064</v>
      </c>
      <c r="AT5153" s="18">
        <f>+'Per Cápita'!$F$4</f>
        <v>103408</v>
      </c>
      <c r="AU5153" s="18">
        <f>+'Per Cápita'!$F$5</f>
        <v>90347</v>
      </c>
      <c r="AV5153" s="18">
        <f>+'Per Cápita'!$F$6</f>
        <v>138242</v>
      </c>
      <c r="AW5153" s="18">
        <f>+'Per Cápita'!$F$7</f>
        <v>166544</v>
      </c>
      <c r="AX5153" s="18">
        <f>+AP5153*($T5153+$R5153)*$O5153</f>
        <v>0</v>
      </c>
      <c r="AY5153" s="18">
        <f>+AQ5153*($V5153+$X5153)*$O5153</f>
        <v>0</v>
      </c>
      <c r="AZ5153" s="18">
        <f>+AR5153*$Z5153*$O5153</f>
        <v>0</v>
      </c>
      <c r="BA5153" s="18">
        <f>+AS5153*$AB5153*$O5153</f>
        <v>0</v>
      </c>
      <c r="BB5153" s="18">
        <f>+AT5153*(S5153+Q5153)*$O5153</f>
        <v>6299564.6371934321</v>
      </c>
      <c r="BC5153" s="18">
        <f>+AU5153*(U5153+W5153)*$O5153</f>
        <v>67514444.39816311</v>
      </c>
      <c r="BD5153" s="18">
        <f>+AV5153*Y5153*$O5153</f>
        <v>140360.58051196788</v>
      </c>
      <c r="BE5153" s="18">
        <f>+AW5153*AA5153*$O5153</f>
        <v>25195350.657520808</v>
      </c>
      <c r="BF5153" s="18">
        <f>+AP5153*($AG5153+$AE5153)*$BF$1*$O5153</f>
        <v>0</v>
      </c>
      <c r="BG5153" s="18">
        <f>+AQ5153*($AK5153+$AI5153)*$BF$1*$O5153</f>
        <v>0</v>
      </c>
      <c r="BH5153" s="18">
        <f>+AR5153*$AM5153*$BF$1*$O5153</f>
        <v>0</v>
      </c>
      <c r="BI5153" s="18">
        <f>+AS5153*$AO5153*$BF$1*$O5153</f>
        <v>0</v>
      </c>
      <c r="BJ5153" s="18">
        <f>+$BF$1*AT5153*(AF5153+AD5153)*$O5153</f>
        <v>0</v>
      </c>
      <c r="BK5153" s="18">
        <f>+$BF$1*AU5153*(AH5153+AJ5153)*$O5153</f>
        <v>0</v>
      </c>
      <c r="BL5153" s="18">
        <f>+AV5153*AL5153*$BF$1*$O5153</f>
        <v>0</v>
      </c>
      <c r="BM5153" s="18">
        <f>+$BF$1*AW5153*AN5153*$O5153</f>
        <v>0</v>
      </c>
      <c r="BN5153" s="18">
        <f>SUM(AX5153:BE5153)</f>
        <v>99149720.27338931</v>
      </c>
      <c r="BO5153" s="18">
        <f>SUM(BF5153:BM5153)</f>
        <v>0</v>
      </c>
      <c r="BP5153" s="36">
        <f>ROUND((BO5153+BN5153),0)</f>
        <v>99149720</v>
      </c>
      <c r="BQ5153" s="33" t="s">
        <v>11411</v>
      </c>
    </row>
    <row r="5154" spans="1:69" s="33" customFormat="1" x14ac:dyDescent="0.25">
      <c r="A5154" s="34" t="s">
        <v>11405</v>
      </c>
      <c r="B5154" s="33" t="s">
        <v>5764</v>
      </c>
      <c r="C5154" s="34">
        <v>10904</v>
      </c>
      <c r="D5154" s="33" t="s">
        <v>7707</v>
      </c>
      <c r="E5154" s="33" t="s">
        <v>6188</v>
      </c>
      <c r="F5154" s="33" t="s">
        <v>2041</v>
      </c>
      <c r="G5154" s="34">
        <v>11545</v>
      </c>
      <c r="H5154" s="34">
        <v>225175000161</v>
      </c>
      <c r="I5154" s="33" t="s">
        <v>8671</v>
      </c>
      <c r="J5154" s="33">
        <v>1</v>
      </c>
      <c r="K5154" s="22">
        <v>3.0375991239039091</v>
      </c>
      <c r="L5154" s="16"/>
      <c r="M5154" s="16">
        <f>+K5154/$M$1</f>
        <v>0.21278825083981065</v>
      </c>
      <c r="N5154" s="16">
        <f>+(M5154-$N$2)/($N$1-$N$2)</f>
        <v>1.5325158142734382E-2</v>
      </c>
      <c r="O5154" s="35">
        <f>1+N5154</f>
        <v>1.0153251581427343</v>
      </c>
      <c r="P5154" s="17">
        <f>SUM(Q5154:AB5154)</f>
        <v>819</v>
      </c>
      <c r="Q5154" s="17">
        <v>26</v>
      </c>
      <c r="R5154" s="17">
        <v>0</v>
      </c>
      <c r="S5154" s="17">
        <v>51</v>
      </c>
      <c r="T5154" s="17">
        <v>0</v>
      </c>
      <c r="U5154" s="17">
        <v>360</v>
      </c>
      <c r="V5154" s="17">
        <v>0</v>
      </c>
      <c r="W5154" s="17">
        <v>271</v>
      </c>
      <c r="X5154" s="17">
        <v>0</v>
      </c>
      <c r="Y5154" s="17">
        <v>111</v>
      </c>
      <c r="Z5154" s="17">
        <v>0</v>
      </c>
      <c r="AA5154" s="17">
        <v>0</v>
      </c>
      <c r="AB5154" s="17">
        <v>0</v>
      </c>
      <c r="AC5154" s="17">
        <f>SUM(AF5154:AO5154)</f>
        <v>0</v>
      </c>
      <c r="AD5154" s="17">
        <v>0</v>
      </c>
      <c r="AE5154" s="17">
        <v>0</v>
      </c>
      <c r="AF5154" s="17">
        <v>0</v>
      </c>
      <c r="AG5154" s="17">
        <v>0</v>
      </c>
      <c r="AH5154" s="17">
        <v>0</v>
      </c>
      <c r="AI5154" s="17">
        <v>0</v>
      </c>
      <c r="AJ5154" s="17">
        <v>0</v>
      </c>
      <c r="AK5154" s="17">
        <v>0</v>
      </c>
      <c r="AL5154" s="17">
        <v>0</v>
      </c>
      <c r="AM5154" s="17">
        <v>0</v>
      </c>
      <c r="AN5154" s="17">
        <v>0</v>
      </c>
      <c r="AO5154" s="17">
        <v>0</v>
      </c>
      <c r="AP5154" s="18">
        <f>+'Per Cápita'!$E$4</f>
        <v>83816</v>
      </c>
      <c r="AQ5154" s="18">
        <f>+'Per Cápita'!$E$5</f>
        <v>74019</v>
      </c>
      <c r="AR5154" s="18">
        <f>+'Per Cápita'!$E$6</f>
        <v>111028</v>
      </c>
      <c r="AS5154" s="18">
        <f>+'Per Cápita'!$E$7</f>
        <v>136064</v>
      </c>
      <c r="AT5154" s="18">
        <f>+'Per Cápita'!$F$4</f>
        <v>103408</v>
      </c>
      <c r="AU5154" s="18">
        <f>+'Per Cápita'!$F$5</f>
        <v>90347</v>
      </c>
      <c r="AV5154" s="18">
        <f>+'Per Cápita'!$F$6</f>
        <v>138242</v>
      </c>
      <c r="AW5154" s="18">
        <f>+'Per Cápita'!$F$7</f>
        <v>166544</v>
      </c>
      <c r="AX5154" s="18">
        <f>+AP5154*($T5154+$R5154)*$O5154</f>
        <v>0</v>
      </c>
      <c r="AY5154" s="18">
        <f>+AQ5154*($V5154+$X5154)*$O5154</f>
        <v>0</v>
      </c>
      <c r="AZ5154" s="18">
        <f>+AR5154*$Z5154*$O5154</f>
        <v>0</v>
      </c>
      <c r="BA5154" s="18">
        <f>+AS5154*$AB5154*$O5154</f>
        <v>0</v>
      </c>
      <c r="BB5154" s="18">
        <f>+AT5154*(S5154+Q5154)*$O5154</f>
        <v>8084441.2843982372</v>
      </c>
      <c r="BC5154" s="18">
        <f>+AU5154*(U5154+W5154)*$O5154</f>
        <v>57882628.281577341</v>
      </c>
      <c r="BD5154" s="18">
        <f>+AV5154*Y5154*$O5154</f>
        <v>15580024.436828434</v>
      </c>
      <c r="BE5154" s="18">
        <f>+AW5154*AA5154*$O5154</f>
        <v>0</v>
      </c>
      <c r="BF5154" s="18">
        <f>+AP5154*($AG5154+$AE5154)*$BF$1*$O5154</f>
        <v>0</v>
      </c>
      <c r="BG5154" s="18">
        <f>+AQ5154*($AK5154+$AI5154)*$BF$1*$O5154</f>
        <v>0</v>
      </c>
      <c r="BH5154" s="18">
        <f>+AR5154*$AM5154*$BF$1*$O5154</f>
        <v>0</v>
      </c>
      <c r="BI5154" s="18">
        <f>+AS5154*$AO5154*$BF$1*$O5154</f>
        <v>0</v>
      </c>
      <c r="BJ5154" s="18">
        <f>+$BF$1*AT5154*(AF5154+AD5154)*$O5154</f>
        <v>0</v>
      </c>
      <c r="BK5154" s="18">
        <f>+$BF$1*AU5154*(AH5154+AJ5154)*$O5154</f>
        <v>0</v>
      </c>
      <c r="BL5154" s="18">
        <f>+AV5154*AL5154*$BF$1*$O5154</f>
        <v>0</v>
      </c>
      <c r="BM5154" s="18">
        <f>+$BF$1*AW5154*AN5154*$O5154</f>
        <v>0</v>
      </c>
      <c r="BN5154" s="18">
        <f>SUM(AX5154:BE5154)</f>
        <v>81547094.002804011</v>
      </c>
      <c r="BO5154" s="18">
        <f>SUM(BF5154:BM5154)</f>
        <v>0</v>
      </c>
      <c r="BP5154" s="36">
        <f>ROUND((BO5154+BN5154),0)</f>
        <v>81547094</v>
      </c>
      <c r="BQ5154" s="33" t="s">
        <v>11411</v>
      </c>
    </row>
    <row r="5155" spans="1:69" s="33" customFormat="1" x14ac:dyDescent="0.25">
      <c r="A5155" s="34" t="s">
        <v>11405</v>
      </c>
      <c r="B5155" s="33" t="s">
        <v>5764</v>
      </c>
      <c r="C5155" s="34">
        <v>10904</v>
      </c>
      <c r="D5155" s="33" t="s">
        <v>7707</v>
      </c>
      <c r="E5155" s="33" t="s">
        <v>6188</v>
      </c>
      <c r="F5155" s="33" t="s">
        <v>2041</v>
      </c>
      <c r="G5155" s="34">
        <v>11547</v>
      </c>
      <c r="H5155" s="34">
        <v>225175000188</v>
      </c>
      <c r="I5155" s="33" t="s">
        <v>8672</v>
      </c>
      <c r="J5155" s="33">
        <v>1</v>
      </c>
      <c r="K5155" s="22">
        <v>3.0375991239039091</v>
      </c>
      <c r="L5155" s="16"/>
      <c r="M5155" s="16">
        <f>+K5155/$M$1</f>
        <v>0.21278825083981065</v>
      </c>
      <c r="N5155" s="16">
        <f>+(M5155-$N$2)/($N$1-$N$2)</f>
        <v>1.5325158142734382E-2</v>
      </c>
      <c r="O5155" s="35">
        <f>1+N5155</f>
        <v>1.0153251581427343</v>
      </c>
      <c r="P5155" s="17">
        <f>SUM(Q5155:AB5155)</f>
        <v>1449</v>
      </c>
      <c r="Q5155" s="17">
        <v>0</v>
      </c>
      <c r="R5155" s="17">
        <v>0</v>
      </c>
      <c r="S5155" s="17">
        <v>128</v>
      </c>
      <c r="T5155" s="17">
        <v>0</v>
      </c>
      <c r="U5155" s="17">
        <v>652</v>
      </c>
      <c r="V5155" s="17">
        <v>0</v>
      </c>
      <c r="W5155" s="17">
        <v>527</v>
      </c>
      <c r="X5155" s="17">
        <v>0</v>
      </c>
      <c r="Y5155" s="17">
        <v>2</v>
      </c>
      <c r="Z5155" s="17">
        <v>0</v>
      </c>
      <c r="AA5155" s="17">
        <v>140</v>
      </c>
      <c r="AB5155" s="17">
        <v>0</v>
      </c>
      <c r="AC5155" s="17">
        <f>SUM(AF5155:AO5155)</f>
        <v>922</v>
      </c>
      <c r="AD5155" s="17">
        <v>0</v>
      </c>
      <c r="AE5155" s="17">
        <v>0</v>
      </c>
      <c r="AF5155" s="17">
        <v>128</v>
      </c>
      <c r="AG5155" s="17">
        <v>0</v>
      </c>
      <c r="AH5155" s="17">
        <v>652</v>
      </c>
      <c r="AI5155" s="17">
        <v>0</v>
      </c>
      <c r="AJ5155" s="17">
        <v>0</v>
      </c>
      <c r="AK5155" s="17">
        <v>0</v>
      </c>
      <c r="AL5155" s="17">
        <v>2</v>
      </c>
      <c r="AM5155" s="17">
        <v>0</v>
      </c>
      <c r="AN5155" s="17">
        <v>140</v>
      </c>
      <c r="AO5155" s="17">
        <v>0</v>
      </c>
      <c r="AP5155" s="18">
        <f>+'Per Cápita'!$E$4</f>
        <v>83816</v>
      </c>
      <c r="AQ5155" s="18">
        <f>+'Per Cápita'!$E$5</f>
        <v>74019</v>
      </c>
      <c r="AR5155" s="18">
        <f>+'Per Cápita'!$E$6</f>
        <v>111028</v>
      </c>
      <c r="AS5155" s="18">
        <f>+'Per Cápita'!$E$7</f>
        <v>136064</v>
      </c>
      <c r="AT5155" s="18">
        <f>+'Per Cápita'!$F$4</f>
        <v>103408</v>
      </c>
      <c r="AU5155" s="18">
        <f>+'Per Cápita'!$F$5</f>
        <v>90347</v>
      </c>
      <c r="AV5155" s="18">
        <f>+'Per Cápita'!$F$6</f>
        <v>138242</v>
      </c>
      <c r="AW5155" s="18">
        <f>+'Per Cápita'!$F$7</f>
        <v>166544</v>
      </c>
      <c r="AX5155" s="18">
        <f>+AP5155*($T5155+$R5155)*$O5155</f>
        <v>0</v>
      </c>
      <c r="AY5155" s="18">
        <f>+AQ5155*($V5155+$X5155)*$O5155</f>
        <v>0</v>
      </c>
      <c r="AZ5155" s="18">
        <f>+AR5155*$Z5155*$O5155</f>
        <v>0</v>
      </c>
      <c r="BA5155" s="18">
        <f>+AS5155*$AB5155*$O5155</f>
        <v>0</v>
      </c>
      <c r="BB5155" s="18">
        <f>+AT5155*(S5155+Q5155)*$O5155</f>
        <v>13439071.226012655</v>
      </c>
      <c r="BC5155" s="18">
        <f>+AU5155*(U5155+W5155)*$O5155</f>
        <v>108151535.25194879</v>
      </c>
      <c r="BD5155" s="18">
        <f>+AV5155*Y5155*$O5155</f>
        <v>280721.16102393577</v>
      </c>
      <c r="BE5155" s="18">
        <f>+AW5155*AA5155*$O5155</f>
        <v>23673483.839281294</v>
      </c>
      <c r="BF5155" s="18">
        <f>+AP5155*($AG5155+$AE5155)*$BF$1*$O5155</f>
        <v>0</v>
      </c>
      <c r="BG5155" s="18">
        <f>+AQ5155*($AK5155+$AI5155)*$BF$1*$O5155</f>
        <v>0</v>
      </c>
      <c r="BH5155" s="18">
        <f>+AR5155*$AM5155*$BF$1*$O5155</f>
        <v>0</v>
      </c>
      <c r="BI5155" s="18">
        <f>+AS5155*$AO5155*$BF$1*$O5155</f>
        <v>0</v>
      </c>
      <c r="BJ5155" s="18">
        <f>+$BF$1*AT5155*(AF5155+AD5155)*$O5155</f>
        <v>2687814.2452025311</v>
      </c>
      <c r="BK5155" s="18">
        <f>+$BF$1*AU5155*(AH5155+AJ5155)*$O5155</f>
        <v>11961798.300978899</v>
      </c>
      <c r="BL5155" s="18">
        <f>+AV5155*AL5155*$BF$1*$O5155</f>
        <v>56144.232204787149</v>
      </c>
      <c r="BM5155" s="18">
        <f>+$BF$1*AW5155*AN5155*$O5155</f>
        <v>4734696.7678562589</v>
      </c>
      <c r="BN5155" s="18">
        <f>SUM(AX5155:BE5155)</f>
        <v>145544811.47826669</v>
      </c>
      <c r="BO5155" s="18">
        <f>SUM(BF5155:BM5155)</f>
        <v>19440453.546242476</v>
      </c>
      <c r="BP5155" s="36">
        <f>ROUND((BO5155+BN5155),0)</f>
        <v>164985265</v>
      </c>
      <c r="BQ5155" s="33" t="s">
        <v>11411</v>
      </c>
    </row>
    <row r="5156" spans="1:69" s="33" customFormat="1" x14ac:dyDescent="0.25">
      <c r="A5156" s="34" t="s">
        <v>11405</v>
      </c>
      <c r="B5156" s="33" t="s">
        <v>5764</v>
      </c>
      <c r="C5156" s="34">
        <v>10904</v>
      </c>
      <c r="D5156" s="33" t="s">
        <v>7707</v>
      </c>
      <c r="E5156" s="33" t="s">
        <v>6188</v>
      </c>
      <c r="F5156" s="33" t="s">
        <v>2041</v>
      </c>
      <c r="G5156" s="34">
        <v>11559</v>
      </c>
      <c r="H5156" s="34">
        <v>225175000242</v>
      </c>
      <c r="I5156" s="33" t="s">
        <v>8673</v>
      </c>
      <c r="J5156" s="33">
        <v>1</v>
      </c>
      <c r="K5156" s="22">
        <v>3.0375991239039091</v>
      </c>
      <c r="L5156" s="16"/>
      <c r="M5156" s="16">
        <f>+K5156/$M$1</f>
        <v>0.21278825083981065</v>
      </c>
      <c r="N5156" s="16">
        <f>+(M5156-$N$2)/($N$1-$N$2)</f>
        <v>1.5325158142734382E-2</v>
      </c>
      <c r="O5156" s="35">
        <f>1+N5156</f>
        <v>1.0153251581427343</v>
      </c>
      <c r="P5156" s="17">
        <f>SUM(Q5156:AB5156)</f>
        <v>1041</v>
      </c>
      <c r="Q5156" s="17">
        <v>0</v>
      </c>
      <c r="R5156" s="17">
        <v>0</v>
      </c>
      <c r="S5156" s="17">
        <v>69</v>
      </c>
      <c r="T5156" s="17">
        <v>0</v>
      </c>
      <c r="U5156" s="17">
        <v>458</v>
      </c>
      <c r="V5156" s="17">
        <v>0</v>
      </c>
      <c r="W5156" s="17">
        <v>416</v>
      </c>
      <c r="X5156" s="17">
        <v>0</v>
      </c>
      <c r="Y5156" s="17">
        <v>0</v>
      </c>
      <c r="Z5156" s="17">
        <v>0</v>
      </c>
      <c r="AA5156" s="17">
        <v>98</v>
      </c>
      <c r="AB5156" s="17">
        <v>0</v>
      </c>
      <c r="AC5156" s="17">
        <f>SUM(AF5156:AO5156)</f>
        <v>0</v>
      </c>
      <c r="AD5156" s="17">
        <v>0</v>
      </c>
      <c r="AE5156" s="17">
        <v>0</v>
      </c>
      <c r="AF5156" s="17">
        <v>0</v>
      </c>
      <c r="AG5156" s="17">
        <v>0</v>
      </c>
      <c r="AH5156" s="17">
        <v>0</v>
      </c>
      <c r="AI5156" s="17">
        <v>0</v>
      </c>
      <c r="AJ5156" s="17">
        <v>0</v>
      </c>
      <c r="AK5156" s="17">
        <v>0</v>
      </c>
      <c r="AL5156" s="17">
        <v>0</v>
      </c>
      <c r="AM5156" s="17">
        <v>0</v>
      </c>
      <c r="AN5156" s="17">
        <v>0</v>
      </c>
      <c r="AO5156" s="17">
        <v>0</v>
      </c>
      <c r="AP5156" s="18">
        <f>+'Per Cápita'!$E$4</f>
        <v>83816</v>
      </c>
      <c r="AQ5156" s="18">
        <f>+'Per Cápita'!$E$5</f>
        <v>74019</v>
      </c>
      <c r="AR5156" s="18">
        <f>+'Per Cápita'!$E$6</f>
        <v>111028</v>
      </c>
      <c r="AS5156" s="18">
        <f>+'Per Cápita'!$E$7</f>
        <v>136064</v>
      </c>
      <c r="AT5156" s="18">
        <f>+'Per Cápita'!$F$4</f>
        <v>103408</v>
      </c>
      <c r="AU5156" s="18">
        <f>+'Per Cápita'!$F$5</f>
        <v>90347</v>
      </c>
      <c r="AV5156" s="18">
        <f>+'Per Cápita'!$F$6</f>
        <v>138242</v>
      </c>
      <c r="AW5156" s="18">
        <f>+'Per Cápita'!$F$7</f>
        <v>166544</v>
      </c>
      <c r="AX5156" s="18">
        <f>+AP5156*($T5156+$R5156)*$O5156</f>
        <v>0</v>
      </c>
      <c r="AY5156" s="18">
        <f>+AQ5156*($V5156+$X5156)*$O5156</f>
        <v>0</v>
      </c>
      <c r="AZ5156" s="18">
        <f>+AR5156*$Z5156*$O5156</f>
        <v>0</v>
      </c>
      <c r="BA5156" s="18">
        <f>+AS5156*$AB5156*$O5156</f>
        <v>0</v>
      </c>
      <c r="BB5156" s="18">
        <f>+AT5156*(S5156+Q5156)*$O5156</f>
        <v>7244499.3327724468</v>
      </c>
      <c r="BC5156" s="18">
        <f>+AU5156*(U5156+W5156)*$O5156</f>
        <v>80173402.722818688</v>
      </c>
      <c r="BD5156" s="18">
        <f>+AV5156*Y5156*$O5156</f>
        <v>0</v>
      </c>
      <c r="BE5156" s="18">
        <f>+AW5156*AA5156*$O5156</f>
        <v>16571438.687496906</v>
      </c>
      <c r="BF5156" s="18">
        <f>+AP5156*($AG5156+$AE5156)*$BF$1*$O5156</f>
        <v>0</v>
      </c>
      <c r="BG5156" s="18">
        <f>+AQ5156*($AK5156+$AI5156)*$BF$1*$O5156</f>
        <v>0</v>
      </c>
      <c r="BH5156" s="18">
        <f>+AR5156*$AM5156*$BF$1*$O5156</f>
        <v>0</v>
      </c>
      <c r="BI5156" s="18">
        <f>+AS5156*$AO5156*$BF$1*$O5156</f>
        <v>0</v>
      </c>
      <c r="BJ5156" s="18">
        <f>+$BF$1*AT5156*(AF5156+AD5156)*$O5156</f>
        <v>0</v>
      </c>
      <c r="BK5156" s="18">
        <f>+$BF$1*AU5156*(AH5156+AJ5156)*$O5156</f>
        <v>0</v>
      </c>
      <c r="BL5156" s="18">
        <f>+AV5156*AL5156*$BF$1*$O5156</f>
        <v>0</v>
      </c>
      <c r="BM5156" s="18">
        <f>+$BF$1*AW5156*AN5156*$O5156</f>
        <v>0</v>
      </c>
      <c r="BN5156" s="18">
        <f>SUM(AX5156:BE5156)</f>
        <v>103989340.74308804</v>
      </c>
      <c r="BO5156" s="18">
        <f>SUM(BF5156:BM5156)</f>
        <v>0</v>
      </c>
      <c r="BP5156" s="36">
        <f>ROUND((BO5156+BN5156),0)</f>
        <v>103989341</v>
      </c>
      <c r="BQ5156" s="33" t="s">
        <v>11411</v>
      </c>
    </row>
    <row r="5157" spans="1:69" s="33" customFormat="1" x14ac:dyDescent="0.25">
      <c r="A5157" s="34" t="s">
        <v>11405</v>
      </c>
      <c r="B5157" s="33" t="s">
        <v>5764</v>
      </c>
      <c r="C5157" s="33">
        <v>10904</v>
      </c>
      <c r="D5157" s="33" t="s">
        <v>7707</v>
      </c>
      <c r="E5157" s="33" t="s">
        <v>6188</v>
      </c>
      <c r="F5157" s="33" t="s">
        <v>2041</v>
      </c>
      <c r="G5157" s="33">
        <v>11560</v>
      </c>
      <c r="H5157" s="34">
        <v>225175000340</v>
      </c>
      <c r="I5157" s="33" t="s">
        <v>8674</v>
      </c>
      <c r="J5157" s="33">
        <v>1</v>
      </c>
      <c r="K5157" s="22">
        <v>3.0375991239039091</v>
      </c>
      <c r="L5157" s="16"/>
      <c r="M5157" s="16">
        <f>+K5157/$M$1</f>
        <v>0.21278825083981065</v>
      </c>
      <c r="N5157" s="16">
        <f>+(M5157-$N$2)/($N$1-$N$2)</f>
        <v>1.5325158142734382E-2</v>
      </c>
      <c r="O5157" s="35">
        <f>1+N5157</f>
        <v>1.0153251581427343</v>
      </c>
      <c r="P5157" s="17">
        <f>SUM(Q5157:AB5157)</f>
        <v>672</v>
      </c>
      <c r="Q5157" s="17">
        <v>13</v>
      </c>
      <c r="R5157" s="17">
        <v>0</v>
      </c>
      <c r="S5157" s="17">
        <v>18</v>
      </c>
      <c r="T5157" s="17">
        <v>0</v>
      </c>
      <c r="U5157" s="17">
        <v>255</v>
      </c>
      <c r="V5157" s="17">
        <v>0</v>
      </c>
      <c r="W5157" s="17">
        <v>300</v>
      </c>
      <c r="X5157" s="17">
        <v>0</v>
      </c>
      <c r="Y5157" s="17">
        <v>86</v>
      </c>
      <c r="Z5157" s="17">
        <v>0</v>
      </c>
      <c r="AA5157" s="17">
        <v>0</v>
      </c>
      <c r="AB5157" s="17">
        <v>0</v>
      </c>
      <c r="AC5157" s="17">
        <f>SUM(AF5157:AO5157)</f>
        <v>0</v>
      </c>
      <c r="AD5157" s="17">
        <v>13</v>
      </c>
      <c r="AE5157" s="17">
        <v>0</v>
      </c>
      <c r="AF5157" s="17">
        <v>0</v>
      </c>
      <c r="AG5157" s="17">
        <v>0</v>
      </c>
      <c r="AH5157" s="17">
        <v>0</v>
      </c>
      <c r="AI5157" s="17">
        <v>0</v>
      </c>
      <c r="AJ5157" s="17">
        <v>0</v>
      </c>
      <c r="AK5157" s="17">
        <v>0</v>
      </c>
      <c r="AL5157" s="17">
        <v>0</v>
      </c>
      <c r="AM5157" s="17">
        <v>0</v>
      </c>
      <c r="AN5157" s="17">
        <v>0</v>
      </c>
      <c r="AO5157" s="17">
        <v>0</v>
      </c>
      <c r="AP5157" s="18">
        <f>+'Per Cápita'!$E$4</f>
        <v>83816</v>
      </c>
      <c r="AQ5157" s="18">
        <f>+'Per Cápita'!$E$5</f>
        <v>74019</v>
      </c>
      <c r="AR5157" s="18">
        <f>+'Per Cápita'!$E$6</f>
        <v>111028</v>
      </c>
      <c r="AS5157" s="18">
        <f>+'Per Cápita'!$E$7</f>
        <v>136064</v>
      </c>
      <c r="AT5157" s="18">
        <f>+'Per Cápita'!$F$4</f>
        <v>103408</v>
      </c>
      <c r="AU5157" s="18">
        <f>+'Per Cápita'!$F$5</f>
        <v>90347</v>
      </c>
      <c r="AV5157" s="18">
        <f>+'Per Cápita'!$F$6</f>
        <v>138242</v>
      </c>
      <c r="AW5157" s="18">
        <f>+'Per Cápita'!$F$7</f>
        <v>166544</v>
      </c>
      <c r="AX5157" s="18">
        <f>+AP5157*($T5157+$R5157)*$O5157</f>
        <v>0</v>
      </c>
      <c r="AY5157" s="18">
        <f>+AQ5157*($V5157+$X5157)*$O5157</f>
        <v>0</v>
      </c>
      <c r="AZ5157" s="18">
        <f>+AR5157*$Z5157*$O5157</f>
        <v>0</v>
      </c>
      <c r="BA5157" s="18">
        <f>+AS5157*$AB5157*$O5157</f>
        <v>0</v>
      </c>
      <c r="BB5157" s="18">
        <f>+AT5157*(S5157+Q5157)*$O5157</f>
        <v>3254775.0625499398</v>
      </c>
      <c r="BC5157" s="18">
        <f>+AU5157*(U5157+W5157)*$O5157</f>
        <v>50911028.044810496</v>
      </c>
      <c r="BD5157" s="18">
        <f>+AV5157*Y5157*$O5157</f>
        <v>12071009.924029237</v>
      </c>
      <c r="BE5157" s="18">
        <f>+AW5157*AA5157*$O5157</f>
        <v>0</v>
      </c>
      <c r="BF5157" s="18">
        <f>+AP5157*($AG5157+$AE5157)*$BF$1*$O5157</f>
        <v>0</v>
      </c>
      <c r="BG5157" s="18">
        <f>+AQ5157*($AK5157+$AI5157)*$BF$1*$O5157</f>
        <v>0</v>
      </c>
      <c r="BH5157" s="18">
        <f>+AR5157*$AM5157*$BF$1*$O5157</f>
        <v>0</v>
      </c>
      <c r="BI5157" s="18">
        <f>+AS5157*$AO5157*$BF$1*$O5157</f>
        <v>0</v>
      </c>
      <c r="BJ5157" s="18">
        <f>+$BF$1*AT5157*(AF5157+AD5157)*$O5157</f>
        <v>272981.13427838212</v>
      </c>
      <c r="BK5157" s="18">
        <f>+$BF$1*AU5157*(AH5157+AJ5157)*$O5157</f>
        <v>0</v>
      </c>
      <c r="BL5157" s="18">
        <f>+AV5157*AL5157*$BF$1*$O5157</f>
        <v>0</v>
      </c>
      <c r="BM5157" s="18">
        <f>+$BF$1*AW5157*AN5157*$O5157</f>
        <v>0</v>
      </c>
      <c r="BN5157" s="18">
        <f>SUM(AX5157:BE5157)</f>
        <v>66236813.031389676</v>
      </c>
      <c r="BO5157" s="18">
        <f>SUM(BF5157:BM5157)</f>
        <v>272981.13427838212</v>
      </c>
      <c r="BP5157" s="36">
        <f>ROUND((BO5157+BN5157),0)</f>
        <v>66509794</v>
      </c>
      <c r="BQ5157" s="33" t="s">
        <v>11411</v>
      </c>
    </row>
    <row r="5158" spans="1:69" s="33" customFormat="1" x14ac:dyDescent="0.25">
      <c r="A5158" s="34" t="s">
        <v>11405</v>
      </c>
      <c r="B5158" s="33" t="s">
        <v>5764</v>
      </c>
      <c r="C5158" s="33">
        <v>10904</v>
      </c>
      <c r="D5158" s="33" t="s">
        <v>7707</v>
      </c>
      <c r="E5158" s="33" t="s">
        <v>6188</v>
      </c>
      <c r="F5158" s="33" t="s">
        <v>2041</v>
      </c>
      <c r="G5158" s="33">
        <v>11895</v>
      </c>
      <c r="H5158" s="34">
        <v>225175000781</v>
      </c>
      <c r="I5158" s="33" t="s">
        <v>8675</v>
      </c>
      <c r="J5158" s="33">
        <v>1</v>
      </c>
      <c r="K5158" s="22">
        <v>3.0375991239039091</v>
      </c>
      <c r="L5158" s="16"/>
      <c r="M5158" s="16">
        <f>+K5158/$M$1</f>
        <v>0.21278825083981065</v>
      </c>
      <c r="N5158" s="16">
        <f>+(M5158-$N$2)/($N$1-$N$2)</f>
        <v>1.5325158142734382E-2</v>
      </c>
      <c r="O5158" s="35">
        <f>1+N5158</f>
        <v>1.0153251581427343</v>
      </c>
      <c r="P5158" s="17">
        <f>SUM(Q5158:AB5158)</f>
        <v>1665</v>
      </c>
      <c r="Q5158" s="17">
        <v>0</v>
      </c>
      <c r="R5158" s="17">
        <v>0</v>
      </c>
      <c r="S5158" s="17">
        <v>57</v>
      </c>
      <c r="T5158" s="17">
        <v>32</v>
      </c>
      <c r="U5158" s="17">
        <v>316</v>
      </c>
      <c r="V5158" s="17">
        <v>338</v>
      </c>
      <c r="W5158" s="17">
        <v>189</v>
      </c>
      <c r="X5158" s="17">
        <v>463</v>
      </c>
      <c r="Y5158" s="17">
        <v>0</v>
      </c>
      <c r="Z5158" s="17">
        <v>0</v>
      </c>
      <c r="AA5158" s="17">
        <v>0</v>
      </c>
      <c r="AB5158" s="17">
        <v>270</v>
      </c>
      <c r="AC5158" s="17">
        <f>SUM(AF5158:AO5158)</f>
        <v>0</v>
      </c>
      <c r="AD5158" s="17">
        <v>0</v>
      </c>
      <c r="AE5158" s="17">
        <v>0</v>
      </c>
      <c r="AF5158" s="17">
        <v>0</v>
      </c>
      <c r="AG5158" s="17">
        <v>0</v>
      </c>
      <c r="AH5158" s="17">
        <v>0</v>
      </c>
      <c r="AI5158" s="17">
        <v>0</v>
      </c>
      <c r="AJ5158" s="17">
        <v>0</v>
      </c>
      <c r="AK5158" s="17">
        <v>0</v>
      </c>
      <c r="AL5158" s="17">
        <v>0</v>
      </c>
      <c r="AM5158" s="17">
        <v>0</v>
      </c>
      <c r="AN5158" s="17">
        <v>0</v>
      </c>
      <c r="AO5158" s="17">
        <v>0</v>
      </c>
      <c r="AP5158" s="18">
        <f>+'Per Cápita'!$E$4</f>
        <v>83816</v>
      </c>
      <c r="AQ5158" s="18">
        <f>+'Per Cápita'!$E$5</f>
        <v>74019</v>
      </c>
      <c r="AR5158" s="18">
        <f>+'Per Cápita'!$E$6</f>
        <v>111028</v>
      </c>
      <c r="AS5158" s="18">
        <f>+'Per Cápita'!$E$7</f>
        <v>136064</v>
      </c>
      <c r="AT5158" s="18">
        <f>+'Per Cápita'!$F$4</f>
        <v>103408</v>
      </c>
      <c r="AU5158" s="18">
        <f>+'Per Cápita'!$F$5</f>
        <v>90347</v>
      </c>
      <c r="AV5158" s="18">
        <f>+'Per Cápita'!$F$6</f>
        <v>138242</v>
      </c>
      <c r="AW5158" s="18">
        <f>+'Per Cápita'!$F$7</f>
        <v>166544</v>
      </c>
      <c r="AX5158" s="18">
        <f>+AP5158*($T5158+$R5158)*$O5158</f>
        <v>2723215.7905565253</v>
      </c>
      <c r="AY5158" s="18">
        <f>+AQ5158*($V5158+$X5158)*$O5158</f>
        <v>60197835.657334208</v>
      </c>
      <c r="AZ5158" s="18">
        <f>+AR5158*$Z5158*$O5158</f>
        <v>0</v>
      </c>
      <c r="BA5158" s="18">
        <f>+AS5158*$AB5158*$O5158</f>
        <v>37300284.625733912</v>
      </c>
      <c r="BB5158" s="18">
        <f>+AT5158*(S5158+Q5158)*$O5158</f>
        <v>5984586.4053337602</v>
      </c>
      <c r="BC5158" s="18">
        <f>+AU5158*(U5158+W5158)*$O5158</f>
        <v>46324448.941674411</v>
      </c>
      <c r="BD5158" s="18">
        <f>+AV5158*Y5158*$O5158</f>
        <v>0</v>
      </c>
      <c r="BE5158" s="18">
        <f>+AW5158*AA5158*$O5158</f>
        <v>0</v>
      </c>
      <c r="BF5158" s="18">
        <f>+AP5158*($AG5158+$AE5158)*$BF$1*$O5158</f>
        <v>0</v>
      </c>
      <c r="BG5158" s="18">
        <f>+AQ5158*($AK5158+$AI5158)*$BF$1*$O5158</f>
        <v>0</v>
      </c>
      <c r="BH5158" s="18">
        <f>+AR5158*$AM5158*$BF$1*$O5158</f>
        <v>0</v>
      </c>
      <c r="BI5158" s="18">
        <f>+AS5158*$AO5158*$BF$1*$O5158</f>
        <v>0</v>
      </c>
      <c r="BJ5158" s="18">
        <f>+$BF$1*AT5158*(AF5158+AD5158)*$O5158</f>
        <v>0</v>
      </c>
      <c r="BK5158" s="18">
        <f>+$BF$1*AU5158*(AH5158+AJ5158)*$O5158</f>
        <v>0</v>
      </c>
      <c r="BL5158" s="18">
        <f>+AV5158*AL5158*$BF$1*$O5158</f>
        <v>0</v>
      </c>
      <c r="BM5158" s="18">
        <f>+$BF$1*AW5158*AN5158*$O5158</f>
        <v>0</v>
      </c>
      <c r="BN5158" s="18">
        <f>SUM(AX5158:BE5158)</f>
        <v>152530371.42063281</v>
      </c>
      <c r="BO5158" s="18">
        <f>SUM(BF5158:BM5158)</f>
        <v>0</v>
      </c>
      <c r="BP5158" s="36">
        <f>ROUND((BO5158+BN5158),0)</f>
        <v>152530371</v>
      </c>
      <c r="BQ5158" s="33" t="s">
        <v>11411</v>
      </c>
    </row>
    <row r="5159" spans="1:69" s="33" customFormat="1" x14ac:dyDescent="0.25">
      <c r="A5159" s="34" t="s">
        <v>7197</v>
      </c>
      <c r="B5159" s="33" t="s">
        <v>5764</v>
      </c>
      <c r="C5159" s="34">
        <v>3785</v>
      </c>
      <c r="D5159" s="33" t="s">
        <v>7197</v>
      </c>
      <c r="E5159" s="33" t="s">
        <v>6189</v>
      </c>
      <c r="F5159" s="33" t="s">
        <v>2042</v>
      </c>
      <c r="G5159" s="34">
        <v>18789</v>
      </c>
      <c r="H5159" s="34">
        <v>225178000375</v>
      </c>
      <c r="I5159" s="33" t="s">
        <v>5557</v>
      </c>
      <c r="J5159" s="33">
        <v>1</v>
      </c>
      <c r="K5159" s="22">
        <v>9.5199443413729128</v>
      </c>
      <c r="L5159" s="16"/>
      <c r="M5159" s="16">
        <f>+K5159/$M$1</f>
        <v>0.6668859918189709</v>
      </c>
      <c r="N5159" s="16">
        <f>+(M5159-$N$2)/($N$1-$N$2)</f>
        <v>8.401413070150375E-2</v>
      </c>
      <c r="O5159" s="35">
        <f>1+N5159</f>
        <v>1.0840141307015037</v>
      </c>
      <c r="P5159" s="17">
        <f>SUM(Q5159:AB5159)</f>
        <v>296</v>
      </c>
      <c r="Q5159" s="17">
        <v>0</v>
      </c>
      <c r="R5159" s="17">
        <v>0</v>
      </c>
      <c r="S5159" s="17">
        <v>21</v>
      </c>
      <c r="T5159" s="17">
        <v>0</v>
      </c>
      <c r="U5159" s="17">
        <v>115</v>
      </c>
      <c r="V5159" s="17">
        <v>0</v>
      </c>
      <c r="W5159" s="17">
        <v>124</v>
      </c>
      <c r="X5159" s="17">
        <v>0</v>
      </c>
      <c r="Y5159" s="17">
        <v>36</v>
      </c>
      <c r="Z5159" s="17">
        <v>0</v>
      </c>
      <c r="AA5159" s="17">
        <v>0</v>
      </c>
      <c r="AB5159" s="17">
        <v>0</v>
      </c>
      <c r="AC5159" s="17">
        <f>SUM(AF5159:AO5159)</f>
        <v>0</v>
      </c>
      <c r="AD5159" s="17">
        <v>0</v>
      </c>
      <c r="AE5159" s="17">
        <v>0</v>
      </c>
      <c r="AF5159" s="17">
        <v>0</v>
      </c>
      <c r="AG5159" s="17">
        <v>0</v>
      </c>
      <c r="AH5159" s="17">
        <v>0</v>
      </c>
      <c r="AI5159" s="17">
        <v>0</v>
      </c>
      <c r="AJ5159" s="17">
        <v>0</v>
      </c>
      <c r="AK5159" s="17">
        <v>0</v>
      </c>
      <c r="AL5159" s="17">
        <v>0</v>
      </c>
      <c r="AM5159" s="17">
        <v>0</v>
      </c>
      <c r="AN5159" s="17">
        <v>0</v>
      </c>
      <c r="AO5159" s="17">
        <v>0</v>
      </c>
      <c r="AP5159" s="18">
        <f>+'Per Cápita'!$E$4</f>
        <v>83816</v>
      </c>
      <c r="AQ5159" s="18">
        <f>+'Per Cápita'!$E$5</f>
        <v>74019</v>
      </c>
      <c r="AR5159" s="18">
        <f>+'Per Cápita'!$E$6</f>
        <v>111028</v>
      </c>
      <c r="AS5159" s="18">
        <f>+'Per Cápita'!$E$7</f>
        <v>136064</v>
      </c>
      <c r="AT5159" s="18">
        <f>+'Per Cápita'!$F$4</f>
        <v>103408</v>
      </c>
      <c r="AU5159" s="18">
        <f>+'Per Cápita'!$F$5</f>
        <v>90347</v>
      </c>
      <c r="AV5159" s="18">
        <f>+'Per Cápita'!$F$6</f>
        <v>138242</v>
      </c>
      <c r="AW5159" s="18">
        <f>+'Per Cápita'!$F$7</f>
        <v>166544</v>
      </c>
      <c r="AX5159" s="18">
        <f>+AP5159*($T5159+$R5159)*$O5159</f>
        <v>0</v>
      </c>
      <c r="AY5159" s="18">
        <f>+AQ5159*($V5159+$X5159)*$O5159</f>
        <v>0</v>
      </c>
      <c r="AZ5159" s="18">
        <f>+AR5159*$Z5159*$O5159</f>
        <v>0</v>
      </c>
      <c r="BA5159" s="18">
        <f>+AS5159*$AB5159*$O5159</f>
        <v>0</v>
      </c>
      <c r="BB5159" s="18">
        <f>+AT5159*(S5159+Q5159)*$O5159</f>
        <v>2354010.397779203</v>
      </c>
      <c r="BC5159" s="18">
        <f>+AU5159*(U5159+W5159)*$O5159</f>
        <v>23407044.495290812</v>
      </c>
      <c r="BD5159" s="18">
        <f>+AV5159*Y5159*$O5159</f>
        <v>5394826.1324317418</v>
      </c>
      <c r="BE5159" s="18">
        <f>+AW5159*AA5159*$O5159</f>
        <v>0</v>
      </c>
      <c r="BF5159" s="18">
        <f>+AP5159*($AG5159+$AE5159)*$BF$1*$O5159</f>
        <v>0</v>
      </c>
      <c r="BG5159" s="18">
        <f>+AQ5159*($AK5159+$AI5159)*$BF$1*$O5159</f>
        <v>0</v>
      </c>
      <c r="BH5159" s="18">
        <f>+AR5159*$AM5159*$BF$1*$O5159</f>
        <v>0</v>
      </c>
      <c r="BI5159" s="18">
        <f>+AS5159*$AO5159*$BF$1*$O5159</f>
        <v>0</v>
      </c>
      <c r="BJ5159" s="18">
        <f>+$BF$1*AT5159*(AF5159+AD5159)*$O5159</f>
        <v>0</v>
      </c>
      <c r="BK5159" s="18">
        <f>+$BF$1*AU5159*(AH5159+AJ5159)*$O5159</f>
        <v>0</v>
      </c>
      <c r="BL5159" s="18">
        <f>+AV5159*AL5159*$BF$1*$O5159</f>
        <v>0</v>
      </c>
      <c r="BM5159" s="18">
        <f>+$BF$1*AW5159*AN5159*$O5159</f>
        <v>0</v>
      </c>
      <c r="BN5159" s="18">
        <f>SUM(AX5159:BE5159)</f>
        <v>31155881.025501758</v>
      </c>
      <c r="BO5159" s="18">
        <f>SUM(BF5159:BM5159)</f>
        <v>0</v>
      </c>
      <c r="BP5159" s="36">
        <f>ROUND((BO5159+BN5159),0)</f>
        <v>31155881</v>
      </c>
      <c r="BQ5159" s="33" t="s">
        <v>11411</v>
      </c>
    </row>
    <row r="5160" spans="1:69" s="33" customFormat="1" x14ac:dyDescent="0.25">
      <c r="A5160" s="34" t="s">
        <v>7197</v>
      </c>
      <c r="B5160" s="33" t="s">
        <v>5764</v>
      </c>
      <c r="C5160" s="34">
        <v>3785</v>
      </c>
      <c r="D5160" s="33" t="s">
        <v>7197</v>
      </c>
      <c r="E5160" s="33" t="s">
        <v>6190</v>
      </c>
      <c r="F5160" s="33" t="s">
        <v>2043</v>
      </c>
      <c r="G5160" s="34">
        <v>33600</v>
      </c>
      <c r="H5160" s="34">
        <v>225181000149</v>
      </c>
      <c r="I5160" s="33" t="s">
        <v>5558</v>
      </c>
      <c r="J5160" s="33">
        <v>1</v>
      </c>
      <c r="K5160" s="22">
        <v>8.2191780821917817</v>
      </c>
      <c r="L5160" s="16"/>
      <c r="M5160" s="16">
        <f>+K5160/$M$1</f>
        <v>0.57576541739410403</v>
      </c>
      <c r="N5160" s="16">
        <f>+(M5160-$N$2)/($N$1-$N$2)</f>
        <v>7.0230801538242793E-2</v>
      </c>
      <c r="O5160" s="35">
        <f>1+N5160</f>
        <v>1.0702308015382429</v>
      </c>
      <c r="P5160" s="17">
        <f>SUM(Q5160:AB5160)</f>
        <v>506</v>
      </c>
      <c r="Q5160" s="17">
        <v>0</v>
      </c>
      <c r="R5160" s="17">
        <v>0</v>
      </c>
      <c r="S5160" s="17">
        <v>38</v>
      </c>
      <c r="T5160" s="17">
        <v>0</v>
      </c>
      <c r="U5160" s="17">
        <v>177</v>
      </c>
      <c r="V5160" s="17">
        <v>0</v>
      </c>
      <c r="W5160" s="17">
        <v>200</v>
      </c>
      <c r="X5160" s="17">
        <v>0</v>
      </c>
      <c r="Y5160" s="17">
        <v>39</v>
      </c>
      <c r="Z5160" s="17">
        <v>0</v>
      </c>
      <c r="AA5160" s="17">
        <v>52</v>
      </c>
      <c r="AB5160" s="17">
        <v>0</v>
      </c>
      <c r="AC5160" s="17">
        <f>SUM(AF5160:AO5160)</f>
        <v>54</v>
      </c>
      <c r="AD5160" s="17">
        <v>0</v>
      </c>
      <c r="AE5160" s="17">
        <v>0</v>
      </c>
      <c r="AF5160" s="17">
        <v>0</v>
      </c>
      <c r="AG5160" s="17">
        <v>0</v>
      </c>
      <c r="AH5160" s="17">
        <v>0</v>
      </c>
      <c r="AI5160" s="17">
        <v>0</v>
      </c>
      <c r="AJ5160" s="17">
        <v>0</v>
      </c>
      <c r="AK5160" s="17">
        <v>0</v>
      </c>
      <c r="AL5160" s="17">
        <v>2</v>
      </c>
      <c r="AM5160" s="17">
        <v>0</v>
      </c>
      <c r="AN5160" s="17">
        <v>52</v>
      </c>
      <c r="AO5160" s="17">
        <v>0</v>
      </c>
      <c r="AP5160" s="18">
        <f>+'Per Cápita'!$E$4</f>
        <v>83816</v>
      </c>
      <c r="AQ5160" s="18">
        <f>+'Per Cápita'!$E$5</f>
        <v>74019</v>
      </c>
      <c r="AR5160" s="18">
        <f>+'Per Cápita'!$E$6</f>
        <v>111028</v>
      </c>
      <c r="AS5160" s="18">
        <f>+'Per Cápita'!$E$7</f>
        <v>136064</v>
      </c>
      <c r="AT5160" s="18">
        <f>+'Per Cápita'!$F$4</f>
        <v>103408</v>
      </c>
      <c r="AU5160" s="18">
        <f>+'Per Cápita'!$F$5</f>
        <v>90347</v>
      </c>
      <c r="AV5160" s="18">
        <f>+'Per Cápita'!$F$6</f>
        <v>138242</v>
      </c>
      <c r="AW5160" s="18">
        <f>+'Per Cápita'!$F$7</f>
        <v>166544</v>
      </c>
      <c r="AX5160" s="18">
        <f>+AP5160*($T5160+$R5160)*$O5160</f>
        <v>0</v>
      </c>
      <c r="AY5160" s="18">
        <f>+AQ5160*($V5160+$X5160)*$O5160</f>
        <v>0</v>
      </c>
      <c r="AZ5160" s="18">
        <f>+AR5160*$Z5160*$O5160</f>
        <v>0</v>
      </c>
      <c r="BA5160" s="18">
        <f>+AS5160*$AB5160*$O5160</f>
        <v>0</v>
      </c>
      <c r="BB5160" s="18">
        <f>+AT5160*(S5160+Q5160)*$O5160</f>
        <v>4205476.2155677313</v>
      </c>
      <c r="BC5160" s="18">
        <f>+AU5160*(U5160+W5160)*$O5160</f>
        <v>36452937.619419016</v>
      </c>
      <c r="BD5160" s="18">
        <f>+AV5160*Y5160*$O5160</f>
        <v>5770083.0121837417</v>
      </c>
      <c r="BE5160" s="18">
        <f>+AW5160*AA5160*$O5160</f>
        <v>9268506.9677920267</v>
      </c>
      <c r="BF5160" s="18">
        <f>+AP5160*($AG5160+$AE5160)*$BF$1*$O5160</f>
        <v>0</v>
      </c>
      <c r="BG5160" s="18">
        <f>+AQ5160*($AK5160+$AI5160)*$BF$1*$O5160</f>
        <v>0</v>
      </c>
      <c r="BH5160" s="18">
        <f>+AR5160*$AM5160*$BF$1*$O5160</f>
        <v>0</v>
      </c>
      <c r="BI5160" s="18">
        <f>+AS5160*$AO5160*$BF$1*$O5160</f>
        <v>0</v>
      </c>
      <c r="BJ5160" s="18">
        <f>+$BF$1*AT5160*(AF5160+AD5160)*$O5160</f>
        <v>0</v>
      </c>
      <c r="BK5160" s="18">
        <f>+$BF$1*AU5160*(AH5160+AJ5160)*$O5160</f>
        <v>0</v>
      </c>
      <c r="BL5160" s="18">
        <f>+AV5160*AL5160*$BF$1*$O5160</f>
        <v>59180.338586499915</v>
      </c>
      <c r="BM5160" s="18">
        <f>+$BF$1*AW5160*AN5160*$O5160</f>
        <v>1853701.3935584053</v>
      </c>
      <c r="BN5160" s="18">
        <f>SUM(AX5160:BE5160)</f>
        <v>55697003.814962514</v>
      </c>
      <c r="BO5160" s="18">
        <f>SUM(BF5160:BM5160)</f>
        <v>1912881.7321449053</v>
      </c>
      <c r="BP5160" s="36">
        <f>ROUND((BO5160+BN5160),0)</f>
        <v>57609886</v>
      </c>
      <c r="BQ5160" s="33" t="s">
        <v>11411</v>
      </c>
    </row>
    <row r="5161" spans="1:69" s="33" customFormat="1" x14ac:dyDescent="0.25">
      <c r="A5161" s="34" t="s">
        <v>7197</v>
      </c>
      <c r="B5161" s="33" t="s">
        <v>5764</v>
      </c>
      <c r="C5161" s="34">
        <v>3785</v>
      </c>
      <c r="D5161" s="33" t="s">
        <v>7197</v>
      </c>
      <c r="E5161" s="33" t="s">
        <v>6190</v>
      </c>
      <c r="F5161" s="33" t="s">
        <v>2043</v>
      </c>
      <c r="G5161" s="34">
        <v>26366</v>
      </c>
      <c r="H5161" s="34">
        <v>225181000220</v>
      </c>
      <c r="I5161" s="33" t="s">
        <v>2044</v>
      </c>
      <c r="J5161" s="33">
        <v>1</v>
      </c>
      <c r="K5161" s="22">
        <v>8.2191780821917817</v>
      </c>
      <c r="L5161" s="16"/>
      <c r="M5161" s="16">
        <f>+K5161/$M$1</f>
        <v>0.57576541739410403</v>
      </c>
      <c r="N5161" s="16">
        <f>+(M5161-$N$2)/($N$1-$N$2)</f>
        <v>7.0230801538242793E-2</v>
      </c>
      <c r="O5161" s="35">
        <f>1+N5161</f>
        <v>1.0702308015382429</v>
      </c>
      <c r="P5161" s="17">
        <f>SUM(Q5161:AB5161)</f>
        <v>419</v>
      </c>
      <c r="Q5161" s="17">
        <v>0</v>
      </c>
      <c r="R5161" s="17">
        <v>0</v>
      </c>
      <c r="S5161" s="17">
        <v>41</v>
      </c>
      <c r="T5161" s="17">
        <v>0</v>
      </c>
      <c r="U5161" s="17">
        <v>143</v>
      </c>
      <c r="V5161" s="17">
        <v>0</v>
      </c>
      <c r="W5161" s="17">
        <v>156</v>
      </c>
      <c r="X5161" s="17">
        <v>0</v>
      </c>
      <c r="Y5161" s="17">
        <v>3</v>
      </c>
      <c r="Z5161" s="17">
        <v>0</v>
      </c>
      <c r="AA5161" s="17">
        <v>76</v>
      </c>
      <c r="AB5161" s="17">
        <v>0</v>
      </c>
      <c r="AC5161" s="17">
        <f>SUM(AF5161:AO5161)</f>
        <v>79</v>
      </c>
      <c r="AD5161" s="17">
        <v>0</v>
      </c>
      <c r="AE5161" s="17">
        <v>0</v>
      </c>
      <c r="AF5161" s="17">
        <v>0</v>
      </c>
      <c r="AG5161" s="17">
        <v>0</v>
      </c>
      <c r="AH5161" s="17">
        <v>0</v>
      </c>
      <c r="AI5161" s="17">
        <v>0</v>
      </c>
      <c r="AJ5161" s="17">
        <v>0</v>
      </c>
      <c r="AK5161" s="17">
        <v>0</v>
      </c>
      <c r="AL5161" s="17">
        <v>3</v>
      </c>
      <c r="AM5161" s="17">
        <v>0</v>
      </c>
      <c r="AN5161" s="17">
        <v>76</v>
      </c>
      <c r="AO5161" s="17">
        <v>0</v>
      </c>
      <c r="AP5161" s="18">
        <f>+'Per Cápita'!$E$4</f>
        <v>83816</v>
      </c>
      <c r="AQ5161" s="18">
        <f>+'Per Cápita'!$E$5</f>
        <v>74019</v>
      </c>
      <c r="AR5161" s="18">
        <f>+'Per Cápita'!$E$6</f>
        <v>111028</v>
      </c>
      <c r="AS5161" s="18">
        <f>+'Per Cápita'!$E$7</f>
        <v>136064</v>
      </c>
      <c r="AT5161" s="18">
        <f>+'Per Cápita'!$F$4</f>
        <v>103408</v>
      </c>
      <c r="AU5161" s="18">
        <f>+'Per Cápita'!$F$5</f>
        <v>90347</v>
      </c>
      <c r="AV5161" s="18">
        <f>+'Per Cápita'!$F$6</f>
        <v>138242</v>
      </c>
      <c r="AW5161" s="18">
        <f>+'Per Cápita'!$F$7</f>
        <v>166544</v>
      </c>
      <c r="AX5161" s="18">
        <f>+AP5161*($T5161+$R5161)*$O5161</f>
        <v>0</v>
      </c>
      <c r="AY5161" s="18">
        <f>+AQ5161*($V5161+$X5161)*$O5161</f>
        <v>0</v>
      </c>
      <c r="AZ5161" s="18">
        <f>+AR5161*$Z5161*$O5161</f>
        <v>0</v>
      </c>
      <c r="BA5161" s="18">
        <f>+AS5161*$AB5161*$O5161</f>
        <v>0</v>
      </c>
      <c r="BB5161" s="18">
        <f>+AT5161*(S5161+Q5161)*$O5161</f>
        <v>4537487.4957441315</v>
      </c>
      <c r="BC5161" s="18">
        <f>+AU5161*(U5161+W5161)*$O5161</f>
        <v>28910950.525746115</v>
      </c>
      <c r="BD5161" s="18">
        <f>+AV5161*Y5161*$O5161</f>
        <v>443852.5393987493</v>
      </c>
      <c r="BE5161" s="18">
        <f>+AW5161*AA5161*$O5161</f>
        <v>13546279.414465269</v>
      </c>
      <c r="BF5161" s="18">
        <f>+AP5161*($AG5161+$AE5161)*$BF$1*$O5161</f>
        <v>0</v>
      </c>
      <c r="BG5161" s="18">
        <f>+AQ5161*($AK5161+$AI5161)*$BF$1*$O5161</f>
        <v>0</v>
      </c>
      <c r="BH5161" s="18">
        <f>+AR5161*$AM5161*$BF$1*$O5161</f>
        <v>0</v>
      </c>
      <c r="BI5161" s="18">
        <f>+AS5161*$AO5161*$BF$1*$O5161</f>
        <v>0</v>
      </c>
      <c r="BJ5161" s="18">
        <f>+$BF$1*AT5161*(AF5161+AD5161)*$O5161</f>
        <v>0</v>
      </c>
      <c r="BK5161" s="18">
        <f>+$BF$1*AU5161*(AH5161+AJ5161)*$O5161</f>
        <v>0</v>
      </c>
      <c r="BL5161" s="18">
        <f>+AV5161*AL5161*$BF$1*$O5161</f>
        <v>88770.507879749872</v>
      </c>
      <c r="BM5161" s="18">
        <f>+$BF$1*AW5161*AN5161*$O5161</f>
        <v>2709255.8828930543</v>
      </c>
      <c r="BN5161" s="18">
        <f>SUM(AX5161:BE5161)</f>
        <v>47438569.975354269</v>
      </c>
      <c r="BO5161" s="18">
        <f>SUM(BF5161:BM5161)</f>
        <v>2798026.3907728042</v>
      </c>
      <c r="BP5161" s="36">
        <f>ROUND((BO5161+BN5161),0)</f>
        <v>50236596</v>
      </c>
      <c r="BQ5161" s="33" t="s">
        <v>11411</v>
      </c>
    </row>
    <row r="5162" spans="1:69" s="33" customFormat="1" x14ac:dyDescent="0.25">
      <c r="A5162" s="34" t="s">
        <v>7197</v>
      </c>
      <c r="B5162" s="33" t="s">
        <v>5764</v>
      </c>
      <c r="C5162" s="34">
        <v>3785</v>
      </c>
      <c r="D5162" s="33" t="s">
        <v>7197</v>
      </c>
      <c r="E5162" s="33" t="s">
        <v>6192</v>
      </c>
      <c r="F5162" s="33" t="s">
        <v>2046</v>
      </c>
      <c r="G5162" s="34">
        <v>19439</v>
      </c>
      <c r="H5162" s="34">
        <v>225200000058</v>
      </c>
      <c r="I5162" s="33" t="s">
        <v>8676</v>
      </c>
      <c r="J5162" s="33">
        <v>1</v>
      </c>
      <c r="K5162" s="22">
        <v>3.5959809624537282</v>
      </c>
      <c r="L5162" s="16"/>
      <c r="M5162" s="16">
        <f>+K5162/$M$1</f>
        <v>0.25190371337425804</v>
      </c>
      <c r="N5162" s="16">
        <f>+(M5162-$N$2)/($N$1-$N$2)</f>
        <v>2.1241948054216309E-2</v>
      </c>
      <c r="O5162" s="35">
        <f>1+N5162</f>
        <v>1.0212419480542163</v>
      </c>
      <c r="P5162" s="17">
        <f>SUM(Q5162:AB5162)</f>
        <v>375</v>
      </c>
      <c r="Q5162" s="17">
        <v>0</v>
      </c>
      <c r="R5162" s="17">
        <v>0</v>
      </c>
      <c r="S5162" s="17">
        <v>24</v>
      </c>
      <c r="T5162" s="17">
        <v>0</v>
      </c>
      <c r="U5162" s="17">
        <v>148</v>
      </c>
      <c r="V5162" s="17">
        <v>0</v>
      </c>
      <c r="W5162" s="17">
        <v>142</v>
      </c>
      <c r="X5162" s="17">
        <v>0</v>
      </c>
      <c r="Y5162" s="17">
        <v>0</v>
      </c>
      <c r="Z5162" s="17">
        <v>0</v>
      </c>
      <c r="AA5162" s="17">
        <v>61</v>
      </c>
      <c r="AB5162" s="17">
        <v>0</v>
      </c>
      <c r="AC5162" s="17">
        <f>SUM(AF5162:AO5162)</f>
        <v>61</v>
      </c>
      <c r="AD5162" s="17">
        <v>0</v>
      </c>
      <c r="AE5162" s="17">
        <v>0</v>
      </c>
      <c r="AF5162" s="17">
        <v>0</v>
      </c>
      <c r="AG5162" s="17">
        <v>0</v>
      </c>
      <c r="AH5162" s="17">
        <v>0</v>
      </c>
      <c r="AI5162" s="17">
        <v>0</v>
      </c>
      <c r="AJ5162" s="17">
        <v>0</v>
      </c>
      <c r="AK5162" s="17">
        <v>0</v>
      </c>
      <c r="AL5162" s="17">
        <v>0</v>
      </c>
      <c r="AM5162" s="17">
        <v>0</v>
      </c>
      <c r="AN5162" s="17">
        <v>61</v>
      </c>
      <c r="AO5162" s="17">
        <v>0</v>
      </c>
      <c r="AP5162" s="18">
        <f>+'Per Cápita'!$E$4</f>
        <v>83816</v>
      </c>
      <c r="AQ5162" s="18">
        <f>+'Per Cápita'!$E$5</f>
        <v>74019</v>
      </c>
      <c r="AR5162" s="18">
        <f>+'Per Cápita'!$E$6</f>
        <v>111028</v>
      </c>
      <c r="AS5162" s="18">
        <f>+'Per Cápita'!$E$7</f>
        <v>136064</v>
      </c>
      <c r="AT5162" s="18">
        <f>+'Per Cápita'!$F$4</f>
        <v>103408</v>
      </c>
      <c r="AU5162" s="18">
        <f>+'Per Cápita'!$F$5</f>
        <v>90347</v>
      </c>
      <c r="AV5162" s="18">
        <f>+'Per Cápita'!$F$6</f>
        <v>138242</v>
      </c>
      <c r="AW5162" s="18">
        <f>+'Per Cápita'!$F$7</f>
        <v>166544</v>
      </c>
      <c r="AX5162" s="18">
        <f>+AP5162*($T5162+$R5162)*$O5162</f>
        <v>0</v>
      </c>
      <c r="AY5162" s="18">
        <f>+AQ5162*($V5162+$X5162)*$O5162</f>
        <v>0</v>
      </c>
      <c r="AZ5162" s="18">
        <f>+AR5162*$Z5162*$O5162</f>
        <v>0</v>
      </c>
      <c r="BA5162" s="18">
        <f>+AS5162*$AB5162*$O5162</f>
        <v>0</v>
      </c>
      <c r="BB5162" s="18">
        <f>+AT5162*(S5162+Q5162)*$O5162</f>
        <v>2534510.0967453695</v>
      </c>
      <c r="BC5162" s="18">
        <f>+AU5162*(U5162+W5162)*$O5162</f>
        <v>26757182.421447743</v>
      </c>
      <c r="BD5162" s="18">
        <f>+AV5162*Y5162*$O5162</f>
        <v>0</v>
      </c>
      <c r="BE5162" s="18">
        <f>+AW5162*AA5162*$O5162</f>
        <v>10374984.858801225</v>
      </c>
      <c r="BF5162" s="18">
        <f>+AP5162*($AG5162+$AE5162)*$BF$1*$O5162</f>
        <v>0</v>
      </c>
      <c r="BG5162" s="18">
        <f>+AQ5162*($AK5162+$AI5162)*$BF$1*$O5162</f>
        <v>0</v>
      </c>
      <c r="BH5162" s="18">
        <f>+AR5162*$AM5162*$BF$1*$O5162</f>
        <v>0</v>
      </c>
      <c r="BI5162" s="18">
        <f>+AS5162*$AO5162*$BF$1*$O5162</f>
        <v>0</v>
      </c>
      <c r="BJ5162" s="18">
        <f>+$BF$1*AT5162*(AF5162+AD5162)*$O5162</f>
        <v>0</v>
      </c>
      <c r="BK5162" s="18">
        <f>+$BF$1*AU5162*(AH5162+AJ5162)*$O5162</f>
        <v>0</v>
      </c>
      <c r="BL5162" s="18">
        <f>+AV5162*AL5162*$BF$1*$O5162</f>
        <v>0</v>
      </c>
      <c r="BM5162" s="18">
        <f>+$BF$1*AW5162*AN5162*$O5162</f>
        <v>2074996.9717602453</v>
      </c>
      <c r="BN5162" s="18">
        <f>SUM(AX5162:BE5162)</f>
        <v>39666677.376994334</v>
      </c>
      <c r="BO5162" s="18">
        <f>SUM(BF5162:BM5162)</f>
        <v>2074996.9717602453</v>
      </c>
      <c r="BP5162" s="36">
        <f>ROUND((BO5162+BN5162),0)</f>
        <v>41741674</v>
      </c>
      <c r="BQ5162" s="33" t="s">
        <v>11411</v>
      </c>
    </row>
    <row r="5163" spans="1:69" s="33" customFormat="1" x14ac:dyDescent="0.25">
      <c r="A5163" s="34" t="s">
        <v>7197</v>
      </c>
      <c r="B5163" s="33" t="s">
        <v>5764</v>
      </c>
      <c r="C5163" s="34">
        <v>3785</v>
      </c>
      <c r="D5163" s="33" t="s">
        <v>7197</v>
      </c>
      <c r="E5163" s="33" t="s">
        <v>6192</v>
      </c>
      <c r="F5163" s="33" t="s">
        <v>2046</v>
      </c>
      <c r="G5163" s="34">
        <v>19440</v>
      </c>
      <c r="H5163" s="34">
        <v>225200000201</v>
      </c>
      <c r="I5163" s="33" t="s">
        <v>8677</v>
      </c>
      <c r="J5163" s="33">
        <v>1</v>
      </c>
      <c r="K5163" s="22">
        <v>3.5959809624537282</v>
      </c>
      <c r="L5163" s="16"/>
      <c r="M5163" s="16">
        <f>+K5163/$M$1</f>
        <v>0.25190371337425804</v>
      </c>
      <c r="N5163" s="16">
        <f>+(M5163-$N$2)/($N$1-$N$2)</f>
        <v>2.1241948054216309E-2</v>
      </c>
      <c r="O5163" s="35">
        <f>1+N5163</f>
        <v>1.0212419480542163</v>
      </c>
      <c r="P5163" s="17">
        <f>SUM(Q5163:AB5163)</f>
        <v>980</v>
      </c>
      <c r="Q5163" s="17">
        <v>0</v>
      </c>
      <c r="R5163" s="17">
        <v>0</v>
      </c>
      <c r="S5163" s="17">
        <v>51</v>
      </c>
      <c r="T5163" s="17">
        <v>13</v>
      </c>
      <c r="U5163" s="17">
        <v>373</v>
      </c>
      <c r="V5163" s="17">
        <v>49</v>
      </c>
      <c r="W5163" s="17">
        <v>360</v>
      </c>
      <c r="X5163" s="17">
        <v>0</v>
      </c>
      <c r="Y5163" s="17">
        <v>0</v>
      </c>
      <c r="Z5163" s="17">
        <v>0</v>
      </c>
      <c r="AA5163" s="17">
        <v>134</v>
      </c>
      <c r="AB5163" s="17">
        <v>0</v>
      </c>
      <c r="AC5163" s="17">
        <f>SUM(AF5163:AO5163)</f>
        <v>918</v>
      </c>
      <c r="AD5163" s="17">
        <v>0</v>
      </c>
      <c r="AE5163" s="17">
        <v>0</v>
      </c>
      <c r="AF5163" s="17">
        <v>51</v>
      </c>
      <c r="AG5163" s="17">
        <v>0</v>
      </c>
      <c r="AH5163" s="17">
        <v>373</v>
      </c>
      <c r="AI5163" s="17">
        <v>0</v>
      </c>
      <c r="AJ5163" s="17">
        <v>360</v>
      </c>
      <c r="AK5163" s="17">
        <v>0</v>
      </c>
      <c r="AL5163" s="17">
        <v>0</v>
      </c>
      <c r="AM5163" s="17">
        <v>0</v>
      </c>
      <c r="AN5163" s="17">
        <v>134</v>
      </c>
      <c r="AO5163" s="17">
        <v>0</v>
      </c>
      <c r="AP5163" s="18">
        <f>+'Per Cápita'!$E$4</f>
        <v>83816</v>
      </c>
      <c r="AQ5163" s="18">
        <f>+'Per Cápita'!$E$5</f>
        <v>74019</v>
      </c>
      <c r="AR5163" s="18">
        <f>+'Per Cápita'!$E$6</f>
        <v>111028</v>
      </c>
      <c r="AS5163" s="18">
        <f>+'Per Cápita'!$E$7</f>
        <v>136064</v>
      </c>
      <c r="AT5163" s="18">
        <f>+'Per Cápita'!$F$4</f>
        <v>103408</v>
      </c>
      <c r="AU5163" s="18">
        <f>+'Per Cápita'!$F$5</f>
        <v>90347</v>
      </c>
      <c r="AV5163" s="18">
        <f>+'Per Cápita'!$F$6</f>
        <v>138242</v>
      </c>
      <c r="AW5163" s="18">
        <f>+'Per Cápita'!$F$7</f>
        <v>166544</v>
      </c>
      <c r="AX5163" s="18">
        <f>+AP5163*($T5163+$R5163)*$O5163</f>
        <v>1112753.3965354585</v>
      </c>
      <c r="AY5163" s="18">
        <f>+AQ5163*($V5163+$X5163)*$O5163</f>
        <v>3703974.079898227</v>
      </c>
      <c r="AZ5163" s="18">
        <f>+AR5163*$Z5163*$O5163</f>
        <v>0</v>
      </c>
      <c r="BA5163" s="18">
        <f>+AS5163*$AB5163*$O5163</f>
        <v>0</v>
      </c>
      <c r="BB5163" s="18">
        <f>+AT5163*(S5163+Q5163)*$O5163</f>
        <v>5385833.9555839105</v>
      </c>
      <c r="BC5163" s="18">
        <f>+AU5163*(U5163+W5163)*$O5163</f>
        <v>67631085.223866194</v>
      </c>
      <c r="BD5163" s="18">
        <f>+AV5163*Y5163*$O5163</f>
        <v>0</v>
      </c>
      <c r="BE5163" s="18">
        <f>+AW5163*AA5163*$O5163</f>
        <v>22790950.345563348</v>
      </c>
      <c r="BF5163" s="18">
        <f>+AP5163*($AG5163+$AE5163)*$BF$1*$O5163</f>
        <v>0</v>
      </c>
      <c r="BG5163" s="18">
        <f>+AQ5163*($AK5163+$AI5163)*$BF$1*$O5163</f>
        <v>0</v>
      </c>
      <c r="BH5163" s="18">
        <f>+AR5163*$AM5163*$BF$1*$O5163</f>
        <v>0</v>
      </c>
      <c r="BI5163" s="18">
        <f>+AS5163*$AO5163*$BF$1*$O5163</f>
        <v>0</v>
      </c>
      <c r="BJ5163" s="18">
        <f>+$BF$1*AT5163*(AF5163+AD5163)*$O5163</f>
        <v>1077166.7911167822</v>
      </c>
      <c r="BK5163" s="18">
        <f>+$BF$1*AU5163*(AH5163+AJ5163)*$O5163</f>
        <v>13526217.04477324</v>
      </c>
      <c r="BL5163" s="18">
        <f>+AV5163*AL5163*$BF$1*$O5163</f>
        <v>0</v>
      </c>
      <c r="BM5163" s="18">
        <f>+$BF$1*AW5163*AN5163*$O5163</f>
        <v>4558190.0691126697</v>
      </c>
      <c r="BN5163" s="18">
        <f>SUM(AX5163:BE5163)</f>
        <v>100624597.00144714</v>
      </c>
      <c r="BO5163" s="18">
        <f>SUM(BF5163:BM5163)</f>
        <v>19161573.905002691</v>
      </c>
      <c r="BP5163" s="36">
        <f>ROUND((BO5163+BN5163),0)</f>
        <v>119786171</v>
      </c>
      <c r="BQ5163" s="33" t="s">
        <v>11411</v>
      </c>
    </row>
    <row r="5164" spans="1:69" s="33" customFormat="1" x14ac:dyDescent="0.25">
      <c r="A5164" s="34" t="s">
        <v>7197</v>
      </c>
      <c r="B5164" s="33" t="s">
        <v>5764</v>
      </c>
      <c r="C5164" s="34">
        <v>3785</v>
      </c>
      <c r="D5164" s="33" t="s">
        <v>7197</v>
      </c>
      <c r="E5164" s="33" t="s">
        <v>6192</v>
      </c>
      <c r="F5164" s="33" t="s">
        <v>2046</v>
      </c>
      <c r="G5164" s="34">
        <v>19441</v>
      </c>
      <c r="H5164" s="34">
        <v>225200002387</v>
      </c>
      <c r="I5164" s="33" t="s">
        <v>8678</v>
      </c>
      <c r="J5164" s="33">
        <v>1</v>
      </c>
      <c r="K5164" s="22">
        <v>3.5959809624537282</v>
      </c>
      <c r="L5164" s="16"/>
      <c r="M5164" s="16">
        <f>+K5164/$M$1</f>
        <v>0.25190371337425804</v>
      </c>
      <c r="N5164" s="16">
        <f>+(M5164-$N$2)/($N$1-$N$2)</f>
        <v>2.1241948054216309E-2</v>
      </c>
      <c r="O5164" s="35">
        <f>1+N5164</f>
        <v>1.0212419480542163</v>
      </c>
      <c r="P5164" s="17">
        <f>SUM(Q5164:AB5164)</f>
        <v>195</v>
      </c>
      <c r="Q5164" s="17">
        <v>0</v>
      </c>
      <c r="R5164" s="17">
        <v>0</v>
      </c>
      <c r="S5164" s="17">
        <v>6</v>
      </c>
      <c r="T5164" s="17">
        <v>0</v>
      </c>
      <c r="U5164" s="17">
        <v>84</v>
      </c>
      <c r="V5164" s="17">
        <v>0</v>
      </c>
      <c r="W5164" s="17">
        <v>75</v>
      </c>
      <c r="X5164" s="17">
        <v>0</v>
      </c>
      <c r="Y5164" s="17">
        <v>0</v>
      </c>
      <c r="Z5164" s="17">
        <v>0</v>
      </c>
      <c r="AA5164" s="17">
        <v>30</v>
      </c>
      <c r="AB5164" s="17">
        <v>0</v>
      </c>
      <c r="AC5164" s="17">
        <f>SUM(AF5164:AO5164)</f>
        <v>195</v>
      </c>
      <c r="AD5164" s="17">
        <v>0</v>
      </c>
      <c r="AE5164" s="17">
        <v>0</v>
      </c>
      <c r="AF5164" s="17">
        <v>6</v>
      </c>
      <c r="AG5164" s="17">
        <v>0</v>
      </c>
      <c r="AH5164" s="17">
        <v>84</v>
      </c>
      <c r="AI5164" s="17">
        <v>0</v>
      </c>
      <c r="AJ5164" s="17">
        <v>75</v>
      </c>
      <c r="AK5164" s="17">
        <v>0</v>
      </c>
      <c r="AL5164" s="17">
        <v>0</v>
      </c>
      <c r="AM5164" s="17">
        <v>0</v>
      </c>
      <c r="AN5164" s="17">
        <v>30</v>
      </c>
      <c r="AO5164" s="17">
        <v>0</v>
      </c>
      <c r="AP5164" s="18">
        <f>+'Per Cápita'!$E$4</f>
        <v>83816</v>
      </c>
      <c r="AQ5164" s="18">
        <f>+'Per Cápita'!$E$5</f>
        <v>74019</v>
      </c>
      <c r="AR5164" s="18">
        <f>+'Per Cápita'!$E$6</f>
        <v>111028</v>
      </c>
      <c r="AS5164" s="18">
        <f>+'Per Cápita'!$E$7</f>
        <v>136064</v>
      </c>
      <c r="AT5164" s="18">
        <f>+'Per Cápita'!$F$4</f>
        <v>103408</v>
      </c>
      <c r="AU5164" s="18">
        <f>+'Per Cápita'!$F$5</f>
        <v>90347</v>
      </c>
      <c r="AV5164" s="18">
        <f>+'Per Cápita'!$F$6</f>
        <v>138242</v>
      </c>
      <c r="AW5164" s="18">
        <f>+'Per Cápita'!$F$7</f>
        <v>166544</v>
      </c>
      <c r="AX5164" s="18">
        <f>+AP5164*($T5164+$R5164)*$O5164</f>
        <v>0</v>
      </c>
      <c r="AY5164" s="18">
        <f>+AQ5164*($V5164+$X5164)*$O5164</f>
        <v>0</v>
      </c>
      <c r="AZ5164" s="18">
        <f>+AR5164*$Z5164*$O5164</f>
        <v>0</v>
      </c>
      <c r="BA5164" s="18">
        <f>+AS5164*$AB5164*$O5164</f>
        <v>0</v>
      </c>
      <c r="BB5164" s="18">
        <f>+AT5164*(S5164+Q5164)*$O5164</f>
        <v>633627.52418634237</v>
      </c>
      <c r="BC5164" s="18">
        <f>+AU5164*(U5164+W5164)*$O5164</f>
        <v>14670317.258655831</v>
      </c>
      <c r="BD5164" s="18">
        <f>+AV5164*Y5164*$O5164</f>
        <v>0</v>
      </c>
      <c r="BE5164" s="18">
        <f>+AW5164*AA5164*$O5164</f>
        <v>5102451.5699022422</v>
      </c>
      <c r="BF5164" s="18">
        <f>+AP5164*($AG5164+$AE5164)*$BF$1*$O5164</f>
        <v>0</v>
      </c>
      <c r="BG5164" s="18">
        <f>+AQ5164*($AK5164+$AI5164)*$BF$1*$O5164</f>
        <v>0</v>
      </c>
      <c r="BH5164" s="18">
        <f>+AR5164*$AM5164*$BF$1*$O5164</f>
        <v>0</v>
      </c>
      <c r="BI5164" s="18">
        <f>+AS5164*$AO5164*$BF$1*$O5164</f>
        <v>0</v>
      </c>
      <c r="BJ5164" s="18">
        <f>+$BF$1*AT5164*(AF5164+AD5164)*$O5164</f>
        <v>126725.50483726848</v>
      </c>
      <c r="BK5164" s="18">
        <f>+$BF$1*AU5164*(AH5164+AJ5164)*$O5164</f>
        <v>2934063.4517311663</v>
      </c>
      <c r="BL5164" s="18">
        <f>+AV5164*AL5164*$BF$1*$O5164</f>
        <v>0</v>
      </c>
      <c r="BM5164" s="18">
        <f>+$BF$1*AW5164*AN5164*$O5164</f>
        <v>1020490.3139804485</v>
      </c>
      <c r="BN5164" s="18">
        <f>SUM(AX5164:BE5164)</f>
        <v>20406396.352744415</v>
      </c>
      <c r="BO5164" s="18">
        <f>SUM(BF5164:BM5164)</f>
        <v>4081279.2705488834</v>
      </c>
      <c r="BP5164" s="36">
        <f>ROUND((BO5164+BN5164),0)</f>
        <v>24487676</v>
      </c>
      <c r="BQ5164" s="33" t="s">
        <v>11411</v>
      </c>
    </row>
    <row r="5165" spans="1:69" s="33" customFormat="1" x14ac:dyDescent="0.25">
      <c r="A5165" s="34" t="s">
        <v>7197</v>
      </c>
      <c r="B5165" s="33" t="s">
        <v>5764</v>
      </c>
      <c r="C5165" s="34">
        <v>3785</v>
      </c>
      <c r="D5165" s="33" t="s">
        <v>7197</v>
      </c>
      <c r="E5165" s="33" t="s">
        <v>6194</v>
      </c>
      <c r="F5165" s="33" t="s">
        <v>2050</v>
      </c>
      <c r="G5165" s="34">
        <v>26100</v>
      </c>
      <c r="H5165" s="34">
        <v>225224000024</v>
      </c>
      <c r="I5165" s="33" t="s">
        <v>6975</v>
      </c>
      <c r="J5165" s="33">
        <v>1</v>
      </c>
      <c r="K5165" s="22">
        <v>11.496715224221651</v>
      </c>
      <c r="L5165" s="16"/>
      <c r="M5165" s="16">
        <f>+K5165/$M$1</f>
        <v>0.80536167650110724</v>
      </c>
      <c r="N5165" s="16">
        <f>+(M5165-$N$2)/($N$1-$N$2)</f>
        <v>0.10496061787115603</v>
      </c>
      <c r="O5165" s="35">
        <f>1+N5165</f>
        <v>1.104960617871156</v>
      </c>
      <c r="P5165" s="17">
        <f>SUM(Q5165:AB5165)</f>
        <v>640</v>
      </c>
      <c r="Q5165" s="17">
        <v>0</v>
      </c>
      <c r="R5165" s="17">
        <v>0</v>
      </c>
      <c r="S5165" s="17">
        <v>49</v>
      </c>
      <c r="T5165" s="17">
        <v>0</v>
      </c>
      <c r="U5165" s="17">
        <v>235</v>
      </c>
      <c r="V5165" s="17">
        <v>0</v>
      </c>
      <c r="W5165" s="17">
        <v>259</v>
      </c>
      <c r="X5165" s="17">
        <v>0</v>
      </c>
      <c r="Y5165" s="17">
        <v>0</v>
      </c>
      <c r="Z5165" s="17">
        <v>0</v>
      </c>
      <c r="AA5165" s="17">
        <v>97</v>
      </c>
      <c r="AB5165" s="17">
        <v>0</v>
      </c>
      <c r="AC5165" s="17">
        <f>SUM(AF5165:AO5165)</f>
        <v>97</v>
      </c>
      <c r="AD5165" s="17">
        <v>0</v>
      </c>
      <c r="AE5165" s="17">
        <v>0</v>
      </c>
      <c r="AF5165" s="17">
        <v>0</v>
      </c>
      <c r="AG5165" s="17">
        <v>0</v>
      </c>
      <c r="AH5165" s="17">
        <v>0</v>
      </c>
      <c r="AI5165" s="17">
        <v>0</v>
      </c>
      <c r="AJ5165" s="17">
        <v>0</v>
      </c>
      <c r="AK5165" s="17">
        <v>0</v>
      </c>
      <c r="AL5165" s="17">
        <v>0</v>
      </c>
      <c r="AM5165" s="17">
        <v>0</v>
      </c>
      <c r="AN5165" s="17">
        <v>97</v>
      </c>
      <c r="AO5165" s="17">
        <v>0</v>
      </c>
      <c r="AP5165" s="18">
        <f>+'Per Cápita'!$E$4</f>
        <v>83816</v>
      </c>
      <c r="AQ5165" s="18">
        <f>+'Per Cápita'!$E$5</f>
        <v>74019</v>
      </c>
      <c r="AR5165" s="18">
        <f>+'Per Cápita'!$E$6</f>
        <v>111028</v>
      </c>
      <c r="AS5165" s="18">
        <f>+'Per Cápita'!$E$7</f>
        <v>136064</v>
      </c>
      <c r="AT5165" s="18">
        <f>+'Per Cápita'!$F$4</f>
        <v>103408</v>
      </c>
      <c r="AU5165" s="18">
        <f>+'Per Cápita'!$F$5</f>
        <v>90347</v>
      </c>
      <c r="AV5165" s="18">
        <f>+'Per Cápita'!$F$6</f>
        <v>138242</v>
      </c>
      <c r="AW5165" s="18">
        <f>+'Per Cápita'!$F$7</f>
        <v>166544</v>
      </c>
      <c r="AX5165" s="18">
        <f>+AP5165*($T5165+$R5165)*$O5165</f>
        <v>0</v>
      </c>
      <c r="AY5165" s="18">
        <f>+AQ5165*($V5165+$X5165)*$O5165</f>
        <v>0</v>
      </c>
      <c r="AZ5165" s="18">
        <f>+AR5165*$Z5165*$O5165</f>
        <v>0</v>
      </c>
      <c r="BA5165" s="18">
        <f>+AS5165*$AB5165*$O5165</f>
        <v>0</v>
      </c>
      <c r="BB5165" s="18">
        <f>+AT5165*(S5165+Q5165)*$O5165</f>
        <v>5598826.611068204</v>
      </c>
      <c r="BC5165" s="18">
        <f>+AU5165*(U5165+W5165)*$O5165</f>
        <v>49315959.209745832</v>
      </c>
      <c r="BD5165" s="18">
        <f>+AV5165*Y5165*$O5165</f>
        <v>0</v>
      </c>
      <c r="BE5165" s="18">
        <f>+AW5165*AA5165*$O5165</f>
        <v>17850382.430845179</v>
      </c>
      <c r="BF5165" s="18">
        <f>+AP5165*($AG5165+$AE5165)*$BF$1*$O5165</f>
        <v>0</v>
      </c>
      <c r="BG5165" s="18">
        <f>+AQ5165*($AK5165+$AI5165)*$BF$1*$O5165</f>
        <v>0</v>
      </c>
      <c r="BH5165" s="18">
        <f>+AR5165*$AM5165*$BF$1*$O5165</f>
        <v>0</v>
      </c>
      <c r="BI5165" s="18">
        <f>+AS5165*$AO5165*$BF$1*$O5165</f>
        <v>0</v>
      </c>
      <c r="BJ5165" s="18">
        <f>+$BF$1*AT5165*(AF5165+AD5165)*$O5165</f>
        <v>0</v>
      </c>
      <c r="BK5165" s="18">
        <f>+$BF$1*AU5165*(AH5165+AJ5165)*$O5165</f>
        <v>0</v>
      </c>
      <c r="BL5165" s="18">
        <f>+AV5165*AL5165*$BF$1*$O5165</f>
        <v>0</v>
      </c>
      <c r="BM5165" s="18">
        <f>+$BF$1*AW5165*AN5165*$O5165</f>
        <v>3570076.486169036</v>
      </c>
      <c r="BN5165" s="18">
        <f>SUM(AX5165:BE5165)</f>
        <v>72765168.251659214</v>
      </c>
      <c r="BO5165" s="18">
        <f>SUM(BF5165:BM5165)</f>
        <v>3570076.486169036</v>
      </c>
      <c r="BP5165" s="36">
        <f>ROUND((BO5165+BN5165),0)</f>
        <v>76335245</v>
      </c>
      <c r="BQ5165" s="33" t="s">
        <v>11411</v>
      </c>
    </row>
    <row r="5166" spans="1:69" s="33" customFormat="1" x14ac:dyDescent="0.25">
      <c r="A5166" s="34" t="s">
        <v>7197</v>
      </c>
      <c r="B5166" s="33" t="s">
        <v>5764</v>
      </c>
      <c r="C5166" s="34">
        <v>3785</v>
      </c>
      <c r="D5166" s="33" t="s">
        <v>7197</v>
      </c>
      <c r="E5166" s="33" t="s">
        <v>6195</v>
      </c>
      <c r="F5166" s="33" t="s">
        <v>2052</v>
      </c>
      <c r="G5166" s="34">
        <v>16822</v>
      </c>
      <c r="H5166" s="34">
        <v>225245000288</v>
      </c>
      <c r="I5166" s="33" t="s">
        <v>5559</v>
      </c>
      <c r="J5166" s="33">
        <v>1</v>
      </c>
      <c r="K5166" s="22">
        <v>6.7557370500244129</v>
      </c>
      <c r="L5166" s="16"/>
      <c r="M5166" s="16">
        <f>+K5166/$M$1</f>
        <v>0.47324923776014105</v>
      </c>
      <c r="N5166" s="16">
        <f>+(M5166-$N$2)/($N$1-$N$2)</f>
        <v>5.4723719220406905E-2</v>
      </c>
      <c r="O5166" s="35">
        <f>1+N5166</f>
        <v>1.0547237192204069</v>
      </c>
      <c r="P5166" s="17">
        <f>SUM(Q5166:AB5166)</f>
        <v>550</v>
      </c>
      <c r="Q5166" s="17">
        <v>0</v>
      </c>
      <c r="R5166" s="17">
        <v>0</v>
      </c>
      <c r="S5166" s="17">
        <v>45</v>
      </c>
      <c r="T5166" s="17">
        <v>0</v>
      </c>
      <c r="U5166" s="17">
        <v>229</v>
      </c>
      <c r="V5166" s="17">
        <v>0</v>
      </c>
      <c r="W5166" s="17">
        <v>205</v>
      </c>
      <c r="X5166" s="17">
        <v>0</v>
      </c>
      <c r="Y5166" s="17">
        <v>71</v>
      </c>
      <c r="Z5166" s="17">
        <v>0</v>
      </c>
      <c r="AA5166" s="17">
        <v>0</v>
      </c>
      <c r="AB5166" s="17">
        <v>0</v>
      </c>
      <c r="AC5166" s="17">
        <f>SUM(AF5166:AO5166)</f>
        <v>345</v>
      </c>
      <c r="AD5166" s="17">
        <v>0</v>
      </c>
      <c r="AE5166" s="17">
        <v>0</v>
      </c>
      <c r="AF5166" s="17">
        <v>45</v>
      </c>
      <c r="AG5166" s="17">
        <v>0</v>
      </c>
      <c r="AH5166" s="17">
        <v>229</v>
      </c>
      <c r="AI5166" s="17">
        <v>0</v>
      </c>
      <c r="AJ5166" s="17">
        <v>0</v>
      </c>
      <c r="AK5166" s="17">
        <v>0</v>
      </c>
      <c r="AL5166" s="17">
        <v>71</v>
      </c>
      <c r="AM5166" s="17">
        <v>0</v>
      </c>
      <c r="AN5166" s="17">
        <v>0</v>
      </c>
      <c r="AO5166" s="17">
        <v>0</v>
      </c>
      <c r="AP5166" s="18">
        <f>+'Per Cápita'!$E$4</f>
        <v>83816</v>
      </c>
      <c r="AQ5166" s="18">
        <f>+'Per Cápita'!$E$5</f>
        <v>74019</v>
      </c>
      <c r="AR5166" s="18">
        <f>+'Per Cápita'!$E$6</f>
        <v>111028</v>
      </c>
      <c r="AS5166" s="18">
        <f>+'Per Cápita'!$E$7</f>
        <v>136064</v>
      </c>
      <c r="AT5166" s="18">
        <f>+'Per Cápita'!$F$4</f>
        <v>103408</v>
      </c>
      <c r="AU5166" s="18">
        <f>+'Per Cápita'!$F$5</f>
        <v>90347</v>
      </c>
      <c r="AV5166" s="18">
        <f>+'Per Cápita'!$F$6</f>
        <v>138242</v>
      </c>
      <c r="AW5166" s="18">
        <f>+'Per Cápita'!$F$7</f>
        <v>166544</v>
      </c>
      <c r="AX5166" s="18">
        <f>+AP5166*($T5166+$R5166)*$O5166</f>
        <v>0</v>
      </c>
      <c r="AY5166" s="18">
        <f>+AQ5166*($V5166+$X5166)*$O5166</f>
        <v>0</v>
      </c>
      <c r="AZ5166" s="18">
        <f>+AR5166*$Z5166*$O5166</f>
        <v>0</v>
      </c>
      <c r="BA5166" s="18">
        <f>+AS5166*$AB5166*$O5166</f>
        <v>0</v>
      </c>
      <c r="BB5166" s="18">
        <f>+AT5166*(S5166+Q5166)*$O5166</f>
        <v>4908009.1660714727</v>
      </c>
      <c r="BC5166" s="18">
        <f>+AU5166*(U5166+W5166)*$O5166</f>
        <v>41356347.755416244</v>
      </c>
      <c r="BD5166" s="18">
        <f>+AV5166*Y5166*$O5166</f>
        <v>10352305.263865191</v>
      </c>
      <c r="BE5166" s="18">
        <f>+AW5166*AA5166*$O5166</f>
        <v>0</v>
      </c>
      <c r="BF5166" s="18">
        <f>+AP5166*($AG5166+$AE5166)*$BF$1*$O5166</f>
        <v>0</v>
      </c>
      <c r="BG5166" s="18">
        <f>+AQ5166*($AK5166+$AI5166)*$BF$1*$O5166</f>
        <v>0</v>
      </c>
      <c r="BH5166" s="18">
        <f>+AR5166*$AM5166*$BF$1*$O5166</f>
        <v>0</v>
      </c>
      <c r="BI5166" s="18">
        <f>+AS5166*$AO5166*$BF$1*$O5166</f>
        <v>0</v>
      </c>
      <c r="BJ5166" s="18">
        <f>+$BF$1*AT5166*(AF5166+AD5166)*$O5166</f>
        <v>981601.83321429463</v>
      </c>
      <c r="BK5166" s="18">
        <f>+$BF$1*AU5166*(AH5166+AJ5166)*$O5166</f>
        <v>4364333.4728065999</v>
      </c>
      <c r="BL5166" s="18">
        <f>+AV5166*AL5166*$BF$1*$O5166</f>
        <v>2070461.0527730384</v>
      </c>
      <c r="BM5166" s="18">
        <f>+$BF$1*AW5166*AN5166*$O5166</f>
        <v>0</v>
      </c>
      <c r="BN5166" s="18">
        <f>SUM(AX5166:BE5166)</f>
        <v>56616662.185352907</v>
      </c>
      <c r="BO5166" s="18">
        <f>SUM(BF5166:BM5166)</f>
        <v>7416396.3587939329</v>
      </c>
      <c r="BP5166" s="36">
        <f>ROUND((BO5166+BN5166),0)</f>
        <v>64033059</v>
      </c>
      <c r="BQ5166" s="33" t="s">
        <v>11411</v>
      </c>
    </row>
    <row r="5167" spans="1:69" s="33" customFormat="1" x14ac:dyDescent="0.25">
      <c r="A5167" s="34" t="s">
        <v>7197</v>
      </c>
      <c r="B5167" s="33" t="s">
        <v>5764</v>
      </c>
      <c r="C5167" s="34">
        <v>3785</v>
      </c>
      <c r="D5167" s="33" t="s">
        <v>7197</v>
      </c>
      <c r="E5167" s="33" t="s">
        <v>6195</v>
      </c>
      <c r="F5167" s="33" t="s">
        <v>2052</v>
      </c>
      <c r="G5167" s="34">
        <v>16823</v>
      </c>
      <c r="H5167" s="34">
        <v>225245000652</v>
      </c>
      <c r="I5167" s="33" t="s">
        <v>8679</v>
      </c>
      <c r="J5167" s="33">
        <v>1</v>
      </c>
      <c r="K5167" s="22">
        <v>6.7557370500244129</v>
      </c>
      <c r="L5167" s="16"/>
      <c r="M5167" s="16">
        <f>+K5167/$M$1</f>
        <v>0.47324923776014105</v>
      </c>
      <c r="N5167" s="16">
        <f>+(M5167-$N$2)/($N$1-$N$2)</f>
        <v>5.4723719220406905E-2</v>
      </c>
      <c r="O5167" s="35">
        <f>1+N5167</f>
        <v>1.0547237192204069</v>
      </c>
      <c r="P5167" s="17">
        <f>SUM(Q5167:AB5167)</f>
        <v>585</v>
      </c>
      <c r="Q5167" s="17">
        <v>0</v>
      </c>
      <c r="R5167" s="17">
        <v>0</v>
      </c>
      <c r="S5167" s="17">
        <v>32</v>
      </c>
      <c r="T5167" s="17">
        <v>0</v>
      </c>
      <c r="U5167" s="17">
        <v>208</v>
      </c>
      <c r="V5167" s="17">
        <v>0</v>
      </c>
      <c r="W5167" s="17">
        <v>258</v>
      </c>
      <c r="X5167" s="17">
        <v>0</v>
      </c>
      <c r="Y5167" s="17">
        <v>2</v>
      </c>
      <c r="Z5167" s="17">
        <v>0</v>
      </c>
      <c r="AA5167" s="17">
        <v>85</v>
      </c>
      <c r="AB5167" s="17">
        <v>0</v>
      </c>
      <c r="AC5167" s="17">
        <f>SUM(AF5167:AO5167)</f>
        <v>87</v>
      </c>
      <c r="AD5167" s="17">
        <v>0</v>
      </c>
      <c r="AE5167" s="17">
        <v>0</v>
      </c>
      <c r="AF5167" s="17">
        <v>0</v>
      </c>
      <c r="AG5167" s="17">
        <v>0</v>
      </c>
      <c r="AH5167" s="17">
        <v>0</v>
      </c>
      <c r="AI5167" s="17">
        <v>0</v>
      </c>
      <c r="AJ5167" s="17">
        <v>0</v>
      </c>
      <c r="AK5167" s="17">
        <v>0</v>
      </c>
      <c r="AL5167" s="17">
        <v>2</v>
      </c>
      <c r="AM5167" s="17">
        <v>0</v>
      </c>
      <c r="AN5167" s="17">
        <v>85</v>
      </c>
      <c r="AO5167" s="17">
        <v>0</v>
      </c>
      <c r="AP5167" s="18">
        <f>+'Per Cápita'!$E$4</f>
        <v>83816</v>
      </c>
      <c r="AQ5167" s="18">
        <f>+'Per Cápita'!$E$5</f>
        <v>74019</v>
      </c>
      <c r="AR5167" s="18">
        <f>+'Per Cápita'!$E$6</f>
        <v>111028</v>
      </c>
      <c r="AS5167" s="18">
        <f>+'Per Cápita'!$E$7</f>
        <v>136064</v>
      </c>
      <c r="AT5167" s="18">
        <f>+'Per Cápita'!$F$4</f>
        <v>103408</v>
      </c>
      <c r="AU5167" s="18">
        <f>+'Per Cápita'!$F$5</f>
        <v>90347</v>
      </c>
      <c r="AV5167" s="18">
        <f>+'Per Cápita'!$F$6</f>
        <v>138242</v>
      </c>
      <c r="AW5167" s="18">
        <f>+'Per Cápita'!$F$7</f>
        <v>166544</v>
      </c>
      <c r="AX5167" s="18">
        <f>+AP5167*($T5167+$R5167)*$O5167</f>
        <v>0</v>
      </c>
      <c r="AY5167" s="18">
        <f>+AQ5167*($V5167+$X5167)*$O5167</f>
        <v>0</v>
      </c>
      <c r="AZ5167" s="18">
        <f>+AR5167*$Z5167*$O5167</f>
        <v>0</v>
      </c>
      <c r="BA5167" s="18">
        <f>+AS5167*$AB5167*$O5167</f>
        <v>0</v>
      </c>
      <c r="BB5167" s="18">
        <f>+AT5167*(S5167+Q5167)*$O5167</f>
        <v>3490139.8514286028</v>
      </c>
      <c r="BC5167" s="18">
        <f>+AU5167*(U5167+W5167)*$O5167</f>
        <v>44405663.718949243</v>
      </c>
      <c r="BD5167" s="18">
        <f>+AV5167*Y5167*$O5167</f>
        <v>291614.23278493498</v>
      </c>
      <c r="BE5167" s="18">
        <f>+AW5167*AA5167*$O5167</f>
        <v>14930922.102976693</v>
      </c>
      <c r="BF5167" s="18">
        <f>+AP5167*($AG5167+$AE5167)*$BF$1*$O5167</f>
        <v>0</v>
      </c>
      <c r="BG5167" s="18">
        <f>+AQ5167*($AK5167+$AI5167)*$BF$1*$O5167</f>
        <v>0</v>
      </c>
      <c r="BH5167" s="18">
        <f>+AR5167*$AM5167*$BF$1*$O5167</f>
        <v>0</v>
      </c>
      <c r="BI5167" s="18">
        <f>+AS5167*$AO5167*$BF$1*$O5167</f>
        <v>0</v>
      </c>
      <c r="BJ5167" s="18">
        <f>+$BF$1*AT5167*(AF5167+AD5167)*$O5167</f>
        <v>0</v>
      </c>
      <c r="BK5167" s="18">
        <f>+$BF$1*AU5167*(AH5167+AJ5167)*$O5167</f>
        <v>0</v>
      </c>
      <c r="BL5167" s="18">
        <f>+AV5167*AL5167*$BF$1*$O5167</f>
        <v>58322.846556986995</v>
      </c>
      <c r="BM5167" s="18">
        <f>+$BF$1*AW5167*AN5167*$O5167</f>
        <v>2986184.420595339</v>
      </c>
      <c r="BN5167" s="18">
        <f>SUM(AX5167:BE5167)</f>
        <v>63118339.906139478</v>
      </c>
      <c r="BO5167" s="18">
        <f>SUM(BF5167:BM5167)</f>
        <v>3044507.2671523262</v>
      </c>
      <c r="BP5167" s="36">
        <f>ROUND((BO5167+BN5167),0)</f>
        <v>66162847</v>
      </c>
      <c r="BQ5167" s="33" t="s">
        <v>11411</v>
      </c>
    </row>
    <row r="5168" spans="1:69" s="33" customFormat="1" x14ac:dyDescent="0.25">
      <c r="A5168" s="34" t="s">
        <v>7197</v>
      </c>
      <c r="B5168" s="33" t="s">
        <v>5764</v>
      </c>
      <c r="C5168" s="34">
        <v>3785</v>
      </c>
      <c r="D5168" s="33" t="s">
        <v>7197</v>
      </c>
      <c r="E5168" s="33" t="s">
        <v>6195</v>
      </c>
      <c r="F5168" s="33" t="s">
        <v>2052</v>
      </c>
      <c r="G5168" s="34">
        <v>16824</v>
      </c>
      <c r="H5168" s="34">
        <v>225245000695</v>
      </c>
      <c r="I5168" s="33" t="s">
        <v>2053</v>
      </c>
      <c r="J5168" s="33">
        <v>1</v>
      </c>
      <c r="K5168" s="22">
        <v>6.7557370500244129</v>
      </c>
      <c r="L5168" s="16"/>
      <c r="M5168" s="16">
        <f>+K5168/$M$1</f>
        <v>0.47324923776014105</v>
      </c>
      <c r="N5168" s="16">
        <f>+(M5168-$N$2)/($N$1-$N$2)</f>
        <v>5.4723719220406905E-2</v>
      </c>
      <c r="O5168" s="35">
        <f>1+N5168</f>
        <v>1.0547237192204069</v>
      </c>
      <c r="P5168" s="17">
        <f>SUM(Q5168:AB5168)</f>
        <v>650</v>
      </c>
      <c r="Q5168" s="17">
        <v>0</v>
      </c>
      <c r="R5168" s="17">
        <v>0</v>
      </c>
      <c r="S5168" s="17">
        <v>37</v>
      </c>
      <c r="T5168" s="17">
        <v>0</v>
      </c>
      <c r="U5168" s="17">
        <v>249</v>
      </c>
      <c r="V5168" s="17">
        <v>0</v>
      </c>
      <c r="W5168" s="17">
        <v>292</v>
      </c>
      <c r="X5168" s="17">
        <v>0</v>
      </c>
      <c r="Y5168" s="17">
        <v>0</v>
      </c>
      <c r="Z5168" s="17">
        <v>0</v>
      </c>
      <c r="AA5168" s="17">
        <v>72</v>
      </c>
      <c r="AB5168" s="17">
        <v>0</v>
      </c>
      <c r="AC5168" s="17">
        <f>SUM(AF5168:AO5168)</f>
        <v>72</v>
      </c>
      <c r="AD5168" s="17">
        <v>0</v>
      </c>
      <c r="AE5168" s="17">
        <v>0</v>
      </c>
      <c r="AF5168" s="17">
        <v>0</v>
      </c>
      <c r="AG5168" s="17">
        <v>0</v>
      </c>
      <c r="AH5168" s="17">
        <v>0</v>
      </c>
      <c r="AI5168" s="17">
        <v>0</v>
      </c>
      <c r="AJ5168" s="17">
        <v>0</v>
      </c>
      <c r="AK5168" s="17">
        <v>0</v>
      </c>
      <c r="AL5168" s="17">
        <v>0</v>
      </c>
      <c r="AM5168" s="17">
        <v>0</v>
      </c>
      <c r="AN5168" s="17">
        <v>72</v>
      </c>
      <c r="AO5168" s="17">
        <v>0</v>
      </c>
      <c r="AP5168" s="18">
        <f>+'Per Cápita'!$E$4</f>
        <v>83816</v>
      </c>
      <c r="AQ5168" s="18">
        <f>+'Per Cápita'!$E$5</f>
        <v>74019</v>
      </c>
      <c r="AR5168" s="18">
        <f>+'Per Cápita'!$E$6</f>
        <v>111028</v>
      </c>
      <c r="AS5168" s="18">
        <f>+'Per Cápita'!$E$7</f>
        <v>136064</v>
      </c>
      <c r="AT5168" s="18">
        <f>+'Per Cápita'!$F$4</f>
        <v>103408</v>
      </c>
      <c r="AU5168" s="18">
        <f>+'Per Cápita'!$F$5</f>
        <v>90347</v>
      </c>
      <c r="AV5168" s="18">
        <f>+'Per Cápita'!$F$6</f>
        <v>138242</v>
      </c>
      <c r="AW5168" s="18">
        <f>+'Per Cápita'!$F$7</f>
        <v>166544</v>
      </c>
      <c r="AX5168" s="18">
        <f>+AP5168*($T5168+$R5168)*$O5168</f>
        <v>0</v>
      </c>
      <c r="AY5168" s="18">
        <f>+AQ5168*($V5168+$X5168)*$O5168</f>
        <v>0</v>
      </c>
      <c r="AZ5168" s="18">
        <f>+AR5168*$Z5168*$O5168</f>
        <v>0</v>
      </c>
      <c r="BA5168" s="18">
        <f>+AS5168*$AB5168*$O5168</f>
        <v>0</v>
      </c>
      <c r="BB5168" s="18">
        <f>+AT5168*(S5168+Q5168)*$O5168</f>
        <v>4035474.2032143218</v>
      </c>
      <c r="BC5168" s="18">
        <f>+AU5168*(U5168+W5168)*$O5168</f>
        <v>51552498.008479699</v>
      </c>
      <c r="BD5168" s="18">
        <f>+AV5168*Y5168*$O5168</f>
        <v>0</v>
      </c>
      <c r="BE5168" s="18">
        <f>+AW5168*AA5168*$O5168</f>
        <v>12647369.310756728</v>
      </c>
      <c r="BF5168" s="18">
        <f>+AP5168*($AG5168+$AE5168)*$BF$1*$O5168</f>
        <v>0</v>
      </c>
      <c r="BG5168" s="18">
        <f>+AQ5168*($AK5168+$AI5168)*$BF$1*$O5168</f>
        <v>0</v>
      </c>
      <c r="BH5168" s="18">
        <f>+AR5168*$AM5168*$BF$1*$O5168</f>
        <v>0</v>
      </c>
      <c r="BI5168" s="18">
        <f>+AS5168*$AO5168*$BF$1*$O5168</f>
        <v>0</v>
      </c>
      <c r="BJ5168" s="18">
        <f>+$BF$1*AT5168*(AF5168+AD5168)*$O5168</f>
        <v>0</v>
      </c>
      <c r="BK5168" s="18">
        <f>+$BF$1*AU5168*(AH5168+AJ5168)*$O5168</f>
        <v>0</v>
      </c>
      <c r="BL5168" s="18">
        <f>+AV5168*AL5168*$BF$1*$O5168</f>
        <v>0</v>
      </c>
      <c r="BM5168" s="18">
        <f>+$BF$1*AW5168*AN5168*$O5168</f>
        <v>2529473.8621513457</v>
      </c>
      <c r="BN5168" s="18">
        <f>SUM(AX5168:BE5168)</f>
        <v>68235341.522450745</v>
      </c>
      <c r="BO5168" s="18">
        <f>SUM(BF5168:BM5168)</f>
        <v>2529473.8621513457</v>
      </c>
      <c r="BP5168" s="36">
        <f>ROUND((BO5168+BN5168),0)</f>
        <v>70764815</v>
      </c>
      <c r="BQ5168" s="33" t="s">
        <v>11411</v>
      </c>
    </row>
    <row r="5169" spans="1:69" s="33" customFormat="1" x14ac:dyDescent="0.25">
      <c r="A5169" s="34" t="s">
        <v>7197</v>
      </c>
      <c r="B5169" s="33" t="s">
        <v>5764</v>
      </c>
      <c r="C5169" s="34">
        <v>3785</v>
      </c>
      <c r="D5169" s="33" t="s">
        <v>7197</v>
      </c>
      <c r="E5169" s="33" t="s">
        <v>6196</v>
      </c>
      <c r="F5169" s="33" t="s">
        <v>9406</v>
      </c>
      <c r="G5169" s="34">
        <v>17204</v>
      </c>
      <c r="H5169" s="34">
        <v>225258000244</v>
      </c>
      <c r="I5169" s="33" t="s">
        <v>2055</v>
      </c>
      <c r="J5169" s="33">
        <v>1</v>
      </c>
      <c r="K5169" s="22">
        <v>25.766338924233661</v>
      </c>
      <c r="L5169" s="16"/>
      <c r="M5169" s="16">
        <f>+K5169/$M$1</f>
        <v>1.8049696377272364</v>
      </c>
      <c r="N5169" s="16">
        <f>+(M5169-$N$2)/($N$1-$N$2)</f>
        <v>0.25616604705945073</v>
      </c>
      <c r="O5169" s="35">
        <f>1+N5169</f>
        <v>1.2561660470594507</v>
      </c>
      <c r="P5169" s="17">
        <f>SUM(Q5169:AB5169)</f>
        <v>284</v>
      </c>
      <c r="Q5169" s="17">
        <v>0</v>
      </c>
      <c r="R5169" s="17">
        <v>0</v>
      </c>
      <c r="S5169" s="17">
        <v>30</v>
      </c>
      <c r="T5169" s="17">
        <v>0</v>
      </c>
      <c r="U5169" s="17">
        <v>119</v>
      </c>
      <c r="V5169" s="17">
        <v>0</v>
      </c>
      <c r="W5169" s="17">
        <v>87</v>
      </c>
      <c r="X5169" s="17">
        <v>0</v>
      </c>
      <c r="Y5169" s="17">
        <v>48</v>
      </c>
      <c r="Z5169" s="17">
        <v>0</v>
      </c>
      <c r="AA5169" s="17">
        <v>0</v>
      </c>
      <c r="AB5169" s="17">
        <v>0</v>
      </c>
      <c r="AC5169" s="17">
        <f>SUM(AF5169:AO5169)</f>
        <v>48</v>
      </c>
      <c r="AD5169" s="17">
        <v>0</v>
      </c>
      <c r="AE5169" s="17">
        <v>0</v>
      </c>
      <c r="AF5169" s="17">
        <v>0</v>
      </c>
      <c r="AG5169" s="17">
        <v>0</v>
      </c>
      <c r="AH5169" s="17">
        <v>0</v>
      </c>
      <c r="AI5169" s="17">
        <v>0</v>
      </c>
      <c r="AJ5169" s="17">
        <v>0</v>
      </c>
      <c r="AK5169" s="17">
        <v>0</v>
      </c>
      <c r="AL5169" s="17">
        <v>48</v>
      </c>
      <c r="AM5169" s="17">
        <v>0</v>
      </c>
      <c r="AN5169" s="17">
        <v>0</v>
      </c>
      <c r="AO5169" s="17">
        <v>0</v>
      </c>
      <c r="AP5169" s="18">
        <f>+'Per Cápita'!$E$4</f>
        <v>83816</v>
      </c>
      <c r="AQ5169" s="18">
        <f>+'Per Cápita'!$E$5</f>
        <v>74019</v>
      </c>
      <c r="AR5169" s="18">
        <f>+'Per Cápita'!$E$6</f>
        <v>111028</v>
      </c>
      <c r="AS5169" s="18">
        <f>+'Per Cápita'!$E$7</f>
        <v>136064</v>
      </c>
      <c r="AT5169" s="18">
        <f>+'Per Cápita'!$F$4</f>
        <v>103408</v>
      </c>
      <c r="AU5169" s="18">
        <f>+'Per Cápita'!$F$5</f>
        <v>90347</v>
      </c>
      <c r="AV5169" s="18">
        <f>+'Per Cápita'!$F$6</f>
        <v>138242</v>
      </c>
      <c r="AW5169" s="18">
        <f>+'Per Cápita'!$F$7</f>
        <v>166544</v>
      </c>
      <c r="AX5169" s="18">
        <f>+AP5169*($T5169+$R5169)*$O5169</f>
        <v>0</v>
      </c>
      <c r="AY5169" s="18">
        <f>+AQ5169*($V5169+$X5169)*$O5169</f>
        <v>0</v>
      </c>
      <c r="AZ5169" s="18">
        <f>+AR5169*$Z5169*$O5169</f>
        <v>0</v>
      </c>
      <c r="BA5169" s="18">
        <f>+AS5169*$AB5169*$O5169</f>
        <v>0</v>
      </c>
      <c r="BB5169" s="18">
        <f>+AT5169*(S5169+Q5169)*$O5169</f>
        <v>3896928.5578297102</v>
      </c>
      <c r="BC5169" s="18">
        <f>+AU5169*(U5169+W5169)*$O5169</f>
        <v>23379111.773858119</v>
      </c>
      <c r="BD5169" s="18">
        <f>+AV5169*Y5169*$O5169</f>
        <v>8335435.5205244441</v>
      </c>
      <c r="BE5169" s="18">
        <f>+AW5169*AA5169*$O5169</f>
        <v>0</v>
      </c>
      <c r="BF5169" s="18">
        <f>+AP5169*($AG5169+$AE5169)*$BF$1*$O5169</f>
        <v>0</v>
      </c>
      <c r="BG5169" s="18">
        <f>+AQ5169*($AK5169+$AI5169)*$BF$1*$O5169</f>
        <v>0</v>
      </c>
      <c r="BH5169" s="18">
        <f>+AR5169*$AM5169*$BF$1*$O5169</f>
        <v>0</v>
      </c>
      <c r="BI5169" s="18">
        <f>+AS5169*$AO5169*$BF$1*$O5169</f>
        <v>0</v>
      </c>
      <c r="BJ5169" s="18">
        <f>+$BF$1*AT5169*(AF5169+AD5169)*$O5169</f>
        <v>0</v>
      </c>
      <c r="BK5169" s="18">
        <f>+$BF$1*AU5169*(AH5169+AJ5169)*$O5169</f>
        <v>0</v>
      </c>
      <c r="BL5169" s="18">
        <f>+AV5169*AL5169*$BF$1*$O5169</f>
        <v>1667087.1041048891</v>
      </c>
      <c r="BM5169" s="18">
        <f>+$BF$1*AW5169*AN5169*$O5169</f>
        <v>0</v>
      </c>
      <c r="BN5169" s="18">
        <f>SUM(AX5169:BE5169)</f>
        <v>35611475.852212273</v>
      </c>
      <c r="BO5169" s="18">
        <f>SUM(BF5169:BM5169)</f>
        <v>1667087.1041048891</v>
      </c>
      <c r="BP5169" s="36">
        <f>ROUND((BO5169+BN5169),0)</f>
        <v>37278563</v>
      </c>
      <c r="BQ5169" s="33" t="s">
        <v>11411</v>
      </c>
    </row>
    <row r="5170" spans="1:69" s="33" customFormat="1" x14ac:dyDescent="0.25">
      <c r="A5170" s="34" t="s">
        <v>7715</v>
      </c>
      <c r="B5170" s="33" t="s">
        <v>5764</v>
      </c>
      <c r="C5170" s="34">
        <v>10850</v>
      </c>
      <c r="D5170" s="33" t="s">
        <v>7715</v>
      </c>
      <c r="E5170" s="33" t="s">
        <v>6197</v>
      </c>
      <c r="F5170" s="33" t="s">
        <v>2058</v>
      </c>
      <c r="G5170" s="34">
        <v>16554</v>
      </c>
      <c r="H5170" s="34">
        <v>225269000211</v>
      </c>
      <c r="I5170" s="33" t="s">
        <v>5560</v>
      </c>
      <c r="J5170" s="33">
        <v>1</v>
      </c>
      <c r="K5170" s="22">
        <v>4.0465299041377216</v>
      </c>
      <c r="L5170" s="16"/>
      <c r="M5170" s="16">
        <f>+K5170/$M$1</f>
        <v>0.28346532414251874</v>
      </c>
      <c r="N5170" s="16">
        <f>+(M5170-$N$2)/($N$1-$N$2)</f>
        <v>2.6016106611572158E-2</v>
      </c>
      <c r="O5170" s="35">
        <f>1+N5170</f>
        <v>1.0260161066115721</v>
      </c>
      <c r="P5170" s="17">
        <f>SUM(Q5170:AB5170)</f>
        <v>1057</v>
      </c>
      <c r="Q5170" s="17">
        <v>0</v>
      </c>
      <c r="R5170" s="17">
        <v>0</v>
      </c>
      <c r="S5170" s="17">
        <v>60</v>
      </c>
      <c r="T5170" s="17">
        <v>0</v>
      </c>
      <c r="U5170" s="17">
        <v>480</v>
      </c>
      <c r="V5170" s="17">
        <v>0</v>
      </c>
      <c r="W5170" s="17">
        <v>382</v>
      </c>
      <c r="X5170" s="17">
        <v>0</v>
      </c>
      <c r="Y5170" s="17">
        <v>2</v>
      </c>
      <c r="Z5170" s="17">
        <v>0</v>
      </c>
      <c r="AA5170" s="17">
        <v>133</v>
      </c>
      <c r="AB5170" s="17">
        <v>0</v>
      </c>
      <c r="AC5170" s="17">
        <f>SUM(AF5170:AO5170)</f>
        <v>527</v>
      </c>
      <c r="AD5170" s="17">
        <v>0</v>
      </c>
      <c r="AE5170" s="17">
        <v>0</v>
      </c>
      <c r="AF5170" s="17">
        <v>60</v>
      </c>
      <c r="AG5170" s="17">
        <v>0</v>
      </c>
      <c r="AH5170" s="17">
        <v>221</v>
      </c>
      <c r="AI5170" s="17">
        <v>0</v>
      </c>
      <c r="AJ5170" s="17">
        <v>111</v>
      </c>
      <c r="AK5170" s="17">
        <v>0</v>
      </c>
      <c r="AL5170" s="17">
        <v>2</v>
      </c>
      <c r="AM5170" s="17">
        <v>0</v>
      </c>
      <c r="AN5170" s="17">
        <v>133</v>
      </c>
      <c r="AO5170" s="17">
        <v>0</v>
      </c>
      <c r="AP5170" s="18">
        <f>+'Per Cápita'!$E$4</f>
        <v>83816</v>
      </c>
      <c r="AQ5170" s="18">
        <f>+'Per Cápita'!$E$5</f>
        <v>74019</v>
      </c>
      <c r="AR5170" s="18">
        <f>+'Per Cápita'!$E$6</f>
        <v>111028</v>
      </c>
      <c r="AS5170" s="18">
        <f>+'Per Cápita'!$E$7</f>
        <v>136064</v>
      </c>
      <c r="AT5170" s="18">
        <f>+'Per Cápita'!$F$4</f>
        <v>103408</v>
      </c>
      <c r="AU5170" s="18">
        <f>+'Per Cápita'!$F$5</f>
        <v>90347</v>
      </c>
      <c r="AV5170" s="18">
        <f>+'Per Cápita'!$F$6</f>
        <v>138242</v>
      </c>
      <c r="AW5170" s="18">
        <f>+'Per Cápita'!$F$7</f>
        <v>166544</v>
      </c>
      <c r="AX5170" s="18">
        <f>+AP5170*($T5170+$R5170)*$O5170</f>
        <v>0</v>
      </c>
      <c r="AY5170" s="18">
        <f>+AQ5170*($V5170+$X5170)*$O5170</f>
        <v>0</v>
      </c>
      <c r="AZ5170" s="18">
        <f>+AR5170*$Z5170*$O5170</f>
        <v>0</v>
      </c>
      <c r="BA5170" s="18">
        <f>+AS5170*$AB5170*$O5170</f>
        <v>0</v>
      </c>
      <c r="BB5170" s="18">
        <f>+AT5170*(S5170+Q5170)*$O5170</f>
        <v>6365896.4131493662</v>
      </c>
      <c r="BC5170" s="18">
        <f>+AU5170*(U5170+W5170)*$O5170</f>
        <v>79905225.33263877</v>
      </c>
      <c r="BD5170" s="18">
        <f>+AV5170*Y5170*$O5170</f>
        <v>283677.03722039389</v>
      </c>
      <c r="BE5170" s="18">
        <f>+AW5170*AA5170*$O5170</f>
        <v>22726617.919115849</v>
      </c>
      <c r="BF5170" s="18">
        <f>+AP5170*($AG5170+$AE5170)*$BF$1*$O5170</f>
        <v>0</v>
      </c>
      <c r="BG5170" s="18">
        <f>+AQ5170*($AK5170+$AI5170)*$BF$1*$O5170</f>
        <v>0</v>
      </c>
      <c r="BH5170" s="18">
        <f>+AR5170*$AM5170*$BF$1*$O5170</f>
        <v>0</v>
      </c>
      <c r="BI5170" s="18">
        <f>+AS5170*$AO5170*$BF$1*$O5170</f>
        <v>0</v>
      </c>
      <c r="BJ5170" s="18">
        <f>+$BF$1*AT5170*(AF5170+AD5170)*$O5170</f>
        <v>1273179.2826298736</v>
      </c>
      <c r="BK5170" s="18">
        <f>+$BF$1*AU5170*(AH5170+AJ5170)*$O5170</f>
        <v>6155112.4850199716</v>
      </c>
      <c r="BL5170" s="18">
        <f>+AV5170*AL5170*$BF$1*$O5170</f>
        <v>56735.407444078781</v>
      </c>
      <c r="BM5170" s="18">
        <f>+$BF$1*AW5170*AN5170*$O5170</f>
        <v>4545323.5838231696</v>
      </c>
      <c r="BN5170" s="18">
        <f>SUM(AX5170:BE5170)</f>
        <v>109281416.70212439</v>
      </c>
      <c r="BO5170" s="18">
        <f>SUM(BF5170:BM5170)</f>
        <v>12030350.758917093</v>
      </c>
      <c r="BP5170" s="36">
        <f>ROUND((BO5170+BN5170),0)</f>
        <v>121311767</v>
      </c>
      <c r="BQ5170" s="33" t="s">
        <v>11411</v>
      </c>
    </row>
    <row r="5171" spans="1:69" s="33" customFormat="1" x14ac:dyDescent="0.25">
      <c r="A5171" s="34" t="s">
        <v>7715</v>
      </c>
      <c r="B5171" s="33" t="s">
        <v>5764</v>
      </c>
      <c r="C5171" s="34">
        <v>10850</v>
      </c>
      <c r="D5171" s="33" t="s">
        <v>7715</v>
      </c>
      <c r="E5171" s="33" t="s">
        <v>6197</v>
      </c>
      <c r="F5171" s="33" t="s">
        <v>2058</v>
      </c>
      <c r="G5171" s="34">
        <v>16555</v>
      </c>
      <c r="H5171" s="34">
        <v>225269000467</v>
      </c>
      <c r="I5171" s="33" t="s">
        <v>8680</v>
      </c>
      <c r="J5171" s="33">
        <v>1</v>
      </c>
      <c r="K5171" s="22">
        <v>4.0465299041377216</v>
      </c>
      <c r="L5171" s="16"/>
      <c r="M5171" s="16">
        <f>+K5171/$M$1</f>
        <v>0.28346532414251874</v>
      </c>
      <c r="N5171" s="16">
        <f>+(M5171-$N$2)/($N$1-$N$2)</f>
        <v>2.6016106611572158E-2</v>
      </c>
      <c r="O5171" s="35">
        <f>1+N5171</f>
        <v>1.0260161066115721</v>
      </c>
      <c r="P5171" s="17">
        <f>SUM(Q5171:AB5171)</f>
        <v>715</v>
      </c>
      <c r="Q5171" s="17">
        <v>0</v>
      </c>
      <c r="R5171" s="17">
        <v>0</v>
      </c>
      <c r="S5171" s="17">
        <v>41</v>
      </c>
      <c r="T5171" s="17">
        <v>0</v>
      </c>
      <c r="U5171" s="17">
        <v>278</v>
      </c>
      <c r="V5171" s="17">
        <v>0</v>
      </c>
      <c r="W5171" s="17">
        <v>292</v>
      </c>
      <c r="X5171" s="17">
        <v>0</v>
      </c>
      <c r="Y5171" s="17">
        <v>0</v>
      </c>
      <c r="Z5171" s="17">
        <v>0</v>
      </c>
      <c r="AA5171" s="17">
        <v>104</v>
      </c>
      <c r="AB5171" s="17">
        <v>0</v>
      </c>
      <c r="AC5171" s="17">
        <f>SUM(AF5171:AO5171)</f>
        <v>715</v>
      </c>
      <c r="AD5171" s="17">
        <v>0</v>
      </c>
      <c r="AE5171" s="17">
        <v>0</v>
      </c>
      <c r="AF5171" s="17">
        <v>41</v>
      </c>
      <c r="AG5171" s="17">
        <v>0</v>
      </c>
      <c r="AH5171" s="17">
        <v>278</v>
      </c>
      <c r="AI5171" s="17">
        <v>0</v>
      </c>
      <c r="AJ5171" s="17">
        <v>292</v>
      </c>
      <c r="AK5171" s="17">
        <v>0</v>
      </c>
      <c r="AL5171" s="17">
        <v>0</v>
      </c>
      <c r="AM5171" s="17">
        <v>0</v>
      </c>
      <c r="AN5171" s="17">
        <v>104</v>
      </c>
      <c r="AO5171" s="17">
        <v>0</v>
      </c>
      <c r="AP5171" s="18">
        <f>+'Per Cápita'!$E$4</f>
        <v>83816</v>
      </c>
      <c r="AQ5171" s="18">
        <f>+'Per Cápita'!$E$5</f>
        <v>74019</v>
      </c>
      <c r="AR5171" s="18">
        <f>+'Per Cápita'!$E$6</f>
        <v>111028</v>
      </c>
      <c r="AS5171" s="18">
        <f>+'Per Cápita'!$E$7</f>
        <v>136064</v>
      </c>
      <c r="AT5171" s="18">
        <f>+'Per Cápita'!$F$4</f>
        <v>103408</v>
      </c>
      <c r="AU5171" s="18">
        <f>+'Per Cápita'!$F$5</f>
        <v>90347</v>
      </c>
      <c r="AV5171" s="18">
        <f>+'Per Cápita'!$F$6</f>
        <v>138242</v>
      </c>
      <c r="AW5171" s="18">
        <f>+'Per Cápita'!$F$7</f>
        <v>166544</v>
      </c>
      <c r="AX5171" s="18">
        <f>+AP5171*($T5171+$R5171)*$O5171</f>
        <v>0</v>
      </c>
      <c r="AY5171" s="18">
        <f>+AQ5171*($V5171+$X5171)*$O5171</f>
        <v>0</v>
      </c>
      <c r="AZ5171" s="18">
        <f>+AR5171*$Z5171*$O5171</f>
        <v>0</v>
      </c>
      <c r="BA5171" s="18">
        <f>+AS5171*$AB5171*$O5171</f>
        <v>0</v>
      </c>
      <c r="BB5171" s="18">
        <f>+AT5171*(S5171+Q5171)*$O5171</f>
        <v>4350029.2156520672</v>
      </c>
      <c r="BC5171" s="18">
        <f>+AU5171*(U5171+W5171)*$O5171</f>
        <v>52837561.994900346</v>
      </c>
      <c r="BD5171" s="18">
        <f>+AV5171*Y5171*$O5171</f>
        <v>0</v>
      </c>
      <c r="BE5171" s="18">
        <f>+AW5171*AA5171*$O5171</f>
        <v>17771189.951789837</v>
      </c>
      <c r="BF5171" s="18">
        <f>+AP5171*($AG5171+$AE5171)*$BF$1*$O5171</f>
        <v>0</v>
      </c>
      <c r="BG5171" s="18">
        <f>+AQ5171*($AK5171+$AI5171)*$BF$1*$O5171</f>
        <v>0</v>
      </c>
      <c r="BH5171" s="18">
        <f>+AR5171*$AM5171*$BF$1*$O5171</f>
        <v>0</v>
      </c>
      <c r="BI5171" s="18">
        <f>+AS5171*$AO5171*$BF$1*$O5171</f>
        <v>0</v>
      </c>
      <c r="BJ5171" s="18">
        <f>+$BF$1*AT5171*(AF5171+AD5171)*$O5171</f>
        <v>870005.84313041356</v>
      </c>
      <c r="BK5171" s="18">
        <f>+$BF$1*AU5171*(AH5171+AJ5171)*$O5171</f>
        <v>10567512.39898007</v>
      </c>
      <c r="BL5171" s="18">
        <f>+AV5171*AL5171*$BF$1*$O5171</f>
        <v>0</v>
      </c>
      <c r="BM5171" s="18">
        <f>+$BF$1*AW5171*AN5171*$O5171</f>
        <v>3554237.9903579676</v>
      </c>
      <c r="BN5171" s="18">
        <f>SUM(AX5171:BE5171)</f>
        <v>74958781.16234225</v>
      </c>
      <c r="BO5171" s="18">
        <f>SUM(BF5171:BM5171)</f>
        <v>14991756.23246845</v>
      </c>
      <c r="BP5171" s="36">
        <f>ROUND((BO5171+BN5171),0)</f>
        <v>89950537</v>
      </c>
      <c r="BQ5171" s="33" t="s">
        <v>11411</v>
      </c>
    </row>
    <row r="5172" spans="1:69" s="33" customFormat="1" x14ac:dyDescent="0.25">
      <c r="A5172" s="34" t="s">
        <v>7715</v>
      </c>
      <c r="B5172" s="33" t="s">
        <v>5764</v>
      </c>
      <c r="C5172" s="34">
        <v>10850</v>
      </c>
      <c r="D5172" s="33" t="s">
        <v>7715</v>
      </c>
      <c r="E5172" s="33" t="s">
        <v>6197</v>
      </c>
      <c r="F5172" s="33" t="s">
        <v>2058</v>
      </c>
      <c r="G5172" s="34">
        <v>16556</v>
      </c>
      <c r="H5172" s="34">
        <v>225269000475</v>
      </c>
      <c r="I5172" s="33" t="s">
        <v>8681</v>
      </c>
      <c r="J5172" s="33">
        <v>1</v>
      </c>
      <c r="K5172" s="22">
        <v>4.0465299041377216</v>
      </c>
      <c r="L5172" s="16"/>
      <c r="M5172" s="16">
        <f>+K5172/$M$1</f>
        <v>0.28346532414251874</v>
      </c>
      <c r="N5172" s="16">
        <f>+(M5172-$N$2)/($N$1-$N$2)</f>
        <v>2.6016106611572158E-2</v>
      </c>
      <c r="O5172" s="35">
        <f>1+N5172</f>
        <v>1.0260161066115721</v>
      </c>
      <c r="P5172" s="17">
        <f>SUM(Q5172:AB5172)</f>
        <v>1372</v>
      </c>
      <c r="Q5172" s="17">
        <v>0</v>
      </c>
      <c r="R5172" s="17">
        <v>0</v>
      </c>
      <c r="S5172" s="17">
        <v>0</v>
      </c>
      <c r="T5172" s="17">
        <v>134</v>
      </c>
      <c r="U5172" s="17">
        <v>0</v>
      </c>
      <c r="V5172" s="17">
        <v>666</v>
      </c>
      <c r="W5172" s="17">
        <v>0</v>
      </c>
      <c r="X5172" s="17">
        <v>434</v>
      </c>
      <c r="Y5172" s="17">
        <v>0</v>
      </c>
      <c r="Z5172" s="17">
        <v>138</v>
      </c>
      <c r="AA5172" s="17">
        <v>0</v>
      </c>
      <c r="AB5172" s="17">
        <v>0</v>
      </c>
      <c r="AC5172" s="17">
        <f>SUM(AF5172:AO5172)</f>
        <v>138</v>
      </c>
      <c r="AD5172" s="17">
        <v>0</v>
      </c>
      <c r="AE5172" s="17">
        <v>0</v>
      </c>
      <c r="AF5172" s="17">
        <v>0</v>
      </c>
      <c r="AG5172" s="17">
        <v>0</v>
      </c>
      <c r="AH5172" s="17">
        <v>0</v>
      </c>
      <c r="AI5172" s="17">
        <v>0</v>
      </c>
      <c r="AJ5172" s="17">
        <v>0</v>
      </c>
      <c r="AK5172" s="17">
        <v>78</v>
      </c>
      <c r="AL5172" s="17">
        <v>0</v>
      </c>
      <c r="AM5172" s="17">
        <v>60</v>
      </c>
      <c r="AN5172" s="17">
        <v>0</v>
      </c>
      <c r="AO5172" s="17">
        <v>0</v>
      </c>
      <c r="AP5172" s="18">
        <f>+'Per Cápita'!$E$4</f>
        <v>83816</v>
      </c>
      <c r="AQ5172" s="18">
        <f>+'Per Cápita'!$E$5</f>
        <v>74019</v>
      </c>
      <c r="AR5172" s="18">
        <f>+'Per Cápita'!$E$6</f>
        <v>111028</v>
      </c>
      <c r="AS5172" s="18">
        <f>+'Per Cápita'!$E$7</f>
        <v>136064</v>
      </c>
      <c r="AT5172" s="18">
        <f>+'Per Cápita'!$F$4</f>
        <v>103408</v>
      </c>
      <c r="AU5172" s="18">
        <f>+'Per Cápita'!$F$5</f>
        <v>90347</v>
      </c>
      <c r="AV5172" s="18">
        <f>+'Per Cápita'!$F$6</f>
        <v>138242</v>
      </c>
      <c r="AW5172" s="18">
        <f>+'Per Cápita'!$F$7</f>
        <v>166544</v>
      </c>
      <c r="AX5172" s="18">
        <f>+AP5172*($T5172+$R5172)*$O5172</f>
        <v>11523539.84289524</v>
      </c>
      <c r="AY5172" s="18">
        <f>+AQ5172*($V5172+$X5172)*$O5172</f>
        <v>83539154.814810142</v>
      </c>
      <c r="AZ5172" s="18">
        <f>+AR5172*$Z5172*$O5172</f>
        <v>15720479.247312007</v>
      </c>
      <c r="BA5172" s="18">
        <f>+AS5172*$AB5172*$O5172</f>
        <v>0</v>
      </c>
      <c r="BB5172" s="18">
        <f>+AT5172*(S5172+Q5172)*$O5172</f>
        <v>0</v>
      </c>
      <c r="BC5172" s="18">
        <f>+AU5172*(U5172+W5172)*$O5172</f>
        <v>0</v>
      </c>
      <c r="BD5172" s="18">
        <f>+AV5172*Y5172*$O5172</f>
        <v>0</v>
      </c>
      <c r="BE5172" s="18">
        <f>+AW5172*AA5172*$O5172</f>
        <v>0</v>
      </c>
      <c r="BF5172" s="18">
        <f>+AP5172*($AG5172+$AE5172)*$BF$1*$O5172</f>
        <v>0</v>
      </c>
      <c r="BG5172" s="18">
        <f>+AQ5172*($AK5172+$AI5172)*$BF$1*$O5172</f>
        <v>1184737.1046463987</v>
      </c>
      <c r="BH5172" s="18">
        <f>+AR5172*$AM5172*$BF$1*$O5172</f>
        <v>1366998.1954184354</v>
      </c>
      <c r="BI5172" s="18">
        <f>+AS5172*$AO5172*$BF$1*$O5172</f>
        <v>0</v>
      </c>
      <c r="BJ5172" s="18">
        <f>+$BF$1*AT5172*(AF5172+AD5172)*$O5172</f>
        <v>0</v>
      </c>
      <c r="BK5172" s="18">
        <f>+$BF$1*AU5172*(AH5172+AJ5172)*$O5172</f>
        <v>0</v>
      </c>
      <c r="BL5172" s="18">
        <f>+AV5172*AL5172*$BF$1*$O5172</f>
        <v>0</v>
      </c>
      <c r="BM5172" s="18">
        <f>+$BF$1*AW5172*AN5172*$O5172</f>
        <v>0</v>
      </c>
      <c r="BN5172" s="18">
        <f>SUM(AX5172:BE5172)</f>
        <v>110783173.90501739</v>
      </c>
      <c r="BO5172" s="18">
        <f>SUM(BF5172:BM5172)</f>
        <v>2551735.3000648338</v>
      </c>
      <c r="BP5172" s="36">
        <f>ROUND((BO5172+BN5172),0)</f>
        <v>113334909</v>
      </c>
      <c r="BQ5172" s="33" t="s">
        <v>11411</v>
      </c>
    </row>
    <row r="5173" spans="1:69" s="33" customFormat="1" x14ac:dyDescent="0.25">
      <c r="A5173" s="34" t="s">
        <v>7715</v>
      </c>
      <c r="B5173" s="33" t="s">
        <v>5764</v>
      </c>
      <c r="C5173" s="34">
        <v>10850</v>
      </c>
      <c r="D5173" s="33" t="s">
        <v>7715</v>
      </c>
      <c r="E5173" s="33" t="s">
        <v>6197</v>
      </c>
      <c r="F5173" s="33" t="s">
        <v>2058</v>
      </c>
      <c r="G5173" s="34">
        <v>16216</v>
      </c>
      <c r="H5173" s="34">
        <v>225269000688</v>
      </c>
      <c r="I5173" s="33" t="s">
        <v>8682</v>
      </c>
      <c r="J5173" s="33">
        <v>1</v>
      </c>
      <c r="K5173" s="22">
        <v>4.0465299041377216</v>
      </c>
      <c r="L5173" s="16"/>
      <c r="M5173" s="16">
        <f>+K5173/$M$1</f>
        <v>0.28346532414251874</v>
      </c>
      <c r="N5173" s="16">
        <f>+(M5173-$N$2)/($N$1-$N$2)</f>
        <v>2.6016106611572158E-2</v>
      </c>
      <c r="O5173" s="35">
        <f>1+N5173</f>
        <v>1.0260161066115721</v>
      </c>
      <c r="P5173" s="17">
        <f>SUM(Q5173:AB5173)</f>
        <v>2227</v>
      </c>
      <c r="Q5173" s="17">
        <v>0</v>
      </c>
      <c r="R5173" s="17">
        <v>0</v>
      </c>
      <c r="S5173" s="17">
        <v>0</v>
      </c>
      <c r="T5173" s="17">
        <v>120</v>
      </c>
      <c r="U5173" s="17">
        <v>0</v>
      </c>
      <c r="V5173" s="17">
        <v>770</v>
      </c>
      <c r="W5173" s="17">
        <v>0</v>
      </c>
      <c r="X5173" s="17">
        <v>948</v>
      </c>
      <c r="Y5173" s="17">
        <v>0</v>
      </c>
      <c r="Z5173" s="17">
        <v>389</v>
      </c>
      <c r="AA5173" s="17">
        <v>0</v>
      </c>
      <c r="AB5173" s="17">
        <v>0</v>
      </c>
      <c r="AC5173" s="17">
        <f>SUM(AF5173:AO5173)</f>
        <v>120</v>
      </c>
      <c r="AD5173" s="17">
        <v>0</v>
      </c>
      <c r="AE5173" s="17">
        <v>0</v>
      </c>
      <c r="AF5173" s="17">
        <v>0</v>
      </c>
      <c r="AG5173" s="17">
        <v>120</v>
      </c>
      <c r="AH5173" s="17">
        <v>0</v>
      </c>
      <c r="AI5173" s="17">
        <v>0</v>
      </c>
      <c r="AJ5173" s="17">
        <v>0</v>
      </c>
      <c r="AK5173" s="17">
        <v>0</v>
      </c>
      <c r="AL5173" s="17">
        <v>0</v>
      </c>
      <c r="AM5173" s="17">
        <v>0</v>
      </c>
      <c r="AN5173" s="17">
        <v>0</v>
      </c>
      <c r="AO5173" s="17">
        <v>0</v>
      </c>
      <c r="AP5173" s="18">
        <f>+'Per Cápita'!$E$4</f>
        <v>83816</v>
      </c>
      <c r="AQ5173" s="18">
        <f>+'Per Cápita'!$E$5</f>
        <v>74019</v>
      </c>
      <c r="AR5173" s="18">
        <f>+'Per Cápita'!$E$6</f>
        <v>111028</v>
      </c>
      <c r="AS5173" s="18">
        <f>+'Per Cápita'!$E$7</f>
        <v>136064</v>
      </c>
      <c r="AT5173" s="18">
        <f>+'Per Cápita'!$F$4</f>
        <v>103408</v>
      </c>
      <c r="AU5173" s="18">
        <f>+'Per Cápita'!$F$5</f>
        <v>90347</v>
      </c>
      <c r="AV5173" s="18">
        <f>+'Per Cápita'!$F$6</f>
        <v>138242</v>
      </c>
      <c r="AW5173" s="18">
        <f>+'Per Cápita'!$F$7</f>
        <v>166544</v>
      </c>
      <c r="AX5173" s="18">
        <f>+AP5173*($T5173+$R5173)*$O5173</f>
        <v>10319587.919010663</v>
      </c>
      <c r="AY5173" s="18">
        <f>+AQ5173*($V5173+$X5173)*$O5173</f>
        <v>130472970.88349439</v>
      </c>
      <c r="AZ5173" s="18">
        <f>+AR5173*$Z5173*$O5173</f>
        <v>44313524.83481428</v>
      </c>
      <c r="BA5173" s="18">
        <f>+AS5173*$AB5173*$O5173</f>
        <v>0</v>
      </c>
      <c r="BB5173" s="18">
        <f>+AT5173*(S5173+Q5173)*$O5173</f>
        <v>0</v>
      </c>
      <c r="BC5173" s="18">
        <f>+AU5173*(U5173+W5173)*$O5173</f>
        <v>0</v>
      </c>
      <c r="BD5173" s="18">
        <f>+AV5173*Y5173*$O5173</f>
        <v>0</v>
      </c>
      <c r="BE5173" s="18">
        <f>+AW5173*AA5173*$O5173</f>
        <v>0</v>
      </c>
      <c r="BF5173" s="18">
        <f>+AP5173*($AG5173+$AE5173)*$BF$1*$O5173</f>
        <v>2063917.5838021326</v>
      </c>
      <c r="BG5173" s="18">
        <f>+AQ5173*($AK5173+$AI5173)*$BF$1*$O5173</f>
        <v>0</v>
      </c>
      <c r="BH5173" s="18">
        <f>+AR5173*$AM5173*$BF$1*$O5173</f>
        <v>0</v>
      </c>
      <c r="BI5173" s="18">
        <f>+AS5173*$AO5173*$BF$1*$O5173</f>
        <v>0</v>
      </c>
      <c r="BJ5173" s="18">
        <f>+$BF$1*AT5173*(AF5173+AD5173)*$O5173</f>
        <v>0</v>
      </c>
      <c r="BK5173" s="18">
        <f>+$BF$1*AU5173*(AH5173+AJ5173)*$O5173</f>
        <v>0</v>
      </c>
      <c r="BL5173" s="18">
        <f>+AV5173*AL5173*$BF$1*$O5173</f>
        <v>0</v>
      </c>
      <c r="BM5173" s="18">
        <f>+$BF$1*AW5173*AN5173*$O5173</f>
        <v>0</v>
      </c>
      <c r="BN5173" s="18">
        <f>SUM(AX5173:BE5173)</f>
        <v>185106083.63731933</v>
      </c>
      <c r="BO5173" s="18">
        <f>SUM(BF5173:BM5173)</f>
        <v>2063917.5838021326</v>
      </c>
      <c r="BP5173" s="36">
        <f>ROUND((BO5173+BN5173),0)</f>
        <v>187170001</v>
      </c>
      <c r="BQ5173" s="33" t="s">
        <v>11411</v>
      </c>
    </row>
    <row r="5174" spans="1:69" s="33" customFormat="1" x14ac:dyDescent="0.25">
      <c r="A5174" s="34" t="s">
        <v>7197</v>
      </c>
      <c r="B5174" s="33" t="s">
        <v>5764</v>
      </c>
      <c r="C5174" s="34">
        <v>3785</v>
      </c>
      <c r="D5174" s="33" t="s">
        <v>7197</v>
      </c>
      <c r="E5174" s="33" t="s">
        <v>6803</v>
      </c>
      <c r="F5174" s="33" t="s">
        <v>9470</v>
      </c>
      <c r="G5174" s="34">
        <v>16355</v>
      </c>
      <c r="H5174" s="34">
        <v>225279000040</v>
      </c>
      <c r="I5174" s="33" t="s">
        <v>5561</v>
      </c>
      <c r="J5174" s="33">
        <v>1</v>
      </c>
      <c r="K5174" s="22">
        <v>6.5215368871522932</v>
      </c>
      <c r="L5174" s="16"/>
      <c r="M5174" s="16">
        <f>+K5174/$M$1</f>
        <v>0.45684317462567803</v>
      </c>
      <c r="N5174" s="16">
        <f>+(M5174-$N$2)/($N$1-$N$2)</f>
        <v>5.2242060496426851E-2</v>
      </c>
      <c r="O5174" s="35">
        <f>1+N5174</f>
        <v>1.0522420604964269</v>
      </c>
      <c r="P5174" s="17">
        <f>SUM(Q5174:AB5174)</f>
        <v>212</v>
      </c>
      <c r="Q5174" s="17">
        <v>0</v>
      </c>
      <c r="R5174" s="17">
        <v>0</v>
      </c>
      <c r="S5174" s="17">
        <v>24</v>
      </c>
      <c r="T5174" s="17">
        <v>0</v>
      </c>
      <c r="U5174" s="17">
        <v>88</v>
      </c>
      <c r="V5174" s="17">
        <v>0</v>
      </c>
      <c r="W5174" s="17">
        <v>71</v>
      </c>
      <c r="X5174" s="17">
        <v>0</v>
      </c>
      <c r="Y5174" s="17">
        <v>29</v>
      </c>
      <c r="Z5174" s="17">
        <v>0</v>
      </c>
      <c r="AA5174" s="17">
        <v>0</v>
      </c>
      <c r="AB5174" s="17">
        <v>0</v>
      </c>
      <c r="AC5174" s="17">
        <f>SUM(AF5174:AO5174)</f>
        <v>0</v>
      </c>
      <c r="AD5174" s="17">
        <v>0</v>
      </c>
      <c r="AE5174" s="17">
        <v>0</v>
      </c>
      <c r="AF5174" s="17">
        <v>0</v>
      </c>
      <c r="AG5174" s="17">
        <v>0</v>
      </c>
      <c r="AH5174" s="17">
        <v>0</v>
      </c>
      <c r="AI5174" s="17">
        <v>0</v>
      </c>
      <c r="AJ5174" s="17">
        <v>0</v>
      </c>
      <c r="AK5174" s="17">
        <v>0</v>
      </c>
      <c r="AL5174" s="17">
        <v>0</v>
      </c>
      <c r="AM5174" s="17">
        <v>0</v>
      </c>
      <c r="AN5174" s="17">
        <v>0</v>
      </c>
      <c r="AO5174" s="17">
        <v>0</v>
      </c>
      <c r="AP5174" s="18">
        <f>+'Per Cápita'!$E$4</f>
        <v>83816</v>
      </c>
      <c r="AQ5174" s="18">
        <f>+'Per Cápita'!$E$5</f>
        <v>74019</v>
      </c>
      <c r="AR5174" s="18">
        <f>+'Per Cápita'!$E$6</f>
        <v>111028</v>
      </c>
      <c r="AS5174" s="18">
        <f>+'Per Cápita'!$E$7</f>
        <v>136064</v>
      </c>
      <c r="AT5174" s="18">
        <f>+'Per Cápita'!$F$4</f>
        <v>103408</v>
      </c>
      <c r="AU5174" s="18">
        <f>+'Per Cápita'!$F$5</f>
        <v>90347</v>
      </c>
      <c r="AV5174" s="18">
        <f>+'Per Cápita'!$F$6</f>
        <v>138242</v>
      </c>
      <c r="AW5174" s="18">
        <f>+'Per Cápita'!$F$7</f>
        <v>166544</v>
      </c>
      <c r="AX5174" s="18">
        <f>+AP5174*($T5174+$R5174)*$O5174</f>
        <v>0</v>
      </c>
      <c r="AY5174" s="18">
        <f>+AQ5174*($V5174+$X5174)*$O5174</f>
        <v>0</v>
      </c>
      <c r="AZ5174" s="18">
        <f>+AR5174*$Z5174*$O5174</f>
        <v>0</v>
      </c>
      <c r="BA5174" s="18">
        <f>+AS5174*$AB5174*$O5174</f>
        <v>0</v>
      </c>
      <c r="BB5174" s="18">
        <f>+AT5174*(S5174+Q5174)*$O5174</f>
        <v>2611445.9278035481</v>
      </c>
      <c r="BC5174" s="18">
        <f>+AU5174*(U5174+W5174)*$O5174</f>
        <v>15115639.236907639</v>
      </c>
      <c r="BD5174" s="18">
        <f>+AV5174*Y5174*$O5174</f>
        <v>4218457.3608872639</v>
      </c>
      <c r="BE5174" s="18">
        <f>+AW5174*AA5174*$O5174</f>
        <v>0</v>
      </c>
      <c r="BF5174" s="18">
        <f>+AP5174*($AG5174+$AE5174)*$BF$1*$O5174</f>
        <v>0</v>
      </c>
      <c r="BG5174" s="18">
        <f>+AQ5174*($AK5174+$AI5174)*$BF$1*$O5174</f>
        <v>0</v>
      </c>
      <c r="BH5174" s="18">
        <f>+AR5174*$AM5174*$BF$1*$O5174</f>
        <v>0</v>
      </c>
      <c r="BI5174" s="18">
        <f>+AS5174*$AO5174*$BF$1*$O5174</f>
        <v>0</v>
      </c>
      <c r="BJ5174" s="18">
        <f>+$BF$1*AT5174*(AF5174+AD5174)*$O5174</f>
        <v>0</v>
      </c>
      <c r="BK5174" s="18">
        <f>+$BF$1*AU5174*(AH5174+AJ5174)*$O5174</f>
        <v>0</v>
      </c>
      <c r="BL5174" s="18">
        <f>+AV5174*AL5174*$BF$1*$O5174</f>
        <v>0</v>
      </c>
      <c r="BM5174" s="18">
        <f>+$BF$1*AW5174*AN5174*$O5174</f>
        <v>0</v>
      </c>
      <c r="BN5174" s="18">
        <f>SUM(AX5174:BE5174)</f>
        <v>21945542.525598448</v>
      </c>
      <c r="BO5174" s="18">
        <f>SUM(BF5174:BM5174)</f>
        <v>0</v>
      </c>
      <c r="BP5174" s="36">
        <f>ROUND((BO5174+BN5174),0)</f>
        <v>21945543</v>
      </c>
      <c r="BQ5174" s="33" t="s">
        <v>11411</v>
      </c>
    </row>
    <row r="5175" spans="1:69" s="33" customFormat="1" x14ac:dyDescent="0.25">
      <c r="A5175" s="34" t="s">
        <v>7197</v>
      </c>
      <c r="B5175" s="33" t="s">
        <v>5764</v>
      </c>
      <c r="C5175" s="34">
        <v>3785</v>
      </c>
      <c r="D5175" s="33" t="s">
        <v>7197</v>
      </c>
      <c r="E5175" s="33" t="s">
        <v>6198</v>
      </c>
      <c r="F5175" s="33" t="s">
        <v>2060</v>
      </c>
      <c r="G5175" s="34">
        <v>15888</v>
      </c>
      <c r="H5175" s="34">
        <v>225281000219</v>
      </c>
      <c r="I5175" s="33" t="s">
        <v>8683</v>
      </c>
      <c r="J5175" s="33">
        <v>1</v>
      </c>
      <c r="K5175" s="22">
        <v>13.342923934544146</v>
      </c>
      <c r="L5175" s="16"/>
      <c r="M5175" s="16">
        <f>+K5175/$M$1</f>
        <v>0.93469129049238842</v>
      </c>
      <c r="N5175" s="16">
        <f>+(M5175-$N$2)/($N$1-$N$2)</f>
        <v>0.12452362711962317</v>
      </c>
      <c r="O5175" s="35">
        <f>1+N5175</f>
        <v>1.1245236271196233</v>
      </c>
      <c r="P5175" s="17">
        <f>SUM(Q5175:AB5175)</f>
        <v>377</v>
      </c>
      <c r="Q5175" s="17">
        <v>0</v>
      </c>
      <c r="R5175" s="17">
        <v>0</v>
      </c>
      <c r="S5175" s="17">
        <v>29</v>
      </c>
      <c r="T5175" s="17">
        <v>0</v>
      </c>
      <c r="U5175" s="17">
        <v>175</v>
      </c>
      <c r="V5175" s="17">
        <v>0</v>
      </c>
      <c r="W5175" s="17">
        <v>113</v>
      </c>
      <c r="X5175" s="17">
        <v>0</v>
      </c>
      <c r="Y5175" s="17">
        <v>0</v>
      </c>
      <c r="Z5175" s="17">
        <v>0</v>
      </c>
      <c r="AA5175" s="17">
        <v>60</v>
      </c>
      <c r="AB5175" s="17">
        <v>0</v>
      </c>
      <c r="AC5175" s="17">
        <f>SUM(AF5175:AO5175)</f>
        <v>377</v>
      </c>
      <c r="AD5175" s="17">
        <v>0</v>
      </c>
      <c r="AE5175" s="17">
        <v>0</v>
      </c>
      <c r="AF5175" s="17">
        <v>29</v>
      </c>
      <c r="AG5175" s="17">
        <v>0</v>
      </c>
      <c r="AH5175" s="17">
        <v>175</v>
      </c>
      <c r="AI5175" s="17">
        <v>0</v>
      </c>
      <c r="AJ5175" s="17">
        <v>113</v>
      </c>
      <c r="AK5175" s="17">
        <v>0</v>
      </c>
      <c r="AL5175" s="17">
        <v>0</v>
      </c>
      <c r="AM5175" s="17">
        <v>0</v>
      </c>
      <c r="AN5175" s="17">
        <v>60</v>
      </c>
      <c r="AO5175" s="17">
        <v>0</v>
      </c>
      <c r="AP5175" s="18">
        <f>+'Per Cápita'!$E$4</f>
        <v>83816</v>
      </c>
      <c r="AQ5175" s="18">
        <f>+'Per Cápita'!$E$5</f>
        <v>74019</v>
      </c>
      <c r="AR5175" s="18">
        <f>+'Per Cápita'!$E$6</f>
        <v>111028</v>
      </c>
      <c r="AS5175" s="18">
        <f>+'Per Cápita'!$E$7</f>
        <v>136064</v>
      </c>
      <c r="AT5175" s="18">
        <f>+'Per Cápita'!$F$4</f>
        <v>103408</v>
      </c>
      <c r="AU5175" s="18">
        <f>+'Per Cápita'!$F$5</f>
        <v>90347</v>
      </c>
      <c r="AV5175" s="18">
        <f>+'Per Cápita'!$F$6</f>
        <v>138242</v>
      </c>
      <c r="AW5175" s="18">
        <f>+'Per Cápita'!$F$7</f>
        <v>166544</v>
      </c>
      <c r="AX5175" s="18">
        <f>+AP5175*($T5175+$R5175)*$O5175</f>
        <v>0</v>
      </c>
      <c r="AY5175" s="18">
        <f>+AQ5175*($V5175+$X5175)*$O5175</f>
        <v>0</v>
      </c>
      <c r="AZ5175" s="18">
        <f>+AR5175*$Z5175*$O5175</f>
        <v>0</v>
      </c>
      <c r="BA5175" s="18">
        <f>+AS5175*$AB5175*$O5175</f>
        <v>0</v>
      </c>
      <c r="BB5175" s="18">
        <f>+AT5175*(S5175+Q5175)*$O5175</f>
        <v>3372257.4377623941</v>
      </c>
      <c r="BC5175" s="18">
        <f>+AU5175*(U5175+W5175)*$O5175</f>
        <v>29260032.80814046</v>
      </c>
      <c r="BD5175" s="18">
        <f>+AV5175*Y5175*$O5175</f>
        <v>0</v>
      </c>
      <c r="BE5175" s="18">
        <f>+AW5175*AA5175*$O5175</f>
        <v>11236959.777300632</v>
      </c>
      <c r="BF5175" s="18">
        <f>+AP5175*($AG5175+$AE5175)*$BF$1*$O5175</f>
        <v>0</v>
      </c>
      <c r="BG5175" s="18">
        <f>+AQ5175*($AK5175+$AI5175)*$BF$1*$O5175</f>
        <v>0</v>
      </c>
      <c r="BH5175" s="18">
        <f>+AR5175*$AM5175*$BF$1*$O5175</f>
        <v>0</v>
      </c>
      <c r="BI5175" s="18">
        <f>+AS5175*$AO5175*$BF$1*$O5175</f>
        <v>0</v>
      </c>
      <c r="BJ5175" s="18">
        <f>+$BF$1*AT5175*(AF5175+AD5175)*$O5175</f>
        <v>674451.48755247879</v>
      </c>
      <c r="BK5175" s="18">
        <f>+$BF$1*AU5175*(AH5175+AJ5175)*$O5175</f>
        <v>5852006.561628093</v>
      </c>
      <c r="BL5175" s="18">
        <f>+AV5175*AL5175*$BF$1*$O5175</f>
        <v>0</v>
      </c>
      <c r="BM5175" s="18">
        <f>+$BF$1*AW5175*AN5175*$O5175</f>
        <v>2247391.9554601265</v>
      </c>
      <c r="BN5175" s="18">
        <f>SUM(AX5175:BE5175)</f>
        <v>43869250.023203485</v>
      </c>
      <c r="BO5175" s="18">
        <f>SUM(BF5175:BM5175)</f>
        <v>8773850.0046406984</v>
      </c>
      <c r="BP5175" s="36">
        <f>ROUND((BO5175+BN5175),0)</f>
        <v>52643100</v>
      </c>
      <c r="BQ5175" s="33" t="s">
        <v>11411</v>
      </c>
    </row>
    <row r="5176" spans="1:69" s="33" customFormat="1" x14ac:dyDescent="0.25">
      <c r="A5176" s="34" t="s">
        <v>7196</v>
      </c>
      <c r="B5176" s="33" t="s">
        <v>5764</v>
      </c>
      <c r="C5176" s="34">
        <v>10851</v>
      </c>
      <c r="D5176" s="33" t="s">
        <v>7196</v>
      </c>
      <c r="E5176" s="33" t="s">
        <v>6199</v>
      </c>
      <c r="F5176" s="33" t="s">
        <v>2063</v>
      </c>
      <c r="G5176" s="34">
        <v>15891</v>
      </c>
      <c r="H5176" s="34">
        <v>225286000012</v>
      </c>
      <c r="I5176" s="33" t="s">
        <v>5562</v>
      </c>
      <c r="J5176" s="33">
        <v>1</v>
      </c>
      <c r="K5176" s="22">
        <v>3.3594353148781293</v>
      </c>
      <c r="L5176" s="16"/>
      <c r="M5176" s="16">
        <f>+K5176/$M$1</f>
        <v>0.23533334561398139</v>
      </c>
      <c r="N5176" s="16">
        <f>+(M5176-$N$2)/($N$1-$N$2)</f>
        <v>1.8735435835238779E-2</v>
      </c>
      <c r="O5176" s="35">
        <f>1+N5176</f>
        <v>1.0187354358352387</v>
      </c>
      <c r="P5176" s="17">
        <f>SUM(Q5176:AB5176)</f>
        <v>1167</v>
      </c>
      <c r="Q5176" s="17">
        <v>0</v>
      </c>
      <c r="R5176" s="17">
        <v>0</v>
      </c>
      <c r="S5176" s="17">
        <v>31</v>
      </c>
      <c r="T5176" s="17">
        <v>60</v>
      </c>
      <c r="U5176" s="17">
        <v>266</v>
      </c>
      <c r="V5176" s="17">
        <v>170</v>
      </c>
      <c r="W5176" s="17">
        <v>425</v>
      </c>
      <c r="X5176" s="17">
        <v>0</v>
      </c>
      <c r="Y5176" s="17">
        <v>0</v>
      </c>
      <c r="Z5176" s="17">
        <v>0</v>
      </c>
      <c r="AA5176" s="17">
        <v>215</v>
      </c>
      <c r="AB5176" s="17">
        <v>0</v>
      </c>
      <c r="AC5176" s="17">
        <f>SUM(AF5176:AO5176)</f>
        <v>657</v>
      </c>
      <c r="AD5176" s="17">
        <v>0</v>
      </c>
      <c r="AE5176" s="17">
        <v>0</v>
      </c>
      <c r="AF5176" s="17">
        <v>31</v>
      </c>
      <c r="AG5176" s="17">
        <v>15</v>
      </c>
      <c r="AH5176" s="17">
        <v>266</v>
      </c>
      <c r="AI5176" s="17">
        <v>130</v>
      </c>
      <c r="AJ5176" s="17">
        <v>0</v>
      </c>
      <c r="AK5176" s="17">
        <v>0</v>
      </c>
      <c r="AL5176" s="17">
        <v>0</v>
      </c>
      <c r="AM5176" s="17">
        <v>0</v>
      </c>
      <c r="AN5176" s="17">
        <v>215</v>
      </c>
      <c r="AO5176" s="17">
        <v>0</v>
      </c>
      <c r="AP5176" s="18">
        <f>+'Per Cápita'!$E$4</f>
        <v>83816</v>
      </c>
      <c r="AQ5176" s="18">
        <f>+'Per Cápita'!$E$5</f>
        <v>74019</v>
      </c>
      <c r="AR5176" s="18">
        <f>+'Per Cápita'!$E$6</f>
        <v>111028</v>
      </c>
      <c r="AS5176" s="18">
        <f>+'Per Cápita'!$E$7</f>
        <v>136064</v>
      </c>
      <c r="AT5176" s="18">
        <f>+'Per Cápita'!$F$4</f>
        <v>103408</v>
      </c>
      <c r="AU5176" s="18">
        <f>+'Per Cápita'!$F$5</f>
        <v>90347</v>
      </c>
      <c r="AV5176" s="18">
        <f>+'Per Cápita'!$F$6</f>
        <v>138242</v>
      </c>
      <c r="AW5176" s="18">
        <f>+'Per Cápita'!$F$7</f>
        <v>166544</v>
      </c>
      <c r="AX5176" s="18">
        <f>+AP5176*($T5176+$R5176)*$O5176</f>
        <v>5123179.7573979823</v>
      </c>
      <c r="AY5176" s="18">
        <f>+AQ5176*($V5176+$X5176)*$O5176</f>
        <v>12818982.298265051</v>
      </c>
      <c r="AZ5176" s="18">
        <f>+AR5176*$Z5176*$O5176</f>
        <v>0</v>
      </c>
      <c r="BA5176" s="18">
        <f>+AS5176*$AB5176*$O5176</f>
        <v>0</v>
      </c>
      <c r="BB5176" s="18">
        <f>+AT5176*(S5176+Q5176)*$O5176</f>
        <v>3265707.2124143615</v>
      </c>
      <c r="BC5176" s="18">
        <f>+AU5176*(U5176+W5176)*$O5176</f>
        <v>63599426.081191763</v>
      </c>
      <c r="BD5176" s="18">
        <f>+AV5176*Y5176*$O5176</f>
        <v>0</v>
      </c>
      <c r="BE5176" s="18">
        <f>+AW5176*AA5176*$O5176</f>
        <v>36477819.001534961</v>
      </c>
      <c r="BF5176" s="18">
        <f>+AP5176*($AG5176+$AE5176)*$BF$1*$O5176</f>
        <v>256158.98786989911</v>
      </c>
      <c r="BG5176" s="18">
        <f>+AQ5176*($AK5176+$AI5176)*$BF$1*$O5176</f>
        <v>1960550.233852302</v>
      </c>
      <c r="BH5176" s="18">
        <f>+AR5176*$AM5176*$BF$1*$O5176</f>
        <v>0</v>
      </c>
      <c r="BI5176" s="18">
        <f>+AS5176*$AO5176*$BF$1*$O5176</f>
        <v>0</v>
      </c>
      <c r="BJ5176" s="18">
        <f>+$BF$1*AT5176*(AF5176+AD5176)*$O5176</f>
        <v>653141.4424828724</v>
      </c>
      <c r="BK5176" s="18">
        <f>+$BF$1*AU5176*(AH5176+AJ5176)*$O5176</f>
        <v>4896511.530418816</v>
      </c>
      <c r="BL5176" s="18">
        <f>+AV5176*AL5176*$BF$1*$O5176</f>
        <v>0</v>
      </c>
      <c r="BM5176" s="18">
        <f>+$BF$1*AW5176*AN5176*$O5176</f>
        <v>7295563.8003069926</v>
      </c>
      <c r="BN5176" s="18">
        <f>SUM(AX5176:BE5176)</f>
        <v>121285114.35080412</v>
      </c>
      <c r="BO5176" s="18">
        <f>SUM(BF5176:BM5176)</f>
        <v>15061925.994930882</v>
      </c>
      <c r="BP5176" s="36">
        <f>ROUND((BO5176+BN5176),0)</f>
        <v>136347040</v>
      </c>
      <c r="BQ5176" s="33" t="s">
        <v>11411</v>
      </c>
    </row>
    <row r="5177" spans="1:69" s="33" customFormat="1" x14ac:dyDescent="0.25">
      <c r="A5177" s="34" t="s">
        <v>7197</v>
      </c>
      <c r="B5177" s="33" t="s">
        <v>5764</v>
      </c>
      <c r="C5177" s="34">
        <v>3785</v>
      </c>
      <c r="D5177" s="33" t="s">
        <v>7197</v>
      </c>
      <c r="E5177" s="33" t="s">
        <v>6200</v>
      </c>
      <c r="F5177" s="33" t="s">
        <v>2064</v>
      </c>
      <c r="G5177" s="34">
        <v>16503</v>
      </c>
      <c r="H5177" s="34">
        <v>225288000206</v>
      </c>
      <c r="I5177" s="33" t="s">
        <v>9667</v>
      </c>
      <c r="J5177" s="33">
        <v>1</v>
      </c>
      <c r="K5177" s="22">
        <v>8.993399339933994</v>
      </c>
      <c r="L5177" s="16"/>
      <c r="M5177" s="16">
        <f>+K5177/$M$1</f>
        <v>0.63000074617778945</v>
      </c>
      <c r="N5177" s="16">
        <f>+(M5177-$N$2)/($N$1-$N$2)</f>
        <v>7.8434693948069539E-2</v>
      </c>
      <c r="O5177" s="35">
        <f>1+N5177</f>
        <v>1.0784346939480696</v>
      </c>
      <c r="P5177" s="17">
        <f>SUM(Q5177:AB5177)</f>
        <v>1140</v>
      </c>
      <c r="Q5177" s="17">
        <v>0</v>
      </c>
      <c r="R5177" s="17">
        <v>0</v>
      </c>
      <c r="S5177" s="17">
        <v>59</v>
      </c>
      <c r="T5177" s="17">
        <v>0</v>
      </c>
      <c r="U5177" s="17">
        <v>405</v>
      </c>
      <c r="V5177" s="17">
        <v>0</v>
      </c>
      <c r="W5177" s="17">
        <v>494</v>
      </c>
      <c r="X5177" s="17">
        <v>0</v>
      </c>
      <c r="Y5177" s="17">
        <v>0</v>
      </c>
      <c r="Z5177" s="17">
        <v>0</v>
      </c>
      <c r="AA5177" s="17">
        <v>182</v>
      </c>
      <c r="AB5177" s="17">
        <v>0</v>
      </c>
      <c r="AC5177" s="17">
        <f>SUM(AF5177:AO5177)</f>
        <v>510</v>
      </c>
      <c r="AD5177" s="17">
        <v>0</v>
      </c>
      <c r="AE5177" s="17">
        <v>0</v>
      </c>
      <c r="AF5177" s="17">
        <v>9</v>
      </c>
      <c r="AG5177" s="17">
        <v>0</v>
      </c>
      <c r="AH5177" s="17">
        <v>319</v>
      </c>
      <c r="AI5177" s="17">
        <v>0</v>
      </c>
      <c r="AJ5177" s="17">
        <v>0</v>
      </c>
      <c r="AK5177" s="17">
        <v>0</v>
      </c>
      <c r="AL5177" s="17">
        <v>0</v>
      </c>
      <c r="AM5177" s="17">
        <v>0</v>
      </c>
      <c r="AN5177" s="17">
        <v>182</v>
      </c>
      <c r="AO5177" s="17">
        <v>0</v>
      </c>
      <c r="AP5177" s="18">
        <f>+'Per Cápita'!$E$4</f>
        <v>83816</v>
      </c>
      <c r="AQ5177" s="18">
        <f>+'Per Cápita'!$E$5</f>
        <v>74019</v>
      </c>
      <c r="AR5177" s="18">
        <f>+'Per Cápita'!$E$6</f>
        <v>111028</v>
      </c>
      <c r="AS5177" s="18">
        <f>+'Per Cápita'!$E$7</f>
        <v>136064</v>
      </c>
      <c r="AT5177" s="18">
        <f>+'Per Cápita'!$F$4</f>
        <v>103408</v>
      </c>
      <c r="AU5177" s="18">
        <f>+'Per Cápita'!$F$5</f>
        <v>90347</v>
      </c>
      <c r="AV5177" s="18">
        <f>+'Per Cápita'!$F$6</f>
        <v>138242</v>
      </c>
      <c r="AW5177" s="18">
        <f>+'Per Cápita'!$F$7</f>
        <v>166544</v>
      </c>
      <c r="AX5177" s="18">
        <f>+AP5177*($T5177+$R5177)*$O5177</f>
        <v>0</v>
      </c>
      <c r="AY5177" s="18">
        <f>+AQ5177*($V5177+$X5177)*$O5177</f>
        <v>0</v>
      </c>
      <c r="AZ5177" s="18">
        <f>+AR5177*$Z5177*$O5177</f>
        <v>0</v>
      </c>
      <c r="BA5177" s="18">
        <f>+AS5177*$AB5177*$O5177</f>
        <v>0</v>
      </c>
      <c r="BB5177" s="18">
        <f>+AT5177*(S5177+Q5177)*$O5177</f>
        <v>6579607.7150751371</v>
      </c>
      <c r="BC5177" s="18">
        <f>+AU5177*(U5177+W5177)*$O5177</f>
        <v>87592572.025419489</v>
      </c>
      <c r="BD5177" s="18">
        <f>+AV5177*Y5177*$O5177</f>
        <v>0</v>
      </c>
      <c r="BE5177" s="18">
        <f>+AW5177*AA5177*$O5177</f>
        <v>32688442.63573749</v>
      </c>
      <c r="BF5177" s="18">
        <f>+AP5177*($AG5177+$AE5177)*$BF$1*$O5177</f>
        <v>0</v>
      </c>
      <c r="BG5177" s="18">
        <f>+AQ5177*($AK5177+$AI5177)*$BF$1*$O5177</f>
        <v>0</v>
      </c>
      <c r="BH5177" s="18">
        <f>+AR5177*$AM5177*$BF$1*$O5177</f>
        <v>0</v>
      </c>
      <c r="BI5177" s="18">
        <f>+AS5177*$AO5177*$BF$1*$O5177</f>
        <v>0</v>
      </c>
      <c r="BJ5177" s="18">
        <f>+$BF$1*AT5177*(AF5177+AD5177)*$O5177</f>
        <v>200733.79469720757</v>
      </c>
      <c r="BK5177" s="18">
        <f>+$BF$1*AU5177*(AH5177+AJ5177)*$O5177</f>
        <v>6216247.0469652545</v>
      </c>
      <c r="BL5177" s="18">
        <f>+AV5177*AL5177*$BF$1*$O5177</f>
        <v>0</v>
      </c>
      <c r="BM5177" s="18">
        <f>+$BF$1*AW5177*AN5177*$O5177</f>
        <v>6537688.527147498</v>
      </c>
      <c r="BN5177" s="18">
        <f>SUM(AX5177:BE5177)</f>
        <v>126860622.37623212</v>
      </c>
      <c r="BO5177" s="18">
        <f>SUM(BF5177:BM5177)</f>
        <v>12954669.368809961</v>
      </c>
      <c r="BP5177" s="36">
        <f>ROUND((BO5177+BN5177),0)</f>
        <v>139815292</v>
      </c>
      <c r="BQ5177" s="33" t="s">
        <v>11411</v>
      </c>
    </row>
    <row r="5178" spans="1:69" s="33" customFormat="1" x14ac:dyDescent="0.25">
      <c r="A5178" s="34" t="s">
        <v>7164</v>
      </c>
      <c r="B5178" s="33" t="s">
        <v>5764</v>
      </c>
      <c r="C5178" s="34">
        <v>3786</v>
      </c>
      <c r="D5178" s="33" t="s">
        <v>7164</v>
      </c>
      <c r="E5178" s="33" t="s">
        <v>6201</v>
      </c>
      <c r="F5178" s="33" t="s">
        <v>2065</v>
      </c>
      <c r="G5178" s="34">
        <v>19262</v>
      </c>
      <c r="H5178" s="34">
        <v>225290000311</v>
      </c>
      <c r="I5178" s="33" t="s">
        <v>2070</v>
      </c>
      <c r="J5178" s="33">
        <v>1</v>
      </c>
      <c r="K5178" s="22">
        <v>4.6650108992032573</v>
      </c>
      <c r="L5178" s="16"/>
      <c r="M5178" s="16">
        <f>+K5178/$M$1</f>
        <v>0.32679082028254991</v>
      </c>
      <c r="N5178" s="16">
        <f>+(M5178-$N$2)/($N$1-$N$2)</f>
        <v>3.256972612317912E-2</v>
      </c>
      <c r="O5178" s="35">
        <f>1+N5178</f>
        <v>1.0325697261231792</v>
      </c>
      <c r="P5178" s="17">
        <f>SUM(Q5178:AB5178)</f>
        <v>806</v>
      </c>
      <c r="Q5178" s="17">
        <v>0</v>
      </c>
      <c r="R5178" s="17">
        <v>0</v>
      </c>
      <c r="S5178" s="17">
        <v>55</v>
      </c>
      <c r="T5178" s="17">
        <v>0</v>
      </c>
      <c r="U5178" s="17">
        <v>352</v>
      </c>
      <c r="V5178" s="17">
        <v>0</v>
      </c>
      <c r="W5178" s="17">
        <v>307</v>
      </c>
      <c r="X5178" s="17">
        <v>0</v>
      </c>
      <c r="Y5178" s="17">
        <v>0</v>
      </c>
      <c r="Z5178" s="17">
        <v>0</v>
      </c>
      <c r="AA5178" s="17">
        <v>92</v>
      </c>
      <c r="AB5178" s="17">
        <v>0</v>
      </c>
      <c r="AC5178" s="17">
        <f>SUM(AF5178:AO5178)</f>
        <v>806</v>
      </c>
      <c r="AD5178" s="17">
        <v>0</v>
      </c>
      <c r="AE5178" s="17">
        <v>0</v>
      </c>
      <c r="AF5178" s="17">
        <v>55</v>
      </c>
      <c r="AG5178" s="17">
        <v>0</v>
      </c>
      <c r="AH5178" s="17">
        <v>352</v>
      </c>
      <c r="AI5178" s="17">
        <v>0</v>
      </c>
      <c r="AJ5178" s="17">
        <v>307</v>
      </c>
      <c r="AK5178" s="17">
        <v>0</v>
      </c>
      <c r="AL5178" s="17">
        <v>0</v>
      </c>
      <c r="AM5178" s="17">
        <v>0</v>
      </c>
      <c r="AN5178" s="17">
        <v>92</v>
      </c>
      <c r="AO5178" s="17">
        <v>0</v>
      </c>
      <c r="AP5178" s="18">
        <f>+'Per Cápita'!$E$4</f>
        <v>83816</v>
      </c>
      <c r="AQ5178" s="18">
        <f>+'Per Cápita'!$E$5</f>
        <v>74019</v>
      </c>
      <c r="AR5178" s="18">
        <f>+'Per Cápita'!$E$6</f>
        <v>111028</v>
      </c>
      <c r="AS5178" s="18">
        <f>+'Per Cápita'!$E$7</f>
        <v>136064</v>
      </c>
      <c r="AT5178" s="18">
        <f>+'Per Cápita'!$F$4</f>
        <v>103408</v>
      </c>
      <c r="AU5178" s="18">
        <f>+'Per Cápita'!$F$5</f>
        <v>90347</v>
      </c>
      <c r="AV5178" s="18">
        <f>+'Per Cápita'!$F$6</f>
        <v>138242</v>
      </c>
      <c r="AW5178" s="18">
        <f>+'Per Cápita'!$F$7</f>
        <v>166544</v>
      </c>
      <c r="AX5178" s="18">
        <f>+AP5178*($T5178+$R5178)*$O5178</f>
        <v>0</v>
      </c>
      <c r="AY5178" s="18">
        <f>+AQ5178*($V5178+$X5178)*$O5178</f>
        <v>0</v>
      </c>
      <c r="AZ5178" s="18">
        <f>+AR5178*$Z5178*$O5178</f>
        <v>0</v>
      </c>
      <c r="BA5178" s="18">
        <f>+AS5178*$AB5178*$O5178</f>
        <v>0</v>
      </c>
      <c r="BB5178" s="18">
        <f>+AT5178*(S5178+Q5178)*$O5178</f>
        <v>5872678.3631420145</v>
      </c>
      <c r="BC5178" s="18">
        <f>+AU5178*(U5178+W5178)*$O5178</f>
        <v>61477831.273347527</v>
      </c>
      <c r="BD5178" s="18">
        <f>+AV5178*Y5178*$O5178</f>
        <v>0</v>
      </c>
      <c r="BE5178" s="18">
        <f>+AW5178*AA5178*$O5178</f>
        <v>15821082.907006206</v>
      </c>
      <c r="BF5178" s="18">
        <f>+AP5178*($AG5178+$AE5178)*$BF$1*$O5178</f>
        <v>0</v>
      </c>
      <c r="BG5178" s="18">
        <f>+AQ5178*($AK5178+$AI5178)*$BF$1*$O5178</f>
        <v>0</v>
      </c>
      <c r="BH5178" s="18">
        <f>+AR5178*$AM5178*$BF$1*$O5178</f>
        <v>0</v>
      </c>
      <c r="BI5178" s="18">
        <f>+AS5178*$AO5178*$BF$1*$O5178</f>
        <v>0</v>
      </c>
      <c r="BJ5178" s="18">
        <f>+$BF$1*AT5178*(AF5178+AD5178)*$O5178</f>
        <v>1174535.6726284032</v>
      </c>
      <c r="BK5178" s="18">
        <f>+$BF$1*AU5178*(AH5178+AJ5178)*$O5178</f>
        <v>12295566.254669506</v>
      </c>
      <c r="BL5178" s="18">
        <f>+AV5178*AL5178*$BF$1*$O5178</f>
        <v>0</v>
      </c>
      <c r="BM5178" s="18">
        <f>+$BF$1*AW5178*AN5178*$O5178</f>
        <v>3164216.5814012415</v>
      </c>
      <c r="BN5178" s="18">
        <f>SUM(AX5178:BE5178)</f>
        <v>83171592.543495744</v>
      </c>
      <c r="BO5178" s="18">
        <f>SUM(BF5178:BM5178)</f>
        <v>16634318.508699151</v>
      </c>
      <c r="BP5178" s="36">
        <f>ROUND((BO5178+BN5178),0)</f>
        <v>99805911</v>
      </c>
      <c r="BQ5178" s="33" t="s">
        <v>11411</v>
      </c>
    </row>
    <row r="5179" spans="1:69" s="33" customFormat="1" x14ac:dyDescent="0.25">
      <c r="A5179" s="34" t="s">
        <v>7164</v>
      </c>
      <c r="B5179" s="33" t="s">
        <v>5764</v>
      </c>
      <c r="C5179" s="34">
        <v>3786</v>
      </c>
      <c r="D5179" s="33" t="s">
        <v>7164</v>
      </c>
      <c r="E5179" s="33" t="s">
        <v>6201</v>
      </c>
      <c r="F5179" s="33" t="s">
        <v>2065</v>
      </c>
      <c r="G5179" s="34">
        <v>19269</v>
      </c>
      <c r="H5179" s="34">
        <v>225290000914</v>
      </c>
      <c r="I5179" s="33" t="s">
        <v>6976</v>
      </c>
      <c r="J5179" s="33">
        <v>1</v>
      </c>
      <c r="K5179" s="22">
        <v>4.6650108992032573</v>
      </c>
      <c r="L5179" s="16"/>
      <c r="M5179" s="16">
        <f>+K5179/$M$1</f>
        <v>0.32679082028254991</v>
      </c>
      <c r="N5179" s="16">
        <f>+(M5179-$N$2)/($N$1-$N$2)</f>
        <v>3.256972612317912E-2</v>
      </c>
      <c r="O5179" s="35">
        <f>1+N5179</f>
        <v>1.0325697261231792</v>
      </c>
      <c r="P5179" s="17">
        <f>SUM(Q5179:AB5179)</f>
        <v>555</v>
      </c>
      <c r="Q5179" s="17">
        <v>0</v>
      </c>
      <c r="R5179" s="17">
        <v>0</v>
      </c>
      <c r="S5179" s="17">
        <v>0</v>
      </c>
      <c r="T5179" s="17">
        <v>38</v>
      </c>
      <c r="U5179" s="17">
        <v>0</v>
      </c>
      <c r="V5179" s="17">
        <v>280</v>
      </c>
      <c r="W5179" s="17">
        <v>0</v>
      </c>
      <c r="X5179" s="17">
        <v>180</v>
      </c>
      <c r="Y5179" s="17">
        <v>0</v>
      </c>
      <c r="Z5179" s="17">
        <v>57</v>
      </c>
      <c r="AA5179" s="17">
        <v>0</v>
      </c>
      <c r="AB5179" s="17">
        <v>0</v>
      </c>
      <c r="AC5179" s="17">
        <f>SUM(AF5179:AO5179)</f>
        <v>555</v>
      </c>
      <c r="AD5179" s="17">
        <v>0</v>
      </c>
      <c r="AE5179" s="17">
        <v>0</v>
      </c>
      <c r="AF5179" s="17">
        <v>0</v>
      </c>
      <c r="AG5179" s="17">
        <v>38</v>
      </c>
      <c r="AH5179" s="17">
        <v>0</v>
      </c>
      <c r="AI5179" s="17">
        <v>280</v>
      </c>
      <c r="AJ5179" s="17">
        <v>0</v>
      </c>
      <c r="AK5179" s="17">
        <v>180</v>
      </c>
      <c r="AL5179" s="17">
        <v>0</v>
      </c>
      <c r="AM5179" s="17">
        <v>57</v>
      </c>
      <c r="AN5179" s="17">
        <v>0</v>
      </c>
      <c r="AO5179" s="17">
        <v>0</v>
      </c>
      <c r="AP5179" s="18">
        <f>+'Per Cápita'!$E$4</f>
        <v>83816</v>
      </c>
      <c r="AQ5179" s="18">
        <f>+'Per Cápita'!$E$5</f>
        <v>74019</v>
      </c>
      <c r="AR5179" s="18">
        <f>+'Per Cápita'!$E$6</f>
        <v>111028</v>
      </c>
      <c r="AS5179" s="18">
        <f>+'Per Cápita'!$E$7</f>
        <v>136064</v>
      </c>
      <c r="AT5179" s="18">
        <f>+'Per Cápita'!$F$4</f>
        <v>103408</v>
      </c>
      <c r="AU5179" s="18">
        <f>+'Per Cápita'!$F$5</f>
        <v>90347</v>
      </c>
      <c r="AV5179" s="18">
        <f>+'Per Cápita'!$F$6</f>
        <v>138242</v>
      </c>
      <c r="AW5179" s="18">
        <f>+'Per Cápita'!$F$7</f>
        <v>166544</v>
      </c>
      <c r="AX5179" s="18">
        <f>+AP5179*($T5179+$R5179)*$O5179</f>
        <v>3288742.8382601347</v>
      </c>
      <c r="AY5179" s="18">
        <f>+AQ5179*($V5179+$X5179)*$O5179</f>
        <v>35157698.136639334</v>
      </c>
      <c r="AZ5179" s="18">
        <f>+AR5179*$Z5179*$O5179</f>
        <v>6534716.6384642478</v>
      </c>
      <c r="BA5179" s="18">
        <f>+AS5179*$AB5179*$O5179</f>
        <v>0</v>
      </c>
      <c r="BB5179" s="18">
        <f>+AT5179*(S5179+Q5179)*$O5179</f>
        <v>0</v>
      </c>
      <c r="BC5179" s="18">
        <f>+AU5179*(U5179+W5179)*$O5179</f>
        <v>0</v>
      </c>
      <c r="BD5179" s="18">
        <f>+AV5179*Y5179*$O5179</f>
        <v>0</v>
      </c>
      <c r="BE5179" s="18">
        <f>+AW5179*AA5179*$O5179</f>
        <v>0</v>
      </c>
      <c r="BF5179" s="18">
        <f>+AP5179*($AG5179+$AE5179)*$BF$1*$O5179</f>
        <v>657748.56765202701</v>
      </c>
      <c r="BG5179" s="18">
        <f>+AQ5179*($AK5179+$AI5179)*$BF$1*$O5179</f>
        <v>7031539.6273278678</v>
      </c>
      <c r="BH5179" s="18">
        <f>+AR5179*$AM5179*$BF$1*$O5179</f>
        <v>1306943.3276928498</v>
      </c>
      <c r="BI5179" s="18">
        <f>+AS5179*$AO5179*$BF$1*$O5179</f>
        <v>0</v>
      </c>
      <c r="BJ5179" s="18">
        <f>+$BF$1*AT5179*(AF5179+AD5179)*$O5179</f>
        <v>0</v>
      </c>
      <c r="BK5179" s="18">
        <f>+$BF$1*AU5179*(AH5179+AJ5179)*$O5179</f>
        <v>0</v>
      </c>
      <c r="BL5179" s="18">
        <f>+AV5179*AL5179*$BF$1*$O5179</f>
        <v>0</v>
      </c>
      <c r="BM5179" s="18">
        <f>+$BF$1*AW5179*AN5179*$O5179</f>
        <v>0</v>
      </c>
      <c r="BN5179" s="18">
        <f>SUM(AX5179:BE5179)</f>
        <v>44981157.61336372</v>
      </c>
      <c r="BO5179" s="18">
        <f>SUM(BF5179:BM5179)</f>
        <v>8996231.5226727445</v>
      </c>
      <c r="BP5179" s="36">
        <f>ROUND((BO5179+BN5179),0)</f>
        <v>53977389</v>
      </c>
      <c r="BQ5179" s="33" t="s">
        <v>11411</v>
      </c>
    </row>
    <row r="5180" spans="1:69" s="33" customFormat="1" x14ac:dyDescent="0.25">
      <c r="A5180" s="34" t="s">
        <v>7164</v>
      </c>
      <c r="B5180" s="33" t="s">
        <v>5764</v>
      </c>
      <c r="C5180" s="34">
        <v>3786</v>
      </c>
      <c r="D5180" s="33" t="s">
        <v>7164</v>
      </c>
      <c r="E5180" s="33" t="s">
        <v>6201</v>
      </c>
      <c r="F5180" s="33" t="s">
        <v>2065</v>
      </c>
      <c r="G5180" s="34">
        <v>19263</v>
      </c>
      <c r="H5180" s="34">
        <v>225290001198</v>
      </c>
      <c r="I5180" s="33" t="s">
        <v>2071</v>
      </c>
      <c r="J5180" s="33">
        <v>1</v>
      </c>
      <c r="K5180" s="22">
        <v>4.6650108992032573</v>
      </c>
      <c r="L5180" s="16"/>
      <c r="M5180" s="16">
        <f>+K5180/$M$1</f>
        <v>0.32679082028254991</v>
      </c>
      <c r="N5180" s="16">
        <f>+(M5180-$N$2)/($N$1-$N$2)</f>
        <v>3.256972612317912E-2</v>
      </c>
      <c r="O5180" s="35">
        <f>1+N5180</f>
        <v>1.0325697261231792</v>
      </c>
      <c r="P5180" s="17">
        <f>SUM(Q5180:AB5180)</f>
        <v>438</v>
      </c>
      <c r="Q5180" s="17">
        <v>0</v>
      </c>
      <c r="R5180" s="17">
        <v>0</v>
      </c>
      <c r="S5180" s="17">
        <v>41</v>
      </c>
      <c r="T5180" s="17">
        <v>0</v>
      </c>
      <c r="U5180" s="17">
        <v>203</v>
      </c>
      <c r="V5180" s="17">
        <v>0</v>
      </c>
      <c r="W5180" s="17">
        <v>138</v>
      </c>
      <c r="X5180" s="17">
        <v>0</v>
      </c>
      <c r="Y5180" s="17">
        <v>0</v>
      </c>
      <c r="Z5180" s="17">
        <v>0</v>
      </c>
      <c r="AA5180" s="17">
        <v>56</v>
      </c>
      <c r="AB5180" s="17">
        <v>0</v>
      </c>
      <c r="AC5180" s="17">
        <f>SUM(AF5180:AO5180)</f>
        <v>438</v>
      </c>
      <c r="AD5180" s="17">
        <v>0</v>
      </c>
      <c r="AE5180" s="17">
        <v>0</v>
      </c>
      <c r="AF5180" s="17">
        <v>41</v>
      </c>
      <c r="AG5180" s="17">
        <v>0</v>
      </c>
      <c r="AH5180" s="17">
        <v>203</v>
      </c>
      <c r="AI5180" s="17">
        <v>0</v>
      </c>
      <c r="AJ5180" s="17">
        <v>138</v>
      </c>
      <c r="AK5180" s="17">
        <v>0</v>
      </c>
      <c r="AL5180" s="17">
        <v>0</v>
      </c>
      <c r="AM5180" s="17">
        <v>0</v>
      </c>
      <c r="AN5180" s="17">
        <v>56</v>
      </c>
      <c r="AO5180" s="17">
        <v>0</v>
      </c>
      <c r="AP5180" s="18">
        <f>+'Per Cápita'!$E$4</f>
        <v>83816</v>
      </c>
      <c r="AQ5180" s="18">
        <f>+'Per Cápita'!$E$5</f>
        <v>74019</v>
      </c>
      <c r="AR5180" s="18">
        <f>+'Per Cápita'!$E$6</f>
        <v>111028</v>
      </c>
      <c r="AS5180" s="18">
        <f>+'Per Cápita'!$E$7</f>
        <v>136064</v>
      </c>
      <c r="AT5180" s="18">
        <f>+'Per Cápita'!$F$4</f>
        <v>103408</v>
      </c>
      <c r="AU5180" s="18">
        <f>+'Per Cápita'!$F$5</f>
        <v>90347</v>
      </c>
      <c r="AV5180" s="18">
        <f>+'Per Cápita'!$F$6</f>
        <v>138242</v>
      </c>
      <c r="AW5180" s="18">
        <f>+'Per Cápita'!$F$7</f>
        <v>166544</v>
      </c>
      <c r="AX5180" s="18">
        <f>+AP5180*($T5180+$R5180)*$O5180</f>
        <v>0</v>
      </c>
      <c r="AY5180" s="18">
        <f>+AQ5180*($V5180+$X5180)*$O5180</f>
        <v>0</v>
      </c>
      <c r="AZ5180" s="18">
        <f>+AR5180*$Z5180*$O5180</f>
        <v>0</v>
      </c>
      <c r="BA5180" s="18">
        <f>+AS5180*$AB5180*$O5180</f>
        <v>0</v>
      </c>
      <c r="BB5180" s="18">
        <f>+AT5180*(S5180+Q5180)*$O5180</f>
        <v>4377814.7797967745</v>
      </c>
      <c r="BC5180" s="18">
        <f>+AU5180*(U5180+W5180)*$O5180</f>
        <v>31811745.772703346</v>
      </c>
      <c r="BD5180" s="18">
        <f>+AV5180*Y5180*$O5180</f>
        <v>0</v>
      </c>
      <c r="BE5180" s="18">
        <f>+AW5180*AA5180*$O5180</f>
        <v>9630224.3781776913</v>
      </c>
      <c r="BF5180" s="18">
        <f>+AP5180*($AG5180+$AE5180)*$BF$1*$O5180</f>
        <v>0</v>
      </c>
      <c r="BG5180" s="18">
        <f>+AQ5180*($AK5180+$AI5180)*$BF$1*$O5180</f>
        <v>0</v>
      </c>
      <c r="BH5180" s="18">
        <f>+AR5180*$AM5180*$BF$1*$O5180</f>
        <v>0</v>
      </c>
      <c r="BI5180" s="18">
        <f>+AS5180*$AO5180*$BF$1*$O5180</f>
        <v>0</v>
      </c>
      <c r="BJ5180" s="18">
        <f>+$BF$1*AT5180*(AF5180+AD5180)*$O5180</f>
        <v>875562.95595935499</v>
      </c>
      <c r="BK5180" s="18">
        <f>+$BF$1*AU5180*(AH5180+AJ5180)*$O5180</f>
        <v>6362349.1545406701</v>
      </c>
      <c r="BL5180" s="18">
        <f>+AV5180*AL5180*$BF$1*$O5180</f>
        <v>0</v>
      </c>
      <c r="BM5180" s="18">
        <f>+$BF$1*AW5180*AN5180*$O5180</f>
        <v>1926044.8756355385</v>
      </c>
      <c r="BN5180" s="18">
        <f>SUM(AX5180:BE5180)</f>
        <v>45819784.930677816</v>
      </c>
      <c r="BO5180" s="18">
        <f>SUM(BF5180:BM5180)</f>
        <v>9163956.9861355629</v>
      </c>
      <c r="BP5180" s="36">
        <f>ROUND((BO5180+BN5180),0)</f>
        <v>54983742</v>
      </c>
      <c r="BQ5180" s="33" t="s">
        <v>11411</v>
      </c>
    </row>
    <row r="5181" spans="1:69" s="33" customFormat="1" x14ac:dyDescent="0.25">
      <c r="A5181" s="34" t="s">
        <v>7164</v>
      </c>
      <c r="B5181" s="33" t="s">
        <v>5764</v>
      </c>
      <c r="C5181" s="34">
        <v>3786</v>
      </c>
      <c r="D5181" s="33" t="s">
        <v>7164</v>
      </c>
      <c r="E5181" s="33" t="s">
        <v>6201</v>
      </c>
      <c r="F5181" s="33" t="s">
        <v>2065</v>
      </c>
      <c r="G5181" s="34">
        <v>19264</v>
      </c>
      <c r="H5181" s="34">
        <v>225290001317</v>
      </c>
      <c r="I5181" s="33" t="s">
        <v>2072</v>
      </c>
      <c r="J5181" s="33">
        <v>1</v>
      </c>
      <c r="K5181" s="22">
        <v>4.6650108992032573</v>
      </c>
      <c r="L5181" s="16"/>
      <c r="M5181" s="16">
        <f>+K5181/$M$1</f>
        <v>0.32679082028254991</v>
      </c>
      <c r="N5181" s="16">
        <f>+(M5181-$N$2)/($N$1-$N$2)</f>
        <v>3.256972612317912E-2</v>
      </c>
      <c r="O5181" s="35">
        <f>1+N5181</f>
        <v>1.0325697261231792</v>
      </c>
      <c r="P5181" s="17">
        <f>SUM(Q5181:AB5181)</f>
        <v>492</v>
      </c>
      <c r="Q5181" s="17">
        <v>0</v>
      </c>
      <c r="R5181" s="17">
        <v>0</v>
      </c>
      <c r="S5181" s="17">
        <v>24</v>
      </c>
      <c r="T5181" s="17">
        <v>0</v>
      </c>
      <c r="U5181" s="17">
        <v>197</v>
      </c>
      <c r="V5181" s="17">
        <v>0</v>
      </c>
      <c r="W5181" s="17">
        <v>206</v>
      </c>
      <c r="X5181" s="17">
        <v>0</v>
      </c>
      <c r="Y5181" s="17">
        <v>0</v>
      </c>
      <c r="Z5181" s="17">
        <v>0</v>
      </c>
      <c r="AA5181" s="17">
        <v>65</v>
      </c>
      <c r="AB5181" s="17">
        <v>0</v>
      </c>
      <c r="AC5181" s="17">
        <f>SUM(AF5181:AO5181)</f>
        <v>382</v>
      </c>
      <c r="AD5181" s="17">
        <v>0</v>
      </c>
      <c r="AE5181" s="17">
        <v>0</v>
      </c>
      <c r="AF5181" s="17">
        <v>8</v>
      </c>
      <c r="AG5181" s="17">
        <v>0</v>
      </c>
      <c r="AH5181" s="17">
        <v>103</v>
      </c>
      <c r="AI5181" s="17">
        <v>0</v>
      </c>
      <c r="AJ5181" s="17">
        <v>206</v>
      </c>
      <c r="AK5181" s="17">
        <v>0</v>
      </c>
      <c r="AL5181" s="17">
        <v>0</v>
      </c>
      <c r="AM5181" s="17">
        <v>0</v>
      </c>
      <c r="AN5181" s="17">
        <v>65</v>
      </c>
      <c r="AO5181" s="17">
        <v>0</v>
      </c>
      <c r="AP5181" s="18">
        <f>+'Per Cápita'!$E$4</f>
        <v>83816</v>
      </c>
      <c r="AQ5181" s="18">
        <f>+'Per Cápita'!$E$5</f>
        <v>74019</v>
      </c>
      <c r="AR5181" s="18">
        <f>+'Per Cápita'!$E$6</f>
        <v>111028</v>
      </c>
      <c r="AS5181" s="18">
        <f>+'Per Cápita'!$E$7</f>
        <v>136064</v>
      </c>
      <c r="AT5181" s="18">
        <f>+'Per Cápita'!$F$4</f>
        <v>103408</v>
      </c>
      <c r="AU5181" s="18">
        <f>+'Per Cápita'!$F$5</f>
        <v>90347</v>
      </c>
      <c r="AV5181" s="18">
        <f>+'Per Cápita'!$F$6</f>
        <v>138242</v>
      </c>
      <c r="AW5181" s="18">
        <f>+'Per Cápita'!$F$7</f>
        <v>166544</v>
      </c>
      <c r="AX5181" s="18">
        <f>+AP5181*($T5181+$R5181)*$O5181</f>
        <v>0</v>
      </c>
      <c r="AY5181" s="18">
        <f>+AQ5181*($V5181+$X5181)*$O5181</f>
        <v>0</v>
      </c>
      <c r="AZ5181" s="18">
        <f>+AR5181*$Z5181*$O5181</f>
        <v>0</v>
      </c>
      <c r="BA5181" s="18">
        <f>+AS5181*$AB5181*$O5181</f>
        <v>0</v>
      </c>
      <c r="BB5181" s="18">
        <f>+AT5181*(S5181+Q5181)*$O5181</f>
        <v>2562623.2857346972</v>
      </c>
      <c r="BC5181" s="18">
        <f>+AU5181*(U5181+W5181)*$O5181</f>
        <v>37595699.549558498</v>
      </c>
      <c r="BD5181" s="18">
        <f>+AV5181*Y5181*$O5181</f>
        <v>0</v>
      </c>
      <c r="BE5181" s="18">
        <f>+AW5181*AA5181*$O5181</f>
        <v>11177939.010384819</v>
      </c>
      <c r="BF5181" s="18">
        <f>+AP5181*($AG5181+$AE5181)*$BF$1*$O5181</f>
        <v>0</v>
      </c>
      <c r="BG5181" s="18">
        <f>+AQ5181*($AK5181+$AI5181)*$BF$1*$O5181</f>
        <v>0</v>
      </c>
      <c r="BH5181" s="18">
        <f>+AR5181*$AM5181*$BF$1*$O5181</f>
        <v>0</v>
      </c>
      <c r="BI5181" s="18">
        <f>+AS5181*$AO5181*$BF$1*$O5181</f>
        <v>0</v>
      </c>
      <c r="BJ5181" s="18">
        <f>+$BF$1*AT5181*(AF5181+AD5181)*$O5181</f>
        <v>170841.55238231315</v>
      </c>
      <c r="BK5181" s="18">
        <f>+$BF$1*AU5181*(AH5181+AJ5181)*$O5181</f>
        <v>5765295.8614459448</v>
      </c>
      <c r="BL5181" s="18">
        <f>+AV5181*AL5181*$BF$1*$O5181</f>
        <v>0</v>
      </c>
      <c r="BM5181" s="18">
        <f>+$BF$1*AW5181*AN5181*$O5181</f>
        <v>2235587.8020769637</v>
      </c>
      <c r="BN5181" s="18">
        <f>SUM(AX5181:BE5181)</f>
        <v>51336261.845678017</v>
      </c>
      <c r="BO5181" s="18">
        <f>SUM(BF5181:BM5181)</f>
        <v>8171725.2159052212</v>
      </c>
      <c r="BP5181" s="36">
        <f>ROUND((BO5181+BN5181),0)</f>
        <v>59507987</v>
      </c>
      <c r="BQ5181" s="33" t="s">
        <v>11411</v>
      </c>
    </row>
    <row r="5182" spans="1:69" s="33" customFormat="1" x14ac:dyDescent="0.25">
      <c r="A5182" s="34" t="s">
        <v>7164</v>
      </c>
      <c r="B5182" s="33" t="s">
        <v>5764</v>
      </c>
      <c r="C5182" s="34">
        <v>3786</v>
      </c>
      <c r="D5182" s="33" t="s">
        <v>7164</v>
      </c>
      <c r="E5182" s="33" t="s">
        <v>6201</v>
      </c>
      <c r="F5182" s="33" t="s">
        <v>2065</v>
      </c>
      <c r="G5182" s="34">
        <v>19261</v>
      </c>
      <c r="H5182" s="34">
        <v>225290001643</v>
      </c>
      <c r="I5182" s="33" t="s">
        <v>2073</v>
      </c>
      <c r="J5182" s="33">
        <v>1</v>
      </c>
      <c r="K5182" s="22">
        <v>4.6650108992032573</v>
      </c>
      <c r="L5182" s="16"/>
      <c r="M5182" s="16">
        <f>+K5182/$M$1</f>
        <v>0.32679082028254991</v>
      </c>
      <c r="N5182" s="16">
        <f>+(M5182-$N$2)/($N$1-$N$2)</f>
        <v>3.256972612317912E-2</v>
      </c>
      <c r="O5182" s="35">
        <f>1+N5182</f>
        <v>1.0325697261231792</v>
      </c>
      <c r="P5182" s="17">
        <f>SUM(Q5182:AB5182)</f>
        <v>575</v>
      </c>
      <c r="Q5182" s="17">
        <v>0</v>
      </c>
      <c r="R5182" s="17">
        <v>0</v>
      </c>
      <c r="S5182" s="17">
        <v>47</v>
      </c>
      <c r="T5182" s="17">
        <v>0</v>
      </c>
      <c r="U5182" s="17">
        <v>278</v>
      </c>
      <c r="V5182" s="17">
        <v>0</v>
      </c>
      <c r="W5182" s="17">
        <v>190</v>
      </c>
      <c r="X5182" s="17">
        <v>0</v>
      </c>
      <c r="Y5182" s="17">
        <v>0</v>
      </c>
      <c r="Z5182" s="17">
        <v>0</v>
      </c>
      <c r="AA5182" s="17">
        <v>60</v>
      </c>
      <c r="AB5182" s="17">
        <v>0</v>
      </c>
      <c r="AC5182" s="17">
        <f>SUM(AF5182:AO5182)</f>
        <v>297</v>
      </c>
      <c r="AD5182" s="17">
        <v>0</v>
      </c>
      <c r="AE5182" s="17">
        <v>0</v>
      </c>
      <c r="AF5182" s="17">
        <v>47</v>
      </c>
      <c r="AG5182" s="17">
        <v>0</v>
      </c>
      <c r="AH5182" s="17">
        <v>0</v>
      </c>
      <c r="AI5182" s="17">
        <v>0</v>
      </c>
      <c r="AJ5182" s="17">
        <v>190</v>
      </c>
      <c r="AK5182" s="17">
        <v>0</v>
      </c>
      <c r="AL5182" s="17">
        <v>0</v>
      </c>
      <c r="AM5182" s="17">
        <v>0</v>
      </c>
      <c r="AN5182" s="17">
        <v>60</v>
      </c>
      <c r="AO5182" s="17">
        <v>0</v>
      </c>
      <c r="AP5182" s="18">
        <f>+'Per Cápita'!$E$4</f>
        <v>83816</v>
      </c>
      <c r="AQ5182" s="18">
        <f>+'Per Cápita'!$E$5</f>
        <v>74019</v>
      </c>
      <c r="AR5182" s="18">
        <f>+'Per Cápita'!$E$6</f>
        <v>111028</v>
      </c>
      <c r="AS5182" s="18">
        <f>+'Per Cápita'!$E$7</f>
        <v>136064</v>
      </c>
      <c r="AT5182" s="18">
        <f>+'Per Cápita'!$F$4</f>
        <v>103408</v>
      </c>
      <c r="AU5182" s="18">
        <f>+'Per Cápita'!$F$5</f>
        <v>90347</v>
      </c>
      <c r="AV5182" s="18">
        <f>+'Per Cápita'!$F$6</f>
        <v>138242</v>
      </c>
      <c r="AW5182" s="18">
        <f>+'Per Cápita'!$F$7</f>
        <v>166544</v>
      </c>
      <c r="AX5182" s="18">
        <f>+AP5182*($T5182+$R5182)*$O5182</f>
        <v>0</v>
      </c>
      <c r="AY5182" s="18">
        <f>+AQ5182*($V5182+$X5182)*$O5182</f>
        <v>0</v>
      </c>
      <c r="AZ5182" s="18">
        <f>+AR5182*$Z5182*$O5182</f>
        <v>0</v>
      </c>
      <c r="BA5182" s="18">
        <f>+AS5182*$AB5182*$O5182</f>
        <v>0</v>
      </c>
      <c r="BB5182" s="18">
        <f>+AT5182*(S5182+Q5182)*$O5182</f>
        <v>5018470.601230449</v>
      </c>
      <c r="BC5182" s="18">
        <f>+AU5182*(U5182+W5182)*$O5182</f>
        <v>43659522.057551809</v>
      </c>
      <c r="BD5182" s="18">
        <f>+AV5182*Y5182*$O5182</f>
        <v>0</v>
      </c>
      <c r="BE5182" s="18">
        <f>+AW5182*AA5182*$O5182</f>
        <v>10318097.548047526</v>
      </c>
      <c r="BF5182" s="18">
        <f>+AP5182*($AG5182+$AE5182)*$BF$1*$O5182</f>
        <v>0</v>
      </c>
      <c r="BG5182" s="18">
        <f>+AQ5182*($AK5182+$AI5182)*$BF$1*$O5182</f>
        <v>0</v>
      </c>
      <c r="BH5182" s="18">
        <f>+AR5182*$AM5182*$BF$1*$O5182</f>
        <v>0</v>
      </c>
      <c r="BI5182" s="18">
        <f>+AS5182*$AO5182*$BF$1*$O5182</f>
        <v>0</v>
      </c>
      <c r="BJ5182" s="18">
        <f>+$BF$1*AT5182*(AF5182+AD5182)*$O5182</f>
        <v>1003694.1202460898</v>
      </c>
      <c r="BK5182" s="18">
        <f>+$BF$1*AU5182*(AH5182+AJ5182)*$O5182</f>
        <v>3545003.9277499337</v>
      </c>
      <c r="BL5182" s="18">
        <f>+AV5182*AL5182*$BF$1*$O5182</f>
        <v>0</v>
      </c>
      <c r="BM5182" s="18">
        <f>+$BF$1*AW5182*AN5182*$O5182</f>
        <v>2063619.5096095053</v>
      </c>
      <c r="BN5182" s="18">
        <f>SUM(AX5182:BE5182)</f>
        <v>58996090.206829786</v>
      </c>
      <c r="BO5182" s="18">
        <f>SUM(BF5182:BM5182)</f>
        <v>6612317.5576055292</v>
      </c>
      <c r="BP5182" s="36">
        <f>ROUND((BO5182+BN5182),0)</f>
        <v>65608408</v>
      </c>
      <c r="BQ5182" s="33" t="s">
        <v>11411</v>
      </c>
    </row>
    <row r="5183" spans="1:69" s="33" customFormat="1" x14ac:dyDescent="0.25">
      <c r="A5183" s="34" t="s">
        <v>7197</v>
      </c>
      <c r="B5183" s="33" t="s">
        <v>5764</v>
      </c>
      <c r="C5183" s="34">
        <v>3785</v>
      </c>
      <c r="D5183" s="33" t="s">
        <v>7197</v>
      </c>
      <c r="E5183" s="33" t="s">
        <v>6202</v>
      </c>
      <c r="F5183" s="33" t="s">
        <v>9407</v>
      </c>
      <c r="G5183" s="34">
        <v>16505</v>
      </c>
      <c r="H5183" s="34">
        <v>225293000222</v>
      </c>
      <c r="I5183" s="33" t="s">
        <v>8684</v>
      </c>
      <c r="J5183" s="33">
        <v>1</v>
      </c>
      <c r="K5183" s="22">
        <v>17.545475477780336</v>
      </c>
      <c r="L5183" s="16"/>
      <c r="M5183" s="16">
        <f>+K5183/$M$1</f>
        <v>1.2290861581074688</v>
      </c>
      <c r="N5183" s="16">
        <f>+(M5183-$N$2)/($N$1-$N$2)</f>
        <v>0.16905518752653309</v>
      </c>
      <c r="O5183" s="35">
        <f>1+N5183</f>
        <v>1.1690551875265331</v>
      </c>
      <c r="P5183" s="17">
        <f>SUM(Q5183:AB5183)</f>
        <v>186</v>
      </c>
      <c r="Q5183" s="17">
        <v>0</v>
      </c>
      <c r="R5183" s="17">
        <v>0</v>
      </c>
      <c r="S5183" s="17">
        <v>13</v>
      </c>
      <c r="T5183" s="17">
        <v>0</v>
      </c>
      <c r="U5183" s="17">
        <v>77</v>
      </c>
      <c r="V5183" s="17">
        <v>0</v>
      </c>
      <c r="W5183" s="17">
        <v>77</v>
      </c>
      <c r="X5183" s="17">
        <v>0</v>
      </c>
      <c r="Y5183" s="17">
        <v>19</v>
      </c>
      <c r="Z5183" s="17">
        <v>0</v>
      </c>
      <c r="AA5183" s="17">
        <v>0</v>
      </c>
      <c r="AB5183" s="17">
        <v>0</v>
      </c>
      <c r="AC5183" s="17">
        <f>SUM(AF5183:AO5183)</f>
        <v>0</v>
      </c>
      <c r="AD5183" s="17">
        <v>0</v>
      </c>
      <c r="AE5183" s="17">
        <v>0</v>
      </c>
      <c r="AF5183" s="17">
        <v>0</v>
      </c>
      <c r="AG5183" s="17">
        <v>0</v>
      </c>
      <c r="AH5183" s="17">
        <v>0</v>
      </c>
      <c r="AI5183" s="17">
        <v>0</v>
      </c>
      <c r="AJ5183" s="17">
        <v>0</v>
      </c>
      <c r="AK5183" s="17">
        <v>0</v>
      </c>
      <c r="AL5183" s="17">
        <v>0</v>
      </c>
      <c r="AM5183" s="17">
        <v>0</v>
      </c>
      <c r="AN5183" s="17">
        <v>0</v>
      </c>
      <c r="AO5183" s="17">
        <v>0</v>
      </c>
      <c r="AP5183" s="18">
        <f>+'Per Cápita'!$E$4</f>
        <v>83816</v>
      </c>
      <c r="AQ5183" s="18">
        <f>+'Per Cápita'!$E$5</f>
        <v>74019</v>
      </c>
      <c r="AR5183" s="18">
        <f>+'Per Cápita'!$E$6</f>
        <v>111028</v>
      </c>
      <c r="AS5183" s="18">
        <f>+'Per Cápita'!$E$7</f>
        <v>136064</v>
      </c>
      <c r="AT5183" s="18">
        <f>+'Per Cápita'!$F$4</f>
        <v>103408</v>
      </c>
      <c r="AU5183" s="18">
        <f>+'Per Cápita'!$F$5</f>
        <v>90347</v>
      </c>
      <c r="AV5183" s="18">
        <f>+'Per Cápita'!$F$6</f>
        <v>138242</v>
      </c>
      <c r="AW5183" s="18">
        <f>+'Per Cápita'!$F$7</f>
        <v>166544</v>
      </c>
      <c r="AX5183" s="18">
        <f>+AP5183*($T5183+$R5183)*$O5183</f>
        <v>0</v>
      </c>
      <c r="AY5183" s="18">
        <f>+AQ5183*($V5183+$X5183)*$O5183</f>
        <v>0</v>
      </c>
      <c r="AZ5183" s="18">
        <f>+AR5183*$Z5183*$O5183</f>
        <v>0</v>
      </c>
      <c r="BA5183" s="18">
        <f>+AS5183*$AB5183*$O5183</f>
        <v>0</v>
      </c>
      <c r="BB5183" s="18">
        <f>+AT5183*(S5183+Q5183)*$O5183</f>
        <v>1571565.5648126686</v>
      </c>
      <c r="BC5183" s="18">
        <f>+AU5183*(U5183+W5183)*$O5183</f>
        <v>16265576.870228792</v>
      </c>
      <c r="BD5183" s="18">
        <f>+AV5183*Y5183*$O5183</f>
        <v>3070638.0174468169</v>
      </c>
      <c r="BE5183" s="18">
        <f>+AW5183*AA5183*$O5183</f>
        <v>0</v>
      </c>
      <c r="BF5183" s="18">
        <f>+AP5183*($AG5183+$AE5183)*$BF$1*$O5183</f>
        <v>0</v>
      </c>
      <c r="BG5183" s="18">
        <f>+AQ5183*($AK5183+$AI5183)*$BF$1*$O5183</f>
        <v>0</v>
      </c>
      <c r="BH5183" s="18">
        <f>+AR5183*$AM5183*$BF$1*$O5183</f>
        <v>0</v>
      </c>
      <c r="BI5183" s="18">
        <f>+AS5183*$AO5183*$BF$1*$O5183</f>
        <v>0</v>
      </c>
      <c r="BJ5183" s="18">
        <f>+$BF$1*AT5183*(AF5183+AD5183)*$O5183</f>
        <v>0</v>
      </c>
      <c r="BK5183" s="18">
        <f>+$BF$1*AU5183*(AH5183+AJ5183)*$O5183</f>
        <v>0</v>
      </c>
      <c r="BL5183" s="18">
        <f>+AV5183*AL5183*$BF$1*$O5183</f>
        <v>0</v>
      </c>
      <c r="BM5183" s="18">
        <f>+$BF$1*AW5183*AN5183*$O5183</f>
        <v>0</v>
      </c>
      <c r="BN5183" s="18">
        <f>SUM(AX5183:BE5183)</f>
        <v>20907780.452488277</v>
      </c>
      <c r="BO5183" s="18">
        <f>SUM(BF5183:BM5183)</f>
        <v>0</v>
      </c>
      <c r="BP5183" s="36">
        <f>ROUND((BO5183+BN5183),0)</f>
        <v>20907780</v>
      </c>
      <c r="BQ5183" s="33" t="s">
        <v>11411</v>
      </c>
    </row>
    <row r="5184" spans="1:69" s="33" customFormat="1" x14ac:dyDescent="0.25">
      <c r="A5184" s="34" t="s">
        <v>7197</v>
      </c>
      <c r="B5184" s="33" t="s">
        <v>5764</v>
      </c>
      <c r="C5184" s="34">
        <v>3785</v>
      </c>
      <c r="D5184" s="33" t="s">
        <v>7197</v>
      </c>
      <c r="E5184" s="33" t="s">
        <v>6202</v>
      </c>
      <c r="F5184" s="33" t="s">
        <v>9407</v>
      </c>
      <c r="G5184" s="34">
        <v>16506</v>
      </c>
      <c r="H5184" s="34">
        <v>225293000362</v>
      </c>
      <c r="I5184" s="33" t="s">
        <v>5563</v>
      </c>
      <c r="J5184" s="33">
        <v>1</v>
      </c>
      <c r="K5184" s="22">
        <v>17.545475477780336</v>
      </c>
      <c r="L5184" s="16"/>
      <c r="M5184" s="16">
        <f>+K5184/$M$1</f>
        <v>1.2290861581074688</v>
      </c>
      <c r="N5184" s="16">
        <f>+(M5184-$N$2)/($N$1-$N$2)</f>
        <v>0.16905518752653309</v>
      </c>
      <c r="O5184" s="35">
        <f>1+N5184</f>
        <v>1.1690551875265331</v>
      </c>
      <c r="P5184" s="17">
        <f>SUM(Q5184:AB5184)</f>
        <v>143</v>
      </c>
      <c r="Q5184" s="17">
        <v>0</v>
      </c>
      <c r="R5184" s="17">
        <v>0</v>
      </c>
      <c r="S5184" s="17">
        <v>11</v>
      </c>
      <c r="T5184" s="17">
        <v>0</v>
      </c>
      <c r="U5184" s="17">
        <v>58</v>
      </c>
      <c r="V5184" s="17">
        <v>0</v>
      </c>
      <c r="W5184" s="17">
        <v>53</v>
      </c>
      <c r="X5184" s="17">
        <v>0</v>
      </c>
      <c r="Y5184" s="17">
        <v>21</v>
      </c>
      <c r="Z5184" s="17">
        <v>0</v>
      </c>
      <c r="AA5184" s="17">
        <v>0</v>
      </c>
      <c r="AB5184" s="17">
        <v>0</v>
      </c>
      <c r="AC5184" s="17">
        <f>SUM(AF5184:AO5184)</f>
        <v>0</v>
      </c>
      <c r="AD5184" s="17">
        <v>0</v>
      </c>
      <c r="AE5184" s="17">
        <v>0</v>
      </c>
      <c r="AF5184" s="17">
        <v>0</v>
      </c>
      <c r="AG5184" s="17">
        <v>0</v>
      </c>
      <c r="AH5184" s="17">
        <v>0</v>
      </c>
      <c r="AI5184" s="17">
        <v>0</v>
      </c>
      <c r="AJ5184" s="17">
        <v>0</v>
      </c>
      <c r="AK5184" s="17">
        <v>0</v>
      </c>
      <c r="AL5184" s="17">
        <v>0</v>
      </c>
      <c r="AM5184" s="17">
        <v>0</v>
      </c>
      <c r="AN5184" s="17">
        <v>0</v>
      </c>
      <c r="AO5184" s="17">
        <v>0</v>
      </c>
      <c r="AP5184" s="18">
        <f>+'Per Cápita'!$E$4</f>
        <v>83816</v>
      </c>
      <c r="AQ5184" s="18">
        <f>+'Per Cápita'!$E$5</f>
        <v>74019</v>
      </c>
      <c r="AR5184" s="18">
        <f>+'Per Cápita'!$E$6</f>
        <v>111028</v>
      </c>
      <c r="AS5184" s="18">
        <f>+'Per Cápita'!$E$7</f>
        <v>136064</v>
      </c>
      <c r="AT5184" s="18">
        <f>+'Per Cápita'!$F$4</f>
        <v>103408</v>
      </c>
      <c r="AU5184" s="18">
        <f>+'Per Cápita'!$F$5</f>
        <v>90347</v>
      </c>
      <c r="AV5184" s="18">
        <f>+'Per Cápita'!$F$6</f>
        <v>138242</v>
      </c>
      <c r="AW5184" s="18">
        <f>+'Per Cápita'!$F$7</f>
        <v>166544</v>
      </c>
      <c r="AX5184" s="18">
        <f>+AP5184*($T5184+$R5184)*$O5184</f>
        <v>0</v>
      </c>
      <c r="AY5184" s="18">
        <f>+AQ5184*($V5184+$X5184)*$O5184</f>
        <v>0</v>
      </c>
      <c r="AZ5184" s="18">
        <f>+AR5184*$Z5184*$O5184</f>
        <v>0</v>
      </c>
      <c r="BA5184" s="18">
        <f>+AS5184*$AB5184*$O5184</f>
        <v>0</v>
      </c>
      <c r="BB5184" s="18">
        <f>+AT5184*(S5184+Q5184)*$O5184</f>
        <v>1329786.2471491811</v>
      </c>
      <c r="BC5184" s="18">
        <f>+AU5184*(U5184+W5184)*$O5184</f>
        <v>11723889.822048025</v>
      </c>
      <c r="BD5184" s="18">
        <f>+AV5184*Y5184*$O5184</f>
        <v>3393863.0719149029</v>
      </c>
      <c r="BE5184" s="18">
        <f>+AW5184*AA5184*$O5184</f>
        <v>0</v>
      </c>
      <c r="BF5184" s="18">
        <f>+AP5184*($AG5184+$AE5184)*$BF$1*$O5184</f>
        <v>0</v>
      </c>
      <c r="BG5184" s="18">
        <f>+AQ5184*($AK5184+$AI5184)*$BF$1*$O5184</f>
        <v>0</v>
      </c>
      <c r="BH5184" s="18">
        <f>+AR5184*$AM5184*$BF$1*$O5184</f>
        <v>0</v>
      </c>
      <c r="BI5184" s="18">
        <f>+AS5184*$AO5184*$BF$1*$O5184</f>
        <v>0</v>
      </c>
      <c r="BJ5184" s="18">
        <f>+$BF$1*AT5184*(AF5184+AD5184)*$O5184</f>
        <v>0</v>
      </c>
      <c r="BK5184" s="18">
        <f>+$BF$1*AU5184*(AH5184+AJ5184)*$O5184</f>
        <v>0</v>
      </c>
      <c r="BL5184" s="18">
        <f>+AV5184*AL5184*$BF$1*$O5184</f>
        <v>0</v>
      </c>
      <c r="BM5184" s="18">
        <f>+$BF$1*AW5184*AN5184*$O5184</f>
        <v>0</v>
      </c>
      <c r="BN5184" s="18">
        <f>SUM(AX5184:BE5184)</f>
        <v>16447539.141112108</v>
      </c>
      <c r="BO5184" s="18">
        <f>SUM(BF5184:BM5184)</f>
        <v>0</v>
      </c>
      <c r="BP5184" s="36">
        <f>ROUND((BO5184+BN5184),0)</f>
        <v>16447539</v>
      </c>
      <c r="BQ5184" s="33" t="s">
        <v>11411</v>
      </c>
    </row>
    <row r="5185" spans="1:69" s="33" customFormat="1" x14ac:dyDescent="0.25">
      <c r="A5185" s="34" t="s">
        <v>7197</v>
      </c>
      <c r="B5185" s="33" t="s">
        <v>5764</v>
      </c>
      <c r="C5185" s="34">
        <v>3785</v>
      </c>
      <c r="D5185" s="33" t="s">
        <v>7197</v>
      </c>
      <c r="E5185" s="33" t="s">
        <v>6204</v>
      </c>
      <c r="F5185" s="33" t="s">
        <v>2076</v>
      </c>
      <c r="G5185" s="34">
        <v>16514</v>
      </c>
      <c r="H5185" s="34">
        <v>225297000529</v>
      </c>
      <c r="I5185" s="33" t="s">
        <v>2079</v>
      </c>
      <c r="J5185" s="33">
        <v>1</v>
      </c>
      <c r="K5185" s="22">
        <v>15.995040297582145</v>
      </c>
      <c r="L5185" s="16"/>
      <c r="M5185" s="16">
        <f>+K5185/$M$1</f>
        <v>1.120475911469369</v>
      </c>
      <c r="N5185" s="16">
        <f>+(M5185-$N$2)/($N$1-$N$2)</f>
        <v>0.15262628780366927</v>
      </c>
      <c r="O5185" s="35">
        <f>1+N5185</f>
        <v>1.1526262878036693</v>
      </c>
      <c r="P5185" s="17">
        <f>SUM(Q5185:AB5185)</f>
        <v>178</v>
      </c>
      <c r="Q5185" s="17">
        <v>0</v>
      </c>
      <c r="R5185" s="17">
        <v>0</v>
      </c>
      <c r="S5185" s="17">
        <v>14</v>
      </c>
      <c r="T5185" s="17">
        <v>0</v>
      </c>
      <c r="U5185" s="17">
        <v>93</v>
      </c>
      <c r="V5185" s="17">
        <v>0</v>
      </c>
      <c r="W5185" s="17">
        <v>51</v>
      </c>
      <c r="X5185" s="17">
        <v>0</v>
      </c>
      <c r="Y5185" s="17">
        <v>0</v>
      </c>
      <c r="Z5185" s="17">
        <v>0</v>
      </c>
      <c r="AA5185" s="17">
        <v>20</v>
      </c>
      <c r="AB5185" s="17">
        <v>0</v>
      </c>
      <c r="AC5185" s="17">
        <f>SUM(AF5185:AO5185)</f>
        <v>20</v>
      </c>
      <c r="AD5185" s="17">
        <v>0</v>
      </c>
      <c r="AE5185" s="17">
        <v>0</v>
      </c>
      <c r="AF5185" s="17">
        <v>0</v>
      </c>
      <c r="AG5185" s="17">
        <v>0</v>
      </c>
      <c r="AH5185" s="17">
        <v>0</v>
      </c>
      <c r="AI5185" s="17">
        <v>0</v>
      </c>
      <c r="AJ5185" s="17">
        <v>0</v>
      </c>
      <c r="AK5185" s="17">
        <v>0</v>
      </c>
      <c r="AL5185" s="17">
        <v>0</v>
      </c>
      <c r="AM5185" s="17">
        <v>0</v>
      </c>
      <c r="AN5185" s="17">
        <v>20</v>
      </c>
      <c r="AO5185" s="17">
        <v>0</v>
      </c>
      <c r="AP5185" s="18">
        <f>+'Per Cápita'!$E$4</f>
        <v>83816</v>
      </c>
      <c r="AQ5185" s="18">
        <f>+'Per Cápita'!$E$5</f>
        <v>74019</v>
      </c>
      <c r="AR5185" s="18">
        <f>+'Per Cápita'!$E$6</f>
        <v>111028</v>
      </c>
      <c r="AS5185" s="18">
        <f>+'Per Cápita'!$E$7</f>
        <v>136064</v>
      </c>
      <c r="AT5185" s="18">
        <f>+'Per Cápita'!$F$4</f>
        <v>103408</v>
      </c>
      <c r="AU5185" s="18">
        <f>+'Per Cápita'!$F$5</f>
        <v>90347</v>
      </c>
      <c r="AV5185" s="18">
        <f>+'Per Cápita'!$F$6</f>
        <v>138242</v>
      </c>
      <c r="AW5185" s="18">
        <f>+'Per Cápita'!$F$7</f>
        <v>166544</v>
      </c>
      <c r="AX5185" s="18">
        <f>+AP5185*($T5185+$R5185)*$O5185</f>
        <v>0</v>
      </c>
      <c r="AY5185" s="18">
        <f>+AQ5185*($V5185+$X5185)*$O5185</f>
        <v>0</v>
      </c>
      <c r="AZ5185" s="18">
        <f>+AR5185*$Z5185*$O5185</f>
        <v>0</v>
      </c>
      <c r="BA5185" s="18">
        <f>+AS5185*$AB5185*$O5185</f>
        <v>0</v>
      </c>
      <c r="BB5185" s="18">
        <f>+AT5185*(S5185+Q5185)*$O5185</f>
        <v>1668670.9083688257</v>
      </c>
      <c r="BC5185" s="18">
        <f>+AU5185*(U5185+W5185)*$O5185</f>
        <v>14995631.120284528</v>
      </c>
      <c r="BD5185" s="18">
        <f>+AV5185*Y5185*$O5185</f>
        <v>0</v>
      </c>
      <c r="BE5185" s="18">
        <f>+AW5185*AA5185*$O5185</f>
        <v>3839259.8495194861</v>
      </c>
      <c r="BF5185" s="18">
        <f>+AP5185*($AG5185+$AE5185)*$BF$1*$O5185</f>
        <v>0</v>
      </c>
      <c r="BG5185" s="18">
        <f>+AQ5185*($AK5185+$AI5185)*$BF$1*$O5185</f>
        <v>0</v>
      </c>
      <c r="BH5185" s="18">
        <f>+AR5185*$AM5185*$BF$1*$O5185</f>
        <v>0</v>
      </c>
      <c r="BI5185" s="18">
        <f>+AS5185*$AO5185*$BF$1*$O5185</f>
        <v>0</v>
      </c>
      <c r="BJ5185" s="18">
        <f>+$BF$1*AT5185*(AF5185+AD5185)*$O5185</f>
        <v>0</v>
      </c>
      <c r="BK5185" s="18">
        <f>+$BF$1*AU5185*(AH5185+AJ5185)*$O5185</f>
        <v>0</v>
      </c>
      <c r="BL5185" s="18">
        <f>+AV5185*AL5185*$BF$1*$O5185</f>
        <v>0</v>
      </c>
      <c r="BM5185" s="18">
        <f>+$BF$1*AW5185*AN5185*$O5185</f>
        <v>767851.96990389714</v>
      </c>
      <c r="BN5185" s="18">
        <f>SUM(AX5185:BE5185)</f>
        <v>20503561.878172841</v>
      </c>
      <c r="BO5185" s="18">
        <f>SUM(BF5185:BM5185)</f>
        <v>767851.96990389714</v>
      </c>
      <c r="BP5185" s="36">
        <f>ROUND((BO5185+BN5185),0)</f>
        <v>21271414</v>
      </c>
      <c r="BQ5185" s="33" t="s">
        <v>11411</v>
      </c>
    </row>
    <row r="5186" spans="1:69" s="33" customFormat="1" x14ac:dyDescent="0.25">
      <c r="A5186" s="34" t="s">
        <v>7724</v>
      </c>
      <c r="B5186" s="33" t="s">
        <v>5764</v>
      </c>
      <c r="C5186" s="34">
        <v>3787</v>
      </c>
      <c r="D5186" s="33" t="s">
        <v>7724</v>
      </c>
      <c r="E5186" s="33" t="s">
        <v>6206</v>
      </c>
      <c r="F5186" s="33" t="s">
        <v>2081</v>
      </c>
      <c r="G5186" s="34">
        <v>4532</v>
      </c>
      <c r="H5186" s="34">
        <v>225307000204</v>
      </c>
      <c r="I5186" s="33" t="s">
        <v>8685</v>
      </c>
      <c r="J5186" s="33">
        <v>1</v>
      </c>
      <c r="K5186" s="22">
        <v>7.5361843901906163</v>
      </c>
      <c r="L5186" s="16"/>
      <c r="M5186" s="16">
        <f>+K5186/$M$1</f>
        <v>0.52792071270220542</v>
      </c>
      <c r="N5186" s="16">
        <f>+(M5186-$N$2)/($N$1-$N$2)</f>
        <v>6.2993585161482457E-2</v>
      </c>
      <c r="O5186" s="35">
        <f>1+N5186</f>
        <v>1.0629935851614825</v>
      </c>
      <c r="P5186" s="17">
        <f>SUM(Q5186:AB5186)</f>
        <v>785</v>
      </c>
      <c r="Q5186" s="17">
        <v>0</v>
      </c>
      <c r="R5186" s="17">
        <v>0</v>
      </c>
      <c r="S5186" s="17">
        <v>63</v>
      </c>
      <c r="T5186" s="17">
        <v>0</v>
      </c>
      <c r="U5186" s="17">
        <v>362</v>
      </c>
      <c r="V5186" s="17">
        <v>0</v>
      </c>
      <c r="W5186" s="17">
        <v>259</v>
      </c>
      <c r="X5186" s="17">
        <v>0</v>
      </c>
      <c r="Y5186" s="17">
        <v>101</v>
      </c>
      <c r="Z5186" s="17">
        <v>0</v>
      </c>
      <c r="AA5186" s="17">
        <v>0</v>
      </c>
      <c r="AB5186" s="17">
        <v>0</v>
      </c>
      <c r="AC5186" s="17">
        <f>SUM(AF5186:AO5186)</f>
        <v>785</v>
      </c>
      <c r="AD5186" s="17">
        <v>0</v>
      </c>
      <c r="AE5186" s="17">
        <v>0</v>
      </c>
      <c r="AF5186" s="17">
        <v>63</v>
      </c>
      <c r="AG5186" s="17">
        <v>0</v>
      </c>
      <c r="AH5186" s="17">
        <v>362</v>
      </c>
      <c r="AI5186" s="17">
        <v>0</v>
      </c>
      <c r="AJ5186" s="17">
        <v>259</v>
      </c>
      <c r="AK5186" s="17">
        <v>0</v>
      </c>
      <c r="AL5186" s="17">
        <v>101</v>
      </c>
      <c r="AM5186" s="17">
        <v>0</v>
      </c>
      <c r="AN5186" s="17">
        <v>0</v>
      </c>
      <c r="AO5186" s="17">
        <v>0</v>
      </c>
      <c r="AP5186" s="18">
        <f>+'Per Cápita'!$E$4</f>
        <v>83816</v>
      </c>
      <c r="AQ5186" s="18">
        <f>+'Per Cápita'!$E$5</f>
        <v>74019</v>
      </c>
      <c r="AR5186" s="18">
        <f>+'Per Cápita'!$E$6</f>
        <v>111028</v>
      </c>
      <c r="AS5186" s="18">
        <f>+'Per Cápita'!$E$7</f>
        <v>136064</v>
      </c>
      <c r="AT5186" s="18">
        <f>+'Per Cápita'!$F$4</f>
        <v>103408</v>
      </c>
      <c r="AU5186" s="18">
        <f>+'Per Cápita'!$F$5</f>
        <v>90347</v>
      </c>
      <c r="AV5186" s="18">
        <f>+'Per Cápita'!$F$6</f>
        <v>138242</v>
      </c>
      <c r="AW5186" s="18">
        <f>+'Per Cápita'!$F$7</f>
        <v>166544</v>
      </c>
      <c r="AX5186" s="18">
        <f>+AP5186*($T5186+$R5186)*$O5186</f>
        <v>0</v>
      </c>
      <c r="AY5186" s="18">
        <f>+AQ5186*($V5186+$X5186)*$O5186</f>
        <v>0</v>
      </c>
      <c r="AZ5186" s="18">
        <f>+AR5186*$Z5186*$O5186</f>
        <v>0</v>
      </c>
      <c r="BA5186" s="18">
        <f>+AS5186*$AB5186*$O5186</f>
        <v>0</v>
      </c>
      <c r="BB5186" s="18">
        <f>+AT5186*(S5186+Q5186)*$O5186</f>
        <v>6925088.5612258501</v>
      </c>
      <c r="BC5186" s="18">
        <f>+AU5186*(U5186+W5186)*$O5186</f>
        <v>59639772.773360945</v>
      </c>
      <c r="BD5186" s="18">
        <f>+AV5186*Y5186*$O5186</f>
        <v>14841986.279189259</v>
      </c>
      <c r="BE5186" s="18">
        <f>+AW5186*AA5186*$O5186</f>
        <v>0</v>
      </c>
      <c r="BF5186" s="18">
        <f>+AP5186*($AG5186+$AE5186)*$BF$1*$O5186</f>
        <v>0</v>
      </c>
      <c r="BG5186" s="18">
        <f>+AQ5186*($AK5186+$AI5186)*$BF$1*$O5186</f>
        <v>0</v>
      </c>
      <c r="BH5186" s="18">
        <f>+AR5186*$AM5186*$BF$1*$O5186</f>
        <v>0</v>
      </c>
      <c r="BI5186" s="18">
        <f>+AS5186*$AO5186*$BF$1*$O5186</f>
        <v>0</v>
      </c>
      <c r="BJ5186" s="18">
        <f>+$BF$1*AT5186*(AF5186+AD5186)*$O5186</f>
        <v>1385017.71224517</v>
      </c>
      <c r="BK5186" s="18">
        <f>+$BF$1*AU5186*(AH5186+AJ5186)*$O5186</f>
        <v>11927954.554672189</v>
      </c>
      <c r="BL5186" s="18">
        <f>+AV5186*AL5186*$BF$1*$O5186</f>
        <v>2968397.2558378521</v>
      </c>
      <c r="BM5186" s="18">
        <f>+$BF$1*AW5186*AN5186*$O5186</f>
        <v>0</v>
      </c>
      <c r="BN5186" s="18">
        <f>SUM(AX5186:BE5186)</f>
        <v>81406847.613776058</v>
      </c>
      <c r="BO5186" s="18">
        <f>SUM(BF5186:BM5186)</f>
        <v>16281369.522755211</v>
      </c>
      <c r="BP5186" s="36">
        <f>ROUND((BO5186+BN5186),0)</f>
        <v>97688217</v>
      </c>
      <c r="BQ5186" s="33" t="s">
        <v>11411</v>
      </c>
    </row>
    <row r="5187" spans="1:69" s="33" customFormat="1" x14ac:dyDescent="0.25">
      <c r="A5187" s="34" t="s">
        <v>7724</v>
      </c>
      <c r="B5187" s="33" t="s">
        <v>5764</v>
      </c>
      <c r="C5187" s="34">
        <v>3787</v>
      </c>
      <c r="D5187" s="33" t="s">
        <v>7724</v>
      </c>
      <c r="E5187" s="33" t="s">
        <v>6206</v>
      </c>
      <c r="F5187" s="33" t="s">
        <v>2081</v>
      </c>
      <c r="G5187" s="34">
        <v>4420</v>
      </c>
      <c r="H5187" s="34">
        <v>225307000824</v>
      </c>
      <c r="I5187" s="33" t="s">
        <v>8686</v>
      </c>
      <c r="J5187" s="33">
        <v>1</v>
      </c>
      <c r="K5187" s="22">
        <v>7.5361843901906163</v>
      </c>
      <c r="L5187" s="16"/>
      <c r="M5187" s="16">
        <f>+K5187/$M$1</f>
        <v>0.52792071270220542</v>
      </c>
      <c r="N5187" s="16">
        <f>+(M5187-$N$2)/($N$1-$N$2)</f>
        <v>6.2993585161482457E-2</v>
      </c>
      <c r="O5187" s="35">
        <f>1+N5187</f>
        <v>1.0629935851614825</v>
      </c>
      <c r="P5187" s="17">
        <f>SUM(Q5187:AB5187)</f>
        <v>1780</v>
      </c>
      <c r="Q5187" s="17">
        <v>0</v>
      </c>
      <c r="R5187" s="17">
        <v>0</v>
      </c>
      <c r="S5187" s="17">
        <v>0</v>
      </c>
      <c r="T5187" s="17">
        <v>125</v>
      </c>
      <c r="U5187" s="17">
        <v>0</v>
      </c>
      <c r="V5187" s="17">
        <v>833</v>
      </c>
      <c r="W5187" s="17">
        <v>0</v>
      </c>
      <c r="X5187" s="17">
        <v>619</v>
      </c>
      <c r="Y5187" s="17">
        <v>0</v>
      </c>
      <c r="Z5187" s="17">
        <v>2</v>
      </c>
      <c r="AA5187" s="17">
        <v>0</v>
      </c>
      <c r="AB5187" s="17">
        <v>201</v>
      </c>
      <c r="AC5187" s="17">
        <f>SUM(AF5187:AO5187)</f>
        <v>1269</v>
      </c>
      <c r="AD5187" s="17">
        <v>0</v>
      </c>
      <c r="AE5187" s="17">
        <v>0</v>
      </c>
      <c r="AF5187" s="17">
        <v>0</v>
      </c>
      <c r="AG5187" s="17">
        <v>125</v>
      </c>
      <c r="AH5187" s="17">
        <v>0</v>
      </c>
      <c r="AI5187" s="17">
        <v>833</v>
      </c>
      <c r="AJ5187" s="17">
        <v>0</v>
      </c>
      <c r="AK5187" s="17">
        <v>311</v>
      </c>
      <c r="AL5187" s="17">
        <v>0</v>
      </c>
      <c r="AM5187" s="17">
        <v>0</v>
      </c>
      <c r="AN5187" s="17">
        <v>0</v>
      </c>
      <c r="AO5187" s="17">
        <v>0</v>
      </c>
      <c r="AP5187" s="18">
        <f>+'Per Cápita'!$E$4</f>
        <v>83816</v>
      </c>
      <c r="AQ5187" s="18">
        <f>+'Per Cápita'!$E$5</f>
        <v>74019</v>
      </c>
      <c r="AR5187" s="18">
        <f>+'Per Cápita'!$E$6</f>
        <v>111028</v>
      </c>
      <c r="AS5187" s="18">
        <f>+'Per Cápita'!$E$7</f>
        <v>136064</v>
      </c>
      <c r="AT5187" s="18">
        <f>+'Per Cápita'!$F$4</f>
        <v>103408</v>
      </c>
      <c r="AU5187" s="18">
        <f>+'Per Cápita'!$F$5</f>
        <v>90347</v>
      </c>
      <c r="AV5187" s="18">
        <f>+'Per Cápita'!$F$6</f>
        <v>138242</v>
      </c>
      <c r="AW5187" s="18">
        <f>+'Per Cápita'!$F$7</f>
        <v>166544</v>
      </c>
      <c r="AX5187" s="18">
        <f>+AP5187*($T5187+$R5187)*$O5187</f>
        <v>11136983.791736852</v>
      </c>
      <c r="AY5187" s="18">
        <f>+AQ5187*($V5187+$X5187)*$O5187</f>
        <v>114245860.60545841</v>
      </c>
      <c r="AZ5187" s="18">
        <f>+AR5187*$Z5187*$O5187</f>
        <v>236044.10354661813</v>
      </c>
      <c r="BA5187" s="18">
        <f>+AS5187*$AB5187*$O5187</f>
        <v>29071666.993453801</v>
      </c>
      <c r="BB5187" s="18">
        <f>+AT5187*(S5187+Q5187)*$O5187</f>
        <v>0</v>
      </c>
      <c r="BC5187" s="18">
        <f>+AU5187*(U5187+W5187)*$O5187</f>
        <v>0</v>
      </c>
      <c r="BD5187" s="18">
        <f>+AV5187*Y5187*$O5187</f>
        <v>0</v>
      </c>
      <c r="BE5187" s="18">
        <f>+AW5187*AA5187*$O5187</f>
        <v>0</v>
      </c>
      <c r="BF5187" s="18">
        <f>+AP5187*($AG5187+$AE5187)*$BF$1*$O5187</f>
        <v>2227396.7583473702</v>
      </c>
      <c r="BG5187" s="18">
        <f>+AQ5187*($AK5187+$AI5187)*$BF$1*$O5187</f>
        <v>18002378.034799505</v>
      </c>
      <c r="BH5187" s="18">
        <f>+AR5187*$AM5187*$BF$1*$O5187</f>
        <v>0</v>
      </c>
      <c r="BI5187" s="18">
        <f>+AS5187*$AO5187*$BF$1*$O5187</f>
        <v>0</v>
      </c>
      <c r="BJ5187" s="18">
        <f>+$BF$1*AT5187*(AF5187+AD5187)*$O5187</f>
        <v>0</v>
      </c>
      <c r="BK5187" s="18">
        <f>+$BF$1*AU5187*(AH5187+AJ5187)*$O5187</f>
        <v>0</v>
      </c>
      <c r="BL5187" s="18">
        <f>+AV5187*AL5187*$BF$1*$O5187</f>
        <v>0</v>
      </c>
      <c r="BM5187" s="18">
        <f>+$BF$1*AW5187*AN5187*$O5187</f>
        <v>0</v>
      </c>
      <c r="BN5187" s="18">
        <f>SUM(AX5187:BE5187)</f>
        <v>154690555.4941957</v>
      </c>
      <c r="BO5187" s="18">
        <f>SUM(BF5187:BM5187)</f>
        <v>20229774.793146875</v>
      </c>
      <c r="BP5187" s="36">
        <f>ROUND((BO5187+BN5187),0)</f>
        <v>174920330</v>
      </c>
      <c r="BQ5187" s="33" t="s">
        <v>11411</v>
      </c>
    </row>
    <row r="5188" spans="1:69" s="33" customFormat="1" x14ac:dyDescent="0.25">
      <c r="A5188" s="34" t="s">
        <v>7197</v>
      </c>
      <c r="B5188" s="33" t="s">
        <v>5764</v>
      </c>
      <c r="C5188" s="34">
        <v>3785</v>
      </c>
      <c r="D5188" s="33" t="s">
        <v>7197</v>
      </c>
      <c r="E5188" s="33" t="s">
        <v>6207</v>
      </c>
      <c r="F5188" s="33" t="s">
        <v>2082</v>
      </c>
      <c r="G5188" s="34">
        <v>16044</v>
      </c>
      <c r="H5188" s="34">
        <v>225317000172</v>
      </c>
      <c r="I5188" s="33" t="s">
        <v>2084</v>
      </c>
      <c r="J5188" s="33">
        <v>1</v>
      </c>
      <c r="K5188" s="22">
        <v>11.892284124808514</v>
      </c>
      <c r="L5188" s="16"/>
      <c r="M5188" s="16">
        <f>+K5188/$M$1</f>
        <v>0.83307185516824067</v>
      </c>
      <c r="N5188" s="16">
        <f>+(M5188-$N$2)/($N$1-$N$2)</f>
        <v>0.10915219058843295</v>
      </c>
      <c r="O5188" s="35">
        <f>1+N5188</f>
        <v>1.109152190588433</v>
      </c>
      <c r="P5188" s="17">
        <f>SUM(Q5188:AB5188)</f>
        <v>519</v>
      </c>
      <c r="Q5188" s="17">
        <v>0</v>
      </c>
      <c r="R5188" s="17">
        <v>0</v>
      </c>
      <c r="S5188" s="17">
        <v>37</v>
      </c>
      <c r="T5188" s="17">
        <v>0</v>
      </c>
      <c r="U5188" s="17">
        <v>198</v>
      </c>
      <c r="V5188" s="17">
        <v>0</v>
      </c>
      <c r="W5188" s="17">
        <v>223</v>
      </c>
      <c r="X5188" s="17">
        <v>0</v>
      </c>
      <c r="Y5188" s="17">
        <v>0</v>
      </c>
      <c r="Z5188" s="17">
        <v>0</v>
      </c>
      <c r="AA5188" s="17">
        <v>61</v>
      </c>
      <c r="AB5188" s="17">
        <v>0</v>
      </c>
      <c r="AC5188" s="17">
        <f>SUM(AF5188:AO5188)</f>
        <v>61</v>
      </c>
      <c r="AD5188" s="17">
        <v>0</v>
      </c>
      <c r="AE5188" s="17">
        <v>0</v>
      </c>
      <c r="AF5188" s="17">
        <v>0</v>
      </c>
      <c r="AG5188" s="17">
        <v>0</v>
      </c>
      <c r="AH5188" s="17">
        <v>0</v>
      </c>
      <c r="AI5188" s="17">
        <v>0</v>
      </c>
      <c r="AJ5188" s="17">
        <v>0</v>
      </c>
      <c r="AK5188" s="17">
        <v>0</v>
      </c>
      <c r="AL5188" s="17">
        <v>0</v>
      </c>
      <c r="AM5188" s="17">
        <v>0</v>
      </c>
      <c r="AN5188" s="17">
        <v>61</v>
      </c>
      <c r="AO5188" s="17">
        <v>0</v>
      </c>
      <c r="AP5188" s="18">
        <f>+'Per Cápita'!$E$4</f>
        <v>83816</v>
      </c>
      <c r="AQ5188" s="18">
        <f>+'Per Cápita'!$E$5</f>
        <v>74019</v>
      </c>
      <c r="AR5188" s="18">
        <f>+'Per Cápita'!$E$6</f>
        <v>111028</v>
      </c>
      <c r="AS5188" s="18">
        <f>+'Per Cápita'!$E$7</f>
        <v>136064</v>
      </c>
      <c r="AT5188" s="18">
        <f>+'Per Cápita'!$F$4</f>
        <v>103408</v>
      </c>
      <c r="AU5188" s="18">
        <f>+'Per Cápita'!$F$5</f>
        <v>90347</v>
      </c>
      <c r="AV5188" s="18">
        <f>+'Per Cápita'!$F$6</f>
        <v>138242</v>
      </c>
      <c r="AW5188" s="18">
        <f>+'Per Cápita'!$F$7</f>
        <v>166544</v>
      </c>
      <c r="AX5188" s="18">
        <f>+AP5188*($T5188+$R5188)*$O5188</f>
        <v>0</v>
      </c>
      <c r="AY5188" s="18">
        <f>+AQ5188*($V5188+$X5188)*$O5188</f>
        <v>0</v>
      </c>
      <c r="AZ5188" s="18">
        <f>+AR5188*$Z5188*$O5188</f>
        <v>0</v>
      </c>
      <c r="BA5188" s="18">
        <f>+AS5188*$AB5188*$O5188</f>
        <v>0</v>
      </c>
      <c r="BB5188" s="18">
        <f>+AT5188*(S5188+Q5188)*$O5188</f>
        <v>4243722.7598016411</v>
      </c>
      <c r="BC5188" s="18">
        <f>+AU5188*(U5188+W5188)*$O5188</f>
        <v>42187809.217462219</v>
      </c>
      <c r="BD5188" s="18">
        <f>+AV5188*Y5188*$O5188</f>
        <v>0</v>
      </c>
      <c r="BE5188" s="18">
        <f>+AW5188*AA5188*$O5188</f>
        <v>11268081.188190959</v>
      </c>
      <c r="BF5188" s="18">
        <f>+AP5188*($AG5188+$AE5188)*$BF$1*$O5188</f>
        <v>0</v>
      </c>
      <c r="BG5188" s="18">
        <f>+AQ5188*($AK5188+$AI5188)*$BF$1*$O5188</f>
        <v>0</v>
      </c>
      <c r="BH5188" s="18">
        <f>+AR5188*$AM5188*$BF$1*$O5188</f>
        <v>0</v>
      </c>
      <c r="BI5188" s="18">
        <f>+AS5188*$AO5188*$BF$1*$O5188</f>
        <v>0</v>
      </c>
      <c r="BJ5188" s="18">
        <f>+$BF$1*AT5188*(AF5188+AD5188)*$O5188</f>
        <v>0</v>
      </c>
      <c r="BK5188" s="18">
        <f>+$BF$1*AU5188*(AH5188+AJ5188)*$O5188</f>
        <v>0</v>
      </c>
      <c r="BL5188" s="18">
        <f>+AV5188*AL5188*$BF$1*$O5188</f>
        <v>0</v>
      </c>
      <c r="BM5188" s="18">
        <f>+$BF$1*AW5188*AN5188*$O5188</f>
        <v>2253616.2376381923</v>
      </c>
      <c r="BN5188" s="18">
        <f>SUM(AX5188:BE5188)</f>
        <v>57699613.16545482</v>
      </c>
      <c r="BO5188" s="18">
        <f>SUM(BF5188:BM5188)</f>
        <v>2253616.2376381923</v>
      </c>
      <c r="BP5188" s="36">
        <f>ROUND((BO5188+BN5188),0)</f>
        <v>59953229</v>
      </c>
      <c r="BQ5188" s="33" t="s">
        <v>11411</v>
      </c>
    </row>
    <row r="5189" spans="1:69" s="33" customFormat="1" x14ac:dyDescent="0.25">
      <c r="A5189" s="34" t="s">
        <v>7197</v>
      </c>
      <c r="B5189" s="33" t="s">
        <v>5764</v>
      </c>
      <c r="C5189" s="34">
        <v>3785</v>
      </c>
      <c r="D5189" s="33" t="s">
        <v>7197</v>
      </c>
      <c r="E5189" s="33" t="s">
        <v>6208</v>
      </c>
      <c r="F5189" s="33" t="s">
        <v>2085</v>
      </c>
      <c r="G5189" s="34">
        <v>16051</v>
      </c>
      <c r="H5189" s="34">
        <v>225320000574</v>
      </c>
      <c r="I5189" s="33" t="s">
        <v>2086</v>
      </c>
      <c r="J5189" s="33">
        <v>1</v>
      </c>
      <c r="K5189" s="22">
        <v>9.4150281471812018</v>
      </c>
      <c r="L5189" s="16"/>
      <c r="M5189" s="16">
        <f>+K5189/$M$1</f>
        <v>0.65953645933091432</v>
      </c>
      <c r="N5189" s="16">
        <f>+(M5189-$N$2)/($N$1-$N$2)</f>
        <v>8.2902405647986982E-2</v>
      </c>
      <c r="O5189" s="35">
        <f>1+N5189</f>
        <v>1.082902405647987</v>
      </c>
      <c r="P5189" s="17">
        <f>SUM(Q5189:AB5189)</f>
        <v>292</v>
      </c>
      <c r="Q5189" s="17">
        <v>0</v>
      </c>
      <c r="R5189" s="17">
        <v>0</v>
      </c>
      <c r="S5189" s="17">
        <v>27</v>
      </c>
      <c r="T5189" s="17">
        <v>0</v>
      </c>
      <c r="U5189" s="17">
        <v>117</v>
      </c>
      <c r="V5189" s="17">
        <v>0</v>
      </c>
      <c r="W5189" s="17">
        <v>99</v>
      </c>
      <c r="X5189" s="17">
        <v>0</v>
      </c>
      <c r="Y5189" s="17">
        <v>0</v>
      </c>
      <c r="Z5189" s="17">
        <v>0</v>
      </c>
      <c r="AA5189" s="17">
        <v>49</v>
      </c>
      <c r="AB5189" s="17">
        <v>0</v>
      </c>
      <c r="AC5189" s="17">
        <f>SUM(AF5189:AO5189)</f>
        <v>292</v>
      </c>
      <c r="AD5189" s="17">
        <v>0</v>
      </c>
      <c r="AE5189" s="17">
        <v>0</v>
      </c>
      <c r="AF5189" s="17">
        <v>27</v>
      </c>
      <c r="AG5189" s="17">
        <v>0</v>
      </c>
      <c r="AH5189" s="17">
        <v>117</v>
      </c>
      <c r="AI5189" s="17">
        <v>0</v>
      </c>
      <c r="AJ5189" s="17">
        <v>99</v>
      </c>
      <c r="AK5189" s="17">
        <v>0</v>
      </c>
      <c r="AL5189" s="17">
        <v>0</v>
      </c>
      <c r="AM5189" s="17">
        <v>0</v>
      </c>
      <c r="AN5189" s="17">
        <v>49</v>
      </c>
      <c r="AO5189" s="17">
        <v>0</v>
      </c>
      <c r="AP5189" s="18">
        <f>+'Per Cápita'!$E$4</f>
        <v>83816</v>
      </c>
      <c r="AQ5189" s="18">
        <f>+'Per Cápita'!$E$5</f>
        <v>74019</v>
      </c>
      <c r="AR5189" s="18">
        <f>+'Per Cápita'!$E$6</f>
        <v>111028</v>
      </c>
      <c r="AS5189" s="18">
        <f>+'Per Cápita'!$E$7</f>
        <v>136064</v>
      </c>
      <c r="AT5189" s="18">
        <f>+'Per Cápita'!$F$4</f>
        <v>103408</v>
      </c>
      <c r="AU5189" s="18">
        <f>+'Per Cápita'!$F$5</f>
        <v>90347</v>
      </c>
      <c r="AV5189" s="18">
        <f>+'Per Cápita'!$F$6</f>
        <v>138242</v>
      </c>
      <c r="AW5189" s="18">
        <f>+'Per Cápita'!$F$7</f>
        <v>166544</v>
      </c>
      <c r="AX5189" s="18">
        <f>+AP5189*($T5189+$R5189)*$O5189</f>
        <v>0</v>
      </c>
      <c r="AY5189" s="18">
        <f>+AQ5189*($V5189+$X5189)*$O5189</f>
        <v>0</v>
      </c>
      <c r="AZ5189" s="18">
        <f>+AR5189*$Z5189*$O5189</f>
        <v>0</v>
      </c>
      <c r="BA5189" s="18">
        <f>+AS5189*$AB5189*$O5189</f>
        <v>0</v>
      </c>
      <c r="BB5189" s="18">
        <f>+AT5189*(S5189+Q5189)*$O5189</f>
        <v>3023480.8430076702</v>
      </c>
      <c r="BC5189" s="18">
        <f>+AU5189*(U5189+W5189)*$O5189</f>
        <v>21132788.466904994</v>
      </c>
      <c r="BD5189" s="18">
        <f>+AV5189*Y5189*$O5189</f>
        <v>0</v>
      </c>
      <c r="BE5189" s="18">
        <f>+AW5189*AA5189*$O5189</f>
        <v>8837194.0140656792</v>
      </c>
      <c r="BF5189" s="18">
        <f>+AP5189*($AG5189+$AE5189)*$BF$1*$O5189</f>
        <v>0</v>
      </c>
      <c r="BG5189" s="18">
        <f>+AQ5189*($AK5189+$AI5189)*$BF$1*$O5189</f>
        <v>0</v>
      </c>
      <c r="BH5189" s="18">
        <f>+AR5189*$AM5189*$BF$1*$O5189</f>
        <v>0</v>
      </c>
      <c r="BI5189" s="18">
        <f>+AS5189*$AO5189*$BF$1*$O5189</f>
        <v>0</v>
      </c>
      <c r="BJ5189" s="18">
        <f>+$BF$1*AT5189*(AF5189+AD5189)*$O5189</f>
        <v>604696.1686015341</v>
      </c>
      <c r="BK5189" s="18">
        <f>+$BF$1*AU5189*(AH5189+AJ5189)*$O5189</f>
        <v>4226557.6933809994</v>
      </c>
      <c r="BL5189" s="18">
        <f>+AV5189*AL5189*$BF$1*$O5189</f>
        <v>0</v>
      </c>
      <c r="BM5189" s="18">
        <f>+$BF$1*AW5189*AN5189*$O5189</f>
        <v>1767438.802813136</v>
      </c>
      <c r="BN5189" s="18">
        <f>SUM(AX5189:BE5189)</f>
        <v>32993463.323978342</v>
      </c>
      <c r="BO5189" s="18">
        <f>SUM(BF5189:BM5189)</f>
        <v>6598692.6647956697</v>
      </c>
      <c r="BP5189" s="36">
        <f>ROUND((BO5189+BN5189),0)</f>
        <v>39592156</v>
      </c>
      <c r="BQ5189" s="33" t="s">
        <v>11411</v>
      </c>
    </row>
    <row r="5190" spans="1:69" s="33" customFormat="1" x14ac:dyDescent="0.25">
      <c r="A5190" s="34" t="s">
        <v>7197</v>
      </c>
      <c r="B5190" s="33" t="s">
        <v>5764</v>
      </c>
      <c r="C5190" s="34">
        <v>3785</v>
      </c>
      <c r="D5190" s="33" t="s">
        <v>7197</v>
      </c>
      <c r="E5190" s="33" t="s">
        <v>6208</v>
      </c>
      <c r="F5190" s="33" t="s">
        <v>2085</v>
      </c>
      <c r="G5190" s="34">
        <v>16052</v>
      </c>
      <c r="H5190" s="34">
        <v>225320000884</v>
      </c>
      <c r="I5190" s="33" t="s">
        <v>2087</v>
      </c>
      <c r="J5190" s="33">
        <v>1</v>
      </c>
      <c r="K5190" s="22">
        <v>9.4150281471812018</v>
      </c>
      <c r="L5190" s="16"/>
      <c r="M5190" s="16">
        <f>+K5190/$M$1</f>
        <v>0.65953645933091432</v>
      </c>
      <c r="N5190" s="16">
        <f>+(M5190-$N$2)/($N$1-$N$2)</f>
        <v>8.2902405647986982E-2</v>
      </c>
      <c r="O5190" s="35">
        <f>1+N5190</f>
        <v>1.082902405647987</v>
      </c>
      <c r="P5190" s="17">
        <f>SUM(Q5190:AB5190)</f>
        <v>831</v>
      </c>
      <c r="Q5190" s="17">
        <v>0</v>
      </c>
      <c r="R5190" s="17">
        <v>0</v>
      </c>
      <c r="S5190" s="17">
        <v>72</v>
      </c>
      <c r="T5190" s="17">
        <v>0</v>
      </c>
      <c r="U5190" s="17">
        <v>365</v>
      </c>
      <c r="V5190" s="17">
        <v>0</v>
      </c>
      <c r="W5190" s="17">
        <v>292</v>
      </c>
      <c r="X5190" s="17">
        <v>0</v>
      </c>
      <c r="Y5190" s="17">
        <v>1</v>
      </c>
      <c r="Z5190" s="17">
        <v>0</v>
      </c>
      <c r="AA5190" s="17">
        <v>101</v>
      </c>
      <c r="AB5190" s="17">
        <v>0</v>
      </c>
      <c r="AC5190" s="17">
        <f>SUM(AF5190:AO5190)</f>
        <v>102</v>
      </c>
      <c r="AD5190" s="17">
        <v>0</v>
      </c>
      <c r="AE5190" s="17">
        <v>0</v>
      </c>
      <c r="AF5190" s="17">
        <v>0</v>
      </c>
      <c r="AG5190" s="17">
        <v>0</v>
      </c>
      <c r="AH5190" s="17">
        <v>0</v>
      </c>
      <c r="AI5190" s="17">
        <v>0</v>
      </c>
      <c r="AJ5190" s="17">
        <v>0</v>
      </c>
      <c r="AK5190" s="17">
        <v>0</v>
      </c>
      <c r="AL5190" s="17">
        <v>1</v>
      </c>
      <c r="AM5190" s="17">
        <v>0</v>
      </c>
      <c r="AN5190" s="17">
        <v>101</v>
      </c>
      <c r="AO5190" s="17">
        <v>0</v>
      </c>
      <c r="AP5190" s="18">
        <f>+'Per Cápita'!$E$4</f>
        <v>83816</v>
      </c>
      <c r="AQ5190" s="18">
        <f>+'Per Cápita'!$E$5</f>
        <v>74019</v>
      </c>
      <c r="AR5190" s="18">
        <f>+'Per Cápita'!$E$6</f>
        <v>111028</v>
      </c>
      <c r="AS5190" s="18">
        <f>+'Per Cápita'!$E$7</f>
        <v>136064</v>
      </c>
      <c r="AT5190" s="18">
        <f>+'Per Cápita'!$F$4</f>
        <v>103408</v>
      </c>
      <c r="AU5190" s="18">
        <f>+'Per Cápita'!$F$5</f>
        <v>90347</v>
      </c>
      <c r="AV5190" s="18">
        <f>+'Per Cápita'!$F$6</f>
        <v>138242</v>
      </c>
      <c r="AW5190" s="18">
        <f>+'Per Cápita'!$F$7</f>
        <v>166544</v>
      </c>
      <c r="AX5190" s="18">
        <f>+AP5190*($T5190+$R5190)*$O5190</f>
        <v>0</v>
      </c>
      <c r="AY5190" s="18">
        <f>+AQ5190*($V5190+$X5190)*$O5190</f>
        <v>0</v>
      </c>
      <c r="AZ5190" s="18">
        <f>+AR5190*$Z5190*$O5190</f>
        <v>0</v>
      </c>
      <c r="BA5190" s="18">
        <f>+AS5190*$AB5190*$O5190</f>
        <v>0</v>
      </c>
      <c r="BB5190" s="18">
        <f>+AT5190*(S5190+Q5190)*$O5190</f>
        <v>8062615.5813537873</v>
      </c>
      <c r="BC5190" s="18">
        <f>+AU5190*(U5190+W5190)*$O5190</f>
        <v>64278898.253502697</v>
      </c>
      <c r="BD5190" s="18">
        <f>+AV5190*Y5190*$O5190</f>
        <v>149702.59436158903</v>
      </c>
      <c r="BE5190" s="18">
        <f>+AW5190*AA5190*$O5190</f>
        <v>18215440.722870074</v>
      </c>
      <c r="BF5190" s="18">
        <f>+AP5190*($AG5190+$AE5190)*$BF$1*$O5190</f>
        <v>0</v>
      </c>
      <c r="BG5190" s="18">
        <f>+AQ5190*($AK5190+$AI5190)*$BF$1*$O5190</f>
        <v>0</v>
      </c>
      <c r="BH5190" s="18">
        <f>+AR5190*$AM5190*$BF$1*$O5190</f>
        <v>0</v>
      </c>
      <c r="BI5190" s="18">
        <f>+AS5190*$AO5190*$BF$1*$O5190</f>
        <v>0</v>
      </c>
      <c r="BJ5190" s="18">
        <f>+$BF$1*AT5190*(AF5190+AD5190)*$O5190</f>
        <v>0</v>
      </c>
      <c r="BK5190" s="18">
        <f>+$BF$1*AU5190*(AH5190+AJ5190)*$O5190</f>
        <v>0</v>
      </c>
      <c r="BL5190" s="18">
        <f>+AV5190*AL5190*$BF$1*$O5190</f>
        <v>29940.518872317807</v>
      </c>
      <c r="BM5190" s="18">
        <f>+$BF$1*AW5190*AN5190*$O5190</f>
        <v>3643088.1445740149</v>
      </c>
      <c r="BN5190" s="18">
        <f>SUM(AX5190:BE5190)</f>
        <v>90706657.152088135</v>
      </c>
      <c r="BO5190" s="18">
        <f>SUM(BF5190:BM5190)</f>
        <v>3673028.6634463328</v>
      </c>
      <c r="BP5190" s="36">
        <f>ROUND((BO5190+BN5190),0)</f>
        <v>94379686</v>
      </c>
      <c r="BQ5190" s="33" t="s">
        <v>11411</v>
      </c>
    </row>
    <row r="5191" spans="1:69" s="33" customFormat="1" x14ac:dyDescent="0.25">
      <c r="A5191" s="34" t="s">
        <v>7197</v>
      </c>
      <c r="B5191" s="33" t="s">
        <v>5764</v>
      </c>
      <c r="C5191" s="34">
        <v>3785</v>
      </c>
      <c r="D5191" s="33" t="s">
        <v>7197</v>
      </c>
      <c r="E5191" s="33" t="s">
        <v>6209</v>
      </c>
      <c r="F5191" s="33" t="s">
        <v>2088</v>
      </c>
      <c r="G5191" s="34">
        <v>16214</v>
      </c>
      <c r="H5191" s="34">
        <v>225322000105</v>
      </c>
      <c r="I5191" s="33" t="s">
        <v>2083</v>
      </c>
      <c r="J5191" s="33">
        <v>1</v>
      </c>
      <c r="K5191" s="22">
        <v>4.7478935401899154</v>
      </c>
      <c r="L5191" s="16"/>
      <c r="M5191" s="16">
        <f>+K5191/$M$1</f>
        <v>0.3325968702190763</v>
      </c>
      <c r="N5191" s="16">
        <f>+(M5191-$N$2)/($N$1-$N$2)</f>
        <v>3.3447976704001126E-2</v>
      </c>
      <c r="O5191" s="35">
        <f>1+N5191</f>
        <v>1.033447976704001</v>
      </c>
      <c r="P5191" s="17">
        <f>SUM(Q5191:AB5191)</f>
        <v>1011</v>
      </c>
      <c r="Q5191" s="17">
        <v>0</v>
      </c>
      <c r="R5191" s="17">
        <v>0</v>
      </c>
      <c r="S5191" s="17">
        <v>57</v>
      </c>
      <c r="T5191" s="17">
        <v>0</v>
      </c>
      <c r="U5191" s="17">
        <v>369</v>
      </c>
      <c r="V5191" s="17">
        <v>0</v>
      </c>
      <c r="W5191" s="17">
        <v>432</v>
      </c>
      <c r="X5191" s="17">
        <v>0</v>
      </c>
      <c r="Y5191" s="17">
        <v>153</v>
      </c>
      <c r="Z5191" s="17">
        <v>0</v>
      </c>
      <c r="AA5191" s="17">
        <v>0</v>
      </c>
      <c r="AB5191" s="17">
        <v>0</v>
      </c>
      <c r="AC5191" s="17">
        <f>SUM(AF5191:AO5191)</f>
        <v>1011</v>
      </c>
      <c r="AD5191" s="17">
        <v>0</v>
      </c>
      <c r="AE5191" s="17">
        <v>0</v>
      </c>
      <c r="AF5191" s="17">
        <v>57</v>
      </c>
      <c r="AG5191" s="17">
        <v>0</v>
      </c>
      <c r="AH5191" s="17">
        <v>369</v>
      </c>
      <c r="AI5191" s="17">
        <v>0</v>
      </c>
      <c r="AJ5191" s="17">
        <v>432</v>
      </c>
      <c r="AK5191" s="17">
        <v>0</v>
      </c>
      <c r="AL5191" s="17">
        <v>153</v>
      </c>
      <c r="AM5191" s="17">
        <v>0</v>
      </c>
      <c r="AN5191" s="17">
        <v>0</v>
      </c>
      <c r="AO5191" s="17">
        <v>0</v>
      </c>
      <c r="AP5191" s="18">
        <f>+'Per Cápita'!$E$4</f>
        <v>83816</v>
      </c>
      <c r="AQ5191" s="18">
        <f>+'Per Cápita'!$E$5</f>
        <v>74019</v>
      </c>
      <c r="AR5191" s="18">
        <f>+'Per Cápita'!$E$6</f>
        <v>111028</v>
      </c>
      <c r="AS5191" s="18">
        <f>+'Per Cápita'!$E$7</f>
        <v>136064</v>
      </c>
      <c r="AT5191" s="18">
        <f>+'Per Cápita'!$F$4</f>
        <v>103408</v>
      </c>
      <c r="AU5191" s="18">
        <f>+'Per Cápita'!$F$5</f>
        <v>90347</v>
      </c>
      <c r="AV5191" s="18">
        <f>+'Per Cápita'!$F$6</f>
        <v>138242</v>
      </c>
      <c r="AW5191" s="18">
        <f>+'Per Cápita'!$F$7</f>
        <v>166544</v>
      </c>
      <c r="AX5191" s="18">
        <f>+AP5191*($T5191+$R5191)*$O5191</f>
        <v>0</v>
      </c>
      <c r="AY5191" s="18">
        <f>+AQ5191*($V5191+$X5191)*$O5191</f>
        <v>0</v>
      </c>
      <c r="AZ5191" s="18">
        <f>+AR5191*$Z5191*$O5191</f>
        <v>0</v>
      </c>
      <c r="BA5191" s="18">
        <f>+AS5191*$AB5191*$O5191</f>
        <v>0</v>
      </c>
      <c r="BB5191" s="18">
        <f>+AT5191*(S5191+Q5191)*$O5191</f>
        <v>6091406.9373754179</v>
      </c>
      <c r="BC5191" s="18">
        <f>+AU5191*(U5191+W5191)*$O5191</f>
        <v>74788508.405372381</v>
      </c>
      <c r="BD5191" s="18">
        <f>+AV5191*Y5191*$O5191</f>
        <v>21858485.024913721</v>
      </c>
      <c r="BE5191" s="18">
        <f>+AW5191*AA5191*$O5191</f>
        <v>0</v>
      </c>
      <c r="BF5191" s="18">
        <f>+AP5191*($AG5191+$AE5191)*$BF$1*$O5191</f>
        <v>0</v>
      </c>
      <c r="BG5191" s="18">
        <f>+AQ5191*($AK5191+$AI5191)*$BF$1*$O5191</f>
        <v>0</v>
      </c>
      <c r="BH5191" s="18">
        <f>+AR5191*$AM5191*$BF$1*$O5191</f>
        <v>0</v>
      </c>
      <c r="BI5191" s="18">
        <f>+AS5191*$AO5191*$BF$1*$O5191</f>
        <v>0</v>
      </c>
      <c r="BJ5191" s="18">
        <f>+$BF$1*AT5191*(AF5191+AD5191)*$O5191</f>
        <v>1218281.3874750838</v>
      </c>
      <c r="BK5191" s="18">
        <f>+$BF$1*AU5191*(AH5191+AJ5191)*$O5191</f>
        <v>14957701.681074476</v>
      </c>
      <c r="BL5191" s="18">
        <f>+AV5191*AL5191*$BF$1*$O5191</f>
        <v>4371697.0049827443</v>
      </c>
      <c r="BM5191" s="18">
        <f>+$BF$1*AW5191*AN5191*$O5191</f>
        <v>0</v>
      </c>
      <c r="BN5191" s="18">
        <f>SUM(AX5191:BE5191)</f>
        <v>102738400.36766151</v>
      </c>
      <c r="BO5191" s="18">
        <f>SUM(BF5191:BM5191)</f>
        <v>20547680.073532306</v>
      </c>
      <c r="BP5191" s="36">
        <f>ROUND((BO5191+BN5191),0)</f>
        <v>123286080</v>
      </c>
      <c r="BQ5191" s="33" t="s">
        <v>11411</v>
      </c>
    </row>
    <row r="5192" spans="1:69" s="33" customFormat="1" x14ac:dyDescent="0.25">
      <c r="A5192" s="34" t="s">
        <v>7197</v>
      </c>
      <c r="B5192" s="33" t="s">
        <v>5764</v>
      </c>
      <c r="C5192" s="34">
        <v>3785</v>
      </c>
      <c r="D5192" s="33" t="s">
        <v>7197</v>
      </c>
      <c r="E5192" s="33" t="s">
        <v>6210</v>
      </c>
      <c r="F5192" s="33" t="s">
        <v>2089</v>
      </c>
      <c r="G5192" s="34">
        <v>1354</v>
      </c>
      <c r="H5192" s="34">
        <v>225324000064</v>
      </c>
      <c r="I5192" s="33" t="s">
        <v>2091</v>
      </c>
      <c r="J5192" s="33">
        <v>1</v>
      </c>
      <c r="K5192" s="22">
        <v>12.512664640324214</v>
      </c>
      <c r="L5192" s="16"/>
      <c r="M5192" s="16">
        <f>+K5192/$M$1</f>
        <v>0.87653041548742716</v>
      </c>
      <c r="N5192" s="16">
        <f>+(M5192-$N$2)/($N$1-$N$2)</f>
        <v>0.11572593801728268</v>
      </c>
      <c r="O5192" s="35">
        <f>1+N5192</f>
        <v>1.1157259380172826</v>
      </c>
      <c r="P5192" s="17">
        <f>SUM(Q5192:AB5192)</f>
        <v>142</v>
      </c>
      <c r="Q5192" s="17">
        <v>0</v>
      </c>
      <c r="R5192" s="17">
        <v>0</v>
      </c>
      <c r="S5192" s="17">
        <v>14</v>
      </c>
      <c r="T5192" s="17">
        <v>0</v>
      </c>
      <c r="U5192" s="17">
        <v>66</v>
      </c>
      <c r="V5192" s="17">
        <v>0</v>
      </c>
      <c r="W5192" s="17">
        <v>51</v>
      </c>
      <c r="X5192" s="17">
        <v>0</v>
      </c>
      <c r="Y5192" s="17">
        <v>11</v>
      </c>
      <c r="Z5192" s="17">
        <v>0</v>
      </c>
      <c r="AA5192" s="17">
        <v>0</v>
      </c>
      <c r="AB5192" s="17">
        <v>0</v>
      </c>
      <c r="AC5192" s="17">
        <f>SUM(AF5192:AO5192)</f>
        <v>142</v>
      </c>
      <c r="AD5192" s="17">
        <v>0</v>
      </c>
      <c r="AE5192" s="17">
        <v>0</v>
      </c>
      <c r="AF5192" s="17">
        <v>14</v>
      </c>
      <c r="AG5192" s="17">
        <v>0</v>
      </c>
      <c r="AH5192" s="17">
        <v>66</v>
      </c>
      <c r="AI5192" s="17">
        <v>0</v>
      </c>
      <c r="AJ5192" s="17">
        <v>51</v>
      </c>
      <c r="AK5192" s="17">
        <v>0</v>
      </c>
      <c r="AL5192" s="17">
        <v>11</v>
      </c>
      <c r="AM5192" s="17">
        <v>0</v>
      </c>
      <c r="AN5192" s="17">
        <v>0</v>
      </c>
      <c r="AO5192" s="17">
        <v>0</v>
      </c>
      <c r="AP5192" s="18">
        <f>+'Per Cápita'!$E$4</f>
        <v>83816</v>
      </c>
      <c r="AQ5192" s="18">
        <f>+'Per Cápita'!$E$5</f>
        <v>74019</v>
      </c>
      <c r="AR5192" s="18">
        <f>+'Per Cápita'!$E$6</f>
        <v>111028</v>
      </c>
      <c r="AS5192" s="18">
        <f>+'Per Cápita'!$E$7</f>
        <v>136064</v>
      </c>
      <c r="AT5192" s="18">
        <f>+'Per Cápita'!$F$4</f>
        <v>103408</v>
      </c>
      <c r="AU5192" s="18">
        <f>+'Per Cápita'!$F$5</f>
        <v>90347</v>
      </c>
      <c r="AV5192" s="18">
        <f>+'Per Cápita'!$F$6</f>
        <v>138242</v>
      </c>
      <c r="AW5192" s="18">
        <f>+'Per Cápita'!$F$7</f>
        <v>166544</v>
      </c>
      <c r="AX5192" s="18">
        <f>+AP5192*($T5192+$R5192)*$O5192</f>
        <v>0</v>
      </c>
      <c r="AY5192" s="18">
        <f>+AQ5192*($V5192+$X5192)*$O5192</f>
        <v>0</v>
      </c>
      <c r="AZ5192" s="18">
        <f>+AR5192*$Z5192*$O5192</f>
        <v>0</v>
      </c>
      <c r="BA5192" s="18">
        <f>+AS5192*$AB5192*$O5192</f>
        <v>0</v>
      </c>
      <c r="BB5192" s="18">
        <f>+AT5192*(S5192+Q5192)*$O5192</f>
        <v>1615249.8291788762</v>
      </c>
      <c r="BC5192" s="18">
        <f>+AU5192*(U5192+W5192)*$O5192</f>
        <v>11793891.48467955</v>
      </c>
      <c r="BD5192" s="18">
        <f>+AV5192*Y5192*$O5192</f>
        <v>1696642.036357237</v>
      </c>
      <c r="BE5192" s="18">
        <f>+AW5192*AA5192*$O5192</f>
        <v>0</v>
      </c>
      <c r="BF5192" s="18">
        <f>+AP5192*($AG5192+$AE5192)*$BF$1*$O5192</f>
        <v>0</v>
      </c>
      <c r="BG5192" s="18">
        <f>+AQ5192*($AK5192+$AI5192)*$BF$1*$O5192</f>
        <v>0</v>
      </c>
      <c r="BH5192" s="18">
        <f>+AR5192*$AM5192*$BF$1*$O5192</f>
        <v>0</v>
      </c>
      <c r="BI5192" s="18">
        <f>+AS5192*$AO5192*$BF$1*$O5192</f>
        <v>0</v>
      </c>
      <c r="BJ5192" s="18">
        <f>+$BF$1*AT5192*(AF5192+AD5192)*$O5192</f>
        <v>323049.96583577525</v>
      </c>
      <c r="BK5192" s="18">
        <f>+$BF$1*AU5192*(AH5192+AJ5192)*$O5192</f>
        <v>2358778.2969359104</v>
      </c>
      <c r="BL5192" s="18">
        <f>+AV5192*AL5192*$BF$1*$O5192</f>
        <v>339328.40727144742</v>
      </c>
      <c r="BM5192" s="18">
        <f>+$BF$1*AW5192*AN5192*$O5192</f>
        <v>0</v>
      </c>
      <c r="BN5192" s="18">
        <f>SUM(AX5192:BE5192)</f>
        <v>15105783.350215664</v>
      </c>
      <c r="BO5192" s="18">
        <f>SUM(BF5192:BM5192)</f>
        <v>3021156.6700431332</v>
      </c>
      <c r="BP5192" s="36">
        <f>ROUND((BO5192+BN5192),0)</f>
        <v>18126940</v>
      </c>
      <c r="BQ5192" s="33" t="s">
        <v>11411</v>
      </c>
    </row>
    <row r="5193" spans="1:69" s="33" customFormat="1" x14ac:dyDescent="0.25">
      <c r="A5193" s="34" t="s">
        <v>7197</v>
      </c>
      <c r="B5193" s="33" t="s">
        <v>5764</v>
      </c>
      <c r="C5193" s="33">
        <v>3785</v>
      </c>
      <c r="D5193" s="33" t="s">
        <v>7197</v>
      </c>
      <c r="E5193" s="33" t="s">
        <v>6211</v>
      </c>
      <c r="F5193" s="33" t="s">
        <v>2092</v>
      </c>
      <c r="G5193" s="33">
        <v>1356</v>
      </c>
      <c r="H5193" s="34">
        <v>225326000096</v>
      </c>
      <c r="I5193" s="33" t="s">
        <v>2094</v>
      </c>
      <c r="J5193" s="33">
        <v>1</v>
      </c>
      <c r="K5193" s="22">
        <v>7.7949552481692432</v>
      </c>
      <c r="L5193" s="16"/>
      <c r="M5193" s="16">
        <f>+K5193/$M$1</f>
        <v>0.54604798888038053</v>
      </c>
      <c r="N5193" s="16">
        <f>+(M5193-$N$2)/($N$1-$N$2)</f>
        <v>6.5735602713217101E-2</v>
      </c>
      <c r="O5193" s="35">
        <f>1+N5193</f>
        <v>1.0657356027132172</v>
      </c>
      <c r="P5193" s="17">
        <f>SUM(Q5193:AB5193)</f>
        <v>430</v>
      </c>
      <c r="Q5193" s="17">
        <v>0</v>
      </c>
      <c r="R5193" s="17">
        <v>0</v>
      </c>
      <c r="S5193" s="17">
        <v>36</v>
      </c>
      <c r="T5193" s="17">
        <v>0</v>
      </c>
      <c r="U5193" s="17">
        <v>166</v>
      </c>
      <c r="V5193" s="17">
        <v>0</v>
      </c>
      <c r="W5193" s="17">
        <v>161</v>
      </c>
      <c r="X5193" s="17">
        <v>0</v>
      </c>
      <c r="Y5193" s="17">
        <v>67</v>
      </c>
      <c r="Z5193" s="17">
        <v>0</v>
      </c>
      <c r="AA5193" s="17">
        <v>0</v>
      </c>
      <c r="AB5193" s="17">
        <v>0</v>
      </c>
      <c r="AC5193" s="17">
        <f>SUM(AF5193:AO5193)</f>
        <v>430</v>
      </c>
      <c r="AD5193" s="17">
        <v>0</v>
      </c>
      <c r="AE5193" s="17">
        <v>0</v>
      </c>
      <c r="AF5193" s="17">
        <v>36</v>
      </c>
      <c r="AG5193" s="17">
        <v>0</v>
      </c>
      <c r="AH5193" s="17">
        <v>166</v>
      </c>
      <c r="AI5193" s="17">
        <v>0</v>
      </c>
      <c r="AJ5193" s="17">
        <v>161</v>
      </c>
      <c r="AK5193" s="17">
        <v>0</v>
      </c>
      <c r="AL5193" s="17">
        <v>67</v>
      </c>
      <c r="AM5193" s="17">
        <v>0</v>
      </c>
      <c r="AN5193" s="17">
        <v>0</v>
      </c>
      <c r="AO5193" s="17">
        <v>0</v>
      </c>
      <c r="AP5193" s="18">
        <f>+'Per Cápita'!$E$4</f>
        <v>83816</v>
      </c>
      <c r="AQ5193" s="18">
        <f>+'Per Cápita'!$E$5</f>
        <v>74019</v>
      </c>
      <c r="AR5193" s="18">
        <f>+'Per Cápita'!$E$6</f>
        <v>111028</v>
      </c>
      <c r="AS5193" s="18">
        <f>+'Per Cápita'!$E$7</f>
        <v>136064</v>
      </c>
      <c r="AT5193" s="18">
        <f>+'Per Cápita'!$F$4</f>
        <v>103408</v>
      </c>
      <c r="AU5193" s="18">
        <f>+'Per Cápita'!$F$5</f>
        <v>90347</v>
      </c>
      <c r="AV5193" s="18">
        <f>+'Per Cápita'!$F$6</f>
        <v>138242</v>
      </c>
      <c r="AW5193" s="18">
        <f>+'Per Cápita'!$F$7</f>
        <v>166544</v>
      </c>
      <c r="AX5193" s="18">
        <f>+AP5193*($T5193+$R5193)*$O5193</f>
        <v>0</v>
      </c>
      <c r="AY5193" s="18">
        <f>+AQ5193*($V5193+$X5193)*$O5193</f>
        <v>0</v>
      </c>
      <c r="AZ5193" s="18">
        <f>+AR5193*$Z5193*$O5193</f>
        <v>0</v>
      </c>
      <c r="BA5193" s="18">
        <f>+AS5193*$AB5193*$O5193</f>
        <v>0</v>
      </c>
      <c r="BB5193" s="18">
        <f>+AT5193*(S5193+Q5193)*$O5193</f>
        <v>3967401.1393932612</v>
      </c>
      <c r="BC5193" s="18">
        <f>+AU5193*(U5193+W5193)*$O5193</f>
        <v>31485526.74095425</v>
      </c>
      <c r="BD5193" s="18">
        <f>+AV5193*Y5193*$O5193</f>
        <v>9871071.2197487988</v>
      </c>
      <c r="BE5193" s="18">
        <f>+AW5193*AA5193*$O5193</f>
        <v>0</v>
      </c>
      <c r="BF5193" s="18">
        <f>+AP5193*($AG5193+$AE5193)*$BF$1*$O5193</f>
        <v>0</v>
      </c>
      <c r="BG5193" s="18">
        <f>+AQ5193*($AK5193+$AI5193)*$BF$1*$O5193</f>
        <v>0</v>
      </c>
      <c r="BH5193" s="18">
        <f>+AR5193*$AM5193*$BF$1*$O5193</f>
        <v>0</v>
      </c>
      <c r="BI5193" s="18">
        <f>+AS5193*$AO5193*$BF$1*$O5193</f>
        <v>0</v>
      </c>
      <c r="BJ5193" s="18">
        <f>+$BF$1*AT5193*(AF5193+AD5193)*$O5193</f>
        <v>793480.22787865228</v>
      </c>
      <c r="BK5193" s="18">
        <f>+$BF$1*AU5193*(AH5193+AJ5193)*$O5193</f>
        <v>6297105.3481908506</v>
      </c>
      <c r="BL5193" s="18">
        <f>+AV5193*AL5193*$BF$1*$O5193</f>
        <v>1974214.2439497598</v>
      </c>
      <c r="BM5193" s="18">
        <f>+$BF$1*AW5193*AN5193*$O5193</f>
        <v>0</v>
      </c>
      <c r="BN5193" s="18">
        <f>SUM(AX5193:BE5193)</f>
        <v>45323999.100096315</v>
      </c>
      <c r="BO5193" s="18">
        <f>SUM(BF5193:BM5193)</f>
        <v>9064799.8200192638</v>
      </c>
      <c r="BP5193" s="36">
        <f>ROUND((BO5193+BN5193),0)</f>
        <v>54388799</v>
      </c>
      <c r="BQ5193" s="33" t="s">
        <v>11411</v>
      </c>
    </row>
    <row r="5194" spans="1:69" s="33" customFormat="1" x14ac:dyDescent="0.25">
      <c r="A5194" s="34" t="s">
        <v>7197</v>
      </c>
      <c r="B5194" s="33" t="s">
        <v>5764</v>
      </c>
      <c r="C5194" s="33">
        <v>3785</v>
      </c>
      <c r="D5194" s="33" t="s">
        <v>7197</v>
      </c>
      <c r="E5194" s="33" t="s">
        <v>6212</v>
      </c>
      <c r="F5194" s="33" t="s">
        <v>2095</v>
      </c>
      <c r="G5194" s="33">
        <v>1358</v>
      </c>
      <c r="H5194" s="34">
        <v>225328000051</v>
      </c>
      <c r="I5194" s="33" t="s">
        <v>2096</v>
      </c>
      <c r="J5194" s="33">
        <v>1</v>
      </c>
      <c r="K5194" s="22">
        <v>10.321864594894562</v>
      </c>
      <c r="L5194" s="16"/>
      <c r="M5194" s="16">
        <f>+K5194/$M$1</f>
        <v>0.72306167567306168</v>
      </c>
      <c r="N5194" s="16">
        <f>+(M5194-$N$2)/($N$1-$N$2)</f>
        <v>9.2511530398765918E-2</v>
      </c>
      <c r="O5194" s="35">
        <f>1+N5194</f>
        <v>1.0925115303987658</v>
      </c>
      <c r="P5194" s="17">
        <f>SUM(Q5194:AB5194)</f>
        <v>142</v>
      </c>
      <c r="Q5194" s="17">
        <v>0</v>
      </c>
      <c r="R5194" s="17">
        <v>0</v>
      </c>
      <c r="S5194" s="17">
        <v>9</v>
      </c>
      <c r="T5194" s="17">
        <v>0</v>
      </c>
      <c r="U5194" s="17">
        <v>67</v>
      </c>
      <c r="V5194" s="17">
        <v>0</v>
      </c>
      <c r="W5194" s="17">
        <v>45</v>
      </c>
      <c r="X5194" s="17">
        <v>0</v>
      </c>
      <c r="Y5194" s="17">
        <v>21</v>
      </c>
      <c r="Z5194" s="17">
        <v>0</v>
      </c>
      <c r="AA5194" s="17">
        <v>0</v>
      </c>
      <c r="AB5194" s="17">
        <v>0</v>
      </c>
      <c r="AC5194" s="17">
        <f>SUM(AF5194:AO5194)</f>
        <v>21</v>
      </c>
      <c r="AD5194" s="17">
        <v>0</v>
      </c>
      <c r="AE5194" s="17">
        <v>0</v>
      </c>
      <c r="AF5194" s="17">
        <v>0</v>
      </c>
      <c r="AG5194" s="17">
        <v>0</v>
      </c>
      <c r="AH5194" s="17">
        <v>0</v>
      </c>
      <c r="AI5194" s="17">
        <v>0</v>
      </c>
      <c r="AJ5194" s="17">
        <v>0</v>
      </c>
      <c r="AK5194" s="17">
        <v>0</v>
      </c>
      <c r="AL5194" s="17">
        <v>21</v>
      </c>
      <c r="AM5194" s="17">
        <v>0</v>
      </c>
      <c r="AN5194" s="17">
        <v>0</v>
      </c>
      <c r="AO5194" s="17">
        <v>0</v>
      </c>
      <c r="AP5194" s="18">
        <f>+'Per Cápita'!$E$4</f>
        <v>83816</v>
      </c>
      <c r="AQ5194" s="18">
        <f>+'Per Cápita'!$E$5</f>
        <v>74019</v>
      </c>
      <c r="AR5194" s="18">
        <f>+'Per Cápita'!$E$6</f>
        <v>111028</v>
      </c>
      <c r="AS5194" s="18">
        <f>+'Per Cápita'!$E$7</f>
        <v>136064</v>
      </c>
      <c r="AT5194" s="18">
        <f>+'Per Cápita'!$F$4</f>
        <v>103408</v>
      </c>
      <c r="AU5194" s="18">
        <f>+'Per Cápita'!$F$5</f>
        <v>90347</v>
      </c>
      <c r="AV5194" s="18">
        <f>+'Per Cápita'!$F$6</f>
        <v>138242</v>
      </c>
      <c r="AW5194" s="18">
        <f>+'Per Cápita'!$F$7</f>
        <v>166544</v>
      </c>
      <c r="AX5194" s="18">
        <f>+AP5194*($T5194+$R5194)*$O5194</f>
        <v>0</v>
      </c>
      <c r="AY5194" s="18">
        <f>+AQ5194*($V5194+$X5194)*$O5194</f>
        <v>0</v>
      </c>
      <c r="AZ5194" s="18">
        <f>+AR5194*$Z5194*$O5194</f>
        <v>0</v>
      </c>
      <c r="BA5194" s="18">
        <f>+AS5194*$AB5194*$O5194</f>
        <v>0</v>
      </c>
      <c r="BB5194" s="18">
        <f>+AT5194*(S5194+Q5194)*$O5194</f>
        <v>1016769.8910192802</v>
      </c>
      <c r="BC5194" s="18">
        <f>+AU5194*(U5194+W5194)*$O5194</f>
        <v>11054975.594536977</v>
      </c>
      <c r="BD5194" s="18">
        <f>+AV5194*Y5194*$O5194</f>
        <v>3171650.55869311</v>
      </c>
      <c r="BE5194" s="18">
        <f>+AW5194*AA5194*$O5194</f>
        <v>0</v>
      </c>
      <c r="BF5194" s="18">
        <f>+AP5194*($AG5194+$AE5194)*$BF$1*$O5194</f>
        <v>0</v>
      </c>
      <c r="BG5194" s="18">
        <f>+AQ5194*($AK5194+$AI5194)*$BF$1*$O5194</f>
        <v>0</v>
      </c>
      <c r="BH5194" s="18">
        <f>+AR5194*$AM5194*$BF$1*$O5194</f>
        <v>0</v>
      </c>
      <c r="BI5194" s="18">
        <f>+AS5194*$AO5194*$BF$1*$O5194</f>
        <v>0</v>
      </c>
      <c r="BJ5194" s="18">
        <f>+$BF$1*AT5194*(AF5194+AD5194)*$O5194</f>
        <v>0</v>
      </c>
      <c r="BK5194" s="18">
        <f>+$BF$1*AU5194*(AH5194+AJ5194)*$O5194</f>
        <v>0</v>
      </c>
      <c r="BL5194" s="18">
        <f>+AV5194*AL5194*$BF$1*$O5194</f>
        <v>634330.11173862196</v>
      </c>
      <c r="BM5194" s="18">
        <f>+$BF$1*AW5194*AN5194*$O5194</f>
        <v>0</v>
      </c>
      <c r="BN5194" s="18">
        <f>SUM(AX5194:BE5194)</f>
        <v>15243396.044249367</v>
      </c>
      <c r="BO5194" s="18">
        <f>SUM(BF5194:BM5194)</f>
        <v>634330.11173862196</v>
      </c>
      <c r="BP5194" s="36">
        <f>ROUND((BO5194+BN5194),0)</f>
        <v>15877726</v>
      </c>
      <c r="BQ5194" s="33" t="s">
        <v>11411</v>
      </c>
    </row>
    <row r="5195" spans="1:69" s="33" customFormat="1" x14ac:dyDescent="0.25">
      <c r="A5195" s="34" t="s">
        <v>7197</v>
      </c>
      <c r="B5195" s="33" t="s">
        <v>5764</v>
      </c>
      <c r="C5195" s="34">
        <v>3785</v>
      </c>
      <c r="D5195" s="33" t="s">
        <v>7197</v>
      </c>
      <c r="E5195" s="33" t="s">
        <v>6216</v>
      </c>
      <c r="F5195" s="33" t="s">
        <v>2101</v>
      </c>
      <c r="G5195" s="34">
        <v>21369</v>
      </c>
      <c r="H5195" s="34">
        <v>225372000572</v>
      </c>
      <c r="I5195" s="33" t="s">
        <v>8687</v>
      </c>
      <c r="J5195" s="33">
        <v>1</v>
      </c>
      <c r="K5195" s="22">
        <v>16.201654800846644</v>
      </c>
      <c r="L5195" s="16"/>
      <c r="M5195" s="16">
        <f>+K5195/$M$1</f>
        <v>1.134949558897633</v>
      </c>
      <c r="N5195" s="16">
        <f>+(M5195-$N$2)/($N$1-$N$2)</f>
        <v>0.15481564018600355</v>
      </c>
      <c r="O5195" s="35">
        <f>1+N5195</f>
        <v>1.1548156401860035</v>
      </c>
      <c r="P5195" s="17">
        <f>SUM(Q5195:AB5195)</f>
        <v>149</v>
      </c>
      <c r="Q5195" s="17">
        <v>0</v>
      </c>
      <c r="R5195" s="17">
        <v>0</v>
      </c>
      <c r="S5195" s="17">
        <v>10</v>
      </c>
      <c r="T5195" s="17">
        <v>0</v>
      </c>
      <c r="U5195" s="17">
        <v>63</v>
      </c>
      <c r="V5195" s="17">
        <v>0</v>
      </c>
      <c r="W5195" s="17">
        <v>63</v>
      </c>
      <c r="X5195" s="17">
        <v>0</v>
      </c>
      <c r="Y5195" s="17">
        <v>13</v>
      </c>
      <c r="Z5195" s="17">
        <v>0</v>
      </c>
      <c r="AA5195" s="17">
        <v>0</v>
      </c>
      <c r="AB5195" s="17">
        <v>0</v>
      </c>
      <c r="AC5195" s="17">
        <f>SUM(AF5195:AO5195)</f>
        <v>0</v>
      </c>
      <c r="AD5195" s="17">
        <v>0</v>
      </c>
      <c r="AE5195" s="17">
        <v>0</v>
      </c>
      <c r="AF5195" s="17">
        <v>0</v>
      </c>
      <c r="AG5195" s="17">
        <v>0</v>
      </c>
      <c r="AH5195" s="17">
        <v>0</v>
      </c>
      <c r="AI5195" s="17">
        <v>0</v>
      </c>
      <c r="AJ5195" s="17">
        <v>0</v>
      </c>
      <c r="AK5195" s="17">
        <v>0</v>
      </c>
      <c r="AL5195" s="17">
        <v>0</v>
      </c>
      <c r="AM5195" s="17">
        <v>0</v>
      </c>
      <c r="AN5195" s="17">
        <v>0</v>
      </c>
      <c r="AO5195" s="17">
        <v>0</v>
      </c>
      <c r="AP5195" s="18">
        <f>+'Per Cápita'!$E$4</f>
        <v>83816</v>
      </c>
      <c r="AQ5195" s="18">
        <f>+'Per Cápita'!$E$5</f>
        <v>74019</v>
      </c>
      <c r="AR5195" s="18">
        <f>+'Per Cápita'!$E$6</f>
        <v>111028</v>
      </c>
      <c r="AS5195" s="18">
        <f>+'Per Cápita'!$E$7</f>
        <v>136064</v>
      </c>
      <c r="AT5195" s="18">
        <f>+'Per Cápita'!$F$4</f>
        <v>103408</v>
      </c>
      <c r="AU5195" s="18">
        <f>+'Per Cápita'!$F$5</f>
        <v>90347</v>
      </c>
      <c r="AV5195" s="18">
        <f>+'Per Cápita'!$F$6</f>
        <v>138242</v>
      </c>
      <c r="AW5195" s="18">
        <f>+'Per Cápita'!$F$7</f>
        <v>166544</v>
      </c>
      <c r="AX5195" s="18">
        <f>+AP5195*($T5195+$R5195)*$O5195</f>
        <v>0</v>
      </c>
      <c r="AY5195" s="18">
        <f>+AQ5195*($V5195+$X5195)*$O5195</f>
        <v>0</v>
      </c>
      <c r="AZ5195" s="18">
        <f>+AR5195*$Z5195*$O5195</f>
        <v>0</v>
      </c>
      <c r="BA5195" s="18">
        <f>+AS5195*$AB5195*$O5195</f>
        <v>0</v>
      </c>
      <c r="BB5195" s="18">
        <f>+AT5195*(S5195+Q5195)*$O5195</f>
        <v>1194171.7572035424</v>
      </c>
      <c r="BC5195" s="18">
        <f>+AU5195*(U5195+W5195)*$O5195</f>
        <v>13146100.209129492</v>
      </c>
      <c r="BD5195" s="18">
        <f>+AV5195*Y5195*$O5195</f>
        <v>2075372.3084977153</v>
      </c>
      <c r="BE5195" s="18">
        <f>+AW5195*AA5195*$O5195</f>
        <v>0</v>
      </c>
      <c r="BF5195" s="18">
        <f>+AP5195*($AG5195+$AE5195)*$BF$1*$O5195</f>
        <v>0</v>
      </c>
      <c r="BG5195" s="18">
        <f>+AQ5195*($AK5195+$AI5195)*$BF$1*$O5195</f>
        <v>0</v>
      </c>
      <c r="BH5195" s="18">
        <f>+AR5195*$AM5195*$BF$1*$O5195</f>
        <v>0</v>
      </c>
      <c r="BI5195" s="18">
        <f>+AS5195*$AO5195*$BF$1*$O5195</f>
        <v>0</v>
      </c>
      <c r="BJ5195" s="18">
        <f>+$BF$1*AT5195*(AF5195+AD5195)*$O5195</f>
        <v>0</v>
      </c>
      <c r="BK5195" s="18">
        <f>+$BF$1*AU5195*(AH5195+AJ5195)*$O5195</f>
        <v>0</v>
      </c>
      <c r="BL5195" s="18">
        <f>+AV5195*AL5195*$BF$1*$O5195</f>
        <v>0</v>
      </c>
      <c r="BM5195" s="18">
        <f>+$BF$1*AW5195*AN5195*$O5195</f>
        <v>0</v>
      </c>
      <c r="BN5195" s="18">
        <f>SUM(AX5195:BE5195)</f>
        <v>16415644.274830749</v>
      </c>
      <c r="BO5195" s="18">
        <f>SUM(BF5195:BM5195)</f>
        <v>0</v>
      </c>
      <c r="BP5195" s="36">
        <f>ROUND((BO5195+BN5195),0)</f>
        <v>16415644</v>
      </c>
      <c r="BQ5195" s="33" t="s">
        <v>11411</v>
      </c>
    </row>
    <row r="5196" spans="1:69" s="33" customFormat="1" x14ac:dyDescent="0.25">
      <c r="A5196" s="34" t="s">
        <v>7197</v>
      </c>
      <c r="B5196" s="33" t="s">
        <v>5764</v>
      </c>
      <c r="C5196" s="34">
        <v>3785</v>
      </c>
      <c r="D5196" s="33" t="s">
        <v>7197</v>
      </c>
      <c r="E5196" s="33" t="s">
        <v>6216</v>
      </c>
      <c r="F5196" s="33" t="s">
        <v>2101</v>
      </c>
      <c r="G5196" s="34">
        <v>1368</v>
      </c>
      <c r="H5196" s="34">
        <v>225372000777</v>
      </c>
      <c r="I5196" s="33" t="s">
        <v>7830</v>
      </c>
      <c r="J5196" s="33">
        <v>1</v>
      </c>
      <c r="K5196" s="22">
        <v>16.201654800846644</v>
      </c>
      <c r="L5196" s="16"/>
      <c r="M5196" s="16">
        <f>+K5196/$M$1</f>
        <v>1.134949558897633</v>
      </c>
      <c r="N5196" s="16">
        <f>+(M5196-$N$2)/($N$1-$N$2)</f>
        <v>0.15481564018600355</v>
      </c>
      <c r="O5196" s="35">
        <f>1+N5196</f>
        <v>1.1548156401860035</v>
      </c>
      <c r="P5196" s="17">
        <f>SUM(Q5196:AB5196)</f>
        <v>160</v>
      </c>
      <c r="Q5196" s="17">
        <v>0</v>
      </c>
      <c r="R5196" s="17">
        <v>0</v>
      </c>
      <c r="S5196" s="17">
        <v>11</v>
      </c>
      <c r="T5196" s="17">
        <v>0</v>
      </c>
      <c r="U5196" s="17">
        <v>52</v>
      </c>
      <c r="V5196" s="17">
        <v>0</v>
      </c>
      <c r="W5196" s="17">
        <v>76</v>
      </c>
      <c r="X5196" s="17">
        <v>0</v>
      </c>
      <c r="Y5196" s="17">
        <v>21</v>
      </c>
      <c r="Z5196" s="17">
        <v>0</v>
      </c>
      <c r="AA5196" s="17">
        <v>0</v>
      </c>
      <c r="AB5196" s="17">
        <v>0</v>
      </c>
      <c r="AC5196" s="17">
        <f>SUM(AF5196:AO5196)</f>
        <v>0</v>
      </c>
      <c r="AD5196" s="17">
        <v>0</v>
      </c>
      <c r="AE5196" s="17">
        <v>0</v>
      </c>
      <c r="AF5196" s="17">
        <v>0</v>
      </c>
      <c r="AG5196" s="17">
        <v>0</v>
      </c>
      <c r="AH5196" s="17">
        <v>0</v>
      </c>
      <c r="AI5196" s="17">
        <v>0</v>
      </c>
      <c r="AJ5196" s="17">
        <v>0</v>
      </c>
      <c r="AK5196" s="17">
        <v>0</v>
      </c>
      <c r="AL5196" s="17">
        <v>0</v>
      </c>
      <c r="AM5196" s="17">
        <v>0</v>
      </c>
      <c r="AN5196" s="17">
        <v>0</v>
      </c>
      <c r="AO5196" s="17">
        <v>0</v>
      </c>
      <c r="AP5196" s="18">
        <f>+'Per Cápita'!$E$4</f>
        <v>83816</v>
      </c>
      <c r="AQ5196" s="18">
        <f>+'Per Cápita'!$E$5</f>
        <v>74019</v>
      </c>
      <c r="AR5196" s="18">
        <f>+'Per Cápita'!$E$6</f>
        <v>111028</v>
      </c>
      <c r="AS5196" s="18">
        <f>+'Per Cápita'!$E$7</f>
        <v>136064</v>
      </c>
      <c r="AT5196" s="18">
        <f>+'Per Cápita'!$F$4</f>
        <v>103408</v>
      </c>
      <c r="AU5196" s="18">
        <f>+'Per Cápita'!$F$5</f>
        <v>90347</v>
      </c>
      <c r="AV5196" s="18">
        <f>+'Per Cápita'!$F$6</f>
        <v>138242</v>
      </c>
      <c r="AW5196" s="18">
        <f>+'Per Cápita'!$F$7</f>
        <v>166544</v>
      </c>
      <c r="AX5196" s="18">
        <f>+AP5196*($T5196+$R5196)*$O5196</f>
        <v>0</v>
      </c>
      <c r="AY5196" s="18">
        <f>+AQ5196*($V5196+$X5196)*$O5196</f>
        <v>0</v>
      </c>
      <c r="AZ5196" s="18">
        <f>+AR5196*$Z5196*$O5196</f>
        <v>0</v>
      </c>
      <c r="BA5196" s="18">
        <f>+AS5196*$AB5196*$O5196</f>
        <v>0</v>
      </c>
      <c r="BB5196" s="18">
        <f>+AT5196*(S5196+Q5196)*$O5196</f>
        <v>1313588.9329238967</v>
      </c>
      <c r="BC5196" s="18">
        <f>+AU5196*(U5196+W5196)*$O5196</f>
        <v>13354768.466417262</v>
      </c>
      <c r="BD5196" s="18">
        <f>+AV5196*Y5196*$O5196</f>
        <v>3352524.4983424633</v>
      </c>
      <c r="BE5196" s="18">
        <f>+AW5196*AA5196*$O5196</f>
        <v>0</v>
      </c>
      <c r="BF5196" s="18">
        <f>+AP5196*($AG5196+$AE5196)*$BF$1*$O5196</f>
        <v>0</v>
      </c>
      <c r="BG5196" s="18">
        <f>+AQ5196*($AK5196+$AI5196)*$BF$1*$O5196</f>
        <v>0</v>
      </c>
      <c r="BH5196" s="18">
        <f>+AR5196*$AM5196*$BF$1*$O5196</f>
        <v>0</v>
      </c>
      <c r="BI5196" s="18">
        <f>+AS5196*$AO5196*$BF$1*$O5196</f>
        <v>0</v>
      </c>
      <c r="BJ5196" s="18">
        <f>+$BF$1*AT5196*(AF5196+AD5196)*$O5196</f>
        <v>0</v>
      </c>
      <c r="BK5196" s="18">
        <f>+$BF$1*AU5196*(AH5196+AJ5196)*$O5196</f>
        <v>0</v>
      </c>
      <c r="BL5196" s="18">
        <f>+AV5196*AL5196*$BF$1*$O5196</f>
        <v>0</v>
      </c>
      <c r="BM5196" s="18">
        <f>+$BF$1*AW5196*AN5196*$O5196</f>
        <v>0</v>
      </c>
      <c r="BN5196" s="18">
        <f>SUM(AX5196:BE5196)</f>
        <v>18020881.89768362</v>
      </c>
      <c r="BO5196" s="18">
        <f>SUM(BF5196:BM5196)</f>
        <v>0</v>
      </c>
      <c r="BP5196" s="36">
        <f>ROUND((BO5196+BN5196),0)</f>
        <v>18020882</v>
      </c>
      <c r="BQ5196" s="33" t="s">
        <v>11411</v>
      </c>
    </row>
    <row r="5197" spans="1:69" s="33" customFormat="1" x14ac:dyDescent="0.25">
      <c r="A5197" s="34" t="s">
        <v>7197</v>
      </c>
      <c r="B5197" s="33" t="s">
        <v>5764</v>
      </c>
      <c r="C5197" s="34">
        <v>3785</v>
      </c>
      <c r="D5197" s="33" t="s">
        <v>7197</v>
      </c>
      <c r="E5197" s="33" t="s">
        <v>6217</v>
      </c>
      <c r="F5197" s="33" t="s">
        <v>2102</v>
      </c>
      <c r="G5197" s="34">
        <v>19569</v>
      </c>
      <c r="H5197" s="34">
        <v>225377000139</v>
      </c>
      <c r="I5197" s="33" t="s">
        <v>2103</v>
      </c>
      <c r="J5197" s="33">
        <v>1</v>
      </c>
      <c r="K5197" s="22">
        <v>3.1402922020770991</v>
      </c>
      <c r="L5197" s="16"/>
      <c r="M5197" s="16">
        <f>+K5197/$M$1</f>
        <v>0.2199820508069851</v>
      </c>
      <c r="N5197" s="16">
        <f>+(M5197-$N$2)/($N$1-$N$2)</f>
        <v>1.6413326358398771E-2</v>
      </c>
      <c r="O5197" s="35">
        <f>1+N5197</f>
        <v>1.0164133263583988</v>
      </c>
      <c r="P5197" s="17">
        <f>SUM(Q5197:AB5197)</f>
        <v>675</v>
      </c>
      <c r="Q5197" s="17">
        <v>0</v>
      </c>
      <c r="R5197" s="17">
        <v>0</v>
      </c>
      <c r="S5197" s="17">
        <v>49</v>
      </c>
      <c r="T5197" s="17">
        <v>0</v>
      </c>
      <c r="U5197" s="17">
        <v>333</v>
      </c>
      <c r="V5197" s="17">
        <v>0</v>
      </c>
      <c r="W5197" s="17">
        <v>225</v>
      </c>
      <c r="X5197" s="17">
        <v>0</v>
      </c>
      <c r="Y5197" s="17">
        <v>68</v>
      </c>
      <c r="Z5197" s="17">
        <v>0</v>
      </c>
      <c r="AA5197" s="17">
        <v>0</v>
      </c>
      <c r="AB5197" s="17">
        <v>0</v>
      </c>
      <c r="AC5197" s="17">
        <f>SUM(AF5197:AO5197)</f>
        <v>293</v>
      </c>
      <c r="AD5197" s="17">
        <v>0</v>
      </c>
      <c r="AE5197" s="17">
        <v>0</v>
      </c>
      <c r="AF5197" s="17">
        <v>0</v>
      </c>
      <c r="AG5197" s="17">
        <v>0</v>
      </c>
      <c r="AH5197" s="17">
        <v>0</v>
      </c>
      <c r="AI5197" s="17">
        <v>0</v>
      </c>
      <c r="AJ5197" s="17">
        <v>225</v>
      </c>
      <c r="AK5197" s="17">
        <v>0</v>
      </c>
      <c r="AL5197" s="17">
        <v>68</v>
      </c>
      <c r="AM5197" s="17">
        <v>0</v>
      </c>
      <c r="AN5197" s="17">
        <v>0</v>
      </c>
      <c r="AO5197" s="17">
        <v>0</v>
      </c>
      <c r="AP5197" s="18">
        <f>+'Per Cápita'!$E$4</f>
        <v>83816</v>
      </c>
      <c r="AQ5197" s="18">
        <f>+'Per Cápita'!$E$5</f>
        <v>74019</v>
      </c>
      <c r="AR5197" s="18">
        <f>+'Per Cápita'!$E$6</f>
        <v>111028</v>
      </c>
      <c r="AS5197" s="18">
        <f>+'Per Cápita'!$E$7</f>
        <v>136064</v>
      </c>
      <c r="AT5197" s="18">
        <f>+'Per Cápita'!$F$4</f>
        <v>103408</v>
      </c>
      <c r="AU5197" s="18">
        <f>+'Per Cápita'!$F$5</f>
        <v>90347</v>
      </c>
      <c r="AV5197" s="18">
        <f>+'Per Cápita'!$F$6</f>
        <v>138242</v>
      </c>
      <c r="AW5197" s="18">
        <f>+'Per Cápita'!$F$7</f>
        <v>166544</v>
      </c>
      <c r="AX5197" s="18">
        <f>+AP5197*($T5197+$R5197)*$O5197</f>
        <v>0</v>
      </c>
      <c r="AY5197" s="18">
        <f>+AQ5197*($V5197+$X5197)*$O5197</f>
        <v>0</v>
      </c>
      <c r="AZ5197" s="18">
        <f>+AR5197*$Z5197*$O5197</f>
        <v>0</v>
      </c>
      <c r="BA5197" s="18">
        <f>+AS5197*$AB5197*$O5197</f>
        <v>0</v>
      </c>
      <c r="BB5197" s="18">
        <f>+AT5197*(S5197+Q5197)*$O5197</f>
        <v>5150158.1933513954</v>
      </c>
      <c r="BC5197" s="18">
        <f>+AU5197*(U5197+W5197)*$O5197</f>
        <v>51241081.296448261</v>
      </c>
      <c r="BD5197" s="18">
        <f>+AV5197*Y5197*$O5197</f>
        <v>9554748.752245767</v>
      </c>
      <c r="BE5197" s="18">
        <f>+AW5197*AA5197*$O5197</f>
        <v>0</v>
      </c>
      <c r="BF5197" s="18">
        <f>+AP5197*($AG5197+$AE5197)*$BF$1*$O5197</f>
        <v>0</v>
      </c>
      <c r="BG5197" s="18">
        <f>+AQ5197*($AK5197+$AI5197)*$BF$1*$O5197</f>
        <v>0</v>
      </c>
      <c r="BH5197" s="18">
        <f>+AR5197*$AM5197*$BF$1*$O5197</f>
        <v>0</v>
      </c>
      <c r="BI5197" s="18">
        <f>+AS5197*$AO5197*$BF$1*$O5197</f>
        <v>0</v>
      </c>
      <c r="BJ5197" s="18">
        <f>+$BF$1*AT5197*(AF5197+AD5197)*$O5197</f>
        <v>0</v>
      </c>
      <c r="BK5197" s="18">
        <f>+$BF$1*AU5197*(AH5197+AJ5197)*$O5197</f>
        <v>4132345.2658426017</v>
      </c>
      <c r="BL5197" s="18">
        <f>+AV5197*AL5197*$BF$1*$O5197</f>
        <v>1910949.7504491538</v>
      </c>
      <c r="BM5197" s="18">
        <f>+$BF$1*AW5197*AN5197*$O5197</f>
        <v>0</v>
      </c>
      <c r="BN5197" s="18">
        <f>SUM(AX5197:BE5197)</f>
        <v>65945988.242045425</v>
      </c>
      <c r="BO5197" s="18">
        <f>SUM(BF5197:BM5197)</f>
        <v>6043295.0162917553</v>
      </c>
      <c r="BP5197" s="36">
        <f>ROUND((BO5197+BN5197),0)</f>
        <v>71989283</v>
      </c>
      <c r="BQ5197" s="33" t="s">
        <v>11411</v>
      </c>
    </row>
    <row r="5198" spans="1:69" s="33" customFormat="1" x14ac:dyDescent="0.25">
      <c r="A5198" s="34" t="s">
        <v>7197</v>
      </c>
      <c r="B5198" s="33" t="s">
        <v>5764</v>
      </c>
      <c r="C5198" s="34">
        <v>3785</v>
      </c>
      <c r="D5198" s="33" t="s">
        <v>7197</v>
      </c>
      <c r="E5198" s="33" t="s">
        <v>6217</v>
      </c>
      <c r="F5198" s="33" t="s">
        <v>2102</v>
      </c>
      <c r="G5198" s="34">
        <v>19570</v>
      </c>
      <c r="H5198" s="34">
        <v>225377000163</v>
      </c>
      <c r="I5198" s="33" t="s">
        <v>8688</v>
      </c>
      <c r="J5198" s="33">
        <v>1</v>
      </c>
      <c r="K5198" s="22">
        <v>3.1402922020770991</v>
      </c>
      <c r="L5198" s="16"/>
      <c r="M5198" s="16">
        <f>+K5198/$M$1</f>
        <v>0.2199820508069851</v>
      </c>
      <c r="N5198" s="16">
        <f>+(M5198-$N$2)/($N$1-$N$2)</f>
        <v>1.6413326358398771E-2</v>
      </c>
      <c r="O5198" s="35">
        <f>1+N5198</f>
        <v>1.0164133263583988</v>
      </c>
      <c r="P5198" s="17">
        <f>SUM(Q5198:AB5198)</f>
        <v>540</v>
      </c>
      <c r="Q5198" s="17">
        <v>0</v>
      </c>
      <c r="R5198" s="17">
        <v>0</v>
      </c>
      <c r="S5198" s="17">
        <v>32</v>
      </c>
      <c r="T5198" s="17">
        <v>0</v>
      </c>
      <c r="U5198" s="17">
        <v>224</v>
      </c>
      <c r="V5198" s="17">
        <v>0</v>
      </c>
      <c r="W5198" s="17">
        <v>228</v>
      </c>
      <c r="X5198" s="17">
        <v>0</v>
      </c>
      <c r="Y5198" s="17">
        <v>56</v>
      </c>
      <c r="Z5198" s="17">
        <v>0</v>
      </c>
      <c r="AA5198" s="17">
        <v>0</v>
      </c>
      <c r="AB5198" s="17">
        <v>0</v>
      </c>
      <c r="AC5198" s="17">
        <f>SUM(AF5198:AO5198)</f>
        <v>537</v>
      </c>
      <c r="AD5198" s="17">
        <v>0</v>
      </c>
      <c r="AE5198" s="17">
        <v>0</v>
      </c>
      <c r="AF5198" s="17">
        <v>29</v>
      </c>
      <c r="AG5198" s="17">
        <v>0</v>
      </c>
      <c r="AH5198" s="17">
        <v>224</v>
      </c>
      <c r="AI5198" s="17">
        <v>0</v>
      </c>
      <c r="AJ5198" s="17">
        <v>228</v>
      </c>
      <c r="AK5198" s="17">
        <v>0</v>
      </c>
      <c r="AL5198" s="17">
        <v>56</v>
      </c>
      <c r="AM5198" s="17">
        <v>0</v>
      </c>
      <c r="AN5198" s="17">
        <v>0</v>
      </c>
      <c r="AO5198" s="17">
        <v>0</v>
      </c>
      <c r="AP5198" s="18">
        <f>+'Per Cápita'!$E$4</f>
        <v>83816</v>
      </c>
      <c r="AQ5198" s="18">
        <f>+'Per Cápita'!$E$5</f>
        <v>74019</v>
      </c>
      <c r="AR5198" s="18">
        <f>+'Per Cápita'!$E$6</f>
        <v>111028</v>
      </c>
      <c r="AS5198" s="18">
        <f>+'Per Cápita'!$E$7</f>
        <v>136064</v>
      </c>
      <c r="AT5198" s="18">
        <f>+'Per Cápita'!$F$4</f>
        <v>103408</v>
      </c>
      <c r="AU5198" s="18">
        <f>+'Per Cápita'!$F$5</f>
        <v>90347</v>
      </c>
      <c r="AV5198" s="18">
        <f>+'Per Cápita'!$F$6</f>
        <v>138242</v>
      </c>
      <c r="AW5198" s="18">
        <f>+'Per Cápita'!$F$7</f>
        <v>166544</v>
      </c>
      <c r="AX5198" s="18">
        <f>+AP5198*($T5198+$R5198)*$O5198</f>
        <v>0</v>
      </c>
      <c r="AY5198" s="18">
        <f>+AQ5198*($V5198+$X5198)*$O5198</f>
        <v>0</v>
      </c>
      <c r="AZ5198" s="18">
        <f>+AR5198*$Z5198*$O5198</f>
        <v>0</v>
      </c>
      <c r="BA5198" s="18">
        <f>+AS5198*$AB5198*$O5198</f>
        <v>0</v>
      </c>
      <c r="BB5198" s="18">
        <f>+AT5198*(S5198+Q5198)*$O5198</f>
        <v>3363368.6160662174</v>
      </c>
      <c r="BC5198" s="18">
        <f>+AU5198*(U5198+W5198)*$O5198</f>
        <v>41507112.44801902</v>
      </c>
      <c r="BD5198" s="18">
        <f>+AV5198*Y5198*$O5198</f>
        <v>7868616.619496515</v>
      </c>
      <c r="BE5198" s="18">
        <f>+AW5198*AA5198*$O5198</f>
        <v>0</v>
      </c>
      <c r="BF5198" s="18">
        <f>+AP5198*($AG5198+$AE5198)*$BF$1*$O5198</f>
        <v>0</v>
      </c>
      <c r="BG5198" s="18">
        <f>+AQ5198*($AK5198+$AI5198)*$BF$1*$O5198</f>
        <v>0</v>
      </c>
      <c r="BH5198" s="18">
        <f>+AR5198*$AM5198*$BF$1*$O5198</f>
        <v>0</v>
      </c>
      <c r="BI5198" s="18">
        <f>+AS5198*$AO5198*$BF$1*$O5198</f>
        <v>0</v>
      </c>
      <c r="BJ5198" s="18">
        <f>+$BF$1*AT5198*(AF5198+AD5198)*$O5198</f>
        <v>609610.561662002</v>
      </c>
      <c r="BK5198" s="18">
        <f>+$BF$1*AU5198*(AH5198+AJ5198)*$O5198</f>
        <v>8301422.4896038044</v>
      </c>
      <c r="BL5198" s="18">
        <f>+AV5198*AL5198*$BF$1*$O5198</f>
        <v>1573723.3238993031</v>
      </c>
      <c r="BM5198" s="18">
        <f>+$BF$1*AW5198*AN5198*$O5198</f>
        <v>0</v>
      </c>
      <c r="BN5198" s="18">
        <f>SUM(AX5198:BE5198)</f>
        <v>52739097.683581755</v>
      </c>
      <c r="BO5198" s="18">
        <f>SUM(BF5198:BM5198)</f>
        <v>10484756.375165109</v>
      </c>
      <c r="BP5198" s="36">
        <f>ROUND((BO5198+BN5198),0)</f>
        <v>63223854</v>
      </c>
      <c r="BQ5198" s="33" t="s">
        <v>11411</v>
      </c>
    </row>
    <row r="5199" spans="1:69" s="33" customFormat="1" x14ac:dyDescent="0.25">
      <c r="A5199" s="34" t="s">
        <v>7197</v>
      </c>
      <c r="B5199" s="33" t="s">
        <v>5764</v>
      </c>
      <c r="C5199" s="34">
        <v>3785</v>
      </c>
      <c r="D5199" s="33" t="s">
        <v>7197</v>
      </c>
      <c r="E5199" s="33" t="s">
        <v>6217</v>
      </c>
      <c r="F5199" s="33" t="s">
        <v>2102</v>
      </c>
      <c r="G5199" s="34">
        <v>26571</v>
      </c>
      <c r="H5199" s="34">
        <v>225377076593</v>
      </c>
      <c r="I5199" s="33" t="s">
        <v>5564</v>
      </c>
      <c r="J5199" s="33">
        <v>1</v>
      </c>
      <c r="K5199" s="22">
        <v>3.1402922020770991</v>
      </c>
      <c r="L5199" s="16"/>
      <c r="M5199" s="16">
        <f>+K5199/$M$1</f>
        <v>0.2199820508069851</v>
      </c>
      <c r="N5199" s="16">
        <f>+(M5199-$N$2)/($N$1-$N$2)</f>
        <v>1.6413326358398771E-2</v>
      </c>
      <c r="O5199" s="35">
        <f>1+N5199</f>
        <v>1.0164133263583988</v>
      </c>
      <c r="P5199" s="17">
        <f>SUM(Q5199:AB5199)</f>
        <v>210</v>
      </c>
      <c r="Q5199" s="17">
        <v>0</v>
      </c>
      <c r="R5199" s="17">
        <v>0</v>
      </c>
      <c r="S5199" s="17">
        <v>12</v>
      </c>
      <c r="T5199" s="17">
        <v>0</v>
      </c>
      <c r="U5199" s="17">
        <v>101</v>
      </c>
      <c r="V5199" s="17">
        <v>0</v>
      </c>
      <c r="W5199" s="17">
        <v>76</v>
      </c>
      <c r="X5199" s="17">
        <v>0</v>
      </c>
      <c r="Y5199" s="17">
        <v>21</v>
      </c>
      <c r="Z5199" s="17">
        <v>0</v>
      </c>
      <c r="AA5199" s="17">
        <v>0</v>
      </c>
      <c r="AB5199" s="17">
        <v>0</v>
      </c>
      <c r="AC5199" s="17">
        <f>SUM(AF5199:AO5199)</f>
        <v>0</v>
      </c>
      <c r="AD5199" s="17">
        <v>0</v>
      </c>
      <c r="AE5199" s="17">
        <v>0</v>
      </c>
      <c r="AF5199" s="17">
        <v>0</v>
      </c>
      <c r="AG5199" s="17">
        <v>0</v>
      </c>
      <c r="AH5199" s="17">
        <v>0</v>
      </c>
      <c r="AI5199" s="17">
        <v>0</v>
      </c>
      <c r="AJ5199" s="17">
        <v>0</v>
      </c>
      <c r="AK5199" s="17">
        <v>0</v>
      </c>
      <c r="AL5199" s="17">
        <v>0</v>
      </c>
      <c r="AM5199" s="17">
        <v>0</v>
      </c>
      <c r="AN5199" s="17">
        <v>0</v>
      </c>
      <c r="AO5199" s="17">
        <v>0</v>
      </c>
      <c r="AP5199" s="18">
        <f>+'Per Cápita'!$E$4</f>
        <v>83816</v>
      </c>
      <c r="AQ5199" s="18">
        <f>+'Per Cápita'!$E$5</f>
        <v>74019</v>
      </c>
      <c r="AR5199" s="18">
        <f>+'Per Cápita'!$E$6</f>
        <v>111028</v>
      </c>
      <c r="AS5199" s="18">
        <f>+'Per Cápita'!$E$7</f>
        <v>136064</v>
      </c>
      <c r="AT5199" s="18">
        <f>+'Per Cápita'!$F$4</f>
        <v>103408</v>
      </c>
      <c r="AU5199" s="18">
        <f>+'Per Cápita'!$F$5</f>
        <v>90347</v>
      </c>
      <c r="AV5199" s="18">
        <f>+'Per Cápita'!$F$6</f>
        <v>138242</v>
      </c>
      <c r="AW5199" s="18">
        <f>+'Per Cápita'!$F$7</f>
        <v>166544</v>
      </c>
      <c r="AX5199" s="18">
        <f>+AP5199*($T5199+$R5199)*$O5199</f>
        <v>0</v>
      </c>
      <c r="AY5199" s="18">
        <f>+AQ5199*($V5199+$X5199)*$O5199</f>
        <v>0</v>
      </c>
      <c r="AZ5199" s="18">
        <f>+AR5199*$Z5199*$O5199</f>
        <v>0</v>
      </c>
      <c r="BA5199" s="18">
        <f>+AS5199*$AB5199*$O5199</f>
        <v>0</v>
      </c>
      <c r="BB5199" s="18">
        <f>+AT5199*(S5199+Q5199)*$O5199</f>
        <v>1261263.2310248315</v>
      </c>
      <c r="BC5199" s="18">
        <f>+AU5199*(U5199+W5199)*$O5199</f>
        <v>16253891.378980899</v>
      </c>
      <c r="BD5199" s="18">
        <f>+AV5199*Y5199*$O5199</f>
        <v>2950731.2323111929</v>
      </c>
      <c r="BE5199" s="18">
        <f>+AW5199*AA5199*$O5199</f>
        <v>0</v>
      </c>
      <c r="BF5199" s="18">
        <f>+AP5199*($AG5199+$AE5199)*$BF$1*$O5199</f>
        <v>0</v>
      </c>
      <c r="BG5199" s="18">
        <f>+AQ5199*($AK5199+$AI5199)*$BF$1*$O5199</f>
        <v>0</v>
      </c>
      <c r="BH5199" s="18">
        <f>+AR5199*$AM5199*$BF$1*$O5199</f>
        <v>0</v>
      </c>
      <c r="BI5199" s="18">
        <f>+AS5199*$AO5199*$BF$1*$O5199</f>
        <v>0</v>
      </c>
      <c r="BJ5199" s="18">
        <f>+$BF$1*AT5199*(AF5199+AD5199)*$O5199</f>
        <v>0</v>
      </c>
      <c r="BK5199" s="18">
        <f>+$BF$1*AU5199*(AH5199+AJ5199)*$O5199</f>
        <v>0</v>
      </c>
      <c r="BL5199" s="18">
        <f>+AV5199*AL5199*$BF$1*$O5199</f>
        <v>0</v>
      </c>
      <c r="BM5199" s="18">
        <f>+$BF$1*AW5199*AN5199*$O5199</f>
        <v>0</v>
      </c>
      <c r="BN5199" s="18">
        <f>SUM(AX5199:BE5199)</f>
        <v>20465885.842316922</v>
      </c>
      <c r="BO5199" s="18">
        <f>SUM(BF5199:BM5199)</f>
        <v>0</v>
      </c>
      <c r="BP5199" s="36">
        <f>ROUND((BO5199+BN5199),0)</f>
        <v>20465886</v>
      </c>
      <c r="BQ5199" s="33" t="s">
        <v>11411</v>
      </c>
    </row>
    <row r="5200" spans="1:69" s="33" customFormat="1" x14ac:dyDescent="0.25">
      <c r="A5200" s="34" t="s">
        <v>7197</v>
      </c>
      <c r="B5200" s="33" t="s">
        <v>5764</v>
      </c>
      <c r="C5200" s="34">
        <v>3785</v>
      </c>
      <c r="D5200" s="33" t="s">
        <v>7197</v>
      </c>
      <c r="E5200" s="33" t="s">
        <v>6218</v>
      </c>
      <c r="F5200" s="33" t="s">
        <v>2104</v>
      </c>
      <c r="G5200" s="34">
        <v>116777</v>
      </c>
      <c r="H5200" s="34">
        <v>225386000427</v>
      </c>
      <c r="I5200" s="33" t="s">
        <v>5565</v>
      </c>
      <c r="J5200" s="33">
        <v>1</v>
      </c>
      <c r="K5200" s="22">
        <v>8.911677370347352</v>
      </c>
      <c r="L5200" s="16"/>
      <c r="M5200" s="16">
        <f>+K5200/$M$1</f>
        <v>0.62427600296638874</v>
      </c>
      <c r="N5200" s="16">
        <f>+(M5200-$N$2)/($N$1-$N$2)</f>
        <v>7.7568742207138164E-2</v>
      </c>
      <c r="O5200" s="35">
        <f>1+N5200</f>
        <v>1.0775687422071383</v>
      </c>
      <c r="P5200" s="17">
        <f>SUM(Q5200:AB5200)</f>
        <v>196</v>
      </c>
      <c r="Q5200" s="17">
        <v>0</v>
      </c>
      <c r="R5200" s="17">
        <v>0</v>
      </c>
      <c r="S5200" s="17">
        <v>14</v>
      </c>
      <c r="T5200" s="17">
        <v>0</v>
      </c>
      <c r="U5200" s="17">
        <v>94</v>
      </c>
      <c r="V5200" s="17">
        <v>0</v>
      </c>
      <c r="W5200" s="17">
        <v>67</v>
      </c>
      <c r="X5200" s="17">
        <v>0</v>
      </c>
      <c r="Y5200" s="17">
        <v>21</v>
      </c>
      <c r="Z5200" s="17">
        <v>0</v>
      </c>
      <c r="AA5200" s="17">
        <v>0</v>
      </c>
      <c r="AB5200" s="17">
        <v>0</v>
      </c>
      <c r="AC5200" s="17">
        <f>SUM(AF5200:AO5200)</f>
        <v>88</v>
      </c>
      <c r="AD5200" s="17">
        <v>0</v>
      </c>
      <c r="AE5200" s="17">
        <v>0</v>
      </c>
      <c r="AF5200" s="17">
        <v>0</v>
      </c>
      <c r="AG5200" s="17">
        <v>0</v>
      </c>
      <c r="AH5200" s="17">
        <v>0</v>
      </c>
      <c r="AI5200" s="17">
        <v>0</v>
      </c>
      <c r="AJ5200" s="17">
        <v>67</v>
      </c>
      <c r="AK5200" s="17">
        <v>0</v>
      </c>
      <c r="AL5200" s="17">
        <v>21</v>
      </c>
      <c r="AM5200" s="17">
        <v>0</v>
      </c>
      <c r="AN5200" s="17">
        <v>0</v>
      </c>
      <c r="AO5200" s="17">
        <v>0</v>
      </c>
      <c r="AP5200" s="18">
        <f>+'Per Cápita'!$E$4</f>
        <v>83816</v>
      </c>
      <c r="AQ5200" s="18">
        <f>+'Per Cápita'!$E$5</f>
        <v>74019</v>
      </c>
      <c r="AR5200" s="18">
        <f>+'Per Cápita'!$E$6</f>
        <v>111028</v>
      </c>
      <c r="AS5200" s="18">
        <f>+'Per Cápita'!$E$7</f>
        <v>136064</v>
      </c>
      <c r="AT5200" s="18">
        <f>+'Per Cápita'!$F$4</f>
        <v>103408</v>
      </c>
      <c r="AU5200" s="18">
        <f>+'Per Cápita'!$F$5</f>
        <v>90347</v>
      </c>
      <c r="AV5200" s="18">
        <f>+'Per Cápita'!$F$6</f>
        <v>138242</v>
      </c>
      <c r="AW5200" s="18">
        <f>+'Per Cápita'!$F$7</f>
        <v>166544</v>
      </c>
      <c r="AX5200" s="18">
        <f>+AP5200*($T5200+$R5200)*$O5200</f>
        <v>0</v>
      </c>
      <c r="AY5200" s="18">
        <f>+AQ5200*($V5200+$X5200)*$O5200</f>
        <v>0</v>
      </c>
      <c r="AZ5200" s="18">
        <f>+AR5200*$Z5200*$O5200</f>
        <v>0</v>
      </c>
      <c r="BA5200" s="18">
        <f>+AS5200*$AB5200*$O5200</f>
        <v>0</v>
      </c>
      <c r="BB5200" s="18">
        <f>+AT5200*(S5200+Q5200)*$O5200</f>
        <v>1560009.1989181805</v>
      </c>
      <c r="BC5200" s="18">
        <f>+AU5200*(U5200+W5200)*$O5200</f>
        <v>15674171.607502319</v>
      </c>
      <c r="BD5200" s="18">
        <f>+AV5200*Y5200*$O5200</f>
        <v>3128270.4192641834</v>
      </c>
      <c r="BE5200" s="18">
        <f>+AW5200*AA5200*$O5200</f>
        <v>0</v>
      </c>
      <c r="BF5200" s="18">
        <f>+AP5200*($AG5200+$AE5200)*$BF$1*$O5200</f>
        <v>0</v>
      </c>
      <c r="BG5200" s="18">
        <f>+AQ5200*($AK5200+$AI5200)*$BF$1*$O5200</f>
        <v>0</v>
      </c>
      <c r="BH5200" s="18">
        <f>+AR5200*$AM5200*$BF$1*$O5200</f>
        <v>0</v>
      </c>
      <c r="BI5200" s="18">
        <f>+AS5200*$AO5200*$BF$1*$O5200</f>
        <v>0</v>
      </c>
      <c r="BJ5200" s="18">
        <f>+$BF$1*AT5200*(AF5200+AD5200)*$O5200</f>
        <v>0</v>
      </c>
      <c r="BK5200" s="18">
        <f>+$BF$1*AU5200*(AH5200+AJ5200)*$O5200</f>
        <v>1304558.3822393236</v>
      </c>
      <c r="BL5200" s="18">
        <f>+AV5200*AL5200*$BF$1*$O5200</f>
        <v>625654.08385283675</v>
      </c>
      <c r="BM5200" s="18">
        <f>+$BF$1*AW5200*AN5200*$O5200</f>
        <v>0</v>
      </c>
      <c r="BN5200" s="18">
        <f>SUM(AX5200:BE5200)</f>
        <v>20362451.22568468</v>
      </c>
      <c r="BO5200" s="18">
        <f>SUM(BF5200:BM5200)</f>
        <v>1930212.4660921604</v>
      </c>
      <c r="BP5200" s="36">
        <f>ROUND((BO5200+BN5200),0)</f>
        <v>22292664</v>
      </c>
      <c r="BQ5200" s="33" t="s">
        <v>11411</v>
      </c>
    </row>
    <row r="5201" spans="1:69" s="33" customFormat="1" x14ac:dyDescent="0.25">
      <c r="A5201" s="34" t="s">
        <v>7197</v>
      </c>
      <c r="B5201" s="33" t="s">
        <v>5764</v>
      </c>
      <c r="C5201" s="34">
        <v>3785</v>
      </c>
      <c r="D5201" s="33" t="s">
        <v>7197</v>
      </c>
      <c r="E5201" s="33" t="s">
        <v>6218</v>
      </c>
      <c r="F5201" s="33" t="s">
        <v>2104</v>
      </c>
      <c r="G5201" s="34">
        <v>19598</v>
      </c>
      <c r="H5201" s="34">
        <v>225386000605</v>
      </c>
      <c r="I5201" s="33" t="s">
        <v>2105</v>
      </c>
      <c r="J5201" s="33">
        <v>1</v>
      </c>
      <c r="K5201" s="22">
        <v>8.911677370347352</v>
      </c>
      <c r="L5201" s="16"/>
      <c r="M5201" s="16">
        <f>+K5201/$M$1</f>
        <v>0.62427600296638874</v>
      </c>
      <c r="N5201" s="16">
        <f>+(M5201-$N$2)/($N$1-$N$2)</f>
        <v>7.7568742207138164E-2</v>
      </c>
      <c r="O5201" s="35">
        <f>1+N5201</f>
        <v>1.0775687422071383</v>
      </c>
      <c r="P5201" s="17">
        <f>SUM(Q5201:AB5201)</f>
        <v>226</v>
      </c>
      <c r="Q5201" s="17">
        <v>0</v>
      </c>
      <c r="R5201" s="17">
        <v>0</v>
      </c>
      <c r="S5201" s="17">
        <v>12</v>
      </c>
      <c r="T5201" s="17">
        <v>0</v>
      </c>
      <c r="U5201" s="17">
        <v>98</v>
      </c>
      <c r="V5201" s="17">
        <v>0</v>
      </c>
      <c r="W5201" s="17">
        <v>91</v>
      </c>
      <c r="X5201" s="17">
        <v>0</v>
      </c>
      <c r="Y5201" s="17">
        <v>25</v>
      </c>
      <c r="Z5201" s="17">
        <v>0</v>
      </c>
      <c r="AA5201" s="17">
        <v>0</v>
      </c>
      <c r="AB5201" s="17">
        <v>0</v>
      </c>
      <c r="AC5201" s="17">
        <f>SUM(AF5201:AO5201)</f>
        <v>37</v>
      </c>
      <c r="AD5201" s="17">
        <v>0</v>
      </c>
      <c r="AE5201" s="17">
        <v>0</v>
      </c>
      <c r="AF5201" s="17">
        <v>1</v>
      </c>
      <c r="AG5201" s="17">
        <v>0</v>
      </c>
      <c r="AH5201" s="17">
        <v>11</v>
      </c>
      <c r="AI5201" s="17">
        <v>0</v>
      </c>
      <c r="AJ5201" s="17">
        <v>0</v>
      </c>
      <c r="AK5201" s="17">
        <v>0</v>
      </c>
      <c r="AL5201" s="17">
        <v>25</v>
      </c>
      <c r="AM5201" s="17">
        <v>0</v>
      </c>
      <c r="AN5201" s="17">
        <v>0</v>
      </c>
      <c r="AO5201" s="17">
        <v>0</v>
      </c>
      <c r="AP5201" s="18">
        <f>+'Per Cápita'!$E$4</f>
        <v>83816</v>
      </c>
      <c r="AQ5201" s="18">
        <f>+'Per Cápita'!$E$5</f>
        <v>74019</v>
      </c>
      <c r="AR5201" s="18">
        <f>+'Per Cápita'!$E$6</f>
        <v>111028</v>
      </c>
      <c r="AS5201" s="18">
        <f>+'Per Cápita'!$E$7</f>
        <v>136064</v>
      </c>
      <c r="AT5201" s="18">
        <f>+'Per Cápita'!$F$4</f>
        <v>103408</v>
      </c>
      <c r="AU5201" s="18">
        <f>+'Per Cápita'!$F$5</f>
        <v>90347</v>
      </c>
      <c r="AV5201" s="18">
        <f>+'Per Cápita'!$F$6</f>
        <v>138242</v>
      </c>
      <c r="AW5201" s="18">
        <f>+'Per Cápita'!$F$7</f>
        <v>166544</v>
      </c>
      <c r="AX5201" s="18">
        <f>+AP5201*($T5201+$R5201)*$O5201</f>
        <v>0</v>
      </c>
      <c r="AY5201" s="18">
        <f>+AQ5201*($V5201+$X5201)*$O5201</f>
        <v>0</v>
      </c>
      <c r="AZ5201" s="18">
        <f>+AR5201*$Z5201*$O5201</f>
        <v>0</v>
      </c>
      <c r="BA5201" s="18">
        <f>+AS5201*$AB5201*$O5201</f>
        <v>0</v>
      </c>
      <c r="BB5201" s="18">
        <f>+AT5201*(S5201+Q5201)*$O5201</f>
        <v>1337150.7419298692</v>
      </c>
      <c r="BC5201" s="18">
        <f>+AU5201*(U5201+W5201)*$O5201</f>
        <v>18400114.495763592</v>
      </c>
      <c r="BD5201" s="18">
        <f>+AV5201*Y5201*$O5201</f>
        <v>3724131.4515049802</v>
      </c>
      <c r="BE5201" s="18">
        <f>+AW5201*AA5201*$O5201</f>
        <v>0</v>
      </c>
      <c r="BF5201" s="18">
        <f>+AP5201*($AG5201+$AE5201)*$BF$1*$O5201</f>
        <v>0</v>
      </c>
      <c r="BG5201" s="18">
        <f>+AQ5201*($AK5201+$AI5201)*$BF$1*$O5201</f>
        <v>0</v>
      </c>
      <c r="BH5201" s="18">
        <f>+AR5201*$AM5201*$BF$1*$O5201</f>
        <v>0</v>
      </c>
      <c r="BI5201" s="18">
        <f>+AS5201*$AO5201*$BF$1*$O5201</f>
        <v>0</v>
      </c>
      <c r="BJ5201" s="18">
        <f>+$BF$1*AT5201*(AF5201+AD5201)*$O5201</f>
        <v>22285.845698831152</v>
      </c>
      <c r="BK5201" s="18">
        <f>+$BF$1*AU5201*(AH5201+AJ5201)*$O5201</f>
        <v>214181.22693481433</v>
      </c>
      <c r="BL5201" s="18">
        <f>+AV5201*AL5201*$BF$1*$O5201</f>
        <v>744826.29030099604</v>
      </c>
      <c r="BM5201" s="18">
        <f>+$BF$1*AW5201*AN5201*$O5201</f>
        <v>0</v>
      </c>
      <c r="BN5201" s="18">
        <f>SUM(AX5201:BE5201)</f>
        <v>23461396.689198442</v>
      </c>
      <c r="BO5201" s="18">
        <f>SUM(BF5201:BM5201)</f>
        <v>981293.36293464154</v>
      </c>
      <c r="BP5201" s="36">
        <f>ROUND((BO5201+BN5201),0)</f>
        <v>24442690</v>
      </c>
      <c r="BQ5201" s="33" t="s">
        <v>11411</v>
      </c>
    </row>
    <row r="5202" spans="1:69" s="33" customFormat="1" x14ac:dyDescent="0.25">
      <c r="A5202" s="34" t="s">
        <v>7197</v>
      </c>
      <c r="B5202" s="33" t="s">
        <v>5764</v>
      </c>
      <c r="C5202" s="34">
        <v>3785</v>
      </c>
      <c r="D5202" s="33" t="s">
        <v>7197</v>
      </c>
      <c r="E5202" s="33" t="s">
        <v>6218</v>
      </c>
      <c r="F5202" s="33" t="s">
        <v>2104</v>
      </c>
      <c r="G5202" s="34">
        <v>19599</v>
      </c>
      <c r="H5202" s="34">
        <v>225386000630</v>
      </c>
      <c r="I5202" s="33" t="s">
        <v>8689</v>
      </c>
      <c r="J5202" s="33">
        <v>1</v>
      </c>
      <c r="K5202" s="22">
        <v>8.911677370347352</v>
      </c>
      <c r="L5202" s="16"/>
      <c r="M5202" s="16">
        <f>+K5202/$M$1</f>
        <v>0.62427600296638874</v>
      </c>
      <c r="N5202" s="16">
        <f>+(M5202-$N$2)/($N$1-$N$2)</f>
        <v>7.7568742207138164E-2</v>
      </c>
      <c r="O5202" s="35">
        <f>1+N5202</f>
        <v>1.0775687422071383</v>
      </c>
      <c r="P5202" s="17">
        <f>SUM(Q5202:AB5202)</f>
        <v>750</v>
      </c>
      <c r="Q5202" s="17">
        <v>0</v>
      </c>
      <c r="R5202" s="17">
        <v>0</v>
      </c>
      <c r="S5202" s="17">
        <v>55</v>
      </c>
      <c r="T5202" s="17">
        <v>0</v>
      </c>
      <c r="U5202" s="17">
        <v>335</v>
      </c>
      <c r="V5202" s="17">
        <v>0</v>
      </c>
      <c r="W5202" s="17">
        <v>262</v>
      </c>
      <c r="X5202" s="17">
        <v>0</v>
      </c>
      <c r="Y5202" s="17">
        <v>0</v>
      </c>
      <c r="Z5202" s="17">
        <v>0</v>
      </c>
      <c r="AA5202" s="17">
        <v>98</v>
      </c>
      <c r="AB5202" s="17">
        <v>0</v>
      </c>
      <c r="AC5202" s="17">
        <f>SUM(AF5202:AO5202)</f>
        <v>380</v>
      </c>
      <c r="AD5202" s="17">
        <v>0</v>
      </c>
      <c r="AE5202" s="17">
        <v>0</v>
      </c>
      <c r="AF5202" s="17">
        <v>5</v>
      </c>
      <c r="AG5202" s="17">
        <v>0</v>
      </c>
      <c r="AH5202" s="17">
        <v>15</v>
      </c>
      <c r="AI5202" s="17">
        <v>0</v>
      </c>
      <c r="AJ5202" s="17">
        <v>262</v>
      </c>
      <c r="AK5202" s="17">
        <v>0</v>
      </c>
      <c r="AL5202" s="17">
        <v>0</v>
      </c>
      <c r="AM5202" s="17">
        <v>0</v>
      </c>
      <c r="AN5202" s="17">
        <v>98</v>
      </c>
      <c r="AO5202" s="17">
        <v>0</v>
      </c>
      <c r="AP5202" s="18">
        <f>+'Per Cápita'!$E$4</f>
        <v>83816</v>
      </c>
      <c r="AQ5202" s="18">
        <f>+'Per Cápita'!$E$5</f>
        <v>74019</v>
      </c>
      <c r="AR5202" s="18">
        <f>+'Per Cápita'!$E$6</f>
        <v>111028</v>
      </c>
      <c r="AS5202" s="18">
        <f>+'Per Cápita'!$E$7</f>
        <v>136064</v>
      </c>
      <c r="AT5202" s="18">
        <f>+'Per Cápita'!$F$4</f>
        <v>103408</v>
      </c>
      <c r="AU5202" s="18">
        <f>+'Per Cápita'!$F$5</f>
        <v>90347</v>
      </c>
      <c r="AV5202" s="18">
        <f>+'Per Cápita'!$F$6</f>
        <v>138242</v>
      </c>
      <c r="AW5202" s="18">
        <f>+'Per Cápita'!$F$7</f>
        <v>166544</v>
      </c>
      <c r="AX5202" s="18">
        <f>+AP5202*($T5202+$R5202)*$O5202</f>
        <v>0</v>
      </c>
      <c r="AY5202" s="18">
        <f>+AQ5202*($V5202+$X5202)*$O5202</f>
        <v>0</v>
      </c>
      <c r="AZ5202" s="18">
        <f>+AR5202*$Z5202*$O5202</f>
        <v>0</v>
      </c>
      <c r="BA5202" s="18">
        <f>+AS5202*$AB5202*$O5202</f>
        <v>0</v>
      </c>
      <c r="BB5202" s="18">
        <f>+AT5202*(S5202+Q5202)*$O5202</f>
        <v>6128607.5671785669</v>
      </c>
      <c r="BC5202" s="18">
        <f>+AU5202*(U5202+W5202)*$O5202</f>
        <v>58120996.58185643</v>
      </c>
      <c r="BD5202" s="18">
        <f>+AV5202*Y5202*$O5202</f>
        <v>0</v>
      </c>
      <c r="BE5202" s="18">
        <f>+AW5202*AA5202*$O5202</f>
        <v>17587335.643010274</v>
      </c>
      <c r="BF5202" s="18">
        <f>+AP5202*($AG5202+$AE5202)*$BF$1*$O5202</f>
        <v>0</v>
      </c>
      <c r="BG5202" s="18">
        <f>+AQ5202*($AK5202+$AI5202)*$BF$1*$O5202</f>
        <v>0</v>
      </c>
      <c r="BH5202" s="18">
        <f>+AR5202*$AM5202*$BF$1*$O5202</f>
        <v>0</v>
      </c>
      <c r="BI5202" s="18">
        <f>+AS5202*$AO5202*$BF$1*$O5202</f>
        <v>0</v>
      </c>
      <c r="BJ5202" s="18">
        <f>+$BF$1*AT5202*(AF5202+AD5202)*$O5202</f>
        <v>111429.22849415577</v>
      </c>
      <c r="BK5202" s="18">
        <f>+$BF$1*AU5202*(AH5202+AJ5202)*$O5202</f>
        <v>5393472.7146312334</v>
      </c>
      <c r="BL5202" s="18">
        <f>+AV5202*AL5202*$BF$1*$O5202</f>
        <v>0</v>
      </c>
      <c r="BM5202" s="18">
        <f>+$BF$1*AW5202*AN5202*$O5202</f>
        <v>3517467.1286020549</v>
      </c>
      <c r="BN5202" s="18">
        <f>SUM(AX5202:BE5202)</f>
        <v>81836939.792045265</v>
      </c>
      <c r="BO5202" s="18">
        <f>SUM(BF5202:BM5202)</f>
        <v>9022369.0717274435</v>
      </c>
      <c r="BP5202" s="36">
        <f>ROUND((BO5202+BN5202),0)</f>
        <v>90859309</v>
      </c>
      <c r="BQ5202" s="33" t="s">
        <v>11411</v>
      </c>
    </row>
    <row r="5203" spans="1:69" s="33" customFormat="1" x14ac:dyDescent="0.25">
      <c r="A5203" s="34" t="s">
        <v>7197</v>
      </c>
      <c r="B5203" s="33" t="s">
        <v>5764</v>
      </c>
      <c r="C5203" s="34">
        <v>3785</v>
      </c>
      <c r="D5203" s="33" t="s">
        <v>7197</v>
      </c>
      <c r="E5203" s="33" t="s">
        <v>6218</v>
      </c>
      <c r="F5203" s="33" t="s">
        <v>2104</v>
      </c>
      <c r="G5203" s="34">
        <v>19600</v>
      </c>
      <c r="H5203" s="34">
        <v>225386000648</v>
      </c>
      <c r="I5203" s="33" t="s">
        <v>4929</v>
      </c>
      <c r="J5203" s="33">
        <v>1</v>
      </c>
      <c r="K5203" s="22">
        <v>8.911677370347352</v>
      </c>
      <c r="L5203" s="16"/>
      <c r="M5203" s="16">
        <f>+K5203/$M$1</f>
        <v>0.62427600296638874</v>
      </c>
      <c r="N5203" s="16">
        <f>+(M5203-$N$2)/($N$1-$N$2)</f>
        <v>7.7568742207138164E-2</v>
      </c>
      <c r="O5203" s="35">
        <f>1+N5203</f>
        <v>1.0775687422071383</v>
      </c>
      <c r="P5203" s="17">
        <f>SUM(Q5203:AB5203)</f>
        <v>507</v>
      </c>
      <c r="Q5203" s="17">
        <v>0</v>
      </c>
      <c r="R5203" s="17">
        <v>0</v>
      </c>
      <c r="S5203" s="17">
        <v>33</v>
      </c>
      <c r="T5203" s="17">
        <v>0</v>
      </c>
      <c r="U5203" s="17">
        <v>243</v>
      </c>
      <c r="V5203" s="17">
        <v>0</v>
      </c>
      <c r="W5203" s="17">
        <v>176</v>
      </c>
      <c r="X5203" s="17">
        <v>0</v>
      </c>
      <c r="Y5203" s="17">
        <v>0</v>
      </c>
      <c r="Z5203" s="17">
        <v>0</v>
      </c>
      <c r="AA5203" s="17">
        <v>55</v>
      </c>
      <c r="AB5203" s="17">
        <v>0</v>
      </c>
      <c r="AC5203" s="17">
        <f>SUM(AF5203:AO5203)</f>
        <v>483</v>
      </c>
      <c r="AD5203" s="17">
        <v>0</v>
      </c>
      <c r="AE5203" s="17">
        <v>0</v>
      </c>
      <c r="AF5203" s="17">
        <v>28</v>
      </c>
      <c r="AG5203" s="17">
        <v>0</v>
      </c>
      <c r="AH5203" s="17">
        <v>224</v>
      </c>
      <c r="AI5203" s="17">
        <v>0</v>
      </c>
      <c r="AJ5203" s="17">
        <v>176</v>
      </c>
      <c r="AK5203" s="17">
        <v>0</v>
      </c>
      <c r="AL5203" s="17">
        <v>0</v>
      </c>
      <c r="AM5203" s="17">
        <v>0</v>
      </c>
      <c r="AN5203" s="17">
        <v>55</v>
      </c>
      <c r="AO5203" s="17">
        <v>0</v>
      </c>
      <c r="AP5203" s="18">
        <f>+'Per Cápita'!$E$4</f>
        <v>83816</v>
      </c>
      <c r="AQ5203" s="18">
        <f>+'Per Cápita'!$E$5</f>
        <v>74019</v>
      </c>
      <c r="AR5203" s="18">
        <f>+'Per Cápita'!$E$6</f>
        <v>111028</v>
      </c>
      <c r="AS5203" s="18">
        <f>+'Per Cápita'!$E$7</f>
        <v>136064</v>
      </c>
      <c r="AT5203" s="18">
        <f>+'Per Cápita'!$F$4</f>
        <v>103408</v>
      </c>
      <c r="AU5203" s="18">
        <f>+'Per Cápita'!$F$5</f>
        <v>90347</v>
      </c>
      <c r="AV5203" s="18">
        <f>+'Per Cápita'!$F$6</f>
        <v>138242</v>
      </c>
      <c r="AW5203" s="18">
        <f>+'Per Cápita'!$F$7</f>
        <v>166544</v>
      </c>
      <c r="AX5203" s="18">
        <f>+AP5203*($T5203+$R5203)*$O5203</f>
        <v>0</v>
      </c>
      <c r="AY5203" s="18">
        <f>+AQ5203*($V5203+$X5203)*$O5203</f>
        <v>0</v>
      </c>
      <c r="AZ5203" s="18">
        <f>+AR5203*$Z5203*$O5203</f>
        <v>0</v>
      </c>
      <c r="BA5203" s="18">
        <f>+AS5203*$AB5203*$O5203</f>
        <v>0</v>
      </c>
      <c r="BB5203" s="18">
        <f>+AT5203*(S5203+Q5203)*$O5203</f>
        <v>3677164.54030714</v>
      </c>
      <c r="BC5203" s="18">
        <f>+AU5203*(U5203+W5203)*$O5203</f>
        <v>40791788.220766909</v>
      </c>
      <c r="BD5203" s="18">
        <f>+AV5203*Y5203*$O5203</f>
        <v>0</v>
      </c>
      <c r="BE5203" s="18">
        <f>+AW5203*AA5203*$O5203</f>
        <v>9870443.4731180109</v>
      </c>
      <c r="BF5203" s="18">
        <f>+AP5203*($AG5203+$AE5203)*$BF$1*$O5203</f>
        <v>0</v>
      </c>
      <c r="BG5203" s="18">
        <f>+AQ5203*($AK5203+$AI5203)*$BF$1*$O5203</f>
        <v>0</v>
      </c>
      <c r="BH5203" s="18">
        <f>+AR5203*$AM5203*$BF$1*$O5203</f>
        <v>0</v>
      </c>
      <c r="BI5203" s="18">
        <f>+AS5203*$AO5203*$BF$1*$O5203</f>
        <v>0</v>
      </c>
      <c r="BJ5203" s="18">
        <f>+$BF$1*AT5203*(AF5203+AD5203)*$O5203</f>
        <v>624003.67956727231</v>
      </c>
      <c r="BK5203" s="18">
        <f>+$BF$1*AU5203*(AH5203+AJ5203)*$O5203</f>
        <v>7788408.2521750666</v>
      </c>
      <c r="BL5203" s="18">
        <f>+AV5203*AL5203*$BF$1*$O5203</f>
        <v>0</v>
      </c>
      <c r="BM5203" s="18">
        <f>+$BF$1*AW5203*AN5203*$O5203</f>
        <v>1974088.6946236023</v>
      </c>
      <c r="BN5203" s="18">
        <f>SUM(AX5203:BE5203)</f>
        <v>54339396.234192058</v>
      </c>
      <c r="BO5203" s="18">
        <f>SUM(BF5203:BM5203)</f>
        <v>10386500.626365941</v>
      </c>
      <c r="BP5203" s="36">
        <f>ROUND((BO5203+BN5203),0)</f>
        <v>64725897</v>
      </c>
      <c r="BQ5203" s="33" t="s">
        <v>11411</v>
      </c>
    </row>
    <row r="5204" spans="1:69" s="33" customFormat="1" x14ac:dyDescent="0.25">
      <c r="A5204" s="34" t="s">
        <v>7197</v>
      </c>
      <c r="B5204" s="33" t="s">
        <v>5764</v>
      </c>
      <c r="C5204" s="34">
        <v>3785</v>
      </c>
      <c r="D5204" s="33" t="s">
        <v>7197</v>
      </c>
      <c r="E5204" s="33" t="s">
        <v>6219</v>
      </c>
      <c r="F5204" s="33" t="s">
        <v>2107</v>
      </c>
      <c r="G5204" s="34">
        <v>19609</v>
      </c>
      <c r="H5204" s="34">
        <v>225394000045</v>
      </c>
      <c r="I5204" s="33" t="s">
        <v>2109</v>
      </c>
      <c r="J5204" s="33">
        <v>1</v>
      </c>
      <c r="K5204" s="22">
        <v>20.264660093409443</v>
      </c>
      <c r="L5204" s="16"/>
      <c r="M5204" s="16">
        <f>+K5204/$M$1</f>
        <v>1.4195690080388359</v>
      </c>
      <c r="N5204" s="16">
        <f>+(M5204-$N$2)/($N$1-$N$2)</f>
        <v>0.1978685245487323</v>
      </c>
      <c r="O5204" s="35">
        <f>1+N5204</f>
        <v>1.1978685245487324</v>
      </c>
      <c r="P5204" s="17">
        <f>SUM(Q5204:AB5204)</f>
        <v>306</v>
      </c>
      <c r="Q5204" s="17">
        <v>0</v>
      </c>
      <c r="R5204" s="17">
        <v>0</v>
      </c>
      <c r="S5204" s="17">
        <v>32</v>
      </c>
      <c r="T5204" s="17">
        <v>0</v>
      </c>
      <c r="U5204" s="17">
        <v>135</v>
      </c>
      <c r="V5204" s="17">
        <v>0</v>
      </c>
      <c r="W5204" s="17">
        <v>101</v>
      </c>
      <c r="X5204" s="17">
        <v>0</v>
      </c>
      <c r="Y5204" s="17">
        <v>0</v>
      </c>
      <c r="Z5204" s="17">
        <v>0</v>
      </c>
      <c r="AA5204" s="17">
        <v>38</v>
      </c>
      <c r="AB5204" s="17">
        <v>0</v>
      </c>
      <c r="AC5204" s="17">
        <f>SUM(AF5204:AO5204)</f>
        <v>139</v>
      </c>
      <c r="AD5204" s="17">
        <v>0</v>
      </c>
      <c r="AE5204" s="17">
        <v>0</v>
      </c>
      <c r="AF5204" s="17">
        <v>0</v>
      </c>
      <c r="AG5204" s="17">
        <v>0</v>
      </c>
      <c r="AH5204" s="17">
        <v>0</v>
      </c>
      <c r="AI5204" s="17">
        <v>0</v>
      </c>
      <c r="AJ5204" s="17">
        <v>101</v>
      </c>
      <c r="AK5204" s="17">
        <v>0</v>
      </c>
      <c r="AL5204" s="17">
        <v>0</v>
      </c>
      <c r="AM5204" s="17">
        <v>0</v>
      </c>
      <c r="AN5204" s="17">
        <v>38</v>
      </c>
      <c r="AO5204" s="17">
        <v>0</v>
      </c>
      <c r="AP5204" s="18">
        <f>+'Per Cápita'!$E$4</f>
        <v>83816</v>
      </c>
      <c r="AQ5204" s="18">
        <f>+'Per Cápita'!$E$5</f>
        <v>74019</v>
      </c>
      <c r="AR5204" s="18">
        <f>+'Per Cápita'!$E$6</f>
        <v>111028</v>
      </c>
      <c r="AS5204" s="18">
        <f>+'Per Cápita'!$E$7</f>
        <v>136064</v>
      </c>
      <c r="AT5204" s="18">
        <f>+'Per Cápita'!$F$4</f>
        <v>103408</v>
      </c>
      <c r="AU5204" s="18">
        <f>+'Per Cápita'!$F$5</f>
        <v>90347</v>
      </c>
      <c r="AV5204" s="18">
        <f>+'Per Cápita'!$F$6</f>
        <v>138242</v>
      </c>
      <c r="AW5204" s="18">
        <f>+'Per Cápita'!$F$7</f>
        <v>166544</v>
      </c>
      <c r="AX5204" s="18">
        <f>+AP5204*($T5204+$R5204)*$O5204</f>
        <v>0</v>
      </c>
      <c r="AY5204" s="18">
        <f>+AQ5204*($V5204+$X5204)*$O5204</f>
        <v>0</v>
      </c>
      <c r="AZ5204" s="18">
        <f>+AR5204*$Z5204*$O5204</f>
        <v>0</v>
      </c>
      <c r="BA5204" s="18">
        <f>+AS5204*$AB5204*$O5204</f>
        <v>0</v>
      </c>
      <c r="BB5204" s="18">
        <f>+AT5204*(S5204+Q5204)*$O5204</f>
        <v>3963814.0283691301</v>
      </c>
      <c r="BC5204" s="18">
        <f>+AU5204*(U5204+W5204)*$O5204</f>
        <v>25540823.31062742</v>
      </c>
      <c r="BD5204" s="18">
        <f>+AV5204*Y5204*$O5204</f>
        <v>0</v>
      </c>
      <c r="BE5204" s="18">
        <f>+AW5204*AA5204*$O5204</f>
        <v>7580916.9909928748</v>
      </c>
      <c r="BF5204" s="18">
        <f>+AP5204*($AG5204+$AE5204)*$BF$1*$O5204</f>
        <v>0</v>
      </c>
      <c r="BG5204" s="18">
        <f>+AQ5204*($AK5204+$AI5204)*$BF$1*$O5204</f>
        <v>0</v>
      </c>
      <c r="BH5204" s="18">
        <f>+AR5204*$AM5204*$BF$1*$O5204</f>
        <v>0</v>
      </c>
      <c r="BI5204" s="18">
        <f>+AS5204*$AO5204*$BF$1*$O5204</f>
        <v>0</v>
      </c>
      <c r="BJ5204" s="18">
        <f>+$BF$1*AT5204*(AF5204+AD5204)*$O5204</f>
        <v>0</v>
      </c>
      <c r="BK5204" s="18">
        <f>+$BF$1*AU5204*(AH5204+AJ5204)*$O5204</f>
        <v>2186121.3172655674</v>
      </c>
      <c r="BL5204" s="18">
        <f>+AV5204*AL5204*$BF$1*$O5204</f>
        <v>0</v>
      </c>
      <c r="BM5204" s="18">
        <f>+$BF$1*AW5204*AN5204*$O5204</f>
        <v>1516183.3981985752</v>
      </c>
      <c r="BN5204" s="18">
        <f>SUM(AX5204:BE5204)</f>
        <v>37085554.329989426</v>
      </c>
      <c r="BO5204" s="18">
        <f>SUM(BF5204:BM5204)</f>
        <v>3702304.7154641426</v>
      </c>
      <c r="BP5204" s="36">
        <f>ROUND((BO5204+BN5204),0)</f>
        <v>40787859</v>
      </c>
      <c r="BQ5204" s="33" t="s">
        <v>11411</v>
      </c>
    </row>
    <row r="5205" spans="1:69" s="33" customFormat="1" x14ac:dyDescent="0.25">
      <c r="A5205" s="34" t="s">
        <v>7197</v>
      </c>
      <c r="B5205" s="33" t="s">
        <v>5764</v>
      </c>
      <c r="C5205" s="34">
        <v>3785</v>
      </c>
      <c r="D5205" s="33" t="s">
        <v>7197</v>
      </c>
      <c r="E5205" s="33" t="s">
        <v>6219</v>
      </c>
      <c r="F5205" s="33" t="s">
        <v>2107</v>
      </c>
      <c r="G5205" s="34">
        <v>19610</v>
      </c>
      <c r="H5205" s="34">
        <v>225394000436</v>
      </c>
      <c r="I5205" s="33" t="s">
        <v>5566</v>
      </c>
      <c r="J5205" s="33">
        <v>1</v>
      </c>
      <c r="K5205" s="22">
        <v>20.264660093409443</v>
      </c>
      <c r="L5205" s="16"/>
      <c r="M5205" s="16">
        <f>+K5205/$M$1</f>
        <v>1.4195690080388359</v>
      </c>
      <c r="N5205" s="16">
        <f>+(M5205-$N$2)/($N$1-$N$2)</f>
        <v>0.1978685245487323</v>
      </c>
      <c r="O5205" s="35">
        <f>1+N5205</f>
        <v>1.1978685245487324</v>
      </c>
      <c r="P5205" s="17">
        <f>SUM(Q5205:AB5205)</f>
        <v>146</v>
      </c>
      <c r="Q5205" s="17">
        <v>0</v>
      </c>
      <c r="R5205" s="17">
        <v>0</v>
      </c>
      <c r="S5205" s="17">
        <v>10</v>
      </c>
      <c r="T5205" s="17">
        <v>0</v>
      </c>
      <c r="U5205" s="17">
        <v>59</v>
      </c>
      <c r="V5205" s="17">
        <v>0</v>
      </c>
      <c r="W5205" s="17">
        <v>56</v>
      </c>
      <c r="X5205" s="17">
        <v>0</v>
      </c>
      <c r="Y5205" s="17">
        <v>0</v>
      </c>
      <c r="Z5205" s="17">
        <v>0</v>
      </c>
      <c r="AA5205" s="17">
        <v>21</v>
      </c>
      <c r="AB5205" s="17">
        <v>0</v>
      </c>
      <c r="AC5205" s="17">
        <f>SUM(AF5205:AO5205)</f>
        <v>77</v>
      </c>
      <c r="AD5205" s="17">
        <v>0</v>
      </c>
      <c r="AE5205" s="17">
        <v>0</v>
      </c>
      <c r="AF5205" s="17">
        <v>0</v>
      </c>
      <c r="AG5205" s="17">
        <v>0</v>
      </c>
      <c r="AH5205" s="17">
        <v>0</v>
      </c>
      <c r="AI5205" s="17">
        <v>0</v>
      </c>
      <c r="AJ5205" s="17">
        <v>56</v>
      </c>
      <c r="AK5205" s="17">
        <v>0</v>
      </c>
      <c r="AL5205" s="17">
        <v>0</v>
      </c>
      <c r="AM5205" s="17">
        <v>0</v>
      </c>
      <c r="AN5205" s="17">
        <v>21</v>
      </c>
      <c r="AO5205" s="17">
        <v>0</v>
      </c>
      <c r="AP5205" s="18">
        <f>+'Per Cápita'!$E$4</f>
        <v>83816</v>
      </c>
      <c r="AQ5205" s="18">
        <f>+'Per Cápita'!$E$5</f>
        <v>74019</v>
      </c>
      <c r="AR5205" s="18">
        <f>+'Per Cápita'!$E$6</f>
        <v>111028</v>
      </c>
      <c r="AS5205" s="18">
        <f>+'Per Cápita'!$E$7</f>
        <v>136064</v>
      </c>
      <c r="AT5205" s="18">
        <f>+'Per Cápita'!$F$4</f>
        <v>103408</v>
      </c>
      <c r="AU5205" s="18">
        <f>+'Per Cápita'!$F$5</f>
        <v>90347</v>
      </c>
      <c r="AV5205" s="18">
        <f>+'Per Cápita'!$F$6</f>
        <v>138242</v>
      </c>
      <c r="AW5205" s="18">
        <f>+'Per Cápita'!$F$7</f>
        <v>166544</v>
      </c>
      <c r="AX5205" s="18">
        <f>+AP5205*($T5205+$R5205)*$O5205</f>
        <v>0</v>
      </c>
      <c r="AY5205" s="18">
        <f>+AQ5205*($V5205+$X5205)*$O5205</f>
        <v>0</v>
      </c>
      <c r="AZ5205" s="18">
        <f>+AR5205*$Z5205*$O5205</f>
        <v>0</v>
      </c>
      <c r="BA5205" s="18">
        <f>+AS5205*$AB5205*$O5205</f>
        <v>0</v>
      </c>
      <c r="BB5205" s="18">
        <f>+AT5205*(S5205+Q5205)*$O5205</f>
        <v>1238691.8838653532</v>
      </c>
      <c r="BC5205" s="18">
        <f>+AU5205*(U5205+W5205)*$O5205</f>
        <v>12445740.172551498</v>
      </c>
      <c r="BD5205" s="18">
        <f>+AV5205*Y5205*$O5205</f>
        <v>0</v>
      </c>
      <c r="BE5205" s="18">
        <f>+AW5205*AA5205*$O5205</f>
        <v>4189454.1266013258</v>
      </c>
      <c r="BF5205" s="18">
        <f>+AP5205*($AG5205+$AE5205)*$BF$1*$O5205</f>
        <v>0</v>
      </c>
      <c r="BG5205" s="18">
        <f>+AQ5205*($AK5205+$AI5205)*$BF$1*$O5205</f>
        <v>0</v>
      </c>
      <c r="BH5205" s="18">
        <f>+AR5205*$AM5205*$BF$1*$O5205</f>
        <v>0</v>
      </c>
      <c r="BI5205" s="18">
        <f>+AS5205*$AO5205*$BF$1*$O5205</f>
        <v>0</v>
      </c>
      <c r="BJ5205" s="18">
        <f>+$BF$1*AT5205*(AF5205+AD5205)*$O5205</f>
        <v>0</v>
      </c>
      <c r="BK5205" s="18">
        <f>+$BF$1*AU5205*(AH5205+AJ5205)*$O5205</f>
        <v>1212106.8689789285</v>
      </c>
      <c r="BL5205" s="18">
        <f>+AV5205*AL5205*$BF$1*$O5205</f>
        <v>0</v>
      </c>
      <c r="BM5205" s="18">
        <f>+$BF$1*AW5205*AN5205*$O5205</f>
        <v>837890.82532026526</v>
      </c>
      <c r="BN5205" s="18">
        <f>SUM(AX5205:BE5205)</f>
        <v>17873886.183018178</v>
      </c>
      <c r="BO5205" s="18">
        <f>SUM(BF5205:BM5205)</f>
        <v>2049997.6942991938</v>
      </c>
      <c r="BP5205" s="36">
        <f>ROUND((BO5205+BN5205),0)</f>
        <v>19923884</v>
      </c>
      <c r="BQ5205" s="33" t="s">
        <v>11411</v>
      </c>
    </row>
    <row r="5206" spans="1:69" s="33" customFormat="1" x14ac:dyDescent="0.25">
      <c r="A5206" s="34" t="s">
        <v>7197</v>
      </c>
      <c r="B5206" s="33" t="s">
        <v>5764</v>
      </c>
      <c r="C5206" s="34">
        <v>3785</v>
      </c>
      <c r="D5206" s="33" t="s">
        <v>7197</v>
      </c>
      <c r="E5206" s="33" t="s">
        <v>6220</v>
      </c>
      <c r="F5206" s="33" t="s">
        <v>9408</v>
      </c>
      <c r="G5206" s="34">
        <v>19612</v>
      </c>
      <c r="H5206" s="34">
        <v>225398000147</v>
      </c>
      <c r="I5206" s="33" t="s">
        <v>2110</v>
      </c>
      <c r="J5206" s="33">
        <v>1</v>
      </c>
      <c r="K5206" s="22">
        <v>30.077691453940066</v>
      </c>
      <c r="L5206" s="16"/>
      <c r="M5206" s="16">
        <f>+K5206/$M$1</f>
        <v>2.1069861731978463</v>
      </c>
      <c r="N5206" s="16">
        <f>+(M5206-$N$2)/($N$1-$N$2)</f>
        <v>0.30185049700298694</v>
      </c>
      <c r="O5206" s="35">
        <f>1+N5206</f>
        <v>1.3018504970029869</v>
      </c>
      <c r="P5206" s="17">
        <f>SUM(Q5206:AB5206)</f>
        <v>344</v>
      </c>
      <c r="Q5206" s="17">
        <v>0</v>
      </c>
      <c r="R5206" s="17">
        <v>0</v>
      </c>
      <c r="S5206" s="17">
        <v>23</v>
      </c>
      <c r="T5206" s="17">
        <v>0</v>
      </c>
      <c r="U5206" s="17">
        <v>127</v>
      </c>
      <c r="V5206" s="17">
        <v>0</v>
      </c>
      <c r="W5206" s="17">
        <v>140</v>
      </c>
      <c r="X5206" s="17">
        <v>0</v>
      </c>
      <c r="Y5206" s="17">
        <v>0</v>
      </c>
      <c r="Z5206" s="17">
        <v>0</v>
      </c>
      <c r="AA5206" s="17">
        <v>54</v>
      </c>
      <c r="AB5206" s="17">
        <v>0</v>
      </c>
      <c r="AC5206" s="17">
        <f>SUM(AF5206:AO5206)</f>
        <v>344</v>
      </c>
      <c r="AD5206" s="17">
        <v>0</v>
      </c>
      <c r="AE5206" s="17">
        <v>0</v>
      </c>
      <c r="AF5206" s="17">
        <v>23</v>
      </c>
      <c r="AG5206" s="17">
        <v>0</v>
      </c>
      <c r="AH5206" s="17">
        <v>127</v>
      </c>
      <c r="AI5206" s="17">
        <v>0</v>
      </c>
      <c r="AJ5206" s="17">
        <v>140</v>
      </c>
      <c r="AK5206" s="17">
        <v>0</v>
      </c>
      <c r="AL5206" s="17">
        <v>0</v>
      </c>
      <c r="AM5206" s="17">
        <v>0</v>
      </c>
      <c r="AN5206" s="17">
        <v>54</v>
      </c>
      <c r="AO5206" s="17">
        <v>0</v>
      </c>
      <c r="AP5206" s="18">
        <f>+'Per Cápita'!$E$4</f>
        <v>83816</v>
      </c>
      <c r="AQ5206" s="18">
        <f>+'Per Cápita'!$E$5</f>
        <v>74019</v>
      </c>
      <c r="AR5206" s="18">
        <f>+'Per Cápita'!$E$6</f>
        <v>111028</v>
      </c>
      <c r="AS5206" s="18">
        <f>+'Per Cápita'!$E$7</f>
        <v>136064</v>
      </c>
      <c r="AT5206" s="18">
        <f>+'Per Cápita'!$F$4</f>
        <v>103408</v>
      </c>
      <c r="AU5206" s="18">
        <f>+'Per Cápita'!$F$5</f>
        <v>90347</v>
      </c>
      <c r="AV5206" s="18">
        <f>+'Per Cápita'!$F$6</f>
        <v>138242</v>
      </c>
      <c r="AW5206" s="18">
        <f>+'Per Cápita'!$F$7</f>
        <v>166544</v>
      </c>
      <c r="AX5206" s="18">
        <f>+AP5206*($T5206+$R5206)*$O5206</f>
        <v>0</v>
      </c>
      <c r="AY5206" s="18">
        <f>+AQ5206*($V5206+$X5206)*$O5206</f>
        <v>0</v>
      </c>
      <c r="AZ5206" s="18">
        <f>+AR5206*$Z5206*$O5206</f>
        <v>0</v>
      </c>
      <c r="BA5206" s="18">
        <f>+AS5206*$AB5206*$O5206</f>
        <v>0</v>
      </c>
      <c r="BB5206" s="18">
        <f>+AT5206*(S5206+Q5206)*$O5206</f>
        <v>3096300.3924639523</v>
      </c>
      <c r="BC5206" s="18">
        <f>+AU5206*(U5206+W5206)*$O5206</f>
        <v>31404082.589678604</v>
      </c>
      <c r="BD5206" s="18">
        <f>+AV5206*Y5206*$O5206</f>
        <v>0</v>
      </c>
      <c r="BE5206" s="18">
        <f>+AW5206*AA5206*$O5206</f>
        <v>11708031.015334735</v>
      </c>
      <c r="BF5206" s="18">
        <f>+AP5206*($AG5206+$AE5206)*$BF$1*$O5206</f>
        <v>0</v>
      </c>
      <c r="BG5206" s="18">
        <f>+AQ5206*($AK5206+$AI5206)*$BF$1*$O5206</f>
        <v>0</v>
      </c>
      <c r="BH5206" s="18">
        <f>+AR5206*$AM5206*$BF$1*$O5206</f>
        <v>0</v>
      </c>
      <c r="BI5206" s="18">
        <f>+AS5206*$AO5206*$BF$1*$O5206</f>
        <v>0</v>
      </c>
      <c r="BJ5206" s="18">
        <f>+$BF$1*AT5206*(AF5206+AD5206)*$O5206</f>
        <v>619260.07849279046</v>
      </c>
      <c r="BK5206" s="18">
        <f>+$BF$1*AU5206*(AH5206+AJ5206)*$O5206</f>
        <v>6280816.5179357221</v>
      </c>
      <c r="BL5206" s="18">
        <f>+AV5206*AL5206*$BF$1*$O5206</f>
        <v>0</v>
      </c>
      <c r="BM5206" s="18">
        <f>+$BF$1*AW5206*AN5206*$O5206</f>
        <v>2341606.2030669474</v>
      </c>
      <c r="BN5206" s="18">
        <f>SUM(AX5206:BE5206)</f>
        <v>46208413.997477286</v>
      </c>
      <c r="BO5206" s="18">
        <f>SUM(BF5206:BM5206)</f>
        <v>9241682.7994954605</v>
      </c>
      <c r="BP5206" s="36">
        <f>ROUND((BO5206+BN5206),0)</f>
        <v>55450097</v>
      </c>
      <c r="BQ5206" s="33" t="s">
        <v>11411</v>
      </c>
    </row>
    <row r="5207" spans="1:69" s="33" customFormat="1" x14ac:dyDescent="0.25">
      <c r="A5207" s="34" t="s">
        <v>7197</v>
      </c>
      <c r="B5207" s="33" t="s">
        <v>5764</v>
      </c>
      <c r="C5207" s="34">
        <v>3785</v>
      </c>
      <c r="D5207" s="33" t="s">
        <v>7197</v>
      </c>
      <c r="E5207" s="33" t="s">
        <v>6221</v>
      </c>
      <c r="F5207" s="33" t="s">
        <v>1720</v>
      </c>
      <c r="G5207" s="34">
        <v>19683</v>
      </c>
      <c r="H5207" s="34">
        <v>225402000181</v>
      </c>
      <c r="I5207" s="33" t="s">
        <v>9668</v>
      </c>
      <c r="J5207" s="33">
        <v>1</v>
      </c>
      <c r="K5207" s="22">
        <v>7.5302589244675957</v>
      </c>
      <c r="L5207" s="16"/>
      <c r="M5207" s="16">
        <f>+K5207/$M$1</f>
        <v>0.52750562518236432</v>
      </c>
      <c r="N5207" s="16">
        <f>+(M5207-$N$2)/($N$1-$N$2)</f>
        <v>6.2930797059523674E-2</v>
      </c>
      <c r="O5207" s="35">
        <f>1+N5207</f>
        <v>1.0629307970595236</v>
      </c>
      <c r="P5207" s="17">
        <f>SUM(Q5207:AB5207)</f>
        <v>225</v>
      </c>
      <c r="Q5207" s="17">
        <v>0</v>
      </c>
      <c r="R5207" s="17">
        <v>0</v>
      </c>
      <c r="S5207" s="17">
        <v>21</v>
      </c>
      <c r="T5207" s="17">
        <v>0</v>
      </c>
      <c r="U5207" s="17">
        <v>107</v>
      </c>
      <c r="V5207" s="17">
        <v>0</v>
      </c>
      <c r="W5207" s="17">
        <v>75</v>
      </c>
      <c r="X5207" s="17">
        <v>0</v>
      </c>
      <c r="Y5207" s="17">
        <v>22</v>
      </c>
      <c r="Z5207" s="17">
        <v>0</v>
      </c>
      <c r="AA5207" s="17">
        <v>0</v>
      </c>
      <c r="AB5207" s="17">
        <v>0</v>
      </c>
      <c r="AC5207" s="17">
        <f>SUM(AF5207:AO5207)</f>
        <v>22</v>
      </c>
      <c r="AD5207" s="17">
        <v>0</v>
      </c>
      <c r="AE5207" s="17">
        <v>0</v>
      </c>
      <c r="AF5207" s="17">
        <v>0</v>
      </c>
      <c r="AG5207" s="17">
        <v>0</v>
      </c>
      <c r="AH5207" s="17">
        <v>0</v>
      </c>
      <c r="AI5207" s="17">
        <v>0</v>
      </c>
      <c r="AJ5207" s="17">
        <v>0</v>
      </c>
      <c r="AK5207" s="17">
        <v>0</v>
      </c>
      <c r="AL5207" s="17">
        <v>22</v>
      </c>
      <c r="AM5207" s="17">
        <v>0</v>
      </c>
      <c r="AN5207" s="17">
        <v>0</v>
      </c>
      <c r="AO5207" s="17">
        <v>0</v>
      </c>
      <c r="AP5207" s="18">
        <f>+'Per Cápita'!$E$4</f>
        <v>83816</v>
      </c>
      <c r="AQ5207" s="18">
        <f>+'Per Cápita'!$E$5</f>
        <v>74019</v>
      </c>
      <c r="AR5207" s="18">
        <f>+'Per Cápita'!$E$6</f>
        <v>111028</v>
      </c>
      <c r="AS5207" s="18">
        <f>+'Per Cápita'!$E$7</f>
        <v>136064</v>
      </c>
      <c r="AT5207" s="18">
        <f>+'Per Cápita'!$F$4</f>
        <v>103408</v>
      </c>
      <c r="AU5207" s="18">
        <f>+'Per Cápita'!$F$5</f>
        <v>90347</v>
      </c>
      <c r="AV5207" s="18">
        <f>+'Per Cápita'!$F$6</f>
        <v>138242</v>
      </c>
      <c r="AW5207" s="18">
        <f>+'Per Cápita'!$F$7</f>
        <v>166544</v>
      </c>
      <c r="AX5207" s="18">
        <f>+AP5207*($T5207+$R5207)*$O5207</f>
        <v>0</v>
      </c>
      <c r="AY5207" s="18">
        <f>+AQ5207*($V5207+$X5207)*$O5207</f>
        <v>0</v>
      </c>
      <c r="AZ5207" s="18">
        <f>+AR5207*$Z5207*$O5207</f>
        <v>0</v>
      </c>
      <c r="BA5207" s="18">
        <f>+AS5207*$AB5207*$O5207</f>
        <v>0</v>
      </c>
      <c r="BB5207" s="18">
        <f>+AT5207*(S5207+Q5207)*$O5207</f>
        <v>2308226.5051089558</v>
      </c>
      <c r="BC5207" s="18">
        <f>+AU5207*(U5207+W5207)*$O5207</f>
        <v>17477934.787392493</v>
      </c>
      <c r="BD5207" s="18">
        <f>+AV5207*Y5207*$O5207</f>
        <v>3232716.9434362585</v>
      </c>
      <c r="BE5207" s="18">
        <f>+AW5207*AA5207*$O5207</f>
        <v>0</v>
      </c>
      <c r="BF5207" s="18">
        <f>+AP5207*($AG5207+$AE5207)*$BF$1*$O5207</f>
        <v>0</v>
      </c>
      <c r="BG5207" s="18">
        <f>+AQ5207*($AK5207+$AI5207)*$BF$1*$O5207</f>
        <v>0</v>
      </c>
      <c r="BH5207" s="18">
        <f>+AR5207*$AM5207*$BF$1*$O5207</f>
        <v>0</v>
      </c>
      <c r="BI5207" s="18">
        <f>+AS5207*$AO5207*$BF$1*$O5207</f>
        <v>0</v>
      </c>
      <c r="BJ5207" s="18">
        <f>+$BF$1*AT5207*(AF5207+AD5207)*$O5207</f>
        <v>0</v>
      </c>
      <c r="BK5207" s="18">
        <f>+$BF$1*AU5207*(AH5207+AJ5207)*$O5207</f>
        <v>0</v>
      </c>
      <c r="BL5207" s="18">
        <f>+AV5207*AL5207*$BF$1*$O5207</f>
        <v>646543.38868725183</v>
      </c>
      <c r="BM5207" s="18">
        <f>+$BF$1*AW5207*AN5207*$O5207</f>
        <v>0</v>
      </c>
      <c r="BN5207" s="18">
        <f>SUM(AX5207:BE5207)</f>
        <v>23018878.235937707</v>
      </c>
      <c r="BO5207" s="18">
        <f>SUM(BF5207:BM5207)</f>
        <v>646543.38868725183</v>
      </c>
      <c r="BP5207" s="36">
        <f>ROUND((BO5207+BN5207),0)</f>
        <v>23665422</v>
      </c>
      <c r="BQ5207" s="33" t="s">
        <v>11411</v>
      </c>
    </row>
    <row r="5208" spans="1:69" s="33" customFormat="1" x14ac:dyDescent="0.25">
      <c r="A5208" s="34" t="s">
        <v>7197</v>
      </c>
      <c r="B5208" s="33" t="s">
        <v>5764</v>
      </c>
      <c r="C5208" s="34">
        <v>3785</v>
      </c>
      <c r="D5208" s="33" t="s">
        <v>7197</v>
      </c>
      <c r="E5208" s="33" t="s">
        <v>6221</v>
      </c>
      <c r="F5208" s="33" t="s">
        <v>1720</v>
      </c>
      <c r="G5208" s="34">
        <v>19641</v>
      </c>
      <c r="H5208" s="34">
        <v>225402003059</v>
      </c>
      <c r="I5208" s="33" t="s">
        <v>9669</v>
      </c>
      <c r="J5208" s="33">
        <v>1</v>
      </c>
      <c r="K5208" s="22">
        <v>7.5302589244675957</v>
      </c>
      <c r="L5208" s="16"/>
      <c r="M5208" s="16">
        <f>+K5208/$M$1</f>
        <v>0.52750562518236432</v>
      </c>
      <c r="N5208" s="16">
        <f>+(M5208-$N$2)/($N$1-$N$2)</f>
        <v>6.2930797059523674E-2</v>
      </c>
      <c r="O5208" s="35">
        <f>1+N5208</f>
        <v>1.0629307970595236</v>
      </c>
      <c r="P5208" s="17">
        <f>SUM(Q5208:AB5208)</f>
        <v>583</v>
      </c>
      <c r="Q5208" s="17">
        <v>0</v>
      </c>
      <c r="R5208" s="17">
        <v>0</v>
      </c>
      <c r="S5208" s="17">
        <v>46</v>
      </c>
      <c r="T5208" s="17">
        <v>0</v>
      </c>
      <c r="U5208" s="17">
        <v>227</v>
      </c>
      <c r="V5208" s="17">
        <v>0</v>
      </c>
      <c r="W5208" s="17">
        <v>230</v>
      </c>
      <c r="X5208" s="17">
        <v>0</v>
      </c>
      <c r="Y5208" s="17">
        <v>0</v>
      </c>
      <c r="Z5208" s="17">
        <v>0</v>
      </c>
      <c r="AA5208" s="17">
        <v>80</v>
      </c>
      <c r="AB5208" s="17">
        <v>0</v>
      </c>
      <c r="AC5208" s="17">
        <f>SUM(AF5208:AO5208)</f>
        <v>80</v>
      </c>
      <c r="AD5208" s="17">
        <v>0</v>
      </c>
      <c r="AE5208" s="17">
        <v>0</v>
      </c>
      <c r="AF5208" s="17">
        <v>0</v>
      </c>
      <c r="AG5208" s="17">
        <v>0</v>
      </c>
      <c r="AH5208" s="17">
        <v>0</v>
      </c>
      <c r="AI5208" s="17">
        <v>0</v>
      </c>
      <c r="AJ5208" s="17">
        <v>0</v>
      </c>
      <c r="AK5208" s="17">
        <v>0</v>
      </c>
      <c r="AL5208" s="17">
        <v>0</v>
      </c>
      <c r="AM5208" s="17">
        <v>0</v>
      </c>
      <c r="AN5208" s="17">
        <v>80</v>
      </c>
      <c r="AO5208" s="17">
        <v>0</v>
      </c>
      <c r="AP5208" s="18">
        <f>+'Per Cápita'!$E$4</f>
        <v>83816</v>
      </c>
      <c r="AQ5208" s="18">
        <f>+'Per Cápita'!$E$5</f>
        <v>74019</v>
      </c>
      <c r="AR5208" s="18">
        <f>+'Per Cápita'!$E$6</f>
        <v>111028</v>
      </c>
      <c r="AS5208" s="18">
        <f>+'Per Cápita'!$E$7</f>
        <v>136064</v>
      </c>
      <c r="AT5208" s="18">
        <f>+'Per Cápita'!$F$4</f>
        <v>103408</v>
      </c>
      <c r="AU5208" s="18">
        <f>+'Per Cápita'!$F$5</f>
        <v>90347</v>
      </c>
      <c r="AV5208" s="18">
        <f>+'Per Cápita'!$F$6</f>
        <v>138242</v>
      </c>
      <c r="AW5208" s="18">
        <f>+'Per Cápita'!$F$7</f>
        <v>166544</v>
      </c>
      <c r="AX5208" s="18">
        <f>+AP5208*($T5208+$R5208)*$O5208</f>
        <v>0</v>
      </c>
      <c r="AY5208" s="18">
        <f>+AQ5208*($V5208+$X5208)*$O5208</f>
        <v>0</v>
      </c>
      <c r="AZ5208" s="18">
        <f>+AR5208*$Z5208*$O5208</f>
        <v>0</v>
      </c>
      <c r="BA5208" s="18">
        <f>+AS5208*$AB5208*$O5208</f>
        <v>0</v>
      </c>
      <c r="BB5208" s="18">
        <f>+AT5208*(S5208+Q5208)*$O5208</f>
        <v>5056115.2016672362</v>
      </c>
      <c r="BC5208" s="18">
        <f>+AU5208*(U5208+W5208)*$O5208</f>
        <v>43886902.185925111</v>
      </c>
      <c r="BD5208" s="18">
        <f>+AV5208*Y5208*$O5208</f>
        <v>0</v>
      </c>
      <c r="BE5208" s="18">
        <f>+AW5208*AA5208*$O5208</f>
        <v>14161979.733238505</v>
      </c>
      <c r="BF5208" s="18">
        <f>+AP5208*($AG5208+$AE5208)*$BF$1*$O5208</f>
        <v>0</v>
      </c>
      <c r="BG5208" s="18">
        <f>+AQ5208*($AK5208+$AI5208)*$BF$1*$O5208</f>
        <v>0</v>
      </c>
      <c r="BH5208" s="18">
        <f>+AR5208*$AM5208*$BF$1*$O5208</f>
        <v>0</v>
      </c>
      <c r="BI5208" s="18">
        <f>+AS5208*$AO5208*$BF$1*$O5208</f>
        <v>0</v>
      </c>
      <c r="BJ5208" s="18">
        <f>+$BF$1*AT5208*(AF5208+AD5208)*$O5208</f>
        <v>0</v>
      </c>
      <c r="BK5208" s="18">
        <f>+$BF$1*AU5208*(AH5208+AJ5208)*$O5208</f>
        <v>0</v>
      </c>
      <c r="BL5208" s="18">
        <f>+AV5208*AL5208*$BF$1*$O5208</f>
        <v>0</v>
      </c>
      <c r="BM5208" s="18">
        <f>+$BF$1*AW5208*AN5208*$O5208</f>
        <v>2832395.9466477009</v>
      </c>
      <c r="BN5208" s="18">
        <f>SUM(AX5208:BE5208)</f>
        <v>63104997.120830849</v>
      </c>
      <c r="BO5208" s="18">
        <f>SUM(BF5208:BM5208)</f>
        <v>2832395.9466477009</v>
      </c>
      <c r="BP5208" s="36">
        <f>ROUND((BO5208+BN5208),0)</f>
        <v>65937393</v>
      </c>
      <c r="BQ5208" s="33" t="s">
        <v>11411</v>
      </c>
    </row>
    <row r="5209" spans="1:69" s="33" customFormat="1" x14ac:dyDescent="0.25">
      <c r="A5209" s="34" t="s">
        <v>7197</v>
      </c>
      <c r="B5209" s="33" t="s">
        <v>5764</v>
      </c>
      <c r="C5209" s="34">
        <v>3785</v>
      </c>
      <c r="D5209" s="33" t="s">
        <v>7197</v>
      </c>
      <c r="E5209" s="33" t="s">
        <v>6222</v>
      </c>
      <c r="F5209" s="33" t="s">
        <v>2111</v>
      </c>
      <c r="G5209" s="34">
        <v>15451</v>
      </c>
      <c r="H5209" s="34">
        <v>225407000040</v>
      </c>
      <c r="I5209" s="33" t="s">
        <v>9670</v>
      </c>
      <c r="J5209" s="33">
        <v>1</v>
      </c>
      <c r="K5209" s="22">
        <v>10.282557892500531</v>
      </c>
      <c r="L5209" s="16"/>
      <c r="M5209" s="16">
        <f>+K5209/$M$1</f>
        <v>0.72030818381731032</v>
      </c>
      <c r="N5209" s="16">
        <f>+(M5209-$N$2)/($N$1-$N$2)</f>
        <v>9.209502419436888E-2</v>
      </c>
      <c r="O5209" s="35">
        <f>1+N5209</f>
        <v>1.0920950241943688</v>
      </c>
      <c r="P5209" s="17">
        <f>SUM(Q5209:AB5209)</f>
        <v>599</v>
      </c>
      <c r="Q5209" s="17">
        <v>0</v>
      </c>
      <c r="R5209" s="17">
        <v>0</v>
      </c>
      <c r="S5209" s="17">
        <v>63</v>
      </c>
      <c r="T5209" s="17">
        <v>0</v>
      </c>
      <c r="U5209" s="17">
        <v>292</v>
      </c>
      <c r="V5209" s="17">
        <v>0</v>
      </c>
      <c r="W5209" s="17">
        <v>179</v>
      </c>
      <c r="X5209" s="17">
        <v>0</v>
      </c>
      <c r="Y5209" s="17">
        <v>0</v>
      </c>
      <c r="Z5209" s="17">
        <v>0</v>
      </c>
      <c r="AA5209" s="17">
        <v>65</v>
      </c>
      <c r="AB5209" s="17">
        <v>0</v>
      </c>
      <c r="AC5209" s="17">
        <f>SUM(AF5209:AO5209)</f>
        <v>65</v>
      </c>
      <c r="AD5209" s="17">
        <v>0</v>
      </c>
      <c r="AE5209" s="17">
        <v>0</v>
      </c>
      <c r="AF5209" s="17">
        <v>0</v>
      </c>
      <c r="AG5209" s="17">
        <v>0</v>
      </c>
      <c r="AH5209" s="17">
        <v>0</v>
      </c>
      <c r="AI5209" s="17">
        <v>0</v>
      </c>
      <c r="AJ5209" s="17">
        <v>0</v>
      </c>
      <c r="AK5209" s="17">
        <v>0</v>
      </c>
      <c r="AL5209" s="17">
        <v>0</v>
      </c>
      <c r="AM5209" s="17">
        <v>0</v>
      </c>
      <c r="AN5209" s="17">
        <v>65</v>
      </c>
      <c r="AO5209" s="17">
        <v>0</v>
      </c>
      <c r="AP5209" s="18">
        <f>+'Per Cápita'!$E$4</f>
        <v>83816</v>
      </c>
      <c r="AQ5209" s="18">
        <f>+'Per Cápita'!$E$5</f>
        <v>74019</v>
      </c>
      <c r="AR5209" s="18">
        <f>+'Per Cápita'!$E$6</f>
        <v>111028</v>
      </c>
      <c r="AS5209" s="18">
        <f>+'Per Cápita'!$E$7</f>
        <v>136064</v>
      </c>
      <c r="AT5209" s="18">
        <f>+'Per Cápita'!$F$4</f>
        <v>103408</v>
      </c>
      <c r="AU5209" s="18">
        <f>+'Per Cápita'!$F$5</f>
        <v>90347</v>
      </c>
      <c r="AV5209" s="18">
        <f>+'Per Cápita'!$F$6</f>
        <v>138242</v>
      </c>
      <c r="AW5209" s="18">
        <f>+'Per Cápita'!$F$7</f>
        <v>166544</v>
      </c>
      <c r="AX5209" s="18">
        <f>+AP5209*($T5209+$R5209)*$O5209</f>
        <v>0</v>
      </c>
      <c r="AY5209" s="18">
        <f>+AQ5209*($V5209+$X5209)*$O5209</f>
        <v>0</v>
      </c>
      <c r="AZ5209" s="18">
        <f>+AR5209*$Z5209*$O5209</f>
        <v>0</v>
      </c>
      <c r="BA5209" s="18">
        <f>+AS5209*$AB5209*$O5209</f>
        <v>0</v>
      </c>
      <c r="BB5209" s="18">
        <f>+AT5209*(S5209+Q5209)*$O5209</f>
        <v>7114675.8224991513</v>
      </c>
      <c r="BC5209" s="18">
        <f>+AU5209*(U5209+W5209)*$O5209</f>
        <v>46472396.810068548</v>
      </c>
      <c r="BD5209" s="18">
        <f>+AV5209*Y5209*$O5209</f>
        <v>0</v>
      </c>
      <c r="BE5209" s="18">
        <f>+AW5209*AA5209*$O5209</f>
        <v>11822321.791112753</v>
      </c>
      <c r="BF5209" s="18">
        <f>+AP5209*($AG5209+$AE5209)*$BF$1*$O5209</f>
        <v>0</v>
      </c>
      <c r="BG5209" s="18">
        <f>+AQ5209*($AK5209+$AI5209)*$BF$1*$O5209</f>
        <v>0</v>
      </c>
      <c r="BH5209" s="18">
        <f>+AR5209*$AM5209*$BF$1*$O5209</f>
        <v>0</v>
      </c>
      <c r="BI5209" s="18">
        <f>+AS5209*$AO5209*$BF$1*$O5209</f>
        <v>0</v>
      </c>
      <c r="BJ5209" s="18">
        <f>+$BF$1*AT5209*(AF5209+AD5209)*$O5209</f>
        <v>0</v>
      </c>
      <c r="BK5209" s="18">
        <f>+$BF$1*AU5209*(AH5209+AJ5209)*$O5209</f>
        <v>0</v>
      </c>
      <c r="BL5209" s="18">
        <f>+AV5209*AL5209*$BF$1*$O5209</f>
        <v>0</v>
      </c>
      <c r="BM5209" s="18">
        <f>+$BF$1*AW5209*AN5209*$O5209</f>
        <v>2364464.3582225502</v>
      </c>
      <c r="BN5209" s="18">
        <f>SUM(AX5209:BE5209)</f>
        <v>65409394.423680447</v>
      </c>
      <c r="BO5209" s="18">
        <f>SUM(BF5209:BM5209)</f>
        <v>2364464.3582225502</v>
      </c>
      <c r="BP5209" s="36">
        <f>ROUND((BO5209+BN5209),0)</f>
        <v>67773859</v>
      </c>
      <c r="BQ5209" s="33" t="s">
        <v>11411</v>
      </c>
    </row>
    <row r="5210" spans="1:69" s="33" customFormat="1" x14ac:dyDescent="0.25">
      <c r="A5210" s="34" t="s">
        <v>7197</v>
      </c>
      <c r="B5210" s="33" t="s">
        <v>5764</v>
      </c>
      <c r="C5210" s="34">
        <v>3785</v>
      </c>
      <c r="D5210" s="33" t="s">
        <v>7197</v>
      </c>
      <c r="E5210" s="33" t="s">
        <v>6224</v>
      </c>
      <c r="F5210" s="33" t="s">
        <v>2112</v>
      </c>
      <c r="G5210" s="34">
        <v>15528</v>
      </c>
      <c r="H5210" s="34">
        <v>225430000014</v>
      </c>
      <c r="I5210" s="33" t="s">
        <v>9671</v>
      </c>
      <c r="J5210" s="33">
        <v>1</v>
      </c>
      <c r="K5210" s="22">
        <v>3.664416586306654</v>
      </c>
      <c r="L5210" s="16"/>
      <c r="M5210" s="16">
        <f>+K5210/$M$1</f>
        <v>0.25669772868068857</v>
      </c>
      <c r="N5210" s="16">
        <f>+(M5210-$N$2)/($N$1-$N$2)</f>
        <v>2.1967113489128345E-2</v>
      </c>
      <c r="O5210" s="35">
        <f>1+N5210</f>
        <v>1.0219671134891284</v>
      </c>
      <c r="P5210" s="17">
        <f>SUM(Q5210:AB5210)</f>
        <v>991</v>
      </c>
      <c r="Q5210" s="17">
        <v>0</v>
      </c>
      <c r="R5210" s="17">
        <v>0</v>
      </c>
      <c r="S5210" s="17">
        <v>85</v>
      </c>
      <c r="T5210" s="17">
        <v>0</v>
      </c>
      <c r="U5210" s="17">
        <v>497</v>
      </c>
      <c r="V5210" s="17">
        <v>0</v>
      </c>
      <c r="W5210" s="17">
        <v>309</v>
      </c>
      <c r="X5210" s="17">
        <v>0</v>
      </c>
      <c r="Y5210" s="17">
        <v>100</v>
      </c>
      <c r="Z5210" s="17">
        <v>0</v>
      </c>
      <c r="AA5210" s="17">
        <v>0</v>
      </c>
      <c r="AB5210" s="17">
        <v>0</v>
      </c>
      <c r="AC5210" s="17">
        <f>SUM(AF5210:AO5210)</f>
        <v>0</v>
      </c>
      <c r="AD5210" s="17">
        <v>0</v>
      </c>
      <c r="AE5210" s="17">
        <v>0</v>
      </c>
      <c r="AF5210" s="17">
        <v>0</v>
      </c>
      <c r="AG5210" s="17">
        <v>0</v>
      </c>
      <c r="AH5210" s="17">
        <v>0</v>
      </c>
      <c r="AI5210" s="17">
        <v>0</v>
      </c>
      <c r="AJ5210" s="17">
        <v>0</v>
      </c>
      <c r="AK5210" s="17">
        <v>0</v>
      </c>
      <c r="AL5210" s="17">
        <v>0</v>
      </c>
      <c r="AM5210" s="17">
        <v>0</v>
      </c>
      <c r="AN5210" s="17">
        <v>0</v>
      </c>
      <c r="AO5210" s="17">
        <v>0</v>
      </c>
      <c r="AP5210" s="18">
        <f>+'Per Cápita'!$E$4</f>
        <v>83816</v>
      </c>
      <c r="AQ5210" s="18">
        <f>+'Per Cápita'!$E$5</f>
        <v>74019</v>
      </c>
      <c r="AR5210" s="18">
        <f>+'Per Cápita'!$E$6</f>
        <v>111028</v>
      </c>
      <c r="AS5210" s="18">
        <f>+'Per Cápita'!$E$7</f>
        <v>136064</v>
      </c>
      <c r="AT5210" s="18">
        <f>+'Per Cápita'!$F$4</f>
        <v>103408</v>
      </c>
      <c r="AU5210" s="18">
        <f>+'Per Cápita'!$F$5</f>
        <v>90347</v>
      </c>
      <c r="AV5210" s="18">
        <f>+'Per Cápita'!$F$6</f>
        <v>138242</v>
      </c>
      <c r="AW5210" s="18">
        <f>+'Per Cápita'!$F$7</f>
        <v>166544</v>
      </c>
      <c r="AX5210" s="18">
        <f>+AP5210*($T5210+$R5210)*$O5210</f>
        <v>0</v>
      </c>
      <c r="AY5210" s="18">
        <f>+AQ5210*($V5210+$X5210)*$O5210</f>
        <v>0</v>
      </c>
      <c r="AZ5210" s="18">
        <f>+AR5210*$Z5210*$O5210</f>
        <v>0</v>
      </c>
      <c r="BA5210" s="18">
        <f>+AS5210*$AB5210*$O5210</f>
        <v>0</v>
      </c>
      <c r="BB5210" s="18">
        <f>+AT5210*(S5210+Q5210)*$O5210</f>
        <v>8982763.8980931211</v>
      </c>
      <c r="BC5210" s="18">
        <f>+AU5210*(U5210+W5210)*$O5210</f>
        <v>74419320.218736246</v>
      </c>
      <c r="BD5210" s="18">
        <f>+AV5210*Y5210*$O5210</f>
        <v>14127877.770296408</v>
      </c>
      <c r="BE5210" s="18">
        <f>+AW5210*AA5210*$O5210</f>
        <v>0</v>
      </c>
      <c r="BF5210" s="18">
        <f>+AP5210*($AG5210+$AE5210)*$BF$1*$O5210</f>
        <v>0</v>
      </c>
      <c r="BG5210" s="18">
        <f>+AQ5210*($AK5210+$AI5210)*$BF$1*$O5210</f>
        <v>0</v>
      </c>
      <c r="BH5210" s="18">
        <f>+AR5210*$AM5210*$BF$1*$O5210</f>
        <v>0</v>
      </c>
      <c r="BI5210" s="18">
        <f>+AS5210*$AO5210*$BF$1*$O5210</f>
        <v>0</v>
      </c>
      <c r="BJ5210" s="18">
        <f>+$BF$1*AT5210*(AF5210+AD5210)*$O5210</f>
        <v>0</v>
      </c>
      <c r="BK5210" s="18">
        <f>+$BF$1*AU5210*(AH5210+AJ5210)*$O5210</f>
        <v>0</v>
      </c>
      <c r="BL5210" s="18">
        <f>+AV5210*AL5210*$BF$1*$O5210</f>
        <v>0</v>
      </c>
      <c r="BM5210" s="18">
        <f>+$BF$1*AW5210*AN5210*$O5210</f>
        <v>0</v>
      </c>
      <c r="BN5210" s="18">
        <f>SUM(AX5210:BE5210)</f>
        <v>97529961.887125775</v>
      </c>
      <c r="BO5210" s="18">
        <f>SUM(BF5210:BM5210)</f>
        <v>0</v>
      </c>
      <c r="BP5210" s="36">
        <f>ROUND((BO5210+BN5210),0)</f>
        <v>97529962</v>
      </c>
      <c r="BQ5210" s="33" t="s">
        <v>11411</v>
      </c>
    </row>
    <row r="5211" spans="1:69" s="33" customFormat="1" x14ac:dyDescent="0.25">
      <c r="A5211" s="34" t="s">
        <v>7197</v>
      </c>
      <c r="B5211" s="33" t="s">
        <v>5764</v>
      </c>
      <c r="C5211" s="34">
        <v>3785</v>
      </c>
      <c r="D5211" s="33" t="s">
        <v>7197</v>
      </c>
      <c r="E5211" s="33" t="s">
        <v>6226</v>
      </c>
      <c r="F5211" s="33" t="s">
        <v>2116</v>
      </c>
      <c r="G5211" s="34">
        <v>13988</v>
      </c>
      <c r="H5211" s="34">
        <v>225438000056</v>
      </c>
      <c r="I5211" s="33" t="s">
        <v>5568</v>
      </c>
      <c r="J5211" s="33">
        <v>1</v>
      </c>
      <c r="K5211" s="22">
        <v>21.24088595405145</v>
      </c>
      <c r="L5211" s="16"/>
      <c r="M5211" s="16">
        <f>+K5211/$M$1</f>
        <v>1.4879550540038573</v>
      </c>
      <c r="N5211" s="16">
        <f>+(M5211-$N$2)/($N$1-$N$2)</f>
        <v>0.20821292138401554</v>
      </c>
      <c r="O5211" s="35">
        <f>1+N5211</f>
        <v>1.2082129213840156</v>
      </c>
      <c r="P5211" s="17">
        <f>SUM(Q5211:AB5211)</f>
        <v>148</v>
      </c>
      <c r="Q5211" s="17">
        <v>0</v>
      </c>
      <c r="R5211" s="17">
        <v>0</v>
      </c>
      <c r="S5211" s="17">
        <v>11</v>
      </c>
      <c r="T5211" s="17">
        <v>0</v>
      </c>
      <c r="U5211" s="17">
        <v>61</v>
      </c>
      <c r="V5211" s="17">
        <v>0</v>
      </c>
      <c r="W5211" s="17">
        <v>61</v>
      </c>
      <c r="X5211" s="17">
        <v>0</v>
      </c>
      <c r="Y5211" s="17">
        <v>15</v>
      </c>
      <c r="Z5211" s="17">
        <v>0</v>
      </c>
      <c r="AA5211" s="17">
        <v>0</v>
      </c>
      <c r="AB5211" s="17">
        <v>0</v>
      </c>
      <c r="AC5211" s="17">
        <f>SUM(AF5211:AO5211)</f>
        <v>0</v>
      </c>
      <c r="AD5211" s="17">
        <v>0</v>
      </c>
      <c r="AE5211" s="17">
        <v>0</v>
      </c>
      <c r="AF5211" s="17">
        <v>0</v>
      </c>
      <c r="AG5211" s="17">
        <v>0</v>
      </c>
      <c r="AH5211" s="17">
        <v>0</v>
      </c>
      <c r="AI5211" s="17">
        <v>0</v>
      </c>
      <c r="AJ5211" s="17">
        <v>0</v>
      </c>
      <c r="AK5211" s="17">
        <v>0</v>
      </c>
      <c r="AL5211" s="17">
        <v>0</v>
      </c>
      <c r="AM5211" s="17">
        <v>0</v>
      </c>
      <c r="AN5211" s="17">
        <v>0</v>
      </c>
      <c r="AO5211" s="17">
        <v>0</v>
      </c>
      <c r="AP5211" s="18">
        <f>+'Per Cápita'!$E$4</f>
        <v>83816</v>
      </c>
      <c r="AQ5211" s="18">
        <f>+'Per Cápita'!$E$5</f>
        <v>74019</v>
      </c>
      <c r="AR5211" s="18">
        <f>+'Per Cápita'!$E$6</f>
        <v>111028</v>
      </c>
      <c r="AS5211" s="18">
        <f>+'Per Cápita'!$E$7</f>
        <v>136064</v>
      </c>
      <c r="AT5211" s="18">
        <f>+'Per Cápita'!$F$4</f>
        <v>103408</v>
      </c>
      <c r="AU5211" s="18">
        <f>+'Per Cápita'!$F$5</f>
        <v>90347</v>
      </c>
      <c r="AV5211" s="18">
        <f>+'Per Cápita'!$F$6</f>
        <v>138242</v>
      </c>
      <c r="AW5211" s="18">
        <f>+'Per Cápita'!$F$7</f>
        <v>166544</v>
      </c>
      <c r="AX5211" s="18">
        <f>+AP5211*($T5211+$R5211)*$O5211</f>
        <v>0</v>
      </c>
      <c r="AY5211" s="18">
        <f>+AQ5211*($V5211+$X5211)*$O5211</f>
        <v>0</v>
      </c>
      <c r="AZ5211" s="18">
        <f>+AR5211*$Z5211*$O5211</f>
        <v>0</v>
      </c>
      <c r="BA5211" s="18">
        <f>+AS5211*$AB5211*$O5211</f>
        <v>0</v>
      </c>
      <c r="BB5211" s="18">
        <f>+AT5211*(S5211+Q5211)*$O5211</f>
        <v>1374327.699519261</v>
      </c>
      <c r="BC5211" s="18">
        <f>+AU5211*(U5211+W5211)*$O5211</f>
        <v>13317326.362610362</v>
      </c>
      <c r="BD5211" s="18">
        <f>+AV5211*Y5211*$O5211</f>
        <v>2505386.5601695362</v>
      </c>
      <c r="BE5211" s="18">
        <f>+AW5211*AA5211*$O5211</f>
        <v>0</v>
      </c>
      <c r="BF5211" s="18">
        <f>+AP5211*($AG5211+$AE5211)*$BF$1*$O5211</f>
        <v>0</v>
      </c>
      <c r="BG5211" s="18">
        <f>+AQ5211*($AK5211+$AI5211)*$BF$1*$O5211</f>
        <v>0</v>
      </c>
      <c r="BH5211" s="18">
        <f>+AR5211*$AM5211*$BF$1*$O5211</f>
        <v>0</v>
      </c>
      <c r="BI5211" s="18">
        <f>+AS5211*$AO5211*$BF$1*$O5211</f>
        <v>0</v>
      </c>
      <c r="BJ5211" s="18">
        <f>+$BF$1*AT5211*(AF5211+AD5211)*$O5211</f>
        <v>0</v>
      </c>
      <c r="BK5211" s="18">
        <f>+$BF$1*AU5211*(AH5211+AJ5211)*$O5211</f>
        <v>0</v>
      </c>
      <c r="BL5211" s="18">
        <f>+AV5211*AL5211*$BF$1*$O5211</f>
        <v>0</v>
      </c>
      <c r="BM5211" s="18">
        <f>+$BF$1*AW5211*AN5211*$O5211</f>
        <v>0</v>
      </c>
      <c r="BN5211" s="18">
        <f>SUM(AX5211:BE5211)</f>
        <v>17197040.622299161</v>
      </c>
      <c r="BO5211" s="18">
        <f>SUM(BF5211:BM5211)</f>
        <v>0</v>
      </c>
      <c r="BP5211" s="36">
        <f>ROUND((BO5211+BN5211),0)</f>
        <v>17197041</v>
      </c>
      <c r="BQ5211" s="33" t="s">
        <v>11411</v>
      </c>
    </row>
    <row r="5212" spans="1:69" s="33" customFormat="1" x14ac:dyDescent="0.25">
      <c r="A5212" s="34" t="s">
        <v>7197</v>
      </c>
      <c r="B5212" s="33" t="s">
        <v>5764</v>
      </c>
      <c r="C5212" s="34">
        <v>3785</v>
      </c>
      <c r="D5212" s="33" t="s">
        <v>7197</v>
      </c>
      <c r="E5212" s="33" t="s">
        <v>6226</v>
      </c>
      <c r="F5212" s="33" t="s">
        <v>2116</v>
      </c>
      <c r="G5212" s="34">
        <v>13989</v>
      </c>
      <c r="H5212" s="34">
        <v>225438000226</v>
      </c>
      <c r="I5212" s="33" t="s">
        <v>9672</v>
      </c>
      <c r="J5212" s="33">
        <v>1</v>
      </c>
      <c r="K5212" s="22">
        <v>21.24088595405145</v>
      </c>
      <c r="L5212" s="16"/>
      <c r="M5212" s="16">
        <f>+K5212/$M$1</f>
        <v>1.4879550540038573</v>
      </c>
      <c r="N5212" s="16">
        <f>+(M5212-$N$2)/($N$1-$N$2)</f>
        <v>0.20821292138401554</v>
      </c>
      <c r="O5212" s="35">
        <f>1+N5212</f>
        <v>1.2082129213840156</v>
      </c>
      <c r="P5212" s="17">
        <f>SUM(Q5212:AB5212)</f>
        <v>130</v>
      </c>
      <c r="Q5212" s="17">
        <v>0</v>
      </c>
      <c r="R5212" s="17">
        <v>0</v>
      </c>
      <c r="S5212" s="17">
        <v>13</v>
      </c>
      <c r="T5212" s="17">
        <v>0</v>
      </c>
      <c r="U5212" s="17">
        <v>76</v>
      </c>
      <c r="V5212" s="17">
        <v>0</v>
      </c>
      <c r="W5212" s="17">
        <v>28</v>
      </c>
      <c r="X5212" s="17">
        <v>0</v>
      </c>
      <c r="Y5212" s="17">
        <v>13</v>
      </c>
      <c r="Z5212" s="17">
        <v>0</v>
      </c>
      <c r="AA5212" s="17">
        <v>0</v>
      </c>
      <c r="AB5212" s="17">
        <v>0</v>
      </c>
      <c r="AC5212" s="17">
        <f>SUM(AF5212:AO5212)</f>
        <v>0</v>
      </c>
      <c r="AD5212" s="17">
        <v>0</v>
      </c>
      <c r="AE5212" s="17">
        <v>0</v>
      </c>
      <c r="AF5212" s="17">
        <v>0</v>
      </c>
      <c r="AG5212" s="17">
        <v>0</v>
      </c>
      <c r="AH5212" s="17">
        <v>0</v>
      </c>
      <c r="AI5212" s="17">
        <v>0</v>
      </c>
      <c r="AJ5212" s="17">
        <v>0</v>
      </c>
      <c r="AK5212" s="17">
        <v>0</v>
      </c>
      <c r="AL5212" s="17">
        <v>0</v>
      </c>
      <c r="AM5212" s="17">
        <v>0</v>
      </c>
      <c r="AN5212" s="17">
        <v>0</v>
      </c>
      <c r="AO5212" s="17">
        <v>0</v>
      </c>
      <c r="AP5212" s="18">
        <f>+'Per Cápita'!$E$4</f>
        <v>83816</v>
      </c>
      <c r="AQ5212" s="18">
        <f>+'Per Cápita'!$E$5</f>
        <v>74019</v>
      </c>
      <c r="AR5212" s="18">
        <f>+'Per Cápita'!$E$6</f>
        <v>111028</v>
      </c>
      <c r="AS5212" s="18">
        <f>+'Per Cápita'!$E$7</f>
        <v>136064</v>
      </c>
      <c r="AT5212" s="18">
        <f>+'Per Cápita'!$F$4</f>
        <v>103408</v>
      </c>
      <c r="AU5212" s="18">
        <f>+'Per Cápita'!$F$5</f>
        <v>90347</v>
      </c>
      <c r="AV5212" s="18">
        <f>+'Per Cápita'!$F$6</f>
        <v>138242</v>
      </c>
      <c r="AW5212" s="18">
        <f>+'Per Cápita'!$F$7</f>
        <v>166544</v>
      </c>
      <c r="AX5212" s="18">
        <f>+AP5212*($T5212+$R5212)*$O5212</f>
        <v>0</v>
      </c>
      <c r="AY5212" s="18">
        <f>+AQ5212*($V5212+$X5212)*$O5212</f>
        <v>0</v>
      </c>
      <c r="AZ5212" s="18">
        <f>+AR5212*$Z5212*$O5212</f>
        <v>0</v>
      </c>
      <c r="BA5212" s="18">
        <f>+AS5212*$AB5212*$O5212</f>
        <v>0</v>
      </c>
      <c r="BB5212" s="18">
        <f>+AT5212*(S5212+Q5212)*$O5212</f>
        <v>1624205.4630682177</v>
      </c>
      <c r="BC5212" s="18">
        <f>+AU5212*(U5212+W5212)*$O5212</f>
        <v>11352474.932061292</v>
      </c>
      <c r="BD5212" s="18">
        <f>+AV5212*Y5212*$O5212</f>
        <v>2171335.018813598</v>
      </c>
      <c r="BE5212" s="18">
        <f>+AW5212*AA5212*$O5212</f>
        <v>0</v>
      </c>
      <c r="BF5212" s="18">
        <f>+AP5212*($AG5212+$AE5212)*$BF$1*$O5212</f>
        <v>0</v>
      </c>
      <c r="BG5212" s="18">
        <f>+AQ5212*($AK5212+$AI5212)*$BF$1*$O5212</f>
        <v>0</v>
      </c>
      <c r="BH5212" s="18">
        <f>+AR5212*$AM5212*$BF$1*$O5212</f>
        <v>0</v>
      </c>
      <c r="BI5212" s="18">
        <f>+AS5212*$AO5212*$BF$1*$O5212</f>
        <v>0</v>
      </c>
      <c r="BJ5212" s="18">
        <f>+$BF$1*AT5212*(AF5212+AD5212)*$O5212</f>
        <v>0</v>
      </c>
      <c r="BK5212" s="18">
        <f>+$BF$1*AU5212*(AH5212+AJ5212)*$O5212</f>
        <v>0</v>
      </c>
      <c r="BL5212" s="18">
        <f>+AV5212*AL5212*$BF$1*$O5212</f>
        <v>0</v>
      </c>
      <c r="BM5212" s="18">
        <f>+$BF$1*AW5212*AN5212*$O5212</f>
        <v>0</v>
      </c>
      <c r="BN5212" s="18">
        <f>SUM(AX5212:BE5212)</f>
        <v>15148015.413943108</v>
      </c>
      <c r="BO5212" s="18">
        <f>SUM(BF5212:BM5212)</f>
        <v>0</v>
      </c>
      <c r="BP5212" s="36">
        <f>ROUND((BO5212+BN5212),0)</f>
        <v>15148015</v>
      </c>
      <c r="BQ5212" s="33" t="s">
        <v>11411</v>
      </c>
    </row>
    <row r="5213" spans="1:69" s="33" customFormat="1" x14ac:dyDescent="0.25">
      <c r="A5213" s="34" t="s">
        <v>7197</v>
      </c>
      <c r="B5213" s="33" t="s">
        <v>5764</v>
      </c>
      <c r="C5213" s="34">
        <v>3785</v>
      </c>
      <c r="D5213" s="33" t="s">
        <v>7197</v>
      </c>
      <c r="E5213" s="33" t="s">
        <v>6226</v>
      </c>
      <c r="F5213" s="33" t="s">
        <v>2116</v>
      </c>
      <c r="G5213" s="34">
        <v>13990</v>
      </c>
      <c r="H5213" s="34">
        <v>225438000242</v>
      </c>
      <c r="I5213" s="33" t="s">
        <v>2117</v>
      </c>
      <c r="J5213" s="33">
        <v>1</v>
      </c>
      <c r="K5213" s="22">
        <v>21.24088595405145</v>
      </c>
      <c r="L5213" s="16"/>
      <c r="M5213" s="16">
        <f>+K5213/$M$1</f>
        <v>1.4879550540038573</v>
      </c>
      <c r="N5213" s="16">
        <f>+(M5213-$N$2)/($N$1-$N$2)</f>
        <v>0.20821292138401554</v>
      </c>
      <c r="O5213" s="35">
        <f>1+N5213</f>
        <v>1.2082129213840156</v>
      </c>
      <c r="P5213" s="17">
        <f>SUM(Q5213:AB5213)</f>
        <v>230</v>
      </c>
      <c r="Q5213" s="17">
        <v>0</v>
      </c>
      <c r="R5213" s="17">
        <v>0</v>
      </c>
      <c r="S5213" s="17">
        <v>21</v>
      </c>
      <c r="T5213" s="17">
        <v>0</v>
      </c>
      <c r="U5213" s="17">
        <v>116</v>
      </c>
      <c r="V5213" s="17">
        <v>0</v>
      </c>
      <c r="W5213" s="17">
        <v>67</v>
      </c>
      <c r="X5213" s="17">
        <v>0</v>
      </c>
      <c r="Y5213" s="17">
        <v>26</v>
      </c>
      <c r="Z5213" s="17">
        <v>0</v>
      </c>
      <c r="AA5213" s="17">
        <v>0</v>
      </c>
      <c r="AB5213" s="17">
        <v>0</v>
      </c>
      <c r="AC5213" s="17">
        <f>SUM(AF5213:AO5213)</f>
        <v>0</v>
      </c>
      <c r="AD5213" s="17">
        <v>0</v>
      </c>
      <c r="AE5213" s="17">
        <v>0</v>
      </c>
      <c r="AF5213" s="17">
        <v>0</v>
      </c>
      <c r="AG5213" s="17">
        <v>0</v>
      </c>
      <c r="AH5213" s="17">
        <v>0</v>
      </c>
      <c r="AI5213" s="17">
        <v>0</v>
      </c>
      <c r="AJ5213" s="17">
        <v>0</v>
      </c>
      <c r="AK5213" s="17">
        <v>0</v>
      </c>
      <c r="AL5213" s="17">
        <v>0</v>
      </c>
      <c r="AM5213" s="17">
        <v>0</v>
      </c>
      <c r="AN5213" s="17">
        <v>0</v>
      </c>
      <c r="AO5213" s="17">
        <v>0</v>
      </c>
      <c r="AP5213" s="18">
        <f>+'Per Cápita'!$E$4</f>
        <v>83816</v>
      </c>
      <c r="AQ5213" s="18">
        <f>+'Per Cápita'!$E$5</f>
        <v>74019</v>
      </c>
      <c r="AR5213" s="18">
        <f>+'Per Cápita'!$E$6</f>
        <v>111028</v>
      </c>
      <c r="AS5213" s="18">
        <f>+'Per Cápita'!$E$7</f>
        <v>136064</v>
      </c>
      <c r="AT5213" s="18">
        <f>+'Per Cápita'!$F$4</f>
        <v>103408</v>
      </c>
      <c r="AU5213" s="18">
        <f>+'Per Cápita'!$F$5</f>
        <v>90347</v>
      </c>
      <c r="AV5213" s="18">
        <f>+'Per Cápita'!$F$6</f>
        <v>138242</v>
      </c>
      <c r="AW5213" s="18">
        <f>+'Per Cápita'!$F$7</f>
        <v>166544</v>
      </c>
      <c r="AX5213" s="18">
        <f>+AP5213*($T5213+$R5213)*$O5213</f>
        <v>0</v>
      </c>
      <c r="AY5213" s="18">
        <f>+AQ5213*($V5213+$X5213)*$O5213</f>
        <v>0</v>
      </c>
      <c r="AZ5213" s="18">
        <f>+AR5213*$Z5213*$O5213</f>
        <v>0</v>
      </c>
      <c r="BA5213" s="18">
        <f>+AS5213*$AB5213*$O5213</f>
        <v>0</v>
      </c>
      <c r="BB5213" s="18">
        <f>+AT5213*(S5213+Q5213)*$O5213</f>
        <v>2623716.5172640439</v>
      </c>
      <c r="BC5213" s="18">
        <f>+AU5213*(U5213+W5213)*$O5213</f>
        <v>19975989.543915544</v>
      </c>
      <c r="BD5213" s="18">
        <f>+AV5213*Y5213*$O5213</f>
        <v>4342670.0376271959</v>
      </c>
      <c r="BE5213" s="18">
        <f>+AW5213*AA5213*$O5213</f>
        <v>0</v>
      </c>
      <c r="BF5213" s="18">
        <f>+AP5213*($AG5213+$AE5213)*$BF$1*$O5213</f>
        <v>0</v>
      </c>
      <c r="BG5213" s="18">
        <f>+AQ5213*($AK5213+$AI5213)*$BF$1*$O5213</f>
        <v>0</v>
      </c>
      <c r="BH5213" s="18">
        <f>+AR5213*$AM5213*$BF$1*$O5213</f>
        <v>0</v>
      </c>
      <c r="BI5213" s="18">
        <f>+AS5213*$AO5213*$BF$1*$O5213</f>
        <v>0</v>
      </c>
      <c r="BJ5213" s="18">
        <f>+$BF$1*AT5213*(AF5213+AD5213)*$O5213</f>
        <v>0</v>
      </c>
      <c r="BK5213" s="18">
        <f>+$BF$1*AU5213*(AH5213+AJ5213)*$O5213</f>
        <v>0</v>
      </c>
      <c r="BL5213" s="18">
        <f>+AV5213*AL5213*$BF$1*$O5213</f>
        <v>0</v>
      </c>
      <c r="BM5213" s="18">
        <f>+$BF$1*AW5213*AN5213*$O5213</f>
        <v>0</v>
      </c>
      <c r="BN5213" s="18">
        <f>SUM(AX5213:BE5213)</f>
        <v>26942376.098806784</v>
      </c>
      <c r="BO5213" s="18">
        <f>SUM(BF5213:BM5213)</f>
        <v>0</v>
      </c>
      <c r="BP5213" s="36">
        <f>ROUND((BO5213+BN5213),0)</f>
        <v>26942376</v>
      </c>
      <c r="BQ5213" s="33" t="s">
        <v>11411</v>
      </c>
    </row>
    <row r="5214" spans="1:69" s="33" customFormat="1" x14ac:dyDescent="0.25">
      <c r="A5214" s="34" t="s">
        <v>7197</v>
      </c>
      <c r="B5214" s="33" t="s">
        <v>5764</v>
      </c>
      <c r="C5214" s="34">
        <v>3785</v>
      </c>
      <c r="D5214" s="33" t="s">
        <v>7197</v>
      </c>
      <c r="E5214" s="33" t="s">
        <v>6229</v>
      </c>
      <c r="F5214" s="33" t="s">
        <v>2120</v>
      </c>
      <c r="G5214" s="34">
        <v>14161</v>
      </c>
      <c r="H5214" s="34">
        <v>225486000131</v>
      </c>
      <c r="I5214" s="33" t="s">
        <v>2015</v>
      </c>
      <c r="J5214" s="33">
        <v>1</v>
      </c>
      <c r="K5214" s="22">
        <v>4.5007378258730943</v>
      </c>
      <c r="L5214" s="16"/>
      <c r="M5214" s="16">
        <f>+K5214/$M$1</f>
        <v>0.31528325180225591</v>
      </c>
      <c r="N5214" s="16">
        <f>+(M5214-$N$2)/($N$1-$N$2)</f>
        <v>3.0829036874523846E-2</v>
      </c>
      <c r="O5214" s="35">
        <f>1+N5214</f>
        <v>1.0308290368745239</v>
      </c>
      <c r="P5214" s="17">
        <f>SUM(Q5214:AB5214)</f>
        <v>890</v>
      </c>
      <c r="Q5214" s="17">
        <v>0</v>
      </c>
      <c r="R5214" s="17">
        <v>0</v>
      </c>
      <c r="S5214" s="17">
        <v>76</v>
      </c>
      <c r="T5214" s="17">
        <v>0</v>
      </c>
      <c r="U5214" s="17">
        <v>438</v>
      </c>
      <c r="V5214" s="17">
        <v>0</v>
      </c>
      <c r="W5214" s="17">
        <v>302</v>
      </c>
      <c r="X5214" s="17">
        <v>0</v>
      </c>
      <c r="Y5214" s="17">
        <v>74</v>
      </c>
      <c r="Z5214" s="17">
        <v>0</v>
      </c>
      <c r="AA5214" s="17">
        <v>0</v>
      </c>
      <c r="AB5214" s="17">
        <v>0</v>
      </c>
      <c r="AC5214" s="17">
        <f>SUM(AF5214:AO5214)</f>
        <v>0</v>
      </c>
      <c r="AD5214" s="17">
        <v>0</v>
      </c>
      <c r="AE5214" s="17">
        <v>0</v>
      </c>
      <c r="AF5214" s="17">
        <v>0</v>
      </c>
      <c r="AG5214" s="17">
        <v>0</v>
      </c>
      <c r="AH5214" s="17">
        <v>0</v>
      </c>
      <c r="AI5214" s="17">
        <v>0</v>
      </c>
      <c r="AJ5214" s="17">
        <v>0</v>
      </c>
      <c r="AK5214" s="17">
        <v>0</v>
      </c>
      <c r="AL5214" s="17">
        <v>0</v>
      </c>
      <c r="AM5214" s="17">
        <v>0</v>
      </c>
      <c r="AN5214" s="17">
        <v>0</v>
      </c>
      <c r="AO5214" s="17">
        <v>0</v>
      </c>
      <c r="AP5214" s="18">
        <f>+'Per Cápita'!$E$4</f>
        <v>83816</v>
      </c>
      <c r="AQ5214" s="18">
        <f>+'Per Cápita'!$E$5</f>
        <v>74019</v>
      </c>
      <c r="AR5214" s="18">
        <f>+'Per Cápita'!$E$6</f>
        <v>111028</v>
      </c>
      <c r="AS5214" s="18">
        <f>+'Per Cápita'!$E$7</f>
        <v>136064</v>
      </c>
      <c r="AT5214" s="18">
        <f>+'Per Cápita'!$F$4</f>
        <v>103408</v>
      </c>
      <c r="AU5214" s="18">
        <f>+'Per Cápita'!$F$5</f>
        <v>90347</v>
      </c>
      <c r="AV5214" s="18">
        <f>+'Per Cápita'!$F$6</f>
        <v>138242</v>
      </c>
      <c r="AW5214" s="18">
        <f>+'Per Cápita'!$F$7</f>
        <v>166544</v>
      </c>
      <c r="AX5214" s="18">
        <f>+AP5214*($T5214+$R5214)*$O5214</f>
        <v>0</v>
      </c>
      <c r="AY5214" s="18">
        <f>+AQ5214*($V5214+$X5214)*$O5214</f>
        <v>0</v>
      </c>
      <c r="AZ5214" s="18">
        <f>+AR5214*$Z5214*$O5214</f>
        <v>0</v>
      </c>
      <c r="BA5214" s="18">
        <f>+AS5214*$AB5214*$O5214</f>
        <v>0</v>
      </c>
      <c r="BB5214" s="18">
        <f>+AT5214*(S5214+Q5214)*$O5214</f>
        <v>8101293.6474291785</v>
      </c>
      <c r="BC5214" s="18">
        <f>+AU5214*(U5214+W5214)*$O5214</f>
        <v>68917910.135931924</v>
      </c>
      <c r="BD5214" s="18">
        <f>+AV5214*Y5214*$O5214</f>
        <v>10545286.210954987</v>
      </c>
      <c r="BE5214" s="18">
        <f>+AW5214*AA5214*$O5214</f>
        <v>0</v>
      </c>
      <c r="BF5214" s="18">
        <f>+AP5214*($AG5214+$AE5214)*$BF$1*$O5214</f>
        <v>0</v>
      </c>
      <c r="BG5214" s="18">
        <f>+AQ5214*($AK5214+$AI5214)*$BF$1*$O5214</f>
        <v>0</v>
      </c>
      <c r="BH5214" s="18">
        <f>+AR5214*$AM5214*$BF$1*$O5214</f>
        <v>0</v>
      </c>
      <c r="BI5214" s="18">
        <f>+AS5214*$AO5214*$BF$1*$O5214</f>
        <v>0</v>
      </c>
      <c r="BJ5214" s="18">
        <f>+$BF$1*AT5214*(AF5214+AD5214)*$O5214</f>
        <v>0</v>
      </c>
      <c r="BK5214" s="18">
        <f>+$BF$1*AU5214*(AH5214+AJ5214)*$O5214</f>
        <v>0</v>
      </c>
      <c r="BL5214" s="18">
        <f>+AV5214*AL5214*$BF$1*$O5214</f>
        <v>0</v>
      </c>
      <c r="BM5214" s="18">
        <f>+$BF$1*AW5214*AN5214*$O5214</f>
        <v>0</v>
      </c>
      <c r="BN5214" s="18">
        <f>SUM(AX5214:BE5214)</f>
        <v>87564489.994316101</v>
      </c>
      <c r="BO5214" s="18">
        <f>SUM(BF5214:BM5214)</f>
        <v>0</v>
      </c>
      <c r="BP5214" s="36">
        <f>ROUND((BO5214+BN5214),0)</f>
        <v>87564490</v>
      </c>
      <c r="BQ5214" s="33" t="s">
        <v>11411</v>
      </c>
    </row>
    <row r="5215" spans="1:69" s="33" customFormat="1" x14ac:dyDescent="0.25">
      <c r="A5215" s="34" t="s">
        <v>7197</v>
      </c>
      <c r="B5215" s="33" t="s">
        <v>5764</v>
      </c>
      <c r="C5215" s="34">
        <v>3785</v>
      </c>
      <c r="D5215" s="33" t="s">
        <v>7197</v>
      </c>
      <c r="E5215" s="33" t="s">
        <v>6230</v>
      </c>
      <c r="F5215" s="33" t="s">
        <v>2122</v>
      </c>
      <c r="G5215" s="34">
        <v>14165</v>
      </c>
      <c r="H5215" s="34">
        <v>225488000081</v>
      </c>
      <c r="I5215" s="33" t="s">
        <v>2124</v>
      </c>
      <c r="J5215" s="33">
        <v>1</v>
      </c>
      <c r="K5215" s="22">
        <v>7.916666666666667</v>
      </c>
      <c r="L5215" s="16"/>
      <c r="M5215" s="16">
        <f>+K5215/$M$1</f>
        <v>0.55457405133723758</v>
      </c>
      <c r="N5215" s="16">
        <f>+(M5215-$N$2)/($N$1-$N$2)</f>
        <v>6.7025295255775427E-2</v>
      </c>
      <c r="O5215" s="35">
        <f>1+N5215</f>
        <v>1.0670252952557755</v>
      </c>
      <c r="P5215" s="17">
        <f>SUM(Q5215:AB5215)</f>
        <v>165</v>
      </c>
      <c r="Q5215" s="17">
        <v>0</v>
      </c>
      <c r="R5215" s="17">
        <v>0</v>
      </c>
      <c r="S5215" s="17">
        <v>10</v>
      </c>
      <c r="T5215" s="17">
        <v>0</v>
      </c>
      <c r="U5215" s="17">
        <v>69</v>
      </c>
      <c r="V5215" s="17">
        <v>0</v>
      </c>
      <c r="W5215" s="17">
        <v>71</v>
      </c>
      <c r="X5215" s="17">
        <v>0</v>
      </c>
      <c r="Y5215" s="17">
        <v>15</v>
      </c>
      <c r="Z5215" s="17">
        <v>0</v>
      </c>
      <c r="AA5215" s="17">
        <v>0</v>
      </c>
      <c r="AB5215" s="17">
        <v>0</v>
      </c>
      <c r="AC5215" s="17">
        <f>SUM(AF5215:AO5215)</f>
        <v>165</v>
      </c>
      <c r="AD5215" s="17">
        <v>0</v>
      </c>
      <c r="AE5215" s="17">
        <v>0</v>
      </c>
      <c r="AF5215" s="17">
        <v>10</v>
      </c>
      <c r="AG5215" s="17">
        <v>0</v>
      </c>
      <c r="AH5215" s="17">
        <v>69</v>
      </c>
      <c r="AI5215" s="17">
        <v>0</v>
      </c>
      <c r="AJ5215" s="17">
        <v>71</v>
      </c>
      <c r="AK5215" s="17">
        <v>0</v>
      </c>
      <c r="AL5215" s="17">
        <v>15</v>
      </c>
      <c r="AM5215" s="17">
        <v>0</v>
      </c>
      <c r="AN5215" s="17">
        <v>0</v>
      </c>
      <c r="AO5215" s="17">
        <v>0</v>
      </c>
      <c r="AP5215" s="18">
        <f>+'Per Cápita'!$E$4</f>
        <v>83816</v>
      </c>
      <c r="AQ5215" s="18">
        <f>+'Per Cápita'!$E$5</f>
        <v>74019</v>
      </c>
      <c r="AR5215" s="18">
        <f>+'Per Cápita'!$E$6</f>
        <v>111028</v>
      </c>
      <c r="AS5215" s="18">
        <f>+'Per Cápita'!$E$7</f>
        <v>136064</v>
      </c>
      <c r="AT5215" s="18">
        <f>+'Per Cápita'!$F$4</f>
        <v>103408</v>
      </c>
      <c r="AU5215" s="18">
        <f>+'Per Cápita'!$F$5</f>
        <v>90347</v>
      </c>
      <c r="AV5215" s="18">
        <f>+'Per Cápita'!$F$6</f>
        <v>138242</v>
      </c>
      <c r="AW5215" s="18">
        <f>+'Per Cápita'!$F$7</f>
        <v>166544</v>
      </c>
      <c r="AX5215" s="18">
        <f>+AP5215*($T5215+$R5215)*$O5215</f>
        <v>0</v>
      </c>
      <c r="AY5215" s="18">
        <f>+AQ5215*($V5215+$X5215)*$O5215</f>
        <v>0</v>
      </c>
      <c r="AZ5215" s="18">
        <f>+AR5215*$Z5215*$O5215</f>
        <v>0</v>
      </c>
      <c r="BA5215" s="18">
        <f>+AS5215*$AB5215*$O5215</f>
        <v>0</v>
      </c>
      <c r="BB5215" s="18">
        <f>+AT5215*(S5215+Q5215)*$O5215</f>
        <v>1103389.5173180923</v>
      </c>
      <c r="BC5215" s="18">
        <f>+AU5215*(U5215+W5215)*$O5215</f>
        <v>13496354.809066297</v>
      </c>
      <c r="BD5215" s="18">
        <f>+AV5215*Y5215*$O5215</f>
        <v>2212615.6630012337</v>
      </c>
      <c r="BE5215" s="18">
        <f>+AW5215*AA5215*$O5215</f>
        <v>0</v>
      </c>
      <c r="BF5215" s="18">
        <f>+AP5215*($AG5215+$AE5215)*$BF$1*$O5215</f>
        <v>0</v>
      </c>
      <c r="BG5215" s="18">
        <f>+AQ5215*($AK5215+$AI5215)*$BF$1*$O5215</f>
        <v>0</v>
      </c>
      <c r="BH5215" s="18">
        <f>+AR5215*$AM5215*$BF$1*$O5215</f>
        <v>0</v>
      </c>
      <c r="BI5215" s="18">
        <f>+AS5215*$AO5215*$BF$1*$O5215</f>
        <v>0</v>
      </c>
      <c r="BJ5215" s="18">
        <f>+$BF$1*AT5215*(AF5215+AD5215)*$O5215</f>
        <v>220677.90346361851</v>
      </c>
      <c r="BK5215" s="18">
        <f>+$BF$1*AU5215*(AH5215+AJ5215)*$O5215</f>
        <v>2699270.9618132594</v>
      </c>
      <c r="BL5215" s="18">
        <f>+AV5215*AL5215*$BF$1*$O5215</f>
        <v>442523.13260024675</v>
      </c>
      <c r="BM5215" s="18">
        <f>+$BF$1*AW5215*AN5215*$O5215</f>
        <v>0</v>
      </c>
      <c r="BN5215" s="18">
        <f>SUM(AX5215:BE5215)</f>
        <v>16812359.989385623</v>
      </c>
      <c r="BO5215" s="18">
        <f>SUM(BF5215:BM5215)</f>
        <v>3362471.9978771247</v>
      </c>
      <c r="BP5215" s="36">
        <f>ROUND((BO5215+BN5215),0)</f>
        <v>20174832</v>
      </c>
      <c r="BQ5215" s="33" t="s">
        <v>11411</v>
      </c>
    </row>
    <row r="5216" spans="1:69" s="33" customFormat="1" x14ac:dyDescent="0.25">
      <c r="A5216" s="34" t="s">
        <v>7197</v>
      </c>
      <c r="B5216" s="33" t="s">
        <v>5764</v>
      </c>
      <c r="C5216" s="34">
        <v>3785</v>
      </c>
      <c r="D5216" s="33" t="s">
        <v>7197</v>
      </c>
      <c r="E5216" s="33" t="s">
        <v>6230</v>
      </c>
      <c r="F5216" s="33" t="s">
        <v>2122</v>
      </c>
      <c r="G5216" s="34">
        <v>14166</v>
      </c>
      <c r="H5216" s="34">
        <v>225488000201</v>
      </c>
      <c r="I5216" s="33" t="s">
        <v>2125</v>
      </c>
      <c r="J5216" s="33">
        <v>1</v>
      </c>
      <c r="K5216" s="22">
        <v>7.916666666666667</v>
      </c>
      <c r="L5216" s="16"/>
      <c r="M5216" s="16">
        <f>+K5216/$M$1</f>
        <v>0.55457405133723758</v>
      </c>
      <c r="N5216" s="16">
        <f>+(M5216-$N$2)/($N$1-$N$2)</f>
        <v>6.7025295255775427E-2</v>
      </c>
      <c r="O5216" s="35">
        <f>1+N5216</f>
        <v>1.0670252952557755</v>
      </c>
      <c r="P5216" s="17">
        <f>SUM(Q5216:AB5216)</f>
        <v>441</v>
      </c>
      <c r="Q5216" s="17">
        <v>0</v>
      </c>
      <c r="R5216" s="17">
        <v>0</v>
      </c>
      <c r="S5216" s="17">
        <v>23</v>
      </c>
      <c r="T5216" s="17">
        <v>0</v>
      </c>
      <c r="U5216" s="17">
        <v>159</v>
      </c>
      <c r="V5216" s="17">
        <v>0</v>
      </c>
      <c r="W5216" s="17">
        <v>180</v>
      </c>
      <c r="X5216" s="17">
        <v>0</v>
      </c>
      <c r="Y5216" s="17">
        <v>79</v>
      </c>
      <c r="Z5216" s="17">
        <v>0</v>
      </c>
      <c r="AA5216" s="17">
        <v>0</v>
      </c>
      <c r="AB5216" s="17">
        <v>0</v>
      </c>
      <c r="AC5216" s="17">
        <f>SUM(AF5216:AO5216)</f>
        <v>79</v>
      </c>
      <c r="AD5216" s="17">
        <v>0</v>
      </c>
      <c r="AE5216" s="17">
        <v>0</v>
      </c>
      <c r="AF5216" s="17">
        <v>0</v>
      </c>
      <c r="AG5216" s="17">
        <v>0</v>
      </c>
      <c r="AH5216" s="17">
        <v>0</v>
      </c>
      <c r="AI5216" s="17">
        <v>0</v>
      </c>
      <c r="AJ5216" s="17">
        <v>0</v>
      </c>
      <c r="AK5216" s="17">
        <v>0</v>
      </c>
      <c r="AL5216" s="17">
        <v>79</v>
      </c>
      <c r="AM5216" s="17">
        <v>0</v>
      </c>
      <c r="AN5216" s="17">
        <v>0</v>
      </c>
      <c r="AO5216" s="17">
        <v>0</v>
      </c>
      <c r="AP5216" s="18">
        <f>+'Per Cápita'!$E$4</f>
        <v>83816</v>
      </c>
      <c r="AQ5216" s="18">
        <f>+'Per Cápita'!$E$5</f>
        <v>74019</v>
      </c>
      <c r="AR5216" s="18">
        <f>+'Per Cápita'!$E$6</f>
        <v>111028</v>
      </c>
      <c r="AS5216" s="18">
        <f>+'Per Cápita'!$E$7</f>
        <v>136064</v>
      </c>
      <c r="AT5216" s="18">
        <f>+'Per Cápita'!$F$4</f>
        <v>103408</v>
      </c>
      <c r="AU5216" s="18">
        <f>+'Per Cápita'!$F$5</f>
        <v>90347</v>
      </c>
      <c r="AV5216" s="18">
        <f>+'Per Cápita'!$F$6</f>
        <v>138242</v>
      </c>
      <c r="AW5216" s="18">
        <f>+'Per Cápita'!$F$7</f>
        <v>166544</v>
      </c>
      <c r="AX5216" s="18">
        <f>+AP5216*($T5216+$R5216)*$O5216</f>
        <v>0</v>
      </c>
      <c r="AY5216" s="18">
        <f>+AQ5216*($V5216+$X5216)*$O5216</f>
        <v>0</v>
      </c>
      <c r="AZ5216" s="18">
        <f>+AR5216*$Z5216*$O5216</f>
        <v>0</v>
      </c>
      <c r="BA5216" s="18">
        <f>+AS5216*$AB5216*$O5216</f>
        <v>0</v>
      </c>
      <c r="BB5216" s="18">
        <f>+AT5216*(S5216+Q5216)*$O5216</f>
        <v>2537795.8898316124</v>
      </c>
      <c r="BC5216" s="18">
        <f>+AU5216*(U5216+W5216)*$O5216</f>
        <v>32680459.144810531</v>
      </c>
      <c r="BD5216" s="18">
        <f>+AV5216*Y5216*$O5216</f>
        <v>11653109.158473164</v>
      </c>
      <c r="BE5216" s="18">
        <f>+AW5216*AA5216*$O5216</f>
        <v>0</v>
      </c>
      <c r="BF5216" s="18">
        <f>+AP5216*($AG5216+$AE5216)*$BF$1*$O5216</f>
        <v>0</v>
      </c>
      <c r="BG5216" s="18">
        <f>+AQ5216*($AK5216+$AI5216)*$BF$1*$O5216</f>
        <v>0</v>
      </c>
      <c r="BH5216" s="18">
        <f>+AR5216*$AM5216*$BF$1*$O5216</f>
        <v>0</v>
      </c>
      <c r="BI5216" s="18">
        <f>+AS5216*$AO5216*$BF$1*$O5216</f>
        <v>0</v>
      </c>
      <c r="BJ5216" s="18">
        <f>+$BF$1*AT5216*(AF5216+AD5216)*$O5216</f>
        <v>0</v>
      </c>
      <c r="BK5216" s="18">
        <f>+$BF$1*AU5216*(AH5216+AJ5216)*$O5216</f>
        <v>0</v>
      </c>
      <c r="BL5216" s="18">
        <f>+AV5216*AL5216*$BF$1*$O5216</f>
        <v>2330621.8316946328</v>
      </c>
      <c r="BM5216" s="18">
        <f>+$BF$1*AW5216*AN5216*$O5216</f>
        <v>0</v>
      </c>
      <c r="BN5216" s="18">
        <f>SUM(AX5216:BE5216)</f>
        <v>46871364.193115309</v>
      </c>
      <c r="BO5216" s="18">
        <f>SUM(BF5216:BM5216)</f>
        <v>2330621.8316946328</v>
      </c>
      <c r="BP5216" s="36">
        <f>ROUND((BO5216+BN5216),0)</f>
        <v>49201986</v>
      </c>
      <c r="BQ5216" s="33" t="s">
        <v>11411</v>
      </c>
    </row>
    <row r="5217" spans="1:69" s="33" customFormat="1" x14ac:dyDescent="0.25">
      <c r="A5217" s="34" t="s">
        <v>7197</v>
      </c>
      <c r="B5217" s="33" t="s">
        <v>5764</v>
      </c>
      <c r="C5217" s="34">
        <v>3785</v>
      </c>
      <c r="D5217" s="33" t="s">
        <v>7197</v>
      </c>
      <c r="E5217" s="33" t="s">
        <v>6231</v>
      </c>
      <c r="F5217" s="33" t="s">
        <v>2126</v>
      </c>
      <c r="G5217" s="34">
        <v>11090</v>
      </c>
      <c r="H5217" s="34">
        <v>225489000450</v>
      </c>
      <c r="I5217" s="33" t="s">
        <v>9673</v>
      </c>
      <c r="J5217" s="33">
        <v>1</v>
      </c>
      <c r="K5217" s="22">
        <v>12.912716574043806</v>
      </c>
      <c r="L5217" s="16"/>
      <c r="M5217" s="16">
        <f>+K5217/$M$1</f>
        <v>0.90455463716677498</v>
      </c>
      <c r="N5217" s="16">
        <f>+(M5217-$N$2)/($N$1-$N$2)</f>
        <v>0.11996501436627058</v>
      </c>
      <c r="O5217" s="35">
        <f>1+N5217</f>
        <v>1.1199650143662705</v>
      </c>
      <c r="P5217" s="17">
        <f>SUM(Q5217:AB5217)</f>
        <v>197</v>
      </c>
      <c r="Q5217" s="17">
        <v>0</v>
      </c>
      <c r="R5217" s="17">
        <v>0</v>
      </c>
      <c r="S5217" s="17">
        <v>16</v>
      </c>
      <c r="T5217" s="17">
        <v>0</v>
      </c>
      <c r="U5217" s="17">
        <v>73</v>
      </c>
      <c r="V5217" s="17">
        <v>0</v>
      </c>
      <c r="W5217" s="17">
        <v>77</v>
      </c>
      <c r="X5217" s="17">
        <v>0</v>
      </c>
      <c r="Y5217" s="17">
        <v>0</v>
      </c>
      <c r="Z5217" s="17">
        <v>0</v>
      </c>
      <c r="AA5217" s="17">
        <v>31</v>
      </c>
      <c r="AB5217" s="17">
        <v>0</v>
      </c>
      <c r="AC5217" s="17">
        <f>SUM(AF5217:AO5217)</f>
        <v>31</v>
      </c>
      <c r="AD5217" s="17">
        <v>0</v>
      </c>
      <c r="AE5217" s="17">
        <v>0</v>
      </c>
      <c r="AF5217" s="17">
        <v>0</v>
      </c>
      <c r="AG5217" s="17">
        <v>0</v>
      </c>
      <c r="AH5217" s="17">
        <v>0</v>
      </c>
      <c r="AI5217" s="17">
        <v>0</v>
      </c>
      <c r="AJ5217" s="17">
        <v>0</v>
      </c>
      <c r="AK5217" s="17">
        <v>0</v>
      </c>
      <c r="AL5217" s="17">
        <v>0</v>
      </c>
      <c r="AM5217" s="17">
        <v>0</v>
      </c>
      <c r="AN5217" s="17">
        <v>31</v>
      </c>
      <c r="AO5217" s="17">
        <v>0</v>
      </c>
      <c r="AP5217" s="18">
        <f>+'Per Cápita'!$E$4</f>
        <v>83816</v>
      </c>
      <c r="AQ5217" s="18">
        <f>+'Per Cápita'!$E$5</f>
        <v>74019</v>
      </c>
      <c r="AR5217" s="18">
        <f>+'Per Cápita'!$E$6</f>
        <v>111028</v>
      </c>
      <c r="AS5217" s="18">
        <f>+'Per Cápita'!$E$7</f>
        <v>136064</v>
      </c>
      <c r="AT5217" s="18">
        <f>+'Per Cápita'!$F$4</f>
        <v>103408</v>
      </c>
      <c r="AU5217" s="18">
        <f>+'Per Cápita'!$F$5</f>
        <v>90347</v>
      </c>
      <c r="AV5217" s="18">
        <f>+'Per Cápita'!$F$6</f>
        <v>138242</v>
      </c>
      <c r="AW5217" s="18">
        <f>+'Per Cápita'!$F$7</f>
        <v>166544</v>
      </c>
      <c r="AX5217" s="18">
        <f>+AP5217*($T5217+$R5217)*$O5217</f>
        <v>0</v>
      </c>
      <c r="AY5217" s="18">
        <f>+AQ5217*($V5217+$X5217)*$O5217</f>
        <v>0</v>
      </c>
      <c r="AZ5217" s="18">
        <f>+AR5217*$Z5217*$O5217</f>
        <v>0</v>
      </c>
      <c r="BA5217" s="18">
        <f>+AS5217*$AB5217*$O5217</f>
        <v>0</v>
      </c>
      <c r="BB5217" s="18">
        <f>+AT5217*(S5217+Q5217)*$O5217</f>
        <v>1853013.4752893967</v>
      </c>
      <c r="BC5217" s="18">
        <f>+AU5217*(U5217+W5217)*$O5217</f>
        <v>15177821.872942416</v>
      </c>
      <c r="BD5217" s="18">
        <f>+AV5217*Y5217*$O5217</f>
        <v>0</v>
      </c>
      <c r="BE5217" s="18">
        <f>+AW5217*AA5217*$O5217</f>
        <v>5782227.0539311003</v>
      </c>
      <c r="BF5217" s="18">
        <f>+AP5217*($AG5217+$AE5217)*$BF$1*$O5217</f>
        <v>0</v>
      </c>
      <c r="BG5217" s="18">
        <f>+AQ5217*($AK5217+$AI5217)*$BF$1*$O5217</f>
        <v>0</v>
      </c>
      <c r="BH5217" s="18">
        <f>+AR5217*$AM5217*$BF$1*$O5217</f>
        <v>0</v>
      </c>
      <c r="BI5217" s="18">
        <f>+AS5217*$AO5217*$BF$1*$O5217</f>
        <v>0</v>
      </c>
      <c r="BJ5217" s="18">
        <f>+$BF$1*AT5217*(AF5217+AD5217)*$O5217</f>
        <v>0</v>
      </c>
      <c r="BK5217" s="18">
        <f>+$BF$1*AU5217*(AH5217+AJ5217)*$O5217</f>
        <v>0</v>
      </c>
      <c r="BL5217" s="18">
        <f>+AV5217*AL5217*$BF$1*$O5217</f>
        <v>0</v>
      </c>
      <c r="BM5217" s="18">
        <f>+$BF$1*AW5217*AN5217*$O5217</f>
        <v>1156445.4107862201</v>
      </c>
      <c r="BN5217" s="18">
        <f>SUM(AX5217:BE5217)</f>
        <v>22813062.40216291</v>
      </c>
      <c r="BO5217" s="18">
        <f>SUM(BF5217:BM5217)</f>
        <v>1156445.4107862201</v>
      </c>
      <c r="BP5217" s="36">
        <f>ROUND((BO5217+BN5217),0)</f>
        <v>23969508</v>
      </c>
      <c r="BQ5217" s="33" t="s">
        <v>11411</v>
      </c>
    </row>
    <row r="5218" spans="1:69" s="33" customFormat="1" x14ac:dyDescent="0.25">
      <c r="A5218" s="34" t="s">
        <v>7197</v>
      </c>
      <c r="B5218" s="33" t="s">
        <v>5764</v>
      </c>
      <c r="C5218" s="34">
        <v>3785</v>
      </c>
      <c r="D5218" s="33" t="s">
        <v>7197</v>
      </c>
      <c r="E5218" s="33" t="s">
        <v>6234</v>
      </c>
      <c r="F5218" s="33" t="s">
        <v>2131</v>
      </c>
      <c r="G5218" s="34">
        <v>10709</v>
      </c>
      <c r="H5218" s="34">
        <v>225513000032</v>
      </c>
      <c r="I5218" s="33" t="s">
        <v>9674</v>
      </c>
      <c r="J5218" s="33">
        <v>1</v>
      </c>
      <c r="K5218" s="22">
        <v>8.1574829788133805</v>
      </c>
      <c r="L5218" s="16"/>
      <c r="M5218" s="16">
        <f>+K5218/$M$1</f>
        <v>0.57144358538211704</v>
      </c>
      <c r="N5218" s="16">
        <f>+(M5218-$N$2)/($N$1-$N$2)</f>
        <v>6.9577060782266179E-2</v>
      </c>
      <c r="O5218" s="35">
        <f>1+N5218</f>
        <v>1.0695770607822661</v>
      </c>
      <c r="P5218" s="17">
        <f>SUM(Q5218:AB5218)</f>
        <v>892</v>
      </c>
      <c r="Q5218" s="17">
        <v>0</v>
      </c>
      <c r="R5218" s="17">
        <v>0</v>
      </c>
      <c r="S5218" s="17">
        <v>37</v>
      </c>
      <c r="T5218" s="17">
        <v>13</v>
      </c>
      <c r="U5218" s="17">
        <v>258</v>
      </c>
      <c r="V5218" s="17">
        <v>84</v>
      </c>
      <c r="W5218" s="17">
        <v>258</v>
      </c>
      <c r="X5218" s="17">
        <v>108</v>
      </c>
      <c r="Y5218" s="17">
        <v>0</v>
      </c>
      <c r="Z5218" s="17">
        <v>0</v>
      </c>
      <c r="AA5218" s="17">
        <v>103</v>
      </c>
      <c r="AB5218" s="17">
        <v>31</v>
      </c>
      <c r="AC5218" s="17">
        <f>SUM(AF5218:AO5218)</f>
        <v>892</v>
      </c>
      <c r="AD5218" s="17">
        <v>0</v>
      </c>
      <c r="AE5218" s="17">
        <v>0</v>
      </c>
      <c r="AF5218" s="17">
        <v>37</v>
      </c>
      <c r="AG5218" s="17">
        <v>13</v>
      </c>
      <c r="AH5218" s="17">
        <v>258</v>
      </c>
      <c r="AI5218" s="17">
        <v>84</v>
      </c>
      <c r="AJ5218" s="17">
        <v>258</v>
      </c>
      <c r="AK5218" s="17">
        <v>108</v>
      </c>
      <c r="AL5218" s="17">
        <v>0</v>
      </c>
      <c r="AM5218" s="17">
        <v>0</v>
      </c>
      <c r="AN5218" s="17">
        <v>103</v>
      </c>
      <c r="AO5218" s="17">
        <v>31</v>
      </c>
      <c r="AP5218" s="18">
        <f>+'Per Cápita'!$E$4</f>
        <v>83816</v>
      </c>
      <c r="AQ5218" s="18">
        <f>+'Per Cápita'!$E$5</f>
        <v>74019</v>
      </c>
      <c r="AR5218" s="18">
        <f>+'Per Cápita'!$E$6</f>
        <v>111028</v>
      </c>
      <c r="AS5218" s="18">
        <f>+'Per Cápita'!$E$7</f>
        <v>136064</v>
      </c>
      <c r="AT5218" s="18">
        <f>+'Per Cápita'!$F$4</f>
        <v>103408</v>
      </c>
      <c r="AU5218" s="18">
        <f>+'Per Cápita'!$F$5</f>
        <v>90347</v>
      </c>
      <c r="AV5218" s="18">
        <f>+'Per Cápita'!$F$6</f>
        <v>138242</v>
      </c>
      <c r="AW5218" s="18">
        <f>+'Per Cápita'!$F$7</f>
        <v>166544</v>
      </c>
      <c r="AX5218" s="18">
        <f>+AP5218*($T5218+$R5218)*$O5218</f>
        <v>1165419.7220448435</v>
      </c>
      <c r="AY5218" s="18">
        <f>+AQ5218*($V5218+$X5218)*$O5218</f>
        <v>15200452.69671217</v>
      </c>
      <c r="AZ5218" s="18">
        <f>+AR5218*$Z5218*$O5218</f>
        <v>0</v>
      </c>
      <c r="BA5218" s="18">
        <f>+AS5218*$AB5218*$O5218</f>
        <v>4511458.929146626</v>
      </c>
      <c r="BB5218" s="18">
        <f>+AT5218*(S5218+Q5218)*$O5218</f>
        <v>4092304.5139507852</v>
      </c>
      <c r="BC5218" s="18">
        <f>+AU5218*(U5218+W5218)*$O5218</f>
        <v>49862668.614615627</v>
      </c>
      <c r="BD5218" s="18">
        <f>+AV5218*Y5218*$O5218</f>
        <v>0</v>
      </c>
      <c r="BE5218" s="18">
        <f>+AW5218*AA5218*$O5218</f>
        <v>18347559.127124939</v>
      </c>
      <c r="BF5218" s="18">
        <f>+AP5218*($AG5218+$AE5218)*$BF$1*$O5218</f>
        <v>233083.9444089687</v>
      </c>
      <c r="BG5218" s="18">
        <f>+AQ5218*($AK5218+$AI5218)*$BF$1*$O5218</f>
        <v>3040090.5393424341</v>
      </c>
      <c r="BH5218" s="18">
        <f>+AR5218*$AM5218*$BF$1*$O5218</f>
        <v>0</v>
      </c>
      <c r="BI5218" s="18">
        <f>+AS5218*$AO5218*$BF$1*$O5218</f>
        <v>902291.78582932521</v>
      </c>
      <c r="BJ5218" s="18">
        <f>+$BF$1*AT5218*(AF5218+AD5218)*$O5218</f>
        <v>818460.90279015712</v>
      </c>
      <c r="BK5218" s="18">
        <f>+$BF$1*AU5218*(AH5218+AJ5218)*$O5218</f>
        <v>9972533.7229231261</v>
      </c>
      <c r="BL5218" s="18">
        <f>+AV5218*AL5218*$BF$1*$O5218</f>
        <v>0</v>
      </c>
      <c r="BM5218" s="18">
        <f>+$BF$1*AW5218*AN5218*$O5218</f>
        <v>3669511.8254249878</v>
      </c>
      <c r="BN5218" s="18">
        <f>SUM(AX5218:BE5218)</f>
        <v>93179863.603594989</v>
      </c>
      <c r="BO5218" s="18">
        <f>SUM(BF5218:BM5218)</f>
        <v>18635972.720718998</v>
      </c>
      <c r="BP5218" s="36">
        <f>ROUND((BO5218+BN5218),0)</f>
        <v>111815836</v>
      </c>
      <c r="BQ5218" s="33" t="s">
        <v>11411</v>
      </c>
    </row>
    <row r="5219" spans="1:69" s="33" customFormat="1" x14ac:dyDescent="0.25">
      <c r="A5219" s="34" t="s">
        <v>7197</v>
      </c>
      <c r="B5219" s="33" t="s">
        <v>5764</v>
      </c>
      <c r="C5219" s="34">
        <v>3785</v>
      </c>
      <c r="D5219" s="33" t="s">
        <v>7197</v>
      </c>
      <c r="E5219" s="33" t="s">
        <v>6234</v>
      </c>
      <c r="F5219" s="33" t="s">
        <v>2131</v>
      </c>
      <c r="G5219" s="34">
        <v>11098</v>
      </c>
      <c r="H5219" s="34">
        <v>225513000776</v>
      </c>
      <c r="I5219" s="33" t="s">
        <v>9675</v>
      </c>
      <c r="J5219" s="33">
        <v>1</v>
      </c>
      <c r="K5219" s="22">
        <v>8.1574829788133805</v>
      </c>
      <c r="L5219" s="16"/>
      <c r="M5219" s="16">
        <f>+K5219/$M$1</f>
        <v>0.57144358538211704</v>
      </c>
      <c r="N5219" s="16">
        <f>+(M5219-$N$2)/($N$1-$N$2)</f>
        <v>6.9577060782266179E-2</v>
      </c>
      <c r="O5219" s="35">
        <f>1+N5219</f>
        <v>1.0695770607822661</v>
      </c>
      <c r="P5219" s="17">
        <f>SUM(Q5219:AB5219)</f>
        <v>271</v>
      </c>
      <c r="Q5219" s="17">
        <v>0</v>
      </c>
      <c r="R5219" s="17">
        <v>0</v>
      </c>
      <c r="S5219" s="17">
        <v>25</v>
      </c>
      <c r="T5219" s="17">
        <v>0</v>
      </c>
      <c r="U5219" s="17">
        <v>140</v>
      </c>
      <c r="V5219" s="17">
        <v>0</v>
      </c>
      <c r="W5219" s="17">
        <v>73</v>
      </c>
      <c r="X5219" s="17">
        <v>0</v>
      </c>
      <c r="Y5219" s="17">
        <v>0</v>
      </c>
      <c r="Z5219" s="17">
        <v>0</v>
      </c>
      <c r="AA5219" s="17">
        <v>33</v>
      </c>
      <c r="AB5219" s="17">
        <v>0</v>
      </c>
      <c r="AC5219" s="17">
        <f>SUM(AF5219:AO5219)</f>
        <v>33</v>
      </c>
      <c r="AD5219" s="17">
        <v>0</v>
      </c>
      <c r="AE5219" s="17">
        <v>0</v>
      </c>
      <c r="AF5219" s="17">
        <v>0</v>
      </c>
      <c r="AG5219" s="17">
        <v>0</v>
      </c>
      <c r="AH5219" s="17">
        <v>0</v>
      </c>
      <c r="AI5219" s="17">
        <v>0</v>
      </c>
      <c r="AJ5219" s="17">
        <v>0</v>
      </c>
      <c r="AK5219" s="17">
        <v>0</v>
      </c>
      <c r="AL5219" s="17">
        <v>0</v>
      </c>
      <c r="AM5219" s="17">
        <v>0</v>
      </c>
      <c r="AN5219" s="17">
        <v>33</v>
      </c>
      <c r="AO5219" s="17">
        <v>0</v>
      </c>
      <c r="AP5219" s="18">
        <f>+'Per Cápita'!$E$4</f>
        <v>83816</v>
      </c>
      <c r="AQ5219" s="18">
        <f>+'Per Cápita'!$E$5</f>
        <v>74019</v>
      </c>
      <c r="AR5219" s="18">
        <f>+'Per Cápita'!$E$6</f>
        <v>111028</v>
      </c>
      <c r="AS5219" s="18">
        <f>+'Per Cápita'!$E$7</f>
        <v>136064</v>
      </c>
      <c r="AT5219" s="18">
        <f>+'Per Cápita'!$F$4</f>
        <v>103408</v>
      </c>
      <c r="AU5219" s="18">
        <f>+'Per Cápita'!$F$5</f>
        <v>90347</v>
      </c>
      <c r="AV5219" s="18">
        <f>+'Per Cápita'!$F$6</f>
        <v>138242</v>
      </c>
      <c r="AW5219" s="18">
        <f>+'Per Cápita'!$F$7</f>
        <v>166544</v>
      </c>
      <c r="AX5219" s="18">
        <f>+AP5219*($T5219+$R5219)*$O5219</f>
        <v>0</v>
      </c>
      <c r="AY5219" s="18">
        <f>+AQ5219*($V5219+$X5219)*$O5219</f>
        <v>0</v>
      </c>
      <c r="AZ5219" s="18">
        <f>+AR5219*$Z5219*$O5219</f>
        <v>0</v>
      </c>
      <c r="BA5219" s="18">
        <f>+AS5219*$AB5219*$O5219</f>
        <v>0</v>
      </c>
      <c r="BB5219" s="18">
        <f>+AT5219*(S5219+Q5219)*$O5219</f>
        <v>2765070.6175343143</v>
      </c>
      <c r="BC5219" s="18">
        <f>+AU5219*(U5219+W5219)*$O5219</f>
        <v>20582845.765335519</v>
      </c>
      <c r="BD5219" s="18">
        <f>+AV5219*Y5219*$O5219</f>
        <v>0</v>
      </c>
      <c r="BE5219" s="18">
        <f>+AW5219*AA5219*$O5219</f>
        <v>5878344.1863604169</v>
      </c>
      <c r="BF5219" s="18">
        <f>+AP5219*($AG5219+$AE5219)*$BF$1*$O5219</f>
        <v>0</v>
      </c>
      <c r="BG5219" s="18">
        <f>+AQ5219*($AK5219+$AI5219)*$BF$1*$O5219</f>
        <v>0</v>
      </c>
      <c r="BH5219" s="18">
        <f>+AR5219*$AM5219*$BF$1*$O5219</f>
        <v>0</v>
      </c>
      <c r="BI5219" s="18">
        <f>+AS5219*$AO5219*$BF$1*$O5219</f>
        <v>0</v>
      </c>
      <c r="BJ5219" s="18">
        <f>+$BF$1*AT5219*(AF5219+AD5219)*$O5219</f>
        <v>0</v>
      </c>
      <c r="BK5219" s="18">
        <f>+$BF$1*AU5219*(AH5219+AJ5219)*$O5219</f>
        <v>0</v>
      </c>
      <c r="BL5219" s="18">
        <f>+AV5219*AL5219*$BF$1*$O5219</f>
        <v>0</v>
      </c>
      <c r="BM5219" s="18">
        <f>+$BF$1*AW5219*AN5219*$O5219</f>
        <v>1175668.8372720836</v>
      </c>
      <c r="BN5219" s="18">
        <f>SUM(AX5219:BE5219)</f>
        <v>29226260.569230251</v>
      </c>
      <c r="BO5219" s="18">
        <f>SUM(BF5219:BM5219)</f>
        <v>1175668.8372720836</v>
      </c>
      <c r="BP5219" s="36">
        <f>ROUND((BO5219+BN5219),0)</f>
        <v>30401929</v>
      </c>
      <c r="BQ5219" s="33" t="s">
        <v>11411</v>
      </c>
    </row>
    <row r="5220" spans="1:69" s="33" customFormat="1" x14ac:dyDescent="0.25">
      <c r="A5220" s="34" t="s">
        <v>7197</v>
      </c>
      <c r="B5220" s="33" t="s">
        <v>5764</v>
      </c>
      <c r="C5220" s="34">
        <v>3785</v>
      </c>
      <c r="D5220" s="33" t="s">
        <v>7197</v>
      </c>
      <c r="E5220" s="33" t="s">
        <v>6234</v>
      </c>
      <c r="F5220" s="33" t="s">
        <v>2131</v>
      </c>
      <c r="G5220" s="34">
        <v>11099</v>
      </c>
      <c r="H5220" s="34">
        <v>225513001225</v>
      </c>
      <c r="I5220" s="33" t="s">
        <v>5569</v>
      </c>
      <c r="J5220" s="33">
        <v>1</v>
      </c>
      <c r="K5220" s="22">
        <v>8.1574829788133805</v>
      </c>
      <c r="L5220" s="16"/>
      <c r="M5220" s="16">
        <f>+K5220/$M$1</f>
        <v>0.57144358538211704</v>
      </c>
      <c r="N5220" s="16">
        <f>+(M5220-$N$2)/($N$1-$N$2)</f>
        <v>6.9577060782266179E-2</v>
      </c>
      <c r="O5220" s="35">
        <f>1+N5220</f>
        <v>1.0695770607822661</v>
      </c>
      <c r="P5220" s="17">
        <f>SUM(Q5220:AB5220)</f>
        <v>194</v>
      </c>
      <c r="Q5220" s="17">
        <v>0</v>
      </c>
      <c r="R5220" s="17">
        <v>0</v>
      </c>
      <c r="S5220" s="17">
        <v>12</v>
      </c>
      <c r="T5220" s="17">
        <v>0</v>
      </c>
      <c r="U5220" s="17">
        <v>70</v>
      </c>
      <c r="V5220" s="17">
        <v>0</v>
      </c>
      <c r="W5220" s="17">
        <v>73</v>
      </c>
      <c r="X5220" s="17">
        <v>0</v>
      </c>
      <c r="Y5220" s="17">
        <v>0</v>
      </c>
      <c r="Z5220" s="17">
        <v>0</v>
      </c>
      <c r="AA5220" s="17">
        <v>39</v>
      </c>
      <c r="AB5220" s="17">
        <v>0</v>
      </c>
      <c r="AC5220" s="17">
        <f>SUM(AF5220:AO5220)</f>
        <v>39</v>
      </c>
      <c r="AD5220" s="17">
        <v>0</v>
      </c>
      <c r="AE5220" s="17">
        <v>0</v>
      </c>
      <c r="AF5220" s="17">
        <v>0</v>
      </c>
      <c r="AG5220" s="17">
        <v>0</v>
      </c>
      <c r="AH5220" s="17">
        <v>0</v>
      </c>
      <c r="AI5220" s="17">
        <v>0</v>
      </c>
      <c r="AJ5220" s="17">
        <v>0</v>
      </c>
      <c r="AK5220" s="17">
        <v>0</v>
      </c>
      <c r="AL5220" s="17">
        <v>0</v>
      </c>
      <c r="AM5220" s="17">
        <v>0</v>
      </c>
      <c r="AN5220" s="17">
        <v>39</v>
      </c>
      <c r="AO5220" s="17">
        <v>0</v>
      </c>
      <c r="AP5220" s="18">
        <f>+'Per Cápita'!$E$4</f>
        <v>83816</v>
      </c>
      <c r="AQ5220" s="18">
        <f>+'Per Cápita'!$E$5</f>
        <v>74019</v>
      </c>
      <c r="AR5220" s="18">
        <f>+'Per Cápita'!$E$6</f>
        <v>111028</v>
      </c>
      <c r="AS5220" s="18">
        <f>+'Per Cápita'!$E$7</f>
        <v>136064</v>
      </c>
      <c r="AT5220" s="18">
        <f>+'Per Cápita'!$F$4</f>
        <v>103408</v>
      </c>
      <c r="AU5220" s="18">
        <f>+'Per Cápita'!$F$5</f>
        <v>90347</v>
      </c>
      <c r="AV5220" s="18">
        <f>+'Per Cápita'!$F$6</f>
        <v>138242</v>
      </c>
      <c r="AW5220" s="18">
        <f>+'Per Cápita'!$F$7</f>
        <v>166544</v>
      </c>
      <c r="AX5220" s="18">
        <f>+AP5220*($T5220+$R5220)*$O5220</f>
        <v>0</v>
      </c>
      <c r="AY5220" s="18">
        <f>+AQ5220*($V5220+$X5220)*$O5220</f>
        <v>0</v>
      </c>
      <c r="AZ5220" s="18">
        <f>+AR5220*$Z5220*$O5220</f>
        <v>0</v>
      </c>
      <c r="BA5220" s="18">
        <f>+AS5220*$AB5220*$O5220</f>
        <v>0</v>
      </c>
      <c r="BB5220" s="18">
        <f>+AT5220*(S5220+Q5220)*$O5220</f>
        <v>1327233.8964164709</v>
      </c>
      <c r="BC5220" s="18">
        <f>+AU5220*(U5220+W5220)*$O5220</f>
        <v>13818530.255600842</v>
      </c>
      <c r="BD5220" s="18">
        <f>+AV5220*Y5220*$O5220</f>
        <v>0</v>
      </c>
      <c r="BE5220" s="18">
        <f>+AW5220*AA5220*$O5220</f>
        <v>6947134.0384259475</v>
      </c>
      <c r="BF5220" s="18">
        <f>+AP5220*($AG5220+$AE5220)*$BF$1*$O5220</f>
        <v>0</v>
      </c>
      <c r="BG5220" s="18">
        <f>+AQ5220*($AK5220+$AI5220)*$BF$1*$O5220</f>
        <v>0</v>
      </c>
      <c r="BH5220" s="18">
        <f>+AR5220*$AM5220*$BF$1*$O5220</f>
        <v>0</v>
      </c>
      <c r="BI5220" s="18">
        <f>+AS5220*$AO5220*$BF$1*$O5220</f>
        <v>0</v>
      </c>
      <c r="BJ5220" s="18">
        <f>+$BF$1*AT5220*(AF5220+AD5220)*$O5220</f>
        <v>0</v>
      </c>
      <c r="BK5220" s="18">
        <f>+$BF$1*AU5220*(AH5220+AJ5220)*$O5220</f>
        <v>0</v>
      </c>
      <c r="BL5220" s="18">
        <f>+AV5220*AL5220*$BF$1*$O5220</f>
        <v>0</v>
      </c>
      <c r="BM5220" s="18">
        <f>+$BF$1*AW5220*AN5220*$O5220</f>
        <v>1389426.8076851896</v>
      </c>
      <c r="BN5220" s="18">
        <f>SUM(AX5220:BE5220)</f>
        <v>22092898.190443259</v>
      </c>
      <c r="BO5220" s="18">
        <f>SUM(BF5220:BM5220)</f>
        <v>1389426.8076851896</v>
      </c>
      <c r="BP5220" s="36">
        <f>ROUND((BO5220+BN5220),0)</f>
        <v>23482325</v>
      </c>
      <c r="BQ5220" s="33" t="s">
        <v>11411</v>
      </c>
    </row>
    <row r="5221" spans="1:69" s="33" customFormat="1" x14ac:dyDescent="0.25">
      <c r="A5221" s="34" t="s">
        <v>7197</v>
      </c>
      <c r="B5221" s="33" t="s">
        <v>5764</v>
      </c>
      <c r="C5221" s="34">
        <v>3785</v>
      </c>
      <c r="D5221" s="33" t="s">
        <v>7197</v>
      </c>
      <c r="E5221" s="33" t="s">
        <v>6236</v>
      </c>
      <c r="F5221" s="33" t="s">
        <v>2134</v>
      </c>
      <c r="G5221" s="34">
        <v>10860</v>
      </c>
      <c r="H5221" s="34">
        <v>225524000247</v>
      </c>
      <c r="I5221" s="33" t="s">
        <v>9676</v>
      </c>
      <c r="J5221" s="33">
        <v>1</v>
      </c>
      <c r="K5221" s="22">
        <v>12.864385297845374</v>
      </c>
      <c r="L5221" s="16"/>
      <c r="M5221" s="16">
        <f>+K5221/$M$1</f>
        <v>0.90116896074812269</v>
      </c>
      <c r="N5221" s="16">
        <f>+(M5221-$N$2)/($N$1-$N$2)</f>
        <v>0.11945288093413277</v>
      </c>
      <c r="O5221" s="35">
        <f>1+N5221</f>
        <v>1.1194528809341329</v>
      </c>
      <c r="P5221" s="17">
        <f>SUM(Q5221:AB5221)</f>
        <v>290</v>
      </c>
      <c r="Q5221" s="17">
        <v>0</v>
      </c>
      <c r="R5221" s="17">
        <v>0</v>
      </c>
      <c r="S5221" s="17">
        <v>29</v>
      </c>
      <c r="T5221" s="17">
        <v>0</v>
      </c>
      <c r="U5221" s="17">
        <v>156</v>
      </c>
      <c r="V5221" s="17">
        <v>0</v>
      </c>
      <c r="W5221" s="17">
        <v>80</v>
      </c>
      <c r="X5221" s="17">
        <v>0</v>
      </c>
      <c r="Y5221" s="17">
        <v>25</v>
      </c>
      <c r="Z5221" s="17">
        <v>0</v>
      </c>
      <c r="AA5221" s="17">
        <v>0</v>
      </c>
      <c r="AB5221" s="17">
        <v>0</v>
      </c>
      <c r="AC5221" s="17">
        <f>SUM(AF5221:AO5221)</f>
        <v>0</v>
      </c>
      <c r="AD5221" s="17">
        <v>0</v>
      </c>
      <c r="AE5221" s="17">
        <v>0</v>
      </c>
      <c r="AF5221" s="17">
        <v>0</v>
      </c>
      <c r="AG5221" s="17">
        <v>0</v>
      </c>
      <c r="AH5221" s="17">
        <v>0</v>
      </c>
      <c r="AI5221" s="17">
        <v>0</v>
      </c>
      <c r="AJ5221" s="17">
        <v>0</v>
      </c>
      <c r="AK5221" s="17">
        <v>0</v>
      </c>
      <c r="AL5221" s="17">
        <v>0</v>
      </c>
      <c r="AM5221" s="17">
        <v>0</v>
      </c>
      <c r="AN5221" s="17">
        <v>0</v>
      </c>
      <c r="AO5221" s="17">
        <v>0</v>
      </c>
      <c r="AP5221" s="18">
        <f>+'Per Cápita'!$E$4</f>
        <v>83816</v>
      </c>
      <c r="AQ5221" s="18">
        <f>+'Per Cápita'!$E$5</f>
        <v>74019</v>
      </c>
      <c r="AR5221" s="18">
        <f>+'Per Cápita'!$E$6</f>
        <v>111028</v>
      </c>
      <c r="AS5221" s="18">
        <f>+'Per Cápita'!$E$7</f>
        <v>136064</v>
      </c>
      <c r="AT5221" s="18">
        <f>+'Per Cápita'!$F$4</f>
        <v>103408</v>
      </c>
      <c r="AU5221" s="18">
        <f>+'Per Cápita'!$F$5</f>
        <v>90347</v>
      </c>
      <c r="AV5221" s="18">
        <f>+'Per Cápita'!$F$6</f>
        <v>138242</v>
      </c>
      <c r="AW5221" s="18">
        <f>+'Per Cápita'!$F$7</f>
        <v>166544</v>
      </c>
      <c r="AX5221" s="18">
        <f>+AP5221*($T5221+$R5221)*$O5221</f>
        <v>0</v>
      </c>
      <c r="AY5221" s="18">
        <f>+AQ5221*($V5221+$X5221)*$O5221</f>
        <v>0</v>
      </c>
      <c r="AZ5221" s="18">
        <f>+AR5221*$Z5221*$O5221</f>
        <v>0</v>
      </c>
      <c r="BA5221" s="18">
        <f>+AS5221*$AB5221*$O5221</f>
        <v>0</v>
      </c>
      <c r="BB5221" s="18">
        <f>+AT5221*(S5221+Q5221)*$O5221</f>
        <v>3357051.1218374674</v>
      </c>
      <c r="BC5221" s="18">
        <f>+AU5221*(U5221+W5221)*$O5221</f>
        <v>23868853.426366441</v>
      </c>
      <c r="BD5221" s="18">
        <f>+AV5221*Y5221*$O5221</f>
        <v>3868885.1291524097</v>
      </c>
      <c r="BE5221" s="18">
        <f>+AW5221*AA5221*$O5221</f>
        <v>0</v>
      </c>
      <c r="BF5221" s="18">
        <f>+AP5221*($AG5221+$AE5221)*$BF$1*$O5221</f>
        <v>0</v>
      </c>
      <c r="BG5221" s="18">
        <f>+AQ5221*($AK5221+$AI5221)*$BF$1*$O5221</f>
        <v>0</v>
      </c>
      <c r="BH5221" s="18">
        <f>+AR5221*$AM5221*$BF$1*$O5221</f>
        <v>0</v>
      </c>
      <c r="BI5221" s="18">
        <f>+AS5221*$AO5221*$BF$1*$O5221</f>
        <v>0</v>
      </c>
      <c r="BJ5221" s="18">
        <f>+$BF$1*AT5221*(AF5221+AD5221)*$O5221</f>
        <v>0</v>
      </c>
      <c r="BK5221" s="18">
        <f>+$BF$1*AU5221*(AH5221+AJ5221)*$O5221</f>
        <v>0</v>
      </c>
      <c r="BL5221" s="18">
        <f>+AV5221*AL5221*$BF$1*$O5221</f>
        <v>0</v>
      </c>
      <c r="BM5221" s="18">
        <f>+$BF$1*AW5221*AN5221*$O5221</f>
        <v>0</v>
      </c>
      <c r="BN5221" s="18">
        <f>SUM(AX5221:BE5221)</f>
        <v>31094789.677356318</v>
      </c>
      <c r="BO5221" s="18">
        <f>SUM(BF5221:BM5221)</f>
        <v>0</v>
      </c>
      <c r="BP5221" s="36">
        <f>ROUND((BO5221+BN5221),0)</f>
        <v>31094790</v>
      </c>
      <c r="BQ5221" s="33" t="s">
        <v>11411</v>
      </c>
    </row>
    <row r="5222" spans="1:69" s="33" customFormat="1" x14ac:dyDescent="0.25">
      <c r="A5222" s="34" t="s">
        <v>7197</v>
      </c>
      <c r="B5222" s="33" t="s">
        <v>5764</v>
      </c>
      <c r="C5222" s="34">
        <v>3785</v>
      </c>
      <c r="D5222" s="33" t="s">
        <v>7197</v>
      </c>
      <c r="E5222" s="33" t="s">
        <v>6804</v>
      </c>
      <c r="F5222" s="33" t="s">
        <v>2136</v>
      </c>
      <c r="G5222" s="34">
        <v>10861</v>
      </c>
      <c r="H5222" s="34">
        <v>225530000020</v>
      </c>
      <c r="I5222" s="33" t="s">
        <v>2137</v>
      </c>
      <c r="J5222" s="33">
        <v>1</v>
      </c>
      <c r="K5222" s="22">
        <v>15.573053368328958</v>
      </c>
      <c r="L5222" s="16"/>
      <c r="M5222" s="16">
        <f>+K5222/$M$1</f>
        <v>1.0909151113471838</v>
      </c>
      <c r="N5222" s="16">
        <f>+(M5222-$N$2)/($N$1-$N$2)</f>
        <v>0.1481547813301296</v>
      </c>
      <c r="O5222" s="35">
        <f>1+N5222</f>
        <v>1.1481547813301296</v>
      </c>
      <c r="P5222" s="17">
        <f>SUM(Q5222:AB5222)</f>
        <v>1152</v>
      </c>
      <c r="Q5222" s="17">
        <v>0</v>
      </c>
      <c r="R5222" s="17">
        <v>0</v>
      </c>
      <c r="S5222" s="17">
        <v>13</v>
      </c>
      <c r="T5222" s="17">
        <v>81</v>
      </c>
      <c r="U5222" s="17">
        <v>96</v>
      </c>
      <c r="V5222" s="17">
        <v>503</v>
      </c>
      <c r="W5222" s="17">
        <v>0</v>
      </c>
      <c r="X5222" s="17">
        <v>359</v>
      </c>
      <c r="Y5222" s="17">
        <v>0</v>
      </c>
      <c r="Z5222" s="17">
        <v>1</v>
      </c>
      <c r="AA5222" s="17">
        <v>0</v>
      </c>
      <c r="AB5222" s="17">
        <v>99</v>
      </c>
      <c r="AC5222" s="17">
        <f>SUM(AF5222:AO5222)</f>
        <v>567</v>
      </c>
      <c r="AD5222" s="17">
        <v>0</v>
      </c>
      <c r="AE5222" s="17">
        <v>0</v>
      </c>
      <c r="AF5222" s="17">
        <v>12</v>
      </c>
      <c r="AG5222" s="17">
        <v>0</v>
      </c>
      <c r="AH5222" s="17">
        <v>96</v>
      </c>
      <c r="AI5222" s="17">
        <v>0</v>
      </c>
      <c r="AJ5222" s="17">
        <v>0</v>
      </c>
      <c r="AK5222" s="17">
        <v>359</v>
      </c>
      <c r="AL5222" s="17">
        <v>0</v>
      </c>
      <c r="AM5222" s="17">
        <v>1</v>
      </c>
      <c r="AN5222" s="17">
        <v>0</v>
      </c>
      <c r="AO5222" s="17">
        <v>99</v>
      </c>
      <c r="AP5222" s="18">
        <f>+'Per Cápita'!$E$4</f>
        <v>83816</v>
      </c>
      <c r="AQ5222" s="18">
        <f>+'Per Cápita'!$E$5</f>
        <v>74019</v>
      </c>
      <c r="AR5222" s="18">
        <f>+'Per Cápita'!$E$6</f>
        <v>111028</v>
      </c>
      <c r="AS5222" s="18">
        <f>+'Per Cápita'!$E$7</f>
        <v>136064</v>
      </c>
      <c r="AT5222" s="18">
        <f>+'Per Cápita'!$F$4</f>
        <v>103408</v>
      </c>
      <c r="AU5222" s="18">
        <f>+'Per Cápita'!$F$5</f>
        <v>90347</v>
      </c>
      <c r="AV5222" s="18">
        <f>+'Per Cápita'!$F$6</f>
        <v>138242</v>
      </c>
      <c r="AW5222" s="18">
        <f>+'Per Cápita'!$F$7</f>
        <v>166544</v>
      </c>
      <c r="AX5222" s="18">
        <f>+AP5222*($T5222+$R5222)*$O5222</f>
        <v>7794933.0333092576</v>
      </c>
      <c r="AY5222" s="18">
        <f>+AQ5222*($V5222+$X5222)*$O5222</f>
        <v>73257301.670494929</v>
      </c>
      <c r="AZ5222" s="18">
        <f>+AR5222*$Z5222*$O5222</f>
        <v>127477.32906152162</v>
      </c>
      <c r="BA5222" s="18">
        <f>+AS5222*$AB5222*$O5222</f>
        <v>15466030.684523372</v>
      </c>
      <c r="BB5222" s="18">
        <f>+AT5222*(S5222+Q5222)*$O5222</f>
        <v>1543469.0651612186</v>
      </c>
      <c r="BC5222" s="18">
        <f>+AU5222*(U5222+W5222)*$O5222</f>
        <v>9958304.6427679881</v>
      </c>
      <c r="BD5222" s="18">
        <f>+AV5222*Y5222*$O5222</f>
        <v>0</v>
      </c>
      <c r="BE5222" s="18">
        <f>+AW5222*AA5222*$O5222</f>
        <v>0</v>
      </c>
      <c r="BF5222" s="18">
        <f>+AP5222*($AG5222+$AE5222)*$BF$1*$O5222</f>
        <v>0</v>
      </c>
      <c r="BG5222" s="18">
        <f>+AQ5222*($AK5222+$AI5222)*$BF$1*$O5222</f>
        <v>6101942.2969159354</v>
      </c>
      <c r="BH5222" s="18">
        <f>+AR5222*$AM5222*$BF$1*$O5222</f>
        <v>25495.46581230433</v>
      </c>
      <c r="BI5222" s="18">
        <f>+AS5222*$AO5222*$BF$1*$O5222</f>
        <v>3093206.1369046746</v>
      </c>
      <c r="BJ5222" s="18">
        <f>+$BF$1*AT5222*(AF5222+AD5222)*$O5222</f>
        <v>284948.1351066865</v>
      </c>
      <c r="BK5222" s="18">
        <f>+$BF$1*AU5222*(AH5222+AJ5222)*$O5222</f>
        <v>1991660.928553598</v>
      </c>
      <c r="BL5222" s="18">
        <f>+AV5222*AL5222*$BF$1*$O5222</f>
        <v>0</v>
      </c>
      <c r="BM5222" s="18">
        <f>+$BF$1*AW5222*AN5222*$O5222</f>
        <v>0</v>
      </c>
      <c r="BN5222" s="18">
        <f>SUM(AX5222:BE5222)</f>
        <v>108147516.42531827</v>
      </c>
      <c r="BO5222" s="18">
        <f>SUM(BF5222:BM5222)</f>
        <v>11497252.963293198</v>
      </c>
      <c r="BP5222" s="36">
        <f>ROUND((BO5222+BN5222),0)</f>
        <v>119644769</v>
      </c>
      <c r="BQ5222" s="33" t="s">
        <v>11411</v>
      </c>
    </row>
    <row r="5223" spans="1:69" s="33" customFormat="1" x14ac:dyDescent="0.25">
      <c r="A5223" s="34" t="s">
        <v>7197</v>
      </c>
      <c r="B5223" s="33" t="s">
        <v>5764</v>
      </c>
      <c r="C5223" s="34">
        <v>3785</v>
      </c>
      <c r="D5223" s="33" t="s">
        <v>7197</v>
      </c>
      <c r="E5223" s="33" t="s">
        <v>6804</v>
      </c>
      <c r="F5223" s="33" t="s">
        <v>2136</v>
      </c>
      <c r="G5223" s="34">
        <v>10862</v>
      </c>
      <c r="H5223" s="34">
        <v>225530000267</v>
      </c>
      <c r="I5223" s="33" t="s">
        <v>9677</v>
      </c>
      <c r="J5223" s="33">
        <v>1</v>
      </c>
      <c r="K5223" s="22">
        <v>15.573053368328958</v>
      </c>
      <c r="L5223" s="16"/>
      <c r="M5223" s="16">
        <f>+K5223/$M$1</f>
        <v>1.0909151113471838</v>
      </c>
      <c r="N5223" s="16">
        <f>+(M5223-$N$2)/($N$1-$N$2)</f>
        <v>0.1481547813301296</v>
      </c>
      <c r="O5223" s="35">
        <f>1+N5223</f>
        <v>1.1481547813301296</v>
      </c>
      <c r="P5223" s="17">
        <f>SUM(Q5223:AB5223)</f>
        <v>315</v>
      </c>
      <c r="Q5223" s="17">
        <v>0</v>
      </c>
      <c r="R5223" s="17">
        <v>0</v>
      </c>
      <c r="S5223" s="17">
        <v>16</v>
      </c>
      <c r="T5223" s="17">
        <v>4</v>
      </c>
      <c r="U5223" s="17">
        <v>88</v>
      </c>
      <c r="V5223" s="17">
        <v>33</v>
      </c>
      <c r="W5223" s="17">
        <v>140</v>
      </c>
      <c r="X5223" s="17">
        <v>0</v>
      </c>
      <c r="Y5223" s="17">
        <v>34</v>
      </c>
      <c r="Z5223" s="17">
        <v>0</v>
      </c>
      <c r="AA5223" s="17">
        <v>0</v>
      </c>
      <c r="AB5223" s="17">
        <v>0</v>
      </c>
      <c r="AC5223" s="17">
        <f>SUM(AF5223:AO5223)</f>
        <v>34</v>
      </c>
      <c r="AD5223" s="17">
        <v>0</v>
      </c>
      <c r="AE5223" s="17">
        <v>0</v>
      </c>
      <c r="AF5223" s="17">
        <v>0</v>
      </c>
      <c r="AG5223" s="17">
        <v>0</v>
      </c>
      <c r="AH5223" s="17">
        <v>0</v>
      </c>
      <c r="AI5223" s="17">
        <v>0</v>
      </c>
      <c r="AJ5223" s="17">
        <v>0</v>
      </c>
      <c r="AK5223" s="17">
        <v>0</v>
      </c>
      <c r="AL5223" s="17">
        <v>34</v>
      </c>
      <c r="AM5223" s="17">
        <v>0</v>
      </c>
      <c r="AN5223" s="17">
        <v>0</v>
      </c>
      <c r="AO5223" s="17">
        <v>0</v>
      </c>
      <c r="AP5223" s="18">
        <f>+'Per Cápita'!$E$4</f>
        <v>83816</v>
      </c>
      <c r="AQ5223" s="18">
        <f>+'Per Cápita'!$E$5</f>
        <v>74019</v>
      </c>
      <c r="AR5223" s="18">
        <f>+'Per Cápita'!$E$6</f>
        <v>111028</v>
      </c>
      <c r="AS5223" s="18">
        <f>+'Per Cápita'!$E$7</f>
        <v>136064</v>
      </c>
      <c r="AT5223" s="18">
        <f>+'Per Cápita'!$F$4</f>
        <v>103408</v>
      </c>
      <c r="AU5223" s="18">
        <f>+'Per Cápita'!$F$5</f>
        <v>90347</v>
      </c>
      <c r="AV5223" s="18">
        <f>+'Per Cápita'!$F$6</f>
        <v>138242</v>
      </c>
      <c r="AW5223" s="18">
        <f>+'Per Cápita'!$F$7</f>
        <v>166544</v>
      </c>
      <c r="AX5223" s="18">
        <f>+AP5223*($T5223+$R5223)*$O5223</f>
        <v>384934.96460786456</v>
      </c>
      <c r="AY5223" s="18">
        <f>+AQ5223*($V5223+$X5223)*$O5223</f>
        <v>2804513.8690560707</v>
      </c>
      <c r="AZ5223" s="18">
        <f>+AR5223*$Z5223*$O5223</f>
        <v>0</v>
      </c>
      <c r="BA5223" s="18">
        <f>+AS5223*$AB5223*$O5223</f>
        <v>0</v>
      </c>
      <c r="BB5223" s="18">
        <f>+AT5223*(S5223+Q5223)*$O5223</f>
        <v>1899654.2340445768</v>
      </c>
      <c r="BC5223" s="18">
        <f>+AU5223*(U5223+W5223)*$O5223</f>
        <v>23650973.526573975</v>
      </c>
      <c r="BD5223" s="18">
        <f>+AV5223*Y5223*$O5223</f>
        <v>5396589.2515417524</v>
      </c>
      <c r="BE5223" s="18">
        <f>+AW5223*AA5223*$O5223</f>
        <v>0</v>
      </c>
      <c r="BF5223" s="18">
        <f>+AP5223*($AG5223+$AE5223)*$BF$1*$O5223</f>
        <v>0</v>
      </c>
      <c r="BG5223" s="18">
        <f>+AQ5223*($AK5223+$AI5223)*$BF$1*$O5223</f>
        <v>0</v>
      </c>
      <c r="BH5223" s="18">
        <f>+AR5223*$AM5223*$BF$1*$O5223</f>
        <v>0</v>
      </c>
      <c r="BI5223" s="18">
        <f>+AS5223*$AO5223*$BF$1*$O5223</f>
        <v>0</v>
      </c>
      <c r="BJ5223" s="18">
        <f>+$BF$1*AT5223*(AF5223+AD5223)*$O5223</f>
        <v>0</v>
      </c>
      <c r="BK5223" s="18">
        <f>+$BF$1*AU5223*(AH5223+AJ5223)*$O5223</f>
        <v>0</v>
      </c>
      <c r="BL5223" s="18">
        <f>+AV5223*AL5223*$BF$1*$O5223</f>
        <v>1079317.8503083505</v>
      </c>
      <c r="BM5223" s="18">
        <f>+$BF$1*AW5223*AN5223*$O5223</f>
        <v>0</v>
      </c>
      <c r="BN5223" s="18">
        <f>SUM(AX5223:BE5223)</f>
        <v>34136665.845824242</v>
      </c>
      <c r="BO5223" s="18">
        <f>SUM(BF5223:BM5223)</f>
        <v>1079317.8503083505</v>
      </c>
      <c r="BP5223" s="36">
        <f>ROUND((BO5223+BN5223),0)</f>
        <v>35215984</v>
      </c>
      <c r="BQ5223" s="33" t="s">
        <v>11411</v>
      </c>
    </row>
    <row r="5224" spans="1:69" s="33" customFormat="1" x14ac:dyDescent="0.25">
      <c r="A5224" s="34" t="s">
        <v>7197</v>
      </c>
      <c r="B5224" s="33" t="s">
        <v>5764</v>
      </c>
      <c r="C5224" s="34">
        <v>3785</v>
      </c>
      <c r="D5224" s="33" t="s">
        <v>7197</v>
      </c>
      <c r="E5224" s="33" t="s">
        <v>6804</v>
      </c>
      <c r="F5224" s="33" t="s">
        <v>2136</v>
      </c>
      <c r="G5224" s="34">
        <v>10863</v>
      </c>
      <c r="H5224" s="34">
        <v>225530000348</v>
      </c>
      <c r="I5224" s="33" t="s">
        <v>5570</v>
      </c>
      <c r="J5224" s="33">
        <v>1</v>
      </c>
      <c r="K5224" s="22">
        <v>15.573053368328958</v>
      </c>
      <c r="L5224" s="16"/>
      <c r="M5224" s="16">
        <f>+K5224/$M$1</f>
        <v>1.0909151113471838</v>
      </c>
      <c r="N5224" s="16">
        <f>+(M5224-$N$2)/($N$1-$N$2)</f>
        <v>0.1481547813301296</v>
      </c>
      <c r="O5224" s="35">
        <f>1+N5224</f>
        <v>1.1481547813301296</v>
      </c>
      <c r="P5224" s="17">
        <f>SUM(Q5224:AB5224)</f>
        <v>506</v>
      </c>
      <c r="Q5224" s="17">
        <v>0</v>
      </c>
      <c r="R5224" s="17">
        <v>0</v>
      </c>
      <c r="S5224" s="17">
        <v>24</v>
      </c>
      <c r="T5224" s="17">
        <v>0</v>
      </c>
      <c r="U5224" s="17">
        <v>210</v>
      </c>
      <c r="V5224" s="17">
        <v>0</v>
      </c>
      <c r="W5224" s="17">
        <v>196</v>
      </c>
      <c r="X5224" s="17">
        <v>0</v>
      </c>
      <c r="Y5224" s="17">
        <v>76</v>
      </c>
      <c r="Z5224" s="17">
        <v>0</v>
      </c>
      <c r="AA5224" s="17">
        <v>0</v>
      </c>
      <c r="AB5224" s="17">
        <v>0</v>
      </c>
      <c r="AC5224" s="17">
        <f>SUM(AF5224:AO5224)</f>
        <v>36</v>
      </c>
      <c r="AD5224" s="17">
        <v>0</v>
      </c>
      <c r="AE5224" s="17">
        <v>0</v>
      </c>
      <c r="AF5224" s="17">
        <v>0</v>
      </c>
      <c r="AG5224" s="17">
        <v>0</v>
      </c>
      <c r="AH5224" s="17">
        <v>0</v>
      </c>
      <c r="AI5224" s="17">
        <v>0</v>
      </c>
      <c r="AJ5224" s="17">
        <v>0</v>
      </c>
      <c r="AK5224" s="17">
        <v>0</v>
      </c>
      <c r="AL5224" s="17">
        <v>36</v>
      </c>
      <c r="AM5224" s="17">
        <v>0</v>
      </c>
      <c r="AN5224" s="17">
        <v>0</v>
      </c>
      <c r="AO5224" s="17">
        <v>0</v>
      </c>
      <c r="AP5224" s="18">
        <f>+'Per Cápita'!$E$4</f>
        <v>83816</v>
      </c>
      <c r="AQ5224" s="18">
        <f>+'Per Cápita'!$E$5</f>
        <v>74019</v>
      </c>
      <c r="AR5224" s="18">
        <f>+'Per Cápita'!$E$6</f>
        <v>111028</v>
      </c>
      <c r="AS5224" s="18">
        <f>+'Per Cápita'!$E$7</f>
        <v>136064</v>
      </c>
      <c r="AT5224" s="18">
        <f>+'Per Cápita'!$F$4</f>
        <v>103408</v>
      </c>
      <c r="AU5224" s="18">
        <f>+'Per Cápita'!$F$5</f>
        <v>90347</v>
      </c>
      <c r="AV5224" s="18">
        <f>+'Per Cápita'!$F$6</f>
        <v>138242</v>
      </c>
      <c r="AW5224" s="18">
        <f>+'Per Cápita'!$F$7</f>
        <v>166544</v>
      </c>
      <c r="AX5224" s="18">
        <f>+AP5224*($T5224+$R5224)*$O5224</f>
        <v>0</v>
      </c>
      <c r="AY5224" s="18">
        <f>+AQ5224*($V5224+$X5224)*$O5224</f>
        <v>0</v>
      </c>
      <c r="AZ5224" s="18">
        <f>+AR5224*$Z5224*$O5224</f>
        <v>0</v>
      </c>
      <c r="BA5224" s="18">
        <f>+AS5224*$AB5224*$O5224</f>
        <v>0</v>
      </c>
      <c r="BB5224" s="18">
        <f>+AT5224*(S5224+Q5224)*$O5224</f>
        <v>2849481.351066865</v>
      </c>
      <c r="BC5224" s="18">
        <f>+AU5224*(U5224+W5224)*$O5224</f>
        <v>42115330.051706284</v>
      </c>
      <c r="BD5224" s="18">
        <f>+AV5224*Y5224*$O5224</f>
        <v>12062964.209328623</v>
      </c>
      <c r="BE5224" s="18">
        <f>+AW5224*AA5224*$O5224</f>
        <v>0</v>
      </c>
      <c r="BF5224" s="18">
        <f>+AP5224*($AG5224+$AE5224)*$BF$1*$O5224</f>
        <v>0</v>
      </c>
      <c r="BG5224" s="18">
        <f>+AQ5224*($AK5224+$AI5224)*$BF$1*$O5224</f>
        <v>0</v>
      </c>
      <c r="BH5224" s="18">
        <f>+AR5224*$AM5224*$BF$1*$O5224</f>
        <v>0</v>
      </c>
      <c r="BI5224" s="18">
        <f>+AS5224*$AO5224*$BF$1*$O5224</f>
        <v>0</v>
      </c>
      <c r="BJ5224" s="18">
        <f>+$BF$1*AT5224*(AF5224+AD5224)*$O5224</f>
        <v>0</v>
      </c>
      <c r="BK5224" s="18">
        <f>+$BF$1*AU5224*(AH5224+AJ5224)*$O5224</f>
        <v>0</v>
      </c>
      <c r="BL5224" s="18">
        <f>+AV5224*AL5224*$BF$1*$O5224</f>
        <v>1142807.1356206064</v>
      </c>
      <c r="BM5224" s="18">
        <f>+$BF$1*AW5224*AN5224*$O5224</f>
        <v>0</v>
      </c>
      <c r="BN5224" s="18">
        <f>SUM(AX5224:BE5224)</f>
        <v>57027775.612101771</v>
      </c>
      <c r="BO5224" s="18">
        <f>SUM(BF5224:BM5224)</f>
        <v>1142807.1356206064</v>
      </c>
      <c r="BP5224" s="36">
        <f>ROUND((BO5224+BN5224),0)</f>
        <v>58170583</v>
      </c>
      <c r="BQ5224" s="33" t="s">
        <v>11411</v>
      </c>
    </row>
    <row r="5225" spans="1:69" s="33" customFormat="1" x14ac:dyDescent="0.25">
      <c r="A5225" s="34" t="s">
        <v>7197</v>
      </c>
      <c r="B5225" s="33" t="s">
        <v>5764</v>
      </c>
      <c r="C5225" s="34">
        <v>3785</v>
      </c>
      <c r="D5225" s="33" t="s">
        <v>7197</v>
      </c>
      <c r="E5225" s="33" t="s">
        <v>6237</v>
      </c>
      <c r="F5225" s="33" t="s">
        <v>2138</v>
      </c>
      <c r="G5225" s="34">
        <v>10832</v>
      </c>
      <c r="H5225" s="34">
        <v>225535000010</v>
      </c>
      <c r="I5225" s="33" t="s">
        <v>9678</v>
      </c>
      <c r="J5225" s="33">
        <v>1</v>
      </c>
      <c r="K5225" s="22">
        <v>8.1740732212756164</v>
      </c>
      <c r="L5225" s="16"/>
      <c r="M5225" s="16">
        <f>+K5225/$M$1</f>
        <v>0.57260575607368958</v>
      </c>
      <c r="N5225" s="16">
        <f>+(M5225-$N$2)/($N$1-$N$2)</f>
        <v>6.9752856219102974E-2</v>
      </c>
      <c r="O5225" s="35">
        <f>1+N5225</f>
        <v>1.069752856219103</v>
      </c>
      <c r="P5225" s="17">
        <f>SUM(Q5225:AB5225)</f>
        <v>522</v>
      </c>
      <c r="Q5225" s="17">
        <v>0</v>
      </c>
      <c r="R5225" s="17">
        <v>0</v>
      </c>
      <c r="S5225" s="17">
        <v>31</v>
      </c>
      <c r="T5225" s="17">
        <v>0</v>
      </c>
      <c r="U5225" s="17">
        <v>178</v>
      </c>
      <c r="V5225" s="17">
        <v>0</v>
      </c>
      <c r="W5225" s="17">
        <v>242</v>
      </c>
      <c r="X5225" s="17">
        <v>0</v>
      </c>
      <c r="Y5225" s="17">
        <v>0</v>
      </c>
      <c r="Z5225" s="17">
        <v>0</v>
      </c>
      <c r="AA5225" s="17">
        <v>71</v>
      </c>
      <c r="AB5225" s="17">
        <v>0</v>
      </c>
      <c r="AC5225" s="17">
        <f>SUM(AF5225:AO5225)</f>
        <v>71</v>
      </c>
      <c r="AD5225" s="17">
        <v>0</v>
      </c>
      <c r="AE5225" s="17">
        <v>0</v>
      </c>
      <c r="AF5225" s="17">
        <v>0</v>
      </c>
      <c r="AG5225" s="17">
        <v>0</v>
      </c>
      <c r="AH5225" s="17">
        <v>0</v>
      </c>
      <c r="AI5225" s="17">
        <v>0</v>
      </c>
      <c r="AJ5225" s="17">
        <v>0</v>
      </c>
      <c r="AK5225" s="17">
        <v>0</v>
      </c>
      <c r="AL5225" s="17">
        <v>0</v>
      </c>
      <c r="AM5225" s="17">
        <v>0</v>
      </c>
      <c r="AN5225" s="17">
        <v>71</v>
      </c>
      <c r="AO5225" s="17">
        <v>0</v>
      </c>
      <c r="AP5225" s="18">
        <f>+'Per Cápita'!$E$4</f>
        <v>83816</v>
      </c>
      <c r="AQ5225" s="18">
        <f>+'Per Cápita'!$E$5</f>
        <v>74019</v>
      </c>
      <c r="AR5225" s="18">
        <f>+'Per Cápita'!$E$6</f>
        <v>111028</v>
      </c>
      <c r="AS5225" s="18">
        <f>+'Per Cápita'!$E$7</f>
        <v>136064</v>
      </c>
      <c r="AT5225" s="18">
        <f>+'Per Cápita'!$F$4</f>
        <v>103408</v>
      </c>
      <c r="AU5225" s="18">
        <f>+'Per Cápita'!$F$5</f>
        <v>90347</v>
      </c>
      <c r="AV5225" s="18">
        <f>+'Per Cápita'!$F$6</f>
        <v>138242</v>
      </c>
      <c r="AW5225" s="18">
        <f>+'Per Cápita'!$F$7</f>
        <v>166544</v>
      </c>
      <c r="AX5225" s="18">
        <f>+AP5225*($T5225+$R5225)*$O5225</f>
        <v>0</v>
      </c>
      <c r="AY5225" s="18">
        <f>+AQ5225*($V5225+$X5225)*$O5225</f>
        <v>0</v>
      </c>
      <c r="AZ5225" s="18">
        <f>+AR5225*$Z5225*$O5225</f>
        <v>0</v>
      </c>
      <c r="BA5225" s="18">
        <f>+AS5225*$AB5225*$O5225</f>
        <v>0</v>
      </c>
      <c r="BB5225" s="18">
        <f>+AT5225*(S5225+Q5225)*$O5225</f>
        <v>3429251.1040330552</v>
      </c>
      <c r="BC5225" s="18">
        <f>+AU5225*(U5225+W5225)*$O5225</f>
        <v>40592563.746347465</v>
      </c>
      <c r="BD5225" s="18">
        <f>+AV5225*Y5225*$O5225</f>
        <v>0</v>
      </c>
      <c r="BE5225" s="18">
        <f>+AW5225*AA5225*$O5225</f>
        <v>12649425.297716955</v>
      </c>
      <c r="BF5225" s="18">
        <f>+AP5225*($AG5225+$AE5225)*$BF$1*$O5225</f>
        <v>0</v>
      </c>
      <c r="BG5225" s="18">
        <f>+AQ5225*($AK5225+$AI5225)*$BF$1*$O5225</f>
        <v>0</v>
      </c>
      <c r="BH5225" s="18">
        <f>+AR5225*$AM5225*$BF$1*$O5225</f>
        <v>0</v>
      </c>
      <c r="BI5225" s="18">
        <f>+AS5225*$AO5225*$BF$1*$O5225</f>
        <v>0</v>
      </c>
      <c r="BJ5225" s="18">
        <f>+$BF$1*AT5225*(AF5225+AD5225)*$O5225</f>
        <v>0</v>
      </c>
      <c r="BK5225" s="18">
        <f>+$BF$1*AU5225*(AH5225+AJ5225)*$O5225</f>
        <v>0</v>
      </c>
      <c r="BL5225" s="18">
        <f>+AV5225*AL5225*$BF$1*$O5225</f>
        <v>0</v>
      </c>
      <c r="BM5225" s="18">
        <f>+$BF$1*AW5225*AN5225*$O5225</f>
        <v>2529885.0595433912</v>
      </c>
      <c r="BN5225" s="18">
        <f>SUM(AX5225:BE5225)</f>
        <v>56671240.14809747</v>
      </c>
      <c r="BO5225" s="18">
        <f>SUM(BF5225:BM5225)</f>
        <v>2529885.0595433912</v>
      </c>
      <c r="BP5225" s="36">
        <f>ROUND((BO5225+BN5225),0)</f>
        <v>59201125</v>
      </c>
      <c r="BQ5225" s="33" t="s">
        <v>11411</v>
      </c>
    </row>
    <row r="5226" spans="1:69" s="33" customFormat="1" x14ac:dyDescent="0.25">
      <c r="A5226" s="34" t="s">
        <v>7197</v>
      </c>
      <c r="B5226" s="33" t="s">
        <v>5764</v>
      </c>
      <c r="C5226" s="34">
        <v>3785</v>
      </c>
      <c r="D5226" s="33" t="s">
        <v>7197</v>
      </c>
      <c r="E5226" s="33" t="s">
        <v>6238</v>
      </c>
      <c r="F5226" s="33" t="s">
        <v>2139</v>
      </c>
      <c r="G5226" s="34">
        <v>11148</v>
      </c>
      <c r="H5226" s="34">
        <v>225572000470</v>
      </c>
      <c r="I5226" s="33" t="s">
        <v>2142</v>
      </c>
      <c r="J5226" s="33">
        <v>1</v>
      </c>
      <c r="K5226" s="22">
        <v>13.763528691035328</v>
      </c>
      <c r="L5226" s="16"/>
      <c r="M5226" s="16">
        <f>+K5226/$M$1</f>
        <v>0.96415526739584445</v>
      </c>
      <c r="N5226" s="16">
        <f>+(M5226-$N$2)/($N$1-$N$2)</f>
        <v>0.12898048765504386</v>
      </c>
      <c r="O5226" s="35">
        <f>1+N5226</f>
        <v>1.1289804876550438</v>
      </c>
      <c r="P5226" s="17">
        <f>SUM(Q5226:AB5226)</f>
        <v>320</v>
      </c>
      <c r="Q5226" s="17">
        <v>0</v>
      </c>
      <c r="R5226" s="17">
        <v>0</v>
      </c>
      <c r="S5226" s="17">
        <v>29</v>
      </c>
      <c r="T5226" s="17">
        <v>0</v>
      </c>
      <c r="U5226" s="17">
        <v>150</v>
      </c>
      <c r="V5226" s="17">
        <v>0</v>
      </c>
      <c r="W5226" s="17">
        <v>111</v>
      </c>
      <c r="X5226" s="17">
        <v>0</v>
      </c>
      <c r="Y5226" s="17">
        <v>30</v>
      </c>
      <c r="Z5226" s="17">
        <v>0</v>
      </c>
      <c r="AA5226" s="17">
        <v>0</v>
      </c>
      <c r="AB5226" s="17">
        <v>0</v>
      </c>
      <c r="AC5226" s="17">
        <f>SUM(AF5226:AO5226)</f>
        <v>0</v>
      </c>
      <c r="AD5226" s="17">
        <v>0</v>
      </c>
      <c r="AE5226" s="17">
        <v>0</v>
      </c>
      <c r="AF5226" s="17">
        <v>0</v>
      </c>
      <c r="AG5226" s="17">
        <v>0</v>
      </c>
      <c r="AH5226" s="17">
        <v>0</v>
      </c>
      <c r="AI5226" s="17">
        <v>0</v>
      </c>
      <c r="AJ5226" s="17">
        <v>0</v>
      </c>
      <c r="AK5226" s="17">
        <v>0</v>
      </c>
      <c r="AL5226" s="17">
        <v>0</v>
      </c>
      <c r="AM5226" s="17">
        <v>0</v>
      </c>
      <c r="AN5226" s="17">
        <v>0</v>
      </c>
      <c r="AO5226" s="17">
        <v>0</v>
      </c>
      <c r="AP5226" s="18">
        <f>+'Per Cápita'!$E$4</f>
        <v>83816</v>
      </c>
      <c r="AQ5226" s="18">
        <f>+'Per Cápita'!$E$5</f>
        <v>74019</v>
      </c>
      <c r="AR5226" s="18">
        <f>+'Per Cápita'!$E$6</f>
        <v>111028</v>
      </c>
      <c r="AS5226" s="18">
        <f>+'Per Cápita'!$E$7</f>
        <v>136064</v>
      </c>
      <c r="AT5226" s="18">
        <f>+'Per Cápita'!$F$4</f>
        <v>103408</v>
      </c>
      <c r="AU5226" s="18">
        <f>+'Per Cápita'!$F$5</f>
        <v>90347</v>
      </c>
      <c r="AV5226" s="18">
        <f>+'Per Cápita'!$F$6</f>
        <v>138242</v>
      </c>
      <c r="AW5226" s="18">
        <f>+'Per Cápita'!$F$7</f>
        <v>166544</v>
      </c>
      <c r="AX5226" s="18">
        <f>+AP5226*($T5226+$R5226)*$O5226</f>
        <v>0</v>
      </c>
      <c r="AY5226" s="18">
        <f>+AQ5226*($V5226+$X5226)*$O5226</f>
        <v>0</v>
      </c>
      <c r="AZ5226" s="18">
        <f>+AR5226*$Z5226*$O5226</f>
        <v>0</v>
      </c>
      <c r="BA5226" s="18">
        <f>+AS5226*$AB5226*$O5226</f>
        <v>0</v>
      </c>
      <c r="BB5226" s="18">
        <f>+AT5226*(S5226+Q5226)*$O5226</f>
        <v>3385622.8137555504</v>
      </c>
      <c r="BC5226" s="18">
        <f>+AU5226*(U5226+W5226)*$O5226</f>
        <v>26622000.030842431</v>
      </c>
      <c r="BD5226" s="18">
        <f>+AV5226*Y5226*$O5226</f>
        <v>4682175.6172322566</v>
      </c>
      <c r="BE5226" s="18">
        <f>+AW5226*AA5226*$O5226</f>
        <v>0</v>
      </c>
      <c r="BF5226" s="18">
        <f>+AP5226*($AG5226+$AE5226)*$BF$1*$O5226</f>
        <v>0</v>
      </c>
      <c r="BG5226" s="18">
        <f>+AQ5226*($AK5226+$AI5226)*$BF$1*$O5226</f>
        <v>0</v>
      </c>
      <c r="BH5226" s="18">
        <f>+AR5226*$AM5226*$BF$1*$O5226</f>
        <v>0</v>
      </c>
      <c r="BI5226" s="18">
        <f>+AS5226*$AO5226*$BF$1*$O5226</f>
        <v>0</v>
      </c>
      <c r="BJ5226" s="18">
        <f>+$BF$1*AT5226*(AF5226+AD5226)*$O5226</f>
        <v>0</v>
      </c>
      <c r="BK5226" s="18">
        <f>+$BF$1*AU5226*(AH5226+AJ5226)*$O5226</f>
        <v>0</v>
      </c>
      <c r="BL5226" s="18">
        <f>+AV5226*AL5226*$BF$1*$O5226</f>
        <v>0</v>
      </c>
      <c r="BM5226" s="18">
        <f>+$BF$1*AW5226*AN5226*$O5226</f>
        <v>0</v>
      </c>
      <c r="BN5226" s="18">
        <f>SUM(AX5226:BE5226)</f>
        <v>34689798.461830236</v>
      </c>
      <c r="BO5226" s="18">
        <f>SUM(BF5226:BM5226)</f>
        <v>0</v>
      </c>
      <c r="BP5226" s="36">
        <f>ROUND((BO5226+BN5226),0)</f>
        <v>34689798</v>
      </c>
      <c r="BQ5226" s="33" t="s">
        <v>11411</v>
      </c>
    </row>
    <row r="5227" spans="1:69" s="33" customFormat="1" x14ac:dyDescent="0.25">
      <c r="A5227" s="34" t="s">
        <v>7197</v>
      </c>
      <c r="B5227" s="33" t="s">
        <v>5764</v>
      </c>
      <c r="C5227" s="34">
        <v>3785</v>
      </c>
      <c r="D5227" s="33" t="s">
        <v>7197</v>
      </c>
      <c r="E5227" s="33" t="s">
        <v>6805</v>
      </c>
      <c r="F5227" s="33" t="s">
        <v>2145</v>
      </c>
      <c r="G5227" s="34">
        <v>10645</v>
      </c>
      <c r="H5227" s="34">
        <v>225592000221</v>
      </c>
      <c r="I5227" s="33" t="s">
        <v>2146</v>
      </c>
      <c r="J5227" s="33">
        <v>1</v>
      </c>
      <c r="K5227" s="22">
        <v>11.221047897458961</v>
      </c>
      <c r="L5227" s="16"/>
      <c r="M5227" s="16">
        <f>+K5227/$M$1</f>
        <v>0.78605077803069567</v>
      </c>
      <c r="N5227" s="16">
        <f>+(M5227-$N$2)/($N$1-$N$2)</f>
        <v>0.10203956001198436</v>
      </c>
      <c r="O5227" s="35">
        <f>1+N5227</f>
        <v>1.1020395600119843</v>
      </c>
      <c r="P5227" s="17">
        <f>SUM(Q5227:AB5227)</f>
        <v>537</v>
      </c>
      <c r="Q5227" s="17">
        <v>0</v>
      </c>
      <c r="R5227" s="17">
        <v>0</v>
      </c>
      <c r="S5227" s="17">
        <v>51</v>
      </c>
      <c r="T5227" s="17">
        <v>0</v>
      </c>
      <c r="U5227" s="17">
        <v>227</v>
      </c>
      <c r="V5227" s="17">
        <v>0</v>
      </c>
      <c r="W5227" s="17">
        <v>182</v>
      </c>
      <c r="X5227" s="17">
        <v>0</v>
      </c>
      <c r="Y5227" s="17">
        <v>77</v>
      </c>
      <c r="Z5227" s="17">
        <v>0</v>
      </c>
      <c r="AA5227" s="17">
        <v>0</v>
      </c>
      <c r="AB5227" s="17">
        <v>0</v>
      </c>
      <c r="AC5227" s="17">
        <f>SUM(AF5227:AO5227)</f>
        <v>537</v>
      </c>
      <c r="AD5227" s="17">
        <v>0</v>
      </c>
      <c r="AE5227" s="17">
        <v>0</v>
      </c>
      <c r="AF5227" s="17">
        <v>51</v>
      </c>
      <c r="AG5227" s="17">
        <v>0</v>
      </c>
      <c r="AH5227" s="17">
        <v>227</v>
      </c>
      <c r="AI5227" s="17">
        <v>0</v>
      </c>
      <c r="AJ5227" s="17">
        <v>182</v>
      </c>
      <c r="AK5227" s="17">
        <v>0</v>
      </c>
      <c r="AL5227" s="17">
        <v>77</v>
      </c>
      <c r="AM5227" s="17">
        <v>0</v>
      </c>
      <c r="AN5227" s="17">
        <v>0</v>
      </c>
      <c r="AO5227" s="17">
        <v>0</v>
      </c>
      <c r="AP5227" s="18">
        <f>+'Per Cápita'!$E$4</f>
        <v>83816</v>
      </c>
      <c r="AQ5227" s="18">
        <f>+'Per Cápita'!$E$5</f>
        <v>74019</v>
      </c>
      <c r="AR5227" s="18">
        <f>+'Per Cápita'!$E$6</f>
        <v>111028</v>
      </c>
      <c r="AS5227" s="18">
        <f>+'Per Cápita'!$E$7</f>
        <v>136064</v>
      </c>
      <c r="AT5227" s="18">
        <f>+'Per Cápita'!$F$4</f>
        <v>103408</v>
      </c>
      <c r="AU5227" s="18">
        <f>+'Per Cápita'!$F$5</f>
        <v>90347</v>
      </c>
      <c r="AV5227" s="18">
        <f>+'Per Cápita'!$F$6</f>
        <v>138242</v>
      </c>
      <c r="AW5227" s="18">
        <f>+'Per Cápita'!$F$7</f>
        <v>166544</v>
      </c>
      <c r="AX5227" s="18">
        <f>+AP5227*($T5227+$R5227)*$O5227</f>
        <v>0</v>
      </c>
      <c r="AY5227" s="18">
        <f>+AQ5227*($V5227+$X5227)*$O5227</f>
        <v>0</v>
      </c>
      <c r="AZ5227" s="18">
        <f>+AR5227*$Z5227*$O5227</f>
        <v>0</v>
      </c>
      <c r="BA5227" s="18">
        <f>+AS5227*$AB5227*$O5227</f>
        <v>0</v>
      </c>
      <c r="BB5227" s="18">
        <f>+AT5227*(S5227+Q5227)*$O5227</f>
        <v>5811945.0479076831</v>
      </c>
      <c r="BC5227" s="18">
        <f>+AU5227*(U5227+W5227)*$O5227</f>
        <v>40722480.964516722</v>
      </c>
      <c r="BD5227" s="18">
        <f>+AV5227*Y5227*$O5227</f>
        <v>11730807.769848609</v>
      </c>
      <c r="BE5227" s="18">
        <f>+AW5227*AA5227*$O5227</f>
        <v>0</v>
      </c>
      <c r="BF5227" s="18">
        <f>+AP5227*($AG5227+$AE5227)*$BF$1*$O5227</f>
        <v>0</v>
      </c>
      <c r="BG5227" s="18">
        <f>+AQ5227*($AK5227+$AI5227)*$BF$1*$O5227</f>
        <v>0</v>
      </c>
      <c r="BH5227" s="18">
        <f>+AR5227*$AM5227*$BF$1*$O5227</f>
        <v>0</v>
      </c>
      <c r="BI5227" s="18">
        <f>+AS5227*$AO5227*$BF$1*$O5227</f>
        <v>0</v>
      </c>
      <c r="BJ5227" s="18">
        <f>+$BF$1*AT5227*(AF5227+AD5227)*$O5227</f>
        <v>1162389.0095815368</v>
      </c>
      <c r="BK5227" s="18">
        <f>+$BF$1*AU5227*(AH5227+AJ5227)*$O5227</f>
        <v>8144496.1929033455</v>
      </c>
      <c r="BL5227" s="18">
        <f>+AV5227*AL5227*$BF$1*$O5227</f>
        <v>2346161.5539697222</v>
      </c>
      <c r="BM5227" s="18">
        <f>+$BF$1*AW5227*AN5227*$O5227</f>
        <v>0</v>
      </c>
      <c r="BN5227" s="18">
        <f>SUM(AX5227:BE5227)</f>
        <v>58265233.782273009</v>
      </c>
      <c r="BO5227" s="18">
        <f>SUM(BF5227:BM5227)</f>
        <v>11653046.756454604</v>
      </c>
      <c r="BP5227" s="36">
        <f>ROUND((BO5227+BN5227),0)</f>
        <v>69918281</v>
      </c>
      <c r="BQ5227" s="33" t="s">
        <v>11411</v>
      </c>
    </row>
    <row r="5228" spans="1:69" s="33" customFormat="1" x14ac:dyDescent="0.25">
      <c r="A5228" s="34" t="s">
        <v>7197</v>
      </c>
      <c r="B5228" s="33" t="s">
        <v>5764</v>
      </c>
      <c r="C5228" s="34">
        <v>3785</v>
      </c>
      <c r="D5228" s="33" t="s">
        <v>7197</v>
      </c>
      <c r="E5228" s="33" t="s">
        <v>6240</v>
      </c>
      <c r="F5228" s="33" t="s">
        <v>2148</v>
      </c>
      <c r="G5228" s="34">
        <v>10649</v>
      </c>
      <c r="H5228" s="34">
        <v>225594000830</v>
      </c>
      <c r="I5228" s="33" t="s">
        <v>9679</v>
      </c>
      <c r="J5228" s="33">
        <v>1</v>
      </c>
      <c r="K5228" s="22">
        <v>9.7199675324675319</v>
      </c>
      <c r="L5228" s="16"/>
      <c r="M5228" s="16">
        <f>+K5228/$M$1</f>
        <v>0.68089790821224394</v>
      </c>
      <c r="N5228" s="16">
        <f>+(M5228-$N$2)/($N$1-$N$2)</f>
        <v>8.6133639463115225E-2</v>
      </c>
      <c r="O5228" s="35">
        <f>1+N5228</f>
        <v>1.0861336394631151</v>
      </c>
      <c r="P5228" s="17">
        <f>SUM(Q5228:AB5228)</f>
        <v>571</v>
      </c>
      <c r="Q5228" s="17">
        <v>0</v>
      </c>
      <c r="R5228" s="17">
        <v>0</v>
      </c>
      <c r="S5228" s="17">
        <v>33</v>
      </c>
      <c r="T5228" s="17">
        <v>0</v>
      </c>
      <c r="U5228" s="17">
        <v>245</v>
      </c>
      <c r="V5228" s="17">
        <v>0</v>
      </c>
      <c r="W5228" s="17">
        <v>209</v>
      </c>
      <c r="X5228" s="17">
        <v>0</v>
      </c>
      <c r="Y5228" s="17">
        <v>2</v>
      </c>
      <c r="Z5228" s="17">
        <v>0</v>
      </c>
      <c r="AA5228" s="17">
        <v>82</v>
      </c>
      <c r="AB5228" s="17">
        <v>0</v>
      </c>
      <c r="AC5228" s="17">
        <f>SUM(AF5228:AO5228)</f>
        <v>551</v>
      </c>
      <c r="AD5228" s="17">
        <v>0</v>
      </c>
      <c r="AE5228" s="17">
        <v>0</v>
      </c>
      <c r="AF5228" s="17">
        <v>13</v>
      </c>
      <c r="AG5228" s="17">
        <v>0</v>
      </c>
      <c r="AH5228" s="17">
        <v>245</v>
      </c>
      <c r="AI5228" s="17">
        <v>0</v>
      </c>
      <c r="AJ5228" s="17">
        <v>209</v>
      </c>
      <c r="AK5228" s="17">
        <v>0</v>
      </c>
      <c r="AL5228" s="17">
        <v>2</v>
      </c>
      <c r="AM5228" s="17">
        <v>0</v>
      </c>
      <c r="AN5228" s="17">
        <v>82</v>
      </c>
      <c r="AO5228" s="17">
        <v>0</v>
      </c>
      <c r="AP5228" s="18">
        <f>+'Per Cápita'!$E$4</f>
        <v>83816</v>
      </c>
      <c r="AQ5228" s="18">
        <f>+'Per Cápita'!$E$5</f>
        <v>74019</v>
      </c>
      <c r="AR5228" s="18">
        <f>+'Per Cápita'!$E$6</f>
        <v>111028</v>
      </c>
      <c r="AS5228" s="18">
        <f>+'Per Cápita'!$E$7</f>
        <v>136064</v>
      </c>
      <c r="AT5228" s="18">
        <f>+'Per Cápita'!$F$4</f>
        <v>103408</v>
      </c>
      <c r="AU5228" s="18">
        <f>+'Per Cápita'!$F$5</f>
        <v>90347</v>
      </c>
      <c r="AV5228" s="18">
        <f>+'Per Cápita'!$F$6</f>
        <v>138242</v>
      </c>
      <c r="AW5228" s="18">
        <f>+'Per Cápita'!$F$7</f>
        <v>166544</v>
      </c>
      <c r="AX5228" s="18">
        <f>+AP5228*($T5228+$R5228)*$O5228</f>
        <v>0</v>
      </c>
      <c r="AY5228" s="18">
        <f>+AQ5228*($V5228+$X5228)*$O5228</f>
        <v>0</v>
      </c>
      <c r="AZ5228" s="18">
        <f>+AR5228*$Z5228*$O5228</f>
        <v>0</v>
      </c>
      <c r="BA5228" s="18">
        <f>+AS5228*$AB5228*$O5228</f>
        <v>0</v>
      </c>
      <c r="BB5228" s="18">
        <f>+AT5228*(S5228+Q5228)*$O5228</f>
        <v>3706391.9438568596</v>
      </c>
      <c r="BC5228" s="18">
        <f>+AU5228*(U5228+W5228)*$O5228</f>
        <v>44550527.829756625</v>
      </c>
      <c r="BD5228" s="18">
        <f>+AV5228*Y5228*$O5228</f>
        <v>300298.57317331992</v>
      </c>
      <c r="BE5228" s="18">
        <f>+AW5228*AA5228*$O5228</f>
        <v>14832901.349761093</v>
      </c>
      <c r="BF5228" s="18">
        <f>+AP5228*($AG5228+$AE5228)*$BF$1*$O5228</f>
        <v>0</v>
      </c>
      <c r="BG5228" s="18">
        <f>+AQ5228*($AK5228+$AI5228)*$BF$1*$O5228</f>
        <v>0</v>
      </c>
      <c r="BH5228" s="18">
        <f>+AR5228*$AM5228*$BF$1*$O5228</f>
        <v>0</v>
      </c>
      <c r="BI5228" s="18">
        <f>+AS5228*$AO5228*$BF$1*$O5228</f>
        <v>0</v>
      </c>
      <c r="BJ5228" s="18">
        <f>+$BF$1*AT5228*(AF5228+AD5228)*$O5228</f>
        <v>292018.75921296474</v>
      </c>
      <c r="BK5228" s="18">
        <f>+$BF$1*AU5228*(AH5228+AJ5228)*$O5228</f>
        <v>8910105.565951325</v>
      </c>
      <c r="BL5228" s="18">
        <f>+AV5228*AL5228*$BF$1*$O5228</f>
        <v>60059.714634663986</v>
      </c>
      <c r="BM5228" s="18">
        <f>+$BF$1*AW5228*AN5228*$O5228</f>
        <v>2966580.269952219</v>
      </c>
      <c r="BN5228" s="18">
        <f>SUM(AX5228:BE5228)</f>
        <v>63390119.696547896</v>
      </c>
      <c r="BO5228" s="18">
        <f>SUM(BF5228:BM5228)</f>
        <v>12228764.309751173</v>
      </c>
      <c r="BP5228" s="36">
        <f>ROUND((BO5228+BN5228),0)</f>
        <v>75618884</v>
      </c>
      <c r="BQ5228" s="33" t="s">
        <v>11411</v>
      </c>
    </row>
    <row r="5229" spans="1:69" s="33" customFormat="1" x14ac:dyDescent="0.25">
      <c r="A5229" s="34" t="s">
        <v>7197</v>
      </c>
      <c r="B5229" s="33" t="s">
        <v>5764</v>
      </c>
      <c r="C5229" s="34">
        <v>3785</v>
      </c>
      <c r="D5229" s="33" t="s">
        <v>7197</v>
      </c>
      <c r="E5229" s="33" t="s">
        <v>6241</v>
      </c>
      <c r="F5229" s="33" t="s">
        <v>2149</v>
      </c>
      <c r="G5229" s="34">
        <v>10651</v>
      </c>
      <c r="H5229" s="34">
        <v>225596000314</v>
      </c>
      <c r="I5229" s="33" t="s">
        <v>2150</v>
      </c>
      <c r="J5229" s="33">
        <v>1</v>
      </c>
      <c r="K5229" s="22">
        <v>18.592471358428806</v>
      </c>
      <c r="L5229" s="16"/>
      <c r="M5229" s="16">
        <f>+K5229/$M$1</f>
        <v>1.3024297472356317</v>
      </c>
      <c r="N5229" s="16">
        <f>+(M5229-$N$2)/($N$1-$N$2)</f>
        <v>0.18014948579395662</v>
      </c>
      <c r="O5229" s="35">
        <f>1+N5229</f>
        <v>1.1801494857939567</v>
      </c>
      <c r="P5229" s="17">
        <f>SUM(Q5229:AB5229)</f>
        <v>162</v>
      </c>
      <c r="Q5229" s="17">
        <v>0</v>
      </c>
      <c r="R5229" s="17">
        <v>0</v>
      </c>
      <c r="S5229" s="17">
        <v>8</v>
      </c>
      <c r="T5229" s="17">
        <v>0</v>
      </c>
      <c r="U5229" s="17">
        <v>69</v>
      </c>
      <c r="V5229" s="17">
        <v>0</v>
      </c>
      <c r="W5229" s="17">
        <v>70</v>
      </c>
      <c r="X5229" s="17">
        <v>0</v>
      </c>
      <c r="Y5229" s="17">
        <v>15</v>
      </c>
      <c r="Z5229" s="17">
        <v>0</v>
      </c>
      <c r="AA5229" s="17">
        <v>0</v>
      </c>
      <c r="AB5229" s="17">
        <v>0</v>
      </c>
      <c r="AC5229" s="17">
        <f>SUM(AF5229:AO5229)</f>
        <v>0</v>
      </c>
      <c r="AD5229" s="17">
        <v>0</v>
      </c>
      <c r="AE5229" s="17">
        <v>0</v>
      </c>
      <c r="AF5229" s="17">
        <v>0</v>
      </c>
      <c r="AG5229" s="17">
        <v>0</v>
      </c>
      <c r="AH5229" s="17">
        <v>0</v>
      </c>
      <c r="AI5229" s="17">
        <v>0</v>
      </c>
      <c r="AJ5229" s="17">
        <v>0</v>
      </c>
      <c r="AK5229" s="17">
        <v>0</v>
      </c>
      <c r="AL5229" s="17">
        <v>0</v>
      </c>
      <c r="AM5229" s="17">
        <v>0</v>
      </c>
      <c r="AN5229" s="17">
        <v>0</v>
      </c>
      <c r="AO5229" s="17">
        <v>0</v>
      </c>
      <c r="AP5229" s="18">
        <f>+'Per Cápita'!$E$4</f>
        <v>83816</v>
      </c>
      <c r="AQ5229" s="18">
        <f>+'Per Cápita'!$E$5</f>
        <v>74019</v>
      </c>
      <c r="AR5229" s="18">
        <f>+'Per Cápita'!$E$6</f>
        <v>111028</v>
      </c>
      <c r="AS5229" s="18">
        <f>+'Per Cápita'!$E$7</f>
        <v>136064</v>
      </c>
      <c r="AT5229" s="18">
        <f>+'Per Cápita'!$F$4</f>
        <v>103408</v>
      </c>
      <c r="AU5229" s="18">
        <f>+'Per Cápita'!$F$5</f>
        <v>90347</v>
      </c>
      <c r="AV5229" s="18">
        <f>+'Per Cápita'!$F$6</f>
        <v>138242</v>
      </c>
      <c r="AW5229" s="18">
        <f>+'Per Cápita'!$F$7</f>
        <v>166544</v>
      </c>
      <c r="AX5229" s="18">
        <f>+AP5229*($T5229+$R5229)*$O5229</f>
        <v>0</v>
      </c>
      <c r="AY5229" s="18">
        <f>+AQ5229*($V5229+$X5229)*$O5229</f>
        <v>0</v>
      </c>
      <c r="AZ5229" s="18">
        <f>+AR5229*$Z5229*$O5229</f>
        <v>0</v>
      </c>
      <c r="BA5229" s="18">
        <f>+AS5229*$AB5229*$O5229</f>
        <v>0</v>
      </c>
      <c r="BB5229" s="18">
        <f>+AT5229*(S5229+Q5229)*$O5229</f>
        <v>976295.18421585183</v>
      </c>
      <c r="BC5229" s="18">
        <f>+AU5229*(U5229+W5229)*$O5229</f>
        <v>14820592.217430698</v>
      </c>
      <c r="BD5229" s="18">
        <f>+AV5229*Y5229*$O5229</f>
        <v>2447193.3782269224</v>
      </c>
      <c r="BE5229" s="18">
        <f>+AW5229*AA5229*$O5229</f>
        <v>0</v>
      </c>
      <c r="BF5229" s="18">
        <f>+AP5229*($AG5229+$AE5229)*$BF$1*$O5229</f>
        <v>0</v>
      </c>
      <c r="BG5229" s="18">
        <f>+AQ5229*($AK5229+$AI5229)*$BF$1*$O5229</f>
        <v>0</v>
      </c>
      <c r="BH5229" s="18">
        <f>+AR5229*$AM5229*$BF$1*$O5229</f>
        <v>0</v>
      </c>
      <c r="BI5229" s="18">
        <f>+AS5229*$AO5229*$BF$1*$O5229</f>
        <v>0</v>
      </c>
      <c r="BJ5229" s="18">
        <f>+$BF$1*AT5229*(AF5229+AD5229)*$O5229</f>
        <v>0</v>
      </c>
      <c r="BK5229" s="18">
        <f>+$BF$1*AU5229*(AH5229+AJ5229)*$O5229</f>
        <v>0</v>
      </c>
      <c r="BL5229" s="18">
        <f>+AV5229*AL5229*$BF$1*$O5229</f>
        <v>0</v>
      </c>
      <c r="BM5229" s="18">
        <f>+$BF$1*AW5229*AN5229*$O5229</f>
        <v>0</v>
      </c>
      <c r="BN5229" s="18">
        <f>SUM(AX5229:BE5229)</f>
        <v>18244080.779873472</v>
      </c>
      <c r="BO5229" s="18">
        <f>SUM(BF5229:BM5229)</f>
        <v>0</v>
      </c>
      <c r="BP5229" s="36">
        <f>ROUND((BO5229+BN5229),0)</f>
        <v>18244081</v>
      </c>
      <c r="BQ5229" s="33" t="s">
        <v>11411</v>
      </c>
    </row>
    <row r="5230" spans="1:69" s="33" customFormat="1" x14ac:dyDescent="0.25">
      <c r="A5230" s="34" t="s">
        <v>7197</v>
      </c>
      <c r="B5230" s="33" t="s">
        <v>5764</v>
      </c>
      <c r="C5230" s="34">
        <v>3785</v>
      </c>
      <c r="D5230" s="33" t="s">
        <v>7197</v>
      </c>
      <c r="E5230" s="33" t="s">
        <v>6241</v>
      </c>
      <c r="F5230" s="33" t="s">
        <v>2149</v>
      </c>
      <c r="G5230" s="34">
        <v>10652</v>
      </c>
      <c r="H5230" s="34">
        <v>225596000411</v>
      </c>
      <c r="I5230" s="33" t="s">
        <v>5571</v>
      </c>
      <c r="J5230" s="33">
        <v>1</v>
      </c>
      <c r="K5230" s="22">
        <v>18.592471358428806</v>
      </c>
      <c r="L5230" s="16"/>
      <c r="M5230" s="16">
        <f>+K5230/$M$1</f>
        <v>1.3024297472356317</v>
      </c>
      <c r="N5230" s="16">
        <f>+(M5230-$N$2)/($N$1-$N$2)</f>
        <v>0.18014948579395662</v>
      </c>
      <c r="O5230" s="35">
        <f>1+N5230</f>
        <v>1.1801494857939567</v>
      </c>
      <c r="P5230" s="17">
        <f>SUM(Q5230:AB5230)</f>
        <v>253</v>
      </c>
      <c r="Q5230" s="17">
        <v>0</v>
      </c>
      <c r="R5230" s="17">
        <v>0</v>
      </c>
      <c r="S5230" s="17">
        <v>13</v>
      </c>
      <c r="T5230" s="17">
        <v>0</v>
      </c>
      <c r="U5230" s="17">
        <v>103</v>
      </c>
      <c r="V5230" s="17">
        <v>0</v>
      </c>
      <c r="W5230" s="17">
        <v>109</v>
      </c>
      <c r="X5230" s="17">
        <v>0</v>
      </c>
      <c r="Y5230" s="17">
        <v>0</v>
      </c>
      <c r="Z5230" s="17">
        <v>0</v>
      </c>
      <c r="AA5230" s="17">
        <v>28</v>
      </c>
      <c r="AB5230" s="17">
        <v>0</v>
      </c>
      <c r="AC5230" s="17">
        <f>SUM(AF5230:AO5230)</f>
        <v>28</v>
      </c>
      <c r="AD5230" s="17">
        <v>0</v>
      </c>
      <c r="AE5230" s="17">
        <v>0</v>
      </c>
      <c r="AF5230" s="17">
        <v>0</v>
      </c>
      <c r="AG5230" s="17">
        <v>0</v>
      </c>
      <c r="AH5230" s="17">
        <v>0</v>
      </c>
      <c r="AI5230" s="17">
        <v>0</v>
      </c>
      <c r="AJ5230" s="17">
        <v>0</v>
      </c>
      <c r="AK5230" s="17">
        <v>0</v>
      </c>
      <c r="AL5230" s="17">
        <v>0</v>
      </c>
      <c r="AM5230" s="17">
        <v>0</v>
      </c>
      <c r="AN5230" s="17">
        <v>28</v>
      </c>
      <c r="AO5230" s="17">
        <v>0</v>
      </c>
      <c r="AP5230" s="18">
        <f>+'Per Cápita'!$E$4</f>
        <v>83816</v>
      </c>
      <c r="AQ5230" s="18">
        <f>+'Per Cápita'!$E$5</f>
        <v>74019</v>
      </c>
      <c r="AR5230" s="18">
        <f>+'Per Cápita'!$E$6</f>
        <v>111028</v>
      </c>
      <c r="AS5230" s="18">
        <f>+'Per Cápita'!$E$7</f>
        <v>136064</v>
      </c>
      <c r="AT5230" s="18">
        <f>+'Per Cápita'!$F$4</f>
        <v>103408</v>
      </c>
      <c r="AU5230" s="18">
        <f>+'Per Cápita'!$F$5</f>
        <v>90347</v>
      </c>
      <c r="AV5230" s="18">
        <f>+'Per Cápita'!$F$6</f>
        <v>138242</v>
      </c>
      <c r="AW5230" s="18">
        <f>+'Per Cápita'!$F$7</f>
        <v>166544</v>
      </c>
      <c r="AX5230" s="18">
        <f>+AP5230*($T5230+$R5230)*$O5230</f>
        <v>0</v>
      </c>
      <c r="AY5230" s="18">
        <f>+AQ5230*($V5230+$X5230)*$O5230</f>
        <v>0</v>
      </c>
      <c r="AZ5230" s="18">
        <f>+AR5230*$Z5230*$O5230</f>
        <v>0</v>
      </c>
      <c r="BA5230" s="18">
        <f>+AS5230*$AB5230*$O5230</f>
        <v>0</v>
      </c>
      <c r="BB5230" s="18">
        <f>+AT5230*(S5230+Q5230)*$O5230</f>
        <v>1586479.6743507592</v>
      </c>
      <c r="BC5230" s="18">
        <f>+AU5230*(U5230+W5230)*$O5230</f>
        <v>22604068.705721643</v>
      </c>
      <c r="BD5230" s="18">
        <f>+AV5230*Y5230*$O5230</f>
        <v>0</v>
      </c>
      <c r="BE5230" s="18">
        <f>+AW5230*AA5230*$O5230</f>
        <v>5503310.8469379246</v>
      </c>
      <c r="BF5230" s="18">
        <f>+AP5230*($AG5230+$AE5230)*$BF$1*$O5230</f>
        <v>0</v>
      </c>
      <c r="BG5230" s="18">
        <f>+AQ5230*($AK5230+$AI5230)*$BF$1*$O5230</f>
        <v>0</v>
      </c>
      <c r="BH5230" s="18">
        <f>+AR5230*$AM5230*$BF$1*$O5230</f>
        <v>0</v>
      </c>
      <c r="BI5230" s="18">
        <f>+AS5230*$AO5230*$BF$1*$O5230</f>
        <v>0</v>
      </c>
      <c r="BJ5230" s="18">
        <f>+$BF$1*AT5230*(AF5230+AD5230)*$O5230</f>
        <v>0</v>
      </c>
      <c r="BK5230" s="18">
        <f>+$BF$1*AU5230*(AH5230+AJ5230)*$O5230</f>
        <v>0</v>
      </c>
      <c r="BL5230" s="18">
        <f>+AV5230*AL5230*$BF$1*$O5230</f>
        <v>0</v>
      </c>
      <c r="BM5230" s="18">
        <f>+$BF$1*AW5230*AN5230*$O5230</f>
        <v>1100662.169387585</v>
      </c>
      <c r="BN5230" s="18">
        <f>SUM(AX5230:BE5230)</f>
        <v>29693859.227010328</v>
      </c>
      <c r="BO5230" s="18">
        <f>SUM(BF5230:BM5230)</f>
        <v>1100662.169387585</v>
      </c>
      <c r="BP5230" s="36">
        <f>ROUND((BO5230+BN5230),0)</f>
        <v>30794521</v>
      </c>
      <c r="BQ5230" s="33" t="s">
        <v>11411</v>
      </c>
    </row>
    <row r="5231" spans="1:69" s="33" customFormat="1" x14ac:dyDescent="0.25">
      <c r="A5231" s="34" t="s">
        <v>7197</v>
      </c>
      <c r="B5231" s="33" t="s">
        <v>5764</v>
      </c>
      <c r="C5231" s="34">
        <v>3785</v>
      </c>
      <c r="D5231" s="33" t="s">
        <v>7197</v>
      </c>
      <c r="E5231" s="33" t="s">
        <v>6241</v>
      </c>
      <c r="F5231" s="33" t="s">
        <v>2149</v>
      </c>
      <c r="G5231" s="34">
        <v>10653</v>
      </c>
      <c r="H5231" s="34">
        <v>225596000497</v>
      </c>
      <c r="I5231" s="33" t="s">
        <v>9680</v>
      </c>
      <c r="J5231" s="33">
        <v>1</v>
      </c>
      <c r="K5231" s="22">
        <v>18.592471358428806</v>
      </c>
      <c r="L5231" s="16"/>
      <c r="M5231" s="16">
        <f>+K5231/$M$1</f>
        <v>1.3024297472356317</v>
      </c>
      <c r="N5231" s="16">
        <f>+(M5231-$N$2)/($N$1-$N$2)</f>
        <v>0.18014948579395662</v>
      </c>
      <c r="O5231" s="35">
        <f>1+N5231</f>
        <v>1.1801494857939567</v>
      </c>
      <c r="P5231" s="17">
        <f>SUM(Q5231:AB5231)</f>
        <v>230</v>
      </c>
      <c r="Q5231" s="17">
        <v>0</v>
      </c>
      <c r="R5231" s="17">
        <v>0</v>
      </c>
      <c r="S5231" s="17">
        <v>18</v>
      </c>
      <c r="T5231" s="17">
        <v>0</v>
      </c>
      <c r="U5231" s="17">
        <v>87</v>
      </c>
      <c r="V5231" s="17">
        <v>0</v>
      </c>
      <c r="W5231" s="17">
        <v>95</v>
      </c>
      <c r="X5231" s="17">
        <v>0</v>
      </c>
      <c r="Y5231" s="17">
        <v>0</v>
      </c>
      <c r="Z5231" s="17">
        <v>0</v>
      </c>
      <c r="AA5231" s="17">
        <v>30</v>
      </c>
      <c r="AB5231" s="17">
        <v>0</v>
      </c>
      <c r="AC5231" s="17">
        <f>SUM(AF5231:AO5231)</f>
        <v>30</v>
      </c>
      <c r="AD5231" s="17">
        <v>0</v>
      </c>
      <c r="AE5231" s="17">
        <v>0</v>
      </c>
      <c r="AF5231" s="17">
        <v>0</v>
      </c>
      <c r="AG5231" s="17">
        <v>0</v>
      </c>
      <c r="AH5231" s="17">
        <v>0</v>
      </c>
      <c r="AI5231" s="17">
        <v>0</v>
      </c>
      <c r="AJ5231" s="17">
        <v>0</v>
      </c>
      <c r="AK5231" s="17">
        <v>0</v>
      </c>
      <c r="AL5231" s="17">
        <v>0</v>
      </c>
      <c r="AM5231" s="17">
        <v>0</v>
      </c>
      <c r="AN5231" s="17">
        <v>30</v>
      </c>
      <c r="AO5231" s="17">
        <v>0</v>
      </c>
      <c r="AP5231" s="18">
        <f>+'Per Cápita'!$E$4</f>
        <v>83816</v>
      </c>
      <c r="AQ5231" s="18">
        <f>+'Per Cápita'!$E$5</f>
        <v>74019</v>
      </c>
      <c r="AR5231" s="18">
        <f>+'Per Cápita'!$E$6</f>
        <v>111028</v>
      </c>
      <c r="AS5231" s="18">
        <f>+'Per Cápita'!$E$7</f>
        <v>136064</v>
      </c>
      <c r="AT5231" s="18">
        <f>+'Per Cápita'!$F$4</f>
        <v>103408</v>
      </c>
      <c r="AU5231" s="18">
        <f>+'Per Cápita'!$F$5</f>
        <v>90347</v>
      </c>
      <c r="AV5231" s="18">
        <f>+'Per Cápita'!$F$6</f>
        <v>138242</v>
      </c>
      <c r="AW5231" s="18">
        <f>+'Per Cápita'!$F$7</f>
        <v>166544</v>
      </c>
      <c r="AX5231" s="18">
        <f>+AP5231*($T5231+$R5231)*$O5231</f>
        <v>0</v>
      </c>
      <c r="AY5231" s="18">
        <f>+AQ5231*($V5231+$X5231)*$O5231</f>
        <v>0</v>
      </c>
      <c r="AZ5231" s="18">
        <f>+AR5231*$Z5231*$O5231</f>
        <v>0</v>
      </c>
      <c r="BA5231" s="18">
        <f>+AS5231*$AB5231*$O5231</f>
        <v>0</v>
      </c>
      <c r="BB5231" s="18">
        <f>+AT5231*(S5231+Q5231)*$O5231</f>
        <v>2196664.1644856664</v>
      </c>
      <c r="BC5231" s="18">
        <f>+AU5231*(U5231+W5231)*$O5231</f>
        <v>19405379.737930842</v>
      </c>
      <c r="BD5231" s="18">
        <f>+AV5231*Y5231*$O5231</f>
        <v>0</v>
      </c>
      <c r="BE5231" s="18">
        <f>+AW5231*AA5231*$O5231</f>
        <v>5896404.4788620621</v>
      </c>
      <c r="BF5231" s="18">
        <f>+AP5231*($AG5231+$AE5231)*$BF$1*$O5231</f>
        <v>0</v>
      </c>
      <c r="BG5231" s="18">
        <f>+AQ5231*($AK5231+$AI5231)*$BF$1*$O5231</f>
        <v>0</v>
      </c>
      <c r="BH5231" s="18">
        <f>+AR5231*$AM5231*$BF$1*$O5231</f>
        <v>0</v>
      </c>
      <c r="BI5231" s="18">
        <f>+AS5231*$AO5231*$BF$1*$O5231</f>
        <v>0</v>
      </c>
      <c r="BJ5231" s="18">
        <f>+$BF$1*AT5231*(AF5231+AD5231)*$O5231</f>
        <v>0</v>
      </c>
      <c r="BK5231" s="18">
        <f>+$BF$1*AU5231*(AH5231+AJ5231)*$O5231</f>
        <v>0</v>
      </c>
      <c r="BL5231" s="18">
        <f>+AV5231*AL5231*$BF$1*$O5231</f>
        <v>0</v>
      </c>
      <c r="BM5231" s="18">
        <f>+$BF$1*AW5231*AN5231*$O5231</f>
        <v>1179280.8957724124</v>
      </c>
      <c r="BN5231" s="18">
        <f>SUM(AX5231:BE5231)</f>
        <v>27498448.381278571</v>
      </c>
      <c r="BO5231" s="18">
        <f>SUM(BF5231:BM5231)</f>
        <v>1179280.8957724124</v>
      </c>
      <c r="BP5231" s="36">
        <f>ROUND((BO5231+BN5231),0)</f>
        <v>28677729</v>
      </c>
      <c r="BQ5231" s="33" t="s">
        <v>11411</v>
      </c>
    </row>
    <row r="5232" spans="1:69" s="33" customFormat="1" x14ac:dyDescent="0.25">
      <c r="A5232" s="34" t="s">
        <v>7197</v>
      </c>
      <c r="B5232" s="33" t="s">
        <v>5764</v>
      </c>
      <c r="C5232" s="34">
        <v>3785</v>
      </c>
      <c r="D5232" s="33" t="s">
        <v>7197</v>
      </c>
      <c r="E5232" s="33" t="s">
        <v>6244</v>
      </c>
      <c r="F5232" s="33" t="s">
        <v>9412</v>
      </c>
      <c r="G5232" s="34">
        <v>19685</v>
      </c>
      <c r="H5232" s="34">
        <v>225645000244</v>
      </c>
      <c r="I5232" s="33" t="s">
        <v>2153</v>
      </c>
      <c r="J5232" s="33">
        <v>1</v>
      </c>
      <c r="K5232" s="22">
        <v>7.3613017055479322</v>
      </c>
      <c r="L5232" s="16"/>
      <c r="M5232" s="16">
        <f>+K5232/$M$1</f>
        <v>0.51566992546881263</v>
      </c>
      <c r="N5232" s="16">
        <f>+(M5232-$N$2)/($N$1-$N$2)</f>
        <v>6.114047312819345E-2</v>
      </c>
      <c r="O5232" s="35">
        <f>1+N5232</f>
        <v>1.0611404731281935</v>
      </c>
      <c r="P5232" s="17">
        <f>SUM(Q5232:AB5232)</f>
        <v>1134</v>
      </c>
      <c r="Q5232" s="17">
        <v>0</v>
      </c>
      <c r="R5232" s="17">
        <v>0</v>
      </c>
      <c r="S5232" s="17">
        <v>38</v>
      </c>
      <c r="T5232" s="17">
        <v>64</v>
      </c>
      <c r="U5232" s="17">
        <v>190</v>
      </c>
      <c r="V5232" s="17">
        <v>261</v>
      </c>
      <c r="W5232" s="17">
        <v>0</v>
      </c>
      <c r="X5232" s="17">
        <v>433</v>
      </c>
      <c r="Y5232" s="17">
        <v>0</v>
      </c>
      <c r="Z5232" s="17">
        <v>1</v>
      </c>
      <c r="AA5232" s="17">
        <v>0</v>
      </c>
      <c r="AB5232" s="17">
        <v>147</v>
      </c>
      <c r="AC5232" s="17">
        <f>SUM(AF5232:AO5232)</f>
        <v>148</v>
      </c>
      <c r="AD5232" s="17">
        <v>0</v>
      </c>
      <c r="AE5232" s="17">
        <v>0</v>
      </c>
      <c r="AF5232" s="17">
        <v>0</v>
      </c>
      <c r="AG5232" s="17">
        <v>0</v>
      </c>
      <c r="AH5232" s="17">
        <v>0</v>
      </c>
      <c r="AI5232" s="17">
        <v>0</v>
      </c>
      <c r="AJ5232" s="17">
        <v>0</v>
      </c>
      <c r="AK5232" s="17">
        <v>0</v>
      </c>
      <c r="AL5232" s="17">
        <v>0</v>
      </c>
      <c r="AM5232" s="17">
        <v>1</v>
      </c>
      <c r="AN5232" s="17">
        <v>0</v>
      </c>
      <c r="AO5232" s="17">
        <v>147</v>
      </c>
      <c r="AP5232" s="18">
        <f>+'Per Cápita'!$E$4</f>
        <v>83816</v>
      </c>
      <c r="AQ5232" s="18">
        <f>+'Per Cápita'!$E$5</f>
        <v>74019</v>
      </c>
      <c r="AR5232" s="18">
        <f>+'Per Cápita'!$E$6</f>
        <v>111028</v>
      </c>
      <c r="AS5232" s="18">
        <f>+'Per Cápita'!$E$7</f>
        <v>136064</v>
      </c>
      <c r="AT5232" s="18">
        <f>+'Per Cápita'!$F$4</f>
        <v>103408</v>
      </c>
      <c r="AU5232" s="18">
        <f>+'Per Cápita'!$F$5</f>
        <v>90347</v>
      </c>
      <c r="AV5232" s="18">
        <f>+'Per Cápita'!$F$6</f>
        <v>138242</v>
      </c>
      <c r="AW5232" s="18">
        <f>+'Per Cápita'!$F$7</f>
        <v>166544</v>
      </c>
      <c r="AX5232" s="18">
        <f>+AP5232*($T5232+$R5232)*$O5232</f>
        <v>5692195.1933256108</v>
      </c>
      <c r="AY5232" s="18">
        <f>+AQ5232*($V5232+$X5232)*$O5232</f>
        <v>54509922.336250171</v>
      </c>
      <c r="AZ5232" s="18">
        <f>+AR5232*$Z5232*$O5232</f>
        <v>117816.30445047707</v>
      </c>
      <c r="BA5232" s="18">
        <f>+AS5232*$AB5232*$O5232</f>
        <v>21224303.548350032</v>
      </c>
      <c r="BB5232" s="18">
        <f>+AT5232*(S5232+Q5232)*$O5232</f>
        <v>4169755.7337191286</v>
      </c>
      <c r="BC5232" s="18">
        <f>+AU5232*(U5232+W5232)*$O5232</f>
        <v>18215463.08188545</v>
      </c>
      <c r="BD5232" s="18">
        <f>+AV5232*Y5232*$O5232</f>
        <v>0</v>
      </c>
      <c r="BE5232" s="18">
        <f>+AW5232*AA5232*$O5232</f>
        <v>0</v>
      </c>
      <c r="BF5232" s="18">
        <f>+AP5232*($AG5232+$AE5232)*$BF$1*$O5232</f>
        <v>0</v>
      </c>
      <c r="BG5232" s="18">
        <f>+AQ5232*($AK5232+$AI5232)*$BF$1*$O5232</f>
        <v>0</v>
      </c>
      <c r="BH5232" s="18">
        <f>+AR5232*$AM5232*$BF$1*$O5232</f>
        <v>23563.260890095415</v>
      </c>
      <c r="BI5232" s="18">
        <f>+AS5232*$AO5232*$BF$1*$O5232</f>
        <v>4244860.7096700072</v>
      </c>
      <c r="BJ5232" s="18">
        <f>+$BF$1*AT5232*(AF5232+AD5232)*$O5232</f>
        <v>0</v>
      </c>
      <c r="BK5232" s="18">
        <f>+$BF$1*AU5232*(AH5232+AJ5232)*$O5232</f>
        <v>0</v>
      </c>
      <c r="BL5232" s="18">
        <f>+AV5232*AL5232*$BF$1*$O5232</f>
        <v>0</v>
      </c>
      <c r="BM5232" s="18">
        <f>+$BF$1*AW5232*AN5232*$O5232</f>
        <v>0</v>
      </c>
      <c r="BN5232" s="18">
        <f>SUM(AX5232:BE5232)</f>
        <v>103929456.19798085</v>
      </c>
      <c r="BO5232" s="18">
        <f>SUM(BF5232:BM5232)</f>
        <v>4268423.9705601027</v>
      </c>
      <c r="BP5232" s="36">
        <f>ROUND((BO5232+BN5232),0)</f>
        <v>108197880</v>
      </c>
      <c r="BQ5232" s="33" t="s">
        <v>11411</v>
      </c>
    </row>
    <row r="5233" spans="1:69" s="33" customFormat="1" x14ac:dyDescent="0.25">
      <c r="A5233" s="34" t="s">
        <v>7197</v>
      </c>
      <c r="B5233" s="33" t="s">
        <v>5764</v>
      </c>
      <c r="C5233" s="34">
        <v>3785</v>
      </c>
      <c r="D5233" s="33" t="s">
        <v>7197</v>
      </c>
      <c r="E5233" s="33" t="s">
        <v>6245</v>
      </c>
      <c r="F5233" s="33" t="s">
        <v>2154</v>
      </c>
      <c r="G5233" s="34">
        <v>18945</v>
      </c>
      <c r="H5233" s="34">
        <v>225649000435</v>
      </c>
      <c r="I5233" s="33" t="s">
        <v>2157</v>
      </c>
      <c r="J5233" s="33">
        <v>1</v>
      </c>
      <c r="K5233" s="22">
        <v>8.6709886547811994</v>
      </c>
      <c r="L5233" s="16"/>
      <c r="M5233" s="16">
        <f>+K5233/$M$1</f>
        <v>0.60741540724815579</v>
      </c>
      <c r="N5233" s="16">
        <f>+(M5233-$N$2)/($N$1-$N$2)</f>
        <v>7.5018328734221651E-2</v>
      </c>
      <c r="O5233" s="35">
        <f>1+N5233</f>
        <v>1.0750183287342217</v>
      </c>
      <c r="P5233" s="17">
        <f>SUM(Q5233:AB5233)</f>
        <v>229</v>
      </c>
      <c r="Q5233" s="17">
        <v>0</v>
      </c>
      <c r="R5233" s="17">
        <v>0</v>
      </c>
      <c r="S5233" s="17">
        <v>19</v>
      </c>
      <c r="T5233" s="17">
        <v>0</v>
      </c>
      <c r="U5233" s="17">
        <v>102</v>
      </c>
      <c r="V5233" s="17">
        <v>0</v>
      </c>
      <c r="W5233" s="17">
        <v>79</v>
      </c>
      <c r="X5233" s="17">
        <v>0</v>
      </c>
      <c r="Y5233" s="17">
        <v>0</v>
      </c>
      <c r="Z5233" s="17">
        <v>0</v>
      </c>
      <c r="AA5233" s="17">
        <v>29</v>
      </c>
      <c r="AB5233" s="17">
        <v>0</v>
      </c>
      <c r="AC5233" s="17">
        <f>SUM(AF5233:AO5233)</f>
        <v>108</v>
      </c>
      <c r="AD5233" s="17">
        <v>0</v>
      </c>
      <c r="AE5233" s="17">
        <v>0</v>
      </c>
      <c r="AF5233" s="17">
        <v>0</v>
      </c>
      <c r="AG5233" s="17">
        <v>0</v>
      </c>
      <c r="AH5233" s="17">
        <v>0</v>
      </c>
      <c r="AI5233" s="17">
        <v>0</v>
      </c>
      <c r="AJ5233" s="17">
        <v>79</v>
      </c>
      <c r="AK5233" s="17">
        <v>0</v>
      </c>
      <c r="AL5233" s="17">
        <v>0</v>
      </c>
      <c r="AM5233" s="17">
        <v>0</v>
      </c>
      <c r="AN5233" s="17">
        <v>29</v>
      </c>
      <c r="AO5233" s="17">
        <v>0</v>
      </c>
      <c r="AP5233" s="18">
        <f>+'Per Cápita'!$E$4</f>
        <v>83816</v>
      </c>
      <c r="AQ5233" s="18">
        <f>+'Per Cápita'!$E$5</f>
        <v>74019</v>
      </c>
      <c r="AR5233" s="18">
        <f>+'Per Cápita'!$E$6</f>
        <v>111028</v>
      </c>
      <c r="AS5233" s="18">
        <f>+'Per Cápita'!$E$7</f>
        <v>136064</v>
      </c>
      <c r="AT5233" s="18">
        <f>+'Per Cápita'!$F$4</f>
        <v>103408</v>
      </c>
      <c r="AU5233" s="18">
        <f>+'Per Cápita'!$F$5</f>
        <v>90347</v>
      </c>
      <c r="AV5233" s="18">
        <f>+'Per Cápita'!$F$6</f>
        <v>138242</v>
      </c>
      <c r="AW5233" s="18">
        <f>+'Per Cápita'!$F$7</f>
        <v>166544</v>
      </c>
      <c r="AX5233" s="18">
        <f>+AP5233*($T5233+$R5233)*$O5233</f>
        <v>0</v>
      </c>
      <c r="AY5233" s="18">
        <f>+AQ5233*($V5233+$X5233)*$O5233</f>
        <v>0</v>
      </c>
      <c r="AZ5233" s="18">
        <f>+AR5233*$Z5233*$O5233</f>
        <v>0</v>
      </c>
      <c r="BA5233" s="18">
        <f>+AS5233*$AB5233*$O5233</f>
        <v>0</v>
      </c>
      <c r="BB5233" s="18">
        <f>+AT5233*(S5233+Q5233)*$O5233</f>
        <v>2112144.4114172193</v>
      </c>
      <c r="BC5233" s="18">
        <f>+AU5233*(U5233+W5233)*$O5233</f>
        <v>17579567.251253281</v>
      </c>
      <c r="BD5233" s="18">
        <f>+AV5233*Y5233*$O5233</f>
        <v>0</v>
      </c>
      <c r="BE5233" s="18">
        <f>+AW5233*AA5233*$O5233</f>
        <v>5192097.7236806545</v>
      </c>
      <c r="BF5233" s="18">
        <f>+AP5233*($AG5233+$AE5233)*$BF$1*$O5233</f>
        <v>0</v>
      </c>
      <c r="BG5233" s="18">
        <f>+AQ5233*($AK5233+$AI5233)*$BF$1*$O5233</f>
        <v>0</v>
      </c>
      <c r="BH5233" s="18">
        <f>+AR5233*$AM5233*$BF$1*$O5233</f>
        <v>0</v>
      </c>
      <c r="BI5233" s="18">
        <f>+AS5233*$AO5233*$BF$1*$O5233</f>
        <v>0</v>
      </c>
      <c r="BJ5233" s="18">
        <f>+$BF$1*AT5233*(AF5233+AD5233)*$O5233</f>
        <v>0</v>
      </c>
      <c r="BK5233" s="18">
        <f>+$BF$1*AU5233*(AH5233+AJ5233)*$O5233</f>
        <v>1534569.9589491815</v>
      </c>
      <c r="BL5233" s="18">
        <f>+AV5233*AL5233*$BF$1*$O5233</f>
        <v>0</v>
      </c>
      <c r="BM5233" s="18">
        <f>+$BF$1*AW5233*AN5233*$O5233</f>
        <v>1038419.5447361309</v>
      </c>
      <c r="BN5233" s="18">
        <f>SUM(AX5233:BE5233)</f>
        <v>24883809.386351153</v>
      </c>
      <c r="BO5233" s="18">
        <f>SUM(BF5233:BM5233)</f>
        <v>2572989.5036853123</v>
      </c>
      <c r="BP5233" s="36">
        <f>ROUND((BO5233+BN5233),0)</f>
        <v>27456799</v>
      </c>
      <c r="BQ5233" s="33" t="s">
        <v>11411</v>
      </c>
    </row>
    <row r="5234" spans="1:69" s="33" customFormat="1" x14ac:dyDescent="0.25">
      <c r="A5234" s="34" t="s">
        <v>7197</v>
      </c>
      <c r="B5234" s="33" t="s">
        <v>5764</v>
      </c>
      <c r="C5234" s="34">
        <v>3785</v>
      </c>
      <c r="D5234" s="33" t="s">
        <v>7197</v>
      </c>
      <c r="E5234" s="33" t="s">
        <v>6246</v>
      </c>
      <c r="F5234" s="33" t="s">
        <v>2158</v>
      </c>
      <c r="G5234" s="34">
        <v>18948</v>
      </c>
      <c r="H5234" s="34">
        <v>225653000032</v>
      </c>
      <c r="I5234" s="33" t="s">
        <v>2159</v>
      </c>
      <c r="J5234" s="33">
        <v>1</v>
      </c>
      <c r="K5234" s="22">
        <v>8.0385852090032159</v>
      </c>
      <c r="L5234" s="16"/>
      <c r="M5234" s="16">
        <f>+K5234/$M$1</f>
        <v>0.56311462312124316</v>
      </c>
      <c r="N5234" s="16">
        <f>+(M5234-$N$2)/($N$1-$N$2)</f>
        <v>6.8317182547799379E-2</v>
      </c>
      <c r="O5234" s="35">
        <f>1+N5234</f>
        <v>1.0683171825477993</v>
      </c>
      <c r="P5234" s="17">
        <f>SUM(Q5234:AB5234)</f>
        <v>102</v>
      </c>
      <c r="Q5234" s="17">
        <v>0</v>
      </c>
      <c r="R5234" s="17">
        <v>0</v>
      </c>
      <c r="S5234" s="17">
        <v>3</v>
      </c>
      <c r="T5234" s="17">
        <v>0</v>
      </c>
      <c r="U5234" s="17">
        <v>26</v>
      </c>
      <c r="V5234" s="17">
        <v>0</v>
      </c>
      <c r="W5234" s="17">
        <v>53</v>
      </c>
      <c r="X5234" s="17">
        <v>0</v>
      </c>
      <c r="Y5234" s="17">
        <v>20</v>
      </c>
      <c r="Z5234" s="17">
        <v>0</v>
      </c>
      <c r="AA5234" s="17">
        <v>0</v>
      </c>
      <c r="AB5234" s="17">
        <v>0</v>
      </c>
      <c r="AC5234" s="17">
        <f>SUM(AF5234:AO5234)</f>
        <v>0</v>
      </c>
      <c r="AD5234" s="17">
        <v>0</v>
      </c>
      <c r="AE5234" s="17">
        <v>0</v>
      </c>
      <c r="AF5234" s="17">
        <v>0</v>
      </c>
      <c r="AG5234" s="17">
        <v>0</v>
      </c>
      <c r="AH5234" s="17">
        <v>0</v>
      </c>
      <c r="AI5234" s="17">
        <v>0</v>
      </c>
      <c r="AJ5234" s="17">
        <v>0</v>
      </c>
      <c r="AK5234" s="17">
        <v>0</v>
      </c>
      <c r="AL5234" s="17">
        <v>0</v>
      </c>
      <c r="AM5234" s="17">
        <v>0</v>
      </c>
      <c r="AN5234" s="17">
        <v>0</v>
      </c>
      <c r="AO5234" s="17">
        <v>0</v>
      </c>
      <c r="AP5234" s="18">
        <f>+'Per Cápita'!$E$4</f>
        <v>83816</v>
      </c>
      <c r="AQ5234" s="18">
        <f>+'Per Cápita'!$E$5</f>
        <v>74019</v>
      </c>
      <c r="AR5234" s="18">
        <f>+'Per Cápita'!$E$6</f>
        <v>111028</v>
      </c>
      <c r="AS5234" s="18">
        <f>+'Per Cápita'!$E$7</f>
        <v>136064</v>
      </c>
      <c r="AT5234" s="18">
        <f>+'Per Cápita'!$F$4</f>
        <v>103408</v>
      </c>
      <c r="AU5234" s="18">
        <f>+'Per Cápita'!$F$5</f>
        <v>90347</v>
      </c>
      <c r="AV5234" s="18">
        <f>+'Per Cápita'!$F$6</f>
        <v>138242</v>
      </c>
      <c r="AW5234" s="18">
        <f>+'Per Cápita'!$F$7</f>
        <v>166544</v>
      </c>
      <c r="AX5234" s="18">
        <f>+AP5234*($T5234+$R5234)*$O5234</f>
        <v>0</v>
      </c>
      <c r="AY5234" s="18">
        <f>+AQ5234*($V5234+$X5234)*$O5234</f>
        <v>0</v>
      </c>
      <c r="AZ5234" s="18">
        <f>+AR5234*$Z5234*$O5234</f>
        <v>0</v>
      </c>
      <c r="BA5234" s="18">
        <f>+AS5234*$AB5234*$O5234</f>
        <v>0</v>
      </c>
      <c r="BB5234" s="18">
        <f>+AT5234*(S5234+Q5234)*$O5234</f>
        <v>331417.62963870849</v>
      </c>
      <c r="BC5234" s="18">
        <f>+AU5234*(U5234+W5234)*$O5234</f>
        <v>7625020.9468400357</v>
      </c>
      <c r="BD5234" s="18">
        <f>+AV5234*Y5234*$O5234</f>
        <v>2953726.0789954574</v>
      </c>
      <c r="BE5234" s="18">
        <f>+AW5234*AA5234*$O5234</f>
        <v>0</v>
      </c>
      <c r="BF5234" s="18">
        <f>+AP5234*($AG5234+$AE5234)*$BF$1*$O5234</f>
        <v>0</v>
      </c>
      <c r="BG5234" s="18">
        <f>+AQ5234*($AK5234+$AI5234)*$BF$1*$O5234</f>
        <v>0</v>
      </c>
      <c r="BH5234" s="18">
        <f>+AR5234*$AM5234*$BF$1*$O5234</f>
        <v>0</v>
      </c>
      <c r="BI5234" s="18">
        <f>+AS5234*$AO5234*$BF$1*$O5234</f>
        <v>0</v>
      </c>
      <c r="BJ5234" s="18">
        <f>+$BF$1*AT5234*(AF5234+AD5234)*$O5234</f>
        <v>0</v>
      </c>
      <c r="BK5234" s="18">
        <f>+$BF$1*AU5234*(AH5234+AJ5234)*$O5234</f>
        <v>0</v>
      </c>
      <c r="BL5234" s="18">
        <f>+AV5234*AL5234*$BF$1*$O5234</f>
        <v>0</v>
      </c>
      <c r="BM5234" s="18">
        <f>+$BF$1*AW5234*AN5234*$O5234</f>
        <v>0</v>
      </c>
      <c r="BN5234" s="18">
        <f>SUM(AX5234:BE5234)</f>
        <v>10910164.655474201</v>
      </c>
      <c r="BO5234" s="18">
        <f>SUM(BF5234:BM5234)</f>
        <v>0</v>
      </c>
      <c r="BP5234" s="36">
        <f>ROUND((BO5234+BN5234),0)</f>
        <v>10910165</v>
      </c>
      <c r="BQ5234" s="33" t="s">
        <v>11411</v>
      </c>
    </row>
    <row r="5235" spans="1:69" s="33" customFormat="1" x14ac:dyDescent="0.25">
      <c r="A5235" s="34" t="s">
        <v>7197</v>
      </c>
      <c r="B5235" s="33" t="s">
        <v>5764</v>
      </c>
      <c r="C5235" s="34">
        <v>3785</v>
      </c>
      <c r="D5235" s="33" t="s">
        <v>7197</v>
      </c>
      <c r="E5235" s="33" t="s">
        <v>6246</v>
      </c>
      <c r="F5235" s="33" t="s">
        <v>2158</v>
      </c>
      <c r="G5235" s="34">
        <v>10256</v>
      </c>
      <c r="H5235" s="34">
        <v>225653000041</v>
      </c>
      <c r="I5235" s="33" t="s">
        <v>5572</v>
      </c>
      <c r="J5235" s="33">
        <v>1</v>
      </c>
      <c r="K5235" s="22">
        <v>8.0385852090032159</v>
      </c>
      <c r="L5235" s="16"/>
      <c r="M5235" s="16">
        <f>+K5235/$M$1</f>
        <v>0.56311462312124316</v>
      </c>
      <c r="N5235" s="16">
        <f>+(M5235-$N$2)/($N$1-$N$2)</f>
        <v>6.8317182547799379E-2</v>
      </c>
      <c r="O5235" s="35">
        <f>1+N5235</f>
        <v>1.0683171825477993</v>
      </c>
      <c r="P5235" s="17">
        <f>SUM(Q5235:AB5235)</f>
        <v>107</v>
      </c>
      <c r="Q5235" s="17">
        <v>0</v>
      </c>
      <c r="R5235" s="17">
        <v>0</v>
      </c>
      <c r="S5235" s="17">
        <v>11</v>
      </c>
      <c r="T5235" s="17">
        <v>0</v>
      </c>
      <c r="U5235" s="17">
        <v>39</v>
      </c>
      <c r="V5235" s="17">
        <v>0</v>
      </c>
      <c r="W5235" s="17">
        <v>41</v>
      </c>
      <c r="X5235" s="17">
        <v>0</v>
      </c>
      <c r="Y5235" s="17">
        <v>16</v>
      </c>
      <c r="Z5235" s="17">
        <v>0</v>
      </c>
      <c r="AA5235" s="17">
        <v>0</v>
      </c>
      <c r="AB5235" s="17">
        <v>0</v>
      </c>
      <c r="AC5235" s="17">
        <f>SUM(AF5235:AO5235)</f>
        <v>0</v>
      </c>
      <c r="AD5235" s="17">
        <v>0</v>
      </c>
      <c r="AE5235" s="17">
        <v>0</v>
      </c>
      <c r="AF5235" s="17">
        <v>0</v>
      </c>
      <c r="AG5235" s="17">
        <v>0</v>
      </c>
      <c r="AH5235" s="17">
        <v>0</v>
      </c>
      <c r="AI5235" s="17">
        <v>0</v>
      </c>
      <c r="AJ5235" s="17">
        <v>0</v>
      </c>
      <c r="AK5235" s="17">
        <v>0</v>
      </c>
      <c r="AL5235" s="17">
        <v>0</v>
      </c>
      <c r="AM5235" s="17">
        <v>0</v>
      </c>
      <c r="AN5235" s="17">
        <v>0</v>
      </c>
      <c r="AO5235" s="17">
        <v>0</v>
      </c>
      <c r="AP5235" s="18">
        <f>+'Per Cápita'!$E$4</f>
        <v>83816</v>
      </c>
      <c r="AQ5235" s="18">
        <f>+'Per Cápita'!$E$5</f>
        <v>74019</v>
      </c>
      <c r="AR5235" s="18">
        <f>+'Per Cápita'!$E$6</f>
        <v>111028</v>
      </c>
      <c r="AS5235" s="18">
        <f>+'Per Cápita'!$E$7</f>
        <v>136064</v>
      </c>
      <c r="AT5235" s="18">
        <f>+'Per Cápita'!$F$4</f>
        <v>103408</v>
      </c>
      <c r="AU5235" s="18">
        <f>+'Per Cápita'!$F$5</f>
        <v>90347</v>
      </c>
      <c r="AV5235" s="18">
        <f>+'Per Cápita'!$F$6</f>
        <v>138242</v>
      </c>
      <c r="AW5235" s="18">
        <f>+'Per Cápita'!$F$7</f>
        <v>166544</v>
      </c>
      <c r="AX5235" s="18">
        <f>+AP5235*($T5235+$R5235)*$O5235</f>
        <v>0</v>
      </c>
      <c r="AY5235" s="18">
        <f>+AQ5235*($V5235+$X5235)*$O5235</f>
        <v>0</v>
      </c>
      <c r="AZ5235" s="18">
        <f>+AR5235*$Z5235*$O5235</f>
        <v>0</v>
      </c>
      <c r="BA5235" s="18">
        <f>+AS5235*$AB5235*$O5235</f>
        <v>0</v>
      </c>
      <c r="BB5235" s="18">
        <f>+AT5235*(S5235+Q5235)*$O5235</f>
        <v>1215197.9753419312</v>
      </c>
      <c r="BC5235" s="18">
        <f>+AU5235*(U5235+W5235)*$O5235</f>
        <v>7721540.1993316822</v>
      </c>
      <c r="BD5235" s="18">
        <f>+AV5235*Y5235*$O5235</f>
        <v>2362980.863196366</v>
      </c>
      <c r="BE5235" s="18">
        <f>+AW5235*AA5235*$O5235</f>
        <v>0</v>
      </c>
      <c r="BF5235" s="18">
        <f>+AP5235*($AG5235+$AE5235)*$BF$1*$O5235</f>
        <v>0</v>
      </c>
      <c r="BG5235" s="18">
        <f>+AQ5235*($AK5235+$AI5235)*$BF$1*$O5235</f>
        <v>0</v>
      </c>
      <c r="BH5235" s="18">
        <f>+AR5235*$AM5235*$BF$1*$O5235</f>
        <v>0</v>
      </c>
      <c r="BI5235" s="18">
        <f>+AS5235*$AO5235*$BF$1*$O5235</f>
        <v>0</v>
      </c>
      <c r="BJ5235" s="18">
        <f>+$BF$1*AT5235*(AF5235+AD5235)*$O5235</f>
        <v>0</v>
      </c>
      <c r="BK5235" s="18">
        <f>+$BF$1*AU5235*(AH5235+AJ5235)*$O5235</f>
        <v>0</v>
      </c>
      <c r="BL5235" s="18">
        <f>+AV5235*AL5235*$BF$1*$O5235</f>
        <v>0</v>
      </c>
      <c r="BM5235" s="18">
        <f>+$BF$1*AW5235*AN5235*$O5235</f>
        <v>0</v>
      </c>
      <c r="BN5235" s="18">
        <f>SUM(AX5235:BE5235)</f>
        <v>11299719.037869979</v>
      </c>
      <c r="BO5235" s="18">
        <f>SUM(BF5235:BM5235)</f>
        <v>0</v>
      </c>
      <c r="BP5235" s="36">
        <f>ROUND((BO5235+BN5235),0)</f>
        <v>11299719</v>
      </c>
      <c r="BQ5235" s="33" t="s">
        <v>11411</v>
      </c>
    </row>
    <row r="5236" spans="1:69" s="33" customFormat="1" x14ac:dyDescent="0.25">
      <c r="A5236" s="34" t="s">
        <v>7197</v>
      </c>
      <c r="B5236" s="33" t="s">
        <v>5764</v>
      </c>
      <c r="C5236" s="34">
        <v>3785</v>
      </c>
      <c r="D5236" s="33" t="s">
        <v>7197</v>
      </c>
      <c r="E5236" s="33" t="s">
        <v>6248</v>
      </c>
      <c r="F5236" s="33" t="s">
        <v>2161</v>
      </c>
      <c r="G5236" s="34">
        <v>16603</v>
      </c>
      <c r="H5236" s="34">
        <v>225662000134</v>
      </c>
      <c r="I5236" s="33" t="s">
        <v>2163</v>
      </c>
      <c r="J5236" s="33">
        <v>1</v>
      </c>
      <c r="K5236" s="22">
        <v>12.970376301040833</v>
      </c>
      <c r="L5236" s="16"/>
      <c r="M5236" s="16">
        <f>+K5236/$M$1</f>
        <v>0.9085937851751632</v>
      </c>
      <c r="N5236" s="16">
        <f>+(M5236-$N$2)/($N$1-$N$2)</f>
        <v>0.12057599500253346</v>
      </c>
      <c r="O5236" s="35">
        <f>1+N5236</f>
        <v>1.1205759950025334</v>
      </c>
      <c r="P5236" s="17">
        <f>SUM(Q5236:AB5236)</f>
        <v>223</v>
      </c>
      <c r="Q5236" s="17">
        <v>0</v>
      </c>
      <c r="R5236" s="17">
        <v>0</v>
      </c>
      <c r="S5236" s="17">
        <v>23</v>
      </c>
      <c r="T5236" s="17">
        <v>0</v>
      </c>
      <c r="U5236" s="17">
        <v>100</v>
      </c>
      <c r="V5236" s="17">
        <v>0</v>
      </c>
      <c r="W5236" s="17">
        <v>71</v>
      </c>
      <c r="X5236" s="17">
        <v>0</v>
      </c>
      <c r="Y5236" s="17">
        <v>29</v>
      </c>
      <c r="Z5236" s="17">
        <v>0</v>
      </c>
      <c r="AA5236" s="17">
        <v>0</v>
      </c>
      <c r="AB5236" s="17">
        <v>0</v>
      </c>
      <c r="AC5236" s="17">
        <f>SUM(AF5236:AO5236)</f>
        <v>0</v>
      </c>
      <c r="AD5236" s="17">
        <v>0</v>
      </c>
      <c r="AE5236" s="17">
        <v>0</v>
      </c>
      <c r="AF5236" s="17">
        <v>0</v>
      </c>
      <c r="AG5236" s="17">
        <v>0</v>
      </c>
      <c r="AH5236" s="17">
        <v>0</v>
      </c>
      <c r="AI5236" s="17">
        <v>0</v>
      </c>
      <c r="AJ5236" s="17">
        <v>0</v>
      </c>
      <c r="AK5236" s="17">
        <v>0</v>
      </c>
      <c r="AL5236" s="17">
        <v>0</v>
      </c>
      <c r="AM5236" s="17">
        <v>0</v>
      </c>
      <c r="AN5236" s="17">
        <v>0</v>
      </c>
      <c r="AO5236" s="17">
        <v>0</v>
      </c>
      <c r="AP5236" s="18">
        <f>+'Per Cápita'!$E$4</f>
        <v>83816</v>
      </c>
      <c r="AQ5236" s="18">
        <f>+'Per Cápita'!$E$5</f>
        <v>74019</v>
      </c>
      <c r="AR5236" s="18">
        <f>+'Per Cápita'!$E$6</f>
        <v>111028</v>
      </c>
      <c r="AS5236" s="18">
        <f>+'Per Cápita'!$E$7</f>
        <v>136064</v>
      </c>
      <c r="AT5236" s="18">
        <f>+'Per Cápita'!$F$4</f>
        <v>103408</v>
      </c>
      <c r="AU5236" s="18">
        <f>+'Per Cápita'!$F$5</f>
        <v>90347</v>
      </c>
      <c r="AV5236" s="18">
        <f>+'Per Cápita'!$F$6</f>
        <v>138242</v>
      </c>
      <c r="AW5236" s="18">
        <f>+'Per Cápita'!$F$7</f>
        <v>166544</v>
      </c>
      <c r="AX5236" s="18">
        <f>+AP5236*($T5236+$R5236)*$O5236</f>
        <v>0</v>
      </c>
      <c r="AY5236" s="18">
        <f>+AQ5236*($V5236+$X5236)*$O5236</f>
        <v>0</v>
      </c>
      <c r="AZ5236" s="18">
        <f>+AR5236*$Z5236*$O5236</f>
        <v>0</v>
      </c>
      <c r="BA5236" s="18">
        <f>+AS5236*$AB5236*$O5236</f>
        <v>0</v>
      </c>
      <c r="BB5236" s="18">
        <f>+AT5236*(S5236+Q5236)*$O5236</f>
        <v>2665160.0172981052</v>
      </c>
      <c r="BC5236" s="18">
        <f>+AU5236*(U5236+W5236)*$O5236</f>
        <v>17312156.180904455</v>
      </c>
      <c r="BD5236" s="18">
        <f>+AV5236*Y5236*$O5236</f>
        <v>4492409.3343330659</v>
      </c>
      <c r="BE5236" s="18">
        <f>+AW5236*AA5236*$O5236</f>
        <v>0</v>
      </c>
      <c r="BF5236" s="18">
        <f>+AP5236*($AG5236+$AE5236)*$BF$1*$O5236</f>
        <v>0</v>
      </c>
      <c r="BG5236" s="18">
        <f>+AQ5236*($AK5236+$AI5236)*$BF$1*$O5236</f>
        <v>0</v>
      </c>
      <c r="BH5236" s="18">
        <f>+AR5236*$AM5236*$BF$1*$O5236</f>
        <v>0</v>
      </c>
      <c r="BI5236" s="18">
        <f>+AS5236*$AO5236*$BF$1*$O5236</f>
        <v>0</v>
      </c>
      <c r="BJ5236" s="18">
        <f>+$BF$1*AT5236*(AF5236+AD5236)*$O5236</f>
        <v>0</v>
      </c>
      <c r="BK5236" s="18">
        <f>+$BF$1*AU5236*(AH5236+AJ5236)*$O5236</f>
        <v>0</v>
      </c>
      <c r="BL5236" s="18">
        <f>+AV5236*AL5236*$BF$1*$O5236</f>
        <v>0</v>
      </c>
      <c r="BM5236" s="18">
        <f>+$BF$1*AW5236*AN5236*$O5236</f>
        <v>0</v>
      </c>
      <c r="BN5236" s="18">
        <f>SUM(AX5236:BE5236)</f>
        <v>24469725.532535627</v>
      </c>
      <c r="BO5236" s="18">
        <f>SUM(BF5236:BM5236)</f>
        <v>0</v>
      </c>
      <c r="BP5236" s="36">
        <f>ROUND((BO5236+BN5236),0)</f>
        <v>24469726</v>
      </c>
      <c r="BQ5236" s="33" t="s">
        <v>11411</v>
      </c>
    </row>
    <row r="5237" spans="1:69" s="33" customFormat="1" x14ac:dyDescent="0.25">
      <c r="A5237" s="34" t="s">
        <v>7197</v>
      </c>
      <c r="B5237" s="33" t="s">
        <v>5764</v>
      </c>
      <c r="C5237" s="34">
        <v>3785</v>
      </c>
      <c r="D5237" s="33" t="s">
        <v>7197</v>
      </c>
      <c r="E5237" s="33" t="s">
        <v>6248</v>
      </c>
      <c r="F5237" s="33" t="s">
        <v>2161</v>
      </c>
      <c r="G5237" s="34">
        <v>10338</v>
      </c>
      <c r="H5237" s="34">
        <v>225662000339</v>
      </c>
      <c r="I5237" s="33" t="s">
        <v>2164</v>
      </c>
      <c r="J5237" s="33">
        <v>1</v>
      </c>
      <c r="K5237" s="22">
        <v>12.970376301040833</v>
      </c>
      <c r="L5237" s="16"/>
      <c r="M5237" s="16">
        <f>+K5237/$M$1</f>
        <v>0.9085937851751632</v>
      </c>
      <c r="N5237" s="16">
        <f>+(M5237-$N$2)/($N$1-$N$2)</f>
        <v>0.12057599500253346</v>
      </c>
      <c r="O5237" s="35">
        <f>1+N5237</f>
        <v>1.1205759950025334</v>
      </c>
      <c r="P5237" s="17">
        <f>SUM(Q5237:AB5237)</f>
        <v>366</v>
      </c>
      <c r="Q5237" s="17">
        <v>0</v>
      </c>
      <c r="R5237" s="17">
        <v>0</v>
      </c>
      <c r="S5237" s="17">
        <v>20</v>
      </c>
      <c r="T5237" s="17">
        <v>0</v>
      </c>
      <c r="U5237" s="17">
        <v>172</v>
      </c>
      <c r="V5237" s="17">
        <v>0</v>
      </c>
      <c r="W5237" s="17">
        <v>129</v>
      </c>
      <c r="X5237" s="17">
        <v>0</v>
      </c>
      <c r="Y5237" s="17">
        <v>45</v>
      </c>
      <c r="Z5237" s="17">
        <v>0</v>
      </c>
      <c r="AA5237" s="17">
        <v>0</v>
      </c>
      <c r="AB5237" s="17">
        <v>0</v>
      </c>
      <c r="AC5237" s="17">
        <f>SUM(AF5237:AO5237)</f>
        <v>45</v>
      </c>
      <c r="AD5237" s="17">
        <v>0</v>
      </c>
      <c r="AE5237" s="17">
        <v>0</v>
      </c>
      <c r="AF5237" s="17">
        <v>0</v>
      </c>
      <c r="AG5237" s="17">
        <v>0</v>
      </c>
      <c r="AH5237" s="17">
        <v>0</v>
      </c>
      <c r="AI5237" s="17">
        <v>0</v>
      </c>
      <c r="AJ5237" s="17">
        <v>0</v>
      </c>
      <c r="AK5237" s="17">
        <v>0</v>
      </c>
      <c r="AL5237" s="17">
        <v>45</v>
      </c>
      <c r="AM5237" s="17">
        <v>0</v>
      </c>
      <c r="AN5237" s="17">
        <v>0</v>
      </c>
      <c r="AO5237" s="17">
        <v>0</v>
      </c>
      <c r="AP5237" s="18">
        <f>+'Per Cápita'!$E$4</f>
        <v>83816</v>
      </c>
      <c r="AQ5237" s="18">
        <f>+'Per Cápita'!$E$5</f>
        <v>74019</v>
      </c>
      <c r="AR5237" s="18">
        <f>+'Per Cápita'!$E$6</f>
        <v>111028</v>
      </c>
      <c r="AS5237" s="18">
        <f>+'Per Cápita'!$E$7</f>
        <v>136064</v>
      </c>
      <c r="AT5237" s="18">
        <f>+'Per Cápita'!$F$4</f>
        <v>103408</v>
      </c>
      <c r="AU5237" s="18">
        <f>+'Per Cápita'!$F$5</f>
        <v>90347</v>
      </c>
      <c r="AV5237" s="18">
        <f>+'Per Cápita'!$F$6</f>
        <v>138242</v>
      </c>
      <c r="AW5237" s="18">
        <f>+'Per Cápita'!$F$7</f>
        <v>166544</v>
      </c>
      <c r="AX5237" s="18">
        <f>+AP5237*($T5237+$R5237)*$O5237</f>
        <v>0</v>
      </c>
      <c r="AY5237" s="18">
        <f>+AQ5237*($V5237+$X5237)*$O5237</f>
        <v>0</v>
      </c>
      <c r="AZ5237" s="18">
        <f>+AR5237*$Z5237*$O5237</f>
        <v>0</v>
      </c>
      <c r="BA5237" s="18">
        <f>+AS5237*$AB5237*$O5237</f>
        <v>0</v>
      </c>
      <c r="BB5237" s="18">
        <f>+AT5237*(S5237+Q5237)*$O5237</f>
        <v>2317530.4498244394</v>
      </c>
      <c r="BC5237" s="18">
        <f>+AU5237*(U5237+W5237)*$O5237</f>
        <v>30473444.505568657</v>
      </c>
      <c r="BD5237" s="18">
        <f>+AV5237*Y5237*$O5237</f>
        <v>6970980.0015513096</v>
      </c>
      <c r="BE5237" s="18">
        <f>+AW5237*AA5237*$O5237</f>
        <v>0</v>
      </c>
      <c r="BF5237" s="18">
        <f>+AP5237*($AG5237+$AE5237)*$BF$1*$O5237</f>
        <v>0</v>
      </c>
      <c r="BG5237" s="18">
        <f>+AQ5237*($AK5237+$AI5237)*$BF$1*$O5237</f>
        <v>0</v>
      </c>
      <c r="BH5237" s="18">
        <f>+AR5237*$AM5237*$BF$1*$O5237</f>
        <v>0</v>
      </c>
      <c r="BI5237" s="18">
        <f>+AS5237*$AO5237*$BF$1*$O5237</f>
        <v>0</v>
      </c>
      <c r="BJ5237" s="18">
        <f>+$BF$1*AT5237*(AF5237+AD5237)*$O5237</f>
        <v>0</v>
      </c>
      <c r="BK5237" s="18">
        <f>+$BF$1*AU5237*(AH5237+AJ5237)*$O5237</f>
        <v>0</v>
      </c>
      <c r="BL5237" s="18">
        <f>+AV5237*AL5237*$BF$1*$O5237</f>
        <v>1394196.000310262</v>
      </c>
      <c r="BM5237" s="18">
        <f>+$BF$1*AW5237*AN5237*$O5237</f>
        <v>0</v>
      </c>
      <c r="BN5237" s="18">
        <f>SUM(AX5237:BE5237)</f>
        <v>39761954.956944406</v>
      </c>
      <c r="BO5237" s="18">
        <f>SUM(BF5237:BM5237)</f>
        <v>1394196.000310262</v>
      </c>
      <c r="BP5237" s="36">
        <f>ROUND((BO5237+BN5237),0)</f>
        <v>41156151</v>
      </c>
      <c r="BQ5237" s="33" t="s">
        <v>11411</v>
      </c>
    </row>
    <row r="5238" spans="1:69" s="33" customFormat="1" x14ac:dyDescent="0.25">
      <c r="A5238" s="34" t="s">
        <v>7197</v>
      </c>
      <c r="B5238" s="33" t="s">
        <v>5764</v>
      </c>
      <c r="C5238" s="34">
        <v>3785</v>
      </c>
      <c r="D5238" s="33" t="s">
        <v>7197</v>
      </c>
      <c r="E5238" s="33" t="s">
        <v>6248</v>
      </c>
      <c r="F5238" s="33" t="s">
        <v>2161</v>
      </c>
      <c r="G5238" s="34">
        <v>10322</v>
      </c>
      <c r="H5238" s="34">
        <v>225662000355</v>
      </c>
      <c r="I5238" s="33" t="s">
        <v>2165</v>
      </c>
      <c r="J5238" s="33">
        <v>1</v>
      </c>
      <c r="K5238" s="22">
        <v>12.970376301040833</v>
      </c>
      <c r="L5238" s="16"/>
      <c r="M5238" s="16">
        <f>+K5238/$M$1</f>
        <v>0.9085937851751632</v>
      </c>
      <c r="N5238" s="16">
        <f>+(M5238-$N$2)/($N$1-$N$2)</f>
        <v>0.12057599500253346</v>
      </c>
      <c r="O5238" s="35">
        <f>1+N5238</f>
        <v>1.1205759950025334</v>
      </c>
      <c r="P5238" s="17">
        <f>SUM(Q5238:AB5238)</f>
        <v>240</v>
      </c>
      <c r="Q5238" s="17">
        <v>0</v>
      </c>
      <c r="R5238" s="17">
        <v>0</v>
      </c>
      <c r="S5238" s="17">
        <v>13</v>
      </c>
      <c r="T5238" s="17">
        <v>0</v>
      </c>
      <c r="U5238" s="17">
        <v>125</v>
      </c>
      <c r="V5238" s="17">
        <v>0</v>
      </c>
      <c r="W5238" s="17">
        <v>80</v>
      </c>
      <c r="X5238" s="17">
        <v>0</v>
      </c>
      <c r="Y5238" s="17">
        <v>22</v>
      </c>
      <c r="Z5238" s="17">
        <v>0</v>
      </c>
      <c r="AA5238" s="17">
        <v>0</v>
      </c>
      <c r="AB5238" s="17">
        <v>0</v>
      </c>
      <c r="AC5238" s="17">
        <f>SUM(AF5238:AO5238)</f>
        <v>158</v>
      </c>
      <c r="AD5238" s="17">
        <v>0</v>
      </c>
      <c r="AE5238" s="17">
        <v>0</v>
      </c>
      <c r="AF5238" s="17">
        <v>0</v>
      </c>
      <c r="AG5238" s="17">
        <v>0</v>
      </c>
      <c r="AH5238" s="17">
        <v>56</v>
      </c>
      <c r="AI5238" s="17">
        <v>0</v>
      </c>
      <c r="AJ5238" s="17">
        <v>80</v>
      </c>
      <c r="AK5238" s="17">
        <v>0</v>
      </c>
      <c r="AL5238" s="17">
        <v>22</v>
      </c>
      <c r="AM5238" s="17">
        <v>0</v>
      </c>
      <c r="AN5238" s="17">
        <v>0</v>
      </c>
      <c r="AO5238" s="17">
        <v>0</v>
      </c>
      <c r="AP5238" s="18">
        <f>+'Per Cápita'!$E$4</f>
        <v>83816</v>
      </c>
      <c r="AQ5238" s="18">
        <f>+'Per Cápita'!$E$5</f>
        <v>74019</v>
      </c>
      <c r="AR5238" s="18">
        <f>+'Per Cápita'!$E$6</f>
        <v>111028</v>
      </c>
      <c r="AS5238" s="18">
        <f>+'Per Cápita'!$E$7</f>
        <v>136064</v>
      </c>
      <c r="AT5238" s="18">
        <f>+'Per Cápita'!$F$4</f>
        <v>103408</v>
      </c>
      <c r="AU5238" s="18">
        <f>+'Per Cápita'!$F$5</f>
        <v>90347</v>
      </c>
      <c r="AV5238" s="18">
        <f>+'Per Cápita'!$F$6</f>
        <v>138242</v>
      </c>
      <c r="AW5238" s="18">
        <f>+'Per Cápita'!$F$7</f>
        <v>166544</v>
      </c>
      <c r="AX5238" s="18">
        <f>+AP5238*($T5238+$R5238)*$O5238</f>
        <v>0</v>
      </c>
      <c r="AY5238" s="18">
        <f>+AQ5238*($V5238+$X5238)*$O5238</f>
        <v>0</v>
      </c>
      <c r="AZ5238" s="18">
        <f>+AR5238*$Z5238*$O5238</f>
        <v>0</v>
      </c>
      <c r="BA5238" s="18">
        <f>+AS5238*$AB5238*$O5238</f>
        <v>0</v>
      </c>
      <c r="BB5238" s="18">
        <f>+AT5238*(S5238+Q5238)*$O5238</f>
        <v>1506394.7923858855</v>
      </c>
      <c r="BC5238" s="18">
        <f>+AU5238*(U5238+W5238)*$O5238</f>
        <v>20754339.281201247</v>
      </c>
      <c r="BD5238" s="18">
        <f>+AV5238*Y5238*$O5238</f>
        <v>3408034.6674250849</v>
      </c>
      <c r="BE5238" s="18">
        <f>+AW5238*AA5238*$O5238</f>
        <v>0</v>
      </c>
      <c r="BF5238" s="18">
        <f>+AP5238*($AG5238+$AE5238)*$BF$1*$O5238</f>
        <v>0</v>
      </c>
      <c r="BG5238" s="18">
        <f>+AQ5238*($AK5238+$AI5238)*$BF$1*$O5238</f>
        <v>0</v>
      </c>
      <c r="BH5238" s="18">
        <f>+AR5238*$AM5238*$BF$1*$O5238</f>
        <v>0</v>
      </c>
      <c r="BI5238" s="18">
        <f>+AS5238*$AO5238*$BF$1*$O5238</f>
        <v>0</v>
      </c>
      <c r="BJ5238" s="18">
        <f>+$BF$1*AT5238*(AF5238+AD5238)*$O5238</f>
        <v>0</v>
      </c>
      <c r="BK5238" s="18">
        <f>+$BF$1*AU5238*(AH5238+AJ5238)*$O5238</f>
        <v>2753746.4802374342</v>
      </c>
      <c r="BL5238" s="18">
        <f>+AV5238*AL5238*$BF$1*$O5238</f>
        <v>681606.93348501704</v>
      </c>
      <c r="BM5238" s="18">
        <f>+$BF$1*AW5238*AN5238*$O5238</f>
        <v>0</v>
      </c>
      <c r="BN5238" s="18">
        <f>SUM(AX5238:BE5238)</f>
        <v>25668768.741012219</v>
      </c>
      <c r="BO5238" s="18">
        <f>SUM(BF5238:BM5238)</f>
        <v>3435353.4137224513</v>
      </c>
      <c r="BP5238" s="36">
        <f>ROUND((BO5238+BN5238),0)</f>
        <v>29104122</v>
      </c>
      <c r="BQ5238" s="33" t="s">
        <v>11411</v>
      </c>
    </row>
    <row r="5239" spans="1:69" s="33" customFormat="1" x14ac:dyDescent="0.25">
      <c r="A5239" s="34" t="s">
        <v>7197</v>
      </c>
      <c r="B5239" s="33" t="s">
        <v>5764</v>
      </c>
      <c r="C5239" s="34">
        <v>3785</v>
      </c>
      <c r="D5239" s="33" t="s">
        <v>7197</v>
      </c>
      <c r="E5239" s="33" t="s">
        <v>6249</v>
      </c>
      <c r="F5239" s="33" t="s">
        <v>2166</v>
      </c>
      <c r="G5239" s="34">
        <v>16607</v>
      </c>
      <c r="H5239" s="34">
        <v>225718000175</v>
      </c>
      <c r="I5239" s="33" t="s">
        <v>5573</v>
      </c>
      <c r="J5239" s="33">
        <v>1</v>
      </c>
      <c r="K5239" s="22">
        <v>8.5170448435315631</v>
      </c>
      <c r="L5239" s="16"/>
      <c r="M5239" s="16">
        <f>+K5239/$M$1</f>
        <v>0.59663141864819724</v>
      </c>
      <c r="N5239" s="16">
        <f>+(M5239-$N$2)/($N$1-$N$2)</f>
        <v>7.3387091601397794E-2</v>
      </c>
      <c r="O5239" s="35">
        <f>1+N5239</f>
        <v>1.0733870916013979</v>
      </c>
      <c r="P5239" s="17">
        <f>SUM(Q5239:AB5239)</f>
        <v>400</v>
      </c>
      <c r="Q5239" s="17">
        <v>0</v>
      </c>
      <c r="R5239" s="17">
        <v>0</v>
      </c>
      <c r="S5239" s="17">
        <v>28</v>
      </c>
      <c r="T5239" s="17">
        <v>0</v>
      </c>
      <c r="U5239" s="17">
        <v>180</v>
      </c>
      <c r="V5239" s="17">
        <v>0</v>
      </c>
      <c r="W5239" s="17">
        <v>146</v>
      </c>
      <c r="X5239" s="17">
        <v>0</v>
      </c>
      <c r="Y5239" s="17">
        <v>46</v>
      </c>
      <c r="Z5239" s="17">
        <v>0</v>
      </c>
      <c r="AA5239" s="17">
        <v>0</v>
      </c>
      <c r="AB5239" s="17">
        <v>0</v>
      </c>
      <c r="AC5239" s="17">
        <f>SUM(AF5239:AO5239)</f>
        <v>0</v>
      </c>
      <c r="AD5239" s="17">
        <v>0</v>
      </c>
      <c r="AE5239" s="17">
        <v>0</v>
      </c>
      <c r="AF5239" s="17">
        <v>0</v>
      </c>
      <c r="AG5239" s="17">
        <v>0</v>
      </c>
      <c r="AH5239" s="17">
        <v>0</v>
      </c>
      <c r="AI5239" s="17">
        <v>0</v>
      </c>
      <c r="AJ5239" s="17">
        <v>0</v>
      </c>
      <c r="AK5239" s="17">
        <v>0</v>
      </c>
      <c r="AL5239" s="17">
        <v>0</v>
      </c>
      <c r="AM5239" s="17">
        <v>0</v>
      </c>
      <c r="AN5239" s="17">
        <v>0</v>
      </c>
      <c r="AO5239" s="17">
        <v>0</v>
      </c>
      <c r="AP5239" s="18">
        <f>+'Per Cápita'!$E$4</f>
        <v>83816</v>
      </c>
      <c r="AQ5239" s="18">
        <f>+'Per Cápita'!$E$5</f>
        <v>74019</v>
      </c>
      <c r="AR5239" s="18">
        <f>+'Per Cápita'!$E$6</f>
        <v>111028</v>
      </c>
      <c r="AS5239" s="18">
        <f>+'Per Cápita'!$E$7</f>
        <v>136064</v>
      </c>
      <c r="AT5239" s="18">
        <f>+'Per Cápita'!$F$4</f>
        <v>103408</v>
      </c>
      <c r="AU5239" s="18">
        <f>+'Per Cápita'!$F$5</f>
        <v>90347</v>
      </c>
      <c r="AV5239" s="18">
        <f>+'Per Cápita'!$F$6</f>
        <v>138242</v>
      </c>
      <c r="AW5239" s="18">
        <f>+'Per Cápita'!$F$7</f>
        <v>166544</v>
      </c>
      <c r="AX5239" s="18">
        <f>+AP5239*($T5239+$R5239)*$O5239</f>
        <v>0</v>
      </c>
      <c r="AY5239" s="18">
        <f>+AQ5239*($V5239+$X5239)*$O5239</f>
        <v>0</v>
      </c>
      <c r="AZ5239" s="18">
        <f>+AR5239*$Z5239*$O5239</f>
        <v>0</v>
      </c>
      <c r="BA5239" s="18">
        <f>+AS5239*$AB5239*$O5239</f>
        <v>0</v>
      </c>
      <c r="BB5239" s="18">
        <f>+AT5239*(S5239+Q5239)*$O5239</f>
        <v>3107910.746312886</v>
      </c>
      <c r="BC5239" s="18">
        <f>+AU5239*(U5239+W5239)*$O5239</f>
        <v>31614600.962161146</v>
      </c>
      <c r="BD5239" s="18">
        <f>+AV5239*Y5239*$O5239</f>
        <v>6825810.2025893806</v>
      </c>
      <c r="BE5239" s="18">
        <f>+AW5239*AA5239*$O5239</f>
        <v>0</v>
      </c>
      <c r="BF5239" s="18">
        <f>+AP5239*($AG5239+$AE5239)*$BF$1*$O5239</f>
        <v>0</v>
      </c>
      <c r="BG5239" s="18">
        <f>+AQ5239*($AK5239+$AI5239)*$BF$1*$O5239</f>
        <v>0</v>
      </c>
      <c r="BH5239" s="18">
        <f>+AR5239*$AM5239*$BF$1*$O5239</f>
        <v>0</v>
      </c>
      <c r="BI5239" s="18">
        <f>+AS5239*$AO5239*$BF$1*$O5239</f>
        <v>0</v>
      </c>
      <c r="BJ5239" s="18">
        <f>+$BF$1*AT5239*(AF5239+AD5239)*$O5239</f>
        <v>0</v>
      </c>
      <c r="BK5239" s="18">
        <f>+$BF$1*AU5239*(AH5239+AJ5239)*$O5239</f>
        <v>0</v>
      </c>
      <c r="BL5239" s="18">
        <f>+AV5239*AL5239*$BF$1*$O5239</f>
        <v>0</v>
      </c>
      <c r="BM5239" s="18">
        <f>+$BF$1*AW5239*AN5239*$O5239</f>
        <v>0</v>
      </c>
      <c r="BN5239" s="18">
        <f>SUM(AX5239:BE5239)</f>
        <v>41548321.91106341</v>
      </c>
      <c r="BO5239" s="18">
        <f>SUM(BF5239:BM5239)</f>
        <v>0</v>
      </c>
      <c r="BP5239" s="36">
        <f>ROUND((BO5239+BN5239),0)</f>
        <v>41548322</v>
      </c>
      <c r="BQ5239" s="33" t="s">
        <v>11411</v>
      </c>
    </row>
    <row r="5240" spans="1:69" s="33" customFormat="1" x14ac:dyDescent="0.25">
      <c r="A5240" s="34" t="s">
        <v>7197</v>
      </c>
      <c r="B5240" s="33" t="s">
        <v>5764</v>
      </c>
      <c r="C5240" s="34">
        <v>3785</v>
      </c>
      <c r="D5240" s="33" t="s">
        <v>7197</v>
      </c>
      <c r="E5240" s="33" t="s">
        <v>6250</v>
      </c>
      <c r="F5240" s="33" t="s">
        <v>2169</v>
      </c>
      <c r="G5240" s="34">
        <v>17100</v>
      </c>
      <c r="H5240" s="34">
        <v>225736000140</v>
      </c>
      <c r="I5240" s="33" t="s">
        <v>2171</v>
      </c>
      <c r="J5240" s="33">
        <v>1</v>
      </c>
      <c r="K5240" s="22">
        <v>5.7566980448950034</v>
      </c>
      <c r="L5240" s="16"/>
      <c r="M5240" s="16">
        <f>+K5240/$M$1</f>
        <v>0.40326509773674657</v>
      </c>
      <c r="N5240" s="16">
        <f>+(M5240-$N$2)/($N$1-$N$2)</f>
        <v>4.4137587117546194E-2</v>
      </c>
      <c r="O5240" s="35">
        <f>1+N5240</f>
        <v>1.0441375871175462</v>
      </c>
      <c r="P5240" s="17">
        <f>SUM(Q5240:AB5240)</f>
        <v>500</v>
      </c>
      <c r="Q5240" s="17">
        <v>0</v>
      </c>
      <c r="R5240" s="17">
        <v>0</v>
      </c>
      <c r="S5240" s="17">
        <v>39</v>
      </c>
      <c r="T5240" s="17">
        <v>0</v>
      </c>
      <c r="U5240" s="17">
        <v>198</v>
      </c>
      <c r="V5240" s="17">
        <v>0</v>
      </c>
      <c r="W5240" s="17">
        <v>195</v>
      </c>
      <c r="X5240" s="17">
        <v>0</v>
      </c>
      <c r="Y5240" s="17">
        <v>68</v>
      </c>
      <c r="Z5240" s="17">
        <v>0</v>
      </c>
      <c r="AA5240" s="17">
        <v>0</v>
      </c>
      <c r="AB5240" s="17">
        <v>0</v>
      </c>
      <c r="AC5240" s="17">
        <f>SUM(AF5240:AO5240)</f>
        <v>68</v>
      </c>
      <c r="AD5240" s="17">
        <v>0</v>
      </c>
      <c r="AE5240" s="17">
        <v>0</v>
      </c>
      <c r="AF5240" s="17">
        <v>0</v>
      </c>
      <c r="AG5240" s="17">
        <v>0</v>
      </c>
      <c r="AH5240" s="17">
        <v>0</v>
      </c>
      <c r="AI5240" s="17">
        <v>0</v>
      </c>
      <c r="AJ5240" s="17">
        <v>0</v>
      </c>
      <c r="AK5240" s="17">
        <v>0</v>
      </c>
      <c r="AL5240" s="17">
        <v>68</v>
      </c>
      <c r="AM5240" s="17">
        <v>0</v>
      </c>
      <c r="AN5240" s="17">
        <v>0</v>
      </c>
      <c r="AO5240" s="17">
        <v>0</v>
      </c>
      <c r="AP5240" s="18">
        <f>+'Per Cápita'!$E$4</f>
        <v>83816</v>
      </c>
      <c r="AQ5240" s="18">
        <f>+'Per Cápita'!$E$5</f>
        <v>74019</v>
      </c>
      <c r="AR5240" s="18">
        <f>+'Per Cápita'!$E$6</f>
        <v>111028</v>
      </c>
      <c r="AS5240" s="18">
        <f>+'Per Cápita'!$E$7</f>
        <v>136064</v>
      </c>
      <c r="AT5240" s="18">
        <f>+'Per Cápita'!$F$4</f>
        <v>103408</v>
      </c>
      <c r="AU5240" s="18">
        <f>+'Per Cápita'!$F$5</f>
        <v>90347</v>
      </c>
      <c r="AV5240" s="18">
        <f>+'Per Cápita'!$F$6</f>
        <v>138242</v>
      </c>
      <c r="AW5240" s="18">
        <f>+'Per Cápita'!$F$7</f>
        <v>166544</v>
      </c>
      <c r="AX5240" s="18">
        <f>+AP5240*($T5240+$R5240)*$O5240</f>
        <v>0</v>
      </c>
      <c r="AY5240" s="18">
        <f>+AQ5240*($V5240+$X5240)*$O5240</f>
        <v>0</v>
      </c>
      <c r="AZ5240" s="18">
        <f>+AR5240*$Z5240*$O5240</f>
        <v>0</v>
      </c>
      <c r="BA5240" s="18">
        <f>+AS5240*$AB5240*$O5240</f>
        <v>0</v>
      </c>
      <c r="BB5240" s="18">
        <f>+AT5240*(S5240+Q5240)*$O5240</f>
        <v>4210915.0047373977</v>
      </c>
      <c r="BC5240" s="18">
        <f>+AU5240*(U5240+W5240)*$O5240</f>
        <v>37073536.543240421</v>
      </c>
      <c r="BD5240" s="18">
        <f>+AV5240*Y5240*$O5240</f>
        <v>9815369.4456446599</v>
      </c>
      <c r="BE5240" s="18">
        <f>+AW5240*AA5240*$O5240</f>
        <v>0</v>
      </c>
      <c r="BF5240" s="18">
        <f>+AP5240*($AG5240+$AE5240)*$BF$1*$O5240</f>
        <v>0</v>
      </c>
      <c r="BG5240" s="18">
        <f>+AQ5240*($AK5240+$AI5240)*$BF$1*$O5240</f>
        <v>0</v>
      </c>
      <c r="BH5240" s="18">
        <f>+AR5240*$AM5240*$BF$1*$O5240</f>
        <v>0</v>
      </c>
      <c r="BI5240" s="18">
        <f>+AS5240*$AO5240*$BF$1*$O5240</f>
        <v>0</v>
      </c>
      <c r="BJ5240" s="18">
        <f>+$BF$1*AT5240*(AF5240+AD5240)*$O5240</f>
        <v>0</v>
      </c>
      <c r="BK5240" s="18">
        <f>+$BF$1*AU5240*(AH5240+AJ5240)*$O5240</f>
        <v>0</v>
      </c>
      <c r="BL5240" s="18">
        <f>+AV5240*AL5240*$BF$1*$O5240</f>
        <v>1963073.8891289323</v>
      </c>
      <c r="BM5240" s="18">
        <f>+$BF$1*AW5240*AN5240*$O5240</f>
        <v>0</v>
      </c>
      <c r="BN5240" s="18">
        <f>SUM(AX5240:BE5240)</f>
        <v>51099820.993622482</v>
      </c>
      <c r="BO5240" s="18">
        <f>SUM(BF5240:BM5240)</f>
        <v>1963073.8891289323</v>
      </c>
      <c r="BP5240" s="36">
        <f>ROUND((BO5240+BN5240),0)</f>
        <v>53062895</v>
      </c>
      <c r="BQ5240" s="33" t="s">
        <v>11411</v>
      </c>
    </row>
    <row r="5241" spans="1:69" s="33" customFormat="1" x14ac:dyDescent="0.25">
      <c r="A5241" s="34" t="s">
        <v>7197</v>
      </c>
      <c r="B5241" s="33" t="s">
        <v>5764</v>
      </c>
      <c r="C5241" s="34">
        <v>3785</v>
      </c>
      <c r="D5241" s="33" t="s">
        <v>7197</v>
      </c>
      <c r="E5241" s="33" t="s">
        <v>6250</v>
      </c>
      <c r="F5241" s="33" t="s">
        <v>2169</v>
      </c>
      <c r="G5241" s="34">
        <v>32773</v>
      </c>
      <c r="H5241" s="34">
        <v>225736000255</v>
      </c>
      <c r="I5241" s="33" t="s">
        <v>5574</v>
      </c>
      <c r="J5241" s="33">
        <v>1</v>
      </c>
      <c r="K5241" s="22">
        <v>5.7566980448950034</v>
      </c>
      <c r="L5241" s="16"/>
      <c r="M5241" s="16">
        <f>+K5241/$M$1</f>
        <v>0.40326509773674657</v>
      </c>
      <c r="N5241" s="16">
        <f>+(M5241-$N$2)/($N$1-$N$2)</f>
        <v>4.4137587117546194E-2</v>
      </c>
      <c r="O5241" s="35">
        <f>1+N5241</f>
        <v>1.0441375871175462</v>
      </c>
      <c r="P5241" s="17">
        <f>SUM(Q5241:AB5241)</f>
        <v>671</v>
      </c>
      <c r="Q5241" s="17">
        <v>0</v>
      </c>
      <c r="R5241" s="17">
        <v>0</v>
      </c>
      <c r="S5241" s="17">
        <v>43</v>
      </c>
      <c r="T5241" s="17">
        <v>0</v>
      </c>
      <c r="U5241" s="17">
        <v>304</v>
      </c>
      <c r="V5241" s="17">
        <v>0</v>
      </c>
      <c r="W5241" s="17">
        <v>235</v>
      </c>
      <c r="X5241" s="17">
        <v>0</v>
      </c>
      <c r="Y5241" s="17">
        <v>89</v>
      </c>
      <c r="Z5241" s="17">
        <v>0</v>
      </c>
      <c r="AA5241" s="17">
        <v>0</v>
      </c>
      <c r="AB5241" s="17">
        <v>0</v>
      </c>
      <c r="AC5241" s="17">
        <f>SUM(AF5241:AO5241)</f>
        <v>89</v>
      </c>
      <c r="AD5241" s="17">
        <v>0</v>
      </c>
      <c r="AE5241" s="17">
        <v>0</v>
      </c>
      <c r="AF5241" s="17">
        <v>0</v>
      </c>
      <c r="AG5241" s="17">
        <v>0</v>
      </c>
      <c r="AH5241" s="17">
        <v>0</v>
      </c>
      <c r="AI5241" s="17">
        <v>0</v>
      </c>
      <c r="AJ5241" s="17">
        <v>0</v>
      </c>
      <c r="AK5241" s="17">
        <v>0</v>
      </c>
      <c r="AL5241" s="17">
        <v>89</v>
      </c>
      <c r="AM5241" s="17">
        <v>0</v>
      </c>
      <c r="AN5241" s="17">
        <v>0</v>
      </c>
      <c r="AO5241" s="17">
        <v>0</v>
      </c>
      <c r="AP5241" s="18">
        <f>+'Per Cápita'!$E$4</f>
        <v>83816</v>
      </c>
      <c r="AQ5241" s="18">
        <f>+'Per Cápita'!$E$5</f>
        <v>74019</v>
      </c>
      <c r="AR5241" s="18">
        <f>+'Per Cápita'!$E$6</f>
        <v>111028</v>
      </c>
      <c r="AS5241" s="18">
        <f>+'Per Cápita'!$E$7</f>
        <v>136064</v>
      </c>
      <c r="AT5241" s="18">
        <f>+'Per Cápita'!$F$4</f>
        <v>103408</v>
      </c>
      <c r="AU5241" s="18">
        <f>+'Per Cápita'!$F$5</f>
        <v>90347</v>
      </c>
      <c r="AV5241" s="18">
        <f>+'Per Cápita'!$F$6</f>
        <v>138242</v>
      </c>
      <c r="AW5241" s="18">
        <f>+'Per Cápita'!$F$7</f>
        <v>166544</v>
      </c>
      <c r="AX5241" s="18">
        <f>+AP5241*($T5241+$R5241)*$O5241</f>
        <v>0</v>
      </c>
      <c r="AY5241" s="18">
        <f>+AQ5241*($V5241+$X5241)*$O5241</f>
        <v>0</v>
      </c>
      <c r="AZ5241" s="18">
        <f>+AR5241*$Z5241*$O5241</f>
        <v>0</v>
      </c>
      <c r="BA5241" s="18">
        <f>+AS5241*$AB5241*$O5241</f>
        <v>0</v>
      </c>
      <c r="BB5241" s="18">
        <f>+AT5241*(S5241+Q5241)*$O5241</f>
        <v>4642803.7231720025</v>
      </c>
      <c r="BC5241" s="18">
        <f>+AU5241*(U5241+W5241)*$O5241</f>
        <v>50846402.536403522</v>
      </c>
      <c r="BD5241" s="18">
        <f>+AV5241*Y5241*$O5241</f>
        <v>12846586.48032904</v>
      </c>
      <c r="BE5241" s="18">
        <f>+AW5241*AA5241*$O5241</f>
        <v>0</v>
      </c>
      <c r="BF5241" s="18">
        <f>+AP5241*($AG5241+$AE5241)*$BF$1*$O5241</f>
        <v>0</v>
      </c>
      <c r="BG5241" s="18">
        <f>+AQ5241*($AK5241+$AI5241)*$BF$1*$O5241</f>
        <v>0</v>
      </c>
      <c r="BH5241" s="18">
        <f>+AR5241*$AM5241*$BF$1*$O5241</f>
        <v>0</v>
      </c>
      <c r="BI5241" s="18">
        <f>+AS5241*$AO5241*$BF$1*$O5241</f>
        <v>0</v>
      </c>
      <c r="BJ5241" s="18">
        <f>+$BF$1*AT5241*(AF5241+AD5241)*$O5241</f>
        <v>0</v>
      </c>
      <c r="BK5241" s="18">
        <f>+$BF$1*AU5241*(AH5241+AJ5241)*$O5241</f>
        <v>0</v>
      </c>
      <c r="BL5241" s="18">
        <f>+AV5241*AL5241*$BF$1*$O5241</f>
        <v>2569317.2960658083</v>
      </c>
      <c r="BM5241" s="18">
        <f>+$BF$1*AW5241*AN5241*$O5241</f>
        <v>0</v>
      </c>
      <c r="BN5241" s="18">
        <f>SUM(AX5241:BE5241)</f>
        <v>68335792.739904568</v>
      </c>
      <c r="BO5241" s="18">
        <f>SUM(BF5241:BM5241)</f>
        <v>2569317.2960658083</v>
      </c>
      <c r="BP5241" s="36">
        <f>ROUND((BO5241+BN5241),0)</f>
        <v>70905110</v>
      </c>
      <c r="BQ5241" s="33" t="s">
        <v>11411</v>
      </c>
    </row>
    <row r="5242" spans="1:69" s="33" customFormat="1" x14ac:dyDescent="0.25">
      <c r="A5242" s="34" t="s">
        <v>7197</v>
      </c>
      <c r="B5242" s="33" t="s">
        <v>5764</v>
      </c>
      <c r="C5242" s="34">
        <v>3785</v>
      </c>
      <c r="D5242" s="33" t="s">
        <v>7197</v>
      </c>
      <c r="E5242" s="33" t="s">
        <v>6251</v>
      </c>
      <c r="F5242" s="33" t="s">
        <v>2172</v>
      </c>
      <c r="G5242" s="34">
        <v>17099</v>
      </c>
      <c r="H5242" s="34">
        <v>225740000138</v>
      </c>
      <c r="I5242" s="33" t="s">
        <v>2174</v>
      </c>
      <c r="J5242" s="33">
        <v>1</v>
      </c>
      <c r="K5242" s="22">
        <v>5.9503030687696361</v>
      </c>
      <c r="L5242" s="16"/>
      <c r="M5242" s="16">
        <f>+K5242/$M$1</f>
        <v>0.41682741215140728</v>
      </c>
      <c r="N5242" s="16">
        <f>+(M5242-$N$2)/($N$1-$N$2)</f>
        <v>4.6189086956883174E-2</v>
      </c>
      <c r="O5242" s="35">
        <f>1+N5242</f>
        <v>1.0461890869568831</v>
      </c>
      <c r="P5242" s="17">
        <f>SUM(Q5242:AB5242)</f>
        <v>339</v>
      </c>
      <c r="Q5242" s="17">
        <v>0</v>
      </c>
      <c r="R5242" s="17">
        <v>0</v>
      </c>
      <c r="S5242" s="17">
        <v>30</v>
      </c>
      <c r="T5242" s="17">
        <v>0</v>
      </c>
      <c r="U5242" s="17">
        <v>145</v>
      </c>
      <c r="V5242" s="17">
        <v>0</v>
      </c>
      <c r="W5242" s="17">
        <v>127</v>
      </c>
      <c r="X5242" s="17">
        <v>0</v>
      </c>
      <c r="Y5242" s="17">
        <v>37</v>
      </c>
      <c r="Z5242" s="17">
        <v>0</v>
      </c>
      <c r="AA5242" s="17">
        <v>0</v>
      </c>
      <c r="AB5242" s="17">
        <v>0</v>
      </c>
      <c r="AC5242" s="17">
        <f>SUM(AF5242:AO5242)</f>
        <v>37</v>
      </c>
      <c r="AD5242" s="17">
        <v>0</v>
      </c>
      <c r="AE5242" s="17">
        <v>0</v>
      </c>
      <c r="AF5242" s="17">
        <v>0</v>
      </c>
      <c r="AG5242" s="17">
        <v>0</v>
      </c>
      <c r="AH5242" s="17">
        <v>0</v>
      </c>
      <c r="AI5242" s="17">
        <v>0</v>
      </c>
      <c r="AJ5242" s="17">
        <v>0</v>
      </c>
      <c r="AK5242" s="17">
        <v>0</v>
      </c>
      <c r="AL5242" s="17">
        <v>37</v>
      </c>
      <c r="AM5242" s="17">
        <v>0</v>
      </c>
      <c r="AN5242" s="17">
        <v>0</v>
      </c>
      <c r="AO5242" s="17">
        <v>0</v>
      </c>
      <c r="AP5242" s="18">
        <f>+'Per Cápita'!$E$4</f>
        <v>83816</v>
      </c>
      <c r="AQ5242" s="18">
        <f>+'Per Cápita'!$E$5</f>
        <v>74019</v>
      </c>
      <c r="AR5242" s="18">
        <f>+'Per Cápita'!$E$6</f>
        <v>111028</v>
      </c>
      <c r="AS5242" s="18">
        <f>+'Per Cápita'!$E$7</f>
        <v>136064</v>
      </c>
      <c r="AT5242" s="18">
        <f>+'Per Cápita'!$F$4</f>
        <v>103408</v>
      </c>
      <c r="AU5242" s="18">
        <f>+'Per Cápita'!$F$5</f>
        <v>90347</v>
      </c>
      <c r="AV5242" s="18">
        <f>+'Per Cápita'!$F$6</f>
        <v>138242</v>
      </c>
      <c r="AW5242" s="18">
        <f>+'Per Cápita'!$F$7</f>
        <v>166544</v>
      </c>
      <c r="AX5242" s="18">
        <f>+AP5242*($T5242+$R5242)*$O5242</f>
        <v>0</v>
      </c>
      <c r="AY5242" s="18">
        <f>+AQ5242*($V5242+$X5242)*$O5242</f>
        <v>0</v>
      </c>
      <c r="AZ5242" s="18">
        <f>+AR5242*$Z5242*$O5242</f>
        <v>0</v>
      </c>
      <c r="BA5242" s="18">
        <f>+AS5242*$AB5242*$O5242</f>
        <v>0</v>
      </c>
      <c r="BB5242" s="18">
        <f>+AT5242*(S5242+Q5242)*$O5242</f>
        <v>3245529.6331211207</v>
      </c>
      <c r="BC5242" s="18">
        <f>+AU5242*(U5242+W5242)*$O5242</f>
        <v>25709452.359487835</v>
      </c>
      <c r="BD5242" s="18">
        <f>+AV5242*Y5242*$O5242</f>
        <v>5351209.0550864572</v>
      </c>
      <c r="BE5242" s="18">
        <f>+AW5242*AA5242*$O5242</f>
        <v>0</v>
      </c>
      <c r="BF5242" s="18">
        <f>+AP5242*($AG5242+$AE5242)*$BF$1*$O5242</f>
        <v>0</v>
      </c>
      <c r="BG5242" s="18">
        <f>+AQ5242*($AK5242+$AI5242)*$BF$1*$O5242</f>
        <v>0</v>
      </c>
      <c r="BH5242" s="18">
        <f>+AR5242*$AM5242*$BF$1*$O5242</f>
        <v>0</v>
      </c>
      <c r="BI5242" s="18">
        <f>+AS5242*$AO5242*$BF$1*$O5242</f>
        <v>0</v>
      </c>
      <c r="BJ5242" s="18">
        <f>+$BF$1*AT5242*(AF5242+AD5242)*$O5242</f>
        <v>0</v>
      </c>
      <c r="BK5242" s="18">
        <f>+$BF$1*AU5242*(AH5242+AJ5242)*$O5242</f>
        <v>0</v>
      </c>
      <c r="BL5242" s="18">
        <f>+AV5242*AL5242*$BF$1*$O5242</f>
        <v>1070241.8110172914</v>
      </c>
      <c r="BM5242" s="18">
        <f>+$BF$1*AW5242*AN5242*$O5242</f>
        <v>0</v>
      </c>
      <c r="BN5242" s="18">
        <f>SUM(AX5242:BE5242)</f>
        <v>34306191.047695413</v>
      </c>
      <c r="BO5242" s="18">
        <f>SUM(BF5242:BM5242)</f>
        <v>1070241.8110172914</v>
      </c>
      <c r="BP5242" s="36">
        <f>ROUND((BO5242+BN5242),0)</f>
        <v>35376433</v>
      </c>
      <c r="BQ5242" s="33" t="s">
        <v>11411</v>
      </c>
    </row>
    <row r="5243" spans="1:69" s="33" customFormat="1" x14ac:dyDescent="0.25">
      <c r="A5243" s="34" t="s">
        <v>7197</v>
      </c>
      <c r="B5243" s="33" t="s">
        <v>5764</v>
      </c>
      <c r="C5243" s="34">
        <v>3785</v>
      </c>
      <c r="D5243" s="33" t="s">
        <v>7197</v>
      </c>
      <c r="E5243" s="33" t="s">
        <v>6251</v>
      </c>
      <c r="F5243" s="33" t="s">
        <v>2172</v>
      </c>
      <c r="G5243" s="34">
        <v>17130</v>
      </c>
      <c r="H5243" s="34">
        <v>225740000146</v>
      </c>
      <c r="I5243" s="33" t="s">
        <v>2175</v>
      </c>
      <c r="J5243" s="33">
        <v>1</v>
      </c>
      <c r="K5243" s="22">
        <v>5.9503030687696361</v>
      </c>
      <c r="L5243" s="16"/>
      <c r="M5243" s="16">
        <f>+K5243/$M$1</f>
        <v>0.41682741215140728</v>
      </c>
      <c r="N5243" s="16">
        <f>+(M5243-$N$2)/($N$1-$N$2)</f>
        <v>4.6189086956883174E-2</v>
      </c>
      <c r="O5243" s="35">
        <f>1+N5243</f>
        <v>1.0461890869568831</v>
      </c>
      <c r="P5243" s="17">
        <f>SUM(Q5243:AB5243)</f>
        <v>390</v>
      </c>
      <c r="Q5243" s="17">
        <v>0</v>
      </c>
      <c r="R5243" s="17">
        <v>0</v>
      </c>
      <c r="S5243" s="17">
        <v>18</v>
      </c>
      <c r="T5243" s="17">
        <v>0</v>
      </c>
      <c r="U5243" s="17">
        <v>142</v>
      </c>
      <c r="V5243" s="17">
        <v>0</v>
      </c>
      <c r="W5243" s="17">
        <v>178</v>
      </c>
      <c r="X5243" s="17">
        <v>0</v>
      </c>
      <c r="Y5243" s="17">
        <v>52</v>
      </c>
      <c r="Z5243" s="17">
        <v>0</v>
      </c>
      <c r="AA5243" s="17">
        <v>0</v>
      </c>
      <c r="AB5243" s="17">
        <v>0</v>
      </c>
      <c r="AC5243" s="17">
        <f>SUM(AF5243:AO5243)</f>
        <v>52</v>
      </c>
      <c r="AD5243" s="17">
        <v>0</v>
      </c>
      <c r="AE5243" s="17">
        <v>0</v>
      </c>
      <c r="AF5243" s="17">
        <v>0</v>
      </c>
      <c r="AG5243" s="17">
        <v>0</v>
      </c>
      <c r="AH5243" s="17">
        <v>0</v>
      </c>
      <c r="AI5243" s="17">
        <v>0</v>
      </c>
      <c r="AJ5243" s="17">
        <v>0</v>
      </c>
      <c r="AK5243" s="17">
        <v>0</v>
      </c>
      <c r="AL5243" s="17">
        <v>52</v>
      </c>
      <c r="AM5243" s="17">
        <v>0</v>
      </c>
      <c r="AN5243" s="17">
        <v>0</v>
      </c>
      <c r="AO5243" s="17">
        <v>0</v>
      </c>
      <c r="AP5243" s="18">
        <f>+'Per Cápita'!$E$4</f>
        <v>83816</v>
      </c>
      <c r="AQ5243" s="18">
        <f>+'Per Cápita'!$E$5</f>
        <v>74019</v>
      </c>
      <c r="AR5243" s="18">
        <f>+'Per Cápita'!$E$6</f>
        <v>111028</v>
      </c>
      <c r="AS5243" s="18">
        <f>+'Per Cápita'!$E$7</f>
        <v>136064</v>
      </c>
      <c r="AT5243" s="18">
        <f>+'Per Cápita'!$F$4</f>
        <v>103408</v>
      </c>
      <c r="AU5243" s="18">
        <f>+'Per Cápita'!$F$5</f>
        <v>90347</v>
      </c>
      <c r="AV5243" s="18">
        <f>+'Per Cápita'!$F$6</f>
        <v>138242</v>
      </c>
      <c r="AW5243" s="18">
        <f>+'Per Cápita'!$F$7</f>
        <v>166544</v>
      </c>
      <c r="AX5243" s="18">
        <f>+AP5243*($T5243+$R5243)*$O5243</f>
        <v>0</v>
      </c>
      <c r="AY5243" s="18">
        <f>+AQ5243*($V5243+$X5243)*$O5243</f>
        <v>0</v>
      </c>
      <c r="AZ5243" s="18">
        <f>+AR5243*$Z5243*$O5243</f>
        <v>0</v>
      </c>
      <c r="BA5243" s="18">
        <f>+AS5243*$AB5243*$O5243</f>
        <v>0</v>
      </c>
      <c r="BB5243" s="18">
        <f>+AT5243*(S5243+Q5243)*$O5243</f>
        <v>1947317.7798726726</v>
      </c>
      <c r="BC5243" s="18">
        <f>+AU5243*(U5243+W5243)*$O5243</f>
        <v>30246414.540573925</v>
      </c>
      <c r="BD5243" s="18">
        <f>+AV5243*Y5243*$O5243</f>
        <v>7520618.1314728586</v>
      </c>
      <c r="BE5243" s="18">
        <f>+AW5243*AA5243*$O5243</f>
        <v>0</v>
      </c>
      <c r="BF5243" s="18">
        <f>+AP5243*($AG5243+$AE5243)*$BF$1*$O5243</f>
        <v>0</v>
      </c>
      <c r="BG5243" s="18">
        <f>+AQ5243*($AK5243+$AI5243)*$BF$1*$O5243</f>
        <v>0</v>
      </c>
      <c r="BH5243" s="18">
        <f>+AR5243*$AM5243*$BF$1*$O5243</f>
        <v>0</v>
      </c>
      <c r="BI5243" s="18">
        <f>+AS5243*$AO5243*$BF$1*$O5243</f>
        <v>0</v>
      </c>
      <c r="BJ5243" s="18">
        <f>+$BF$1*AT5243*(AF5243+AD5243)*$O5243</f>
        <v>0</v>
      </c>
      <c r="BK5243" s="18">
        <f>+$BF$1*AU5243*(AH5243+AJ5243)*$O5243</f>
        <v>0</v>
      </c>
      <c r="BL5243" s="18">
        <f>+AV5243*AL5243*$BF$1*$O5243</f>
        <v>1504123.6262945717</v>
      </c>
      <c r="BM5243" s="18">
        <f>+$BF$1*AW5243*AN5243*$O5243</f>
        <v>0</v>
      </c>
      <c r="BN5243" s="18">
        <f>SUM(AX5243:BE5243)</f>
        <v>39714350.451919451</v>
      </c>
      <c r="BO5243" s="18">
        <f>SUM(BF5243:BM5243)</f>
        <v>1504123.6262945717</v>
      </c>
      <c r="BP5243" s="36">
        <f>ROUND((BO5243+BN5243),0)</f>
        <v>41218474</v>
      </c>
      <c r="BQ5243" s="33" t="s">
        <v>11411</v>
      </c>
    </row>
    <row r="5244" spans="1:69" s="33" customFormat="1" x14ac:dyDescent="0.25">
      <c r="A5244" s="34" t="s">
        <v>7197</v>
      </c>
      <c r="B5244" s="33" t="s">
        <v>5764</v>
      </c>
      <c r="C5244" s="34">
        <v>3785</v>
      </c>
      <c r="D5244" s="33" t="s">
        <v>7197</v>
      </c>
      <c r="E5244" s="33" t="s">
        <v>6251</v>
      </c>
      <c r="F5244" s="33" t="s">
        <v>2172</v>
      </c>
      <c r="G5244" s="34">
        <v>17131</v>
      </c>
      <c r="H5244" s="34">
        <v>225740000189</v>
      </c>
      <c r="I5244" s="33" t="s">
        <v>2176</v>
      </c>
      <c r="J5244" s="33">
        <v>1</v>
      </c>
      <c r="K5244" s="22">
        <v>5.9503030687696361</v>
      </c>
      <c r="L5244" s="16"/>
      <c r="M5244" s="16">
        <f>+K5244/$M$1</f>
        <v>0.41682741215140728</v>
      </c>
      <c r="N5244" s="16">
        <f>+(M5244-$N$2)/($N$1-$N$2)</f>
        <v>4.6189086956883174E-2</v>
      </c>
      <c r="O5244" s="35">
        <f>1+N5244</f>
        <v>1.0461890869568831</v>
      </c>
      <c r="P5244" s="17">
        <f>SUM(Q5244:AB5244)</f>
        <v>666</v>
      </c>
      <c r="Q5244" s="17">
        <v>0</v>
      </c>
      <c r="R5244" s="17">
        <v>0</v>
      </c>
      <c r="S5244" s="17">
        <v>50</v>
      </c>
      <c r="T5244" s="17">
        <v>0</v>
      </c>
      <c r="U5244" s="17">
        <v>270</v>
      </c>
      <c r="V5244" s="17">
        <v>0</v>
      </c>
      <c r="W5244" s="17">
        <v>257</v>
      </c>
      <c r="X5244" s="17">
        <v>0</v>
      </c>
      <c r="Y5244" s="17">
        <v>89</v>
      </c>
      <c r="Z5244" s="17">
        <v>0</v>
      </c>
      <c r="AA5244" s="17">
        <v>0</v>
      </c>
      <c r="AB5244" s="17">
        <v>0</v>
      </c>
      <c r="AC5244" s="17">
        <f>SUM(AF5244:AO5244)</f>
        <v>89</v>
      </c>
      <c r="AD5244" s="17">
        <v>0</v>
      </c>
      <c r="AE5244" s="17">
        <v>0</v>
      </c>
      <c r="AF5244" s="17">
        <v>0</v>
      </c>
      <c r="AG5244" s="17">
        <v>0</v>
      </c>
      <c r="AH5244" s="17">
        <v>0</v>
      </c>
      <c r="AI5244" s="17">
        <v>0</v>
      </c>
      <c r="AJ5244" s="17">
        <v>0</v>
      </c>
      <c r="AK5244" s="17">
        <v>0</v>
      </c>
      <c r="AL5244" s="17">
        <v>89</v>
      </c>
      <c r="AM5244" s="17">
        <v>0</v>
      </c>
      <c r="AN5244" s="17">
        <v>0</v>
      </c>
      <c r="AO5244" s="17">
        <v>0</v>
      </c>
      <c r="AP5244" s="18">
        <f>+'Per Cápita'!$E$4</f>
        <v>83816</v>
      </c>
      <c r="AQ5244" s="18">
        <f>+'Per Cápita'!$E$5</f>
        <v>74019</v>
      </c>
      <c r="AR5244" s="18">
        <f>+'Per Cápita'!$E$6</f>
        <v>111028</v>
      </c>
      <c r="AS5244" s="18">
        <f>+'Per Cápita'!$E$7</f>
        <v>136064</v>
      </c>
      <c r="AT5244" s="18">
        <f>+'Per Cápita'!$F$4</f>
        <v>103408</v>
      </c>
      <c r="AU5244" s="18">
        <f>+'Per Cápita'!$F$5</f>
        <v>90347</v>
      </c>
      <c r="AV5244" s="18">
        <f>+'Per Cápita'!$F$6</f>
        <v>138242</v>
      </c>
      <c r="AW5244" s="18">
        <f>+'Per Cápita'!$F$7</f>
        <v>166544</v>
      </c>
      <c r="AX5244" s="18">
        <f>+AP5244*($T5244+$R5244)*$O5244</f>
        <v>0</v>
      </c>
      <c r="AY5244" s="18">
        <f>+AQ5244*($V5244+$X5244)*$O5244</f>
        <v>0</v>
      </c>
      <c r="AZ5244" s="18">
        <f>+AR5244*$Z5244*$O5244</f>
        <v>0</v>
      </c>
      <c r="BA5244" s="18">
        <f>+AS5244*$AB5244*$O5244</f>
        <v>0</v>
      </c>
      <c r="BB5244" s="18">
        <f>+AT5244*(S5244+Q5244)*$O5244</f>
        <v>5409216.0552018685</v>
      </c>
      <c r="BC5244" s="18">
        <f>+AU5244*(U5244+W5244)*$O5244</f>
        <v>49812063.946507685</v>
      </c>
      <c r="BD5244" s="18">
        <f>+AV5244*Y5244*$O5244</f>
        <v>12871827.186559316</v>
      </c>
      <c r="BE5244" s="18">
        <f>+AW5244*AA5244*$O5244</f>
        <v>0</v>
      </c>
      <c r="BF5244" s="18">
        <f>+AP5244*($AG5244+$AE5244)*$BF$1*$O5244</f>
        <v>0</v>
      </c>
      <c r="BG5244" s="18">
        <f>+AQ5244*($AK5244+$AI5244)*$BF$1*$O5244</f>
        <v>0</v>
      </c>
      <c r="BH5244" s="18">
        <f>+AR5244*$AM5244*$BF$1*$O5244</f>
        <v>0</v>
      </c>
      <c r="BI5244" s="18">
        <f>+AS5244*$AO5244*$BF$1*$O5244</f>
        <v>0</v>
      </c>
      <c r="BJ5244" s="18">
        <f>+$BF$1*AT5244*(AF5244+AD5244)*$O5244</f>
        <v>0</v>
      </c>
      <c r="BK5244" s="18">
        <f>+$BF$1*AU5244*(AH5244+AJ5244)*$O5244</f>
        <v>0</v>
      </c>
      <c r="BL5244" s="18">
        <f>+AV5244*AL5244*$BF$1*$O5244</f>
        <v>2574365.4373118631</v>
      </c>
      <c r="BM5244" s="18">
        <f>+$BF$1*AW5244*AN5244*$O5244</f>
        <v>0</v>
      </c>
      <c r="BN5244" s="18">
        <f>SUM(AX5244:BE5244)</f>
        <v>68093107.18826887</v>
      </c>
      <c r="BO5244" s="18">
        <f>SUM(BF5244:BM5244)</f>
        <v>2574365.4373118631</v>
      </c>
      <c r="BP5244" s="36">
        <f>ROUND((BO5244+BN5244),0)</f>
        <v>70667473</v>
      </c>
      <c r="BQ5244" s="33" t="s">
        <v>11411</v>
      </c>
    </row>
    <row r="5245" spans="1:69" s="33" customFormat="1" x14ac:dyDescent="0.25">
      <c r="A5245" s="34" t="s">
        <v>7197</v>
      </c>
      <c r="B5245" s="33" t="s">
        <v>5764</v>
      </c>
      <c r="C5245" s="34">
        <v>3785</v>
      </c>
      <c r="D5245" s="33" t="s">
        <v>7197</v>
      </c>
      <c r="E5245" s="33" t="s">
        <v>6252</v>
      </c>
      <c r="F5245" s="33" t="s">
        <v>2177</v>
      </c>
      <c r="G5245" s="34">
        <v>17143</v>
      </c>
      <c r="H5245" s="34">
        <v>225743000562</v>
      </c>
      <c r="I5245" s="33" t="s">
        <v>2178</v>
      </c>
      <c r="J5245" s="33">
        <v>1</v>
      </c>
      <c r="K5245" s="22">
        <v>8.0105119719680751</v>
      </c>
      <c r="L5245" s="16"/>
      <c r="M5245" s="16">
        <f>+K5245/$M$1</f>
        <v>0.56114805190481432</v>
      </c>
      <c r="N5245" s="16">
        <f>+(M5245-$N$2)/($N$1-$N$2)</f>
        <v>6.8019709682092366E-2</v>
      </c>
      <c r="O5245" s="35">
        <f>1+N5245</f>
        <v>1.0680197096820923</v>
      </c>
      <c r="P5245" s="17">
        <f>SUM(Q5245:AB5245)</f>
        <v>1198</v>
      </c>
      <c r="Q5245" s="17">
        <v>0</v>
      </c>
      <c r="R5245" s="17">
        <v>0</v>
      </c>
      <c r="S5245" s="17">
        <v>89</v>
      </c>
      <c r="T5245" s="17">
        <v>0</v>
      </c>
      <c r="U5245" s="17">
        <v>468</v>
      </c>
      <c r="V5245" s="17">
        <v>0</v>
      </c>
      <c r="W5245" s="17">
        <v>454</v>
      </c>
      <c r="X5245" s="17">
        <v>0</v>
      </c>
      <c r="Y5245" s="17">
        <v>0</v>
      </c>
      <c r="Z5245" s="17">
        <v>0</v>
      </c>
      <c r="AA5245" s="17">
        <v>187</v>
      </c>
      <c r="AB5245" s="17">
        <v>0</v>
      </c>
      <c r="AC5245" s="17">
        <f>SUM(AF5245:AO5245)</f>
        <v>187</v>
      </c>
      <c r="AD5245" s="17">
        <v>0</v>
      </c>
      <c r="AE5245" s="17">
        <v>0</v>
      </c>
      <c r="AF5245" s="17">
        <v>0</v>
      </c>
      <c r="AG5245" s="17">
        <v>0</v>
      </c>
      <c r="AH5245" s="17">
        <v>0</v>
      </c>
      <c r="AI5245" s="17">
        <v>0</v>
      </c>
      <c r="AJ5245" s="17">
        <v>0</v>
      </c>
      <c r="AK5245" s="17">
        <v>0</v>
      </c>
      <c r="AL5245" s="17">
        <v>0</v>
      </c>
      <c r="AM5245" s="17">
        <v>0</v>
      </c>
      <c r="AN5245" s="17">
        <v>187</v>
      </c>
      <c r="AO5245" s="17">
        <v>0</v>
      </c>
      <c r="AP5245" s="18">
        <f>+'Per Cápita'!$E$4</f>
        <v>83816</v>
      </c>
      <c r="AQ5245" s="18">
        <f>+'Per Cápita'!$E$5</f>
        <v>74019</v>
      </c>
      <c r="AR5245" s="18">
        <f>+'Per Cápita'!$E$6</f>
        <v>111028</v>
      </c>
      <c r="AS5245" s="18">
        <f>+'Per Cápita'!$E$7</f>
        <v>136064</v>
      </c>
      <c r="AT5245" s="18">
        <f>+'Per Cápita'!$F$4</f>
        <v>103408</v>
      </c>
      <c r="AU5245" s="18">
        <f>+'Per Cápita'!$F$5</f>
        <v>90347</v>
      </c>
      <c r="AV5245" s="18">
        <f>+'Per Cápita'!$F$6</f>
        <v>138242</v>
      </c>
      <c r="AW5245" s="18">
        <f>+'Per Cápita'!$F$7</f>
        <v>166544</v>
      </c>
      <c r="AX5245" s="18">
        <f>+AP5245*($T5245+$R5245)*$O5245</f>
        <v>0</v>
      </c>
      <c r="AY5245" s="18">
        <f>+AQ5245*($V5245+$X5245)*$O5245</f>
        <v>0</v>
      </c>
      <c r="AZ5245" s="18">
        <f>+AR5245*$Z5245*$O5245</f>
        <v>0</v>
      </c>
      <c r="BA5245" s="18">
        <f>+AS5245*$AB5245*$O5245</f>
        <v>0</v>
      </c>
      <c r="BB5245" s="18">
        <f>+AT5245*(S5245+Q5245)*$O5245</f>
        <v>9829318.6103537157</v>
      </c>
      <c r="BC5245" s="18">
        <f>+AU5245*(U5245+W5245)*$O5245</f>
        <v>88965971.327217445</v>
      </c>
      <c r="BD5245" s="18">
        <f>+AV5245*Y5245*$O5245</f>
        <v>0</v>
      </c>
      <c r="BE5245" s="18">
        <f>+AW5245*AA5245*$O5245</f>
        <v>33262115.336978048</v>
      </c>
      <c r="BF5245" s="18">
        <f>+AP5245*($AG5245+$AE5245)*$BF$1*$O5245</f>
        <v>0</v>
      </c>
      <c r="BG5245" s="18">
        <f>+AQ5245*($AK5245+$AI5245)*$BF$1*$O5245</f>
        <v>0</v>
      </c>
      <c r="BH5245" s="18">
        <f>+AR5245*$AM5245*$BF$1*$O5245</f>
        <v>0</v>
      </c>
      <c r="BI5245" s="18">
        <f>+AS5245*$AO5245*$BF$1*$O5245</f>
        <v>0</v>
      </c>
      <c r="BJ5245" s="18">
        <f>+$BF$1*AT5245*(AF5245+AD5245)*$O5245</f>
        <v>0</v>
      </c>
      <c r="BK5245" s="18">
        <f>+$BF$1*AU5245*(AH5245+AJ5245)*$O5245</f>
        <v>0</v>
      </c>
      <c r="BL5245" s="18">
        <f>+AV5245*AL5245*$BF$1*$O5245</f>
        <v>0</v>
      </c>
      <c r="BM5245" s="18">
        <f>+$BF$1*AW5245*AN5245*$O5245</f>
        <v>6652423.0673956098</v>
      </c>
      <c r="BN5245" s="18">
        <f>SUM(AX5245:BE5245)</f>
        <v>132057405.27454922</v>
      </c>
      <c r="BO5245" s="18">
        <f>SUM(BF5245:BM5245)</f>
        <v>6652423.0673956098</v>
      </c>
      <c r="BP5245" s="36">
        <f>ROUND((BO5245+BN5245),0)</f>
        <v>138709828</v>
      </c>
      <c r="BQ5245" s="33" t="s">
        <v>11411</v>
      </c>
    </row>
    <row r="5246" spans="1:69" s="33" customFormat="1" x14ac:dyDescent="0.25">
      <c r="A5246" s="34" t="s">
        <v>7197</v>
      </c>
      <c r="B5246" s="33" t="s">
        <v>5764</v>
      </c>
      <c r="C5246" s="34">
        <v>3785</v>
      </c>
      <c r="D5246" s="33" t="s">
        <v>7197</v>
      </c>
      <c r="E5246" s="33" t="s">
        <v>6252</v>
      </c>
      <c r="F5246" s="33" t="s">
        <v>2177</v>
      </c>
      <c r="G5246" s="34">
        <v>17144</v>
      </c>
      <c r="H5246" s="34">
        <v>225743000619</v>
      </c>
      <c r="I5246" s="33" t="s">
        <v>2179</v>
      </c>
      <c r="J5246" s="33">
        <v>1</v>
      </c>
      <c r="K5246" s="22">
        <v>8.0105119719680751</v>
      </c>
      <c r="L5246" s="16"/>
      <c r="M5246" s="16">
        <f>+K5246/$M$1</f>
        <v>0.56114805190481432</v>
      </c>
      <c r="N5246" s="16">
        <f>+(M5246-$N$2)/($N$1-$N$2)</f>
        <v>6.8019709682092366E-2</v>
      </c>
      <c r="O5246" s="35">
        <f>1+N5246</f>
        <v>1.0680197096820923</v>
      </c>
      <c r="P5246" s="17">
        <f>SUM(Q5246:AB5246)</f>
        <v>452</v>
      </c>
      <c r="Q5246" s="17">
        <v>0</v>
      </c>
      <c r="R5246" s="17">
        <v>0</v>
      </c>
      <c r="S5246" s="17">
        <v>52</v>
      </c>
      <c r="T5246" s="17">
        <v>0</v>
      </c>
      <c r="U5246" s="17">
        <v>241</v>
      </c>
      <c r="V5246" s="17">
        <v>0</v>
      </c>
      <c r="W5246" s="17">
        <v>115</v>
      </c>
      <c r="X5246" s="17">
        <v>0</v>
      </c>
      <c r="Y5246" s="17">
        <v>7</v>
      </c>
      <c r="Z5246" s="17">
        <v>0</v>
      </c>
      <c r="AA5246" s="17">
        <v>37</v>
      </c>
      <c r="AB5246" s="17">
        <v>0</v>
      </c>
      <c r="AC5246" s="17">
        <f>SUM(AF5246:AO5246)</f>
        <v>44</v>
      </c>
      <c r="AD5246" s="17">
        <v>0</v>
      </c>
      <c r="AE5246" s="17">
        <v>0</v>
      </c>
      <c r="AF5246" s="17">
        <v>0</v>
      </c>
      <c r="AG5246" s="17">
        <v>0</v>
      </c>
      <c r="AH5246" s="17">
        <v>0</v>
      </c>
      <c r="AI5246" s="17">
        <v>0</v>
      </c>
      <c r="AJ5246" s="17">
        <v>0</v>
      </c>
      <c r="AK5246" s="17">
        <v>0</v>
      </c>
      <c r="AL5246" s="17">
        <v>7</v>
      </c>
      <c r="AM5246" s="17">
        <v>0</v>
      </c>
      <c r="AN5246" s="17">
        <v>37</v>
      </c>
      <c r="AO5246" s="17">
        <v>0</v>
      </c>
      <c r="AP5246" s="18">
        <f>+'Per Cápita'!$E$4</f>
        <v>83816</v>
      </c>
      <c r="AQ5246" s="18">
        <f>+'Per Cápita'!$E$5</f>
        <v>74019</v>
      </c>
      <c r="AR5246" s="18">
        <f>+'Per Cápita'!$E$6</f>
        <v>111028</v>
      </c>
      <c r="AS5246" s="18">
        <f>+'Per Cápita'!$E$7</f>
        <v>136064</v>
      </c>
      <c r="AT5246" s="18">
        <f>+'Per Cápita'!$F$4</f>
        <v>103408</v>
      </c>
      <c r="AU5246" s="18">
        <f>+'Per Cápita'!$F$5</f>
        <v>90347</v>
      </c>
      <c r="AV5246" s="18">
        <f>+'Per Cápita'!$F$6</f>
        <v>138242</v>
      </c>
      <c r="AW5246" s="18">
        <f>+'Per Cápita'!$F$7</f>
        <v>166544</v>
      </c>
      <c r="AX5246" s="18">
        <f>+AP5246*($T5246+$R5246)*$O5246</f>
        <v>0</v>
      </c>
      <c r="AY5246" s="18">
        <f>+AQ5246*($V5246+$X5246)*$O5246</f>
        <v>0</v>
      </c>
      <c r="AZ5246" s="18">
        <f>+AR5246*$Z5246*$O5246</f>
        <v>0</v>
      </c>
      <c r="BA5246" s="18">
        <f>+AS5246*$AB5246*$O5246</f>
        <v>0</v>
      </c>
      <c r="BB5246" s="18">
        <f>+AT5246*(S5246+Q5246)*$O5246</f>
        <v>5742972.6712179016</v>
      </c>
      <c r="BC5246" s="18">
        <f>+AU5246*(U5246+W5246)*$O5246</f>
        <v>34351286.108990684</v>
      </c>
      <c r="BD5246" s="18">
        <f>+AV5246*Y5246*$O5246</f>
        <v>1033516.2649411026</v>
      </c>
      <c r="BE5246" s="18">
        <f>+AW5246*AA5246*$O5246</f>
        <v>6581274.1575838914</v>
      </c>
      <c r="BF5246" s="18">
        <f>+AP5246*($AG5246+$AE5246)*$BF$1*$O5246</f>
        <v>0</v>
      </c>
      <c r="BG5246" s="18">
        <f>+AQ5246*($AK5246+$AI5246)*$BF$1*$O5246</f>
        <v>0</v>
      </c>
      <c r="BH5246" s="18">
        <f>+AR5246*$AM5246*$BF$1*$O5246</f>
        <v>0</v>
      </c>
      <c r="BI5246" s="18">
        <f>+AS5246*$AO5246*$BF$1*$O5246</f>
        <v>0</v>
      </c>
      <c r="BJ5246" s="18">
        <f>+$BF$1*AT5246*(AF5246+AD5246)*$O5246</f>
        <v>0</v>
      </c>
      <c r="BK5246" s="18">
        <f>+$BF$1*AU5246*(AH5246+AJ5246)*$O5246</f>
        <v>0</v>
      </c>
      <c r="BL5246" s="18">
        <f>+AV5246*AL5246*$BF$1*$O5246</f>
        <v>206703.25298822054</v>
      </c>
      <c r="BM5246" s="18">
        <f>+$BF$1*AW5246*AN5246*$O5246</f>
        <v>1316254.8315167786</v>
      </c>
      <c r="BN5246" s="18">
        <f>SUM(AX5246:BE5246)</f>
        <v>47709049.202733584</v>
      </c>
      <c r="BO5246" s="18">
        <f>SUM(BF5246:BM5246)</f>
        <v>1522958.0845049992</v>
      </c>
      <c r="BP5246" s="36">
        <f>ROUND((BO5246+BN5246),0)</f>
        <v>49232007</v>
      </c>
      <c r="BQ5246" s="33" t="s">
        <v>11411</v>
      </c>
    </row>
    <row r="5247" spans="1:69" s="33" customFormat="1" x14ac:dyDescent="0.25">
      <c r="A5247" s="34" t="s">
        <v>7197</v>
      </c>
      <c r="B5247" s="33" t="s">
        <v>5764</v>
      </c>
      <c r="C5247" s="34">
        <v>3785</v>
      </c>
      <c r="D5247" s="33" t="s">
        <v>7197</v>
      </c>
      <c r="E5247" s="33" t="s">
        <v>6806</v>
      </c>
      <c r="F5247" s="33" t="s">
        <v>209</v>
      </c>
      <c r="G5247" s="34">
        <v>26049</v>
      </c>
      <c r="H5247" s="34">
        <v>225754000076</v>
      </c>
      <c r="I5247" s="33" t="s">
        <v>5575</v>
      </c>
      <c r="J5247" s="33">
        <v>1</v>
      </c>
      <c r="K5247" s="22">
        <v>4.9717350340629078</v>
      </c>
      <c r="L5247" s="16"/>
      <c r="M5247" s="16">
        <f>+K5247/$M$1</f>
        <v>0.3482772934756479</v>
      </c>
      <c r="N5247" s="16">
        <f>+(M5247-$N$2)/($N$1-$N$2)</f>
        <v>3.5819871707173941E-2</v>
      </c>
      <c r="O5247" s="35">
        <f>1+N5247</f>
        <v>1.035819871707174</v>
      </c>
      <c r="P5247" s="17">
        <f>SUM(Q5247:AB5247)</f>
        <v>1368</v>
      </c>
      <c r="Q5247" s="17">
        <v>0</v>
      </c>
      <c r="R5247" s="17">
        <v>0</v>
      </c>
      <c r="S5247" s="17">
        <v>81</v>
      </c>
      <c r="T5247" s="17">
        <v>35</v>
      </c>
      <c r="U5247" s="17">
        <v>459</v>
      </c>
      <c r="V5247" s="17">
        <v>182</v>
      </c>
      <c r="W5247" s="17">
        <v>0</v>
      </c>
      <c r="X5247" s="17">
        <v>425</v>
      </c>
      <c r="Y5247" s="17">
        <v>0</v>
      </c>
      <c r="Z5247" s="17">
        <v>186</v>
      </c>
      <c r="AA5247" s="17">
        <v>0</v>
      </c>
      <c r="AB5247" s="17">
        <v>0</v>
      </c>
      <c r="AC5247" s="17">
        <f>SUM(AF5247:AO5247)</f>
        <v>186</v>
      </c>
      <c r="AD5247" s="17">
        <v>0</v>
      </c>
      <c r="AE5247" s="17">
        <v>0</v>
      </c>
      <c r="AF5247" s="17">
        <v>0</v>
      </c>
      <c r="AG5247" s="17">
        <v>0</v>
      </c>
      <c r="AH5247" s="17">
        <v>0</v>
      </c>
      <c r="AI5247" s="17">
        <v>0</v>
      </c>
      <c r="AJ5247" s="17">
        <v>0</v>
      </c>
      <c r="AK5247" s="17">
        <v>0</v>
      </c>
      <c r="AL5247" s="17">
        <v>0</v>
      </c>
      <c r="AM5247" s="17">
        <v>186</v>
      </c>
      <c r="AN5247" s="17">
        <v>0</v>
      </c>
      <c r="AO5247" s="17">
        <v>0</v>
      </c>
      <c r="AP5247" s="18">
        <f>+'Per Cápita'!$E$4</f>
        <v>83816</v>
      </c>
      <c r="AQ5247" s="18">
        <f>+'Per Cápita'!$E$5</f>
        <v>74019</v>
      </c>
      <c r="AR5247" s="18">
        <f>+'Per Cápita'!$E$6</f>
        <v>111028</v>
      </c>
      <c r="AS5247" s="18">
        <f>+'Per Cápita'!$E$7</f>
        <v>136064</v>
      </c>
      <c r="AT5247" s="18">
        <f>+'Per Cápita'!$F$4</f>
        <v>103408</v>
      </c>
      <c r="AU5247" s="18">
        <f>+'Per Cápita'!$F$5</f>
        <v>90347</v>
      </c>
      <c r="AV5247" s="18">
        <f>+'Per Cápita'!$F$6</f>
        <v>138242</v>
      </c>
      <c r="AW5247" s="18">
        <f>+'Per Cápita'!$F$7</f>
        <v>166544</v>
      </c>
      <c r="AX5247" s="18">
        <f>+AP5247*($T5247+$R5247)*$O5247</f>
        <v>3038639.7428452973</v>
      </c>
      <c r="AY5247" s="18">
        <f>+AQ5247*($V5247+$X5247)*$O5247</f>
        <v>46538903.107923239</v>
      </c>
      <c r="AZ5247" s="18">
        <f>+AR5247*$Z5247*$O5247</f>
        <v>21390931.621158168</v>
      </c>
      <c r="BA5247" s="18">
        <f>+AS5247*$AB5247*$O5247</f>
        <v>0</v>
      </c>
      <c r="BB5247" s="18">
        <f>+AT5247*(S5247+Q5247)*$O5247</f>
        <v>8676076.9647731315</v>
      </c>
      <c r="BC5247" s="18">
        <f>+AU5247*(U5247+W5247)*$O5247</f>
        <v>42954697.038649775</v>
      </c>
      <c r="BD5247" s="18">
        <f>+AV5247*Y5247*$O5247</f>
        <v>0</v>
      </c>
      <c r="BE5247" s="18">
        <f>+AW5247*AA5247*$O5247</f>
        <v>0</v>
      </c>
      <c r="BF5247" s="18">
        <f>+AP5247*($AG5247+$AE5247)*$BF$1*$O5247</f>
        <v>0</v>
      </c>
      <c r="BG5247" s="18">
        <f>+AQ5247*($AK5247+$AI5247)*$BF$1*$O5247</f>
        <v>0</v>
      </c>
      <c r="BH5247" s="18">
        <f>+AR5247*$AM5247*$BF$1*$O5247</f>
        <v>4278186.324231633</v>
      </c>
      <c r="BI5247" s="18">
        <f>+AS5247*$AO5247*$BF$1*$O5247</f>
        <v>0</v>
      </c>
      <c r="BJ5247" s="18">
        <f>+$BF$1*AT5247*(AF5247+AD5247)*$O5247</f>
        <v>0</v>
      </c>
      <c r="BK5247" s="18">
        <f>+$BF$1*AU5247*(AH5247+AJ5247)*$O5247</f>
        <v>0</v>
      </c>
      <c r="BL5247" s="18">
        <f>+AV5247*AL5247*$BF$1*$O5247</f>
        <v>0</v>
      </c>
      <c r="BM5247" s="18">
        <f>+$BF$1*AW5247*AN5247*$O5247</f>
        <v>0</v>
      </c>
      <c r="BN5247" s="18">
        <f>SUM(AX5247:BE5247)</f>
        <v>122599248.47534961</v>
      </c>
      <c r="BO5247" s="18">
        <f>SUM(BF5247:BM5247)</f>
        <v>4278186.324231633</v>
      </c>
      <c r="BP5247" s="36">
        <f>ROUND((BO5247+BN5247),0)</f>
        <v>126877435</v>
      </c>
      <c r="BQ5247" s="33" t="s">
        <v>11411</v>
      </c>
    </row>
    <row r="5248" spans="1:69" s="33" customFormat="1" x14ac:dyDescent="0.25">
      <c r="A5248" s="34" t="s">
        <v>7183</v>
      </c>
      <c r="B5248" s="33" t="s">
        <v>5764</v>
      </c>
      <c r="C5248" s="34">
        <v>3788</v>
      </c>
      <c r="D5248" s="33" t="s">
        <v>7183</v>
      </c>
      <c r="E5248" s="33" t="s">
        <v>6254</v>
      </c>
      <c r="F5248" s="33" t="s">
        <v>2182</v>
      </c>
      <c r="G5248" s="34">
        <v>18983</v>
      </c>
      <c r="H5248" s="34">
        <v>225754000238</v>
      </c>
      <c r="I5248" s="33" t="s">
        <v>6977</v>
      </c>
      <c r="J5248" s="33">
        <v>1</v>
      </c>
      <c r="K5248" s="22">
        <v>5.3658059953347559</v>
      </c>
      <c r="L5248" s="16"/>
      <c r="M5248" s="16">
        <f>+K5248/$M$1</f>
        <v>0.37588253930809695</v>
      </c>
      <c r="N5248" s="16">
        <f>+(M5248-$N$2)/($N$1-$N$2)</f>
        <v>3.9995571787457315E-2</v>
      </c>
      <c r="O5248" s="35">
        <f>1+N5248</f>
        <v>1.0399955717874574</v>
      </c>
      <c r="P5248" s="17">
        <f>SUM(Q5248:AB5248)</f>
        <v>2178</v>
      </c>
      <c r="Q5248" s="17">
        <v>0</v>
      </c>
      <c r="R5248" s="17">
        <v>0</v>
      </c>
      <c r="S5248" s="17">
        <v>0</v>
      </c>
      <c r="T5248" s="17">
        <v>107</v>
      </c>
      <c r="U5248" s="17">
        <v>0</v>
      </c>
      <c r="V5248" s="17">
        <v>996</v>
      </c>
      <c r="W5248" s="17">
        <v>0</v>
      </c>
      <c r="X5248" s="17">
        <v>850</v>
      </c>
      <c r="Y5248" s="17">
        <v>0</v>
      </c>
      <c r="Z5248" s="17">
        <v>225</v>
      </c>
      <c r="AA5248" s="17">
        <v>0</v>
      </c>
      <c r="AB5248" s="17">
        <v>0</v>
      </c>
      <c r="AC5248" s="17">
        <f>SUM(AF5248:AO5248)</f>
        <v>0</v>
      </c>
      <c r="AD5248" s="17">
        <v>0</v>
      </c>
      <c r="AE5248" s="17">
        <v>0</v>
      </c>
      <c r="AF5248" s="17">
        <v>0</v>
      </c>
      <c r="AG5248" s="17">
        <v>0</v>
      </c>
      <c r="AH5248" s="17">
        <v>0</v>
      </c>
      <c r="AI5248" s="17">
        <v>0</v>
      </c>
      <c r="AJ5248" s="17">
        <v>0</v>
      </c>
      <c r="AK5248" s="17">
        <v>0</v>
      </c>
      <c r="AL5248" s="17">
        <v>0</v>
      </c>
      <c r="AM5248" s="17">
        <v>0</v>
      </c>
      <c r="AN5248" s="17">
        <v>0</v>
      </c>
      <c r="AO5248" s="17">
        <v>0</v>
      </c>
      <c r="AP5248" s="18">
        <f>+'Per Cápita'!$E$4</f>
        <v>83816</v>
      </c>
      <c r="AQ5248" s="18">
        <f>+'Per Cápita'!$E$5</f>
        <v>74019</v>
      </c>
      <c r="AR5248" s="18">
        <f>+'Per Cápita'!$E$6</f>
        <v>111028</v>
      </c>
      <c r="AS5248" s="18">
        <f>+'Per Cápita'!$E$7</f>
        <v>136064</v>
      </c>
      <c r="AT5248" s="18">
        <f>+'Per Cápita'!$F$4</f>
        <v>103408</v>
      </c>
      <c r="AU5248" s="18">
        <f>+'Per Cápita'!$F$5</f>
        <v>90347</v>
      </c>
      <c r="AV5248" s="18">
        <f>+'Per Cápita'!$F$6</f>
        <v>138242</v>
      </c>
      <c r="AW5248" s="18">
        <f>+'Per Cápita'!$F$7</f>
        <v>166544</v>
      </c>
      <c r="AX5248" s="18">
        <f>+AP5248*($T5248+$R5248)*$O5248</f>
        <v>9327004.7664083149</v>
      </c>
      <c r="AY5248" s="18">
        <f>+AQ5248*($V5248+$X5248)*$O5248</f>
        <v>142104031.89313871</v>
      </c>
      <c r="AZ5248" s="18">
        <f>+AR5248*$Z5248*$O5248</f>
        <v>25980441.377494007</v>
      </c>
      <c r="BA5248" s="18">
        <f>+AS5248*$AB5248*$O5248</f>
        <v>0</v>
      </c>
      <c r="BB5248" s="18">
        <f>+AT5248*(S5248+Q5248)*$O5248</f>
        <v>0</v>
      </c>
      <c r="BC5248" s="18">
        <f>+AU5248*(U5248+W5248)*$O5248</f>
        <v>0</v>
      </c>
      <c r="BD5248" s="18">
        <f>+AV5248*Y5248*$O5248</f>
        <v>0</v>
      </c>
      <c r="BE5248" s="18">
        <f>+AW5248*AA5248*$O5248</f>
        <v>0</v>
      </c>
      <c r="BF5248" s="18">
        <f>+AP5248*($AG5248+$AE5248)*$BF$1*$O5248</f>
        <v>0</v>
      </c>
      <c r="BG5248" s="18">
        <f>+AQ5248*($AK5248+$AI5248)*$BF$1*$O5248</f>
        <v>0</v>
      </c>
      <c r="BH5248" s="18">
        <f>+AR5248*$AM5248*$BF$1*$O5248</f>
        <v>0</v>
      </c>
      <c r="BI5248" s="18">
        <f>+AS5248*$AO5248*$BF$1*$O5248</f>
        <v>0</v>
      </c>
      <c r="BJ5248" s="18">
        <f>+$BF$1*AT5248*(AF5248+AD5248)*$O5248</f>
        <v>0</v>
      </c>
      <c r="BK5248" s="18">
        <f>+$BF$1*AU5248*(AH5248+AJ5248)*$O5248</f>
        <v>0</v>
      </c>
      <c r="BL5248" s="18">
        <f>+AV5248*AL5248*$BF$1*$O5248</f>
        <v>0</v>
      </c>
      <c r="BM5248" s="18">
        <f>+$BF$1*AW5248*AN5248*$O5248</f>
        <v>0</v>
      </c>
      <c r="BN5248" s="18">
        <f>SUM(AX5248:BE5248)</f>
        <v>177411478.03704104</v>
      </c>
      <c r="BO5248" s="18">
        <f>SUM(BF5248:BM5248)</f>
        <v>0</v>
      </c>
      <c r="BP5248" s="36">
        <f>ROUND((BO5248+BN5248),0)</f>
        <v>177411478</v>
      </c>
      <c r="BQ5248" s="33" t="s">
        <v>11411</v>
      </c>
    </row>
    <row r="5249" spans="1:69" s="33" customFormat="1" x14ac:dyDescent="0.25">
      <c r="A5249" s="34" t="s">
        <v>7183</v>
      </c>
      <c r="B5249" s="33" t="s">
        <v>5764</v>
      </c>
      <c r="C5249" s="34">
        <v>3788</v>
      </c>
      <c r="D5249" s="33" t="s">
        <v>7183</v>
      </c>
      <c r="E5249" s="33" t="s">
        <v>6254</v>
      </c>
      <c r="F5249" s="33" t="s">
        <v>2182</v>
      </c>
      <c r="G5249" s="34">
        <v>18926</v>
      </c>
      <c r="H5249" s="34">
        <v>225754000661</v>
      </c>
      <c r="I5249" s="33" t="s">
        <v>2196</v>
      </c>
      <c r="J5249" s="33">
        <v>1</v>
      </c>
      <c r="K5249" s="22">
        <v>5.3658059953347559</v>
      </c>
      <c r="L5249" s="16"/>
      <c r="M5249" s="16">
        <f>+K5249/$M$1</f>
        <v>0.37588253930809695</v>
      </c>
      <c r="N5249" s="16">
        <f>+(M5249-$N$2)/($N$1-$N$2)</f>
        <v>3.9995571787457315E-2</v>
      </c>
      <c r="O5249" s="35">
        <f>1+N5249</f>
        <v>1.0399955717874574</v>
      </c>
      <c r="P5249" s="17">
        <f>SUM(Q5249:AB5249)</f>
        <v>710</v>
      </c>
      <c r="Q5249" s="17">
        <v>0</v>
      </c>
      <c r="R5249" s="17">
        <v>0</v>
      </c>
      <c r="S5249" s="17">
        <v>45</v>
      </c>
      <c r="T5249" s="17">
        <v>0</v>
      </c>
      <c r="U5249" s="17">
        <v>332</v>
      </c>
      <c r="V5249" s="17">
        <v>0</v>
      </c>
      <c r="W5249" s="17">
        <v>233</v>
      </c>
      <c r="X5249" s="17">
        <v>0</v>
      </c>
      <c r="Y5249" s="17">
        <v>100</v>
      </c>
      <c r="Z5249" s="17">
        <v>0</v>
      </c>
      <c r="AA5249" s="17">
        <v>0</v>
      </c>
      <c r="AB5249" s="17">
        <v>0</v>
      </c>
      <c r="AC5249" s="17">
        <f>SUM(AF5249:AO5249)</f>
        <v>710</v>
      </c>
      <c r="AD5249" s="17">
        <v>0</v>
      </c>
      <c r="AE5249" s="17">
        <v>0</v>
      </c>
      <c r="AF5249" s="17">
        <v>45</v>
      </c>
      <c r="AG5249" s="17">
        <v>0</v>
      </c>
      <c r="AH5249" s="17">
        <v>332</v>
      </c>
      <c r="AI5249" s="17">
        <v>0</v>
      </c>
      <c r="AJ5249" s="17">
        <v>233</v>
      </c>
      <c r="AK5249" s="17">
        <v>0</v>
      </c>
      <c r="AL5249" s="17">
        <v>100</v>
      </c>
      <c r="AM5249" s="17">
        <v>0</v>
      </c>
      <c r="AN5249" s="17">
        <v>0</v>
      </c>
      <c r="AO5249" s="17">
        <v>0</v>
      </c>
      <c r="AP5249" s="18">
        <f>+'Per Cápita'!$E$4</f>
        <v>83816</v>
      </c>
      <c r="AQ5249" s="18">
        <f>+'Per Cápita'!$E$5</f>
        <v>74019</v>
      </c>
      <c r="AR5249" s="18">
        <f>+'Per Cápita'!$E$6</f>
        <v>111028</v>
      </c>
      <c r="AS5249" s="18">
        <f>+'Per Cápita'!$E$7</f>
        <v>136064</v>
      </c>
      <c r="AT5249" s="18">
        <f>+'Per Cápita'!$F$4</f>
        <v>103408</v>
      </c>
      <c r="AU5249" s="18">
        <f>+'Per Cápita'!$F$5</f>
        <v>90347</v>
      </c>
      <c r="AV5249" s="18">
        <f>+'Per Cápita'!$F$6</f>
        <v>138242</v>
      </c>
      <c r="AW5249" s="18">
        <f>+'Per Cápita'!$F$7</f>
        <v>166544</v>
      </c>
      <c r="AX5249" s="18">
        <f>+AP5249*($T5249+$R5249)*$O5249</f>
        <v>0</v>
      </c>
      <c r="AY5249" s="18">
        <f>+AQ5249*($V5249+$X5249)*$O5249</f>
        <v>0</v>
      </c>
      <c r="AZ5249" s="18">
        <f>+AR5249*$Z5249*$O5249</f>
        <v>0</v>
      </c>
      <c r="BA5249" s="18">
        <f>+AS5249*$AB5249*$O5249</f>
        <v>0</v>
      </c>
      <c r="BB5249" s="18">
        <f>+AT5249*(S5249+Q5249)*$O5249</f>
        <v>4839473.7939328831</v>
      </c>
      <c r="BC5249" s="18">
        <f>+AU5249*(U5249+W5249)*$O5249</f>
        <v>53087671.157219</v>
      </c>
      <c r="BD5249" s="18">
        <f>+AV5249*Y5249*$O5249</f>
        <v>14377106.783504168</v>
      </c>
      <c r="BE5249" s="18">
        <f>+AW5249*AA5249*$O5249</f>
        <v>0</v>
      </c>
      <c r="BF5249" s="18">
        <f>+AP5249*($AG5249+$AE5249)*$BF$1*$O5249</f>
        <v>0</v>
      </c>
      <c r="BG5249" s="18">
        <f>+AQ5249*($AK5249+$AI5249)*$BF$1*$O5249</f>
        <v>0</v>
      </c>
      <c r="BH5249" s="18">
        <f>+AR5249*$AM5249*$BF$1*$O5249</f>
        <v>0</v>
      </c>
      <c r="BI5249" s="18">
        <f>+AS5249*$AO5249*$BF$1*$O5249</f>
        <v>0</v>
      </c>
      <c r="BJ5249" s="18">
        <f>+$BF$1*AT5249*(AF5249+AD5249)*$O5249</f>
        <v>967894.75878657668</v>
      </c>
      <c r="BK5249" s="18">
        <f>+$BF$1*AU5249*(AH5249+AJ5249)*$O5249</f>
        <v>10617534.2314438</v>
      </c>
      <c r="BL5249" s="18">
        <f>+AV5249*AL5249*$BF$1*$O5249</f>
        <v>2875421.3567008339</v>
      </c>
      <c r="BM5249" s="18">
        <f>+$BF$1*AW5249*AN5249*$O5249</f>
        <v>0</v>
      </c>
      <c r="BN5249" s="18">
        <f>SUM(AX5249:BE5249)</f>
        <v>72304251.734656051</v>
      </c>
      <c r="BO5249" s="18">
        <f>SUM(BF5249:BM5249)</f>
        <v>14460850.34693121</v>
      </c>
      <c r="BP5249" s="36">
        <f>ROUND((BO5249+BN5249),0)</f>
        <v>86765102</v>
      </c>
      <c r="BQ5249" s="33" t="s">
        <v>11411</v>
      </c>
    </row>
    <row r="5250" spans="1:69" s="33" customFormat="1" x14ac:dyDescent="0.25">
      <c r="A5250" s="34" t="s">
        <v>7197</v>
      </c>
      <c r="B5250" s="33" t="s">
        <v>5764</v>
      </c>
      <c r="C5250" s="34">
        <v>3785</v>
      </c>
      <c r="D5250" s="33" t="s">
        <v>7197</v>
      </c>
      <c r="E5250" s="33" t="s">
        <v>6255</v>
      </c>
      <c r="F5250" s="33" t="s">
        <v>2198</v>
      </c>
      <c r="G5250" s="34">
        <v>17180</v>
      </c>
      <c r="H5250" s="34">
        <v>225758000038</v>
      </c>
      <c r="I5250" s="33" t="s">
        <v>2199</v>
      </c>
      <c r="J5250" s="33">
        <v>1</v>
      </c>
      <c r="K5250" s="22">
        <v>2.889543565115622</v>
      </c>
      <c r="L5250" s="16"/>
      <c r="M5250" s="16">
        <f>+K5250/$M$1</f>
        <v>0.20241674291641459</v>
      </c>
      <c r="N5250" s="16">
        <f>+(M5250-$N$2)/($N$1-$N$2)</f>
        <v>1.3756314788422463E-2</v>
      </c>
      <c r="O5250" s="35">
        <f>1+N5250</f>
        <v>1.0137563147884225</v>
      </c>
      <c r="P5250" s="17">
        <f>SUM(Q5250:AB5250)</f>
        <v>987</v>
      </c>
      <c r="Q5250" s="17">
        <v>0</v>
      </c>
      <c r="R5250" s="17">
        <v>0</v>
      </c>
      <c r="S5250" s="17">
        <v>54</v>
      </c>
      <c r="T5250" s="17">
        <v>0</v>
      </c>
      <c r="U5250" s="17">
        <v>406</v>
      </c>
      <c r="V5250" s="17">
        <v>0</v>
      </c>
      <c r="W5250" s="17">
        <v>387</v>
      </c>
      <c r="X5250" s="17">
        <v>0</v>
      </c>
      <c r="Y5250" s="17">
        <v>0</v>
      </c>
      <c r="Z5250" s="17">
        <v>0</v>
      </c>
      <c r="AA5250" s="17">
        <v>140</v>
      </c>
      <c r="AB5250" s="17">
        <v>0</v>
      </c>
      <c r="AC5250" s="17">
        <f>SUM(AF5250:AO5250)</f>
        <v>987</v>
      </c>
      <c r="AD5250" s="17">
        <v>0</v>
      </c>
      <c r="AE5250" s="17">
        <v>0</v>
      </c>
      <c r="AF5250" s="17">
        <v>54</v>
      </c>
      <c r="AG5250" s="17">
        <v>0</v>
      </c>
      <c r="AH5250" s="17">
        <v>406</v>
      </c>
      <c r="AI5250" s="17">
        <v>0</v>
      </c>
      <c r="AJ5250" s="17">
        <v>387</v>
      </c>
      <c r="AK5250" s="17">
        <v>0</v>
      </c>
      <c r="AL5250" s="17">
        <v>0</v>
      </c>
      <c r="AM5250" s="17">
        <v>0</v>
      </c>
      <c r="AN5250" s="17">
        <v>140</v>
      </c>
      <c r="AO5250" s="17">
        <v>0</v>
      </c>
      <c r="AP5250" s="18">
        <f>+'Per Cápita'!$E$4</f>
        <v>83816</v>
      </c>
      <c r="AQ5250" s="18">
        <f>+'Per Cápita'!$E$5</f>
        <v>74019</v>
      </c>
      <c r="AR5250" s="18">
        <f>+'Per Cápita'!$E$6</f>
        <v>111028</v>
      </c>
      <c r="AS5250" s="18">
        <f>+'Per Cápita'!$E$7</f>
        <v>136064</v>
      </c>
      <c r="AT5250" s="18">
        <f>+'Per Cápita'!$F$4</f>
        <v>103408</v>
      </c>
      <c r="AU5250" s="18">
        <f>+'Per Cápita'!$F$5</f>
        <v>90347</v>
      </c>
      <c r="AV5250" s="18">
        <f>+'Per Cápita'!$F$6</f>
        <v>138242</v>
      </c>
      <c r="AW5250" s="18">
        <f>+'Per Cápita'!$F$7</f>
        <v>166544</v>
      </c>
      <c r="AX5250" s="18">
        <f>+AP5250*($T5250+$R5250)*$O5250</f>
        <v>0</v>
      </c>
      <c r="AY5250" s="18">
        <f>+AQ5250*($V5250+$X5250)*$O5250</f>
        <v>0</v>
      </c>
      <c r="AZ5250" s="18">
        <f>+AR5250*$Z5250*$O5250</f>
        <v>0</v>
      </c>
      <c r="BA5250" s="18">
        <f>+AS5250*$AB5250*$O5250</f>
        <v>0</v>
      </c>
      <c r="BB5250" s="18">
        <f>+AT5250*(S5250+Q5250)*$O5250</f>
        <v>5660847.7019806243</v>
      </c>
      <c r="BC5250" s="18">
        <f>+AU5250*(U5250+W5250)*$O5250</f>
        <v>72630744.525346369</v>
      </c>
      <c r="BD5250" s="18">
        <f>+AV5250*Y5250*$O5250</f>
        <v>0</v>
      </c>
      <c r="BE5250" s="18">
        <f>+AW5250*AA5250*$O5250</f>
        <v>23636904.436617225</v>
      </c>
      <c r="BF5250" s="18">
        <f>+AP5250*($AG5250+$AE5250)*$BF$1*$O5250</f>
        <v>0</v>
      </c>
      <c r="BG5250" s="18">
        <f>+AQ5250*($AK5250+$AI5250)*$BF$1*$O5250</f>
        <v>0</v>
      </c>
      <c r="BH5250" s="18">
        <f>+AR5250*$AM5250*$BF$1*$O5250</f>
        <v>0</v>
      </c>
      <c r="BI5250" s="18">
        <f>+AS5250*$AO5250*$BF$1*$O5250</f>
        <v>0</v>
      </c>
      <c r="BJ5250" s="18">
        <f>+$BF$1*AT5250*(AF5250+AD5250)*$O5250</f>
        <v>1132169.5403961251</v>
      </c>
      <c r="BK5250" s="18">
        <f>+$BF$1*AU5250*(AH5250+AJ5250)*$O5250</f>
        <v>14526148.905069273</v>
      </c>
      <c r="BL5250" s="18">
        <f>+AV5250*AL5250*$BF$1*$O5250</f>
        <v>0</v>
      </c>
      <c r="BM5250" s="18">
        <f>+$BF$1*AW5250*AN5250*$O5250</f>
        <v>4727380.8873234456</v>
      </c>
      <c r="BN5250" s="18">
        <f>SUM(AX5250:BE5250)</f>
        <v>101928496.66394421</v>
      </c>
      <c r="BO5250" s="18">
        <f>SUM(BF5250:BM5250)</f>
        <v>20385699.332788844</v>
      </c>
      <c r="BP5250" s="36">
        <f>ROUND((BO5250+BN5250),0)</f>
        <v>122314196</v>
      </c>
      <c r="BQ5250" s="33" t="s">
        <v>11411</v>
      </c>
    </row>
    <row r="5251" spans="1:69" s="33" customFormat="1" x14ac:dyDescent="0.25">
      <c r="A5251" s="34" t="s">
        <v>7197</v>
      </c>
      <c r="B5251" s="33" t="s">
        <v>5764</v>
      </c>
      <c r="C5251" s="34">
        <v>3785</v>
      </c>
      <c r="D5251" s="33" t="s">
        <v>7197</v>
      </c>
      <c r="E5251" s="33" t="s">
        <v>6255</v>
      </c>
      <c r="F5251" s="33" t="s">
        <v>2198</v>
      </c>
      <c r="G5251" s="34">
        <v>16521</v>
      </c>
      <c r="H5251" s="34">
        <v>225758000046</v>
      </c>
      <c r="I5251" s="33" t="s">
        <v>4534</v>
      </c>
      <c r="J5251" s="33">
        <v>1</v>
      </c>
      <c r="K5251" s="22">
        <v>2.889543565115622</v>
      </c>
      <c r="L5251" s="16"/>
      <c r="M5251" s="16">
        <f>+K5251/$M$1</f>
        <v>0.20241674291641459</v>
      </c>
      <c r="N5251" s="16">
        <f>+(M5251-$N$2)/($N$1-$N$2)</f>
        <v>1.3756314788422463E-2</v>
      </c>
      <c r="O5251" s="35">
        <f>1+N5251</f>
        <v>1.0137563147884225</v>
      </c>
      <c r="P5251" s="17">
        <f>SUM(Q5251:AB5251)</f>
        <v>440</v>
      </c>
      <c r="Q5251" s="17">
        <v>0</v>
      </c>
      <c r="R5251" s="17">
        <v>0</v>
      </c>
      <c r="S5251" s="17">
        <v>30</v>
      </c>
      <c r="T5251" s="17">
        <v>0</v>
      </c>
      <c r="U5251" s="17">
        <v>160</v>
      </c>
      <c r="V5251" s="17">
        <v>0</v>
      </c>
      <c r="W5251" s="17">
        <v>186</v>
      </c>
      <c r="X5251" s="17">
        <v>0</v>
      </c>
      <c r="Y5251" s="17">
        <v>0</v>
      </c>
      <c r="Z5251" s="17">
        <v>0</v>
      </c>
      <c r="AA5251" s="17">
        <v>64</v>
      </c>
      <c r="AB5251" s="17">
        <v>0</v>
      </c>
      <c r="AC5251" s="17">
        <f>SUM(AF5251:AO5251)</f>
        <v>254</v>
      </c>
      <c r="AD5251" s="17">
        <v>0</v>
      </c>
      <c r="AE5251" s="17">
        <v>0</v>
      </c>
      <c r="AF5251" s="17">
        <v>30</v>
      </c>
      <c r="AG5251" s="17">
        <v>0</v>
      </c>
      <c r="AH5251" s="17">
        <v>160</v>
      </c>
      <c r="AI5251" s="17">
        <v>0</v>
      </c>
      <c r="AJ5251" s="17">
        <v>0</v>
      </c>
      <c r="AK5251" s="17">
        <v>0</v>
      </c>
      <c r="AL5251" s="17">
        <v>0</v>
      </c>
      <c r="AM5251" s="17">
        <v>0</v>
      </c>
      <c r="AN5251" s="17">
        <v>64</v>
      </c>
      <c r="AO5251" s="17">
        <v>0</v>
      </c>
      <c r="AP5251" s="18">
        <f>+'Per Cápita'!$E$4</f>
        <v>83816</v>
      </c>
      <c r="AQ5251" s="18">
        <f>+'Per Cápita'!$E$5</f>
        <v>74019</v>
      </c>
      <c r="AR5251" s="18">
        <f>+'Per Cápita'!$E$6</f>
        <v>111028</v>
      </c>
      <c r="AS5251" s="18">
        <f>+'Per Cápita'!$E$7</f>
        <v>136064</v>
      </c>
      <c r="AT5251" s="18">
        <f>+'Per Cápita'!$F$4</f>
        <v>103408</v>
      </c>
      <c r="AU5251" s="18">
        <f>+'Per Cápita'!$F$5</f>
        <v>90347</v>
      </c>
      <c r="AV5251" s="18">
        <f>+'Per Cápita'!$F$6</f>
        <v>138242</v>
      </c>
      <c r="AW5251" s="18">
        <f>+'Per Cápita'!$F$7</f>
        <v>166544</v>
      </c>
      <c r="AX5251" s="18">
        <f>+AP5251*($T5251+$R5251)*$O5251</f>
        <v>0</v>
      </c>
      <c r="AY5251" s="18">
        <f>+AQ5251*($V5251+$X5251)*$O5251</f>
        <v>0</v>
      </c>
      <c r="AZ5251" s="18">
        <f>+AR5251*$Z5251*$O5251</f>
        <v>0</v>
      </c>
      <c r="BA5251" s="18">
        <f>+AS5251*$AB5251*$O5251</f>
        <v>0</v>
      </c>
      <c r="BB5251" s="18">
        <f>+AT5251*(S5251+Q5251)*$O5251</f>
        <v>3144915.3899892359</v>
      </c>
      <c r="BC5251" s="18">
        <f>+AU5251*(U5251+W5251)*$O5251</f>
        <v>31690085.253177606</v>
      </c>
      <c r="BD5251" s="18">
        <f>+AV5251*Y5251*$O5251</f>
        <v>0</v>
      </c>
      <c r="BE5251" s="18">
        <f>+AW5251*AA5251*$O5251</f>
        <v>10805442.028167875</v>
      </c>
      <c r="BF5251" s="18">
        <f>+AP5251*($AG5251+$AE5251)*$BF$1*$O5251</f>
        <v>0</v>
      </c>
      <c r="BG5251" s="18">
        <f>+AQ5251*($AK5251+$AI5251)*$BF$1*$O5251</f>
        <v>0</v>
      </c>
      <c r="BH5251" s="18">
        <f>+AR5251*$AM5251*$BF$1*$O5251</f>
        <v>0</v>
      </c>
      <c r="BI5251" s="18">
        <f>+AS5251*$AO5251*$BF$1*$O5251</f>
        <v>0</v>
      </c>
      <c r="BJ5251" s="18">
        <f>+$BF$1*AT5251*(AF5251+AD5251)*$O5251</f>
        <v>628983.07799784734</v>
      </c>
      <c r="BK5251" s="18">
        <f>+$BF$1*AU5251*(AH5251+AJ5251)*$O5251</f>
        <v>2930874.9367100676</v>
      </c>
      <c r="BL5251" s="18">
        <f>+AV5251*AL5251*$BF$1*$O5251</f>
        <v>0</v>
      </c>
      <c r="BM5251" s="18">
        <f>+$BF$1*AW5251*AN5251*$O5251</f>
        <v>2161088.4056335753</v>
      </c>
      <c r="BN5251" s="18">
        <f>SUM(AX5251:BE5251)</f>
        <v>45640442.671334714</v>
      </c>
      <c r="BO5251" s="18">
        <f>SUM(BF5251:BM5251)</f>
        <v>5720946.4203414898</v>
      </c>
      <c r="BP5251" s="36">
        <f>ROUND((BO5251+BN5251),0)</f>
        <v>51361389</v>
      </c>
      <c r="BQ5251" s="33" t="s">
        <v>11411</v>
      </c>
    </row>
    <row r="5252" spans="1:69" s="33" customFormat="1" x14ac:dyDescent="0.25">
      <c r="A5252" s="34" t="s">
        <v>7197</v>
      </c>
      <c r="B5252" s="33" t="s">
        <v>5764</v>
      </c>
      <c r="C5252" s="34">
        <v>3785</v>
      </c>
      <c r="D5252" s="33" t="s">
        <v>7197</v>
      </c>
      <c r="E5252" s="33" t="s">
        <v>6807</v>
      </c>
      <c r="F5252" s="33" t="s">
        <v>2056</v>
      </c>
      <c r="G5252" s="34">
        <v>17205</v>
      </c>
      <c r="H5252" s="34">
        <v>225769000498</v>
      </c>
      <c r="I5252" s="33" t="s">
        <v>2057</v>
      </c>
      <c r="J5252" s="33">
        <v>1</v>
      </c>
      <c r="K5252" s="22">
        <v>7.6121245371005353</v>
      </c>
      <c r="L5252" s="16"/>
      <c r="M5252" s="16">
        <f>+K5252/$M$1</f>
        <v>0.53324043079875005</v>
      </c>
      <c r="N5252" s="16">
        <f>+(M5252-$N$2)/($N$1-$N$2)</f>
        <v>6.3798270887436587E-2</v>
      </c>
      <c r="O5252" s="35">
        <f>1+N5252</f>
        <v>1.0637982708874365</v>
      </c>
      <c r="P5252" s="17">
        <f>SUM(Q5252:AB5252)</f>
        <v>2175</v>
      </c>
      <c r="Q5252" s="17">
        <v>0</v>
      </c>
      <c r="R5252" s="17">
        <v>0</v>
      </c>
      <c r="S5252" s="17">
        <v>30</v>
      </c>
      <c r="T5252" s="17">
        <v>170</v>
      </c>
      <c r="U5252" s="17">
        <v>218</v>
      </c>
      <c r="V5252" s="17">
        <v>878</v>
      </c>
      <c r="W5252" s="17">
        <v>0</v>
      </c>
      <c r="X5252" s="17">
        <v>709</v>
      </c>
      <c r="Y5252" s="17">
        <v>0</v>
      </c>
      <c r="Z5252" s="17">
        <v>1</v>
      </c>
      <c r="AA5252" s="17">
        <v>0</v>
      </c>
      <c r="AB5252" s="17">
        <v>169</v>
      </c>
      <c r="AC5252" s="17">
        <f>SUM(AF5252:AO5252)</f>
        <v>1189</v>
      </c>
      <c r="AD5252" s="17">
        <v>0</v>
      </c>
      <c r="AE5252" s="17">
        <v>0</v>
      </c>
      <c r="AF5252" s="17">
        <v>0</v>
      </c>
      <c r="AG5252" s="17">
        <v>161</v>
      </c>
      <c r="AH5252" s="17">
        <v>0</v>
      </c>
      <c r="AI5252" s="17">
        <v>858</v>
      </c>
      <c r="AJ5252" s="17">
        <v>0</v>
      </c>
      <c r="AK5252" s="17">
        <v>0</v>
      </c>
      <c r="AL5252" s="17">
        <v>0</v>
      </c>
      <c r="AM5252" s="17">
        <v>1</v>
      </c>
      <c r="AN5252" s="17">
        <v>0</v>
      </c>
      <c r="AO5252" s="17">
        <v>169</v>
      </c>
      <c r="AP5252" s="18">
        <f>+'Per Cápita'!$E$4</f>
        <v>83816</v>
      </c>
      <c r="AQ5252" s="18">
        <f>+'Per Cápita'!$E$5</f>
        <v>74019</v>
      </c>
      <c r="AR5252" s="18">
        <f>+'Per Cápita'!$E$6</f>
        <v>111028</v>
      </c>
      <c r="AS5252" s="18">
        <f>+'Per Cápita'!$E$7</f>
        <v>136064</v>
      </c>
      <c r="AT5252" s="18">
        <f>+'Per Cápita'!$F$4</f>
        <v>103408</v>
      </c>
      <c r="AU5252" s="18">
        <f>+'Per Cápita'!$F$5</f>
        <v>90347</v>
      </c>
      <c r="AV5252" s="18">
        <f>+'Per Cápita'!$F$6</f>
        <v>138242</v>
      </c>
      <c r="AW5252" s="18">
        <f>+'Per Cápita'!$F$7</f>
        <v>166544</v>
      </c>
      <c r="AX5252" s="18">
        <f>+AP5252*($T5252+$R5252)*$O5252</f>
        <v>15157763.698359234</v>
      </c>
      <c r="AY5252" s="18">
        <f>+AQ5252*($V5252+$X5252)*$O5252</f>
        <v>124962418.04574084</v>
      </c>
      <c r="AZ5252" s="18">
        <f>+AR5252*$Z5252*$O5252</f>
        <v>118111.39442009031</v>
      </c>
      <c r="BA5252" s="18">
        <f>+AS5252*$AB5252*$O5252</f>
        <v>24461845.500174761</v>
      </c>
      <c r="BB5252" s="18">
        <f>+AT5252*(S5252+Q5252)*$O5252</f>
        <v>3300157.5478778412</v>
      </c>
      <c r="BC5252" s="18">
        <f>+AU5252*(U5252+W5252)*$O5252</f>
        <v>20952194.158811055</v>
      </c>
      <c r="BD5252" s="18">
        <f>+AV5252*Y5252*$O5252</f>
        <v>0</v>
      </c>
      <c r="BE5252" s="18">
        <f>+AW5252*AA5252*$O5252</f>
        <v>0</v>
      </c>
      <c r="BF5252" s="18">
        <f>+AP5252*($AG5252+$AE5252)*$BF$1*$O5252</f>
        <v>2871058.7711009844</v>
      </c>
      <c r="BG5252" s="18">
        <f>+AQ5252*($AK5252+$AI5252)*$BF$1*$O5252</f>
        <v>13512004.370919425</v>
      </c>
      <c r="BH5252" s="18">
        <f>+AR5252*$AM5252*$BF$1*$O5252</f>
        <v>23622.278884018062</v>
      </c>
      <c r="BI5252" s="18">
        <f>+AS5252*$AO5252*$BF$1*$O5252</f>
        <v>4892369.1000349522</v>
      </c>
      <c r="BJ5252" s="18">
        <f>+$BF$1*AT5252*(AF5252+AD5252)*$O5252</f>
        <v>0</v>
      </c>
      <c r="BK5252" s="18">
        <f>+$BF$1*AU5252*(AH5252+AJ5252)*$O5252</f>
        <v>0</v>
      </c>
      <c r="BL5252" s="18">
        <f>+AV5252*AL5252*$BF$1*$O5252</f>
        <v>0</v>
      </c>
      <c r="BM5252" s="18">
        <f>+$BF$1*AW5252*AN5252*$O5252</f>
        <v>0</v>
      </c>
      <c r="BN5252" s="18">
        <f>SUM(AX5252:BE5252)</f>
        <v>188952490.34538382</v>
      </c>
      <c r="BO5252" s="18">
        <f>SUM(BF5252:BM5252)</f>
        <v>21299054.52093938</v>
      </c>
      <c r="BP5252" s="36">
        <f>ROUND((BO5252+BN5252),0)</f>
        <v>210251545</v>
      </c>
      <c r="BQ5252" s="33" t="s">
        <v>11411</v>
      </c>
    </row>
    <row r="5253" spans="1:69" s="33" customFormat="1" x14ac:dyDescent="0.25">
      <c r="A5253" s="34" t="s">
        <v>7197</v>
      </c>
      <c r="B5253" s="33" t="s">
        <v>5764</v>
      </c>
      <c r="C5253" s="34">
        <v>3785</v>
      </c>
      <c r="D5253" s="33" t="s">
        <v>7197</v>
      </c>
      <c r="E5253" s="33" t="s">
        <v>6807</v>
      </c>
      <c r="F5253" s="33" t="s">
        <v>2056</v>
      </c>
      <c r="G5253" s="34">
        <v>17206</v>
      </c>
      <c r="H5253" s="34">
        <v>225769000552</v>
      </c>
      <c r="I5253" s="33" t="s">
        <v>5576</v>
      </c>
      <c r="J5253" s="33">
        <v>1</v>
      </c>
      <c r="K5253" s="22">
        <v>7.6121245371005353</v>
      </c>
      <c r="L5253" s="16"/>
      <c r="M5253" s="16">
        <f>+K5253/$M$1</f>
        <v>0.53324043079875005</v>
      </c>
      <c r="N5253" s="16">
        <f>+(M5253-$N$2)/($N$1-$N$2)</f>
        <v>6.3798270887436587E-2</v>
      </c>
      <c r="O5253" s="35">
        <f>1+N5253</f>
        <v>1.0637982708874365</v>
      </c>
      <c r="P5253" s="17">
        <f>SUM(Q5253:AB5253)</f>
        <v>888</v>
      </c>
      <c r="Q5253" s="17">
        <v>0</v>
      </c>
      <c r="R5253" s="17">
        <v>0</v>
      </c>
      <c r="S5253" s="17">
        <v>55</v>
      </c>
      <c r="T5253" s="17">
        <v>52</v>
      </c>
      <c r="U5253" s="17">
        <v>224</v>
      </c>
      <c r="V5253" s="17">
        <v>194</v>
      </c>
      <c r="W5253" s="17">
        <v>294</v>
      </c>
      <c r="X5253" s="17">
        <v>0</v>
      </c>
      <c r="Y5253" s="17">
        <v>69</v>
      </c>
      <c r="Z5253" s="17">
        <v>0</v>
      </c>
      <c r="AA5253" s="17">
        <v>0</v>
      </c>
      <c r="AB5253" s="17">
        <v>0</v>
      </c>
      <c r="AC5253" s="17">
        <f>SUM(AF5253:AO5253)</f>
        <v>888</v>
      </c>
      <c r="AD5253" s="17">
        <v>0</v>
      </c>
      <c r="AE5253" s="17">
        <v>0</v>
      </c>
      <c r="AF5253" s="17">
        <v>55</v>
      </c>
      <c r="AG5253" s="17">
        <v>52</v>
      </c>
      <c r="AH5253" s="17">
        <v>224</v>
      </c>
      <c r="AI5253" s="17">
        <v>194</v>
      </c>
      <c r="AJ5253" s="17">
        <v>294</v>
      </c>
      <c r="AK5253" s="17">
        <v>0</v>
      </c>
      <c r="AL5253" s="17">
        <v>69</v>
      </c>
      <c r="AM5253" s="17">
        <v>0</v>
      </c>
      <c r="AN5253" s="17">
        <v>0</v>
      </c>
      <c r="AO5253" s="17">
        <v>0</v>
      </c>
      <c r="AP5253" s="18">
        <f>+'Per Cápita'!$E$4</f>
        <v>83816</v>
      </c>
      <c r="AQ5253" s="18">
        <f>+'Per Cápita'!$E$5</f>
        <v>74019</v>
      </c>
      <c r="AR5253" s="18">
        <f>+'Per Cápita'!$E$6</f>
        <v>111028</v>
      </c>
      <c r="AS5253" s="18">
        <f>+'Per Cápita'!$E$7</f>
        <v>136064</v>
      </c>
      <c r="AT5253" s="18">
        <f>+'Per Cápita'!$F$4</f>
        <v>103408</v>
      </c>
      <c r="AU5253" s="18">
        <f>+'Per Cápita'!$F$5</f>
        <v>90347</v>
      </c>
      <c r="AV5253" s="18">
        <f>+'Per Cápita'!$F$6</f>
        <v>138242</v>
      </c>
      <c r="AW5253" s="18">
        <f>+'Per Cápita'!$F$7</f>
        <v>166544</v>
      </c>
      <c r="AX5253" s="18">
        <f>+AP5253*($T5253+$R5253)*$O5253</f>
        <v>4636492.4253804721</v>
      </c>
      <c r="AY5253" s="18">
        <f>+AQ5253*($V5253+$X5253)*$O5253</f>
        <v>15275809.137286529</v>
      </c>
      <c r="AZ5253" s="18">
        <f>+AR5253*$Z5253*$O5253</f>
        <v>0</v>
      </c>
      <c r="BA5253" s="18">
        <f>+AS5253*$AB5253*$O5253</f>
        <v>0</v>
      </c>
      <c r="BB5253" s="18">
        <f>+AT5253*(S5253+Q5253)*$O5253</f>
        <v>6050288.8377760416</v>
      </c>
      <c r="BC5253" s="18">
        <f>+AU5253*(U5253+W5253)*$O5253</f>
        <v>49785488.872771226</v>
      </c>
      <c r="BD5253" s="18">
        <f>+AV5253*Y5253*$O5253</f>
        <v>10147250.438917449</v>
      </c>
      <c r="BE5253" s="18">
        <f>+AW5253*AA5253*$O5253</f>
        <v>0</v>
      </c>
      <c r="BF5253" s="18">
        <f>+AP5253*($AG5253+$AE5253)*$BF$1*$O5253</f>
        <v>927298.4850760944</v>
      </c>
      <c r="BG5253" s="18">
        <f>+AQ5253*($AK5253+$AI5253)*$BF$1*$O5253</f>
        <v>3055161.827457306</v>
      </c>
      <c r="BH5253" s="18">
        <f>+AR5253*$AM5253*$BF$1*$O5253</f>
        <v>0</v>
      </c>
      <c r="BI5253" s="18">
        <f>+AS5253*$AO5253*$BF$1*$O5253</f>
        <v>0</v>
      </c>
      <c r="BJ5253" s="18">
        <f>+$BF$1*AT5253*(AF5253+AD5253)*$O5253</f>
        <v>1210057.7675552086</v>
      </c>
      <c r="BK5253" s="18">
        <f>+$BF$1*AU5253*(AH5253+AJ5253)*$O5253</f>
        <v>9957097.7745542452</v>
      </c>
      <c r="BL5253" s="18">
        <f>+AV5253*AL5253*$BF$1*$O5253</f>
        <v>2029450.0877834898</v>
      </c>
      <c r="BM5253" s="18">
        <f>+$BF$1*AW5253*AN5253*$O5253</f>
        <v>0</v>
      </c>
      <c r="BN5253" s="18">
        <f>SUM(AX5253:BE5253)</f>
        <v>85895329.712131709</v>
      </c>
      <c r="BO5253" s="18">
        <f>SUM(BF5253:BM5253)</f>
        <v>17179065.942426343</v>
      </c>
      <c r="BP5253" s="36">
        <f>ROUND((BO5253+BN5253),0)</f>
        <v>103074396</v>
      </c>
      <c r="BQ5253" s="33" t="s">
        <v>11411</v>
      </c>
    </row>
    <row r="5254" spans="1:69" s="33" customFormat="1" x14ac:dyDescent="0.25">
      <c r="A5254" s="34" t="s">
        <v>7197</v>
      </c>
      <c r="B5254" s="33" t="s">
        <v>5764</v>
      </c>
      <c r="C5254" s="34">
        <v>3785</v>
      </c>
      <c r="D5254" s="33" t="s">
        <v>7197</v>
      </c>
      <c r="E5254" s="33" t="s">
        <v>6256</v>
      </c>
      <c r="F5254" s="33" t="s">
        <v>2200</v>
      </c>
      <c r="G5254" s="34">
        <v>16568</v>
      </c>
      <c r="H5254" s="34">
        <v>225769060580</v>
      </c>
      <c r="I5254" s="33" t="s">
        <v>11108</v>
      </c>
      <c r="J5254" s="33">
        <v>1</v>
      </c>
      <c r="K5254" s="22">
        <v>3.7483176312247646</v>
      </c>
      <c r="L5254" s="16"/>
      <c r="M5254" s="16">
        <f>+K5254/$M$1</f>
        <v>0.26257511929858302</v>
      </c>
      <c r="N5254" s="16">
        <f>+(M5254-$N$2)/($N$1-$N$2)</f>
        <v>2.2856155398914564E-2</v>
      </c>
      <c r="O5254" s="35">
        <f>1+N5254</f>
        <v>1.0228561553989146</v>
      </c>
      <c r="P5254" s="17">
        <f>SUM(Q5254:AB5254)</f>
        <v>366</v>
      </c>
      <c r="Q5254" s="17">
        <v>0</v>
      </c>
      <c r="R5254" s="17">
        <v>0</v>
      </c>
      <c r="S5254" s="17">
        <v>30</v>
      </c>
      <c r="T5254" s="17">
        <v>0</v>
      </c>
      <c r="U5254" s="17">
        <v>179</v>
      </c>
      <c r="V5254" s="17">
        <v>0</v>
      </c>
      <c r="W5254" s="17">
        <v>121</v>
      </c>
      <c r="X5254" s="17">
        <v>0</v>
      </c>
      <c r="Y5254" s="17">
        <v>36</v>
      </c>
      <c r="Z5254" s="17">
        <v>0</v>
      </c>
      <c r="AA5254" s="17">
        <v>0</v>
      </c>
      <c r="AB5254" s="17">
        <v>0</v>
      </c>
      <c r="AC5254" s="17">
        <f>SUM(AF5254:AO5254)</f>
        <v>366</v>
      </c>
      <c r="AD5254" s="17">
        <v>0</v>
      </c>
      <c r="AE5254" s="17">
        <v>0</v>
      </c>
      <c r="AF5254" s="17">
        <v>30</v>
      </c>
      <c r="AG5254" s="17">
        <v>0</v>
      </c>
      <c r="AH5254" s="17">
        <v>179</v>
      </c>
      <c r="AI5254" s="17">
        <v>0</v>
      </c>
      <c r="AJ5254" s="17">
        <v>121</v>
      </c>
      <c r="AK5254" s="17">
        <v>0</v>
      </c>
      <c r="AL5254" s="17">
        <v>36</v>
      </c>
      <c r="AM5254" s="17">
        <v>0</v>
      </c>
      <c r="AN5254" s="17">
        <v>0</v>
      </c>
      <c r="AO5254" s="17">
        <v>0</v>
      </c>
      <c r="AP5254" s="18">
        <f>+'Per Cápita'!$E$4</f>
        <v>83816</v>
      </c>
      <c r="AQ5254" s="18">
        <f>+'Per Cápita'!$E$5</f>
        <v>74019</v>
      </c>
      <c r="AR5254" s="18">
        <f>+'Per Cápita'!$E$6</f>
        <v>111028</v>
      </c>
      <c r="AS5254" s="18">
        <f>+'Per Cápita'!$E$7</f>
        <v>136064</v>
      </c>
      <c r="AT5254" s="18">
        <f>+'Per Cápita'!$F$4</f>
        <v>103408</v>
      </c>
      <c r="AU5254" s="18">
        <f>+'Per Cápita'!$F$5</f>
        <v>90347</v>
      </c>
      <c r="AV5254" s="18">
        <f>+'Per Cápita'!$F$6</f>
        <v>138242</v>
      </c>
      <c r="AW5254" s="18">
        <f>+'Per Cápita'!$F$7</f>
        <v>166544</v>
      </c>
      <c r="AX5254" s="18">
        <f>+AP5254*($T5254+$R5254)*$O5254</f>
        <v>0</v>
      </c>
      <c r="AY5254" s="18">
        <f>+AQ5254*($V5254+$X5254)*$O5254</f>
        <v>0</v>
      </c>
      <c r="AZ5254" s="18">
        <f>+AR5254*$Z5254*$O5254</f>
        <v>0</v>
      </c>
      <c r="BA5254" s="18">
        <f>+AS5254*$AB5254*$O5254</f>
        <v>0</v>
      </c>
      <c r="BB5254" s="18">
        <f>+AT5254*(S5254+Q5254)*$O5254</f>
        <v>3173145.2795247287</v>
      </c>
      <c r="BC5254" s="18">
        <f>+AU5254*(U5254+W5254)*$O5254</f>
        <v>27723595.52154772</v>
      </c>
      <c r="BD5254" s="18">
        <f>+AV5254*Y5254*$O5254</f>
        <v>5090460.5028476436</v>
      </c>
      <c r="BE5254" s="18">
        <f>+AW5254*AA5254*$O5254</f>
        <v>0</v>
      </c>
      <c r="BF5254" s="18">
        <f>+AP5254*($AG5254+$AE5254)*$BF$1*$O5254</f>
        <v>0</v>
      </c>
      <c r="BG5254" s="18">
        <f>+AQ5254*($AK5254+$AI5254)*$BF$1*$O5254</f>
        <v>0</v>
      </c>
      <c r="BH5254" s="18">
        <f>+AR5254*$AM5254*$BF$1*$O5254</f>
        <v>0</v>
      </c>
      <c r="BI5254" s="18">
        <f>+AS5254*$AO5254*$BF$1*$O5254</f>
        <v>0</v>
      </c>
      <c r="BJ5254" s="18">
        <f>+$BF$1*AT5254*(AF5254+AD5254)*$O5254</f>
        <v>634629.05590494594</v>
      </c>
      <c r="BK5254" s="18">
        <f>+$BF$1*AU5254*(AH5254+AJ5254)*$O5254</f>
        <v>5544719.104309544</v>
      </c>
      <c r="BL5254" s="18">
        <f>+AV5254*AL5254*$BF$1*$O5254</f>
        <v>1018092.1005695286</v>
      </c>
      <c r="BM5254" s="18">
        <f>+$BF$1*AW5254*AN5254*$O5254</f>
        <v>0</v>
      </c>
      <c r="BN5254" s="18">
        <f>SUM(AX5254:BE5254)</f>
        <v>35987201.30392009</v>
      </c>
      <c r="BO5254" s="18">
        <f>SUM(BF5254:BM5254)</f>
        <v>7197440.2607840188</v>
      </c>
      <c r="BP5254" s="36">
        <f>ROUND((BO5254+BN5254),0)</f>
        <v>43184642</v>
      </c>
      <c r="BQ5254" s="33" t="s">
        <v>11411</v>
      </c>
    </row>
    <row r="5255" spans="1:69" s="33" customFormat="1" x14ac:dyDescent="0.25">
      <c r="A5255" s="34" t="s">
        <v>7197</v>
      </c>
      <c r="B5255" s="33" t="s">
        <v>5764</v>
      </c>
      <c r="C5255" s="34">
        <v>3785</v>
      </c>
      <c r="D5255" s="33" t="s">
        <v>7197</v>
      </c>
      <c r="E5255" s="33" t="s">
        <v>6257</v>
      </c>
      <c r="F5255" s="33" t="s">
        <v>2202</v>
      </c>
      <c r="G5255" s="34">
        <v>16623</v>
      </c>
      <c r="H5255" s="34">
        <v>225772000024</v>
      </c>
      <c r="I5255" s="33" t="s">
        <v>2203</v>
      </c>
      <c r="J5255" s="33">
        <v>1</v>
      </c>
      <c r="K5255" s="22">
        <v>4.982137057486197</v>
      </c>
      <c r="L5255" s="16"/>
      <c r="M5255" s="16">
        <f>+K5255/$M$1</f>
        <v>0.34900597039421105</v>
      </c>
      <c r="N5255" s="16">
        <f>+(M5255-$N$2)/($N$1-$N$2)</f>
        <v>3.5930094825120898E-2</v>
      </c>
      <c r="O5255" s="35">
        <f>1+N5255</f>
        <v>1.0359300948251209</v>
      </c>
      <c r="P5255" s="17">
        <f>SUM(Q5255:AB5255)</f>
        <v>271</v>
      </c>
      <c r="Q5255" s="17">
        <v>0</v>
      </c>
      <c r="R5255" s="17">
        <v>0</v>
      </c>
      <c r="S5255" s="17">
        <v>8</v>
      </c>
      <c r="T5255" s="17">
        <v>0</v>
      </c>
      <c r="U5255" s="17">
        <v>113</v>
      </c>
      <c r="V5255" s="17">
        <v>0</v>
      </c>
      <c r="W5255" s="17">
        <v>115</v>
      </c>
      <c r="X5255" s="17">
        <v>0</v>
      </c>
      <c r="Y5255" s="17">
        <v>35</v>
      </c>
      <c r="Z5255" s="17">
        <v>0</v>
      </c>
      <c r="AA5255" s="17">
        <v>0</v>
      </c>
      <c r="AB5255" s="17">
        <v>0</v>
      </c>
      <c r="AC5255" s="17">
        <f>SUM(AF5255:AO5255)</f>
        <v>0</v>
      </c>
      <c r="AD5255" s="17">
        <v>0</v>
      </c>
      <c r="AE5255" s="17">
        <v>0</v>
      </c>
      <c r="AF5255" s="17">
        <v>0</v>
      </c>
      <c r="AG5255" s="17">
        <v>0</v>
      </c>
      <c r="AH5255" s="17">
        <v>0</v>
      </c>
      <c r="AI5255" s="17">
        <v>0</v>
      </c>
      <c r="AJ5255" s="17">
        <v>0</v>
      </c>
      <c r="AK5255" s="17">
        <v>0</v>
      </c>
      <c r="AL5255" s="17">
        <v>0</v>
      </c>
      <c r="AM5255" s="17">
        <v>0</v>
      </c>
      <c r="AN5255" s="17">
        <v>0</v>
      </c>
      <c r="AO5255" s="17">
        <v>0</v>
      </c>
      <c r="AP5255" s="18">
        <f>+'Per Cápita'!$E$4</f>
        <v>83816</v>
      </c>
      <c r="AQ5255" s="18">
        <f>+'Per Cápita'!$E$5</f>
        <v>74019</v>
      </c>
      <c r="AR5255" s="18">
        <f>+'Per Cápita'!$E$6</f>
        <v>111028</v>
      </c>
      <c r="AS5255" s="18">
        <f>+'Per Cápita'!$E$7</f>
        <v>136064</v>
      </c>
      <c r="AT5255" s="18">
        <f>+'Per Cápita'!$F$4</f>
        <v>103408</v>
      </c>
      <c r="AU5255" s="18">
        <f>+'Per Cápita'!$F$5</f>
        <v>90347</v>
      </c>
      <c r="AV5255" s="18">
        <f>+'Per Cápita'!$F$6</f>
        <v>138242</v>
      </c>
      <c r="AW5255" s="18">
        <f>+'Per Cápita'!$F$7</f>
        <v>166544</v>
      </c>
      <c r="AX5255" s="18">
        <f>+AP5255*($T5255+$R5255)*$O5255</f>
        <v>0</v>
      </c>
      <c r="AY5255" s="18">
        <f>+AQ5255*($V5255+$X5255)*$O5255</f>
        <v>0</v>
      </c>
      <c r="AZ5255" s="18">
        <f>+AR5255*$Z5255*$O5255</f>
        <v>0</v>
      </c>
      <c r="BA5255" s="18">
        <f>+AS5255*$AB5255*$O5255</f>
        <v>0</v>
      </c>
      <c r="BB5255" s="18">
        <f>+AT5255*(S5255+Q5255)*$O5255</f>
        <v>856987.67396540882</v>
      </c>
      <c r="BC5255" s="18">
        <f>+AU5255*(U5255+W5255)*$O5255</f>
        <v>21339244.191193666</v>
      </c>
      <c r="BD5255" s="18">
        <f>+AV5255*Y5255*$O5255</f>
        <v>5012316.6859085029</v>
      </c>
      <c r="BE5255" s="18">
        <f>+AW5255*AA5255*$O5255</f>
        <v>0</v>
      </c>
      <c r="BF5255" s="18">
        <f>+AP5255*($AG5255+$AE5255)*$BF$1*$O5255</f>
        <v>0</v>
      </c>
      <c r="BG5255" s="18">
        <f>+AQ5255*($AK5255+$AI5255)*$BF$1*$O5255</f>
        <v>0</v>
      </c>
      <c r="BH5255" s="18">
        <f>+AR5255*$AM5255*$BF$1*$O5255</f>
        <v>0</v>
      </c>
      <c r="BI5255" s="18">
        <f>+AS5255*$AO5255*$BF$1*$O5255</f>
        <v>0</v>
      </c>
      <c r="BJ5255" s="18">
        <f>+$BF$1*AT5255*(AF5255+AD5255)*$O5255</f>
        <v>0</v>
      </c>
      <c r="BK5255" s="18">
        <f>+$BF$1*AU5255*(AH5255+AJ5255)*$O5255</f>
        <v>0</v>
      </c>
      <c r="BL5255" s="18">
        <f>+AV5255*AL5255*$BF$1*$O5255</f>
        <v>0</v>
      </c>
      <c r="BM5255" s="18">
        <f>+$BF$1*AW5255*AN5255*$O5255</f>
        <v>0</v>
      </c>
      <c r="BN5255" s="18">
        <f>SUM(AX5255:BE5255)</f>
        <v>27208548.55106758</v>
      </c>
      <c r="BO5255" s="18">
        <f>SUM(BF5255:BM5255)</f>
        <v>0</v>
      </c>
      <c r="BP5255" s="36">
        <f>ROUND((BO5255+BN5255),0)</f>
        <v>27208549</v>
      </c>
      <c r="BQ5255" s="33" t="s">
        <v>11411</v>
      </c>
    </row>
    <row r="5256" spans="1:69" s="33" customFormat="1" x14ac:dyDescent="0.25">
      <c r="A5256" s="34" t="s">
        <v>7197</v>
      </c>
      <c r="B5256" s="33" t="s">
        <v>5764</v>
      </c>
      <c r="C5256" s="34">
        <v>3785</v>
      </c>
      <c r="D5256" s="33" t="s">
        <v>7197</v>
      </c>
      <c r="E5256" s="33" t="s">
        <v>6257</v>
      </c>
      <c r="F5256" s="33" t="s">
        <v>2202</v>
      </c>
      <c r="G5256" s="34">
        <v>16624</v>
      </c>
      <c r="H5256" s="34">
        <v>225772000067</v>
      </c>
      <c r="I5256" s="33" t="s">
        <v>5577</v>
      </c>
      <c r="J5256" s="33">
        <v>1</v>
      </c>
      <c r="K5256" s="22">
        <v>4.982137057486197</v>
      </c>
      <c r="L5256" s="16"/>
      <c r="M5256" s="16">
        <f>+K5256/$M$1</f>
        <v>0.34900597039421105</v>
      </c>
      <c r="N5256" s="16">
        <f>+(M5256-$N$2)/($N$1-$N$2)</f>
        <v>3.5930094825120898E-2</v>
      </c>
      <c r="O5256" s="35">
        <f>1+N5256</f>
        <v>1.0359300948251209</v>
      </c>
      <c r="P5256" s="17">
        <f>SUM(Q5256:AB5256)</f>
        <v>531</v>
      </c>
      <c r="Q5256" s="17">
        <v>0</v>
      </c>
      <c r="R5256" s="17">
        <v>0</v>
      </c>
      <c r="S5256" s="17">
        <v>40</v>
      </c>
      <c r="T5256" s="17">
        <v>0</v>
      </c>
      <c r="U5256" s="17">
        <v>242</v>
      </c>
      <c r="V5256" s="17">
        <v>0</v>
      </c>
      <c r="W5256" s="17">
        <v>200</v>
      </c>
      <c r="X5256" s="17">
        <v>0</v>
      </c>
      <c r="Y5256" s="17">
        <v>49</v>
      </c>
      <c r="Z5256" s="17">
        <v>0</v>
      </c>
      <c r="AA5256" s="17">
        <v>0</v>
      </c>
      <c r="AB5256" s="17">
        <v>0</v>
      </c>
      <c r="AC5256" s="17">
        <f>SUM(AF5256:AO5256)</f>
        <v>0</v>
      </c>
      <c r="AD5256" s="17">
        <v>0</v>
      </c>
      <c r="AE5256" s="17">
        <v>0</v>
      </c>
      <c r="AF5256" s="17">
        <v>0</v>
      </c>
      <c r="AG5256" s="17">
        <v>0</v>
      </c>
      <c r="AH5256" s="17">
        <v>0</v>
      </c>
      <c r="AI5256" s="17">
        <v>0</v>
      </c>
      <c r="AJ5256" s="17">
        <v>0</v>
      </c>
      <c r="AK5256" s="17">
        <v>0</v>
      </c>
      <c r="AL5256" s="17">
        <v>0</v>
      </c>
      <c r="AM5256" s="17">
        <v>0</v>
      </c>
      <c r="AN5256" s="17">
        <v>0</v>
      </c>
      <c r="AO5256" s="17">
        <v>0</v>
      </c>
      <c r="AP5256" s="18">
        <f>+'Per Cápita'!$E$4</f>
        <v>83816</v>
      </c>
      <c r="AQ5256" s="18">
        <f>+'Per Cápita'!$E$5</f>
        <v>74019</v>
      </c>
      <c r="AR5256" s="18">
        <f>+'Per Cápita'!$E$6</f>
        <v>111028</v>
      </c>
      <c r="AS5256" s="18">
        <f>+'Per Cápita'!$E$7</f>
        <v>136064</v>
      </c>
      <c r="AT5256" s="18">
        <f>+'Per Cápita'!$F$4</f>
        <v>103408</v>
      </c>
      <c r="AU5256" s="18">
        <f>+'Per Cápita'!$F$5</f>
        <v>90347</v>
      </c>
      <c r="AV5256" s="18">
        <f>+'Per Cápita'!$F$6</f>
        <v>138242</v>
      </c>
      <c r="AW5256" s="18">
        <f>+'Per Cápita'!$F$7</f>
        <v>166544</v>
      </c>
      <c r="AX5256" s="18">
        <f>+AP5256*($T5256+$R5256)*$O5256</f>
        <v>0</v>
      </c>
      <c r="AY5256" s="18">
        <f>+AQ5256*($V5256+$X5256)*$O5256</f>
        <v>0</v>
      </c>
      <c r="AZ5256" s="18">
        <f>+AR5256*$Z5256*$O5256</f>
        <v>0</v>
      </c>
      <c r="BA5256" s="18">
        <f>+AS5256*$AB5256*$O5256</f>
        <v>0</v>
      </c>
      <c r="BB5256" s="18">
        <f>+AT5256*(S5256+Q5256)*$O5256</f>
        <v>4284938.3698270442</v>
      </c>
      <c r="BC5256" s="18">
        <f>+AU5256*(U5256+W5256)*$O5256</f>
        <v>41368183.914507017</v>
      </c>
      <c r="BD5256" s="18">
        <f>+AV5256*Y5256*$O5256</f>
        <v>7017243.3602719037</v>
      </c>
      <c r="BE5256" s="18">
        <f>+AW5256*AA5256*$O5256</f>
        <v>0</v>
      </c>
      <c r="BF5256" s="18">
        <f>+AP5256*($AG5256+$AE5256)*$BF$1*$O5256</f>
        <v>0</v>
      </c>
      <c r="BG5256" s="18">
        <f>+AQ5256*($AK5256+$AI5256)*$BF$1*$O5256</f>
        <v>0</v>
      </c>
      <c r="BH5256" s="18">
        <f>+AR5256*$AM5256*$BF$1*$O5256</f>
        <v>0</v>
      </c>
      <c r="BI5256" s="18">
        <f>+AS5256*$AO5256*$BF$1*$O5256</f>
        <v>0</v>
      </c>
      <c r="BJ5256" s="18">
        <f>+$BF$1*AT5256*(AF5256+AD5256)*$O5256</f>
        <v>0</v>
      </c>
      <c r="BK5256" s="18">
        <f>+$BF$1*AU5256*(AH5256+AJ5256)*$O5256</f>
        <v>0</v>
      </c>
      <c r="BL5256" s="18">
        <f>+AV5256*AL5256*$BF$1*$O5256</f>
        <v>0</v>
      </c>
      <c r="BM5256" s="18">
        <f>+$BF$1*AW5256*AN5256*$O5256</f>
        <v>0</v>
      </c>
      <c r="BN5256" s="18">
        <f>SUM(AX5256:BE5256)</f>
        <v>52670365.644605964</v>
      </c>
      <c r="BO5256" s="18">
        <f>SUM(BF5256:BM5256)</f>
        <v>0</v>
      </c>
      <c r="BP5256" s="36">
        <f>ROUND((BO5256+BN5256),0)</f>
        <v>52670366</v>
      </c>
      <c r="BQ5256" s="33" t="s">
        <v>11411</v>
      </c>
    </row>
    <row r="5257" spans="1:69" s="33" customFormat="1" x14ac:dyDescent="0.25">
      <c r="A5257" s="34" t="s">
        <v>7197</v>
      </c>
      <c r="B5257" s="33" t="s">
        <v>5764</v>
      </c>
      <c r="C5257" s="34">
        <v>3785</v>
      </c>
      <c r="D5257" s="33" t="s">
        <v>7197</v>
      </c>
      <c r="E5257" s="33" t="s">
        <v>6257</v>
      </c>
      <c r="F5257" s="33" t="s">
        <v>2202</v>
      </c>
      <c r="G5257" s="34">
        <v>16625</v>
      </c>
      <c r="H5257" s="34">
        <v>225772000270</v>
      </c>
      <c r="I5257" s="33" t="s">
        <v>5578</v>
      </c>
      <c r="J5257" s="33">
        <v>1</v>
      </c>
      <c r="K5257" s="22">
        <v>4.982137057486197</v>
      </c>
      <c r="L5257" s="16"/>
      <c r="M5257" s="16">
        <f>+K5257/$M$1</f>
        <v>0.34900597039421105</v>
      </c>
      <c r="N5257" s="16">
        <f>+(M5257-$N$2)/($N$1-$N$2)</f>
        <v>3.5930094825120898E-2</v>
      </c>
      <c r="O5257" s="35">
        <f>1+N5257</f>
        <v>1.0359300948251209</v>
      </c>
      <c r="P5257" s="17">
        <f>SUM(Q5257:AB5257)</f>
        <v>419</v>
      </c>
      <c r="Q5257" s="17">
        <v>0</v>
      </c>
      <c r="R5257" s="17">
        <v>0</v>
      </c>
      <c r="S5257" s="17">
        <v>23</v>
      </c>
      <c r="T5257" s="17">
        <v>0</v>
      </c>
      <c r="U5257" s="17">
        <v>191</v>
      </c>
      <c r="V5257" s="17">
        <v>0</v>
      </c>
      <c r="W5257" s="17">
        <v>146</v>
      </c>
      <c r="X5257" s="17">
        <v>0</v>
      </c>
      <c r="Y5257" s="17">
        <v>0</v>
      </c>
      <c r="Z5257" s="17">
        <v>0</v>
      </c>
      <c r="AA5257" s="17">
        <v>59</v>
      </c>
      <c r="AB5257" s="17">
        <v>0</v>
      </c>
      <c r="AC5257" s="17">
        <f>SUM(AF5257:AO5257)</f>
        <v>205</v>
      </c>
      <c r="AD5257" s="17">
        <v>0</v>
      </c>
      <c r="AE5257" s="17">
        <v>0</v>
      </c>
      <c r="AF5257" s="17">
        <v>0</v>
      </c>
      <c r="AG5257" s="17">
        <v>0</v>
      </c>
      <c r="AH5257" s="17">
        <v>0</v>
      </c>
      <c r="AI5257" s="17">
        <v>0</v>
      </c>
      <c r="AJ5257" s="17">
        <v>146</v>
      </c>
      <c r="AK5257" s="17">
        <v>0</v>
      </c>
      <c r="AL5257" s="17">
        <v>0</v>
      </c>
      <c r="AM5257" s="17">
        <v>0</v>
      </c>
      <c r="AN5257" s="17">
        <v>59</v>
      </c>
      <c r="AO5257" s="17">
        <v>0</v>
      </c>
      <c r="AP5257" s="18">
        <f>+'Per Cápita'!$E$4</f>
        <v>83816</v>
      </c>
      <c r="AQ5257" s="18">
        <f>+'Per Cápita'!$E$5</f>
        <v>74019</v>
      </c>
      <c r="AR5257" s="18">
        <f>+'Per Cápita'!$E$6</f>
        <v>111028</v>
      </c>
      <c r="AS5257" s="18">
        <f>+'Per Cápita'!$E$7</f>
        <v>136064</v>
      </c>
      <c r="AT5257" s="18">
        <f>+'Per Cápita'!$F$4</f>
        <v>103408</v>
      </c>
      <c r="AU5257" s="18">
        <f>+'Per Cápita'!$F$5</f>
        <v>90347</v>
      </c>
      <c r="AV5257" s="18">
        <f>+'Per Cápita'!$F$6</f>
        <v>138242</v>
      </c>
      <c r="AW5257" s="18">
        <f>+'Per Cápita'!$F$7</f>
        <v>166544</v>
      </c>
      <c r="AX5257" s="18">
        <f>+AP5257*($T5257+$R5257)*$O5257</f>
        <v>0</v>
      </c>
      <c r="AY5257" s="18">
        <f>+AQ5257*($V5257+$X5257)*$O5257</f>
        <v>0</v>
      </c>
      <c r="AZ5257" s="18">
        <f>+AR5257*$Z5257*$O5257</f>
        <v>0</v>
      </c>
      <c r="BA5257" s="18">
        <f>+AS5257*$AB5257*$O5257</f>
        <v>0</v>
      </c>
      <c r="BB5257" s="18">
        <f>+AT5257*(S5257+Q5257)*$O5257</f>
        <v>2463839.5626505502</v>
      </c>
      <c r="BC5257" s="18">
        <f>+AU5257*(U5257+W5257)*$O5257</f>
        <v>31540900.405404672</v>
      </c>
      <c r="BD5257" s="18">
        <f>+AV5257*Y5257*$O5257</f>
        <v>0</v>
      </c>
      <c r="BE5257" s="18">
        <f>+AW5257*AA5257*$O5257</f>
        <v>10179148.56104074</v>
      </c>
      <c r="BF5257" s="18">
        <f>+AP5257*($AG5257+$AE5257)*$BF$1*$O5257</f>
        <v>0</v>
      </c>
      <c r="BG5257" s="18">
        <f>+AQ5257*($AK5257+$AI5257)*$BF$1*$O5257</f>
        <v>0</v>
      </c>
      <c r="BH5257" s="18">
        <f>+AR5257*$AM5257*$BF$1*$O5257</f>
        <v>0</v>
      </c>
      <c r="BI5257" s="18">
        <f>+AS5257*$AO5257*$BF$1*$O5257</f>
        <v>0</v>
      </c>
      <c r="BJ5257" s="18">
        <f>+$BF$1*AT5257*(AF5257+AD5257)*$O5257</f>
        <v>0</v>
      </c>
      <c r="BK5257" s="18">
        <f>+$BF$1*AU5257*(AH5257+AJ5257)*$O5257</f>
        <v>2732920.7472932241</v>
      </c>
      <c r="BL5257" s="18">
        <f>+AV5257*AL5257*$BF$1*$O5257</f>
        <v>0</v>
      </c>
      <c r="BM5257" s="18">
        <f>+$BF$1*AW5257*AN5257*$O5257</f>
        <v>2035829.7122081483</v>
      </c>
      <c r="BN5257" s="18">
        <f>SUM(AX5257:BE5257)</f>
        <v>44183888.529095963</v>
      </c>
      <c r="BO5257" s="18">
        <f>SUM(BF5257:BM5257)</f>
        <v>4768750.4595013727</v>
      </c>
      <c r="BP5257" s="36">
        <f>ROUND((BO5257+BN5257),0)</f>
        <v>48952639</v>
      </c>
      <c r="BQ5257" s="33" t="s">
        <v>11411</v>
      </c>
    </row>
    <row r="5258" spans="1:69" s="33" customFormat="1" x14ac:dyDescent="0.25">
      <c r="A5258" s="34" t="s">
        <v>7197</v>
      </c>
      <c r="B5258" s="33" t="s">
        <v>5764</v>
      </c>
      <c r="C5258" s="34">
        <v>3785</v>
      </c>
      <c r="D5258" s="33" t="s">
        <v>7197</v>
      </c>
      <c r="E5258" s="33" t="s">
        <v>6258</v>
      </c>
      <c r="F5258" s="33" t="s">
        <v>2204</v>
      </c>
      <c r="G5258" s="34">
        <v>16629</v>
      </c>
      <c r="H5258" s="34">
        <v>225777000189</v>
      </c>
      <c r="I5258" s="33" t="s">
        <v>5579</v>
      </c>
      <c r="J5258" s="33">
        <v>1</v>
      </c>
      <c r="K5258" s="22">
        <v>10.410495133305121</v>
      </c>
      <c r="L5258" s="16"/>
      <c r="M5258" s="16">
        <f>+K5258/$M$1</f>
        <v>0.72927037421098306</v>
      </c>
      <c r="N5258" s="16">
        <f>+(M5258-$N$2)/($N$1-$N$2)</f>
        <v>9.3450687511896155E-2</v>
      </c>
      <c r="O5258" s="35">
        <f>1+N5258</f>
        <v>1.0934506875118961</v>
      </c>
      <c r="P5258" s="17">
        <f>SUM(Q5258:AB5258)</f>
        <v>207</v>
      </c>
      <c r="Q5258" s="17">
        <v>0</v>
      </c>
      <c r="R5258" s="17">
        <v>0</v>
      </c>
      <c r="S5258" s="17">
        <v>15</v>
      </c>
      <c r="T5258" s="17">
        <v>0</v>
      </c>
      <c r="U5258" s="17">
        <v>79</v>
      </c>
      <c r="V5258" s="17">
        <v>0</v>
      </c>
      <c r="W5258" s="17">
        <v>79</v>
      </c>
      <c r="X5258" s="17">
        <v>0</v>
      </c>
      <c r="Y5258" s="17">
        <v>34</v>
      </c>
      <c r="Z5258" s="17">
        <v>0</v>
      </c>
      <c r="AA5258" s="17">
        <v>0</v>
      </c>
      <c r="AB5258" s="17">
        <v>0</v>
      </c>
      <c r="AC5258" s="17">
        <f>SUM(AF5258:AO5258)</f>
        <v>34</v>
      </c>
      <c r="AD5258" s="17">
        <v>0</v>
      </c>
      <c r="AE5258" s="17">
        <v>0</v>
      </c>
      <c r="AF5258" s="17">
        <v>0</v>
      </c>
      <c r="AG5258" s="17">
        <v>0</v>
      </c>
      <c r="AH5258" s="17">
        <v>0</v>
      </c>
      <c r="AI5258" s="17">
        <v>0</v>
      </c>
      <c r="AJ5258" s="17">
        <v>0</v>
      </c>
      <c r="AK5258" s="17">
        <v>0</v>
      </c>
      <c r="AL5258" s="17">
        <v>34</v>
      </c>
      <c r="AM5258" s="17">
        <v>0</v>
      </c>
      <c r="AN5258" s="17">
        <v>0</v>
      </c>
      <c r="AO5258" s="17">
        <v>0</v>
      </c>
      <c r="AP5258" s="18">
        <f>+'Per Cápita'!$E$4</f>
        <v>83816</v>
      </c>
      <c r="AQ5258" s="18">
        <f>+'Per Cápita'!$E$5</f>
        <v>74019</v>
      </c>
      <c r="AR5258" s="18">
        <f>+'Per Cápita'!$E$6</f>
        <v>111028</v>
      </c>
      <c r="AS5258" s="18">
        <f>+'Per Cápita'!$E$7</f>
        <v>136064</v>
      </c>
      <c r="AT5258" s="18">
        <f>+'Per Cápita'!$F$4</f>
        <v>103408</v>
      </c>
      <c r="AU5258" s="18">
        <f>+'Per Cápita'!$F$5</f>
        <v>90347</v>
      </c>
      <c r="AV5258" s="18">
        <f>+'Per Cápita'!$F$6</f>
        <v>138242</v>
      </c>
      <c r="AW5258" s="18">
        <f>+'Per Cápita'!$F$7</f>
        <v>166544</v>
      </c>
      <c r="AX5258" s="18">
        <f>+AP5258*($T5258+$R5258)*$O5258</f>
        <v>0</v>
      </c>
      <c r="AY5258" s="18">
        <f>+AQ5258*($V5258+$X5258)*$O5258</f>
        <v>0</v>
      </c>
      <c r="AZ5258" s="18">
        <f>+AR5258*$Z5258*$O5258</f>
        <v>0</v>
      </c>
      <c r="BA5258" s="18">
        <f>+AS5258*$AB5258*$O5258</f>
        <v>0</v>
      </c>
      <c r="BB5258" s="18">
        <f>+AT5258*(S5258+Q5258)*$O5258</f>
        <v>1696073.2304134523</v>
      </c>
      <c r="BC5258" s="18">
        <f>+AU5258*(U5258+W5258)*$O5258</f>
        <v>15608818.30381269</v>
      </c>
      <c r="BD5258" s="18">
        <f>+AV5258*Y5258*$O5258</f>
        <v>5139467.5380626647</v>
      </c>
      <c r="BE5258" s="18">
        <f>+AW5258*AA5258*$O5258</f>
        <v>0</v>
      </c>
      <c r="BF5258" s="18">
        <f>+AP5258*($AG5258+$AE5258)*$BF$1*$O5258</f>
        <v>0</v>
      </c>
      <c r="BG5258" s="18">
        <f>+AQ5258*($AK5258+$AI5258)*$BF$1*$O5258</f>
        <v>0</v>
      </c>
      <c r="BH5258" s="18">
        <f>+AR5258*$AM5258*$BF$1*$O5258</f>
        <v>0</v>
      </c>
      <c r="BI5258" s="18">
        <f>+AS5258*$AO5258*$BF$1*$O5258</f>
        <v>0</v>
      </c>
      <c r="BJ5258" s="18">
        <f>+$BF$1*AT5258*(AF5258+AD5258)*$O5258</f>
        <v>0</v>
      </c>
      <c r="BK5258" s="18">
        <f>+$BF$1*AU5258*(AH5258+AJ5258)*$O5258</f>
        <v>0</v>
      </c>
      <c r="BL5258" s="18">
        <f>+AV5258*AL5258*$BF$1*$O5258</f>
        <v>1027893.5076125329</v>
      </c>
      <c r="BM5258" s="18">
        <f>+$BF$1*AW5258*AN5258*$O5258</f>
        <v>0</v>
      </c>
      <c r="BN5258" s="18">
        <f>SUM(AX5258:BE5258)</f>
        <v>22444359.072288807</v>
      </c>
      <c r="BO5258" s="18">
        <f>SUM(BF5258:BM5258)</f>
        <v>1027893.5076125329</v>
      </c>
      <c r="BP5258" s="36">
        <f>ROUND((BO5258+BN5258),0)</f>
        <v>23472253</v>
      </c>
      <c r="BQ5258" s="33" t="s">
        <v>11411</v>
      </c>
    </row>
    <row r="5259" spans="1:69" s="33" customFormat="1" x14ac:dyDescent="0.25">
      <c r="A5259" s="34" t="s">
        <v>7197</v>
      </c>
      <c r="B5259" s="33" t="s">
        <v>5764</v>
      </c>
      <c r="C5259" s="34">
        <v>3785</v>
      </c>
      <c r="D5259" s="33" t="s">
        <v>7197</v>
      </c>
      <c r="E5259" s="33" t="s">
        <v>6261</v>
      </c>
      <c r="F5259" s="33" t="s">
        <v>2208</v>
      </c>
      <c r="G5259" s="34">
        <v>126016</v>
      </c>
      <c r="H5259" s="34">
        <v>225785000414</v>
      </c>
      <c r="I5259" s="33" t="s">
        <v>9681</v>
      </c>
      <c r="J5259" s="33">
        <v>1</v>
      </c>
      <c r="K5259" s="22">
        <v>3.9338682227084854</v>
      </c>
      <c r="L5259" s="16"/>
      <c r="M5259" s="16">
        <f>+K5259/$M$1</f>
        <v>0.2755732089719069</v>
      </c>
      <c r="N5259" s="16">
        <f>+(M5259-$N$2)/($N$1-$N$2)</f>
        <v>2.4822307934626787E-2</v>
      </c>
      <c r="O5259" s="35">
        <f>1+N5259</f>
        <v>1.0248223079346268</v>
      </c>
      <c r="P5259" s="17">
        <f>SUM(Q5259:AB5259)</f>
        <v>644</v>
      </c>
      <c r="Q5259" s="17">
        <v>0</v>
      </c>
      <c r="R5259" s="17">
        <v>0</v>
      </c>
      <c r="S5259" s="17">
        <v>48</v>
      </c>
      <c r="T5259" s="17">
        <v>0</v>
      </c>
      <c r="U5259" s="17">
        <v>256</v>
      </c>
      <c r="V5259" s="17">
        <v>0</v>
      </c>
      <c r="W5259" s="17">
        <v>248</v>
      </c>
      <c r="X5259" s="17">
        <v>0</v>
      </c>
      <c r="Y5259" s="17">
        <v>92</v>
      </c>
      <c r="Z5259" s="17">
        <v>0</v>
      </c>
      <c r="AA5259" s="17">
        <v>0</v>
      </c>
      <c r="AB5259" s="17">
        <v>0</v>
      </c>
      <c r="AC5259" s="17">
        <f>SUM(AF5259:AO5259)</f>
        <v>396</v>
      </c>
      <c r="AD5259" s="17">
        <v>0</v>
      </c>
      <c r="AE5259" s="17">
        <v>0</v>
      </c>
      <c r="AF5259" s="17">
        <v>48</v>
      </c>
      <c r="AG5259" s="17">
        <v>0</v>
      </c>
      <c r="AH5259" s="17">
        <v>256</v>
      </c>
      <c r="AI5259" s="17">
        <v>0</v>
      </c>
      <c r="AJ5259" s="17">
        <v>0</v>
      </c>
      <c r="AK5259" s="17">
        <v>0</v>
      </c>
      <c r="AL5259" s="17">
        <v>92</v>
      </c>
      <c r="AM5259" s="17">
        <v>0</v>
      </c>
      <c r="AN5259" s="17">
        <v>0</v>
      </c>
      <c r="AO5259" s="17">
        <v>0</v>
      </c>
      <c r="AP5259" s="18">
        <f>+'Per Cápita'!$E$4</f>
        <v>83816</v>
      </c>
      <c r="AQ5259" s="18">
        <f>+'Per Cápita'!$E$5</f>
        <v>74019</v>
      </c>
      <c r="AR5259" s="18">
        <f>+'Per Cápita'!$E$6</f>
        <v>111028</v>
      </c>
      <c r="AS5259" s="18">
        <f>+'Per Cápita'!$E$7</f>
        <v>136064</v>
      </c>
      <c r="AT5259" s="18">
        <f>+'Per Cápita'!$F$4</f>
        <v>103408</v>
      </c>
      <c r="AU5259" s="18">
        <f>+'Per Cápita'!$F$5</f>
        <v>90347</v>
      </c>
      <c r="AV5259" s="18">
        <f>+'Per Cápita'!$F$6</f>
        <v>138242</v>
      </c>
      <c r="AW5259" s="18">
        <f>+'Per Cápita'!$F$7</f>
        <v>166544</v>
      </c>
      <c r="AX5259" s="18">
        <f>+AP5259*($T5259+$R5259)*$O5259</f>
        <v>0</v>
      </c>
      <c r="AY5259" s="18">
        <f>+AQ5259*($V5259+$X5259)*$O5259</f>
        <v>0</v>
      </c>
      <c r="AZ5259" s="18">
        <f>+AR5259*$Z5259*$O5259</f>
        <v>0</v>
      </c>
      <c r="BA5259" s="18">
        <f>+AS5259*$AB5259*$O5259</f>
        <v>0</v>
      </c>
      <c r="BB5259" s="18">
        <f>+AT5259*(S5259+Q5259)*$O5259</f>
        <v>5086791.6105073867</v>
      </c>
      <c r="BC5259" s="18">
        <f>+AU5259*(U5259+W5259)*$O5259</f>
        <v>46665169.011704743</v>
      </c>
      <c r="BD5259" s="18">
        <f>+AV5259*Y5259*$O5259</f>
        <v>13033960.665401878</v>
      </c>
      <c r="BE5259" s="18">
        <f>+AW5259*AA5259*$O5259</f>
        <v>0</v>
      </c>
      <c r="BF5259" s="18">
        <f>+AP5259*($AG5259+$AE5259)*$BF$1*$O5259</f>
        <v>0</v>
      </c>
      <c r="BG5259" s="18">
        <f>+AQ5259*($AK5259+$AI5259)*$BF$1*$O5259</f>
        <v>0</v>
      </c>
      <c r="BH5259" s="18">
        <f>+AR5259*$AM5259*$BF$1*$O5259</f>
        <v>0</v>
      </c>
      <c r="BI5259" s="18">
        <f>+AS5259*$AO5259*$BF$1*$O5259</f>
        <v>0</v>
      </c>
      <c r="BJ5259" s="18">
        <f>+$BF$1*AT5259*(AF5259+AD5259)*$O5259</f>
        <v>1017358.3221014774</v>
      </c>
      <c r="BK5259" s="18">
        <f>+$BF$1*AU5259*(AH5259+AJ5259)*$O5259</f>
        <v>4740588.5980144506</v>
      </c>
      <c r="BL5259" s="18">
        <f>+AV5259*AL5259*$BF$1*$O5259</f>
        <v>2606792.1330803758</v>
      </c>
      <c r="BM5259" s="18">
        <f>+$BF$1*AW5259*AN5259*$O5259</f>
        <v>0</v>
      </c>
      <c r="BN5259" s="18">
        <f>SUM(AX5259:BE5259)</f>
        <v>64785921.287614003</v>
      </c>
      <c r="BO5259" s="18">
        <f>SUM(BF5259:BM5259)</f>
        <v>8364739.0531963035</v>
      </c>
      <c r="BP5259" s="36">
        <f>ROUND((BO5259+BN5259),0)</f>
        <v>73150660</v>
      </c>
      <c r="BQ5259" s="33" t="s">
        <v>11411</v>
      </c>
    </row>
    <row r="5260" spans="1:69" s="33" customFormat="1" x14ac:dyDescent="0.25">
      <c r="A5260" s="34" t="s">
        <v>7197</v>
      </c>
      <c r="B5260" s="33" t="s">
        <v>5764</v>
      </c>
      <c r="C5260" s="34">
        <v>3785</v>
      </c>
      <c r="D5260" s="33" t="s">
        <v>7197</v>
      </c>
      <c r="E5260" s="33" t="s">
        <v>6262</v>
      </c>
      <c r="F5260" s="33" t="s">
        <v>2209</v>
      </c>
      <c r="G5260" s="34">
        <v>16704</v>
      </c>
      <c r="H5260" s="34">
        <v>225793000091</v>
      </c>
      <c r="I5260" s="33" t="s">
        <v>5580</v>
      </c>
      <c r="J5260" s="33">
        <v>1</v>
      </c>
      <c r="K5260" s="22">
        <v>8.0968031072602322</v>
      </c>
      <c r="L5260" s="16"/>
      <c r="M5260" s="16">
        <f>+K5260/$M$1</f>
        <v>0.56719287184083045</v>
      </c>
      <c r="N5260" s="16">
        <f>+(M5260-$N$2)/($N$1-$N$2)</f>
        <v>6.8934077742616964E-2</v>
      </c>
      <c r="O5260" s="35">
        <f>1+N5260</f>
        <v>1.0689340777426171</v>
      </c>
      <c r="P5260" s="17">
        <f>SUM(Q5260:AB5260)</f>
        <v>571</v>
      </c>
      <c r="Q5260" s="17">
        <v>0</v>
      </c>
      <c r="R5260" s="17">
        <v>0</v>
      </c>
      <c r="S5260" s="17">
        <v>37</v>
      </c>
      <c r="T5260" s="17">
        <v>0</v>
      </c>
      <c r="U5260" s="17">
        <v>255</v>
      </c>
      <c r="V5260" s="17">
        <v>0</v>
      </c>
      <c r="W5260" s="17">
        <v>208</v>
      </c>
      <c r="X5260" s="17">
        <v>0</v>
      </c>
      <c r="Y5260" s="17">
        <v>71</v>
      </c>
      <c r="Z5260" s="17">
        <v>0</v>
      </c>
      <c r="AA5260" s="17">
        <v>0</v>
      </c>
      <c r="AB5260" s="17">
        <v>0</v>
      </c>
      <c r="AC5260" s="17">
        <f>SUM(AF5260:AO5260)</f>
        <v>0</v>
      </c>
      <c r="AD5260" s="17">
        <v>0</v>
      </c>
      <c r="AE5260" s="17">
        <v>0</v>
      </c>
      <c r="AF5260" s="17">
        <v>0</v>
      </c>
      <c r="AG5260" s="17">
        <v>0</v>
      </c>
      <c r="AH5260" s="17">
        <v>0</v>
      </c>
      <c r="AI5260" s="17">
        <v>0</v>
      </c>
      <c r="AJ5260" s="17">
        <v>0</v>
      </c>
      <c r="AK5260" s="17">
        <v>0</v>
      </c>
      <c r="AL5260" s="17">
        <v>0</v>
      </c>
      <c r="AM5260" s="17">
        <v>0</v>
      </c>
      <c r="AN5260" s="17">
        <v>0</v>
      </c>
      <c r="AO5260" s="17">
        <v>0</v>
      </c>
      <c r="AP5260" s="18">
        <f>+'Per Cápita'!$E$4</f>
        <v>83816</v>
      </c>
      <c r="AQ5260" s="18">
        <f>+'Per Cápita'!$E$5</f>
        <v>74019</v>
      </c>
      <c r="AR5260" s="18">
        <f>+'Per Cápita'!$E$6</f>
        <v>111028</v>
      </c>
      <c r="AS5260" s="18">
        <f>+'Per Cápita'!$E$7</f>
        <v>136064</v>
      </c>
      <c r="AT5260" s="18">
        <f>+'Per Cápita'!$F$4</f>
        <v>103408</v>
      </c>
      <c r="AU5260" s="18">
        <f>+'Per Cápita'!$F$5</f>
        <v>90347</v>
      </c>
      <c r="AV5260" s="18">
        <f>+'Per Cápita'!$F$6</f>
        <v>138242</v>
      </c>
      <c r="AW5260" s="18">
        <f>+'Per Cápita'!$F$7</f>
        <v>166544</v>
      </c>
      <c r="AX5260" s="18">
        <f>+AP5260*($T5260+$R5260)*$O5260</f>
        <v>0</v>
      </c>
      <c r="AY5260" s="18">
        <f>+AQ5260*($V5260+$X5260)*$O5260</f>
        <v>0</v>
      </c>
      <c r="AZ5260" s="18">
        <f>+AR5260*$Z5260*$O5260</f>
        <v>0</v>
      </c>
      <c r="BA5260" s="18">
        <f>+AS5260*$AB5260*$O5260</f>
        <v>0</v>
      </c>
      <c r="BB5260" s="18">
        <f>+AT5260*(S5260+Q5260)*$O5260</f>
        <v>4089844.3991147163</v>
      </c>
      <c r="BC5260" s="18">
        <f>+AU5260*(U5260+W5260)*$O5260</f>
        <v>44714219.037399061</v>
      </c>
      <c r="BD5260" s="18">
        <f>+AV5260*Y5260*$O5260</f>
        <v>10491782.519045936</v>
      </c>
      <c r="BE5260" s="18">
        <f>+AW5260*AA5260*$O5260</f>
        <v>0</v>
      </c>
      <c r="BF5260" s="18">
        <f>+AP5260*($AG5260+$AE5260)*$BF$1*$O5260</f>
        <v>0</v>
      </c>
      <c r="BG5260" s="18">
        <f>+AQ5260*($AK5260+$AI5260)*$BF$1*$O5260</f>
        <v>0</v>
      </c>
      <c r="BH5260" s="18">
        <f>+AR5260*$AM5260*$BF$1*$O5260</f>
        <v>0</v>
      </c>
      <c r="BI5260" s="18">
        <f>+AS5260*$AO5260*$BF$1*$O5260</f>
        <v>0</v>
      </c>
      <c r="BJ5260" s="18">
        <f>+$BF$1*AT5260*(AF5260+AD5260)*$O5260</f>
        <v>0</v>
      </c>
      <c r="BK5260" s="18">
        <f>+$BF$1*AU5260*(AH5260+AJ5260)*$O5260</f>
        <v>0</v>
      </c>
      <c r="BL5260" s="18">
        <f>+AV5260*AL5260*$BF$1*$O5260</f>
        <v>0</v>
      </c>
      <c r="BM5260" s="18">
        <f>+$BF$1*AW5260*AN5260*$O5260</f>
        <v>0</v>
      </c>
      <c r="BN5260" s="18">
        <f>SUM(AX5260:BE5260)</f>
        <v>59295845.955559708</v>
      </c>
      <c r="BO5260" s="18">
        <f>SUM(BF5260:BM5260)</f>
        <v>0</v>
      </c>
      <c r="BP5260" s="36">
        <f>ROUND((BO5260+BN5260),0)</f>
        <v>59295846</v>
      </c>
      <c r="BQ5260" s="33" t="s">
        <v>11411</v>
      </c>
    </row>
    <row r="5261" spans="1:69" s="33" customFormat="1" x14ac:dyDescent="0.25">
      <c r="A5261" s="34" t="s">
        <v>7197</v>
      </c>
      <c r="B5261" s="33" t="s">
        <v>5764</v>
      </c>
      <c r="C5261" s="34">
        <v>3785</v>
      </c>
      <c r="D5261" s="33" t="s">
        <v>7197</v>
      </c>
      <c r="E5261" s="33" t="s">
        <v>6263</v>
      </c>
      <c r="F5261" s="33" t="s">
        <v>2211</v>
      </c>
      <c r="G5261" s="34">
        <v>16706</v>
      </c>
      <c r="H5261" s="34">
        <v>225797000207</v>
      </c>
      <c r="I5261" s="33" t="s">
        <v>2213</v>
      </c>
      <c r="J5261" s="33">
        <v>1</v>
      </c>
      <c r="K5261" s="22">
        <v>7.1818407343091044</v>
      </c>
      <c r="L5261" s="16"/>
      <c r="M5261" s="16">
        <f>+K5261/$M$1</f>
        <v>0.50309842257910753</v>
      </c>
      <c r="N5261" s="16">
        <f>+(M5261-$N$2)/($N$1-$N$2)</f>
        <v>5.9238848127480065E-2</v>
      </c>
      <c r="O5261" s="35">
        <f>1+N5261</f>
        <v>1.0592388481274801</v>
      </c>
      <c r="P5261" s="17">
        <f>SUM(Q5261:AB5261)</f>
        <v>694</v>
      </c>
      <c r="Q5261" s="17">
        <v>0</v>
      </c>
      <c r="R5261" s="17">
        <v>0</v>
      </c>
      <c r="S5261" s="17">
        <v>45</v>
      </c>
      <c r="T5261" s="17">
        <v>0</v>
      </c>
      <c r="U5261" s="17">
        <v>314</v>
      </c>
      <c r="V5261" s="17">
        <v>0</v>
      </c>
      <c r="W5261" s="17">
        <v>243</v>
      </c>
      <c r="X5261" s="17">
        <v>0</v>
      </c>
      <c r="Y5261" s="17">
        <v>92</v>
      </c>
      <c r="Z5261" s="17">
        <v>0</v>
      </c>
      <c r="AA5261" s="17">
        <v>0</v>
      </c>
      <c r="AB5261" s="17">
        <v>0</v>
      </c>
      <c r="AC5261" s="17">
        <f>SUM(AF5261:AO5261)</f>
        <v>92</v>
      </c>
      <c r="AD5261" s="17">
        <v>0</v>
      </c>
      <c r="AE5261" s="17">
        <v>0</v>
      </c>
      <c r="AF5261" s="17">
        <v>0</v>
      </c>
      <c r="AG5261" s="17">
        <v>0</v>
      </c>
      <c r="AH5261" s="17">
        <v>0</v>
      </c>
      <c r="AI5261" s="17">
        <v>0</v>
      </c>
      <c r="AJ5261" s="17">
        <v>0</v>
      </c>
      <c r="AK5261" s="17">
        <v>0</v>
      </c>
      <c r="AL5261" s="17">
        <v>92</v>
      </c>
      <c r="AM5261" s="17">
        <v>0</v>
      </c>
      <c r="AN5261" s="17">
        <v>0</v>
      </c>
      <c r="AO5261" s="17">
        <v>0</v>
      </c>
      <c r="AP5261" s="18">
        <f>+'Per Cápita'!$E$4</f>
        <v>83816</v>
      </c>
      <c r="AQ5261" s="18">
        <f>+'Per Cápita'!$E$5</f>
        <v>74019</v>
      </c>
      <c r="AR5261" s="18">
        <f>+'Per Cápita'!$E$6</f>
        <v>111028</v>
      </c>
      <c r="AS5261" s="18">
        <f>+'Per Cápita'!$E$7</f>
        <v>136064</v>
      </c>
      <c r="AT5261" s="18">
        <f>+'Per Cápita'!$F$4</f>
        <v>103408</v>
      </c>
      <c r="AU5261" s="18">
        <f>+'Per Cápita'!$F$5</f>
        <v>90347</v>
      </c>
      <c r="AV5261" s="18">
        <f>+'Per Cápita'!$F$6</f>
        <v>138242</v>
      </c>
      <c r="AW5261" s="18">
        <f>+'Per Cápita'!$F$7</f>
        <v>166544</v>
      </c>
      <c r="AX5261" s="18">
        <f>+AP5261*($T5261+$R5261)*$O5261</f>
        <v>0</v>
      </c>
      <c r="AY5261" s="18">
        <f>+AQ5261*($V5261+$X5261)*$O5261</f>
        <v>0</v>
      </c>
      <c r="AZ5261" s="18">
        <f>+AR5261*$Z5261*$O5261</f>
        <v>0</v>
      </c>
      <c r="BA5261" s="18">
        <f>+AS5261*$AB5261*$O5261</f>
        <v>0</v>
      </c>
      <c r="BB5261" s="18">
        <f>+AT5261*(S5261+Q5261)*$O5261</f>
        <v>4929019.6863224907</v>
      </c>
      <c r="BC5261" s="18">
        <f>+AU5261*(U5261+W5261)*$O5261</f>
        <v>53304372.08195781</v>
      </c>
      <c r="BD5261" s="18">
        <f>+AV5261*Y5261*$O5261</f>
        <v>13471679.309541197</v>
      </c>
      <c r="BE5261" s="18">
        <f>+AW5261*AA5261*$O5261</f>
        <v>0</v>
      </c>
      <c r="BF5261" s="18">
        <f>+AP5261*($AG5261+$AE5261)*$BF$1*$O5261</f>
        <v>0</v>
      </c>
      <c r="BG5261" s="18">
        <f>+AQ5261*($AK5261+$AI5261)*$BF$1*$O5261</f>
        <v>0</v>
      </c>
      <c r="BH5261" s="18">
        <f>+AR5261*$AM5261*$BF$1*$O5261</f>
        <v>0</v>
      </c>
      <c r="BI5261" s="18">
        <f>+AS5261*$AO5261*$BF$1*$O5261</f>
        <v>0</v>
      </c>
      <c r="BJ5261" s="18">
        <f>+$BF$1*AT5261*(AF5261+AD5261)*$O5261</f>
        <v>0</v>
      </c>
      <c r="BK5261" s="18">
        <f>+$BF$1*AU5261*(AH5261+AJ5261)*$O5261</f>
        <v>0</v>
      </c>
      <c r="BL5261" s="18">
        <f>+AV5261*AL5261*$BF$1*$O5261</f>
        <v>2694335.8619082398</v>
      </c>
      <c r="BM5261" s="18">
        <f>+$BF$1*AW5261*AN5261*$O5261</f>
        <v>0</v>
      </c>
      <c r="BN5261" s="18">
        <f>SUM(AX5261:BE5261)</f>
        <v>71705071.077821493</v>
      </c>
      <c r="BO5261" s="18">
        <f>SUM(BF5261:BM5261)</f>
        <v>2694335.8619082398</v>
      </c>
      <c r="BP5261" s="36">
        <f>ROUND((BO5261+BN5261),0)</f>
        <v>74399407</v>
      </c>
      <c r="BQ5261" s="33" t="s">
        <v>11411</v>
      </c>
    </row>
    <row r="5262" spans="1:69" s="33" customFormat="1" x14ac:dyDescent="0.25">
      <c r="A5262" s="34" t="s">
        <v>7197</v>
      </c>
      <c r="B5262" s="33" t="s">
        <v>5764</v>
      </c>
      <c r="C5262" s="34">
        <v>3785</v>
      </c>
      <c r="D5262" s="33" t="s">
        <v>7197</v>
      </c>
      <c r="E5262" s="33" t="s">
        <v>6264</v>
      </c>
      <c r="F5262" s="33" t="s">
        <v>2214</v>
      </c>
      <c r="G5262" s="34">
        <v>16708</v>
      </c>
      <c r="H5262" s="34">
        <v>225799000026</v>
      </c>
      <c r="I5262" s="33" t="s">
        <v>4931</v>
      </c>
      <c r="J5262" s="33">
        <v>1</v>
      </c>
      <c r="K5262" s="22">
        <v>4.5905341712490184</v>
      </c>
      <c r="L5262" s="16"/>
      <c r="M5262" s="16">
        <f>+K5262/$M$1</f>
        <v>0.32157361681914903</v>
      </c>
      <c r="N5262" s="16">
        <f>+(M5262-$N$2)/($N$1-$N$2)</f>
        <v>3.1780547245613411E-2</v>
      </c>
      <c r="O5262" s="35">
        <f>1+N5262</f>
        <v>1.0317805472456134</v>
      </c>
      <c r="P5262" s="17">
        <f>SUM(Q5262:AB5262)</f>
        <v>741</v>
      </c>
      <c r="Q5262" s="17">
        <v>0</v>
      </c>
      <c r="R5262" s="17">
        <v>0</v>
      </c>
      <c r="S5262" s="17">
        <v>43</v>
      </c>
      <c r="T5262" s="17">
        <v>0</v>
      </c>
      <c r="U5262" s="17">
        <v>290</v>
      </c>
      <c r="V5262" s="17">
        <v>0</v>
      </c>
      <c r="W5262" s="17">
        <v>306</v>
      </c>
      <c r="X5262" s="17">
        <v>0</v>
      </c>
      <c r="Y5262" s="17">
        <v>102</v>
      </c>
      <c r="Z5262" s="17">
        <v>0</v>
      </c>
      <c r="AA5262" s="17">
        <v>0</v>
      </c>
      <c r="AB5262" s="17">
        <v>0</v>
      </c>
      <c r="AC5262" s="17">
        <f>SUM(AF5262:AO5262)</f>
        <v>741</v>
      </c>
      <c r="AD5262" s="17">
        <v>0</v>
      </c>
      <c r="AE5262" s="17">
        <v>0</v>
      </c>
      <c r="AF5262" s="17">
        <v>43</v>
      </c>
      <c r="AG5262" s="17">
        <v>0</v>
      </c>
      <c r="AH5262" s="17">
        <v>290</v>
      </c>
      <c r="AI5262" s="17">
        <v>0</v>
      </c>
      <c r="AJ5262" s="17">
        <v>306</v>
      </c>
      <c r="AK5262" s="17">
        <v>0</v>
      </c>
      <c r="AL5262" s="17">
        <v>102</v>
      </c>
      <c r="AM5262" s="17">
        <v>0</v>
      </c>
      <c r="AN5262" s="17">
        <v>0</v>
      </c>
      <c r="AO5262" s="17">
        <v>0</v>
      </c>
      <c r="AP5262" s="18">
        <f>+'Per Cápita'!$E$4</f>
        <v>83816</v>
      </c>
      <c r="AQ5262" s="18">
        <f>+'Per Cápita'!$E$5</f>
        <v>74019</v>
      </c>
      <c r="AR5262" s="18">
        <f>+'Per Cápita'!$E$6</f>
        <v>111028</v>
      </c>
      <c r="AS5262" s="18">
        <f>+'Per Cápita'!$E$7</f>
        <v>136064</v>
      </c>
      <c r="AT5262" s="18">
        <f>+'Per Cápita'!$F$4</f>
        <v>103408</v>
      </c>
      <c r="AU5262" s="18">
        <f>+'Per Cápita'!$F$5</f>
        <v>90347</v>
      </c>
      <c r="AV5262" s="18">
        <f>+'Per Cápita'!$F$6</f>
        <v>138242</v>
      </c>
      <c r="AW5262" s="18">
        <f>+'Per Cápita'!$F$7</f>
        <v>166544</v>
      </c>
      <c r="AX5262" s="18">
        <f>+AP5262*($T5262+$R5262)*$O5262</f>
        <v>0</v>
      </c>
      <c r="AY5262" s="18">
        <f>+AQ5262*($V5262+$X5262)*$O5262</f>
        <v>0</v>
      </c>
      <c r="AZ5262" s="18">
        <f>+AR5262*$Z5262*$O5262</f>
        <v>0</v>
      </c>
      <c r="BA5262" s="18">
        <f>+AS5262*$AB5262*$O5262</f>
        <v>0</v>
      </c>
      <c r="BB5262" s="18">
        <f>+AT5262*(S5262+Q5262)*$O5262</f>
        <v>4587857.6016716985</v>
      </c>
      <c r="BC5262" s="18">
        <f>+AU5262*(U5262+W5262)*$O5262</f>
        <v>55558093.152791664</v>
      </c>
      <c r="BD5262" s="18">
        <f>+AV5262*Y5262*$O5262</f>
        <v>14548811.454057464</v>
      </c>
      <c r="BE5262" s="18">
        <f>+AW5262*AA5262*$O5262</f>
        <v>0</v>
      </c>
      <c r="BF5262" s="18">
        <f>+AP5262*($AG5262+$AE5262)*$BF$1*$O5262</f>
        <v>0</v>
      </c>
      <c r="BG5262" s="18">
        <f>+AQ5262*($AK5262+$AI5262)*$BF$1*$O5262</f>
        <v>0</v>
      </c>
      <c r="BH5262" s="18">
        <f>+AR5262*$AM5262*$BF$1*$O5262</f>
        <v>0</v>
      </c>
      <c r="BI5262" s="18">
        <f>+AS5262*$AO5262*$BF$1*$O5262</f>
        <v>0</v>
      </c>
      <c r="BJ5262" s="18">
        <f>+$BF$1*AT5262*(AF5262+AD5262)*$O5262</f>
        <v>917571.52033433982</v>
      </c>
      <c r="BK5262" s="18">
        <f>+$BF$1*AU5262*(AH5262+AJ5262)*$O5262</f>
        <v>11111618.630558332</v>
      </c>
      <c r="BL5262" s="18">
        <f>+AV5262*AL5262*$BF$1*$O5262</f>
        <v>2909762.2908114935</v>
      </c>
      <c r="BM5262" s="18">
        <f>+$BF$1*AW5262*AN5262*$O5262</f>
        <v>0</v>
      </c>
      <c r="BN5262" s="18">
        <f>SUM(AX5262:BE5262)</f>
        <v>74694762.20852083</v>
      </c>
      <c r="BO5262" s="18">
        <f>SUM(BF5262:BM5262)</f>
        <v>14938952.441704167</v>
      </c>
      <c r="BP5262" s="36">
        <f>ROUND((BO5262+BN5262),0)</f>
        <v>89633715</v>
      </c>
      <c r="BQ5262" s="33" t="s">
        <v>11411</v>
      </c>
    </row>
    <row r="5263" spans="1:69" s="33" customFormat="1" x14ac:dyDescent="0.25">
      <c r="A5263" s="34" t="s">
        <v>7197</v>
      </c>
      <c r="B5263" s="33" t="s">
        <v>5764</v>
      </c>
      <c r="C5263" s="34">
        <v>3785</v>
      </c>
      <c r="D5263" s="33" t="s">
        <v>7197</v>
      </c>
      <c r="E5263" s="33" t="s">
        <v>6264</v>
      </c>
      <c r="F5263" s="33" t="s">
        <v>2214</v>
      </c>
      <c r="G5263" s="34">
        <v>16709</v>
      </c>
      <c r="H5263" s="34">
        <v>225799000034</v>
      </c>
      <c r="I5263" s="33" t="s">
        <v>2216</v>
      </c>
      <c r="J5263" s="33">
        <v>1</v>
      </c>
      <c r="K5263" s="22">
        <v>4.5905341712490184</v>
      </c>
      <c r="L5263" s="16"/>
      <c r="M5263" s="16">
        <f>+K5263/$M$1</f>
        <v>0.32157361681914903</v>
      </c>
      <c r="N5263" s="16">
        <f>+(M5263-$N$2)/($N$1-$N$2)</f>
        <v>3.1780547245613411E-2</v>
      </c>
      <c r="O5263" s="35">
        <f>1+N5263</f>
        <v>1.0317805472456134</v>
      </c>
      <c r="P5263" s="17">
        <f>SUM(Q5263:AB5263)</f>
        <v>662</v>
      </c>
      <c r="Q5263" s="17">
        <v>0</v>
      </c>
      <c r="R5263" s="17">
        <v>0</v>
      </c>
      <c r="S5263" s="17">
        <v>44</v>
      </c>
      <c r="T5263" s="17">
        <v>0</v>
      </c>
      <c r="U5263" s="17">
        <v>258</v>
      </c>
      <c r="V5263" s="17">
        <v>0</v>
      </c>
      <c r="W5263" s="17">
        <v>278</v>
      </c>
      <c r="X5263" s="17">
        <v>0</v>
      </c>
      <c r="Y5263" s="17">
        <v>82</v>
      </c>
      <c r="Z5263" s="17">
        <v>0</v>
      </c>
      <c r="AA5263" s="17">
        <v>0</v>
      </c>
      <c r="AB5263" s="17">
        <v>0</v>
      </c>
      <c r="AC5263" s="17">
        <f>SUM(AF5263:AO5263)</f>
        <v>29</v>
      </c>
      <c r="AD5263" s="17">
        <v>0</v>
      </c>
      <c r="AE5263" s="17">
        <v>0</v>
      </c>
      <c r="AF5263" s="17">
        <v>4</v>
      </c>
      <c r="AG5263" s="17">
        <v>0</v>
      </c>
      <c r="AH5263" s="17">
        <v>25</v>
      </c>
      <c r="AI5263" s="17">
        <v>0</v>
      </c>
      <c r="AJ5263" s="17">
        <v>0</v>
      </c>
      <c r="AK5263" s="17">
        <v>0</v>
      </c>
      <c r="AL5263" s="17">
        <v>0</v>
      </c>
      <c r="AM5263" s="17">
        <v>0</v>
      </c>
      <c r="AN5263" s="17">
        <v>0</v>
      </c>
      <c r="AO5263" s="17">
        <v>0</v>
      </c>
      <c r="AP5263" s="18">
        <f>+'Per Cápita'!$E$4</f>
        <v>83816</v>
      </c>
      <c r="AQ5263" s="18">
        <f>+'Per Cápita'!$E$5</f>
        <v>74019</v>
      </c>
      <c r="AR5263" s="18">
        <f>+'Per Cápita'!$E$6</f>
        <v>111028</v>
      </c>
      <c r="AS5263" s="18">
        <f>+'Per Cápita'!$E$7</f>
        <v>136064</v>
      </c>
      <c r="AT5263" s="18">
        <f>+'Per Cápita'!$F$4</f>
        <v>103408</v>
      </c>
      <c r="AU5263" s="18">
        <f>+'Per Cápita'!$F$5</f>
        <v>90347</v>
      </c>
      <c r="AV5263" s="18">
        <f>+'Per Cápita'!$F$6</f>
        <v>138242</v>
      </c>
      <c r="AW5263" s="18">
        <f>+'Per Cápita'!$F$7</f>
        <v>166544</v>
      </c>
      <c r="AX5263" s="18">
        <f>+AP5263*($T5263+$R5263)*$O5263</f>
        <v>0</v>
      </c>
      <c r="AY5263" s="18">
        <f>+AQ5263*($V5263+$X5263)*$O5263</f>
        <v>0</v>
      </c>
      <c r="AZ5263" s="18">
        <f>+AR5263*$Z5263*$O5263</f>
        <v>0</v>
      </c>
      <c r="BA5263" s="18">
        <f>+AS5263*$AB5263*$O5263</f>
        <v>0</v>
      </c>
      <c r="BB5263" s="18">
        <f>+AT5263*(S5263+Q5263)*$O5263</f>
        <v>4694551.9645012729</v>
      </c>
      <c r="BC5263" s="18">
        <f>+AU5263*(U5263+W5263)*$O5263</f>
        <v>49964996.5266717</v>
      </c>
      <c r="BD5263" s="18">
        <f>+AV5263*Y5263*$O5263</f>
        <v>11696103.325810904</v>
      </c>
      <c r="BE5263" s="18">
        <f>+AW5263*AA5263*$O5263</f>
        <v>0</v>
      </c>
      <c r="BF5263" s="18">
        <f>+AP5263*($AG5263+$AE5263)*$BF$1*$O5263</f>
        <v>0</v>
      </c>
      <c r="BG5263" s="18">
        <f>+AQ5263*($AK5263+$AI5263)*$BF$1*$O5263</f>
        <v>0</v>
      </c>
      <c r="BH5263" s="18">
        <f>+AR5263*$AM5263*$BF$1*$O5263</f>
        <v>0</v>
      </c>
      <c r="BI5263" s="18">
        <f>+AS5263*$AO5263*$BF$1*$O5263</f>
        <v>0</v>
      </c>
      <c r="BJ5263" s="18">
        <f>+$BF$1*AT5263*(AF5263+AD5263)*$O5263</f>
        <v>85355.490263659522</v>
      </c>
      <c r="BK5263" s="18">
        <f>+$BF$1*AU5263*(AH5263+AJ5263)*$O5263</f>
        <v>466091.38550999726</v>
      </c>
      <c r="BL5263" s="18">
        <f>+AV5263*AL5263*$BF$1*$O5263</f>
        <v>0</v>
      </c>
      <c r="BM5263" s="18">
        <f>+$BF$1*AW5263*AN5263*$O5263</f>
        <v>0</v>
      </c>
      <c r="BN5263" s="18">
        <f>SUM(AX5263:BE5263)</f>
        <v>66355651.816983871</v>
      </c>
      <c r="BO5263" s="18">
        <f>SUM(BF5263:BM5263)</f>
        <v>551446.87577365676</v>
      </c>
      <c r="BP5263" s="36">
        <f>ROUND((BO5263+BN5263),0)</f>
        <v>66907099</v>
      </c>
      <c r="BQ5263" s="33" t="s">
        <v>11411</v>
      </c>
    </row>
    <row r="5264" spans="1:69" s="33" customFormat="1" x14ac:dyDescent="0.25">
      <c r="A5264" s="34" t="s">
        <v>7197</v>
      </c>
      <c r="B5264" s="33" t="s">
        <v>5764</v>
      </c>
      <c r="C5264" s="34">
        <v>3785</v>
      </c>
      <c r="D5264" s="33" t="s">
        <v>7197</v>
      </c>
      <c r="E5264" s="33" t="s">
        <v>6265</v>
      </c>
      <c r="F5264" s="33" t="s">
        <v>2217</v>
      </c>
      <c r="G5264" s="34">
        <v>16760</v>
      </c>
      <c r="H5264" s="34">
        <v>225805000211</v>
      </c>
      <c r="I5264" s="33" t="s">
        <v>5581</v>
      </c>
      <c r="J5264" s="33">
        <v>1</v>
      </c>
      <c r="K5264" s="22">
        <v>11.13365457773269</v>
      </c>
      <c r="L5264" s="16"/>
      <c r="M5264" s="16">
        <f>+K5264/$M$1</f>
        <v>0.77992874846685467</v>
      </c>
      <c r="N5264" s="16">
        <f>+(M5264-$N$2)/($N$1-$N$2)</f>
        <v>0.10111351285788951</v>
      </c>
      <c r="O5264" s="35">
        <f>1+N5264</f>
        <v>1.1011135128578895</v>
      </c>
      <c r="P5264" s="17">
        <f>SUM(Q5264:AB5264)</f>
        <v>231</v>
      </c>
      <c r="Q5264" s="17">
        <v>0</v>
      </c>
      <c r="R5264" s="17">
        <v>0</v>
      </c>
      <c r="S5264" s="17">
        <v>7</v>
      </c>
      <c r="T5264" s="17">
        <v>11</v>
      </c>
      <c r="U5264" s="17">
        <v>41</v>
      </c>
      <c r="V5264" s="17">
        <v>73</v>
      </c>
      <c r="W5264" s="17">
        <v>72</v>
      </c>
      <c r="X5264" s="17">
        <v>0</v>
      </c>
      <c r="Y5264" s="17">
        <v>0</v>
      </c>
      <c r="Z5264" s="17">
        <v>0</v>
      </c>
      <c r="AA5264" s="17">
        <v>27</v>
      </c>
      <c r="AB5264" s="17">
        <v>0</v>
      </c>
      <c r="AC5264" s="17">
        <f>SUM(AF5264:AO5264)</f>
        <v>27</v>
      </c>
      <c r="AD5264" s="17">
        <v>0</v>
      </c>
      <c r="AE5264" s="17">
        <v>0</v>
      </c>
      <c r="AF5264" s="17">
        <v>0</v>
      </c>
      <c r="AG5264" s="17">
        <v>0</v>
      </c>
      <c r="AH5264" s="17">
        <v>0</v>
      </c>
      <c r="AI5264" s="17">
        <v>0</v>
      </c>
      <c r="AJ5264" s="17">
        <v>0</v>
      </c>
      <c r="AK5264" s="17">
        <v>0</v>
      </c>
      <c r="AL5264" s="17">
        <v>0</v>
      </c>
      <c r="AM5264" s="17">
        <v>0</v>
      </c>
      <c r="AN5264" s="17">
        <v>27</v>
      </c>
      <c r="AO5264" s="17">
        <v>0</v>
      </c>
      <c r="AP5264" s="18">
        <f>+'Per Cápita'!$E$4</f>
        <v>83816</v>
      </c>
      <c r="AQ5264" s="18">
        <f>+'Per Cápita'!$E$5</f>
        <v>74019</v>
      </c>
      <c r="AR5264" s="18">
        <f>+'Per Cápita'!$E$6</f>
        <v>111028</v>
      </c>
      <c r="AS5264" s="18">
        <f>+'Per Cápita'!$E$7</f>
        <v>136064</v>
      </c>
      <c r="AT5264" s="18">
        <f>+'Per Cápita'!$F$4</f>
        <v>103408</v>
      </c>
      <c r="AU5264" s="18">
        <f>+'Per Cápita'!$F$5</f>
        <v>90347</v>
      </c>
      <c r="AV5264" s="18">
        <f>+'Per Cápita'!$F$6</f>
        <v>138242</v>
      </c>
      <c r="AW5264" s="18">
        <f>+'Per Cápita'!$F$7</f>
        <v>166544</v>
      </c>
      <c r="AX5264" s="18">
        <f>+AP5264*($T5264+$R5264)*$O5264</f>
        <v>1015200.2321306656</v>
      </c>
      <c r="AY5264" s="18">
        <f>+AQ5264*($V5264+$X5264)*$O5264</f>
        <v>5949742.4409006527</v>
      </c>
      <c r="AZ5264" s="18">
        <f>+AR5264*$Z5264*$O5264</f>
        <v>0</v>
      </c>
      <c r="BA5264" s="18">
        <f>+AS5264*$AB5264*$O5264</f>
        <v>0</v>
      </c>
      <c r="BB5264" s="18">
        <f>+AT5264*(S5264+Q5264)*$O5264</f>
        <v>797047.62296326051</v>
      </c>
      <c r="BC5264" s="18">
        <f>+AU5264*(U5264+W5264)*$O5264</f>
        <v>11241500.187717406</v>
      </c>
      <c r="BD5264" s="18">
        <f>+AV5264*Y5264*$O5264</f>
        <v>0</v>
      </c>
      <c r="BE5264" s="18">
        <f>+AW5264*AA5264*$O5264</f>
        <v>4951363.9199059177</v>
      </c>
      <c r="BF5264" s="18">
        <f>+AP5264*($AG5264+$AE5264)*$BF$1*$O5264</f>
        <v>0</v>
      </c>
      <c r="BG5264" s="18">
        <f>+AQ5264*($AK5264+$AI5264)*$BF$1*$O5264</f>
        <v>0</v>
      </c>
      <c r="BH5264" s="18">
        <f>+AR5264*$AM5264*$BF$1*$O5264</f>
        <v>0</v>
      </c>
      <c r="BI5264" s="18">
        <f>+AS5264*$AO5264*$BF$1*$O5264</f>
        <v>0</v>
      </c>
      <c r="BJ5264" s="18">
        <f>+$BF$1*AT5264*(AF5264+AD5264)*$O5264</f>
        <v>0</v>
      </c>
      <c r="BK5264" s="18">
        <f>+$BF$1*AU5264*(AH5264+AJ5264)*$O5264</f>
        <v>0</v>
      </c>
      <c r="BL5264" s="18">
        <f>+AV5264*AL5264*$BF$1*$O5264</f>
        <v>0</v>
      </c>
      <c r="BM5264" s="18">
        <f>+$BF$1*AW5264*AN5264*$O5264</f>
        <v>990272.78398118354</v>
      </c>
      <c r="BN5264" s="18">
        <f>SUM(AX5264:BE5264)</f>
        <v>23954854.403617904</v>
      </c>
      <c r="BO5264" s="18">
        <f>SUM(BF5264:BM5264)</f>
        <v>990272.78398118354</v>
      </c>
      <c r="BP5264" s="36">
        <f>ROUND((BO5264+BN5264),0)</f>
        <v>24945127</v>
      </c>
      <c r="BQ5264" s="33" t="s">
        <v>11411</v>
      </c>
    </row>
    <row r="5265" spans="1:69" s="33" customFormat="1" x14ac:dyDescent="0.25">
      <c r="A5265" s="34" t="s">
        <v>7197</v>
      </c>
      <c r="B5265" s="33" t="s">
        <v>5764</v>
      </c>
      <c r="C5265" s="34">
        <v>3785</v>
      </c>
      <c r="D5265" s="33" t="s">
        <v>7197</v>
      </c>
      <c r="E5265" s="33" t="s">
        <v>6265</v>
      </c>
      <c r="F5265" s="33" t="s">
        <v>2217</v>
      </c>
      <c r="G5265" s="34">
        <v>10325</v>
      </c>
      <c r="H5265" s="34">
        <v>225805000289</v>
      </c>
      <c r="I5265" s="33" t="s">
        <v>2218</v>
      </c>
      <c r="J5265" s="33">
        <v>1</v>
      </c>
      <c r="K5265" s="22">
        <v>11.13365457773269</v>
      </c>
      <c r="L5265" s="16"/>
      <c r="M5265" s="16">
        <f>+K5265/$M$1</f>
        <v>0.77992874846685467</v>
      </c>
      <c r="N5265" s="16">
        <f>+(M5265-$N$2)/($N$1-$N$2)</f>
        <v>0.10111351285788951</v>
      </c>
      <c r="O5265" s="35">
        <f>1+N5265</f>
        <v>1.1011135128578895</v>
      </c>
      <c r="P5265" s="17">
        <f>SUM(Q5265:AB5265)</f>
        <v>121</v>
      </c>
      <c r="Q5265" s="17">
        <v>0</v>
      </c>
      <c r="R5265" s="17">
        <v>0</v>
      </c>
      <c r="S5265" s="17">
        <v>5</v>
      </c>
      <c r="T5265" s="17">
        <v>0</v>
      </c>
      <c r="U5265" s="17">
        <v>46</v>
      </c>
      <c r="V5265" s="17">
        <v>0</v>
      </c>
      <c r="W5265" s="17">
        <v>49</v>
      </c>
      <c r="X5265" s="17">
        <v>0</v>
      </c>
      <c r="Y5265" s="17">
        <v>0</v>
      </c>
      <c r="Z5265" s="17">
        <v>0</v>
      </c>
      <c r="AA5265" s="17">
        <v>21</v>
      </c>
      <c r="AB5265" s="17">
        <v>0</v>
      </c>
      <c r="AC5265" s="17">
        <f>SUM(AF5265:AO5265)</f>
        <v>21</v>
      </c>
      <c r="AD5265" s="17">
        <v>0</v>
      </c>
      <c r="AE5265" s="17">
        <v>0</v>
      </c>
      <c r="AF5265" s="17">
        <v>0</v>
      </c>
      <c r="AG5265" s="17">
        <v>0</v>
      </c>
      <c r="AH5265" s="17">
        <v>0</v>
      </c>
      <c r="AI5265" s="17">
        <v>0</v>
      </c>
      <c r="AJ5265" s="17">
        <v>0</v>
      </c>
      <c r="AK5265" s="17">
        <v>0</v>
      </c>
      <c r="AL5265" s="17">
        <v>0</v>
      </c>
      <c r="AM5265" s="17">
        <v>0</v>
      </c>
      <c r="AN5265" s="17">
        <v>21</v>
      </c>
      <c r="AO5265" s="17">
        <v>0</v>
      </c>
      <c r="AP5265" s="18">
        <f>+'Per Cápita'!$E$4</f>
        <v>83816</v>
      </c>
      <c r="AQ5265" s="18">
        <f>+'Per Cápita'!$E$5</f>
        <v>74019</v>
      </c>
      <c r="AR5265" s="18">
        <f>+'Per Cápita'!$E$6</f>
        <v>111028</v>
      </c>
      <c r="AS5265" s="18">
        <f>+'Per Cápita'!$E$7</f>
        <v>136064</v>
      </c>
      <c r="AT5265" s="18">
        <f>+'Per Cápita'!$F$4</f>
        <v>103408</v>
      </c>
      <c r="AU5265" s="18">
        <f>+'Per Cápita'!$F$5</f>
        <v>90347</v>
      </c>
      <c r="AV5265" s="18">
        <f>+'Per Cápita'!$F$6</f>
        <v>138242</v>
      </c>
      <c r="AW5265" s="18">
        <f>+'Per Cápita'!$F$7</f>
        <v>166544</v>
      </c>
      <c r="AX5265" s="18">
        <f>+AP5265*($T5265+$R5265)*$O5265</f>
        <v>0</v>
      </c>
      <c r="AY5265" s="18">
        <f>+AQ5265*($V5265+$X5265)*$O5265</f>
        <v>0</v>
      </c>
      <c r="AZ5265" s="18">
        <f>+AR5265*$Z5265*$O5265</f>
        <v>0</v>
      </c>
      <c r="BA5265" s="18">
        <f>+AS5265*$AB5265*$O5265</f>
        <v>0</v>
      </c>
      <c r="BB5265" s="18">
        <f>+AT5265*(S5265+Q5265)*$O5265</f>
        <v>569319.73068804317</v>
      </c>
      <c r="BC5265" s="18">
        <f>+AU5265*(U5265+W5265)*$O5265</f>
        <v>9450818.7418863159</v>
      </c>
      <c r="BD5265" s="18">
        <f>+AV5265*Y5265*$O5265</f>
        <v>0</v>
      </c>
      <c r="BE5265" s="18">
        <f>+AW5265*AA5265*$O5265</f>
        <v>3851060.8265934912</v>
      </c>
      <c r="BF5265" s="18">
        <f>+AP5265*($AG5265+$AE5265)*$BF$1*$O5265</f>
        <v>0</v>
      </c>
      <c r="BG5265" s="18">
        <f>+AQ5265*($AK5265+$AI5265)*$BF$1*$O5265</f>
        <v>0</v>
      </c>
      <c r="BH5265" s="18">
        <f>+AR5265*$AM5265*$BF$1*$O5265</f>
        <v>0</v>
      </c>
      <c r="BI5265" s="18">
        <f>+AS5265*$AO5265*$BF$1*$O5265</f>
        <v>0</v>
      </c>
      <c r="BJ5265" s="18">
        <f>+$BF$1*AT5265*(AF5265+AD5265)*$O5265</f>
        <v>0</v>
      </c>
      <c r="BK5265" s="18">
        <f>+$BF$1*AU5265*(AH5265+AJ5265)*$O5265</f>
        <v>0</v>
      </c>
      <c r="BL5265" s="18">
        <f>+AV5265*AL5265*$BF$1*$O5265</f>
        <v>0</v>
      </c>
      <c r="BM5265" s="18">
        <f>+$BF$1*AW5265*AN5265*$O5265</f>
        <v>770212.16531869827</v>
      </c>
      <c r="BN5265" s="18">
        <f>SUM(AX5265:BE5265)</f>
        <v>13871199.299167849</v>
      </c>
      <c r="BO5265" s="18">
        <f>SUM(BF5265:BM5265)</f>
        <v>770212.16531869827</v>
      </c>
      <c r="BP5265" s="36">
        <f>ROUND((BO5265+BN5265),0)</f>
        <v>14641411</v>
      </c>
      <c r="BQ5265" s="33" t="s">
        <v>11411</v>
      </c>
    </row>
    <row r="5266" spans="1:69" s="33" customFormat="1" x14ac:dyDescent="0.25">
      <c r="A5266" s="34" t="s">
        <v>7197</v>
      </c>
      <c r="B5266" s="33" t="s">
        <v>5764</v>
      </c>
      <c r="C5266" s="34">
        <v>3785</v>
      </c>
      <c r="D5266" s="33" t="s">
        <v>7197</v>
      </c>
      <c r="E5266" s="33" t="s">
        <v>6267</v>
      </c>
      <c r="F5266" s="33" t="s">
        <v>2220</v>
      </c>
      <c r="G5266" s="34">
        <v>16986</v>
      </c>
      <c r="H5266" s="34">
        <v>225815000392</v>
      </c>
      <c r="I5266" s="33" t="s">
        <v>2221</v>
      </c>
      <c r="J5266" s="33">
        <v>1</v>
      </c>
      <c r="K5266" s="22">
        <v>11.171439196727407</v>
      </c>
      <c r="L5266" s="16"/>
      <c r="M5266" s="16">
        <f>+K5266/$M$1</f>
        <v>0.78257561615958737</v>
      </c>
      <c r="N5266" s="16">
        <f>+(M5266-$N$2)/($N$1-$N$2)</f>
        <v>0.10151389058696779</v>
      </c>
      <c r="O5266" s="35">
        <f>1+N5266</f>
        <v>1.1015138905869677</v>
      </c>
      <c r="P5266" s="17">
        <f>SUM(Q5266:AB5266)</f>
        <v>509</v>
      </c>
      <c r="Q5266" s="17">
        <v>0</v>
      </c>
      <c r="R5266" s="17">
        <v>0</v>
      </c>
      <c r="S5266" s="17">
        <v>40</v>
      </c>
      <c r="T5266" s="17">
        <v>0</v>
      </c>
      <c r="U5266" s="17">
        <v>201</v>
      </c>
      <c r="V5266" s="17">
        <v>0</v>
      </c>
      <c r="W5266" s="17">
        <v>204</v>
      </c>
      <c r="X5266" s="17">
        <v>0</v>
      </c>
      <c r="Y5266" s="17">
        <v>64</v>
      </c>
      <c r="Z5266" s="17">
        <v>0</v>
      </c>
      <c r="AA5266" s="17">
        <v>0</v>
      </c>
      <c r="AB5266" s="17">
        <v>0</v>
      </c>
      <c r="AC5266" s="17">
        <f>SUM(AF5266:AO5266)</f>
        <v>64</v>
      </c>
      <c r="AD5266" s="17">
        <v>0</v>
      </c>
      <c r="AE5266" s="17">
        <v>0</v>
      </c>
      <c r="AF5266" s="17">
        <v>0</v>
      </c>
      <c r="AG5266" s="17">
        <v>0</v>
      </c>
      <c r="AH5266" s="17">
        <v>0</v>
      </c>
      <c r="AI5266" s="17">
        <v>0</v>
      </c>
      <c r="AJ5266" s="17">
        <v>0</v>
      </c>
      <c r="AK5266" s="17">
        <v>0</v>
      </c>
      <c r="AL5266" s="17">
        <v>64</v>
      </c>
      <c r="AM5266" s="17">
        <v>0</v>
      </c>
      <c r="AN5266" s="17">
        <v>0</v>
      </c>
      <c r="AO5266" s="17">
        <v>0</v>
      </c>
      <c r="AP5266" s="18">
        <f>+'Per Cápita'!$E$4</f>
        <v>83816</v>
      </c>
      <c r="AQ5266" s="18">
        <f>+'Per Cápita'!$E$5</f>
        <v>74019</v>
      </c>
      <c r="AR5266" s="18">
        <f>+'Per Cápita'!$E$6</f>
        <v>111028</v>
      </c>
      <c r="AS5266" s="18">
        <f>+'Per Cápita'!$E$7</f>
        <v>136064</v>
      </c>
      <c r="AT5266" s="18">
        <f>+'Per Cápita'!$F$4</f>
        <v>103408</v>
      </c>
      <c r="AU5266" s="18">
        <f>+'Per Cápita'!$F$5</f>
        <v>90347</v>
      </c>
      <c r="AV5266" s="18">
        <f>+'Per Cápita'!$F$6</f>
        <v>138242</v>
      </c>
      <c r="AW5266" s="18">
        <f>+'Per Cápita'!$F$7</f>
        <v>166544</v>
      </c>
      <c r="AX5266" s="18">
        <f>+AP5266*($T5266+$R5266)*$O5266</f>
        <v>0</v>
      </c>
      <c r="AY5266" s="18">
        <f>+AQ5266*($V5266+$X5266)*$O5266</f>
        <v>0</v>
      </c>
      <c r="AZ5266" s="18">
        <f>+AR5266*$Z5266*$O5266</f>
        <v>0</v>
      </c>
      <c r="BA5266" s="18">
        <f>+AS5266*$AB5266*$O5266</f>
        <v>0</v>
      </c>
      <c r="BB5266" s="18">
        <f>+AT5266*(S5266+Q5266)*$O5266</f>
        <v>4556213.9359126864</v>
      </c>
      <c r="BC5266" s="18">
        <f>+AU5266*(U5266+W5266)*$O5266</f>
        <v>40304982.566508614</v>
      </c>
      <c r="BD5266" s="18">
        <f>+AV5266*Y5266*$O5266</f>
        <v>9745630.9288015105</v>
      </c>
      <c r="BE5266" s="18">
        <f>+AW5266*AA5266*$O5266</f>
        <v>0</v>
      </c>
      <c r="BF5266" s="18">
        <f>+AP5266*($AG5266+$AE5266)*$BF$1*$O5266</f>
        <v>0</v>
      </c>
      <c r="BG5266" s="18">
        <f>+AQ5266*($AK5266+$AI5266)*$BF$1*$O5266</f>
        <v>0</v>
      </c>
      <c r="BH5266" s="18">
        <f>+AR5266*$AM5266*$BF$1*$O5266</f>
        <v>0</v>
      </c>
      <c r="BI5266" s="18">
        <f>+AS5266*$AO5266*$BF$1*$O5266</f>
        <v>0</v>
      </c>
      <c r="BJ5266" s="18">
        <f>+$BF$1*AT5266*(AF5266+AD5266)*$O5266</f>
        <v>0</v>
      </c>
      <c r="BK5266" s="18">
        <f>+$BF$1*AU5266*(AH5266+AJ5266)*$O5266</f>
        <v>0</v>
      </c>
      <c r="BL5266" s="18">
        <f>+AV5266*AL5266*$BF$1*$O5266</f>
        <v>1949126.185760302</v>
      </c>
      <c r="BM5266" s="18">
        <f>+$BF$1*AW5266*AN5266*$O5266</f>
        <v>0</v>
      </c>
      <c r="BN5266" s="18">
        <f>SUM(AX5266:BE5266)</f>
        <v>54606827.431222811</v>
      </c>
      <c r="BO5266" s="18">
        <f>SUM(BF5266:BM5266)</f>
        <v>1949126.185760302</v>
      </c>
      <c r="BP5266" s="36">
        <f>ROUND((BO5266+BN5266),0)</f>
        <v>56555954</v>
      </c>
      <c r="BQ5266" s="33" t="s">
        <v>11411</v>
      </c>
    </row>
    <row r="5267" spans="1:69" s="33" customFormat="1" x14ac:dyDescent="0.25">
      <c r="A5267" s="34" t="s">
        <v>7197</v>
      </c>
      <c r="B5267" s="33" t="s">
        <v>5764</v>
      </c>
      <c r="C5267" s="34">
        <v>3785</v>
      </c>
      <c r="D5267" s="33" t="s">
        <v>7197</v>
      </c>
      <c r="E5267" s="33" t="s">
        <v>6268</v>
      </c>
      <c r="F5267" s="33" t="s">
        <v>2222</v>
      </c>
      <c r="G5267" s="34">
        <v>16989</v>
      </c>
      <c r="H5267" s="34">
        <v>225817000021</v>
      </c>
      <c r="I5267" s="33" t="s">
        <v>9682</v>
      </c>
      <c r="J5267" s="33">
        <v>1</v>
      </c>
      <c r="K5267" s="22">
        <v>4.2355870620220033</v>
      </c>
      <c r="L5267" s="16"/>
      <c r="M5267" s="16">
        <f>+K5267/$M$1</f>
        <v>0.29670905390869007</v>
      </c>
      <c r="N5267" s="16">
        <f>+(M5267-$N$2)/($N$1-$N$2)</f>
        <v>2.8019415829809491E-2</v>
      </c>
      <c r="O5267" s="35">
        <f>1+N5267</f>
        <v>1.0280194158298095</v>
      </c>
      <c r="P5267" s="17">
        <f>SUM(Q5267:AB5267)</f>
        <v>1510</v>
      </c>
      <c r="Q5267" s="17">
        <v>0</v>
      </c>
      <c r="R5267" s="17">
        <v>0</v>
      </c>
      <c r="S5267" s="17">
        <v>88</v>
      </c>
      <c r="T5267" s="17">
        <v>0</v>
      </c>
      <c r="U5267" s="17">
        <v>525</v>
      </c>
      <c r="V5267" s="17">
        <v>0</v>
      </c>
      <c r="W5267" s="17">
        <v>658</v>
      </c>
      <c r="X5267" s="17">
        <v>0</v>
      </c>
      <c r="Y5267" s="17">
        <v>46</v>
      </c>
      <c r="Z5267" s="17">
        <v>0</v>
      </c>
      <c r="AA5267" s="17">
        <v>193</v>
      </c>
      <c r="AB5267" s="17">
        <v>0</v>
      </c>
      <c r="AC5267" s="17">
        <f>SUM(AF5267:AO5267)</f>
        <v>193</v>
      </c>
      <c r="AD5267" s="17">
        <v>0</v>
      </c>
      <c r="AE5267" s="17">
        <v>0</v>
      </c>
      <c r="AF5267" s="17">
        <v>0</v>
      </c>
      <c r="AG5267" s="17">
        <v>0</v>
      </c>
      <c r="AH5267" s="17">
        <v>0</v>
      </c>
      <c r="AI5267" s="17">
        <v>0</v>
      </c>
      <c r="AJ5267" s="17">
        <v>0</v>
      </c>
      <c r="AK5267" s="17">
        <v>0</v>
      </c>
      <c r="AL5267" s="17">
        <v>1</v>
      </c>
      <c r="AM5267" s="17">
        <v>0</v>
      </c>
      <c r="AN5267" s="17">
        <v>192</v>
      </c>
      <c r="AO5267" s="17">
        <v>0</v>
      </c>
      <c r="AP5267" s="18">
        <f>+'Per Cápita'!$E$4</f>
        <v>83816</v>
      </c>
      <c r="AQ5267" s="18">
        <f>+'Per Cápita'!$E$5</f>
        <v>74019</v>
      </c>
      <c r="AR5267" s="18">
        <f>+'Per Cápita'!$E$6</f>
        <v>111028</v>
      </c>
      <c r="AS5267" s="18">
        <f>+'Per Cápita'!$E$7</f>
        <v>136064</v>
      </c>
      <c r="AT5267" s="18">
        <f>+'Per Cápita'!$F$4</f>
        <v>103408</v>
      </c>
      <c r="AU5267" s="18">
        <f>+'Per Cápita'!$F$5</f>
        <v>90347</v>
      </c>
      <c r="AV5267" s="18">
        <f>+'Per Cápita'!$F$6</f>
        <v>138242</v>
      </c>
      <c r="AW5267" s="18">
        <f>+'Per Cápita'!$F$7</f>
        <v>166544</v>
      </c>
      <c r="AX5267" s="18">
        <f>+AP5267*($T5267+$R5267)*$O5267</f>
        <v>0</v>
      </c>
      <c r="AY5267" s="18">
        <f>+AQ5267*($V5267+$X5267)*$O5267</f>
        <v>0</v>
      </c>
      <c r="AZ5267" s="18">
        <f>+AR5267*$Z5267*$O5267</f>
        <v>0</v>
      </c>
      <c r="BA5267" s="18">
        <f>+AS5267*$AB5267*$O5267</f>
        <v>0</v>
      </c>
      <c r="BB5267" s="18">
        <f>+AT5267*(S5267+Q5267)*$O5267</f>
        <v>9354877.9941873476</v>
      </c>
      <c r="BC5267" s="18">
        <f>+AU5267*(U5267+W5267)*$O5267</f>
        <v>109875230.20161738</v>
      </c>
      <c r="BD5267" s="18">
        <f>+AV5267*Y5267*$O5267</f>
        <v>6537311.1638246477</v>
      </c>
      <c r="BE5267" s="18">
        <f>+AW5267*AA5267*$O5267</f>
        <v>33043619.85886224</v>
      </c>
      <c r="BF5267" s="18">
        <f>+AP5267*($AG5267+$AE5267)*$BF$1*$O5267</f>
        <v>0</v>
      </c>
      <c r="BG5267" s="18">
        <f>+AQ5267*($AK5267+$AI5267)*$BF$1*$O5267</f>
        <v>0</v>
      </c>
      <c r="BH5267" s="18">
        <f>+AR5267*$AM5267*$BF$1*$O5267</f>
        <v>0</v>
      </c>
      <c r="BI5267" s="18">
        <f>+AS5267*$AO5267*$BF$1*$O5267</f>
        <v>0</v>
      </c>
      <c r="BJ5267" s="18">
        <f>+$BF$1*AT5267*(AF5267+AD5267)*$O5267</f>
        <v>0</v>
      </c>
      <c r="BK5267" s="18">
        <f>+$BF$1*AU5267*(AH5267+AJ5267)*$O5267</f>
        <v>0</v>
      </c>
      <c r="BL5267" s="18">
        <f>+AV5267*AL5267*$BF$1*$O5267</f>
        <v>28423.092016628907</v>
      </c>
      <c r="BM5267" s="18">
        <f>+$BF$1*AW5267*AN5267*$O5267</f>
        <v>6574481.8786544567</v>
      </c>
      <c r="BN5267" s="18">
        <f>SUM(AX5267:BE5267)</f>
        <v>158811039.21849161</v>
      </c>
      <c r="BO5267" s="18">
        <f>SUM(BF5267:BM5267)</f>
        <v>6602904.9706710856</v>
      </c>
      <c r="BP5267" s="36">
        <f>ROUND((BO5267+BN5267),0)</f>
        <v>165413944</v>
      </c>
      <c r="BQ5267" s="33" t="s">
        <v>11411</v>
      </c>
    </row>
    <row r="5268" spans="1:69" s="33" customFormat="1" x14ac:dyDescent="0.25">
      <c r="A5268" s="34" t="s">
        <v>7197</v>
      </c>
      <c r="B5268" s="33" t="s">
        <v>5764</v>
      </c>
      <c r="C5268" s="34">
        <v>3785</v>
      </c>
      <c r="D5268" s="33" t="s">
        <v>7197</v>
      </c>
      <c r="E5268" s="33" t="s">
        <v>6268</v>
      </c>
      <c r="F5268" s="33" t="s">
        <v>2222</v>
      </c>
      <c r="G5268" s="34">
        <v>33583</v>
      </c>
      <c r="H5268" s="34">
        <v>225817000268</v>
      </c>
      <c r="I5268" s="33" t="s">
        <v>2223</v>
      </c>
      <c r="J5268" s="33">
        <v>1</v>
      </c>
      <c r="K5268" s="22">
        <v>4.2355870620220033</v>
      </c>
      <c r="L5268" s="16"/>
      <c r="M5268" s="16">
        <f>+K5268/$M$1</f>
        <v>0.29670905390869007</v>
      </c>
      <c r="N5268" s="16">
        <f>+(M5268-$N$2)/($N$1-$N$2)</f>
        <v>2.8019415829809491E-2</v>
      </c>
      <c r="O5268" s="35">
        <f>1+N5268</f>
        <v>1.0280194158298095</v>
      </c>
      <c r="P5268" s="17">
        <f>SUM(Q5268:AB5268)</f>
        <v>3370</v>
      </c>
      <c r="Q5268" s="17">
        <v>0</v>
      </c>
      <c r="R5268" s="17">
        <v>0</v>
      </c>
      <c r="S5268" s="17">
        <v>274</v>
      </c>
      <c r="T5268" s="17">
        <v>0</v>
      </c>
      <c r="U5268" s="17">
        <v>1370</v>
      </c>
      <c r="V5268" s="17">
        <v>0</v>
      </c>
      <c r="W5268" s="17">
        <v>1299</v>
      </c>
      <c r="X5268" s="17">
        <v>0</v>
      </c>
      <c r="Y5268" s="17">
        <v>0</v>
      </c>
      <c r="Z5268" s="17">
        <v>0</v>
      </c>
      <c r="AA5268" s="17">
        <v>427</v>
      </c>
      <c r="AB5268" s="17">
        <v>0</v>
      </c>
      <c r="AC5268" s="17">
        <f>SUM(AF5268:AO5268)</f>
        <v>949</v>
      </c>
      <c r="AD5268" s="17">
        <v>0</v>
      </c>
      <c r="AE5268" s="17">
        <v>0</v>
      </c>
      <c r="AF5268" s="17">
        <v>54</v>
      </c>
      <c r="AG5268" s="17">
        <v>0</v>
      </c>
      <c r="AH5268" s="17">
        <v>468</v>
      </c>
      <c r="AI5268" s="17">
        <v>0</v>
      </c>
      <c r="AJ5268" s="17">
        <v>0</v>
      </c>
      <c r="AK5268" s="17">
        <v>0</v>
      </c>
      <c r="AL5268" s="17">
        <v>0</v>
      </c>
      <c r="AM5268" s="17">
        <v>0</v>
      </c>
      <c r="AN5268" s="17">
        <v>427</v>
      </c>
      <c r="AO5268" s="17">
        <v>0</v>
      </c>
      <c r="AP5268" s="18">
        <f>+'Per Cápita'!$E$4</f>
        <v>83816</v>
      </c>
      <c r="AQ5268" s="18">
        <f>+'Per Cápita'!$E$5</f>
        <v>74019</v>
      </c>
      <c r="AR5268" s="18">
        <f>+'Per Cápita'!$E$6</f>
        <v>111028</v>
      </c>
      <c r="AS5268" s="18">
        <f>+'Per Cápita'!$E$7</f>
        <v>136064</v>
      </c>
      <c r="AT5268" s="18">
        <f>+'Per Cápita'!$F$4</f>
        <v>103408</v>
      </c>
      <c r="AU5268" s="18">
        <f>+'Per Cápita'!$F$5</f>
        <v>90347</v>
      </c>
      <c r="AV5268" s="18">
        <f>+'Per Cápita'!$F$6</f>
        <v>138242</v>
      </c>
      <c r="AW5268" s="18">
        <f>+'Per Cápita'!$F$7</f>
        <v>166544</v>
      </c>
      <c r="AX5268" s="18">
        <f>+AP5268*($T5268+$R5268)*$O5268</f>
        <v>0</v>
      </c>
      <c r="AY5268" s="18">
        <f>+AQ5268*($V5268+$X5268)*$O5268</f>
        <v>0</v>
      </c>
      <c r="AZ5268" s="18">
        <f>+AR5268*$Z5268*$O5268</f>
        <v>0</v>
      </c>
      <c r="BA5268" s="18">
        <f>+AS5268*$AB5268*$O5268</f>
        <v>0</v>
      </c>
      <c r="BB5268" s="18">
        <f>+AT5268*(S5268+Q5268)*$O5268</f>
        <v>29127688.300083328</v>
      </c>
      <c r="BC5268" s="18">
        <f>+AU5268*(U5268+W5268)*$O5268</f>
        <v>247892636.86231342</v>
      </c>
      <c r="BD5268" s="18">
        <f>+AV5268*Y5268*$O5268</f>
        <v>0</v>
      </c>
      <c r="BE5268" s="18">
        <f>+AW5268*AA5268*$O5268</f>
        <v>73106868.806912825</v>
      </c>
      <c r="BF5268" s="18">
        <f>+AP5268*($AG5268+$AE5268)*$BF$1*$O5268</f>
        <v>0</v>
      </c>
      <c r="BG5268" s="18">
        <f>+AQ5268*($AK5268+$AI5268)*$BF$1*$O5268</f>
        <v>0</v>
      </c>
      <c r="BH5268" s="18">
        <f>+AR5268*$AM5268*$BF$1*$O5268</f>
        <v>0</v>
      </c>
      <c r="BI5268" s="18">
        <f>+AS5268*$AO5268*$BF$1*$O5268</f>
        <v>0</v>
      </c>
      <c r="BJ5268" s="18">
        <f>+$BF$1*AT5268*(AF5268+AD5268)*$O5268</f>
        <v>1148098.6629229926</v>
      </c>
      <c r="BK5268" s="18">
        <f>+$BF$1*AU5268*(AH5268+AJ5268)*$O5268</f>
        <v>8693424.8071609363</v>
      </c>
      <c r="BL5268" s="18">
        <f>+AV5268*AL5268*$BF$1*$O5268</f>
        <v>0</v>
      </c>
      <c r="BM5268" s="18">
        <f>+$BF$1*AW5268*AN5268*$O5268</f>
        <v>14621373.761382569</v>
      </c>
      <c r="BN5268" s="18">
        <f>SUM(AX5268:BE5268)</f>
        <v>350127193.96930957</v>
      </c>
      <c r="BO5268" s="18">
        <f>SUM(BF5268:BM5268)</f>
        <v>24462897.231466498</v>
      </c>
      <c r="BP5268" s="36">
        <f>ROUND((BO5268+BN5268),0)</f>
        <v>374590091</v>
      </c>
      <c r="BQ5268" s="33" t="s">
        <v>11411</v>
      </c>
    </row>
    <row r="5269" spans="1:69" s="33" customFormat="1" x14ac:dyDescent="0.25">
      <c r="A5269" s="34" t="s">
        <v>7197</v>
      </c>
      <c r="B5269" s="33" t="s">
        <v>5764</v>
      </c>
      <c r="C5269" s="34">
        <v>3785</v>
      </c>
      <c r="D5269" s="33" t="s">
        <v>7197</v>
      </c>
      <c r="E5269" s="33" t="s">
        <v>6269</v>
      </c>
      <c r="F5269" s="33" t="s">
        <v>2224</v>
      </c>
      <c r="G5269" s="34">
        <v>17026</v>
      </c>
      <c r="H5269" s="34">
        <v>225823000041</v>
      </c>
      <c r="I5269" s="33" t="s">
        <v>5582</v>
      </c>
      <c r="J5269" s="33">
        <v>1</v>
      </c>
      <c r="K5269" s="22">
        <v>27.419812659665059</v>
      </c>
      <c r="L5269" s="16"/>
      <c r="M5269" s="16">
        <f>+K5269/$M$1</f>
        <v>1.9207978855046561</v>
      </c>
      <c r="N5269" s="16">
        <f>+(M5269-$N$2)/($N$1-$N$2)</f>
        <v>0.27368677578176925</v>
      </c>
      <c r="O5269" s="35">
        <f>1+N5269</f>
        <v>1.2736867757817691</v>
      </c>
      <c r="P5269" s="17">
        <f>SUM(Q5269:AB5269)</f>
        <v>154</v>
      </c>
      <c r="Q5269" s="17">
        <v>0</v>
      </c>
      <c r="R5269" s="17">
        <v>0</v>
      </c>
      <c r="S5269" s="17">
        <v>12</v>
      </c>
      <c r="T5269" s="17">
        <v>0</v>
      </c>
      <c r="U5269" s="17">
        <v>67</v>
      </c>
      <c r="V5269" s="17">
        <v>0</v>
      </c>
      <c r="W5269" s="17">
        <v>51</v>
      </c>
      <c r="X5269" s="17">
        <v>0</v>
      </c>
      <c r="Y5269" s="17">
        <v>24</v>
      </c>
      <c r="Z5269" s="17">
        <v>0</v>
      </c>
      <c r="AA5269" s="17">
        <v>0</v>
      </c>
      <c r="AB5269" s="17">
        <v>0</v>
      </c>
      <c r="AC5269" s="17">
        <f>SUM(AF5269:AO5269)</f>
        <v>10</v>
      </c>
      <c r="AD5269" s="17">
        <v>0</v>
      </c>
      <c r="AE5269" s="17">
        <v>0</v>
      </c>
      <c r="AF5269" s="17">
        <v>0</v>
      </c>
      <c r="AG5269" s="17">
        <v>0</v>
      </c>
      <c r="AH5269" s="17">
        <v>0</v>
      </c>
      <c r="AI5269" s="17">
        <v>0</v>
      </c>
      <c r="AJ5269" s="17">
        <v>0</v>
      </c>
      <c r="AK5269" s="17">
        <v>0</v>
      </c>
      <c r="AL5269" s="17">
        <v>10</v>
      </c>
      <c r="AM5269" s="17">
        <v>0</v>
      </c>
      <c r="AN5269" s="17">
        <v>0</v>
      </c>
      <c r="AO5269" s="17">
        <v>0</v>
      </c>
      <c r="AP5269" s="18">
        <f>+'Per Cápita'!$E$4</f>
        <v>83816</v>
      </c>
      <c r="AQ5269" s="18">
        <f>+'Per Cápita'!$E$5</f>
        <v>74019</v>
      </c>
      <c r="AR5269" s="18">
        <f>+'Per Cápita'!$E$6</f>
        <v>111028</v>
      </c>
      <c r="AS5269" s="18">
        <f>+'Per Cápita'!$E$7</f>
        <v>136064</v>
      </c>
      <c r="AT5269" s="18">
        <f>+'Per Cápita'!$F$4</f>
        <v>103408</v>
      </c>
      <c r="AU5269" s="18">
        <f>+'Per Cápita'!$F$5</f>
        <v>90347</v>
      </c>
      <c r="AV5269" s="18">
        <f>+'Per Cápita'!$F$6</f>
        <v>138242</v>
      </c>
      <c r="AW5269" s="18">
        <f>+'Per Cápita'!$F$7</f>
        <v>166544</v>
      </c>
      <c r="AX5269" s="18">
        <f>+AP5269*($T5269+$R5269)*$O5269</f>
        <v>0</v>
      </c>
      <c r="AY5269" s="18">
        <f>+AQ5269*($V5269+$X5269)*$O5269</f>
        <v>0</v>
      </c>
      <c r="AZ5269" s="18">
        <f>+AR5269*$Z5269*$O5269</f>
        <v>0</v>
      </c>
      <c r="BA5269" s="18">
        <f>+AS5269*$AB5269*$O5269</f>
        <v>0</v>
      </c>
      <c r="BB5269" s="18">
        <f>+AT5269*(S5269+Q5269)*$O5269</f>
        <v>1580512.8253204941</v>
      </c>
      <c r="BC5269" s="18">
        <f>+AU5269*(U5269+W5269)*$O5269</f>
        <v>13578705.937523549</v>
      </c>
      <c r="BD5269" s="18">
        <f>+AV5269*Y5269*$O5269</f>
        <v>4225848.1741829598</v>
      </c>
      <c r="BE5269" s="18">
        <f>+AW5269*AA5269*$O5269</f>
        <v>0</v>
      </c>
      <c r="BF5269" s="18">
        <f>+AP5269*($AG5269+$AE5269)*$BF$1*$O5269</f>
        <v>0</v>
      </c>
      <c r="BG5269" s="18">
        <f>+AQ5269*($AK5269+$AI5269)*$BF$1*$O5269</f>
        <v>0</v>
      </c>
      <c r="BH5269" s="18">
        <f>+AR5269*$AM5269*$BF$1*$O5269</f>
        <v>0</v>
      </c>
      <c r="BI5269" s="18">
        <f>+AS5269*$AO5269*$BF$1*$O5269</f>
        <v>0</v>
      </c>
      <c r="BJ5269" s="18">
        <f>+$BF$1*AT5269*(AF5269+AD5269)*$O5269</f>
        <v>0</v>
      </c>
      <c r="BK5269" s="18">
        <f>+$BF$1*AU5269*(AH5269+AJ5269)*$O5269</f>
        <v>0</v>
      </c>
      <c r="BL5269" s="18">
        <f>+AV5269*AL5269*$BF$1*$O5269</f>
        <v>352154.01451524667</v>
      </c>
      <c r="BM5269" s="18">
        <f>+$BF$1*AW5269*AN5269*$O5269</f>
        <v>0</v>
      </c>
      <c r="BN5269" s="18">
        <f>SUM(AX5269:BE5269)</f>
        <v>19385066.937027004</v>
      </c>
      <c r="BO5269" s="18">
        <f>SUM(BF5269:BM5269)</f>
        <v>352154.01451524667</v>
      </c>
      <c r="BP5269" s="36">
        <f>ROUND((BO5269+BN5269),0)</f>
        <v>19737221</v>
      </c>
      <c r="BQ5269" s="33" t="s">
        <v>11411</v>
      </c>
    </row>
    <row r="5270" spans="1:69" s="33" customFormat="1" x14ac:dyDescent="0.25">
      <c r="A5270" s="34" t="s">
        <v>7197</v>
      </c>
      <c r="B5270" s="33" t="s">
        <v>5764</v>
      </c>
      <c r="C5270" s="34">
        <v>3785</v>
      </c>
      <c r="D5270" s="33" t="s">
        <v>7197</v>
      </c>
      <c r="E5270" s="33" t="s">
        <v>6269</v>
      </c>
      <c r="F5270" s="33" t="s">
        <v>2224</v>
      </c>
      <c r="G5270" s="34">
        <v>17027</v>
      </c>
      <c r="H5270" s="34">
        <v>225823000458</v>
      </c>
      <c r="I5270" s="33" t="s">
        <v>2226</v>
      </c>
      <c r="J5270" s="33">
        <v>1</v>
      </c>
      <c r="K5270" s="22">
        <v>27.419812659665059</v>
      </c>
      <c r="L5270" s="16"/>
      <c r="M5270" s="16">
        <f>+K5270/$M$1</f>
        <v>1.9207978855046561</v>
      </c>
      <c r="N5270" s="16">
        <f>+(M5270-$N$2)/($N$1-$N$2)</f>
        <v>0.27368677578176925</v>
      </c>
      <c r="O5270" s="35">
        <f>1+N5270</f>
        <v>1.2736867757817691</v>
      </c>
      <c r="P5270" s="17">
        <f>SUM(Q5270:AB5270)</f>
        <v>163</v>
      </c>
      <c r="Q5270" s="17">
        <v>0</v>
      </c>
      <c r="R5270" s="17">
        <v>0</v>
      </c>
      <c r="S5270" s="17">
        <v>13</v>
      </c>
      <c r="T5270" s="17">
        <v>0</v>
      </c>
      <c r="U5270" s="17">
        <v>54</v>
      </c>
      <c r="V5270" s="17">
        <v>0</v>
      </c>
      <c r="W5270" s="17">
        <v>67</v>
      </c>
      <c r="X5270" s="17">
        <v>0</v>
      </c>
      <c r="Y5270" s="17">
        <v>29</v>
      </c>
      <c r="Z5270" s="17">
        <v>0</v>
      </c>
      <c r="AA5270" s="17">
        <v>0</v>
      </c>
      <c r="AB5270" s="17">
        <v>0</v>
      </c>
      <c r="AC5270" s="17">
        <f>SUM(AF5270:AO5270)</f>
        <v>96</v>
      </c>
      <c r="AD5270" s="17">
        <v>0</v>
      </c>
      <c r="AE5270" s="17">
        <v>0</v>
      </c>
      <c r="AF5270" s="17">
        <v>0</v>
      </c>
      <c r="AG5270" s="17">
        <v>0</v>
      </c>
      <c r="AH5270" s="17">
        <v>0</v>
      </c>
      <c r="AI5270" s="17">
        <v>0</v>
      </c>
      <c r="AJ5270" s="17">
        <v>67</v>
      </c>
      <c r="AK5270" s="17">
        <v>0</v>
      </c>
      <c r="AL5270" s="17">
        <v>29</v>
      </c>
      <c r="AM5270" s="17">
        <v>0</v>
      </c>
      <c r="AN5270" s="17">
        <v>0</v>
      </c>
      <c r="AO5270" s="17">
        <v>0</v>
      </c>
      <c r="AP5270" s="18">
        <f>+'Per Cápita'!$E$4</f>
        <v>83816</v>
      </c>
      <c r="AQ5270" s="18">
        <f>+'Per Cápita'!$E$5</f>
        <v>74019</v>
      </c>
      <c r="AR5270" s="18">
        <f>+'Per Cápita'!$E$6</f>
        <v>111028</v>
      </c>
      <c r="AS5270" s="18">
        <f>+'Per Cápita'!$E$7</f>
        <v>136064</v>
      </c>
      <c r="AT5270" s="18">
        <f>+'Per Cápita'!$F$4</f>
        <v>103408</v>
      </c>
      <c r="AU5270" s="18">
        <f>+'Per Cápita'!$F$5</f>
        <v>90347</v>
      </c>
      <c r="AV5270" s="18">
        <f>+'Per Cápita'!$F$6</f>
        <v>138242</v>
      </c>
      <c r="AW5270" s="18">
        <f>+'Per Cápita'!$F$7</f>
        <v>166544</v>
      </c>
      <c r="AX5270" s="18">
        <f>+AP5270*($T5270+$R5270)*$O5270</f>
        <v>0</v>
      </c>
      <c r="AY5270" s="18">
        <f>+AQ5270*($V5270+$X5270)*$O5270</f>
        <v>0</v>
      </c>
      <c r="AZ5270" s="18">
        <f>+AR5270*$Z5270*$O5270</f>
        <v>0</v>
      </c>
      <c r="BA5270" s="18">
        <f>+AS5270*$AB5270*$O5270</f>
        <v>0</v>
      </c>
      <c r="BB5270" s="18">
        <f>+AT5270*(S5270+Q5270)*$O5270</f>
        <v>1712222.2274305355</v>
      </c>
      <c r="BC5270" s="18">
        <f>+AU5270*(U5270+W5270)*$O5270</f>
        <v>13923927.274918215</v>
      </c>
      <c r="BD5270" s="18">
        <f>+AV5270*Y5270*$O5270</f>
        <v>5106233.2104710769</v>
      </c>
      <c r="BE5270" s="18">
        <f>+AW5270*AA5270*$O5270</f>
        <v>0</v>
      </c>
      <c r="BF5270" s="18">
        <f>+AP5270*($AG5270+$AE5270)*$BF$1*$O5270</f>
        <v>0</v>
      </c>
      <c r="BG5270" s="18">
        <f>+AQ5270*($AK5270+$AI5270)*$BF$1*$O5270</f>
        <v>0</v>
      </c>
      <c r="BH5270" s="18">
        <f>+AR5270*$AM5270*$BF$1*$O5270</f>
        <v>0</v>
      </c>
      <c r="BI5270" s="18">
        <f>+AS5270*$AO5270*$BF$1*$O5270</f>
        <v>0</v>
      </c>
      <c r="BJ5270" s="18">
        <f>+$BF$1*AT5270*(AF5270+AD5270)*$O5270</f>
        <v>0</v>
      </c>
      <c r="BK5270" s="18">
        <f>+$BF$1*AU5270*(AH5270+AJ5270)*$O5270</f>
        <v>1541988.6403628436</v>
      </c>
      <c r="BL5270" s="18">
        <f>+AV5270*AL5270*$BF$1*$O5270</f>
        <v>1021246.6420942154</v>
      </c>
      <c r="BM5270" s="18">
        <f>+$BF$1*AW5270*AN5270*$O5270</f>
        <v>0</v>
      </c>
      <c r="BN5270" s="18">
        <f>SUM(AX5270:BE5270)</f>
        <v>20742382.71281983</v>
      </c>
      <c r="BO5270" s="18">
        <f>SUM(BF5270:BM5270)</f>
        <v>2563235.2824570592</v>
      </c>
      <c r="BP5270" s="36">
        <f>ROUND((BO5270+BN5270),0)</f>
        <v>23305618</v>
      </c>
      <c r="BQ5270" s="33" t="s">
        <v>11411</v>
      </c>
    </row>
    <row r="5271" spans="1:69" s="33" customFormat="1" x14ac:dyDescent="0.25">
      <c r="A5271" s="34" t="s">
        <v>7197</v>
      </c>
      <c r="B5271" s="33" t="s">
        <v>5764</v>
      </c>
      <c r="C5271" s="34">
        <v>3785</v>
      </c>
      <c r="D5271" s="33" t="s">
        <v>7197</v>
      </c>
      <c r="E5271" s="33" t="s">
        <v>6270</v>
      </c>
      <c r="F5271" s="33" t="s">
        <v>2227</v>
      </c>
      <c r="G5271" s="34">
        <v>17029</v>
      </c>
      <c r="H5271" s="34">
        <v>225839000121</v>
      </c>
      <c r="I5271" s="33" t="s">
        <v>2228</v>
      </c>
      <c r="J5271" s="33">
        <v>1</v>
      </c>
      <c r="K5271" s="22">
        <v>21.133018605942794</v>
      </c>
      <c r="L5271" s="16"/>
      <c r="M5271" s="16">
        <f>+K5271/$M$1</f>
        <v>1.480398788877842</v>
      </c>
      <c r="N5271" s="16">
        <f>+(M5271-$N$2)/($N$1-$N$2)</f>
        <v>0.20706992497366461</v>
      </c>
      <c r="O5271" s="35">
        <f>1+N5271</f>
        <v>1.2070699249736645</v>
      </c>
      <c r="P5271" s="17">
        <f>SUM(Q5271:AB5271)</f>
        <v>195</v>
      </c>
      <c r="Q5271" s="17">
        <v>0</v>
      </c>
      <c r="R5271" s="17">
        <v>0</v>
      </c>
      <c r="S5271" s="17">
        <v>18</v>
      </c>
      <c r="T5271" s="17">
        <v>0</v>
      </c>
      <c r="U5271" s="17">
        <v>95</v>
      </c>
      <c r="V5271" s="17">
        <v>0</v>
      </c>
      <c r="W5271" s="17">
        <v>68</v>
      </c>
      <c r="X5271" s="17">
        <v>0</v>
      </c>
      <c r="Y5271" s="17">
        <v>0</v>
      </c>
      <c r="Z5271" s="17">
        <v>0</v>
      </c>
      <c r="AA5271" s="17">
        <v>14</v>
      </c>
      <c r="AB5271" s="17">
        <v>0</v>
      </c>
      <c r="AC5271" s="17">
        <f>SUM(AF5271:AO5271)</f>
        <v>143</v>
      </c>
      <c r="AD5271" s="17">
        <v>0</v>
      </c>
      <c r="AE5271" s="17">
        <v>0</v>
      </c>
      <c r="AF5271" s="17">
        <v>6</v>
      </c>
      <c r="AG5271" s="17">
        <v>0</v>
      </c>
      <c r="AH5271" s="17">
        <v>55</v>
      </c>
      <c r="AI5271" s="17">
        <v>0</v>
      </c>
      <c r="AJ5271" s="17">
        <v>68</v>
      </c>
      <c r="AK5271" s="17">
        <v>0</v>
      </c>
      <c r="AL5271" s="17">
        <v>0</v>
      </c>
      <c r="AM5271" s="17">
        <v>0</v>
      </c>
      <c r="AN5271" s="17">
        <v>14</v>
      </c>
      <c r="AO5271" s="17">
        <v>0</v>
      </c>
      <c r="AP5271" s="18">
        <f>+'Per Cápita'!$E$4</f>
        <v>83816</v>
      </c>
      <c r="AQ5271" s="18">
        <f>+'Per Cápita'!$E$5</f>
        <v>74019</v>
      </c>
      <c r="AR5271" s="18">
        <f>+'Per Cápita'!$E$6</f>
        <v>111028</v>
      </c>
      <c r="AS5271" s="18">
        <f>+'Per Cápita'!$E$7</f>
        <v>136064</v>
      </c>
      <c r="AT5271" s="18">
        <f>+'Per Cápita'!$F$4</f>
        <v>103408</v>
      </c>
      <c r="AU5271" s="18">
        <f>+'Per Cápita'!$F$5</f>
        <v>90347</v>
      </c>
      <c r="AV5271" s="18">
        <f>+'Per Cápita'!$F$6</f>
        <v>138242</v>
      </c>
      <c r="AW5271" s="18">
        <f>+'Per Cápita'!$F$7</f>
        <v>166544</v>
      </c>
      <c r="AX5271" s="18">
        <f>+AP5271*($T5271+$R5271)*$O5271</f>
        <v>0</v>
      </c>
      <c r="AY5271" s="18">
        <f>+AQ5271*($V5271+$X5271)*$O5271</f>
        <v>0</v>
      </c>
      <c r="AZ5271" s="18">
        <f>+AR5271*$Z5271*$O5271</f>
        <v>0</v>
      </c>
      <c r="BA5271" s="18">
        <f>+AS5271*$AB5271*$O5271</f>
        <v>0</v>
      </c>
      <c r="BB5271" s="18">
        <f>+AT5271*(S5271+Q5271)*$O5271</f>
        <v>2246772.3624301804</v>
      </c>
      <c r="BC5271" s="18">
        <f>+AU5271*(U5271+W5271)*$O5271</f>
        <v>17775988.881390095</v>
      </c>
      <c r="BD5271" s="18">
        <f>+AV5271*Y5271*$O5271</f>
        <v>0</v>
      </c>
      <c r="BE5271" s="18">
        <f>+AW5271*AA5271*$O5271</f>
        <v>2814423.5501873959</v>
      </c>
      <c r="BF5271" s="18">
        <f>+AP5271*($AG5271+$AE5271)*$BF$1*$O5271</f>
        <v>0</v>
      </c>
      <c r="BG5271" s="18">
        <f>+AQ5271*($AK5271+$AI5271)*$BF$1*$O5271</f>
        <v>0</v>
      </c>
      <c r="BH5271" s="18">
        <f>+AR5271*$AM5271*$BF$1*$O5271</f>
        <v>0</v>
      </c>
      <c r="BI5271" s="18">
        <f>+AS5271*$AO5271*$BF$1*$O5271</f>
        <v>0</v>
      </c>
      <c r="BJ5271" s="18">
        <f>+$BF$1*AT5271*(AF5271+AD5271)*$O5271</f>
        <v>149784.82416201205</v>
      </c>
      <c r="BK5271" s="18">
        <f>+$BF$1*AU5271*(AH5271+AJ5271)*$O5271</f>
        <v>2682756.6041852538</v>
      </c>
      <c r="BL5271" s="18">
        <f>+AV5271*AL5271*$BF$1*$O5271</f>
        <v>0</v>
      </c>
      <c r="BM5271" s="18">
        <f>+$BF$1*AW5271*AN5271*$O5271</f>
        <v>562884.71003747918</v>
      </c>
      <c r="BN5271" s="18">
        <f>SUM(AX5271:BE5271)</f>
        <v>22837184.794007674</v>
      </c>
      <c r="BO5271" s="18">
        <f>SUM(BF5271:BM5271)</f>
        <v>3395426.138384745</v>
      </c>
      <c r="BP5271" s="36">
        <f>ROUND((BO5271+BN5271),0)</f>
        <v>26232611</v>
      </c>
      <c r="BQ5271" s="33" t="s">
        <v>11411</v>
      </c>
    </row>
    <row r="5272" spans="1:69" s="33" customFormat="1" x14ac:dyDescent="0.25">
      <c r="A5272" s="34" t="s">
        <v>7197</v>
      </c>
      <c r="B5272" s="33" t="s">
        <v>5764</v>
      </c>
      <c r="C5272" s="34">
        <v>3785</v>
      </c>
      <c r="D5272" s="33" t="s">
        <v>7197</v>
      </c>
      <c r="E5272" s="33" t="s">
        <v>6270</v>
      </c>
      <c r="F5272" s="33" t="s">
        <v>2227</v>
      </c>
      <c r="G5272" s="34">
        <v>17030</v>
      </c>
      <c r="H5272" s="34">
        <v>225839000270</v>
      </c>
      <c r="I5272" s="33" t="s">
        <v>8690</v>
      </c>
      <c r="J5272" s="33">
        <v>1</v>
      </c>
      <c r="K5272" s="22">
        <v>21.133018605942794</v>
      </c>
      <c r="L5272" s="16"/>
      <c r="M5272" s="16">
        <f>+K5272/$M$1</f>
        <v>1.480398788877842</v>
      </c>
      <c r="N5272" s="16">
        <f>+(M5272-$N$2)/($N$1-$N$2)</f>
        <v>0.20706992497366461</v>
      </c>
      <c r="O5272" s="35">
        <f>1+N5272</f>
        <v>1.2070699249736645</v>
      </c>
      <c r="P5272" s="17">
        <f>SUM(Q5272:AB5272)</f>
        <v>288</v>
      </c>
      <c r="Q5272" s="17">
        <v>0</v>
      </c>
      <c r="R5272" s="17">
        <v>0</v>
      </c>
      <c r="S5272" s="17">
        <v>19</v>
      </c>
      <c r="T5272" s="17">
        <v>0</v>
      </c>
      <c r="U5272" s="17">
        <v>84</v>
      </c>
      <c r="V5272" s="17">
        <v>0</v>
      </c>
      <c r="W5272" s="17">
        <v>129</v>
      </c>
      <c r="X5272" s="17">
        <v>0</v>
      </c>
      <c r="Y5272" s="17">
        <v>56</v>
      </c>
      <c r="Z5272" s="17">
        <v>0</v>
      </c>
      <c r="AA5272" s="17">
        <v>0</v>
      </c>
      <c r="AB5272" s="17">
        <v>0</v>
      </c>
      <c r="AC5272" s="17">
        <f>SUM(AF5272:AO5272)</f>
        <v>288</v>
      </c>
      <c r="AD5272" s="17">
        <v>0</v>
      </c>
      <c r="AE5272" s="17">
        <v>0</v>
      </c>
      <c r="AF5272" s="17">
        <v>19</v>
      </c>
      <c r="AG5272" s="17">
        <v>0</v>
      </c>
      <c r="AH5272" s="17">
        <v>84</v>
      </c>
      <c r="AI5272" s="17">
        <v>0</v>
      </c>
      <c r="AJ5272" s="17">
        <v>129</v>
      </c>
      <c r="AK5272" s="17">
        <v>0</v>
      </c>
      <c r="AL5272" s="17">
        <v>56</v>
      </c>
      <c r="AM5272" s="17">
        <v>0</v>
      </c>
      <c r="AN5272" s="17">
        <v>0</v>
      </c>
      <c r="AO5272" s="17">
        <v>0</v>
      </c>
      <c r="AP5272" s="18">
        <f>+'Per Cápita'!$E$4</f>
        <v>83816</v>
      </c>
      <c r="AQ5272" s="18">
        <f>+'Per Cápita'!$E$5</f>
        <v>74019</v>
      </c>
      <c r="AR5272" s="18">
        <f>+'Per Cápita'!$E$6</f>
        <v>111028</v>
      </c>
      <c r="AS5272" s="18">
        <f>+'Per Cápita'!$E$7</f>
        <v>136064</v>
      </c>
      <c r="AT5272" s="18">
        <f>+'Per Cápita'!$F$4</f>
        <v>103408</v>
      </c>
      <c r="AU5272" s="18">
        <f>+'Per Cápita'!$F$5</f>
        <v>90347</v>
      </c>
      <c r="AV5272" s="18">
        <f>+'Per Cápita'!$F$6</f>
        <v>138242</v>
      </c>
      <c r="AW5272" s="18">
        <f>+'Per Cápita'!$F$7</f>
        <v>166544</v>
      </c>
      <c r="AX5272" s="18">
        <f>+AP5272*($T5272+$R5272)*$O5272</f>
        <v>0</v>
      </c>
      <c r="AY5272" s="18">
        <f>+AQ5272*($V5272+$X5272)*$O5272</f>
        <v>0</v>
      </c>
      <c r="AZ5272" s="18">
        <f>+AR5272*$Z5272*$O5272</f>
        <v>0</v>
      </c>
      <c r="BA5272" s="18">
        <f>+AS5272*$AB5272*$O5272</f>
        <v>0</v>
      </c>
      <c r="BB5272" s="18">
        <f>+AT5272*(S5272+Q5272)*$O5272</f>
        <v>2371593.0492318571</v>
      </c>
      <c r="BC5272" s="18">
        <f>+AU5272*(U5272+W5272)*$O5272</f>
        <v>23228746.206969876</v>
      </c>
      <c r="BD5272" s="18">
        <f>+AV5272*Y5272*$O5272</f>
        <v>9344594.5918197222</v>
      </c>
      <c r="BE5272" s="18">
        <f>+AW5272*AA5272*$O5272</f>
        <v>0</v>
      </c>
      <c r="BF5272" s="18">
        <f>+AP5272*($AG5272+$AE5272)*$BF$1*$O5272</f>
        <v>0</v>
      </c>
      <c r="BG5272" s="18">
        <f>+AQ5272*($AK5272+$AI5272)*$BF$1*$O5272</f>
        <v>0</v>
      </c>
      <c r="BH5272" s="18">
        <f>+AR5272*$AM5272*$BF$1*$O5272</f>
        <v>0</v>
      </c>
      <c r="BI5272" s="18">
        <f>+AS5272*$AO5272*$BF$1*$O5272</f>
        <v>0</v>
      </c>
      <c r="BJ5272" s="18">
        <f>+$BF$1*AT5272*(AF5272+AD5272)*$O5272</f>
        <v>474318.60984637146</v>
      </c>
      <c r="BK5272" s="18">
        <f>+$BF$1*AU5272*(AH5272+AJ5272)*$O5272</f>
        <v>4645749.2413939759</v>
      </c>
      <c r="BL5272" s="18">
        <f>+AV5272*AL5272*$BF$1*$O5272</f>
        <v>1868918.9183639446</v>
      </c>
      <c r="BM5272" s="18">
        <f>+$BF$1*AW5272*AN5272*$O5272</f>
        <v>0</v>
      </c>
      <c r="BN5272" s="18">
        <f>SUM(AX5272:BE5272)</f>
        <v>34944933.848021455</v>
      </c>
      <c r="BO5272" s="18">
        <f>SUM(BF5272:BM5272)</f>
        <v>6988986.7696042918</v>
      </c>
      <c r="BP5272" s="36">
        <f>ROUND((BO5272+BN5272),0)</f>
        <v>41933921</v>
      </c>
      <c r="BQ5272" s="33" t="s">
        <v>11411</v>
      </c>
    </row>
    <row r="5273" spans="1:69" s="33" customFormat="1" x14ac:dyDescent="0.25">
      <c r="A5273" s="34" t="s">
        <v>7197</v>
      </c>
      <c r="B5273" s="33" t="s">
        <v>5764</v>
      </c>
      <c r="C5273" s="34">
        <v>3785</v>
      </c>
      <c r="D5273" s="33" t="s">
        <v>7197</v>
      </c>
      <c r="E5273" s="33" t="s">
        <v>6270</v>
      </c>
      <c r="F5273" s="33" t="s">
        <v>2227</v>
      </c>
      <c r="G5273" s="34">
        <v>17031</v>
      </c>
      <c r="H5273" s="34">
        <v>225839000911</v>
      </c>
      <c r="I5273" s="33" t="s">
        <v>2229</v>
      </c>
      <c r="J5273" s="33">
        <v>1</v>
      </c>
      <c r="K5273" s="22">
        <v>21.133018605942794</v>
      </c>
      <c r="L5273" s="16"/>
      <c r="M5273" s="16">
        <f>+K5273/$M$1</f>
        <v>1.480398788877842</v>
      </c>
      <c r="N5273" s="16">
        <f>+(M5273-$N$2)/($N$1-$N$2)</f>
        <v>0.20706992497366461</v>
      </c>
      <c r="O5273" s="35">
        <f>1+N5273</f>
        <v>1.2070699249736645</v>
      </c>
      <c r="P5273" s="17">
        <f>SUM(Q5273:AB5273)</f>
        <v>219</v>
      </c>
      <c r="Q5273" s="17">
        <v>0</v>
      </c>
      <c r="R5273" s="17">
        <v>0</v>
      </c>
      <c r="S5273" s="17">
        <v>14</v>
      </c>
      <c r="T5273" s="17">
        <v>0</v>
      </c>
      <c r="U5273" s="17">
        <v>77</v>
      </c>
      <c r="V5273" s="17">
        <v>0</v>
      </c>
      <c r="W5273" s="17">
        <v>80</v>
      </c>
      <c r="X5273" s="17">
        <v>0</v>
      </c>
      <c r="Y5273" s="17">
        <v>48</v>
      </c>
      <c r="Z5273" s="17">
        <v>0</v>
      </c>
      <c r="AA5273" s="17">
        <v>0</v>
      </c>
      <c r="AB5273" s="17">
        <v>0</v>
      </c>
      <c r="AC5273" s="17">
        <f>SUM(AF5273:AO5273)</f>
        <v>219</v>
      </c>
      <c r="AD5273" s="17">
        <v>0</v>
      </c>
      <c r="AE5273" s="17">
        <v>0</v>
      </c>
      <c r="AF5273" s="17">
        <v>14</v>
      </c>
      <c r="AG5273" s="17">
        <v>0</v>
      </c>
      <c r="AH5273" s="17">
        <v>77</v>
      </c>
      <c r="AI5273" s="17">
        <v>0</v>
      </c>
      <c r="AJ5273" s="17">
        <v>80</v>
      </c>
      <c r="AK5273" s="17">
        <v>0</v>
      </c>
      <c r="AL5273" s="17">
        <v>48</v>
      </c>
      <c r="AM5273" s="17">
        <v>0</v>
      </c>
      <c r="AN5273" s="17">
        <v>0</v>
      </c>
      <c r="AO5273" s="17">
        <v>0</v>
      </c>
      <c r="AP5273" s="18">
        <f>+'Per Cápita'!$E$4</f>
        <v>83816</v>
      </c>
      <c r="AQ5273" s="18">
        <f>+'Per Cápita'!$E$5</f>
        <v>74019</v>
      </c>
      <c r="AR5273" s="18">
        <f>+'Per Cápita'!$E$6</f>
        <v>111028</v>
      </c>
      <c r="AS5273" s="18">
        <f>+'Per Cápita'!$E$7</f>
        <v>136064</v>
      </c>
      <c r="AT5273" s="18">
        <f>+'Per Cápita'!$F$4</f>
        <v>103408</v>
      </c>
      <c r="AU5273" s="18">
        <f>+'Per Cápita'!$F$5</f>
        <v>90347</v>
      </c>
      <c r="AV5273" s="18">
        <f>+'Per Cápita'!$F$6</f>
        <v>138242</v>
      </c>
      <c r="AW5273" s="18">
        <f>+'Per Cápita'!$F$7</f>
        <v>166544</v>
      </c>
      <c r="AX5273" s="18">
        <f>+AP5273*($T5273+$R5273)*$O5273</f>
        <v>0</v>
      </c>
      <c r="AY5273" s="18">
        <f>+AQ5273*($V5273+$X5273)*$O5273</f>
        <v>0</v>
      </c>
      <c r="AZ5273" s="18">
        <f>+AR5273*$Z5273*$O5273</f>
        <v>0</v>
      </c>
      <c r="BA5273" s="18">
        <f>+AS5273*$AB5273*$O5273</f>
        <v>0</v>
      </c>
      <c r="BB5273" s="18">
        <f>+AT5273*(S5273+Q5273)*$O5273</f>
        <v>1747489.6152234739</v>
      </c>
      <c r="BC5273" s="18">
        <f>+AU5273*(U5273+W5273)*$O5273</f>
        <v>17121658.002320521</v>
      </c>
      <c r="BD5273" s="18">
        <f>+AV5273*Y5273*$O5273</f>
        <v>8009652.5072740475</v>
      </c>
      <c r="BE5273" s="18">
        <f>+AW5273*AA5273*$O5273</f>
        <v>0</v>
      </c>
      <c r="BF5273" s="18">
        <f>+AP5273*($AG5273+$AE5273)*$BF$1*$O5273</f>
        <v>0</v>
      </c>
      <c r="BG5273" s="18">
        <f>+AQ5273*($AK5273+$AI5273)*$BF$1*$O5273</f>
        <v>0</v>
      </c>
      <c r="BH5273" s="18">
        <f>+AR5273*$AM5273*$BF$1*$O5273</f>
        <v>0</v>
      </c>
      <c r="BI5273" s="18">
        <f>+AS5273*$AO5273*$BF$1*$O5273</f>
        <v>0</v>
      </c>
      <c r="BJ5273" s="18">
        <f>+$BF$1*AT5273*(AF5273+AD5273)*$O5273</f>
        <v>349497.92304469476</v>
      </c>
      <c r="BK5273" s="18">
        <f>+$BF$1*AU5273*(AH5273+AJ5273)*$O5273</f>
        <v>3424331.6004641042</v>
      </c>
      <c r="BL5273" s="18">
        <f>+AV5273*AL5273*$BF$1*$O5273</f>
        <v>1601930.5014548097</v>
      </c>
      <c r="BM5273" s="18">
        <f>+$BF$1*AW5273*AN5273*$O5273</f>
        <v>0</v>
      </c>
      <c r="BN5273" s="18">
        <f>SUM(AX5273:BE5273)</f>
        <v>26878800.124818042</v>
      </c>
      <c r="BO5273" s="18">
        <f>SUM(BF5273:BM5273)</f>
        <v>5375760.024963608</v>
      </c>
      <c r="BP5273" s="36">
        <f>ROUND((BO5273+BN5273),0)</f>
        <v>32254560</v>
      </c>
      <c r="BQ5273" s="33" t="s">
        <v>11411</v>
      </c>
    </row>
    <row r="5274" spans="1:69" s="33" customFormat="1" x14ac:dyDescent="0.25">
      <c r="A5274" s="34" t="s">
        <v>7197</v>
      </c>
      <c r="B5274" s="33" t="s">
        <v>5764</v>
      </c>
      <c r="C5274" s="34">
        <v>3785</v>
      </c>
      <c r="D5274" s="33" t="s">
        <v>7197</v>
      </c>
      <c r="E5274" s="33" t="s">
        <v>6270</v>
      </c>
      <c r="F5274" s="33" t="s">
        <v>2227</v>
      </c>
      <c r="G5274" s="34">
        <v>17032</v>
      </c>
      <c r="H5274" s="34">
        <v>225839001071</v>
      </c>
      <c r="I5274" s="33" t="s">
        <v>5583</v>
      </c>
      <c r="J5274" s="33">
        <v>1</v>
      </c>
      <c r="K5274" s="22">
        <v>21.133018605942794</v>
      </c>
      <c r="L5274" s="16"/>
      <c r="M5274" s="16">
        <f>+K5274/$M$1</f>
        <v>1.480398788877842</v>
      </c>
      <c r="N5274" s="16">
        <f>+(M5274-$N$2)/($N$1-$N$2)</f>
        <v>0.20706992497366461</v>
      </c>
      <c r="O5274" s="35">
        <f>1+N5274</f>
        <v>1.2070699249736645</v>
      </c>
      <c r="P5274" s="17">
        <f>SUM(Q5274:AB5274)</f>
        <v>101</v>
      </c>
      <c r="Q5274" s="17">
        <v>0</v>
      </c>
      <c r="R5274" s="17">
        <v>0</v>
      </c>
      <c r="S5274" s="17">
        <v>14</v>
      </c>
      <c r="T5274" s="17">
        <v>0</v>
      </c>
      <c r="U5274" s="17">
        <v>45</v>
      </c>
      <c r="V5274" s="17">
        <v>0</v>
      </c>
      <c r="W5274" s="17">
        <v>29</v>
      </c>
      <c r="X5274" s="17">
        <v>0</v>
      </c>
      <c r="Y5274" s="17">
        <v>13</v>
      </c>
      <c r="Z5274" s="17">
        <v>0</v>
      </c>
      <c r="AA5274" s="17">
        <v>0</v>
      </c>
      <c r="AB5274" s="17">
        <v>0</v>
      </c>
      <c r="AC5274" s="17">
        <f>SUM(AF5274:AO5274)</f>
        <v>101</v>
      </c>
      <c r="AD5274" s="17">
        <v>0</v>
      </c>
      <c r="AE5274" s="17">
        <v>0</v>
      </c>
      <c r="AF5274" s="17">
        <v>14</v>
      </c>
      <c r="AG5274" s="17">
        <v>0</v>
      </c>
      <c r="AH5274" s="17">
        <v>45</v>
      </c>
      <c r="AI5274" s="17">
        <v>0</v>
      </c>
      <c r="AJ5274" s="17">
        <v>29</v>
      </c>
      <c r="AK5274" s="17">
        <v>0</v>
      </c>
      <c r="AL5274" s="17">
        <v>13</v>
      </c>
      <c r="AM5274" s="17">
        <v>0</v>
      </c>
      <c r="AN5274" s="17">
        <v>0</v>
      </c>
      <c r="AO5274" s="17">
        <v>0</v>
      </c>
      <c r="AP5274" s="18">
        <f>+'Per Cápita'!$E$4</f>
        <v>83816</v>
      </c>
      <c r="AQ5274" s="18">
        <f>+'Per Cápita'!$E$5</f>
        <v>74019</v>
      </c>
      <c r="AR5274" s="18">
        <f>+'Per Cápita'!$E$6</f>
        <v>111028</v>
      </c>
      <c r="AS5274" s="18">
        <f>+'Per Cápita'!$E$7</f>
        <v>136064</v>
      </c>
      <c r="AT5274" s="18">
        <f>+'Per Cápita'!$F$4</f>
        <v>103408</v>
      </c>
      <c r="AU5274" s="18">
        <f>+'Per Cápita'!$F$5</f>
        <v>90347</v>
      </c>
      <c r="AV5274" s="18">
        <f>+'Per Cápita'!$F$6</f>
        <v>138242</v>
      </c>
      <c r="AW5274" s="18">
        <f>+'Per Cápita'!$F$7</f>
        <v>166544</v>
      </c>
      <c r="AX5274" s="18">
        <f>+AP5274*($T5274+$R5274)*$O5274</f>
        <v>0</v>
      </c>
      <c r="AY5274" s="18">
        <f>+AQ5274*($V5274+$X5274)*$O5274</f>
        <v>0</v>
      </c>
      <c r="AZ5274" s="18">
        <f>+AR5274*$Z5274*$O5274</f>
        <v>0</v>
      </c>
      <c r="BA5274" s="18">
        <f>+AS5274*$AB5274*$O5274</f>
        <v>0</v>
      </c>
      <c r="BB5274" s="18">
        <f>+AT5274*(S5274+Q5274)*$O5274</f>
        <v>1747489.6152234739</v>
      </c>
      <c r="BC5274" s="18">
        <f>+AU5274*(U5274+W5274)*$O5274</f>
        <v>8070080.8418580797</v>
      </c>
      <c r="BD5274" s="18">
        <f>+AV5274*Y5274*$O5274</f>
        <v>2169280.8873867211</v>
      </c>
      <c r="BE5274" s="18">
        <f>+AW5274*AA5274*$O5274</f>
        <v>0</v>
      </c>
      <c r="BF5274" s="18">
        <f>+AP5274*($AG5274+$AE5274)*$BF$1*$O5274</f>
        <v>0</v>
      </c>
      <c r="BG5274" s="18">
        <f>+AQ5274*($AK5274+$AI5274)*$BF$1*$O5274</f>
        <v>0</v>
      </c>
      <c r="BH5274" s="18">
        <f>+AR5274*$AM5274*$BF$1*$O5274</f>
        <v>0</v>
      </c>
      <c r="BI5274" s="18">
        <f>+AS5274*$AO5274*$BF$1*$O5274</f>
        <v>0</v>
      </c>
      <c r="BJ5274" s="18">
        <f>+$BF$1*AT5274*(AF5274+AD5274)*$O5274</f>
        <v>349497.92304469476</v>
      </c>
      <c r="BK5274" s="18">
        <f>+$BF$1*AU5274*(AH5274+AJ5274)*$O5274</f>
        <v>1614016.1683716159</v>
      </c>
      <c r="BL5274" s="18">
        <f>+AV5274*AL5274*$BF$1*$O5274</f>
        <v>433856.17747734429</v>
      </c>
      <c r="BM5274" s="18">
        <f>+$BF$1*AW5274*AN5274*$O5274</f>
        <v>0</v>
      </c>
      <c r="BN5274" s="18">
        <f>SUM(AX5274:BE5274)</f>
        <v>11986851.344468273</v>
      </c>
      <c r="BO5274" s="18">
        <f>SUM(BF5274:BM5274)</f>
        <v>2397370.2688936549</v>
      </c>
      <c r="BP5274" s="36">
        <f>ROUND((BO5274+BN5274),0)</f>
        <v>14384222</v>
      </c>
      <c r="BQ5274" s="33" t="s">
        <v>11411</v>
      </c>
    </row>
    <row r="5275" spans="1:69" s="33" customFormat="1" x14ac:dyDescent="0.25">
      <c r="A5275" s="34" t="s">
        <v>7197</v>
      </c>
      <c r="B5275" s="33" t="s">
        <v>5764</v>
      </c>
      <c r="C5275" s="34">
        <v>3785</v>
      </c>
      <c r="D5275" s="33" t="s">
        <v>7197</v>
      </c>
      <c r="E5275" s="33" t="s">
        <v>6272</v>
      </c>
      <c r="F5275" s="33" t="s">
        <v>9413</v>
      </c>
      <c r="G5275" s="34">
        <v>16640</v>
      </c>
      <c r="H5275" s="34">
        <v>225843000063</v>
      </c>
      <c r="I5275" s="33" t="s">
        <v>2233</v>
      </c>
      <c r="J5275" s="33">
        <v>1</v>
      </c>
      <c r="K5275" s="22">
        <v>5.2521590251026007</v>
      </c>
      <c r="L5275" s="16"/>
      <c r="M5275" s="16">
        <f>+K5275/$M$1</f>
        <v>0.36792140321918976</v>
      </c>
      <c r="N5275" s="16">
        <f>+(M5275-$N$2)/($N$1-$N$2)</f>
        <v>3.8791332679884501E-2</v>
      </c>
      <c r="O5275" s="35">
        <f>1+N5275</f>
        <v>1.0387913326798845</v>
      </c>
      <c r="P5275" s="17">
        <f>SUM(Q5275:AB5275)</f>
        <v>519</v>
      </c>
      <c r="Q5275" s="17">
        <v>0</v>
      </c>
      <c r="R5275" s="17">
        <v>0</v>
      </c>
      <c r="S5275" s="17">
        <v>44</v>
      </c>
      <c r="T5275" s="17">
        <v>0</v>
      </c>
      <c r="U5275" s="17">
        <v>216</v>
      </c>
      <c r="V5275" s="17">
        <v>0</v>
      </c>
      <c r="W5275" s="17">
        <v>180</v>
      </c>
      <c r="X5275" s="17">
        <v>0</v>
      </c>
      <c r="Y5275" s="17">
        <v>79</v>
      </c>
      <c r="Z5275" s="17">
        <v>0</v>
      </c>
      <c r="AA5275" s="17">
        <v>0</v>
      </c>
      <c r="AB5275" s="17">
        <v>0</v>
      </c>
      <c r="AC5275" s="17">
        <f>SUM(AF5275:AO5275)</f>
        <v>0</v>
      </c>
      <c r="AD5275" s="17">
        <v>0</v>
      </c>
      <c r="AE5275" s="17">
        <v>0</v>
      </c>
      <c r="AF5275" s="17">
        <v>0</v>
      </c>
      <c r="AG5275" s="17">
        <v>0</v>
      </c>
      <c r="AH5275" s="17">
        <v>0</v>
      </c>
      <c r="AI5275" s="17">
        <v>0</v>
      </c>
      <c r="AJ5275" s="17">
        <v>0</v>
      </c>
      <c r="AK5275" s="17">
        <v>0</v>
      </c>
      <c r="AL5275" s="17">
        <v>0</v>
      </c>
      <c r="AM5275" s="17">
        <v>0</v>
      </c>
      <c r="AN5275" s="17">
        <v>0</v>
      </c>
      <c r="AO5275" s="17">
        <v>0</v>
      </c>
      <c r="AP5275" s="18">
        <f>+'Per Cápita'!$E$4</f>
        <v>83816</v>
      </c>
      <c r="AQ5275" s="18">
        <f>+'Per Cápita'!$E$5</f>
        <v>74019</v>
      </c>
      <c r="AR5275" s="18">
        <f>+'Per Cápita'!$E$6</f>
        <v>111028</v>
      </c>
      <c r="AS5275" s="18">
        <f>+'Per Cápita'!$E$7</f>
        <v>136064</v>
      </c>
      <c r="AT5275" s="18">
        <f>+'Per Cápita'!$F$4</f>
        <v>103408</v>
      </c>
      <c r="AU5275" s="18">
        <f>+'Per Cápita'!$F$5</f>
        <v>90347</v>
      </c>
      <c r="AV5275" s="18">
        <f>+'Per Cápita'!$F$6</f>
        <v>138242</v>
      </c>
      <c r="AW5275" s="18">
        <f>+'Per Cápita'!$F$7</f>
        <v>166544</v>
      </c>
      <c r="AX5275" s="18">
        <f>+AP5275*($T5275+$R5275)*$O5275</f>
        <v>0</v>
      </c>
      <c r="AY5275" s="18">
        <f>+AQ5275*($V5275+$X5275)*$O5275</f>
        <v>0</v>
      </c>
      <c r="AZ5275" s="18">
        <f>+AR5275*$Z5275*$O5275</f>
        <v>0</v>
      </c>
      <c r="BA5275" s="18">
        <f>+AS5275*$AB5275*$O5275</f>
        <v>0</v>
      </c>
      <c r="BB5275" s="18">
        <f>+AT5275*(S5275+Q5275)*$O5275</f>
        <v>4726450.7017095061</v>
      </c>
      <c r="BC5275" s="18">
        <f>+AU5275*(U5275+W5275)*$O5275</f>
        <v>37165265.491317295</v>
      </c>
      <c r="BD5275" s="18">
        <f>+AV5275*Y5275*$O5275</f>
        <v>11344762.721574275</v>
      </c>
      <c r="BE5275" s="18">
        <f>+AW5275*AA5275*$O5275</f>
        <v>0</v>
      </c>
      <c r="BF5275" s="18">
        <f>+AP5275*($AG5275+$AE5275)*$BF$1*$O5275</f>
        <v>0</v>
      </c>
      <c r="BG5275" s="18">
        <f>+AQ5275*($AK5275+$AI5275)*$BF$1*$O5275</f>
        <v>0</v>
      </c>
      <c r="BH5275" s="18">
        <f>+AR5275*$AM5275*$BF$1*$O5275</f>
        <v>0</v>
      </c>
      <c r="BI5275" s="18">
        <f>+AS5275*$AO5275*$BF$1*$O5275</f>
        <v>0</v>
      </c>
      <c r="BJ5275" s="18">
        <f>+$BF$1*AT5275*(AF5275+AD5275)*$O5275</f>
        <v>0</v>
      </c>
      <c r="BK5275" s="18">
        <f>+$BF$1*AU5275*(AH5275+AJ5275)*$O5275</f>
        <v>0</v>
      </c>
      <c r="BL5275" s="18">
        <f>+AV5275*AL5275*$BF$1*$O5275</f>
        <v>0</v>
      </c>
      <c r="BM5275" s="18">
        <f>+$BF$1*AW5275*AN5275*$O5275</f>
        <v>0</v>
      </c>
      <c r="BN5275" s="18">
        <f>SUM(AX5275:BE5275)</f>
        <v>53236478.91460108</v>
      </c>
      <c r="BO5275" s="18">
        <f>SUM(BF5275:BM5275)</f>
        <v>0</v>
      </c>
      <c r="BP5275" s="36">
        <f>ROUND((BO5275+BN5275),0)</f>
        <v>53236479</v>
      </c>
      <c r="BQ5275" s="33" t="s">
        <v>11411</v>
      </c>
    </row>
    <row r="5276" spans="1:69" s="33" customFormat="1" x14ac:dyDescent="0.25">
      <c r="A5276" s="34" t="s">
        <v>7197</v>
      </c>
      <c r="B5276" s="33" t="s">
        <v>5764</v>
      </c>
      <c r="C5276" s="34">
        <v>3785</v>
      </c>
      <c r="D5276" s="33" t="s">
        <v>7197</v>
      </c>
      <c r="E5276" s="33" t="s">
        <v>6275</v>
      </c>
      <c r="F5276" s="33" t="s">
        <v>2238</v>
      </c>
      <c r="G5276" s="34">
        <v>1543</v>
      </c>
      <c r="H5276" s="34">
        <v>225862000490</v>
      </c>
      <c r="I5276" s="33" t="s">
        <v>5584</v>
      </c>
      <c r="J5276" s="33">
        <v>1</v>
      </c>
      <c r="K5276" s="22">
        <v>22.415506958250496</v>
      </c>
      <c r="L5276" s="16"/>
      <c r="M5276" s="16">
        <f>+K5276/$M$1</f>
        <v>1.5702389692566336</v>
      </c>
      <c r="N5276" s="16">
        <f>+(M5276-$N$2)/($N$1-$N$2)</f>
        <v>0.22065957567619235</v>
      </c>
      <c r="O5276" s="35">
        <f>1+N5276</f>
        <v>1.2206595756761924</v>
      </c>
      <c r="P5276" s="17">
        <f>SUM(Q5276:AB5276)</f>
        <v>430</v>
      </c>
      <c r="Q5276" s="17">
        <v>0</v>
      </c>
      <c r="R5276" s="17">
        <v>0</v>
      </c>
      <c r="S5276" s="17">
        <v>40</v>
      </c>
      <c r="T5276" s="17">
        <v>0</v>
      </c>
      <c r="U5276" s="17">
        <v>189</v>
      </c>
      <c r="V5276" s="17">
        <v>0</v>
      </c>
      <c r="W5276" s="17">
        <v>149</v>
      </c>
      <c r="X5276" s="17">
        <v>0</v>
      </c>
      <c r="Y5276" s="17">
        <v>52</v>
      </c>
      <c r="Z5276" s="17">
        <v>0</v>
      </c>
      <c r="AA5276" s="17">
        <v>0</v>
      </c>
      <c r="AB5276" s="17">
        <v>0</v>
      </c>
      <c r="AC5276" s="17">
        <f>SUM(AF5276:AO5276)</f>
        <v>405</v>
      </c>
      <c r="AD5276" s="17">
        <v>0</v>
      </c>
      <c r="AE5276" s="17">
        <v>0</v>
      </c>
      <c r="AF5276" s="17">
        <v>40</v>
      </c>
      <c r="AG5276" s="17">
        <v>0</v>
      </c>
      <c r="AH5276" s="17">
        <v>189</v>
      </c>
      <c r="AI5276" s="17">
        <v>0</v>
      </c>
      <c r="AJ5276" s="17">
        <v>142</v>
      </c>
      <c r="AK5276" s="17">
        <v>0</v>
      </c>
      <c r="AL5276" s="17">
        <v>34</v>
      </c>
      <c r="AM5276" s="17">
        <v>0</v>
      </c>
      <c r="AN5276" s="17">
        <v>0</v>
      </c>
      <c r="AO5276" s="17">
        <v>0</v>
      </c>
      <c r="AP5276" s="18">
        <f>+'Per Cápita'!$E$4</f>
        <v>83816</v>
      </c>
      <c r="AQ5276" s="18">
        <f>+'Per Cápita'!$E$5</f>
        <v>74019</v>
      </c>
      <c r="AR5276" s="18">
        <f>+'Per Cápita'!$E$6</f>
        <v>111028</v>
      </c>
      <c r="AS5276" s="18">
        <f>+'Per Cápita'!$E$7</f>
        <v>136064</v>
      </c>
      <c r="AT5276" s="18">
        <f>+'Per Cápita'!$F$4</f>
        <v>103408</v>
      </c>
      <c r="AU5276" s="18">
        <f>+'Per Cápita'!$F$5</f>
        <v>90347</v>
      </c>
      <c r="AV5276" s="18">
        <f>+'Per Cápita'!$F$6</f>
        <v>138242</v>
      </c>
      <c r="AW5276" s="18">
        <f>+'Per Cápita'!$F$7</f>
        <v>166544</v>
      </c>
      <c r="AX5276" s="18">
        <f>+AP5276*($T5276+$R5276)*$O5276</f>
        <v>0</v>
      </c>
      <c r="AY5276" s="18">
        <f>+AQ5276*($V5276+$X5276)*$O5276</f>
        <v>0</v>
      </c>
      <c r="AZ5276" s="18">
        <f>+AR5276*$Z5276*$O5276</f>
        <v>0</v>
      </c>
      <c r="BA5276" s="18">
        <f>+AS5276*$AB5276*$O5276</f>
        <v>0</v>
      </c>
      <c r="BB5276" s="18">
        <f>+AT5276*(S5276+Q5276)*$O5276</f>
        <v>5049038.616060948</v>
      </c>
      <c r="BC5276" s="18">
        <f>+AU5276*(U5276+W5276)*$O5276</f>
        <v>37275630.571062535</v>
      </c>
      <c r="BD5276" s="18">
        <f>+AV5276*Y5276*$O5276</f>
        <v>8774813.8951526657</v>
      </c>
      <c r="BE5276" s="18">
        <f>+AW5276*AA5276*$O5276</f>
        <v>0</v>
      </c>
      <c r="BF5276" s="18">
        <f>+AP5276*($AG5276+$AE5276)*$BF$1*$O5276</f>
        <v>0</v>
      </c>
      <c r="BG5276" s="18">
        <f>+AQ5276*($AK5276+$AI5276)*$BF$1*$O5276</f>
        <v>0</v>
      </c>
      <c r="BH5276" s="18">
        <f>+AR5276*$AM5276*$BF$1*$O5276</f>
        <v>0</v>
      </c>
      <c r="BI5276" s="18">
        <f>+AS5276*$AO5276*$BF$1*$O5276</f>
        <v>0</v>
      </c>
      <c r="BJ5276" s="18">
        <f>+$BF$1*AT5276*(AF5276+AD5276)*$O5276</f>
        <v>1009807.7232121899</v>
      </c>
      <c r="BK5276" s="18">
        <f>+$BF$1*AU5276*(AH5276+AJ5276)*$O5276</f>
        <v>7300730.0112554431</v>
      </c>
      <c r="BL5276" s="18">
        <f>+AV5276*AL5276*$BF$1*$O5276</f>
        <v>1147475.6632122719</v>
      </c>
      <c r="BM5276" s="18">
        <f>+$BF$1*AW5276*AN5276*$O5276</f>
        <v>0</v>
      </c>
      <c r="BN5276" s="18">
        <f>SUM(AX5276:BE5276)</f>
        <v>51099483.082276151</v>
      </c>
      <c r="BO5276" s="18">
        <f>SUM(BF5276:BM5276)</f>
        <v>9458013.3976799045</v>
      </c>
      <c r="BP5276" s="36">
        <f>ROUND((BO5276+BN5276),0)</f>
        <v>60557496</v>
      </c>
      <c r="BQ5276" s="33" t="s">
        <v>11411</v>
      </c>
    </row>
    <row r="5277" spans="1:69" s="33" customFormat="1" x14ac:dyDescent="0.25">
      <c r="A5277" s="34" t="s">
        <v>7197</v>
      </c>
      <c r="B5277" s="33" t="s">
        <v>5764</v>
      </c>
      <c r="C5277" s="34">
        <v>3785</v>
      </c>
      <c r="D5277" s="33" t="s">
        <v>7197</v>
      </c>
      <c r="E5277" s="33" t="s">
        <v>6279</v>
      </c>
      <c r="F5277" s="33" t="s">
        <v>2244</v>
      </c>
      <c r="G5277" s="34">
        <v>7443</v>
      </c>
      <c r="H5277" s="34">
        <v>225875000324</v>
      </c>
      <c r="I5277" s="33" t="s">
        <v>2246</v>
      </c>
      <c r="J5277" s="33">
        <v>1</v>
      </c>
      <c r="K5277" s="22">
        <v>8.414819431999689</v>
      </c>
      <c r="L5277" s="16"/>
      <c r="M5277" s="16">
        <f>+K5277/$M$1</f>
        <v>0.58947037941162694</v>
      </c>
      <c r="N5277" s="16">
        <f>+(M5277-$N$2)/($N$1-$N$2)</f>
        <v>7.2303878928829959E-2</v>
      </c>
      <c r="O5277" s="35">
        <f>1+N5277</f>
        <v>1.0723038789288299</v>
      </c>
      <c r="P5277" s="17">
        <f>SUM(Q5277:AB5277)</f>
        <v>405</v>
      </c>
      <c r="Q5277" s="17">
        <v>0</v>
      </c>
      <c r="R5277" s="17">
        <v>0</v>
      </c>
      <c r="S5277" s="17">
        <v>23</v>
      </c>
      <c r="T5277" s="17">
        <v>0</v>
      </c>
      <c r="U5277" s="17">
        <v>174</v>
      </c>
      <c r="V5277" s="17">
        <v>0</v>
      </c>
      <c r="W5277" s="17">
        <v>172</v>
      </c>
      <c r="X5277" s="17">
        <v>0</v>
      </c>
      <c r="Y5277" s="17">
        <v>14</v>
      </c>
      <c r="Z5277" s="17">
        <v>0</v>
      </c>
      <c r="AA5277" s="17">
        <v>22</v>
      </c>
      <c r="AB5277" s="17">
        <v>0</v>
      </c>
      <c r="AC5277" s="17">
        <f>SUM(AF5277:AO5277)</f>
        <v>405</v>
      </c>
      <c r="AD5277" s="17">
        <v>0</v>
      </c>
      <c r="AE5277" s="17">
        <v>0</v>
      </c>
      <c r="AF5277" s="17">
        <v>23</v>
      </c>
      <c r="AG5277" s="17">
        <v>0</v>
      </c>
      <c r="AH5277" s="17">
        <v>174</v>
      </c>
      <c r="AI5277" s="17">
        <v>0</v>
      </c>
      <c r="AJ5277" s="17">
        <v>172</v>
      </c>
      <c r="AK5277" s="17">
        <v>0</v>
      </c>
      <c r="AL5277" s="17">
        <v>14</v>
      </c>
      <c r="AM5277" s="17">
        <v>0</v>
      </c>
      <c r="AN5277" s="17">
        <v>22</v>
      </c>
      <c r="AO5277" s="17">
        <v>0</v>
      </c>
      <c r="AP5277" s="18">
        <f>+'Per Cápita'!$E$4</f>
        <v>83816</v>
      </c>
      <c r="AQ5277" s="18">
        <f>+'Per Cápita'!$E$5</f>
        <v>74019</v>
      </c>
      <c r="AR5277" s="18">
        <f>+'Per Cápita'!$E$6</f>
        <v>111028</v>
      </c>
      <c r="AS5277" s="18">
        <f>+'Per Cápita'!$E$7</f>
        <v>136064</v>
      </c>
      <c r="AT5277" s="18">
        <f>+'Per Cápita'!$F$4</f>
        <v>103408</v>
      </c>
      <c r="AU5277" s="18">
        <f>+'Per Cápita'!$F$5</f>
        <v>90347</v>
      </c>
      <c r="AV5277" s="18">
        <f>+'Per Cápita'!$F$6</f>
        <v>138242</v>
      </c>
      <c r="AW5277" s="18">
        <f>+'Per Cápita'!$F$7</f>
        <v>166544</v>
      </c>
      <c r="AX5277" s="18">
        <f>+AP5277*($T5277+$R5277)*$O5277</f>
        <v>0</v>
      </c>
      <c r="AY5277" s="18">
        <f>+AQ5277*($V5277+$X5277)*$O5277</f>
        <v>0</v>
      </c>
      <c r="AZ5277" s="18">
        <f>+AR5277*$Z5277*$O5277</f>
        <v>0</v>
      </c>
      <c r="BA5277" s="18">
        <f>+AS5277*$AB5277*$O5277</f>
        <v>0</v>
      </c>
      <c r="BB5277" s="18">
        <f>+AT5277*(S5277+Q5277)*$O5277</f>
        <v>2550350.3887822661</v>
      </c>
      <c r="BC5277" s="18">
        <f>+AU5277*(U5277+W5277)*$O5277</f>
        <v>33520285.738155719</v>
      </c>
      <c r="BD5277" s="18">
        <f>+AV5277*Y5277*$O5277</f>
        <v>2075324.0596323104</v>
      </c>
      <c r="BE5277" s="18">
        <f>+AW5277*AA5277*$O5277</f>
        <v>3928887.0986711071</v>
      </c>
      <c r="BF5277" s="18">
        <f>+AP5277*($AG5277+$AE5277)*$BF$1*$O5277</f>
        <v>0</v>
      </c>
      <c r="BG5277" s="18">
        <f>+AQ5277*($AK5277+$AI5277)*$BF$1*$O5277</f>
        <v>0</v>
      </c>
      <c r="BH5277" s="18">
        <f>+AR5277*$AM5277*$BF$1*$O5277</f>
        <v>0</v>
      </c>
      <c r="BI5277" s="18">
        <f>+AS5277*$AO5277*$BF$1*$O5277</f>
        <v>0</v>
      </c>
      <c r="BJ5277" s="18">
        <f>+$BF$1*AT5277*(AF5277+AD5277)*$O5277</f>
        <v>510070.07775645331</v>
      </c>
      <c r="BK5277" s="18">
        <f>+$BF$1*AU5277*(AH5277+AJ5277)*$O5277</f>
        <v>6704057.1476311442</v>
      </c>
      <c r="BL5277" s="18">
        <f>+AV5277*AL5277*$BF$1*$O5277</f>
        <v>415064.81192646211</v>
      </c>
      <c r="BM5277" s="18">
        <f>+$BF$1*AW5277*AN5277*$O5277</f>
        <v>785777.41973422153</v>
      </c>
      <c r="BN5277" s="18">
        <f>SUM(AX5277:BE5277)</f>
        <v>42074847.285241403</v>
      </c>
      <c r="BO5277" s="18">
        <f>SUM(BF5277:BM5277)</f>
        <v>8414969.4570482802</v>
      </c>
      <c r="BP5277" s="36">
        <f>ROUND((BO5277+BN5277),0)</f>
        <v>50489817</v>
      </c>
      <c r="BQ5277" s="33" t="s">
        <v>11411</v>
      </c>
    </row>
    <row r="5278" spans="1:69" s="33" customFormat="1" x14ac:dyDescent="0.25">
      <c r="A5278" s="34" t="s">
        <v>7197</v>
      </c>
      <c r="B5278" s="33" t="s">
        <v>5764</v>
      </c>
      <c r="C5278" s="34">
        <v>3785</v>
      </c>
      <c r="D5278" s="33" t="s">
        <v>7197</v>
      </c>
      <c r="E5278" s="33" t="s">
        <v>6279</v>
      </c>
      <c r="F5278" s="33" t="s">
        <v>2244</v>
      </c>
      <c r="G5278" s="34">
        <v>7444</v>
      </c>
      <c r="H5278" s="34">
        <v>225875000553</v>
      </c>
      <c r="I5278" s="33" t="s">
        <v>2247</v>
      </c>
      <c r="J5278" s="33">
        <v>1</v>
      </c>
      <c r="K5278" s="22">
        <v>8.414819431999689</v>
      </c>
      <c r="L5278" s="16"/>
      <c r="M5278" s="16">
        <f>+K5278/$M$1</f>
        <v>0.58947037941162694</v>
      </c>
      <c r="N5278" s="16">
        <f>+(M5278-$N$2)/($N$1-$N$2)</f>
        <v>7.2303878928829959E-2</v>
      </c>
      <c r="O5278" s="35">
        <f>1+N5278</f>
        <v>1.0723038789288299</v>
      </c>
      <c r="P5278" s="17">
        <f>SUM(Q5278:AB5278)</f>
        <v>510</v>
      </c>
      <c r="Q5278" s="17">
        <v>0</v>
      </c>
      <c r="R5278" s="17">
        <v>0</v>
      </c>
      <c r="S5278" s="17">
        <v>11</v>
      </c>
      <c r="T5278" s="17">
        <v>16</v>
      </c>
      <c r="U5278" s="17">
        <v>95</v>
      </c>
      <c r="V5278" s="17">
        <v>107</v>
      </c>
      <c r="W5278" s="17">
        <v>0</v>
      </c>
      <c r="X5278" s="17">
        <v>214</v>
      </c>
      <c r="Y5278" s="17">
        <v>0</v>
      </c>
      <c r="Z5278" s="17">
        <v>67</v>
      </c>
      <c r="AA5278" s="17">
        <v>0</v>
      </c>
      <c r="AB5278" s="17">
        <v>0</v>
      </c>
      <c r="AC5278" s="17">
        <f>SUM(AF5278:AO5278)</f>
        <v>67</v>
      </c>
      <c r="AD5278" s="17">
        <v>0</v>
      </c>
      <c r="AE5278" s="17">
        <v>0</v>
      </c>
      <c r="AF5278" s="17">
        <v>0</v>
      </c>
      <c r="AG5278" s="17">
        <v>0</v>
      </c>
      <c r="AH5278" s="17">
        <v>0</v>
      </c>
      <c r="AI5278" s="17">
        <v>0</v>
      </c>
      <c r="AJ5278" s="17">
        <v>0</v>
      </c>
      <c r="AK5278" s="17">
        <v>0</v>
      </c>
      <c r="AL5278" s="17">
        <v>0</v>
      </c>
      <c r="AM5278" s="17">
        <v>67</v>
      </c>
      <c r="AN5278" s="17">
        <v>0</v>
      </c>
      <c r="AO5278" s="17">
        <v>0</v>
      </c>
      <c r="AP5278" s="18">
        <f>+'Per Cápita'!$E$4</f>
        <v>83816</v>
      </c>
      <c r="AQ5278" s="18">
        <f>+'Per Cápita'!$E$5</f>
        <v>74019</v>
      </c>
      <c r="AR5278" s="18">
        <f>+'Per Cápita'!$E$6</f>
        <v>111028</v>
      </c>
      <c r="AS5278" s="18">
        <f>+'Per Cápita'!$E$7</f>
        <v>136064</v>
      </c>
      <c r="AT5278" s="18">
        <f>+'Per Cápita'!$F$4</f>
        <v>103408</v>
      </c>
      <c r="AU5278" s="18">
        <f>+'Per Cápita'!$F$5</f>
        <v>90347</v>
      </c>
      <c r="AV5278" s="18">
        <f>+'Per Cápita'!$F$6</f>
        <v>138242</v>
      </c>
      <c r="AW5278" s="18">
        <f>+'Per Cápita'!$F$7</f>
        <v>166544</v>
      </c>
      <c r="AX5278" s="18">
        <f>+AP5278*($T5278+$R5278)*$O5278</f>
        <v>1438019.5506607809</v>
      </c>
      <c r="AY5278" s="18">
        <f>+AQ5278*($V5278+$X5278)*$O5278</f>
        <v>25478046.321433015</v>
      </c>
      <c r="AZ5278" s="18">
        <f>+AR5278*$Z5278*$O5278</f>
        <v>7976735.5896705789</v>
      </c>
      <c r="BA5278" s="18">
        <f>+AS5278*$AB5278*$O5278</f>
        <v>0</v>
      </c>
      <c r="BB5278" s="18">
        <f>+AT5278*(S5278+Q5278)*$O5278</f>
        <v>1219732.7946349969</v>
      </c>
      <c r="BC5278" s="18">
        <f>+AU5278*(U5278+W5278)*$O5278</f>
        <v>9203546.6622103844</v>
      </c>
      <c r="BD5278" s="18">
        <f>+AV5278*Y5278*$O5278</f>
        <v>0</v>
      </c>
      <c r="BE5278" s="18">
        <f>+AW5278*AA5278*$O5278</f>
        <v>0</v>
      </c>
      <c r="BF5278" s="18">
        <f>+AP5278*($AG5278+$AE5278)*$BF$1*$O5278</f>
        <v>0</v>
      </c>
      <c r="BG5278" s="18">
        <f>+AQ5278*($AK5278+$AI5278)*$BF$1*$O5278</f>
        <v>0</v>
      </c>
      <c r="BH5278" s="18">
        <f>+AR5278*$AM5278*$BF$1*$O5278</f>
        <v>1595347.1179341159</v>
      </c>
      <c r="BI5278" s="18">
        <f>+AS5278*$AO5278*$BF$1*$O5278</f>
        <v>0</v>
      </c>
      <c r="BJ5278" s="18">
        <f>+$BF$1*AT5278*(AF5278+AD5278)*$O5278</f>
        <v>0</v>
      </c>
      <c r="BK5278" s="18">
        <f>+$BF$1*AU5278*(AH5278+AJ5278)*$O5278</f>
        <v>0</v>
      </c>
      <c r="BL5278" s="18">
        <f>+AV5278*AL5278*$BF$1*$O5278</f>
        <v>0</v>
      </c>
      <c r="BM5278" s="18">
        <f>+$BF$1*AW5278*AN5278*$O5278</f>
        <v>0</v>
      </c>
      <c r="BN5278" s="18">
        <f>SUM(AX5278:BE5278)</f>
        <v>45316080.918609753</v>
      </c>
      <c r="BO5278" s="18">
        <f>SUM(BF5278:BM5278)</f>
        <v>1595347.1179341159</v>
      </c>
      <c r="BP5278" s="36">
        <f>ROUND((BO5278+BN5278),0)</f>
        <v>46911428</v>
      </c>
      <c r="BQ5278" s="33" t="s">
        <v>11411</v>
      </c>
    </row>
    <row r="5279" spans="1:69" s="33" customFormat="1" x14ac:dyDescent="0.25">
      <c r="A5279" s="34" t="s">
        <v>7197</v>
      </c>
      <c r="B5279" s="33" t="s">
        <v>5764</v>
      </c>
      <c r="C5279" s="34">
        <v>3785</v>
      </c>
      <c r="D5279" s="33" t="s">
        <v>7197</v>
      </c>
      <c r="E5279" s="33" t="s">
        <v>6280</v>
      </c>
      <c r="F5279" s="33" t="s">
        <v>2248</v>
      </c>
      <c r="G5279" s="34">
        <v>7510</v>
      </c>
      <c r="H5279" s="34">
        <v>225878000112</v>
      </c>
      <c r="I5279" s="33" t="s">
        <v>2249</v>
      </c>
      <c r="J5279" s="33">
        <v>1</v>
      </c>
      <c r="K5279" s="22">
        <v>14.587653533258893</v>
      </c>
      <c r="L5279" s="16"/>
      <c r="M5279" s="16">
        <f>+K5279/$M$1</f>
        <v>1.0218864150875813</v>
      </c>
      <c r="N5279" s="16">
        <f>+(M5279-$N$2)/($N$1-$N$2)</f>
        <v>0.13771317417102008</v>
      </c>
      <c r="O5279" s="35">
        <f>1+N5279</f>
        <v>1.13771317417102</v>
      </c>
      <c r="P5279" s="17">
        <f>SUM(Q5279:AB5279)</f>
        <v>197</v>
      </c>
      <c r="Q5279" s="17">
        <v>0</v>
      </c>
      <c r="R5279" s="17">
        <v>0</v>
      </c>
      <c r="S5279" s="17">
        <v>9</v>
      </c>
      <c r="T5279" s="17">
        <v>0</v>
      </c>
      <c r="U5279" s="17">
        <v>53</v>
      </c>
      <c r="V5279" s="17">
        <v>0</v>
      </c>
      <c r="W5279" s="17">
        <v>91</v>
      </c>
      <c r="X5279" s="17">
        <v>0</v>
      </c>
      <c r="Y5279" s="17">
        <v>44</v>
      </c>
      <c r="Z5279" s="17">
        <v>0</v>
      </c>
      <c r="AA5279" s="17">
        <v>0</v>
      </c>
      <c r="AB5279" s="17">
        <v>0</v>
      </c>
      <c r="AC5279" s="17">
        <f>SUM(AF5279:AO5279)</f>
        <v>23</v>
      </c>
      <c r="AD5279" s="17">
        <v>0</v>
      </c>
      <c r="AE5279" s="17">
        <v>0</v>
      </c>
      <c r="AF5279" s="17">
        <v>0</v>
      </c>
      <c r="AG5279" s="17">
        <v>0</v>
      </c>
      <c r="AH5279" s="17">
        <v>0</v>
      </c>
      <c r="AI5279" s="17">
        <v>0</v>
      </c>
      <c r="AJ5279" s="17">
        <v>0</v>
      </c>
      <c r="AK5279" s="17">
        <v>0</v>
      </c>
      <c r="AL5279" s="17">
        <v>23</v>
      </c>
      <c r="AM5279" s="17">
        <v>0</v>
      </c>
      <c r="AN5279" s="17">
        <v>0</v>
      </c>
      <c r="AO5279" s="17">
        <v>0</v>
      </c>
      <c r="AP5279" s="18">
        <f>+'Per Cápita'!$E$4</f>
        <v>83816</v>
      </c>
      <c r="AQ5279" s="18">
        <f>+'Per Cápita'!$E$5</f>
        <v>74019</v>
      </c>
      <c r="AR5279" s="18">
        <f>+'Per Cápita'!$E$6</f>
        <v>111028</v>
      </c>
      <c r="AS5279" s="18">
        <f>+'Per Cápita'!$E$7</f>
        <v>136064</v>
      </c>
      <c r="AT5279" s="18">
        <f>+'Per Cápita'!$F$4</f>
        <v>103408</v>
      </c>
      <c r="AU5279" s="18">
        <f>+'Per Cápita'!$F$5</f>
        <v>90347</v>
      </c>
      <c r="AV5279" s="18">
        <f>+'Per Cápita'!$F$6</f>
        <v>138242</v>
      </c>
      <c r="AW5279" s="18">
        <f>+'Per Cápita'!$F$7</f>
        <v>166544</v>
      </c>
      <c r="AX5279" s="18">
        <f>+AP5279*($T5279+$R5279)*$O5279</f>
        <v>0</v>
      </c>
      <c r="AY5279" s="18">
        <f>+AQ5279*($V5279+$X5279)*$O5279</f>
        <v>0</v>
      </c>
      <c r="AZ5279" s="18">
        <f>+AR5279*$Z5279*$O5279</f>
        <v>0</v>
      </c>
      <c r="BA5279" s="18">
        <f>+AS5279*$AB5279*$O5279</f>
        <v>0</v>
      </c>
      <c r="BB5279" s="18">
        <f>+AT5279*(S5279+Q5279)*$O5279</f>
        <v>1058837.7952320916</v>
      </c>
      <c r="BC5279" s="18">
        <f>+AU5279*(U5279+W5279)*$O5279</f>
        <v>14801611.989143398</v>
      </c>
      <c r="BD5279" s="18">
        <f>+AV5279*Y5279*$O5279</f>
        <v>6920308.7634450067</v>
      </c>
      <c r="BE5279" s="18">
        <f>+AW5279*AA5279*$O5279</f>
        <v>0</v>
      </c>
      <c r="BF5279" s="18">
        <f>+AP5279*($AG5279+$AE5279)*$BF$1*$O5279</f>
        <v>0</v>
      </c>
      <c r="BG5279" s="18">
        <f>+AQ5279*($AK5279+$AI5279)*$BF$1*$O5279</f>
        <v>0</v>
      </c>
      <c r="BH5279" s="18">
        <f>+AR5279*$AM5279*$BF$1*$O5279</f>
        <v>0</v>
      </c>
      <c r="BI5279" s="18">
        <f>+AS5279*$AO5279*$BF$1*$O5279</f>
        <v>0</v>
      </c>
      <c r="BJ5279" s="18">
        <f>+$BF$1*AT5279*(AF5279+AD5279)*$O5279</f>
        <v>0</v>
      </c>
      <c r="BK5279" s="18">
        <f>+$BF$1*AU5279*(AH5279+AJ5279)*$O5279</f>
        <v>0</v>
      </c>
      <c r="BL5279" s="18">
        <f>+AV5279*AL5279*$BF$1*$O5279</f>
        <v>723486.82526925078</v>
      </c>
      <c r="BM5279" s="18">
        <f>+$BF$1*AW5279*AN5279*$O5279</f>
        <v>0</v>
      </c>
      <c r="BN5279" s="18">
        <f>SUM(AX5279:BE5279)</f>
        <v>22780758.547820494</v>
      </c>
      <c r="BO5279" s="18">
        <f>SUM(BF5279:BM5279)</f>
        <v>723486.82526925078</v>
      </c>
      <c r="BP5279" s="36">
        <f>ROUND((BO5279+BN5279),0)</f>
        <v>23504245</v>
      </c>
      <c r="BQ5279" s="33" t="s">
        <v>11411</v>
      </c>
    </row>
    <row r="5280" spans="1:69" s="33" customFormat="1" x14ac:dyDescent="0.25">
      <c r="A5280" s="34" t="s">
        <v>7197</v>
      </c>
      <c r="B5280" s="33" t="s">
        <v>5764</v>
      </c>
      <c r="C5280" s="34">
        <v>3785</v>
      </c>
      <c r="D5280" s="33" t="s">
        <v>7197</v>
      </c>
      <c r="E5280" s="33" t="s">
        <v>6280</v>
      </c>
      <c r="F5280" s="33" t="s">
        <v>2248</v>
      </c>
      <c r="G5280" s="34">
        <v>7511</v>
      </c>
      <c r="H5280" s="34">
        <v>225878000431</v>
      </c>
      <c r="I5280" s="33" t="s">
        <v>2250</v>
      </c>
      <c r="J5280" s="33">
        <v>1</v>
      </c>
      <c r="K5280" s="22">
        <v>14.587653533258893</v>
      </c>
      <c r="L5280" s="16"/>
      <c r="M5280" s="16">
        <f>+K5280/$M$1</f>
        <v>1.0218864150875813</v>
      </c>
      <c r="N5280" s="16">
        <f>+(M5280-$N$2)/($N$1-$N$2)</f>
        <v>0.13771317417102008</v>
      </c>
      <c r="O5280" s="35">
        <f>1+N5280</f>
        <v>1.13771317417102</v>
      </c>
      <c r="P5280" s="17">
        <f>SUM(Q5280:AB5280)</f>
        <v>503</v>
      </c>
      <c r="Q5280" s="17">
        <v>0</v>
      </c>
      <c r="R5280" s="17">
        <v>0</v>
      </c>
      <c r="S5280" s="17">
        <v>33</v>
      </c>
      <c r="T5280" s="17">
        <v>0</v>
      </c>
      <c r="U5280" s="17">
        <v>161</v>
      </c>
      <c r="V5280" s="17">
        <v>0</v>
      </c>
      <c r="W5280" s="17">
        <v>202</v>
      </c>
      <c r="X5280" s="17">
        <v>0</v>
      </c>
      <c r="Y5280" s="17">
        <v>1</v>
      </c>
      <c r="Z5280" s="17">
        <v>0</v>
      </c>
      <c r="AA5280" s="17">
        <v>106</v>
      </c>
      <c r="AB5280" s="17">
        <v>0</v>
      </c>
      <c r="AC5280" s="17">
        <f>SUM(AF5280:AO5280)</f>
        <v>107</v>
      </c>
      <c r="AD5280" s="17">
        <v>0</v>
      </c>
      <c r="AE5280" s="17">
        <v>0</v>
      </c>
      <c r="AF5280" s="17">
        <v>0</v>
      </c>
      <c r="AG5280" s="17">
        <v>0</v>
      </c>
      <c r="AH5280" s="17">
        <v>0</v>
      </c>
      <c r="AI5280" s="17">
        <v>0</v>
      </c>
      <c r="AJ5280" s="17">
        <v>0</v>
      </c>
      <c r="AK5280" s="17">
        <v>0</v>
      </c>
      <c r="AL5280" s="17">
        <v>1</v>
      </c>
      <c r="AM5280" s="17">
        <v>0</v>
      </c>
      <c r="AN5280" s="17">
        <v>106</v>
      </c>
      <c r="AO5280" s="17">
        <v>0</v>
      </c>
      <c r="AP5280" s="18">
        <f>+'Per Cápita'!$E$4</f>
        <v>83816</v>
      </c>
      <c r="AQ5280" s="18">
        <f>+'Per Cápita'!$E$5</f>
        <v>74019</v>
      </c>
      <c r="AR5280" s="18">
        <f>+'Per Cápita'!$E$6</f>
        <v>111028</v>
      </c>
      <c r="AS5280" s="18">
        <f>+'Per Cápita'!$E$7</f>
        <v>136064</v>
      </c>
      <c r="AT5280" s="18">
        <f>+'Per Cápita'!$F$4</f>
        <v>103408</v>
      </c>
      <c r="AU5280" s="18">
        <f>+'Per Cápita'!$F$5</f>
        <v>90347</v>
      </c>
      <c r="AV5280" s="18">
        <f>+'Per Cápita'!$F$6</f>
        <v>138242</v>
      </c>
      <c r="AW5280" s="18">
        <f>+'Per Cápita'!$F$7</f>
        <v>166544</v>
      </c>
      <c r="AX5280" s="18">
        <f>+AP5280*($T5280+$R5280)*$O5280</f>
        <v>0</v>
      </c>
      <c r="AY5280" s="18">
        <f>+AQ5280*($V5280+$X5280)*$O5280</f>
        <v>0</v>
      </c>
      <c r="AZ5280" s="18">
        <f>+AR5280*$Z5280*$O5280</f>
        <v>0</v>
      </c>
      <c r="BA5280" s="18">
        <f>+AS5280*$AB5280*$O5280</f>
        <v>0</v>
      </c>
      <c r="BB5280" s="18">
        <f>+AT5280*(S5280+Q5280)*$O5280</f>
        <v>3882405.2491843356</v>
      </c>
      <c r="BC5280" s="18">
        <f>+AU5280*(U5280+W5280)*$O5280</f>
        <v>37312396.889298983</v>
      </c>
      <c r="BD5280" s="18">
        <f>+AV5280*Y5280*$O5280</f>
        <v>157279.74462375016</v>
      </c>
      <c r="BE5280" s="18">
        <f>+AW5280*AA5280*$O5280</f>
        <v>20084806.105188668</v>
      </c>
      <c r="BF5280" s="18">
        <f>+AP5280*($AG5280+$AE5280)*$BF$1*$O5280</f>
        <v>0</v>
      </c>
      <c r="BG5280" s="18">
        <f>+AQ5280*($AK5280+$AI5280)*$BF$1*$O5280</f>
        <v>0</v>
      </c>
      <c r="BH5280" s="18">
        <f>+AR5280*$AM5280*$BF$1*$O5280</f>
        <v>0</v>
      </c>
      <c r="BI5280" s="18">
        <f>+AS5280*$AO5280*$BF$1*$O5280</f>
        <v>0</v>
      </c>
      <c r="BJ5280" s="18">
        <f>+$BF$1*AT5280*(AF5280+AD5280)*$O5280</f>
        <v>0</v>
      </c>
      <c r="BK5280" s="18">
        <f>+$BF$1*AU5280*(AH5280+AJ5280)*$O5280</f>
        <v>0</v>
      </c>
      <c r="BL5280" s="18">
        <f>+AV5280*AL5280*$BF$1*$O5280</f>
        <v>31455.948924750031</v>
      </c>
      <c r="BM5280" s="18">
        <f>+$BF$1*AW5280*AN5280*$O5280</f>
        <v>4016961.2210377334</v>
      </c>
      <c r="BN5280" s="18">
        <f>SUM(AX5280:BE5280)</f>
        <v>61436887.988295734</v>
      </c>
      <c r="BO5280" s="18">
        <f>SUM(BF5280:BM5280)</f>
        <v>4048417.1699624835</v>
      </c>
      <c r="BP5280" s="36">
        <f>ROUND((BO5280+BN5280),0)</f>
        <v>65485305</v>
      </c>
      <c r="BQ5280" s="33" t="s">
        <v>11411</v>
      </c>
    </row>
    <row r="5281" spans="1:69" s="33" customFormat="1" x14ac:dyDescent="0.25">
      <c r="A5281" s="34" t="s">
        <v>7197</v>
      </c>
      <c r="B5281" s="33" t="s">
        <v>5764</v>
      </c>
      <c r="C5281" s="34">
        <v>3785</v>
      </c>
      <c r="D5281" s="33" t="s">
        <v>7197</v>
      </c>
      <c r="E5281" s="33" t="s">
        <v>6280</v>
      </c>
      <c r="F5281" s="33" t="s">
        <v>2248</v>
      </c>
      <c r="G5281" s="34">
        <v>24021</v>
      </c>
      <c r="H5281" s="34">
        <v>225878000708</v>
      </c>
      <c r="I5281" s="33" t="s">
        <v>2251</v>
      </c>
      <c r="J5281" s="33">
        <v>1</v>
      </c>
      <c r="K5281" s="22">
        <v>14.587653533258893</v>
      </c>
      <c r="L5281" s="16"/>
      <c r="M5281" s="16">
        <f>+K5281/$M$1</f>
        <v>1.0218864150875813</v>
      </c>
      <c r="N5281" s="16">
        <f>+(M5281-$N$2)/($N$1-$N$2)</f>
        <v>0.13771317417102008</v>
      </c>
      <c r="O5281" s="35">
        <f>1+N5281</f>
        <v>1.13771317417102</v>
      </c>
      <c r="P5281" s="17">
        <f>SUM(Q5281:AB5281)</f>
        <v>503</v>
      </c>
      <c r="Q5281" s="17">
        <v>0</v>
      </c>
      <c r="R5281" s="17">
        <v>0</v>
      </c>
      <c r="S5281" s="17">
        <v>38</v>
      </c>
      <c r="T5281" s="17">
        <v>0</v>
      </c>
      <c r="U5281" s="17">
        <v>222</v>
      </c>
      <c r="V5281" s="17">
        <v>0</v>
      </c>
      <c r="W5281" s="17">
        <v>157</v>
      </c>
      <c r="X5281" s="17">
        <v>0</v>
      </c>
      <c r="Y5281" s="17">
        <v>86</v>
      </c>
      <c r="Z5281" s="17">
        <v>0</v>
      </c>
      <c r="AA5281" s="17">
        <v>0</v>
      </c>
      <c r="AB5281" s="17">
        <v>0</v>
      </c>
      <c r="AC5281" s="17">
        <f>SUM(AF5281:AO5281)</f>
        <v>0</v>
      </c>
      <c r="AD5281" s="17">
        <v>0</v>
      </c>
      <c r="AE5281" s="17">
        <v>0</v>
      </c>
      <c r="AF5281" s="17">
        <v>0</v>
      </c>
      <c r="AG5281" s="17">
        <v>0</v>
      </c>
      <c r="AH5281" s="17">
        <v>0</v>
      </c>
      <c r="AI5281" s="17">
        <v>0</v>
      </c>
      <c r="AJ5281" s="17">
        <v>0</v>
      </c>
      <c r="AK5281" s="17">
        <v>0</v>
      </c>
      <c r="AL5281" s="17">
        <v>0</v>
      </c>
      <c r="AM5281" s="17">
        <v>0</v>
      </c>
      <c r="AN5281" s="17">
        <v>0</v>
      </c>
      <c r="AO5281" s="17">
        <v>0</v>
      </c>
      <c r="AP5281" s="18">
        <f>+'Per Cápita'!$E$4</f>
        <v>83816</v>
      </c>
      <c r="AQ5281" s="18">
        <f>+'Per Cápita'!$E$5</f>
        <v>74019</v>
      </c>
      <c r="AR5281" s="18">
        <f>+'Per Cápita'!$E$6</f>
        <v>111028</v>
      </c>
      <c r="AS5281" s="18">
        <f>+'Per Cápita'!$E$7</f>
        <v>136064</v>
      </c>
      <c r="AT5281" s="18">
        <f>+'Per Cápita'!$F$4</f>
        <v>103408</v>
      </c>
      <c r="AU5281" s="18">
        <f>+'Per Cápita'!$F$5</f>
        <v>90347</v>
      </c>
      <c r="AV5281" s="18">
        <f>+'Per Cápita'!$F$6</f>
        <v>138242</v>
      </c>
      <c r="AW5281" s="18">
        <f>+'Per Cápita'!$F$7</f>
        <v>166544</v>
      </c>
      <c r="AX5281" s="18">
        <f>+AP5281*($T5281+$R5281)*$O5281</f>
        <v>0</v>
      </c>
      <c r="AY5281" s="18">
        <f>+AQ5281*($V5281+$X5281)*$O5281</f>
        <v>0</v>
      </c>
      <c r="AZ5281" s="18">
        <f>+AR5281*$Z5281*$O5281</f>
        <v>0</v>
      </c>
      <c r="BA5281" s="18">
        <f>+AS5281*$AB5281*$O5281</f>
        <v>0</v>
      </c>
      <c r="BB5281" s="18">
        <f>+AT5281*(S5281+Q5281)*$O5281</f>
        <v>4470648.4687577197</v>
      </c>
      <c r="BC5281" s="18">
        <f>+AU5281*(U5281+W5281)*$O5281</f>
        <v>38957020.443648249</v>
      </c>
      <c r="BD5281" s="18">
        <f>+AV5281*Y5281*$O5281</f>
        <v>13526058.037642512</v>
      </c>
      <c r="BE5281" s="18">
        <f>+AW5281*AA5281*$O5281</f>
        <v>0</v>
      </c>
      <c r="BF5281" s="18">
        <f>+AP5281*($AG5281+$AE5281)*$BF$1*$O5281</f>
        <v>0</v>
      </c>
      <c r="BG5281" s="18">
        <f>+AQ5281*($AK5281+$AI5281)*$BF$1*$O5281</f>
        <v>0</v>
      </c>
      <c r="BH5281" s="18">
        <f>+AR5281*$AM5281*$BF$1*$O5281</f>
        <v>0</v>
      </c>
      <c r="BI5281" s="18">
        <f>+AS5281*$AO5281*$BF$1*$O5281</f>
        <v>0</v>
      </c>
      <c r="BJ5281" s="18">
        <f>+$BF$1*AT5281*(AF5281+AD5281)*$O5281</f>
        <v>0</v>
      </c>
      <c r="BK5281" s="18">
        <f>+$BF$1*AU5281*(AH5281+AJ5281)*$O5281</f>
        <v>0</v>
      </c>
      <c r="BL5281" s="18">
        <f>+AV5281*AL5281*$BF$1*$O5281</f>
        <v>0</v>
      </c>
      <c r="BM5281" s="18">
        <f>+$BF$1*AW5281*AN5281*$O5281</f>
        <v>0</v>
      </c>
      <c r="BN5281" s="18">
        <f>SUM(AX5281:BE5281)</f>
        <v>56953726.950048476</v>
      </c>
      <c r="BO5281" s="18">
        <f>SUM(BF5281:BM5281)</f>
        <v>0</v>
      </c>
      <c r="BP5281" s="36">
        <f>ROUND((BO5281+BN5281),0)</f>
        <v>56953727</v>
      </c>
      <c r="BQ5281" s="33" t="s">
        <v>11411</v>
      </c>
    </row>
    <row r="5282" spans="1:69" s="33" customFormat="1" x14ac:dyDescent="0.25">
      <c r="A5282" s="34" t="s">
        <v>7197</v>
      </c>
      <c r="B5282" s="33" t="s">
        <v>5764</v>
      </c>
      <c r="C5282" s="34">
        <v>3785</v>
      </c>
      <c r="D5282" s="33" t="s">
        <v>7197</v>
      </c>
      <c r="E5282" s="33" t="s">
        <v>6281</v>
      </c>
      <c r="F5282" s="33" t="s">
        <v>2252</v>
      </c>
      <c r="G5282" s="34">
        <v>24022</v>
      </c>
      <c r="H5282" s="34">
        <v>225885000853</v>
      </c>
      <c r="I5282" s="33" t="s">
        <v>11109</v>
      </c>
      <c r="J5282" s="33">
        <v>1</v>
      </c>
      <c r="K5282" s="22">
        <v>40.6172499311105</v>
      </c>
      <c r="L5282" s="16"/>
      <c r="M5282" s="16">
        <f>+K5282/$M$1</f>
        <v>2.8452976229650213</v>
      </c>
      <c r="N5282" s="16">
        <f>+(M5282-$N$2)/($N$1-$N$2)</f>
        <v>0.41353097971917402</v>
      </c>
      <c r="O5282" s="35">
        <f>1+N5282</f>
        <v>1.413530979719174</v>
      </c>
      <c r="P5282" s="17">
        <f>SUM(Q5282:AB5282)</f>
        <v>149</v>
      </c>
      <c r="Q5282" s="17">
        <v>0</v>
      </c>
      <c r="R5282" s="17">
        <v>0</v>
      </c>
      <c r="S5282" s="17">
        <v>8</v>
      </c>
      <c r="T5282" s="17">
        <v>0</v>
      </c>
      <c r="U5282" s="17">
        <v>55</v>
      </c>
      <c r="V5282" s="17">
        <v>0</v>
      </c>
      <c r="W5282" s="17">
        <v>66</v>
      </c>
      <c r="X5282" s="17">
        <v>0</v>
      </c>
      <c r="Y5282" s="17">
        <v>20</v>
      </c>
      <c r="Z5282" s="17">
        <v>0</v>
      </c>
      <c r="AA5282" s="17">
        <v>0</v>
      </c>
      <c r="AB5282" s="17">
        <v>0</v>
      </c>
      <c r="AC5282" s="17">
        <f>SUM(AF5282:AO5282)</f>
        <v>92</v>
      </c>
      <c r="AD5282" s="17">
        <v>0</v>
      </c>
      <c r="AE5282" s="17">
        <v>0</v>
      </c>
      <c r="AF5282" s="17">
        <v>0</v>
      </c>
      <c r="AG5282" s="17">
        <v>0</v>
      </c>
      <c r="AH5282" s="17">
        <v>6</v>
      </c>
      <c r="AI5282" s="17">
        <v>0</v>
      </c>
      <c r="AJ5282" s="17">
        <v>66</v>
      </c>
      <c r="AK5282" s="17">
        <v>0</v>
      </c>
      <c r="AL5282" s="17">
        <v>20</v>
      </c>
      <c r="AM5282" s="17">
        <v>0</v>
      </c>
      <c r="AN5282" s="17">
        <v>0</v>
      </c>
      <c r="AO5282" s="17">
        <v>0</v>
      </c>
      <c r="AP5282" s="18">
        <f>+'Per Cápita'!$E$4</f>
        <v>83816</v>
      </c>
      <c r="AQ5282" s="18">
        <f>+'Per Cápita'!$E$5</f>
        <v>74019</v>
      </c>
      <c r="AR5282" s="18">
        <f>+'Per Cápita'!$E$6</f>
        <v>111028</v>
      </c>
      <c r="AS5282" s="18">
        <f>+'Per Cápita'!$E$7</f>
        <v>136064</v>
      </c>
      <c r="AT5282" s="18">
        <f>+'Per Cápita'!$F$4</f>
        <v>103408</v>
      </c>
      <c r="AU5282" s="18">
        <f>+'Per Cápita'!$F$5</f>
        <v>90347</v>
      </c>
      <c r="AV5282" s="18">
        <f>+'Per Cápita'!$F$6</f>
        <v>138242</v>
      </c>
      <c r="AW5282" s="18">
        <f>+'Per Cápita'!$F$7</f>
        <v>166544</v>
      </c>
      <c r="AX5282" s="18">
        <f>+AP5282*($T5282+$R5282)*$O5282</f>
        <v>0</v>
      </c>
      <c r="AY5282" s="18">
        <f>+AQ5282*($V5282+$X5282)*$O5282</f>
        <v>0</v>
      </c>
      <c r="AZ5282" s="18">
        <f>+AR5282*$Z5282*$O5282</f>
        <v>0</v>
      </c>
      <c r="BA5282" s="18">
        <f>+AS5282*$AB5282*$O5282</f>
        <v>0</v>
      </c>
      <c r="BB5282" s="18">
        <f>+AT5282*(S5282+Q5282)*$O5282</f>
        <v>1169363.2924064028</v>
      </c>
      <c r="BC5282" s="18">
        <f>+AU5282*(U5282+W5282)*$O5282</f>
        <v>15452702.294387273</v>
      </c>
      <c r="BD5282" s="18">
        <f>+AV5282*Y5282*$O5282</f>
        <v>3908186.993966761</v>
      </c>
      <c r="BE5282" s="18">
        <f>+AW5282*AA5282*$O5282</f>
        <v>0</v>
      </c>
      <c r="BF5282" s="18">
        <f>+AP5282*($AG5282+$AE5282)*$BF$1*$O5282</f>
        <v>0</v>
      </c>
      <c r="BG5282" s="18">
        <f>+AQ5282*($AK5282+$AI5282)*$BF$1*$O5282</f>
        <v>0</v>
      </c>
      <c r="BH5282" s="18">
        <f>+AR5282*$AM5282*$BF$1*$O5282</f>
        <v>0</v>
      </c>
      <c r="BI5282" s="18">
        <f>+AS5282*$AO5282*$BF$1*$O5282</f>
        <v>0</v>
      </c>
      <c r="BJ5282" s="18">
        <f>+$BF$1*AT5282*(AF5282+AD5282)*$O5282</f>
        <v>0</v>
      </c>
      <c r="BK5282" s="18">
        <f>+$BF$1*AU5282*(AH5282+AJ5282)*$O5282</f>
        <v>1838999.2813155104</v>
      </c>
      <c r="BL5282" s="18">
        <f>+AV5282*AL5282*$BF$1*$O5282</f>
        <v>781637.39879335219</v>
      </c>
      <c r="BM5282" s="18">
        <f>+$BF$1*AW5282*AN5282*$O5282</f>
        <v>0</v>
      </c>
      <c r="BN5282" s="18">
        <f>SUM(AX5282:BE5282)</f>
        <v>20530252.580760438</v>
      </c>
      <c r="BO5282" s="18">
        <f>SUM(BF5282:BM5282)</f>
        <v>2620636.6801088625</v>
      </c>
      <c r="BP5282" s="36">
        <f>ROUND((BO5282+BN5282),0)</f>
        <v>23150889</v>
      </c>
      <c r="BQ5282" s="33" t="s">
        <v>11411</v>
      </c>
    </row>
    <row r="5283" spans="1:69" s="33" customFormat="1" x14ac:dyDescent="0.25">
      <c r="A5283" s="34" t="s">
        <v>7197</v>
      </c>
      <c r="B5283" s="33" t="s">
        <v>5764</v>
      </c>
      <c r="C5283" s="34">
        <v>3785</v>
      </c>
      <c r="D5283" s="33" t="s">
        <v>7197</v>
      </c>
      <c r="E5283" s="33" t="s">
        <v>6281</v>
      </c>
      <c r="F5283" s="33" t="s">
        <v>2252</v>
      </c>
      <c r="G5283" s="34">
        <v>24023</v>
      </c>
      <c r="H5283" s="34">
        <v>225885001001</v>
      </c>
      <c r="I5283" s="33" t="s">
        <v>4932</v>
      </c>
      <c r="J5283" s="33">
        <v>1</v>
      </c>
      <c r="K5283" s="22">
        <v>40.6172499311105</v>
      </c>
      <c r="L5283" s="16"/>
      <c r="M5283" s="16">
        <f>+K5283/$M$1</f>
        <v>2.8452976229650213</v>
      </c>
      <c r="N5283" s="16">
        <f>+(M5283-$N$2)/($N$1-$N$2)</f>
        <v>0.41353097971917402</v>
      </c>
      <c r="O5283" s="35">
        <f>1+N5283</f>
        <v>1.413530979719174</v>
      </c>
      <c r="P5283" s="17">
        <f>SUM(Q5283:AB5283)</f>
        <v>212</v>
      </c>
      <c r="Q5283" s="17">
        <v>0</v>
      </c>
      <c r="R5283" s="17">
        <v>0</v>
      </c>
      <c r="S5283" s="17">
        <v>15</v>
      </c>
      <c r="T5283" s="17">
        <v>0</v>
      </c>
      <c r="U5283" s="17">
        <v>61</v>
      </c>
      <c r="V5283" s="17">
        <v>0</v>
      </c>
      <c r="W5283" s="17">
        <v>91</v>
      </c>
      <c r="X5283" s="17">
        <v>0</v>
      </c>
      <c r="Y5283" s="17">
        <v>0</v>
      </c>
      <c r="Z5283" s="17">
        <v>0</v>
      </c>
      <c r="AA5283" s="17">
        <v>45</v>
      </c>
      <c r="AB5283" s="17">
        <v>0</v>
      </c>
      <c r="AC5283" s="17">
        <f>SUM(AF5283:AO5283)</f>
        <v>136</v>
      </c>
      <c r="AD5283" s="17">
        <v>0</v>
      </c>
      <c r="AE5283" s="17">
        <v>0</v>
      </c>
      <c r="AF5283" s="17">
        <v>0</v>
      </c>
      <c r="AG5283" s="17">
        <v>0</v>
      </c>
      <c r="AH5283" s="17">
        <v>0</v>
      </c>
      <c r="AI5283" s="17">
        <v>0</v>
      </c>
      <c r="AJ5283" s="17">
        <v>91</v>
      </c>
      <c r="AK5283" s="17">
        <v>0</v>
      </c>
      <c r="AL5283" s="17">
        <v>0</v>
      </c>
      <c r="AM5283" s="17">
        <v>0</v>
      </c>
      <c r="AN5283" s="17">
        <v>45</v>
      </c>
      <c r="AO5283" s="17">
        <v>0</v>
      </c>
      <c r="AP5283" s="18">
        <f>+'Per Cápita'!$E$4</f>
        <v>83816</v>
      </c>
      <c r="AQ5283" s="18">
        <f>+'Per Cápita'!$E$5</f>
        <v>74019</v>
      </c>
      <c r="AR5283" s="18">
        <f>+'Per Cápita'!$E$6</f>
        <v>111028</v>
      </c>
      <c r="AS5283" s="18">
        <f>+'Per Cápita'!$E$7</f>
        <v>136064</v>
      </c>
      <c r="AT5283" s="18">
        <f>+'Per Cápita'!$F$4</f>
        <v>103408</v>
      </c>
      <c r="AU5283" s="18">
        <f>+'Per Cápita'!$F$5</f>
        <v>90347</v>
      </c>
      <c r="AV5283" s="18">
        <f>+'Per Cápita'!$F$6</f>
        <v>138242</v>
      </c>
      <c r="AW5283" s="18">
        <f>+'Per Cápita'!$F$7</f>
        <v>166544</v>
      </c>
      <c r="AX5283" s="18">
        <f>+AP5283*($T5283+$R5283)*$O5283</f>
        <v>0</v>
      </c>
      <c r="AY5283" s="18">
        <f>+AQ5283*($V5283+$X5283)*$O5283</f>
        <v>0</v>
      </c>
      <c r="AZ5283" s="18">
        <f>+AR5283*$Z5283*$O5283</f>
        <v>0</v>
      </c>
      <c r="BA5283" s="18">
        <f>+AS5283*$AB5283*$O5283</f>
        <v>0</v>
      </c>
      <c r="BB5283" s="18">
        <f>+AT5283*(S5283+Q5283)*$O5283</f>
        <v>2192556.1732620052</v>
      </c>
      <c r="BC5283" s="18">
        <f>+AU5283*(U5283+W5283)*$O5283</f>
        <v>19411659.080552608</v>
      </c>
      <c r="BD5283" s="18">
        <f>+AV5283*Y5283*$O5283</f>
        <v>0</v>
      </c>
      <c r="BE5283" s="18">
        <f>+AW5283*AA5283*$O5283</f>
        <v>10593679.656885754</v>
      </c>
      <c r="BF5283" s="18">
        <f>+AP5283*($AG5283+$AE5283)*$BF$1*$O5283</f>
        <v>0</v>
      </c>
      <c r="BG5283" s="18">
        <f>+AQ5283*($AK5283+$AI5283)*$BF$1*$O5283</f>
        <v>0</v>
      </c>
      <c r="BH5283" s="18">
        <f>+AR5283*$AM5283*$BF$1*$O5283</f>
        <v>0</v>
      </c>
      <c r="BI5283" s="18">
        <f>+AS5283*$AO5283*$BF$1*$O5283</f>
        <v>0</v>
      </c>
      <c r="BJ5283" s="18">
        <f>+$BF$1*AT5283*(AF5283+AD5283)*$O5283</f>
        <v>0</v>
      </c>
      <c r="BK5283" s="18">
        <f>+$BF$1*AU5283*(AH5283+AJ5283)*$O5283</f>
        <v>2324290.7583293258</v>
      </c>
      <c r="BL5283" s="18">
        <f>+AV5283*AL5283*$BF$1*$O5283</f>
        <v>0</v>
      </c>
      <c r="BM5283" s="18">
        <f>+$BF$1*AW5283*AN5283*$O5283</f>
        <v>2118735.9313771515</v>
      </c>
      <c r="BN5283" s="18">
        <f>SUM(AX5283:BE5283)</f>
        <v>32197894.910700366</v>
      </c>
      <c r="BO5283" s="18">
        <f>SUM(BF5283:BM5283)</f>
        <v>4443026.6897064773</v>
      </c>
      <c r="BP5283" s="36">
        <f>ROUND((BO5283+BN5283),0)</f>
        <v>36640922</v>
      </c>
      <c r="BQ5283" s="33" t="s">
        <v>11411</v>
      </c>
    </row>
    <row r="5284" spans="1:69" s="33" customFormat="1" x14ac:dyDescent="0.25">
      <c r="A5284" s="34" t="s">
        <v>7197</v>
      </c>
      <c r="B5284" s="33" t="s">
        <v>5764</v>
      </c>
      <c r="C5284" s="34">
        <v>3785</v>
      </c>
      <c r="D5284" s="33" t="s">
        <v>7197</v>
      </c>
      <c r="E5284" s="33" t="s">
        <v>6281</v>
      </c>
      <c r="F5284" s="33" t="s">
        <v>2252</v>
      </c>
      <c r="G5284" s="34">
        <v>24025</v>
      </c>
      <c r="H5284" s="34">
        <v>225885001884</v>
      </c>
      <c r="I5284" s="33" t="s">
        <v>2255</v>
      </c>
      <c r="J5284" s="33">
        <v>1</v>
      </c>
      <c r="K5284" s="22">
        <v>40.6172499311105</v>
      </c>
      <c r="L5284" s="16"/>
      <c r="M5284" s="16">
        <f>+K5284/$M$1</f>
        <v>2.8452976229650213</v>
      </c>
      <c r="N5284" s="16">
        <f>+(M5284-$N$2)/($N$1-$N$2)</f>
        <v>0.41353097971917402</v>
      </c>
      <c r="O5284" s="35">
        <f>1+N5284</f>
        <v>1.413530979719174</v>
      </c>
      <c r="P5284" s="17">
        <f>SUM(Q5284:AB5284)</f>
        <v>123</v>
      </c>
      <c r="Q5284" s="17">
        <v>0</v>
      </c>
      <c r="R5284" s="17">
        <v>0</v>
      </c>
      <c r="S5284" s="17">
        <v>12</v>
      </c>
      <c r="T5284" s="17">
        <v>0</v>
      </c>
      <c r="U5284" s="17">
        <v>76</v>
      </c>
      <c r="V5284" s="17">
        <v>0</v>
      </c>
      <c r="W5284" s="17">
        <v>25</v>
      </c>
      <c r="X5284" s="17">
        <v>0</v>
      </c>
      <c r="Y5284" s="17">
        <v>10</v>
      </c>
      <c r="Z5284" s="17">
        <v>0</v>
      </c>
      <c r="AA5284" s="17">
        <v>0</v>
      </c>
      <c r="AB5284" s="17">
        <v>0</v>
      </c>
      <c r="AC5284" s="17">
        <f>SUM(AF5284:AO5284)</f>
        <v>59</v>
      </c>
      <c r="AD5284" s="17">
        <v>0</v>
      </c>
      <c r="AE5284" s="17">
        <v>0</v>
      </c>
      <c r="AF5284" s="17">
        <v>4</v>
      </c>
      <c r="AG5284" s="17">
        <v>0</v>
      </c>
      <c r="AH5284" s="17">
        <v>20</v>
      </c>
      <c r="AI5284" s="17">
        <v>0</v>
      </c>
      <c r="AJ5284" s="17">
        <v>25</v>
      </c>
      <c r="AK5284" s="17">
        <v>0</v>
      </c>
      <c r="AL5284" s="17">
        <v>10</v>
      </c>
      <c r="AM5284" s="17">
        <v>0</v>
      </c>
      <c r="AN5284" s="17">
        <v>0</v>
      </c>
      <c r="AO5284" s="17">
        <v>0</v>
      </c>
      <c r="AP5284" s="18">
        <f>+'Per Cápita'!$E$4</f>
        <v>83816</v>
      </c>
      <c r="AQ5284" s="18">
        <f>+'Per Cápita'!$E$5</f>
        <v>74019</v>
      </c>
      <c r="AR5284" s="18">
        <f>+'Per Cápita'!$E$6</f>
        <v>111028</v>
      </c>
      <c r="AS5284" s="18">
        <f>+'Per Cápita'!$E$7</f>
        <v>136064</v>
      </c>
      <c r="AT5284" s="18">
        <f>+'Per Cápita'!$F$4</f>
        <v>103408</v>
      </c>
      <c r="AU5284" s="18">
        <f>+'Per Cápita'!$F$5</f>
        <v>90347</v>
      </c>
      <c r="AV5284" s="18">
        <f>+'Per Cápita'!$F$6</f>
        <v>138242</v>
      </c>
      <c r="AW5284" s="18">
        <f>+'Per Cápita'!$F$7</f>
        <v>166544</v>
      </c>
      <c r="AX5284" s="18">
        <f>+AP5284*($T5284+$R5284)*$O5284</f>
        <v>0</v>
      </c>
      <c r="AY5284" s="18">
        <f>+AQ5284*($V5284+$X5284)*$O5284</f>
        <v>0</v>
      </c>
      <c r="AZ5284" s="18">
        <f>+AR5284*$Z5284*$O5284</f>
        <v>0</v>
      </c>
      <c r="BA5284" s="18">
        <f>+AS5284*$AB5284*$O5284</f>
        <v>0</v>
      </c>
      <c r="BB5284" s="18">
        <f>+AT5284*(S5284+Q5284)*$O5284</f>
        <v>1754044.938609604</v>
      </c>
      <c r="BC5284" s="18">
        <f>+AU5284*(U5284+W5284)*$O5284</f>
        <v>12898536.625893509</v>
      </c>
      <c r="BD5284" s="18">
        <f>+AV5284*Y5284*$O5284</f>
        <v>1954093.4969833805</v>
      </c>
      <c r="BE5284" s="18">
        <f>+AW5284*AA5284*$O5284</f>
        <v>0</v>
      </c>
      <c r="BF5284" s="18">
        <f>+AP5284*($AG5284+$AE5284)*$BF$1*$O5284</f>
        <v>0</v>
      </c>
      <c r="BG5284" s="18">
        <f>+AQ5284*($AK5284+$AI5284)*$BF$1*$O5284</f>
        <v>0</v>
      </c>
      <c r="BH5284" s="18">
        <f>+AR5284*$AM5284*$BF$1*$O5284</f>
        <v>0</v>
      </c>
      <c r="BI5284" s="18">
        <f>+AS5284*$AO5284*$BF$1*$O5284</f>
        <v>0</v>
      </c>
      <c r="BJ5284" s="18">
        <f>+$BF$1*AT5284*(AF5284+AD5284)*$O5284</f>
        <v>116936.32924064029</v>
      </c>
      <c r="BK5284" s="18">
        <f>+$BF$1*AU5284*(AH5284+AJ5284)*$O5284</f>
        <v>1149374.550822194</v>
      </c>
      <c r="BL5284" s="18">
        <f>+AV5284*AL5284*$BF$1*$O5284</f>
        <v>390818.69939667609</v>
      </c>
      <c r="BM5284" s="18">
        <f>+$BF$1*AW5284*AN5284*$O5284</f>
        <v>0</v>
      </c>
      <c r="BN5284" s="18">
        <f>SUM(AX5284:BE5284)</f>
        <v>16606675.061486494</v>
      </c>
      <c r="BO5284" s="18">
        <f>SUM(BF5284:BM5284)</f>
        <v>1657129.5794595105</v>
      </c>
      <c r="BP5284" s="36">
        <f>ROUND((BO5284+BN5284),0)</f>
        <v>18263805</v>
      </c>
      <c r="BQ5284" s="33" t="s">
        <v>11411</v>
      </c>
    </row>
    <row r="5285" spans="1:69" s="33" customFormat="1" x14ac:dyDescent="0.25">
      <c r="A5285" s="34" t="s">
        <v>7197</v>
      </c>
      <c r="B5285" s="33" t="s">
        <v>5764</v>
      </c>
      <c r="C5285" s="34">
        <v>3785</v>
      </c>
      <c r="D5285" s="33" t="s">
        <v>7197</v>
      </c>
      <c r="E5285" s="33" t="s">
        <v>6281</v>
      </c>
      <c r="F5285" s="33" t="s">
        <v>2252</v>
      </c>
      <c r="G5285" s="34">
        <v>33591</v>
      </c>
      <c r="H5285" s="34">
        <v>225885002031</v>
      </c>
      <c r="I5285" s="33" t="s">
        <v>2256</v>
      </c>
      <c r="J5285" s="33">
        <v>1</v>
      </c>
      <c r="K5285" s="22">
        <v>40.6172499311105</v>
      </c>
      <c r="L5285" s="16"/>
      <c r="M5285" s="16">
        <f>+K5285/$M$1</f>
        <v>2.8452976229650213</v>
      </c>
      <c r="N5285" s="16">
        <f>+(M5285-$N$2)/($N$1-$N$2)</f>
        <v>0.41353097971917402</v>
      </c>
      <c r="O5285" s="35">
        <f>1+N5285</f>
        <v>1.413530979719174</v>
      </c>
      <c r="P5285" s="17">
        <f>SUM(Q5285:AB5285)</f>
        <v>513</v>
      </c>
      <c r="Q5285" s="17">
        <v>0</v>
      </c>
      <c r="R5285" s="17">
        <v>0</v>
      </c>
      <c r="S5285" s="17">
        <v>36</v>
      </c>
      <c r="T5285" s="17">
        <v>0</v>
      </c>
      <c r="U5285" s="17">
        <v>208</v>
      </c>
      <c r="V5285" s="17">
        <v>0</v>
      </c>
      <c r="W5285" s="17">
        <v>204</v>
      </c>
      <c r="X5285" s="17">
        <v>0</v>
      </c>
      <c r="Y5285" s="17">
        <v>65</v>
      </c>
      <c r="Z5285" s="17">
        <v>0</v>
      </c>
      <c r="AA5285" s="17">
        <v>0</v>
      </c>
      <c r="AB5285" s="17">
        <v>0</v>
      </c>
      <c r="AC5285" s="17">
        <f>SUM(AF5285:AO5285)</f>
        <v>40</v>
      </c>
      <c r="AD5285" s="17">
        <v>0</v>
      </c>
      <c r="AE5285" s="17">
        <v>0</v>
      </c>
      <c r="AF5285" s="17">
        <v>0</v>
      </c>
      <c r="AG5285" s="17">
        <v>0</v>
      </c>
      <c r="AH5285" s="17">
        <v>0</v>
      </c>
      <c r="AI5285" s="17">
        <v>0</v>
      </c>
      <c r="AJ5285" s="17">
        <v>0</v>
      </c>
      <c r="AK5285" s="17">
        <v>0</v>
      </c>
      <c r="AL5285" s="17">
        <v>40</v>
      </c>
      <c r="AM5285" s="17">
        <v>0</v>
      </c>
      <c r="AN5285" s="17">
        <v>0</v>
      </c>
      <c r="AO5285" s="17">
        <v>0</v>
      </c>
      <c r="AP5285" s="18">
        <f>+'Per Cápita'!$E$4</f>
        <v>83816</v>
      </c>
      <c r="AQ5285" s="18">
        <f>+'Per Cápita'!$E$5</f>
        <v>74019</v>
      </c>
      <c r="AR5285" s="18">
        <f>+'Per Cápita'!$E$6</f>
        <v>111028</v>
      </c>
      <c r="AS5285" s="18">
        <f>+'Per Cápita'!$E$7</f>
        <v>136064</v>
      </c>
      <c r="AT5285" s="18">
        <f>+'Per Cápita'!$F$4</f>
        <v>103408</v>
      </c>
      <c r="AU5285" s="18">
        <f>+'Per Cápita'!$F$5</f>
        <v>90347</v>
      </c>
      <c r="AV5285" s="18">
        <f>+'Per Cápita'!$F$6</f>
        <v>138242</v>
      </c>
      <c r="AW5285" s="18">
        <f>+'Per Cápita'!$F$7</f>
        <v>166544</v>
      </c>
      <c r="AX5285" s="18">
        <f>+AP5285*($T5285+$R5285)*$O5285</f>
        <v>0</v>
      </c>
      <c r="AY5285" s="18">
        <f>+AQ5285*($V5285+$X5285)*$O5285</f>
        <v>0</v>
      </c>
      <c r="AZ5285" s="18">
        <f>+AR5285*$Z5285*$O5285</f>
        <v>0</v>
      </c>
      <c r="BA5285" s="18">
        <f>+AS5285*$AB5285*$O5285</f>
        <v>0</v>
      </c>
      <c r="BB5285" s="18">
        <f>+AT5285*(S5285+Q5285)*$O5285</f>
        <v>5262134.8158288123</v>
      </c>
      <c r="BC5285" s="18">
        <f>+AU5285*(U5285+W5285)*$O5285</f>
        <v>52615812.770971544</v>
      </c>
      <c r="BD5285" s="18">
        <f>+AV5285*Y5285*$O5285</f>
        <v>12701607.730391974</v>
      </c>
      <c r="BE5285" s="18">
        <f>+AW5285*AA5285*$O5285</f>
        <v>0</v>
      </c>
      <c r="BF5285" s="18">
        <f>+AP5285*($AG5285+$AE5285)*$BF$1*$O5285</f>
        <v>0</v>
      </c>
      <c r="BG5285" s="18">
        <f>+AQ5285*($AK5285+$AI5285)*$BF$1*$O5285</f>
        <v>0</v>
      </c>
      <c r="BH5285" s="18">
        <f>+AR5285*$AM5285*$BF$1*$O5285</f>
        <v>0</v>
      </c>
      <c r="BI5285" s="18">
        <f>+AS5285*$AO5285*$BF$1*$O5285</f>
        <v>0</v>
      </c>
      <c r="BJ5285" s="18">
        <f>+$BF$1*AT5285*(AF5285+AD5285)*$O5285</f>
        <v>0</v>
      </c>
      <c r="BK5285" s="18">
        <f>+$BF$1*AU5285*(AH5285+AJ5285)*$O5285</f>
        <v>0</v>
      </c>
      <c r="BL5285" s="18">
        <f>+AV5285*AL5285*$BF$1*$O5285</f>
        <v>1563274.7975867044</v>
      </c>
      <c r="BM5285" s="18">
        <f>+$BF$1*AW5285*AN5285*$O5285</f>
        <v>0</v>
      </c>
      <c r="BN5285" s="18">
        <f>SUM(AX5285:BE5285)</f>
        <v>70579555.317192331</v>
      </c>
      <c r="BO5285" s="18">
        <f>SUM(BF5285:BM5285)</f>
        <v>1563274.7975867044</v>
      </c>
      <c r="BP5285" s="36">
        <f>ROUND((BO5285+BN5285),0)</f>
        <v>72142830</v>
      </c>
      <c r="BQ5285" s="33" t="s">
        <v>11411</v>
      </c>
    </row>
    <row r="5286" spans="1:69" s="33" customFormat="1" x14ac:dyDescent="0.25">
      <c r="A5286" s="34" t="s">
        <v>7197</v>
      </c>
      <c r="B5286" s="33" t="s">
        <v>5764</v>
      </c>
      <c r="C5286" s="34">
        <v>3785</v>
      </c>
      <c r="D5286" s="33" t="s">
        <v>7197</v>
      </c>
      <c r="E5286" s="33" t="s">
        <v>6281</v>
      </c>
      <c r="F5286" s="33" t="s">
        <v>2252</v>
      </c>
      <c r="G5286" s="34">
        <v>7688</v>
      </c>
      <c r="H5286" s="34">
        <v>225885002074</v>
      </c>
      <c r="I5286" s="33" t="s">
        <v>11110</v>
      </c>
      <c r="J5286" s="33">
        <v>1</v>
      </c>
      <c r="K5286" s="22">
        <v>40.6172499311105</v>
      </c>
      <c r="L5286" s="16"/>
      <c r="M5286" s="16">
        <f>+K5286/$M$1</f>
        <v>2.8452976229650213</v>
      </c>
      <c r="N5286" s="16">
        <f>+(M5286-$N$2)/($N$1-$N$2)</f>
        <v>0.41353097971917402</v>
      </c>
      <c r="O5286" s="35">
        <f>1+N5286</f>
        <v>1.413530979719174</v>
      </c>
      <c r="P5286" s="17">
        <f>SUM(Q5286:AB5286)</f>
        <v>309</v>
      </c>
      <c r="Q5286" s="17">
        <v>0</v>
      </c>
      <c r="R5286" s="17">
        <v>0</v>
      </c>
      <c r="S5286" s="17">
        <v>22</v>
      </c>
      <c r="T5286" s="17">
        <v>0</v>
      </c>
      <c r="U5286" s="17">
        <v>154</v>
      </c>
      <c r="V5286" s="17">
        <v>0</v>
      </c>
      <c r="W5286" s="17">
        <v>98</v>
      </c>
      <c r="X5286" s="17">
        <v>0</v>
      </c>
      <c r="Y5286" s="17">
        <v>35</v>
      </c>
      <c r="Z5286" s="17">
        <v>0</v>
      </c>
      <c r="AA5286" s="17">
        <v>0</v>
      </c>
      <c r="AB5286" s="17">
        <v>0</v>
      </c>
      <c r="AC5286" s="17">
        <f>SUM(AF5286:AO5286)</f>
        <v>133</v>
      </c>
      <c r="AD5286" s="17">
        <v>0</v>
      </c>
      <c r="AE5286" s="17">
        <v>0</v>
      </c>
      <c r="AF5286" s="17">
        <v>0</v>
      </c>
      <c r="AG5286" s="17">
        <v>0</v>
      </c>
      <c r="AH5286" s="17">
        <v>0</v>
      </c>
      <c r="AI5286" s="17">
        <v>0</v>
      </c>
      <c r="AJ5286" s="17">
        <v>98</v>
      </c>
      <c r="AK5286" s="17">
        <v>0</v>
      </c>
      <c r="AL5286" s="17">
        <v>35</v>
      </c>
      <c r="AM5286" s="17">
        <v>0</v>
      </c>
      <c r="AN5286" s="17">
        <v>0</v>
      </c>
      <c r="AO5286" s="17">
        <v>0</v>
      </c>
      <c r="AP5286" s="18">
        <f>+'Per Cápita'!$E$4</f>
        <v>83816</v>
      </c>
      <c r="AQ5286" s="18">
        <f>+'Per Cápita'!$E$5</f>
        <v>74019</v>
      </c>
      <c r="AR5286" s="18">
        <f>+'Per Cápita'!$E$6</f>
        <v>111028</v>
      </c>
      <c r="AS5286" s="18">
        <f>+'Per Cápita'!$E$7</f>
        <v>136064</v>
      </c>
      <c r="AT5286" s="18">
        <f>+'Per Cápita'!$F$4</f>
        <v>103408</v>
      </c>
      <c r="AU5286" s="18">
        <f>+'Per Cápita'!$F$5</f>
        <v>90347</v>
      </c>
      <c r="AV5286" s="18">
        <f>+'Per Cápita'!$F$6</f>
        <v>138242</v>
      </c>
      <c r="AW5286" s="18">
        <f>+'Per Cápita'!$F$7</f>
        <v>166544</v>
      </c>
      <c r="AX5286" s="18">
        <f>+AP5286*($T5286+$R5286)*$O5286</f>
        <v>0</v>
      </c>
      <c r="AY5286" s="18">
        <f>+AQ5286*($V5286+$X5286)*$O5286</f>
        <v>0</v>
      </c>
      <c r="AZ5286" s="18">
        <f>+AR5286*$Z5286*$O5286</f>
        <v>0</v>
      </c>
      <c r="BA5286" s="18">
        <f>+AS5286*$AB5286*$O5286</f>
        <v>0</v>
      </c>
      <c r="BB5286" s="18">
        <f>+AT5286*(S5286+Q5286)*$O5286</f>
        <v>3215749.0541176074</v>
      </c>
      <c r="BC5286" s="18">
        <f>+AU5286*(U5286+W5286)*$O5286</f>
        <v>32182487.423021428</v>
      </c>
      <c r="BD5286" s="18">
        <f>+AV5286*Y5286*$O5286</f>
        <v>6839327.2394418316</v>
      </c>
      <c r="BE5286" s="18">
        <f>+AW5286*AA5286*$O5286</f>
        <v>0</v>
      </c>
      <c r="BF5286" s="18">
        <f>+AP5286*($AG5286+$AE5286)*$BF$1*$O5286</f>
        <v>0</v>
      </c>
      <c r="BG5286" s="18">
        <f>+AQ5286*($AK5286+$AI5286)*$BF$1*$O5286</f>
        <v>0</v>
      </c>
      <c r="BH5286" s="18">
        <f>+AR5286*$AM5286*$BF$1*$O5286</f>
        <v>0</v>
      </c>
      <c r="BI5286" s="18">
        <f>+AS5286*$AO5286*$BF$1*$O5286</f>
        <v>0</v>
      </c>
      <c r="BJ5286" s="18">
        <f>+$BF$1*AT5286*(AF5286+AD5286)*$O5286</f>
        <v>0</v>
      </c>
      <c r="BK5286" s="18">
        <f>+$BF$1*AU5286*(AH5286+AJ5286)*$O5286</f>
        <v>2503082.3551238892</v>
      </c>
      <c r="BL5286" s="18">
        <f>+AV5286*AL5286*$BF$1*$O5286</f>
        <v>1367865.4478883664</v>
      </c>
      <c r="BM5286" s="18">
        <f>+$BF$1*AW5286*AN5286*$O5286</f>
        <v>0</v>
      </c>
      <c r="BN5286" s="18">
        <f>SUM(AX5286:BE5286)</f>
        <v>42237563.716580868</v>
      </c>
      <c r="BO5286" s="18">
        <f>SUM(BF5286:BM5286)</f>
        <v>3870947.8030122556</v>
      </c>
      <c r="BP5286" s="36">
        <f>ROUND((BO5286+BN5286),0)</f>
        <v>46108512</v>
      </c>
      <c r="BQ5286" s="33" t="s">
        <v>11411</v>
      </c>
    </row>
    <row r="5287" spans="1:69" s="33" customFormat="1" x14ac:dyDescent="0.25">
      <c r="A5287" s="34" t="s">
        <v>7197</v>
      </c>
      <c r="B5287" s="33" t="s">
        <v>5764</v>
      </c>
      <c r="C5287" s="34">
        <v>3785</v>
      </c>
      <c r="D5287" s="33" t="s">
        <v>7197</v>
      </c>
      <c r="E5287" s="33" t="s">
        <v>6282</v>
      </c>
      <c r="F5287" s="33" t="s">
        <v>2258</v>
      </c>
      <c r="G5287" s="34">
        <v>7690</v>
      </c>
      <c r="H5287" s="34">
        <v>225898800000</v>
      </c>
      <c r="I5287" s="33" t="s">
        <v>5585</v>
      </c>
      <c r="J5287" s="33">
        <v>1</v>
      </c>
      <c r="K5287" s="22">
        <v>7.7178817383044409</v>
      </c>
      <c r="L5287" s="16"/>
      <c r="M5287" s="16">
        <f>+K5287/$M$1</f>
        <v>0.54064887705513798</v>
      </c>
      <c r="N5287" s="16">
        <f>+(M5287-$N$2)/($N$1-$N$2)</f>
        <v>6.4918907516262059E-2</v>
      </c>
      <c r="O5287" s="35">
        <f>1+N5287</f>
        <v>1.0649189075162622</v>
      </c>
      <c r="P5287" s="17">
        <f>SUM(Q5287:AB5287)</f>
        <v>225</v>
      </c>
      <c r="Q5287" s="17">
        <v>0</v>
      </c>
      <c r="R5287" s="17">
        <v>0</v>
      </c>
      <c r="S5287" s="17">
        <v>31</v>
      </c>
      <c r="T5287" s="17">
        <v>0</v>
      </c>
      <c r="U5287" s="17">
        <v>97</v>
      </c>
      <c r="V5287" s="17">
        <v>0</v>
      </c>
      <c r="W5287" s="17">
        <v>73</v>
      </c>
      <c r="X5287" s="17">
        <v>0</v>
      </c>
      <c r="Y5287" s="17">
        <v>24</v>
      </c>
      <c r="Z5287" s="17">
        <v>0</v>
      </c>
      <c r="AA5287" s="17">
        <v>0</v>
      </c>
      <c r="AB5287" s="17">
        <v>0</v>
      </c>
      <c r="AC5287" s="17">
        <f>SUM(AF5287:AO5287)</f>
        <v>225</v>
      </c>
      <c r="AD5287" s="17">
        <v>0</v>
      </c>
      <c r="AE5287" s="17">
        <v>0</v>
      </c>
      <c r="AF5287" s="17">
        <v>31</v>
      </c>
      <c r="AG5287" s="17">
        <v>0</v>
      </c>
      <c r="AH5287" s="17">
        <v>97</v>
      </c>
      <c r="AI5287" s="17">
        <v>0</v>
      </c>
      <c r="AJ5287" s="17">
        <v>73</v>
      </c>
      <c r="AK5287" s="17">
        <v>0</v>
      </c>
      <c r="AL5287" s="17">
        <v>24</v>
      </c>
      <c r="AM5287" s="17">
        <v>0</v>
      </c>
      <c r="AN5287" s="17">
        <v>0</v>
      </c>
      <c r="AO5287" s="17">
        <v>0</v>
      </c>
      <c r="AP5287" s="18">
        <f>+'Per Cápita'!$E$4</f>
        <v>83816</v>
      </c>
      <c r="AQ5287" s="18">
        <f>+'Per Cápita'!$E$5</f>
        <v>74019</v>
      </c>
      <c r="AR5287" s="18">
        <f>+'Per Cápita'!$E$6</f>
        <v>111028</v>
      </c>
      <c r="AS5287" s="18">
        <f>+'Per Cápita'!$E$7</f>
        <v>136064</v>
      </c>
      <c r="AT5287" s="18">
        <f>+'Per Cápita'!$F$4</f>
        <v>103408</v>
      </c>
      <c r="AU5287" s="18">
        <f>+'Per Cápita'!$F$5</f>
        <v>90347</v>
      </c>
      <c r="AV5287" s="18">
        <f>+'Per Cápita'!$F$6</f>
        <v>138242</v>
      </c>
      <c r="AW5287" s="18">
        <f>+'Per Cápita'!$F$7</f>
        <v>166544</v>
      </c>
      <c r="AX5287" s="18">
        <f>+AP5287*($T5287+$R5287)*$O5287</f>
        <v>0</v>
      </c>
      <c r="AY5287" s="18">
        <f>+AQ5287*($V5287+$X5287)*$O5287</f>
        <v>0</v>
      </c>
      <c r="AZ5287" s="18">
        <f>+AR5287*$Z5287*$O5287</f>
        <v>0</v>
      </c>
      <c r="BA5287" s="18">
        <f>+AS5287*$AB5287*$O5287</f>
        <v>0</v>
      </c>
      <c r="BB5287" s="18">
        <f>+AT5287*(S5287+Q5287)*$O5287</f>
        <v>3413755.1660416909</v>
      </c>
      <c r="BC5287" s="18">
        <f>+AU5287*(U5287+W5287)*$O5287</f>
        <v>16356078.851353196</v>
      </c>
      <c r="BD5287" s="18">
        <f>+AV5287*Y5287*$O5287</f>
        <v>3533196.4707087148</v>
      </c>
      <c r="BE5287" s="18">
        <f>+AW5287*AA5287*$O5287</f>
        <v>0</v>
      </c>
      <c r="BF5287" s="18">
        <f>+AP5287*($AG5287+$AE5287)*$BF$1*$O5287</f>
        <v>0</v>
      </c>
      <c r="BG5287" s="18">
        <f>+AQ5287*($AK5287+$AI5287)*$BF$1*$O5287</f>
        <v>0</v>
      </c>
      <c r="BH5287" s="18">
        <f>+AR5287*$AM5287*$BF$1*$O5287</f>
        <v>0</v>
      </c>
      <c r="BI5287" s="18">
        <f>+AS5287*$AO5287*$BF$1*$O5287</f>
        <v>0</v>
      </c>
      <c r="BJ5287" s="18">
        <f>+$BF$1*AT5287*(AF5287+AD5287)*$O5287</f>
        <v>682751.03320833831</v>
      </c>
      <c r="BK5287" s="18">
        <f>+$BF$1*AU5287*(AH5287+AJ5287)*$O5287</f>
        <v>3271215.7702706396</v>
      </c>
      <c r="BL5287" s="18">
        <f>+AV5287*AL5287*$BF$1*$O5287</f>
        <v>706639.2941417431</v>
      </c>
      <c r="BM5287" s="18">
        <f>+$BF$1*AW5287*AN5287*$O5287</f>
        <v>0</v>
      </c>
      <c r="BN5287" s="18">
        <f>SUM(AX5287:BE5287)</f>
        <v>23303030.488103598</v>
      </c>
      <c r="BO5287" s="18">
        <f>SUM(BF5287:BM5287)</f>
        <v>4660606.097620721</v>
      </c>
      <c r="BP5287" s="36">
        <f>ROUND((BO5287+BN5287),0)</f>
        <v>27963637</v>
      </c>
      <c r="BQ5287" s="33" t="s">
        <v>11411</v>
      </c>
    </row>
    <row r="5288" spans="1:69" s="33" customFormat="1" x14ac:dyDescent="0.25">
      <c r="A5288" s="34" t="s">
        <v>7747</v>
      </c>
      <c r="B5288" s="33" t="s">
        <v>5764</v>
      </c>
      <c r="C5288" s="34">
        <v>10930</v>
      </c>
      <c r="D5288" s="33" t="s">
        <v>7747</v>
      </c>
      <c r="E5288" s="33" t="s">
        <v>6283</v>
      </c>
      <c r="F5288" s="33" t="s">
        <v>2260</v>
      </c>
      <c r="G5288" s="34">
        <v>26175</v>
      </c>
      <c r="H5288" s="34">
        <v>225899000210</v>
      </c>
      <c r="I5288" s="33" t="s">
        <v>2267</v>
      </c>
      <c r="J5288" s="33">
        <v>1</v>
      </c>
      <c r="K5288" s="22">
        <v>3.116276905899138</v>
      </c>
      <c r="L5288" s="16"/>
      <c r="M5288" s="16">
        <f>+K5288/$M$1</f>
        <v>0.21829974426860924</v>
      </c>
      <c r="N5288" s="16">
        <f>+(M5288-$N$2)/($N$1-$N$2)</f>
        <v>1.615885271270133E-2</v>
      </c>
      <c r="O5288" s="35">
        <f>1+N5288</f>
        <v>1.0161588527127012</v>
      </c>
      <c r="P5288" s="17">
        <f>SUM(Q5288:AB5288)</f>
        <v>404</v>
      </c>
      <c r="Q5288" s="17">
        <v>0</v>
      </c>
      <c r="R5288" s="17">
        <v>0</v>
      </c>
      <c r="S5288" s="17">
        <v>30</v>
      </c>
      <c r="T5288" s="17">
        <v>0</v>
      </c>
      <c r="U5288" s="17">
        <v>176</v>
      </c>
      <c r="V5288" s="17">
        <v>0</v>
      </c>
      <c r="W5288" s="17">
        <v>141</v>
      </c>
      <c r="X5288" s="17">
        <v>0</v>
      </c>
      <c r="Y5288" s="17">
        <v>57</v>
      </c>
      <c r="Z5288" s="17">
        <v>0</v>
      </c>
      <c r="AA5288" s="17">
        <v>0</v>
      </c>
      <c r="AB5288" s="17">
        <v>0</v>
      </c>
      <c r="AC5288" s="17">
        <f>SUM(AF5288:AO5288)</f>
        <v>0</v>
      </c>
      <c r="AD5288" s="17">
        <v>0</v>
      </c>
      <c r="AE5288" s="17">
        <v>0</v>
      </c>
      <c r="AF5288" s="17">
        <v>0</v>
      </c>
      <c r="AG5288" s="17">
        <v>0</v>
      </c>
      <c r="AH5288" s="17">
        <v>0</v>
      </c>
      <c r="AI5288" s="17">
        <v>0</v>
      </c>
      <c r="AJ5288" s="17">
        <v>0</v>
      </c>
      <c r="AK5288" s="17">
        <v>0</v>
      </c>
      <c r="AL5288" s="17">
        <v>0</v>
      </c>
      <c r="AM5288" s="17">
        <v>0</v>
      </c>
      <c r="AN5288" s="17">
        <v>0</v>
      </c>
      <c r="AO5288" s="17">
        <v>0</v>
      </c>
      <c r="AP5288" s="18">
        <f>+'Per Cápita'!$E$4</f>
        <v>83816</v>
      </c>
      <c r="AQ5288" s="18">
        <f>+'Per Cápita'!$E$5</f>
        <v>74019</v>
      </c>
      <c r="AR5288" s="18">
        <f>+'Per Cápita'!$E$6</f>
        <v>111028</v>
      </c>
      <c r="AS5288" s="18">
        <f>+'Per Cápita'!$E$7</f>
        <v>136064</v>
      </c>
      <c r="AT5288" s="18">
        <f>+'Per Cápita'!$F$4</f>
        <v>103408</v>
      </c>
      <c r="AU5288" s="18">
        <f>+'Per Cápita'!$F$5</f>
        <v>90347</v>
      </c>
      <c r="AV5288" s="18">
        <f>+'Per Cápita'!$F$6</f>
        <v>138242</v>
      </c>
      <c r="AW5288" s="18">
        <f>+'Per Cápita'!$F$7</f>
        <v>166544</v>
      </c>
      <c r="AX5288" s="18">
        <f>+AP5288*($T5288+$R5288)*$O5288</f>
        <v>0</v>
      </c>
      <c r="AY5288" s="18">
        <f>+AQ5288*($V5288+$X5288)*$O5288</f>
        <v>0</v>
      </c>
      <c r="AZ5288" s="18">
        <f>+AR5288*$Z5288*$O5288</f>
        <v>0</v>
      </c>
      <c r="BA5288" s="18">
        <f>+AS5288*$AB5288*$O5288</f>
        <v>0</v>
      </c>
      <c r="BB5288" s="18">
        <f>+AT5288*(S5288+Q5288)*$O5288</f>
        <v>3152368.6392394505</v>
      </c>
      <c r="BC5288" s="18">
        <f>+AU5288*(U5288+W5288)*$O5288</f>
        <v>29102788.525532909</v>
      </c>
      <c r="BD5288" s="18">
        <f>+AV5288*Y5288*$O5288</f>
        <v>8007122.4306524266</v>
      </c>
      <c r="BE5288" s="18">
        <f>+AW5288*AA5288*$O5288</f>
        <v>0</v>
      </c>
      <c r="BF5288" s="18">
        <f>+AP5288*($AG5288+$AE5288)*$BF$1*$O5288</f>
        <v>0</v>
      </c>
      <c r="BG5288" s="18">
        <f>+AQ5288*($AK5288+$AI5288)*$BF$1*$O5288</f>
        <v>0</v>
      </c>
      <c r="BH5288" s="18">
        <f>+AR5288*$AM5288*$BF$1*$O5288</f>
        <v>0</v>
      </c>
      <c r="BI5288" s="18">
        <f>+AS5288*$AO5288*$BF$1*$O5288</f>
        <v>0</v>
      </c>
      <c r="BJ5288" s="18">
        <f>+$BF$1*AT5288*(AF5288+AD5288)*$O5288</f>
        <v>0</v>
      </c>
      <c r="BK5288" s="18">
        <f>+$BF$1*AU5288*(AH5288+AJ5288)*$O5288</f>
        <v>0</v>
      </c>
      <c r="BL5288" s="18">
        <f>+AV5288*AL5288*$BF$1*$O5288</f>
        <v>0</v>
      </c>
      <c r="BM5288" s="18">
        <f>+$BF$1*AW5288*AN5288*$O5288</f>
        <v>0</v>
      </c>
      <c r="BN5288" s="18">
        <f>SUM(AX5288:BE5288)</f>
        <v>40262279.595424786</v>
      </c>
      <c r="BO5288" s="18">
        <f>SUM(BF5288:BM5288)</f>
        <v>0</v>
      </c>
      <c r="BP5288" s="36">
        <f>ROUND((BO5288+BN5288),0)</f>
        <v>40262280</v>
      </c>
      <c r="BQ5288" s="33" t="s">
        <v>11411</v>
      </c>
    </row>
    <row r="5289" spans="1:69" s="33" customFormat="1" x14ac:dyDescent="0.25">
      <c r="A5289" s="34" t="s">
        <v>7747</v>
      </c>
      <c r="B5289" s="33" t="s">
        <v>5764</v>
      </c>
      <c r="C5289" s="34">
        <v>10930</v>
      </c>
      <c r="D5289" s="33" t="s">
        <v>7747</v>
      </c>
      <c r="E5289" s="33" t="s">
        <v>6283</v>
      </c>
      <c r="F5289" s="33" t="s">
        <v>2260</v>
      </c>
      <c r="G5289" s="34">
        <v>17280</v>
      </c>
      <c r="H5289" s="34">
        <v>225899000236</v>
      </c>
      <c r="I5289" s="33" t="s">
        <v>7115</v>
      </c>
      <c r="J5289" s="33">
        <v>1</v>
      </c>
      <c r="K5289" s="22">
        <v>3.116276905899138</v>
      </c>
      <c r="L5289" s="16"/>
      <c r="M5289" s="16">
        <f>+K5289/$M$1</f>
        <v>0.21829974426860924</v>
      </c>
      <c r="N5289" s="16">
        <f>+(M5289-$N$2)/($N$1-$N$2)</f>
        <v>1.615885271270133E-2</v>
      </c>
      <c r="O5289" s="35">
        <f>1+N5289</f>
        <v>1.0161588527127012</v>
      </c>
      <c r="P5289" s="17">
        <f>SUM(Q5289:AB5289)</f>
        <v>579</v>
      </c>
      <c r="Q5289" s="17">
        <v>0</v>
      </c>
      <c r="R5289" s="17">
        <v>0</v>
      </c>
      <c r="S5289" s="17">
        <v>39</v>
      </c>
      <c r="T5289" s="17">
        <v>0</v>
      </c>
      <c r="U5289" s="17">
        <v>242</v>
      </c>
      <c r="V5289" s="17">
        <v>0</v>
      </c>
      <c r="W5289" s="17">
        <v>215</v>
      </c>
      <c r="X5289" s="17">
        <v>0</v>
      </c>
      <c r="Y5289" s="17">
        <v>2</v>
      </c>
      <c r="Z5289" s="17">
        <v>0</v>
      </c>
      <c r="AA5289" s="17">
        <v>81</v>
      </c>
      <c r="AB5289" s="17">
        <v>0</v>
      </c>
      <c r="AC5289" s="17">
        <f>SUM(AF5289:AO5289)</f>
        <v>298</v>
      </c>
      <c r="AD5289" s="17">
        <v>0</v>
      </c>
      <c r="AE5289" s="17">
        <v>0</v>
      </c>
      <c r="AF5289" s="17">
        <v>0</v>
      </c>
      <c r="AG5289" s="17">
        <v>0</v>
      </c>
      <c r="AH5289" s="17">
        <v>0</v>
      </c>
      <c r="AI5289" s="17">
        <v>0</v>
      </c>
      <c r="AJ5289" s="17">
        <v>215</v>
      </c>
      <c r="AK5289" s="17">
        <v>0</v>
      </c>
      <c r="AL5289" s="17">
        <v>2</v>
      </c>
      <c r="AM5289" s="17">
        <v>0</v>
      </c>
      <c r="AN5289" s="17">
        <v>81</v>
      </c>
      <c r="AO5289" s="17">
        <v>0</v>
      </c>
      <c r="AP5289" s="18">
        <f>+'Per Cápita'!$E$4</f>
        <v>83816</v>
      </c>
      <c r="AQ5289" s="18">
        <f>+'Per Cápita'!$E$5</f>
        <v>74019</v>
      </c>
      <c r="AR5289" s="18">
        <f>+'Per Cápita'!$E$6</f>
        <v>111028</v>
      </c>
      <c r="AS5289" s="18">
        <f>+'Per Cápita'!$E$7</f>
        <v>136064</v>
      </c>
      <c r="AT5289" s="18">
        <f>+'Per Cápita'!$F$4</f>
        <v>103408</v>
      </c>
      <c r="AU5289" s="18">
        <f>+'Per Cápita'!$F$5</f>
        <v>90347</v>
      </c>
      <c r="AV5289" s="18">
        <f>+'Per Cápita'!$F$6</f>
        <v>138242</v>
      </c>
      <c r="AW5289" s="18">
        <f>+'Per Cápita'!$F$7</f>
        <v>166544</v>
      </c>
      <c r="AX5289" s="18">
        <f>+AP5289*($T5289+$R5289)*$O5289</f>
        <v>0</v>
      </c>
      <c r="AY5289" s="18">
        <f>+AQ5289*($V5289+$X5289)*$O5289</f>
        <v>0</v>
      </c>
      <c r="AZ5289" s="18">
        <f>+AR5289*$Z5289*$O5289</f>
        <v>0</v>
      </c>
      <c r="BA5289" s="18">
        <f>+AS5289*$AB5289*$O5289</f>
        <v>0</v>
      </c>
      <c r="BB5289" s="18">
        <f>+AT5289*(S5289+Q5289)*$O5289</f>
        <v>4098079.2310112854</v>
      </c>
      <c r="BC5289" s="18">
        <f>+AU5289*(U5289+W5289)*$O5289</f>
        <v>41955755.066777728</v>
      </c>
      <c r="BD5289" s="18">
        <f>+AV5289*Y5289*$O5289</f>
        <v>280951.66423341847</v>
      </c>
      <c r="BE5289" s="18">
        <f>+AW5289*AA5289*$O5289</f>
        <v>13708047.957260914</v>
      </c>
      <c r="BF5289" s="18">
        <f>+AP5289*($AG5289+$AE5289)*$BF$1*$O5289</f>
        <v>0</v>
      </c>
      <c r="BG5289" s="18">
        <f>+AQ5289*($AK5289+$AI5289)*$BF$1*$O5289</f>
        <v>0</v>
      </c>
      <c r="BH5289" s="18">
        <f>+AR5289*$AM5289*$BF$1*$O5289</f>
        <v>0</v>
      </c>
      <c r="BI5289" s="18">
        <f>+AS5289*$AO5289*$BF$1*$O5289</f>
        <v>0</v>
      </c>
      <c r="BJ5289" s="18">
        <f>+$BF$1*AT5289*(AF5289+AD5289)*$O5289</f>
        <v>0</v>
      </c>
      <c r="BK5289" s="18">
        <f>+$BF$1*AU5289*(AH5289+AJ5289)*$O5289</f>
        <v>3947696.8662394807</v>
      </c>
      <c r="BL5289" s="18">
        <f>+AV5289*AL5289*$BF$1*$O5289</f>
        <v>56190.332846683697</v>
      </c>
      <c r="BM5289" s="18">
        <f>+$BF$1*AW5289*AN5289*$O5289</f>
        <v>2741609.5914521827</v>
      </c>
      <c r="BN5289" s="18">
        <f>SUM(AX5289:BE5289)</f>
        <v>60042833.919283345</v>
      </c>
      <c r="BO5289" s="18">
        <f>SUM(BF5289:BM5289)</f>
        <v>6745496.7905383473</v>
      </c>
      <c r="BP5289" s="36">
        <f>ROUND((BO5289+BN5289),0)</f>
        <v>66788331</v>
      </c>
      <c r="BQ5289" s="33" t="s">
        <v>11411</v>
      </c>
    </row>
    <row r="5290" spans="1:69" s="33" customFormat="1" x14ac:dyDescent="0.25">
      <c r="A5290" s="34" t="s">
        <v>7747</v>
      </c>
      <c r="B5290" s="33" t="s">
        <v>5764</v>
      </c>
      <c r="C5290" s="34">
        <v>10930</v>
      </c>
      <c r="D5290" s="33" t="s">
        <v>7747</v>
      </c>
      <c r="E5290" s="33" t="s">
        <v>6283</v>
      </c>
      <c r="F5290" s="33" t="s">
        <v>2260</v>
      </c>
      <c r="G5290" s="34">
        <v>17281</v>
      </c>
      <c r="H5290" s="34">
        <v>225899000295</v>
      </c>
      <c r="I5290" s="33" t="s">
        <v>8691</v>
      </c>
      <c r="J5290" s="33">
        <v>1</v>
      </c>
      <c r="K5290" s="22">
        <v>3.116276905899138</v>
      </c>
      <c r="L5290" s="16"/>
      <c r="M5290" s="16">
        <f>+K5290/$M$1</f>
        <v>0.21829974426860924</v>
      </c>
      <c r="N5290" s="16">
        <f>+(M5290-$N$2)/($N$1-$N$2)</f>
        <v>1.615885271270133E-2</v>
      </c>
      <c r="O5290" s="35">
        <f>1+N5290</f>
        <v>1.0161588527127012</v>
      </c>
      <c r="P5290" s="17">
        <f>SUM(Q5290:AB5290)</f>
        <v>1940</v>
      </c>
      <c r="Q5290" s="17">
        <v>0</v>
      </c>
      <c r="R5290" s="17">
        <v>0</v>
      </c>
      <c r="S5290" s="17">
        <v>98</v>
      </c>
      <c r="T5290" s="17">
        <v>117</v>
      </c>
      <c r="U5290" s="17">
        <v>514</v>
      </c>
      <c r="V5290" s="17">
        <v>559</v>
      </c>
      <c r="W5290" s="17">
        <v>538</v>
      </c>
      <c r="X5290" s="17">
        <v>0</v>
      </c>
      <c r="Y5290" s="17">
        <v>114</v>
      </c>
      <c r="Z5290" s="17">
        <v>0</v>
      </c>
      <c r="AA5290" s="17">
        <v>0</v>
      </c>
      <c r="AB5290" s="17">
        <v>0</v>
      </c>
      <c r="AC5290" s="17">
        <f>SUM(AF5290:AO5290)</f>
        <v>0</v>
      </c>
      <c r="AD5290" s="17">
        <v>0</v>
      </c>
      <c r="AE5290" s="17">
        <v>0</v>
      </c>
      <c r="AF5290" s="17">
        <v>0</v>
      </c>
      <c r="AG5290" s="17">
        <v>0</v>
      </c>
      <c r="AH5290" s="17">
        <v>0</v>
      </c>
      <c r="AI5290" s="17">
        <v>0</v>
      </c>
      <c r="AJ5290" s="17">
        <v>0</v>
      </c>
      <c r="AK5290" s="17">
        <v>0</v>
      </c>
      <c r="AL5290" s="17">
        <v>0</v>
      </c>
      <c r="AM5290" s="17">
        <v>0</v>
      </c>
      <c r="AN5290" s="17">
        <v>0</v>
      </c>
      <c r="AO5290" s="17">
        <v>0</v>
      </c>
      <c r="AP5290" s="18">
        <f>+'Per Cápita'!$E$4</f>
        <v>83816</v>
      </c>
      <c r="AQ5290" s="18">
        <f>+'Per Cápita'!$E$5</f>
        <v>74019</v>
      </c>
      <c r="AR5290" s="18">
        <f>+'Per Cápita'!$E$6</f>
        <v>111028</v>
      </c>
      <c r="AS5290" s="18">
        <f>+'Per Cápita'!$E$7</f>
        <v>136064</v>
      </c>
      <c r="AT5290" s="18">
        <f>+'Per Cápita'!$F$4</f>
        <v>103408</v>
      </c>
      <c r="AU5290" s="18">
        <f>+'Per Cápita'!$F$5</f>
        <v>90347</v>
      </c>
      <c r="AV5290" s="18">
        <f>+'Per Cápita'!$F$6</f>
        <v>138242</v>
      </c>
      <c r="AW5290" s="18">
        <f>+'Per Cápita'!$F$7</f>
        <v>166544</v>
      </c>
      <c r="AX5290" s="18">
        <f>+AP5290*($T5290+$R5290)*$O5290</f>
        <v>9964933.3366792295</v>
      </c>
      <c r="AY5290" s="18">
        <f>+AQ5290*($V5290+$X5290)*$O5290</f>
        <v>42045219.724488258</v>
      </c>
      <c r="AZ5290" s="18">
        <f>+AR5290*$Z5290*$O5290</f>
        <v>0</v>
      </c>
      <c r="BA5290" s="18">
        <f>+AS5290*$AB5290*$O5290</f>
        <v>0</v>
      </c>
      <c r="BB5290" s="18">
        <f>+AT5290*(S5290+Q5290)*$O5290</f>
        <v>10297737.55484887</v>
      </c>
      <c r="BC5290" s="18">
        <f>+AU5290*(U5290+W5290)*$O5290</f>
        <v>96580862.867068201</v>
      </c>
      <c r="BD5290" s="18">
        <f>+AV5290*Y5290*$O5290</f>
        <v>16014244.861304853</v>
      </c>
      <c r="BE5290" s="18">
        <f>+AW5290*AA5290*$O5290</f>
        <v>0</v>
      </c>
      <c r="BF5290" s="18">
        <f>+AP5290*($AG5290+$AE5290)*$BF$1*$O5290</f>
        <v>0</v>
      </c>
      <c r="BG5290" s="18">
        <f>+AQ5290*($AK5290+$AI5290)*$BF$1*$O5290</f>
        <v>0</v>
      </c>
      <c r="BH5290" s="18">
        <f>+AR5290*$AM5290*$BF$1*$O5290</f>
        <v>0</v>
      </c>
      <c r="BI5290" s="18">
        <f>+AS5290*$AO5290*$BF$1*$O5290</f>
        <v>0</v>
      </c>
      <c r="BJ5290" s="18">
        <f>+$BF$1*AT5290*(AF5290+AD5290)*$O5290</f>
        <v>0</v>
      </c>
      <c r="BK5290" s="18">
        <f>+$BF$1*AU5290*(AH5290+AJ5290)*$O5290</f>
        <v>0</v>
      </c>
      <c r="BL5290" s="18">
        <f>+AV5290*AL5290*$BF$1*$O5290</f>
        <v>0</v>
      </c>
      <c r="BM5290" s="18">
        <f>+$BF$1*AW5290*AN5290*$O5290</f>
        <v>0</v>
      </c>
      <c r="BN5290" s="18">
        <f>SUM(AX5290:BE5290)</f>
        <v>174902998.34438941</v>
      </c>
      <c r="BO5290" s="18">
        <f>SUM(BF5290:BM5290)</f>
        <v>0</v>
      </c>
      <c r="BP5290" s="36">
        <f>ROUND((BO5290+BN5290),0)</f>
        <v>174902998</v>
      </c>
      <c r="BQ5290" s="33" t="s">
        <v>11411</v>
      </c>
    </row>
    <row r="5291" spans="1:69" s="33" customFormat="1" x14ac:dyDescent="0.25">
      <c r="A5291" s="34" t="s">
        <v>11406</v>
      </c>
      <c r="B5291" s="33" t="s">
        <v>7750</v>
      </c>
      <c r="C5291" s="34">
        <v>4382</v>
      </c>
      <c r="D5291" s="33" t="s">
        <v>7751</v>
      </c>
      <c r="E5291" s="33" t="s">
        <v>6284</v>
      </c>
      <c r="F5291" s="33" t="s">
        <v>2268</v>
      </c>
      <c r="G5291" s="34">
        <v>6668</v>
      </c>
      <c r="H5291" s="34">
        <v>227001000009</v>
      </c>
      <c r="I5291" s="33" t="s">
        <v>1656</v>
      </c>
      <c r="J5291" s="33">
        <v>1</v>
      </c>
      <c r="K5291" s="22">
        <v>72.809902829738618</v>
      </c>
      <c r="L5291" s="16"/>
      <c r="M5291" s="16">
        <f>+K5291/$M$1</f>
        <v>5.1004399313379469</v>
      </c>
      <c r="N5291" s="16">
        <f>+(M5291-$N$2)/($N$1-$N$2)</f>
        <v>0.75465447397380991</v>
      </c>
      <c r="O5291" s="35">
        <f>1+N5291</f>
        <v>1.7546544739738099</v>
      </c>
      <c r="P5291" s="17">
        <f>SUM(Q5291:AB5291)</f>
        <v>138</v>
      </c>
      <c r="Q5291" s="17">
        <v>0</v>
      </c>
      <c r="R5291" s="17">
        <v>0</v>
      </c>
      <c r="S5291" s="17">
        <v>23</v>
      </c>
      <c r="T5291" s="17">
        <v>0</v>
      </c>
      <c r="U5291" s="17">
        <v>115</v>
      </c>
      <c r="V5291" s="17">
        <v>0</v>
      </c>
      <c r="W5291" s="17">
        <v>0</v>
      </c>
      <c r="X5291" s="17">
        <v>0</v>
      </c>
      <c r="Y5291" s="17">
        <v>0</v>
      </c>
      <c r="Z5291" s="17">
        <v>0</v>
      </c>
      <c r="AA5291" s="17">
        <v>0</v>
      </c>
      <c r="AB5291" s="17">
        <v>0</v>
      </c>
      <c r="AC5291" s="17">
        <f>SUM(AF5291:AO5291)</f>
        <v>99</v>
      </c>
      <c r="AD5291" s="17">
        <v>0</v>
      </c>
      <c r="AE5291" s="17">
        <v>0</v>
      </c>
      <c r="AF5291" s="17">
        <v>18</v>
      </c>
      <c r="AG5291" s="17">
        <v>0</v>
      </c>
      <c r="AH5291" s="17">
        <v>81</v>
      </c>
      <c r="AI5291" s="17">
        <v>0</v>
      </c>
      <c r="AJ5291" s="17">
        <v>0</v>
      </c>
      <c r="AK5291" s="17">
        <v>0</v>
      </c>
      <c r="AL5291" s="17">
        <v>0</v>
      </c>
      <c r="AM5291" s="17">
        <v>0</v>
      </c>
      <c r="AN5291" s="17">
        <v>0</v>
      </c>
      <c r="AO5291" s="17">
        <v>0</v>
      </c>
      <c r="AP5291" s="18">
        <f>+'Per Cápita'!$E$4</f>
        <v>83816</v>
      </c>
      <c r="AQ5291" s="18">
        <f>+'Per Cápita'!$E$5</f>
        <v>74019</v>
      </c>
      <c r="AR5291" s="18">
        <f>+'Per Cápita'!$E$6</f>
        <v>111028</v>
      </c>
      <c r="AS5291" s="18">
        <f>+'Per Cápita'!$E$7</f>
        <v>136064</v>
      </c>
      <c r="AT5291" s="18">
        <f>+'Per Cápita'!$F$4</f>
        <v>103408</v>
      </c>
      <c r="AU5291" s="18">
        <f>+'Per Cápita'!$F$5</f>
        <v>90347</v>
      </c>
      <c r="AV5291" s="18">
        <f>+'Per Cápita'!$F$6</f>
        <v>138242</v>
      </c>
      <c r="AW5291" s="18">
        <f>+'Per Cápita'!$F$7</f>
        <v>166544</v>
      </c>
      <c r="AX5291" s="18">
        <f>+AP5291*($T5291+$R5291)*$O5291</f>
        <v>0</v>
      </c>
      <c r="AY5291" s="18">
        <f>+AQ5291*($V5291+$X5291)*$O5291</f>
        <v>0</v>
      </c>
      <c r="AZ5291" s="18">
        <f>+AR5291*$Z5291*$O5291</f>
        <v>0</v>
      </c>
      <c r="BA5291" s="18">
        <f>+AS5291*$AB5291*$O5291</f>
        <v>0</v>
      </c>
      <c r="BB5291" s="18">
        <f>+AT5291*(S5291+Q5291)*$O5291</f>
        <v>4173242.1264277259</v>
      </c>
      <c r="BC5291" s="18">
        <f>+AU5291*(U5291+W5291)*$O5291</f>
        <v>18230693.292412858</v>
      </c>
      <c r="BD5291" s="18">
        <f>+AV5291*Y5291*$O5291</f>
        <v>0</v>
      </c>
      <c r="BE5291" s="18">
        <f>+AW5291*AA5291*$O5291</f>
        <v>0</v>
      </c>
      <c r="BF5291" s="18">
        <f>+AP5291*($AG5291+$AE5291)*$BF$1*$O5291</f>
        <v>0</v>
      </c>
      <c r="BG5291" s="18">
        <f>+AQ5291*($AK5291+$AI5291)*$BF$1*$O5291</f>
        <v>0</v>
      </c>
      <c r="BH5291" s="18">
        <f>+AR5291*$AM5291*$BF$1*$O5291</f>
        <v>0</v>
      </c>
      <c r="BI5291" s="18">
        <f>+AS5291*$AO5291*$BF$1*$O5291</f>
        <v>0</v>
      </c>
      <c r="BJ5291" s="18">
        <f>+$BF$1*AT5291*(AF5291+AD5291)*$O5291</f>
        <v>653203.11544086155</v>
      </c>
      <c r="BK5291" s="18">
        <f>+$BF$1*AU5291*(AH5291+AJ5291)*$O5291</f>
        <v>2568149.8377138115</v>
      </c>
      <c r="BL5291" s="18">
        <f>+AV5291*AL5291*$BF$1*$O5291</f>
        <v>0</v>
      </c>
      <c r="BM5291" s="18">
        <f>+$BF$1*AW5291*AN5291*$O5291</f>
        <v>0</v>
      </c>
      <c r="BN5291" s="18">
        <f>SUM(AX5291:BE5291)</f>
        <v>22403935.418840583</v>
      </c>
      <c r="BO5291" s="18">
        <f>SUM(BF5291:BM5291)</f>
        <v>3221352.9531546729</v>
      </c>
      <c r="BP5291" s="36">
        <f>ROUND((BO5291+BN5291),0)</f>
        <v>25625288</v>
      </c>
      <c r="BQ5291" s="33" t="s">
        <v>11411</v>
      </c>
    </row>
    <row r="5292" spans="1:69" s="33" customFormat="1" x14ac:dyDescent="0.25">
      <c r="A5292" s="34" t="s">
        <v>7194</v>
      </c>
      <c r="B5292" s="33" t="s">
        <v>7750</v>
      </c>
      <c r="C5292" s="34">
        <v>3789</v>
      </c>
      <c r="D5292" s="33" t="s">
        <v>7194</v>
      </c>
      <c r="E5292" s="33" t="s">
        <v>6285</v>
      </c>
      <c r="F5292" s="33" t="s">
        <v>2361</v>
      </c>
      <c r="G5292" s="34">
        <v>8175</v>
      </c>
      <c r="H5292" s="34">
        <v>227001000335</v>
      </c>
      <c r="I5292" s="33" t="s">
        <v>2362</v>
      </c>
      <c r="J5292" s="33">
        <v>1</v>
      </c>
      <c r="K5292" s="22">
        <v>58.339603712064211</v>
      </c>
      <c r="L5292" s="16"/>
      <c r="M5292" s="16">
        <f>+K5292/$M$1</f>
        <v>4.0867743642957972</v>
      </c>
      <c r="N5292" s="16">
        <f>+(M5292-$N$2)/($N$1-$N$2)</f>
        <v>0.60132262482567023</v>
      </c>
      <c r="O5292" s="35">
        <f>1+N5292</f>
        <v>1.6013226248256702</v>
      </c>
      <c r="P5292" s="17">
        <f>SUM(Q5292:AB5292)</f>
        <v>686</v>
      </c>
      <c r="Q5292" s="17">
        <v>0</v>
      </c>
      <c r="R5292" s="17">
        <v>0</v>
      </c>
      <c r="S5292" s="17">
        <v>48</v>
      </c>
      <c r="T5292" s="17">
        <v>0</v>
      </c>
      <c r="U5292" s="17">
        <v>310</v>
      </c>
      <c r="V5292" s="17">
        <v>0</v>
      </c>
      <c r="W5292" s="17">
        <v>251</v>
      </c>
      <c r="X5292" s="17">
        <v>0</v>
      </c>
      <c r="Y5292" s="17">
        <v>0</v>
      </c>
      <c r="Z5292" s="17">
        <v>0</v>
      </c>
      <c r="AA5292" s="17">
        <v>77</v>
      </c>
      <c r="AB5292" s="17">
        <v>0</v>
      </c>
      <c r="AC5292" s="17">
        <f>SUM(AF5292:AO5292)</f>
        <v>686</v>
      </c>
      <c r="AD5292" s="17">
        <v>0</v>
      </c>
      <c r="AE5292" s="17">
        <v>0</v>
      </c>
      <c r="AF5292" s="17">
        <v>48</v>
      </c>
      <c r="AG5292" s="17">
        <v>0</v>
      </c>
      <c r="AH5292" s="17">
        <v>310</v>
      </c>
      <c r="AI5292" s="17">
        <v>0</v>
      </c>
      <c r="AJ5292" s="17">
        <v>251</v>
      </c>
      <c r="AK5292" s="17">
        <v>0</v>
      </c>
      <c r="AL5292" s="17">
        <v>0</v>
      </c>
      <c r="AM5292" s="17">
        <v>0</v>
      </c>
      <c r="AN5292" s="17">
        <v>77</v>
      </c>
      <c r="AO5292" s="17">
        <v>0</v>
      </c>
      <c r="AP5292" s="18">
        <f>+'Per Cápita'!$E$4</f>
        <v>83816</v>
      </c>
      <c r="AQ5292" s="18">
        <f>+'Per Cápita'!$E$5</f>
        <v>74019</v>
      </c>
      <c r="AR5292" s="18">
        <f>+'Per Cápita'!$E$6</f>
        <v>111028</v>
      </c>
      <c r="AS5292" s="18">
        <f>+'Per Cápita'!$E$7</f>
        <v>136064</v>
      </c>
      <c r="AT5292" s="18">
        <f>+'Per Cápita'!$F$4</f>
        <v>103408</v>
      </c>
      <c r="AU5292" s="18">
        <f>+'Per Cápita'!$F$5</f>
        <v>90347</v>
      </c>
      <c r="AV5292" s="18">
        <f>+'Per Cápita'!$F$6</f>
        <v>138242</v>
      </c>
      <c r="AW5292" s="18">
        <f>+'Per Cápita'!$F$7</f>
        <v>166544</v>
      </c>
      <c r="AX5292" s="18">
        <f>+AP5292*($T5292+$R5292)*$O5292</f>
        <v>0</v>
      </c>
      <c r="AY5292" s="18">
        <f>+AQ5292*($V5292+$X5292)*$O5292</f>
        <v>0</v>
      </c>
      <c r="AZ5292" s="18">
        <f>+AR5292*$Z5292*$O5292</f>
        <v>0</v>
      </c>
      <c r="BA5292" s="18">
        <f>+AS5292*$AB5292*$O5292</f>
        <v>0</v>
      </c>
      <c r="BB5292" s="18">
        <f>+AT5292*(S5292+Q5292)*$O5292</f>
        <v>7948299.3594226995</v>
      </c>
      <c r="BC5292" s="18">
        <f>+AU5292*(U5292+W5292)*$O5292</f>
        <v>81162503.998855025</v>
      </c>
      <c r="BD5292" s="18">
        <f>+AV5292*Y5292*$O5292</f>
        <v>0</v>
      </c>
      <c r="BE5292" s="18">
        <f>+AW5292*AA5292*$O5292</f>
        <v>20535181.992630415</v>
      </c>
      <c r="BF5292" s="18">
        <f>+AP5292*($AG5292+$AE5292)*$BF$1*$O5292</f>
        <v>0</v>
      </c>
      <c r="BG5292" s="18">
        <f>+AQ5292*($AK5292+$AI5292)*$BF$1*$O5292</f>
        <v>0</v>
      </c>
      <c r="BH5292" s="18">
        <f>+AR5292*$AM5292*$BF$1*$O5292</f>
        <v>0</v>
      </c>
      <c r="BI5292" s="18">
        <f>+AS5292*$AO5292*$BF$1*$O5292</f>
        <v>0</v>
      </c>
      <c r="BJ5292" s="18">
        <f>+$BF$1*AT5292*(AF5292+AD5292)*$O5292</f>
        <v>1589659.87188454</v>
      </c>
      <c r="BK5292" s="18">
        <f>+$BF$1*AU5292*(AH5292+AJ5292)*$O5292</f>
        <v>16232500.799771007</v>
      </c>
      <c r="BL5292" s="18">
        <f>+AV5292*AL5292*$BF$1*$O5292</f>
        <v>0</v>
      </c>
      <c r="BM5292" s="18">
        <f>+$BF$1*AW5292*AN5292*$O5292</f>
        <v>4107036.3985260832</v>
      </c>
      <c r="BN5292" s="18">
        <f>SUM(AX5292:BE5292)</f>
        <v>109645985.35090813</v>
      </c>
      <c r="BO5292" s="18">
        <f>SUM(BF5292:BM5292)</f>
        <v>21929197.070181631</v>
      </c>
      <c r="BP5292" s="36">
        <f>ROUND((BO5292+BN5292),0)</f>
        <v>131575182</v>
      </c>
      <c r="BQ5292" s="33" t="s">
        <v>11411</v>
      </c>
    </row>
    <row r="5293" spans="1:69" s="33" customFormat="1" x14ac:dyDescent="0.25">
      <c r="A5293" s="34" t="s">
        <v>7194</v>
      </c>
      <c r="B5293" s="33" t="s">
        <v>7750</v>
      </c>
      <c r="C5293" s="34">
        <v>3789</v>
      </c>
      <c r="D5293" s="33" t="s">
        <v>7194</v>
      </c>
      <c r="E5293" s="33" t="s">
        <v>6808</v>
      </c>
      <c r="F5293" s="33" t="s">
        <v>2283</v>
      </c>
      <c r="G5293" s="34">
        <v>6759</v>
      </c>
      <c r="H5293" s="34">
        <v>227001000475</v>
      </c>
      <c r="I5293" s="33" t="s">
        <v>2284</v>
      </c>
      <c r="J5293" s="33">
        <v>1</v>
      </c>
      <c r="K5293" s="22">
        <v>42.500910083727703</v>
      </c>
      <c r="L5293" s="16"/>
      <c r="M5293" s="16">
        <f>+K5293/$M$1</f>
        <v>2.9772507651350559</v>
      </c>
      <c r="N5293" s="16">
        <f>+(M5293-$N$2)/($N$1-$N$2)</f>
        <v>0.43349083625141971</v>
      </c>
      <c r="O5293" s="35">
        <f>1+N5293</f>
        <v>1.4334908362514196</v>
      </c>
      <c r="P5293" s="17">
        <f>SUM(Q5293:AB5293)</f>
        <v>472</v>
      </c>
      <c r="Q5293" s="17">
        <v>0</v>
      </c>
      <c r="R5293" s="17">
        <v>0</v>
      </c>
      <c r="S5293" s="17">
        <v>44</v>
      </c>
      <c r="T5293" s="17">
        <v>0</v>
      </c>
      <c r="U5293" s="17">
        <v>205</v>
      </c>
      <c r="V5293" s="17">
        <v>0</v>
      </c>
      <c r="W5293" s="17">
        <v>166</v>
      </c>
      <c r="X5293" s="17">
        <v>0</v>
      </c>
      <c r="Y5293" s="17">
        <v>7</v>
      </c>
      <c r="Z5293" s="17">
        <v>0</v>
      </c>
      <c r="AA5293" s="17">
        <v>50</v>
      </c>
      <c r="AB5293" s="17">
        <v>0</v>
      </c>
      <c r="AC5293" s="17">
        <f>SUM(AF5293:AO5293)</f>
        <v>294</v>
      </c>
      <c r="AD5293" s="17">
        <v>0</v>
      </c>
      <c r="AE5293" s="17">
        <v>0</v>
      </c>
      <c r="AF5293" s="17">
        <v>18</v>
      </c>
      <c r="AG5293" s="17">
        <v>0</v>
      </c>
      <c r="AH5293" s="17">
        <v>75</v>
      </c>
      <c r="AI5293" s="17">
        <v>0</v>
      </c>
      <c r="AJ5293" s="17">
        <v>154</v>
      </c>
      <c r="AK5293" s="17">
        <v>0</v>
      </c>
      <c r="AL5293" s="17">
        <v>2</v>
      </c>
      <c r="AM5293" s="17">
        <v>0</v>
      </c>
      <c r="AN5293" s="17">
        <v>45</v>
      </c>
      <c r="AO5293" s="17">
        <v>0</v>
      </c>
      <c r="AP5293" s="18">
        <f>+'Per Cápita'!$E$4</f>
        <v>83816</v>
      </c>
      <c r="AQ5293" s="18">
        <f>+'Per Cápita'!$E$5</f>
        <v>74019</v>
      </c>
      <c r="AR5293" s="18">
        <f>+'Per Cápita'!$E$6</f>
        <v>111028</v>
      </c>
      <c r="AS5293" s="18">
        <f>+'Per Cápita'!$E$7</f>
        <v>136064</v>
      </c>
      <c r="AT5293" s="18">
        <f>+'Per Cápita'!$F$4</f>
        <v>103408</v>
      </c>
      <c r="AU5293" s="18">
        <f>+'Per Cápita'!$F$5</f>
        <v>90347</v>
      </c>
      <c r="AV5293" s="18">
        <f>+'Per Cápita'!$F$6</f>
        <v>138242</v>
      </c>
      <c r="AW5293" s="18">
        <f>+'Per Cápita'!$F$7</f>
        <v>166544</v>
      </c>
      <c r="AX5293" s="18">
        <f>+AP5293*($T5293+$R5293)*$O5293</f>
        <v>0</v>
      </c>
      <c r="AY5293" s="18">
        <f>+AQ5293*($V5293+$X5293)*$O5293</f>
        <v>0</v>
      </c>
      <c r="AZ5293" s="18">
        <f>+AR5293*$Z5293*$O5293</f>
        <v>0</v>
      </c>
      <c r="BA5293" s="18">
        <f>+AS5293*$AB5293*$O5293</f>
        <v>0</v>
      </c>
      <c r="BB5293" s="18">
        <f>+AT5293*(S5293+Q5293)*$O5293</f>
        <v>6522314.497383819</v>
      </c>
      <c r="BC5293" s="18">
        <f>+AU5293*(U5293+W5293)*$O5293</f>
        <v>48048802.332221396</v>
      </c>
      <c r="BD5293" s="18">
        <f>+AV5293*Y5293*$O5293</f>
        <v>1387180.4812954813</v>
      </c>
      <c r="BE5293" s="18">
        <f>+AW5293*AA5293*$O5293</f>
        <v>11936964.891632821</v>
      </c>
      <c r="BF5293" s="18">
        <f>+AP5293*($AG5293+$AE5293)*$BF$1*$O5293</f>
        <v>0</v>
      </c>
      <c r="BG5293" s="18">
        <f>+AQ5293*($AK5293+$AI5293)*$BF$1*$O5293</f>
        <v>0</v>
      </c>
      <c r="BH5293" s="18">
        <f>+AR5293*$AM5293*$BF$1*$O5293</f>
        <v>0</v>
      </c>
      <c r="BI5293" s="18">
        <f>+AS5293*$AO5293*$BF$1*$O5293</f>
        <v>0</v>
      </c>
      <c r="BJ5293" s="18">
        <f>+$BF$1*AT5293*(AF5293+AD5293)*$O5293</f>
        <v>533643.91342231259</v>
      </c>
      <c r="BK5293" s="18">
        <f>+$BF$1*AU5293*(AH5293+AJ5293)*$O5293</f>
        <v>5931631.1234925613</v>
      </c>
      <c r="BL5293" s="18">
        <f>+AV5293*AL5293*$BF$1*$O5293</f>
        <v>79267.456074027505</v>
      </c>
      <c r="BM5293" s="18">
        <f>+$BF$1*AW5293*AN5293*$O5293</f>
        <v>2148653.680493908</v>
      </c>
      <c r="BN5293" s="18">
        <f>SUM(AX5293:BE5293)</f>
        <v>67895262.202533513</v>
      </c>
      <c r="BO5293" s="18">
        <f>SUM(BF5293:BM5293)</f>
        <v>8693196.1734828092</v>
      </c>
      <c r="BP5293" s="36">
        <f>ROUND((BO5293+BN5293),0)</f>
        <v>76588458</v>
      </c>
      <c r="BQ5293" s="33" t="s">
        <v>11411</v>
      </c>
    </row>
    <row r="5294" spans="1:69" s="33" customFormat="1" x14ac:dyDescent="0.25">
      <c r="A5294" s="34" t="s">
        <v>7194</v>
      </c>
      <c r="B5294" s="33" t="s">
        <v>7750</v>
      </c>
      <c r="C5294" s="34">
        <v>3789</v>
      </c>
      <c r="D5294" s="33" t="s">
        <v>7194</v>
      </c>
      <c r="E5294" s="33" t="s">
        <v>6808</v>
      </c>
      <c r="F5294" s="33" t="s">
        <v>2283</v>
      </c>
      <c r="G5294" s="34">
        <v>6753</v>
      </c>
      <c r="H5294" s="34">
        <v>227001000513</v>
      </c>
      <c r="I5294" s="33" t="s">
        <v>2285</v>
      </c>
      <c r="J5294" s="33">
        <v>1</v>
      </c>
      <c r="K5294" s="22">
        <v>42.500910083727703</v>
      </c>
      <c r="L5294" s="16"/>
      <c r="M5294" s="16">
        <f>+K5294/$M$1</f>
        <v>2.9772507651350559</v>
      </c>
      <c r="N5294" s="16">
        <f>+(M5294-$N$2)/($N$1-$N$2)</f>
        <v>0.43349083625141971</v>
      </c>
      <c r="O5294" s="35">
        <f>1+N5294</f>
        <v>1.4334908362514196</v>
      </c>
      <c r="P5294" s="17">
        <f>SUM(Q5294:AB5294)</f>
        <v>894</v>
      </c>
      <c r="Q5294" s="17">
        <v>0</v>
      </c>
      <c r="R5294" s="17">
        <v>0</v>
      </c>
      <c r="S5294" s="17">
        <v>24</v>
      </c>
      <c r="T5294" s="17">
        <v>46</v>
      </c>
      <c r="U5294" s="17">
        <v>169</v>
      </c>
      <c r="V5294" s="17">
        <v>245</v>
      </c>
      <c r="W5294" s="17">
        <v>79</v>
      </c>
      <c r="X5294" s="17">
        <v>230</v>
      </c>
      <c r="Y5294" s="17">
        <v>1</v>
      </c>
      <c r="Z5294" s="17">
        <v>1</v>
      </c>
      <c r="AA5294" s="17">
        <v>17</v>
      </c>
      <c r="AB5294" s="17">
        <v>82</v>
      </c>
      <c r="AC5294" s="17">
        <f>SUM(AF5294:AO5294)</f>
        <v>604</v>
      </c>
      <c r="AD5294" s="17">
        <v>0</v>
      </c>
      <c r="AE5294" s="17">
        <v>0</v>
      </c>
      <c r="AF5294" s="17">
        <v>0</v>
      </c>
      <c r="AG5294" s="17">
        <v>46</v>
      </c>
      <c r="AH5294" s="17">
        <v>0</v>
      </c>
      <c r="AI5294" s="17">
        <v>245</v>
      </c>
      <c r="AJ5294" s="17">
        <v>0</v>
      </c>
      <c r="AK5294" s="17">
        <v>230</v>
      </c>
      <c r="AL5294" s="17">
        <v>0</v>
      </c>
      <c r="AM5294" s="17">
        <v>1</v>
      </c>
      <c r="AN5294" s="17">
        <v>0</v>
      </c>
      <c r="AO5294" s="17">
        <v>82</v>
      </c>
      <c r="AP5294" s="18">
        <f>+'Per Cápita'!$E$4</f>
        <v>83816</v>
      </c>
      <c r="AQ5294" s="18">
        <f>+'Per Cápita'!$E$5</f>
        <v>74019</v>
      </c>
      <c r="AR5294" s="18">
        <f>+'Per Cápita'!$E$6</f>
        <v>111028</v>
      </c>
      <c r="AS5294" s="18">
        <f>+'Per Cápita'!$E$7</f>
        <v>136064</v>
      </c>
      <c r="AT5294" s="18">
        <f>+'Per Cápita'!$F$4</f>
        <v>103408</v>
      </c>
      <c r="AU5294" s="18">
        <f>+'Per Cápita'!$F$5</f>
        <v>90347</v>
      </c>
      <c r="AV5294" s="18">
        <f>+'Per Cápita'!$F$6</f>
        <v>138242</v>
      </c>
      <c r="AW5294" s="18">
        <f>+'Per Cápita'!$F$7</f>
        <v>166544</v>
      </c>
      <c r="AX5294" s="18">
        <f>+AP5294*($T5294+$R5294)*$O5294</f>
        <v>5526875.5248374529</v>
      </c>
      <c r="AY5294" s="18">
        <f>+AQ5294*($V5294+$X5294)*$O5294</f>
        <v>50400140.149034567</v>
      </c>
      <c r="AZ5294" s="18">
        <f>+AR5294*$Z5294*$O5294</f>
        <v>159157.62056732262</v>
      </c>
      <c r="BA5294" s="18">
        <f>+AS5294*$AB5294*$O5294</f>
        <v>15993812.76578448</v>
      </c>
      <c r="BB5294" s="18">
        <f>+AT5294*(S5294+Q5294)*$O5294</f>
        <v>3557626.089482083</v>
      </c>
      <c r="BC5294" s="18">
        <f>+AU5294*(U5294+W5294)*$O5294</f>
        <v>32118875.952536136</v>
      </c>
      <c r="BD5294" s="18">
        <f>+AV5294*Y5294*$O5294</f>
        <v>198168.64018506874</v>
      </c>
      <c r="BE5294" s="18">
        <f>+AW5294*AA5294*$O5294</f>
        <v>4058568.0631551594</v>
      </c>
      <c r="BF5294" s="18">
        <f>+AP5294*($AG5294+$AE5294)*$BF$1*$O5294</f>
        <v>1105375.1049674908</v>
      </c>
      <c r="BG5294" s="18">
        <f>+AQ5294*($AK5294+$AI5294)*$BF$1*$O5294</f>
        <v>10080028.029806914</v>
      </c>
      <c r="BH5294" s="18">
        <f>+AR5294*$AM5294*$BF$1*$O5294</f>
        <v>31831.524113464526</v>
      </c>
      <c r="BI5294" s="18">
        <f>+AS5294*$AO5294*$BF$1*$O5294</f>
        <v>3198762.553156896</v>
      </c>
      <c r="BJ5294" s="18">
        <f>+$BF$1*AT5294*(AF5294+AD5294)*$O5294</f>
        <v>0</v>
      </c>
      <c r="BK5294" s="18">
        <f>+$BF$1*AU5294*(AH5294+AJ5294)*$O5294</f>
        <v>0</v>
      </c>
      <c r="BL5294" s="18">
        <f>+AV5294*AL5294*$BF$1*$O5294</f>
        <v>0</v>
      </c>
      <c r="BM5294" s="18">
        <f>+$BF$1*AW5294*AN5294*$O5294</f>
        <v>0</v>
      </c>
      <c r="BN5294" s="18">
        <f>SUM(AX5294:BE5294)</f>
        <v>112013224.80558227</v>
      </c>
      <c r="BO5294" s="18">
        <f>SUM(BF5294:BM5294)</f>
        <v>14415997.212044766</v>
      </c>
      <c r="BP5294" s="36">
        <f>ROUND((BO5294+BN5294),0)</f>
        <v>126429222</v>
      </c>
      <c r="BQ5294" s="33" t="s">
        <v>11411</v>
      </c>
    </row>
    <row r="5295" spans="1:69" s="33" customFormat="1" x14ac:dyDescent="0.25">
      <c r="A5295" s="34" t="s">
        <v>7194</v>
      </c>
      <c r="B5295" s="33" t="s">
        <v>7750</v>
      </c>
      <c r="C5295" s="34">
        <v>3789</v>
      </c>
      <c r="D5295" s="33" t="s">
        <v>7194</v>
      </c>
      <c r="E5295" s="33" t="s">
        <v>6809</v>
      </c>
      <c r="F5295" s="33" t="s">
        <v>2336</v>
      </c>
      <c r="G5295" s="34">
        <v>6416</v>
      </c>
      <c r="H5295" s="34">
        <v>227001000564</v>
      </c>
      <c r="I5295" s="33" t="s">
        <v>2337</v>
      </c>
      <c r="J5295" s="33">
        <v>1</v>
      </c>
      <c r="K5295" s="22">
        <v>51.637080867850102</v>
      </c>
      <c r="L5295" s="16"/>
      <c r="M5295" s="16">
        <f>+K5295/$M$1</f>
        <v>3.6172528592983819</v>
      </c>
      <c r="N5295" s="16">
        <f>+(M5295-$N$2)/($N$1-$N$2)</f>
        <v>0.5303005807543264</v>
      </c>
      <c r="O5295" s="35">
        <f>1+N5295</f>
        <v>1.5303005807543264</v>
      </c>
      <c r="P5295" s="17">
        <f>SUM(Q5295:AB5295)</f>
        <v>283</v>
      </c>
      <c r="Q5295" s="17">
        <v>0</v>
      </c>
      <c r="R5295" s="17">
        <v>0</v>
      </c>
      <c r="S5295" s="17">
        <v>28</v>
      </c>
      <c r="T5295" s="17">
        <v>0</v>
      </c>
      <c r="U5295" s="17">
        <v>182</v>
      </c>
      <c r="V5295" s="17">
        <v>0</v>
      </c>
      <c r="W5295" s="17">
        <v>58</v>
      </c>
      <c r="X5295" s="17">
        <v>0</v>
      </c>
      <c r="Y5295" s="17">
        <v>15</v>
      </c>
      <c r="Z5295" s="17">
        <v>0</v>
      </c>
      <c r="AA5295" s="17">
        <v>0</v>
      </c>
      <c r="AB5295" s="17">
        <v>0</v>
      </c>
      <c r="AC5295" s="17">
        <f>SUM(AF5295:AO5295)</f>
        <v>0</v>
      </c>
      <c r="AD5295" s="17">
        <v>0</v>
      </c>
      <c r="AE5295" s="17">
        <v>0</v>
      </c>
      <c r="AF5295" s="17">
        <v>0</v>
      </c>
      <c r="AG5295" s="17">
        <v>0</v>
      </c>
      <c r="AH5295" s="17">
        <v>0</v>
      </c>
      <c r="AI5295" s="17">
        <v>0</v>
      </c>
      <c r="AJ5295" s="17">
        <v>0</v>
      </c>
      <c r="AK5295" s="17">
        <v>0</v>
      </c>
      <c r="AL5295" s="17">
        <v>0</v>
      </c>
      <c r="AM5295" s="17">
        <v>0</v>
      </c>
      <c r="AN5295" s="17">
        <v>0</v>
      </c>
      <c r="AO5295" s="17">
        <v>0</v>
      </c>
      <c r="AP5295" s="18">
        <f>+'Per Cápita'!$E$4</f>
        <v>83816</v>
      </c>
      <c r="AQ5295" s="18">
        <f>+'Per Cápita'!$E$5</f>
        <v>74019</v>
      </c>
      <c r="AR5295" s="18">
        <f>+'Per Cápita'!$E$6</f>
        <v>111028</v>
      </c>
      <c r="AS5295" s="18">
        <f>+'Per Cápita'!$E$7</f>
        <v>136064</v>
      </c>
      <c r="AT5295" s="18">
        <f>+'Per Cápita'!$F$4</f>
        <v>103408</v>
      </c>
      <c r="AU5295" s="18">
        <f>+'Per Cápita'!$F$5</f>
        <v>90347</v>
      </c>
      <c r="AV5295" s="18">
        <f>+'Per Cápita'!$F$6</f>
        <v>138242</v>
      </c>
      <c r="AW5295" s="18">
        <f>+'Per Cápita'!$F$7</f>
        <v>166544</v>
      </c>
      <c r="AX5295" s="18">
        <f>+AP5295*($T5295+$R5295)*$O5295</f>
        <v>0</v>
      </c>
      <c r="AY5295" s="18">
        <f>+AQ5295*($V5295+$X5295)*$O5295</f>
        <v>0</v>
      </c>
      <c r="AZ5295" s="18">
        <f>+AR5295*$Z5295*$O5295</f>
        <v>0</v>
      </c>
      <c r="BA5295" s="18">
        <f>+AS5295*$AB5295*$O5295</f>
        <v>0</v>
      </c>
      <c r="BB5295" s="18">
        <f>+AT5295*(S5295+Q5295)*$O5295</f>
        <v>4430869.0287300143</v>
      </c>
      <c r="BC5295" s="18">
        <f>+AU5295*(U5295+W5295)*$O5295</f>
        <v>33181935.976658672</v>
      </c>
      <c r="BD5295" s="18">
        <f>+AV5295*Y5295*$O5295</f>
        <v>3173277.1932695936</v>
      </c>
      <c r="BE5295" s="18">
        <f>+AW5295*AA5295*$O5295</f>
        <v>0</v>
      </c>
      <c r="BF5295" s="18">
        <f>+AP5295*($AG5295+$AE5295)*$BF$1*$O5295</f>
        <v>0</v>
      </c>
      <c r="BG5295" s="18">
        <f>+AQ5295*($AK5295+$AI5295)*$BF$1*$O5295</f>
        <v>0</v>
      </c>
      <c r="BH5295" s="18">
        <f>+AR5295*$AM5295*$BF$1*$O5295</f>
        <v>0</v>
      </c>
      <c r="BI5295" s="18">
        <f>+AS5295*$AO5295*$BF$1*$O5295</f>
        <v>0</v>
      </c>
      <c r="BJ5295" s="18">
        <f>+$BF$1*AT5295*(AF5295+AD5295)*$O5295</f>
        <v>0</v>
      </c>
      <c r="BK5295" s="18">
        <f>+$BF$1*AU5295*(AH5295+AJ5295)*$O5295</f>
        <v>0</v>
      </c>
      <c r="BL5295" s="18">
        <f>+AV5295*AL5295*$BF$1*$O5295</f>
        <v>0</v>
      </c>
      <c r="BM5295" s="18">
        <f>+$BF$1*AW5295*AN5295*$O5295</f>
        <v>0</v>
      </c>
      <c r="BN5295" s="18">
        <f>SUM(AX5295:BE5295)</f>
        <v>40786082.19865828</v>
      </c>
      <c r="BO5295" s="18">
        <f>SUM(BF5295:BM5295)</f>
        <v>0</v>
      </c>
      <c r="BP5295" s="36">
        <f>ROUND((BO5295+BN5295),0)</f>
        <v>40786082</v>
      </c>
      <c r="BQ5295" s="33" t="s">
        <v>11411</v>
      </c>
    </row>
    <row r="5296" spans="1:69" s="33" customFormat="1" x14ac:dyDescent="0.25">
      <c r="A5296" s="34" t="s">
        <v>7194</v>
      </c>
      <c r="B5296" s="33" t="s">
        <v>7750</v>
      </c>
      <c r="C5296" s="34">
        <v>3789</v>
      </c>
      <c r="D5296" s="33" t="s">
        <v>7194</v>
      </c>
      <c r="E5296" s="33" t="s">
        <v>6809</v>
      </c>
      <c r="F5296" s="33" t="s">
        <v>2336</v>
      </c>
      <c r="G5296" s="34">
        <v>6417</v>
      </c>
      <c r="H5296" s="34">
        <v>227001000696</v>
      </c>
      <c r="I5296" s="33" t="s">
        <v>2338</v>
      </c>
      <c r="J5296" s="33">
        <v>1</v>
      </c>
      <c r="K5296" s="22">
        <v>51.637080867850102</v>
      </c>
      <c r="L5296" s="16"/>
      <c r="M5296" s="16">
        <f>+K5296/$M$1</f>
        <v>3.6172528592983819</v>
      </c>
      <c r="N5296" s="16">
        <f>+(M5296-$N$2)/($N$1-$N$2)</f>
        <v>0.5303005807543264</v>
      </c>
      <c r="O5296" s="35">
        <f>1+N5296</f>
        <v>1.5303005807543264</v>
      </c>
      <c r="P5296" s="17">
        <f>SUM(Q5296:AB5296)</f>
        <v>58</v>
      </c>
      <c r="Q5296" s="17">
        <v>0</v>
      </c>
      <c r="R5296" s="17">
        <v>0</v>
      </c>
      <c r="S5296" s="17">
        <v>13</v>
      </c>
      <c r="T5296" s="17">
        <v>0</v>
      </c>
      <c r="U5296" s="17">
        <v>42</v>
      </c>
      <c r="V5296" s="17">
        <v>0</v>
      </c>
      <c r="W5296" s="17">
        <v>3</v>
      </c>
      <c r="X5296" s="17">
        <v>0</v>
      </c>
      <c r="Y5296" s="17">
        <v>0</v>
      </c>
      <c r="Z5296" s="17">
        <v>0</v>
      </c>
      <c r="AA5296" s="17">
        <v>0</v>
      </c>
      <c r="AB5296" s="17">
        <v>0</v>
      </c>
      <c r="AC5296" s="17">
        <f>SUM(AF5296:AO5296)</f>
        <v>0</v>
      </c>
      <c r="AD5296" s="17">
        <v>0</v>
      </c>
      <c r="AE5296" s="17">
        <v>0</v>
      </c>
      <c r="AF5296" s="17">
        <v>0</v>
      </c>
      <c r="AG5296" s="17">
        <v>0</v>
      </c>
      <c r="AH5296" s="17">
        <v>0</v>
      </c>
      <c r="AI5296" s="17">
        <v>0</v>
      </c>
      <c r="AJ5296" s="17">
        <v>0</v>
      </c>
      <c r="AK5296" s="17">
        <v>0</v>
      </c>
      <c r="AL5296" s="17">
        <v>0</v>
      </c>
      <c r="AM5296" s="17">
        <v>0</v>
      </c>
      <c r="AN5296" s="17">
        <v>0</v>
      </c>
      <c r="AO5296" s="17">
        <v>0</v>
      </c>
      <c r="AP5296" s="18">
        <f>+'Per Cápita'!$E$4</f>
        <v>83816</v>
      </c>
      <c r="AQ5296" s="18">
        <f>+'Per Cápita'!$E$5</f>
        <v>74019</v>
      </c>
      <c r="AR5296" s="18">
        <f>+'Per Cápita'!$E$6</f>
        <v>111028</v>
      </c>
      <c r="AS5296" s="18">
        <f>+'Per Cápita'!$E$7</f>
        <v>136064</v>
      </c>
      <c r="AT5296" s="18">
        <f>+'Per Cápita'!$F$4</f>
        <v>103408</v>
      </c>
      <c r="AU5296" s="18">
        <f>+'Per Cápita'!$F$5</f>
        <v>90347</v>
      </c>
      <c r="AV5296" s="18">
        <f>+'Per Cápita'!$F$6</f>
        <v>138242</v>
      </c>
      <c r="AW5296" s="18">
        <f>+'Per Cápita'!$F$7</f>
        <v>166544</v>
      </c>
      <c r="AX5296" s="18">
        <f>+AP5296*($T5296+$R5296)*$O5296</f>
        <v>0</v>
      </c>
      <c r="AY5296" s="18">
        <f>+AQ5296*($V5296+$X5296)*$O5296</f>
        <v>0</v>
      </c>
      <c r="AZ5296" s="18">
        <f>+AR5296*$Z5296*$O5296</f>
        <v>0</v>
      </c>
      <c r="BA5296" s="18">
        <f>+AS5296*$AB5296*$O5296</f>
        <v>0</v>
      </c>
      <c r="BB5296" s="18">
        <f>+AT5296*(S5296+Q5296)*$O5296</f>
        <v>2057189.191910364</v>
      </c>
      <c r="BC5296" s="18">
        <f>+AU5296*(U5296+W5296)*$O5296</f>
        <v>6221612.995623501</v>
      </c>
      <c r="BD5296" s="18">
        <f>+AV5296*Y5296*$O5296</f>
        <v>0</v>
      </c>
      <c r="BE5296" s="18">
        <f>+AW5296*AA5296*$O5296</f>
        <v>0</v>
      </c>
      <c r="BF5296" s="18">
        <f>+AP5296*($AG5296+$AE5296)*$BF$1*$O5296</f>
        <v>0</v>
      </c>
      <c r="BG5296" s="18">
        <f>+AQ5296*($AK5296+$AI5296)*$BF$1*$O5296</f>
        <v>0</v>
      </c>
      <c r="BH5296" s="18">
        <f>+AR5296*$AM5296*$BF$1*$O5296</f>
        <v>0</v>
      </c>
      <c r="BI5296" s="18">
        <f>+AS5296*$AO5296*$BF$1*$O5296</f>
        <v>0</v>
      </c>
      <c r="BJ5296" s="18">
        <f>+$BF$1*AT5296*(AF5296+AD5296)*$O5296</f>
        <v>0</v>
      </c>
      <c r="BK5296" s="18">
        <f>+$BF$1*AU5296*(AH5296+AJ5296)*$O5296</f>
        <v>0</v>
      </c>
      <c r="BL5296" s="18">
        <f>+AV5296*AL5296*$BF$1*$O5296</f>
        <v>0</v>
      </c>
      <c r="BM5296" s="18">
        <f>+$BF$1*AW5296*AN5296*$O5296</f>
        <v>0</v>
      </c>
      <c r="BN5296" s="18">
        <f>SUM(AX5296:BE5296)</f>
        <v>8278802.1875338648</v>
      </c>
      <c r="BO5296" s="18">
        <f>SUM(BF5296:BM5296)</f>
        <v>0</v>
      </c>
      <c r="BP5296" s="36">
        <f>ROUND((BO5296+BN5296),0)</f>
        <v>8278802</v>
      </c>
      <c r="BQ5296" s="33" t="s">
        <v>11411</v>
      </c>
    </row>
    <row r="5297" spans="1:69" s="33" customFormat="1" x14ac:dyDescent="0.25">
      <c r="A5297" s="34" t="s">
        <v>11406</v>
      </c>
      <c r="B5297" s="33" t="s">
        <v>7750</v>
      </c>
      <c r="C5297" s="34">
        <v>4382</v>
      </c>
      <c r="D5297" s="33" t="s">
        <v>7751</v>
      </c>
      <c r="E5297" s="33" t="s">
        <v>6284</v>
      </c>
      <c r="F5297" s="33" t="s">
        <v>2268</v>
      </c>
      <c r="G5297" s="34">
        <v>6665</v>
      </c>
      <c r="H5297" s="34">
        <v>227001001072</v>
      </c>
      <c r="I5297" s="33" t="s">
        <v>4535</v>
      </c>
      <c r="J5297" s="33">
        <v>1</v>
      </c>
      <c r="K5297" s="22">
        <v>72.809902829738618</v>
      </c>
      <c r="L5297" s="16"/>
      <c r="M5297" s="16">
        <f>+K5297/$M$1</f>
        <v>5.1004399313379469</v>
      </c>
      <c r="N5297" s="16">
        <f>+(M5297-$N$2)/($N$1-$N$2)</f>
        <v>0.75465447397380991</v>
      </c>
      <c r="O5297" s="35">
        <f>1+N5297</f>
        <v>1.7546544739738099</v>
      </c>
      <c r="P5297" s="17">
        <f>SUM(Q5297:AB5297)</f>
        <v>140</v>
      </c>
      <c r="Q5297" s="17">
        <v>0</v>
      </c>
      <c r="R5297" s="17">
        <v>0</v>
      </c>
      <c r="S5297" s="17">
        <v>15</v>
      </c>
      <c r="T5297" s="17">
        <v>0</v>
      </c>
      <c r="U5297" s="17">
        <v>125</v>
      </c>
      <c r="V5297" s="17">
        <v>0</v>
      </c>
      <c r="W5297" s="17">
        <v>0</v>
      </c>
      <c r="X5297" s="17">
        <v>0</v>
      </c>
      <c r="Y5297" s="17">
        <v>0</v>
      </c>
      <c r="Z5297" s="17">
        <v>0</v>
      </c>
      <c r="AA5297" s="17">
        <v>0</v>
      </c>
      <c r="AB5297" s="17">
        <v>0</v>
      </c>
      <c r="AC5297" s="17">
        <f>SUM(AF5297:AO5297)</f>
        <v>0</v>
      </c>
      <c r="AD5297" s="17">
        <v>0</v>
      </c>
      <c r="AE5297" s="17">
        <v>0</v>
      </c>
      <c r="AF5297" s="17">
        <v>0</v>
      </c>
      <c r="AG5297" s="17">
        <v>0</v>
      </c>
      <c r="AH5297" s="17">
        <v>0</v>
      </c>
      <c r="AI5297" s="17">
        <v>0</v>
      </c>
      <c r="AJ5297" s="17">
        <v>0</v>
      </c>
      <c r="AK5297" s="17">
        <v>0</v>
      </c>
      <c r="AL5297" s="17">
        <v>0</v>
      </c>
      <c r="AM5297" s="17">
        <v>0</v>
      </c>
      <c r="AN5297" s="17">
        <v>0</v>
      </c>
      <c r="AO5297" s="17">
        <v>0</v>
      </c>
      <c r="AP5297" s="18">
        <f>+'Per Cápita'!$E$4</f>
        <v>83816</v>
      </c>
      <c r="AQ5297" s="18">
        <f>+'Per Cápita'!$E$5</f>
        <v>74019</v>
      </c>
      <c r="AR5297" s="18">
        <f>+'Per Cápita'!$E$6</f>
        <v>111028</v>
      </c>
      <c r="AS5297" s="18">
        <f>+'Per Cápita'!$E$7</f>
        <v>136064</v>
      </c>
      <c r="AT5297" s="18">
        <f>+'Per Cápita'!$F$4</f>
        <v>103408</v>
      </c>
      <c r="AU5297" s="18">
        <f>+'Per Cápita'!$F$5</f>
        <v>90347</v>
      </c>
      <c r="AV5297" s="18">
        <f>+'Per Cápita'!$F$6</f>
        <v>138242</v>
      </c>
      <c r="AW5297" s="18">
        <f>+'Per Cápita'!$F$7</f>
        <v>166544</v>
      </c>
      <c r="AX5297" s="18">
        <f>+AP5297*($T5297+$R5297)*$O5297</f>
        <v>0</v>
      </c>
      <c r="AY5297" s="18">
        <f>+AQ5297*($V5297+$X5297)*$O5297</f>
        <v>0</v>
      </c>
      <c r="AZ5297" s="18">
        <f>+AR5297*$Z5297*$O5297</f>
        <v>0</v>
      </c>
      <c r="BA5297" s="18">
        <f>+AS5297*$AB5297*$O5297</f>
        <v>0</v>
      </c>
      <c r="BB5297" s="18">
        <f>+AT5297*(S5297+Q5297)*$O5297</f>
        <v>2721679.647670256</v>
      </c>
      <c r="BC5297" s="18">
        <f>+AU5297*(U5297+W5297)*$O5297</f>
        <v>19815970.970013976</v>
      </c>
      <c r="BD5297" s="18">
        <f>+AV5297*Y5297*$O5297</f>
        <v>0</v>
      </c>
      <c r="BE5297" s="18">
        <f>+AW5297*AA5297*$O5297</f>
        <v>0</v>
      </c>
      <c r="BF5297" s="18">
        <f>+AP5297*($AG5297+$AE5297)*$BF$1*$O5297</f>
        <v>0</v>
      </c>
      <c r="BG5297" s="18">
        <f>+AQ5297*($AK5297+$AI5297)*$BF$1*$O5297</f>
        <v>0</v>
      </c>
      <c r="BH5297" s="18">
        <f>+AR5297*$AM5297*$BF$1*$O5297</f>
        <v>0</v>
      </c>
      <c r="BI5297" s="18">
        <f>+AS5297*$AO5297*$BF$1*$O5297</f>
        <v>0</v>
      </c>
      <c r="BJ5297" s="18">
        <f>+$BF$1*AT5297*(AF5297+AD5297)*$O5297</f>
        <v>0</v>
      </c>
      <c r="BK5297" s="18">
        <f>+$BF$1*AU5297*(AH5297+AJ5297)*$O5297</f>
        <v>0</v>
      </c>
      <c r="BL5297" s="18">
        <f>+AV5297*AL5297*$BF$1*$O5297</f>
        <v>0</v>
      </c>
      <c r="BM5297" s="18">
        <f>+$BF$1*AW5297*AN5297*$O5297</f>
        <v>0</v>
      </c>
      <c r="BN5297" s="18">
        <f>SUM(AX5297:BE5297)</f>
        <v>22537650.61768423</v>
      </c>
      <c r="BO5297" s="18">
        <f>SUM(BF5297:BM5297)</f>
        <v>0</v>
      </c>
      <c r="BP5297" s="36">
        <f>ROUND((BO5297+BN5297),0)</f>
        <v>22537651</v>
      </c>
      <c r="BQ5297" s="33" t="s">
        <v>11411</v>
      </c>
    </row>
    <row r="5298" spans="1:69" s="33" customFormat="1" x14ac:dyDescent="0.25">
      <c r="A5298" s="34" t="s">
        <v>11406</v>
      </c>
      <c r="B5298" s="33" t="s">
        <v>7750</v>
      </c>
      <c r="C5298" s="34">
        <v>4382</v>
      </c>
      <c r="D5298" s="33" t="s">
        <v>7751</v>
      </c>
      <c r="E5298" s="33" t="s">
        <v>6284</v>
      </c>
      <c r="F5298" s="33" t="s">
        <v>2268</v>
      </c>
      <c r="G5298" s="34">
        <v>6669</v>
      </c>
      <c r="H5298" s="34">
        <v>227001001145</v>
      </c>
      <c r="I5298" s="33" t="s">
        <v>6978</v>
      </c>
      <c r="J5298" s="33">
        <v>1</v>
      </c>
      <c r="K5298" s="22">
        <v>72.809902829738618</v>
      </c>
      <c r="L5298" s="16"/>
      <c r="M5298" s="16">
        <f>+K5298/$M$1</f>
        <v>5.1004399313379469</v>
      </c>
      <c r="N5298" s="16">
        <f>+(M5298-$N$2)/($N$1-$N$2)</f>
        <v>0.75465447397380991</v>
      </c>
      <c r="O5298" s="35">
        <f>1+N5298</f>
        <v>1.7546544739738099</v>
      </c>
      <c r="P5298" s="17">
        <f>SUM(Q5298:AB5298)</f>
        <v>760</v>
      </c>
      <c r="Q5298" s="17">
        <v>0</v>
      </c>
      <c r="R5298" s="17">
        <v>0</v>
      </c>
      <c r="S5298" s="17">
        <v>0</v>
      </c>
      <c r="T5298" s="17">
        <v>90</v>
      </c>
      <c r="U5298" s="17">
        <v>11</v>
      </c>
      <c r="V5298" s="17">
        <v>408</v>
      </c>
      <c r="W5298" s="17">
        <v>0</v>
      </c>
      <c r="X5298" s="17">
        <v>227</v>
      </c>
      <c r="Y5298" s="17">
        <v>0</v>
      </c>
      <c r="Z5298" s="17">
        <v>24</v>
      </c>
      <c r="AA5298" s="17">
        <v>0</v>
      </c>
      <c r="AB5298" s="17">
        <v>0</v>
      </c>
      <c r="AC5298" s="17">
        <f>SUM(AF5298:AO5298)</f>
        <v>749</v>
      </c>
      <c r="AD5298" s="17">
        <v>0</v>
      </c>
      <c r="AE5298" s="17">
        <v>0</v>
      </c>
      <c r="AF5298" s="17">
        <v>0</v>
      </c>
      <c r="AG5298" s="17">
        <v>90</v>
      </c>
      <c r="AH5298" s="17">
        <v>0</v>
      </c>
      <c r="AI5298" s="17">
        <v>408</v>
      </c>
      <c r="AJ5298" s="17">
        <v>0</v>
      </c>
      <c r="AK5298" s="17">
        <v>227</v>
      </c>
      <c r="AL5298" s="17">
        <v>0</v>
      </c>
      <c r="AM5298" s="17">
        <v>24</v>
      </c>
      <c r="AN5298" s="17">
        <v>0</v>
      </c>
      <c r="AO5298" s="17">
        <v>0</v>
      </c>
      <c r="AP5298" s="18">
        <f>+'Per Cápita'!$E$4</f>
        <v>83816</v>
      </c>
      <c r="AQ5298" s="18">
        <f>+'Per Cápita'!$E$5</f>
        <v>74019</v>
      </c>
      <c r="AR5298" s="18">
        <f>+'Per Cápita'!$E$6</f>
        <v>111028</v>
      </c>
      <c r="AS5298" s="18">
        <f>+'Per Cápita'!$E$7</f>
        <v>136064</v>
      </c>
      <c r="AT5298" s="18">
        <f>+'Per Cápita'!$F$4</f>
        <v>103408</v>
      </c>
      <c r="AU5298" s="18">
        <f>+'Per Cápita'!$F$5</f>
        <v>90347</v>
      </c>
      <c r="AV5298" s="18">
        <f>+'Per Cápita'!$F$6</f>
        <v>138242</v>
      </c>
      <c r="AW5298" s="18">
        <f>+'Per Cápita'!$F$7</f>
        <v>166544</v>
      </c>
      <c r="AX5298" s="18">
        <f>+AP5298*($T5298+$R5298)*$O5298</f>
        <v>13236130.745152997</v>
      </c>
      <c r="AY5298" s="18">
        <f>+AQ5298*($V5298+$X5298)*$O5298</f>
        <v>82472383.638257816</v>
      </c>
      <c r="AZ5298" s="18">
        <f>+AR5298*$Z5298*$O5298</f>
        <v>4675578.64647274</v>
      </c>
      <c r="BA5298" s="18">
        <f>+AS5298*$AB5298*$O5298</f>
        <v>0</v>
      </c>
      <c r="BB5298" s="18">
        <f>+AT5298*(S5298+Q5298)*$O5298</f>
        <v>0</v>
      </c>
      <c r="BC5298" s="18">
        <f>+AU5298*(U5298+W5298)*$O5298</f>
        <v>1743805.4453612298</v>
      </c>
      <c r="BD5298" s="18">
        <f>+AV5298*Y5298*$O5298</f>
        <v>0</v>
      </c>
      <c r="BE5298" s="18">
        <f>+AW5298*AA5298*$O5298</f>
        <v>0</v>
      </c>
      <c r="BF5298" s="18">
        <f>+AP5298*($AG5298+$AE5298)*$BF$1*$O5298</f>
        <v>2647226.1490305993</v>
      </c>
      <c r="BG5298" s="18">
        <f>+AQ5298*($AK5298+$AI5298)*$BF$1*$O5298</f>
        <v>16494476.727651564</v>
      </c>
      <c r="BH5298" s="18">
        <f>+AR5298*$AM5298*$BF$1*$O5298</f>
        <v>935115.72929454804</v>
      </c>
      <c r="BI5298" s="18">
        <f>+AS5298*$AO5298*$BF$1*$O5298</f>
        <v>0</v>
      </c>
      <c r="BJ5298" s="18">
        <f>+$BF$1*AT5298*(AF5298+AD5298)*$O5298</f>
        <v>0</v>
      </c>
      <c r="BK5298" s="18">
        <f>+$BF$1*AU5298*(AH5298+AJ5298)*$O5298</f>
        <v>0</v>
      </c>
      <c r="BL5298" s="18">
        <f>+AV5298*AL5298*$BF$1*$O5298</f>
        <v>0</v>
      </c>
      <c r="BM5298" s="18">
        <f>+$BF$1*AW5298*AN5298*$O5298</f>
        <v>0</v>
      </c>
      <c r="BN5298" s="18">
        <f>SUM(AX5298:BE5298)</f>
        <v>102127898.47524478</v>
      </c>
      <c r="BO5298" s="18">
        <f>SUM(BF5298:BM5298)</f>
        <v>20076818.605976712</v>
      </c>
      <c r="BP5298" s="36">
        <f>ROUND((BO5298+BN5298),0)</f>
        <v>122204717</v>
      </c>
      <c r="BQ5298" s="33" t="s">
        <v>11411</v>
      </c>
    </row>
    <row r="5299" spans="1:69" s="33" customFormat="1" x14ac:dyDescent="0.25">
      <c r="A5299" s="34" t="s">
        <v>7194</v>
      </c>
      <c r="B5299" s="33" t="s">
        <v>7750</v>
      </c>
      <c r="C5299" s="34">
        <v>3789</v>
      </c>
      <c r="D5299" s="33" t="s">
        <v>7194</v>
      </c>
      <c r="E5299" s="33" t="s">
        <v>6809</v>
      </c>
      <c r="F5299" s="33" t="s">
        <v>2336</v>
      </c>
      <c r="G5299" s="34">
        <v>6419</v>
      </c>
      <c r="H5299" s="34">
        <v>227001001196</v>
      </c>
      <c r="I5299" s="33" t="s">
        <v>11366</v>
      </c>
      <c r="J5299" s="33">
        <v>1</v>
      </c>
      <c r="K5299" s="22">
        <v>51.637080867850102</v>
      </c>
      <c r="L5299" s="16"/>
      <c r="M5299" s="16">
        <f>+K5299/$M$1</f>
        <v>3.6172528592983819</v>
      </c>
      <c r="N5299" s="16">
        <f>+(M5299-$N$2)/($N$1-$N$2)</f>
        <v>0.5303005807543264</v>
      </c>
      <c r="O5299" s="35">
        <f>1+N5299</f>
        <v>1.5303005807543264</v>
      </c>
      <c r="P5299" s="17">
        <f>SUM(Q5299:AB5299)</f>
        <v>166</v>
      </c>
      <c r="Q5299" s="17">
        <v>0</v>
      </c>
      <c r="R5299" s="17">
        <v>0</v>
      </c>
      <c r="S5299" s="17">
        <v>23</v>
      </c>
      <c r="T5299" s="17">
        <v>0</v>
      </c>
      <c r="U5299" s="17">
        <v>99</v>
      </c>
      <c r="V5299" s="17">
        <v>0</v>
      </c>
      <c r="W5299" s="17">
        <v>44</v>
      </c>
      <c r="X5299" s="17">
        <v>0</v>
      </c>
      <c r="Y5299" s="17">
        <v>0</v>
      </c>
      <c r="Z5299" s="17">
        <v>0</v>
      </c>
      <c r="AA5299" s="17">
        <v>0</v>
      </c>
      <c r="AB5299" s="17">
        <v>0</v>
      </c>
      <c r="AC5299" s="17">
        <f>SUM(AF5299:AO5299)</f>
        <v>0</v>
      </c>
      <c r="AD5299" s="17">
        <v>0</v>
      </c>
      <c r="AE5299" s="17">
        <v>0</v>
      </c>
      <c r="AF5299" s="17">
        <v>0</v>
      </c>
      <c r="AG5299" s="17">
        <v>0</v>
      </c>
      <c r="AH5299" s="17">
        <v>0</v>
      </c>
      <c r="AI5299" s="17">
        <v>0</v>
      </c>
      <c r="AJ5299" s="17">
        <v>0</v>
      </c>
      <c r="AK5299" s="17">
        <v>0</v>
      </c>
      <c r="AL5299" s="17">
        <v>0</v>
      </c>
      <c r="AM5299" s="17">
        <v>0</v>
      </c>
      <c r="AN5299" s="17">
        <v>0</v>
      </c>
      <c r="AO5299" s="17">
        <v>0</v>
      </c>
      <c r="AP5299" s="18">
        <f>+'Per Cápita'!$E$4</f>
        <v>83816</v>
      </c>
      <c r="AQ5299" s="18">
        <f>+'Per Cápita'!$E$5</f>
        <v>74019</v>
      </c>
      <c r="AR5299" s="18">
        <f>+'Per Cápita'!$E$6</f>
        <v>111028</v>
      </c>
      <c r="AS5299" s="18">
        <f>+'Per Cápita'!$E$7</f>
        <v>136064</v>
      </c>
      <c r="AT5299" s="18">
        <f>+'Per Cápita'!$F$4</f>
        <v>103408</v>
      </c>
      <c r="AU5299" s="18">
        <f>+'Per Cápita'!$F$5</f>
        <v>90347</v>
      </c>
      <c r="AV5299" s="18">
        <f>+'Per Cápita'!$F$6</f>
        <v>138242</v>
      </c>
      <c r="AW5299" s="18">
        <f>+'Per Cápita'!$F$7</f>
        <v>166544</v>
      </c>
      <c r="AX5299" s="18">
        <f>+AP5299*($T5299+$R5299)*$O5299</f>
        <v>0</v>
      </c>
      <c r="AY5299" s="18">
        <f>+AQ5299*($V5299+$X5299)*$O5299</f>
        <v>0</v>
      </c>
      <c r="AZ5299" s="18">
        <f>+AR5299*$Z5299*$O5299</f>
        <v>0</v>
      </c>
      <c r="BA5299" s="18">
        <f>+AS5299*$AB5299*$O5299</f>
        <v>0</v>
      </c>
      <c r="BB5299" s="18">
        <f>+AT5299*(S5299+Q5299)*$O5299</f>
        <v>3639642.4164567976</v>
      </c>
      <c r="BC5299" s="18">
        <f>+AU5299*(U5299+W5299)*$O5299</f>
        <v>19770903.519425791</v>
      </c>
      <c r="BD5299" s="18">
        <f>+AV5299*Y5299*$O5299</f>
        <v>0</v>
      </c>
      <c r="BE5299" s="18">
        <f>+AW5299*AA5299*$O5299</f>
        <v>0</v>
      </c>
      <c r="BF5299" s="18">
        <f>+AP5299*($AG5299+$AE5299)*$BF$1*$O5299</f>
        <v>0</v>
      </c>
      <c r="BG5299" s="18">
        <f>+AQ5299*($AK5299+$AI5299)*$BF$1*$O5299</f>
        <v>0</v>
      </c>
      <c r="BH5299" s="18">
        <f>+AR5299*$AM5299*$BF$1*$O5299</f>
        <v>0</v>
      </c>
      <c r="BI5299" s="18">
        <f>+AS5299*$AO5299*$BF$1*$O5299</f>
        <v>0</v>
      </c>
      <c r="BJ5299" s="18">
        <f>+$BF$1*AT5299*(AF5299+AD5299)*$O5299</f>
        <v>0</v>
      </c>
      <c r="BK5299" s="18">
        <f>+$BF$1*AU5299*(AH5299+AJ5299)*$O5299</f>
        <v>0</v>
      </c>
      <c r="BL5299" s="18">
        <f>+AV5299*AL5299*$BF$1*$O5299</f>
        <v>0</v>
      </c>
      <c r="BM5299" s="18">
        <f>+$BF$1*AW5299*AN5299*$O5299</f>
        <v>0</v>
      </c>
      <c r="BN5299" s="18">
        <f>SUM(AX5299:BE5299)</f>
        <v>23410545.935882587</v>
      </c>
      <c r="BO5299" s="18">
        <f>SUM(BF5299:BM5299)</f>
        <v>0</v>
      </c>
      <c r="BP5299" s="36">
        <f>ROUND((BO5299+BN5299),0)</f>
        <v>23410546</v>
      </c>
      <c r="BQ5299" s="33" t="s">
        <v>11411</v>
      </c>
    </row>
    <row r="5300" spans="1:69" s="33" customFormat="1" x14ac:dyDescent="0.25">
      <c r="A5300" s="34" t="s">
        <v>11406</v>
      </c>
      <c r="B5300" s="33" t="s">
        <v>7750</v>
      </c>
      <c r="C5300" s="34">
        <v>4382</v>
      </c>
      <c r="D5300" s="33" t="s">
        <v>7751</v>
      </c>
      <c r="E5300" s="33" t="s">
        <v>6284</v>
      </c>
      <c r="F5300" s="33" t="s">
        <v>2268</v>
      </c>
      <c r="G5300" s="34">
        <v>6679</v>
      </c>
      <c r="H5300" s="34">
        <v>227001001293</v>
      </c>
      <c r="I5300" s="33" t="s">
        <v>4536</v>
      </c>
      <c r="J5300" s="33">
        <v>1</v>
      </c>
      <c r="K5300" s="22">
        <v>72.809902829738618</v>
      </c>
      <c r="L5300" s="16"/>
      <c r="M5300" s="16">
        <f>+K5300/$M$1</f>
        <v>5.1004399313379469</v>
      </c>
      <c r="N5300" s="16">
        <f>+(M5300-$N$2)/($N$1-$N$2)</f>
        <v>0.75465447397380991</v>
      </c>
      <c r="O5300" s="35">
        <f>1+N5300</f>
        <v>1.7546544739738099</v>
      </c>
      <c r="P5300" s="17">
        <f>SUM(Q5300:AB5300)</f>
        <v>171</v>
      </c>
      <c r="Q5300" s="17">
        <v>0</v>
      </c>
      <c r="R5300" s="17">
        <v>0</v>
      </c>
      <c r="S5300" s="17">
        <v>18</v>
      </c>
      <c r="T5300" s="17">
        <v>0</v>
      </c>
      <c r="U5300" s="17">
        <v>153</v>
      </c>
      <c r="V5300" s="17">
        <v>0</v>
      </c>
      <c r="W5300" s="17">
        <v>0</v>
      </c>
      <c r="X5300" s="17">
        <v>0</v>
      </c>
      <c r="Y5300" s="17">
        <v>0</v>
      </c>
      <c r="Z5300" s="17">
        <v>0</v>
      </c>
      <c r="AA5300" s="17">
        <v>0</v>
      </c>
      <c r="AB5300" s="17">
        <v>0</v>
      </c>
      <c r="AC5300" s="17">
        <f>SUM(AF5300:AO5300)</f>
        <v>0</v>
      </c>
      <c r="AD5300" s="17">
        <v>0</v>
      </c>
      <c r="AE5300" s="17">
        <v>0</v>
      </c>
      <c r="AF5300" s="17">
        <v>0</v>
      </c>
      <c r="AG5300" s="17">
        <v>0</v>
      </c>
      <c r="AH5300" s="17">
        <v>0</v>
      </c>
      <c r="AI5300" s="17">
        <v>0</v>
      </c>
      <c r="AJ5300" s="17">
        <v>0</v>
      </c>
      <c r="AK5300" s="17">
        <v>0</v>
      </c>
      <c r="AL5300" s="17">
        <v>0</v>
      </c>
      <c r="AM5300" s="17">
        <v>0</v>
      </c>
      <c r="AN5300" s="17">
        <v>0</v>
      </c>
      <c r="AO5300" s="17">
        <v>0</v>
      </c>
      <c r="AP5300" s="18">
        <f>+'Per Cápita'!$E$4</f>
        <v>83816</v>
      </c>
      <c r="AQ5300" s="18">
        <f>+'Per Cápita'!$E$5</f>
        <v>74019</v>
      </c>
      <c r="AR5300" s="18">
        <f>+'Per Cápita'!$E$6</f>
        <v>111028</v>
      </c>
      <c r="AS5300" s="18">
        <f>+'Per Cápita'!$E$7</f>
        <v>136064</v>
      </c>
      <c r="AT5300" s="18">
        <f>+'Per Cápita'!$F$4</f>
        <v>103408</v>
      </c>
      <c r="AU5300" s="18">
        <f>+'Per Cápita'!$F$5</f>
        <v>90347</v>
      </c>
      <c r="AV5300" s="18">
        <f>+'Per Cápita'!$F$6</f>
        <v>138242</v>
      </c>
      <c r="AW5300" s="18">
        <f>+'Per Cápita'!$F$7</f>
        <v>166544</v>
      </c>
      <c r="AX5300" s="18">
        <f>+AP5300*($T5300+$R5300)*$O5300</f>
        <v>0</v>
      </c>
      <c r="AY5300" s="18">
        <f>+AQ5300*($V5300+$X5300)*$O5300</f>
        <v>0</v>
      </c>
      <c r="AZ5300" s="18">
        <f>+AR5300*$Z5300*$O5300</f>
        <v>0</v>
      </c>
      <c r="BA5300" s="18">
        <f>+AS5300*$AB5300*$O5300</f>
        <v>0</v>
      </c>
      <c r="BB5300" s="18">
        <f>+AT5300*(S5300+Q5300)*$O5300</f>
        <v>3266015.5772043071</v>
      </c>
      <c r="BC5300" s="18">
        <f>+AU5300*(U5300+W5300)*$O5300</f>
        <v>24254748.467297107</v>
      </c>
      <c r="BD5300" s="18">
        <f>+AV5300*Y5300*$O5300</f>
        <v>0</v>
      </c>
      <c r="BE5300" s="18">
        <f>+AW5300*AA5300*$O5300</f>
        <v>0</v>
      </c>
      <c r="BF5300" s="18">
        <f>+AP5300*($AG5300+$AE5300)*$BF$1*$O5300</f>
        <v>0</v>
      </c>
      <c r="BG5300" s="18">
        <f>+AQ5300*($AK5300+$AI5300)*$BF$1*$O5300</f>
        <v>0</v>
      </c>
      <c r="BH5300" s="18">
        <f>+AR5300*$AM5300*$BF$1*$O5300</f>
        <v>0</v>
      </c>
      <c r="BI5300" s="18">
        <f>+AS5300*$AO5300*$BF$1*$O5300</f>
        <v>0</v>
      </c>
      <c r="BJ5300" s="18">
        <f>+$BF$1*AT5300*(AF5300+AD5300)*$O5300</f>
        <v>0</v>
      </c>
      <c r="BK5300" s="18">
        <f>+$BF$1*AU5300*(AH5300+AJ5300)*$O5300</f>
        <v>0</v>
      </c>
      <c r="BL5300" s="18">
        <f>+AV5300*AL5300*$BF$1*$O5300</f>
        <v>0</v>
      </c>
      <c r="BM5300" s="18">
        <f>+$BF$1*AW5300*AN5300*$O5300</f>
        <v>0</v>
      </c>
      <c r="BN5300" s="18">
        <f>SUM(AX5300:BE5300)</f>
        <v>27520764.044501413</v>
      </c>
      <c r="BO5300" s="18">
        <f>SUM(BF5300:BM5300)</f>
        <v>0</v>
      </c>
      <c r="BP5300" s="36">
        <f>ROUND((BO5300+BN5300),0)</f>
        <v>27520764</v>
      </c>
      <c r="BQ5300" s="33" t="s">
        <v>11411</v>
      </c>
    </row>
    <row r="5301" spans="1:69" s="33" customFormat="1" x14ac:dyDescent="0.25">
      <c r="A5301" s="34" t="s">
        <v>11406</v>
      </c>
      <c r="B5301" s="33" t="s">
        <v>7750</v>
      </c>
      <c r="C5301" s="34">
        <v>4382</v>
      </c>
      <c r="D5301" s="33" t="s">
        <v>7751</v>
      </c>
      <c r="E5301" s="33" t="s">
        <v>6284</v>
      </c>
      <c r="F5301" s="33" t="s">
        <v>2268</v>
      </c>
      <c r="G5301" s="34">
        <v>6346</v>
      </c>
      <c r="H5301" s="34">
        <v>227001001684</v>
      </c>
      <c r="I5301" s="33" t="s">
        <v>4537</v>
      </c>
      <c r="J5301" s="33">
        <v>1</v>
      </c>
      <c r="K5301" s="22">
        <v>72.809902829738618</v>
      </c>
      <c r="L5301" s="16"/>
      <c r="M5301" s="16">
        <f>+K5301/$M$1</f>
        <v>5.1004399313379469</v>
      </c>
      <c r="N5301" s="16">
        <f>+(M5301-$N$2)/($N$1-$N$2)</f>
        <v>0.75465447397380991</v>
      </c>
      <c r="O5301" s="35">
        <f>1+N5301</f>
        <v>1.7546544739738099</v>
      </c>
      <c r="P5301" s="17">
        <f>SUM(Q5301:AB5301)</f>
        <v>1303</v>
      </c>
      <c r="Q5301" s="17">
        <v>0</v>
      </c>
      <c r="R5301" s="17">
        <v>0</v>
      </c>
      <c r="S5301" s="17">
        <v>3</v>
      </c>
      <c r="T5301" s="17">
        <v>117</v>
      </c>
      <c r="U5301" s="17">
        <v>13</v>
      </c>
      <c r="V5301" s="17">
        <v>682</v>
      </c>
      <c r="W5301" s="17">
        <v>0</v>
      </c>
      <c r="X5301" s="17">
        <v>399</v>
      </c>
      <c r="Y5301" s="17">
        <v>0</v>
      </c>
      <c r="Z5301" s="17">
        <v>89</v>
      </c>
      <c r="AA5301" s="17">
        <v>0</v>
      </c>
      <c r="AB5301" s="17">
        <v>0</v>
      </c>
      <c r="AC5301" s="17">
        <f>SUM(AF5301:AO5301)</f>
        <v>387</v>
      </c>
      <c r="AD5301" s="17">
        <v>0</v>
      </c>
      <c r="AE5301" s="17">
        <v>0</v>
      </c>
      <c r="AF5301" s="17">
        <v>0</v>
      </c>
      <c r="AG5301" s="17">
        <v>117</v>
      </c>
      <c r="AH5301" s="17">
        <v>0</v>
      </c>
      <c r="AI5301" s="17">
        <v>270</v>
      </c>
      <c r="AJ5301" s="17">
        <v>0</v>
      </c>
      <c r="AK5301" s="17">
        <v>0</v>
      </c>
      <c r="AL5301" s="17">
        <v>0</v>
      </c>
      <c r="AM5301" s="17">
        <v>0</v>
      </c>
      <c r="AN5301" s="17">
        <v>0</v>
      </c>
      <c r="AO5301" s="17">
        <v>0</v>
      </c>
      <c r="AP5301" s="18">
        <f>+'Per Cápita'!$E$4</f>
        <v>83816</v>
      </c>
      <c r="AQ5301" s="18">
        <f>+'Per Cápita'!$E$5</f>
        <v>74019</v>
      </c>
      <c r="AR5301" s="18">
        <f>+'Per Cápita'!$E$6</f>
        <v>111028</v>
      </c>
      <c r="AS5301" s="18">
        <f>+'Per Cápita'!$E$7</f>
        <v>136064</v>
      </c>
      <c r="AT5301" s="18">
        <f>+'Per Cápita'!$F$4</f>
        <v>103408</v>
      </c>
      <c r="AU5301" s="18">
        <f>+'Per Cápita'!$F$5</f>
        <v>90347</v>
      </c>
      <c r="AV5301" s="18">
        <f>+'Per Cápita'!$F$6</f>
        <v>138242</v>
      </c>
      <c r="AW5301" s="18">
        <f>+'Per Cápita'!$F$7</f>
        <v>166544</v>
      </c>
      <c r="AX5301" s="18">
        <f>+AP5301*($T5301+$R5301)*$O5301</f>
        <v>17206969.968698896</v>
      </c>
      <c r="AY5301" s="18">
        <f>+AQ5301*($V5301+$X5301)*$O5301</f>
        <v>140397868.83930188</v>
      </c>
      <c r="AZ5301" s="18">
        <f>+AR5301*$Z5301*$O5301</f>
        <v>17338604.147336412</v>
      </c>
      <c r="BA5301" s="18">
        <f>+AS5301*$AB5301*$O5301</f>
        <v>0</v>
      </c>
      <c r="BB5301" s="18">
        <f>+AT5301*(S5301+Q5301)*$O5301</f>
        <v>544335.92953405122</v>
      </c>
      <c r="BC5301" s="18">
        <f>+AU5301*(U5301+W5301)*$O5301</f>
        <v>2060860.9808814535</v>
      </c>
      <c r="BD5301" s="18">
        <f>+AV5301*Y5301*$O5301</f>
        <v>0</v>
      </c>
      <c r="BE5301" s="18">
        <f>+AW5301*AA5301*$O5301</f>
        <v>0</v>
      </c>
      <c r="BF5301" s="18">
        <f>+AP5301*($AG5301+$AE5301)*$BF$1*$O5301</f>
        <v>3441393.9937397796</v>
      </c>
      <c r="BG5301" s="18">
        <f>+AQ5301*($AK5301+$AI5301)*$BF$1*$O5301</f>
        <v>7013399.5534896413</v>
      </c>
      <c r="BH5301" s="18">
        <f>+AR5301*$AM5301*$BF$1*$O5301</f>
        <v>0</v>
      </c>
      <c r="BI5301" s="18">
        <f>+AS5301*$AO5301*$BF$1*$O5301</f>
        <v>0</v>
      </c>
      <c r="BJ5301" s="18">
        <f>+$BF$1*AT5301*(AF5301+AD5301)*$O5301</f>
        <v>0</v>
      </c>
      <c r="BK5301" s="18">
        <f>+$BF$1*AU5301*(AH5301+AJ5301)*$O5301</f>
        <v>0</v>
      </c>
      <c r="BL5301" s="18">
        <f>+AV5301*AL5301*$BF$1*$O5301</f>
        <v>0</v>
      </c>
      <c r="BM5301" s="18">
        <f>+$BF$1*AW5301*AN5301*$O5301</f>
        <v>0</v>
      </c>
      <c r="BN5301" s="18">
        <f>SUM(AX5301:BE5301)</f>
        <v>177548639.8657527</v>
      </c>
      <c r="BO5301" s="18">
        <f>SUM(BF5301:BM5301)</f>
        <v>10454793.54722942</v>
      </c>
      <c r="BP5301" s="36">
        <f>ROUND((BO5301+BN5301),0)</f>
        <v>188003433</v>
      </c>
      <c r="BQ5301" s="33" t="s">
        <v>11411</v>
      </c>
    </row>
    <row r="5302" spans="1:69" s="33" customFormat="1" x14ac:dyDescent="0.25">
      <c r="A5302" s="34" t="s">
        <v>11406</v>
      </c>
      <c r="B5302" s="33" t="s">
        <v>7750</v>
      </c>
      <c r="C5302" s="34">
        <v>4382</v>
      </c>
      <c r="D5302" s="33" t="s">
        <v>7751</v>
      </c>
      <c r="E5302" s="33" t="s">
        <v>6284</v>
      </c>
      <c r="F5302" s="33" t="s">
        <v>2268</v>
      </c>
      <c r="G5302" s="34">
        <v>6672</v>
      </c>
      <c r="H5302" s="34">
        <v>227001001871</v>
      </c>
      <c r="I5302" s="33" t="s">
        <v>8692</v>
      </c>
      <c r="J5302" s="33">
        <v>1</v>
      </c>
      <c r="K5302" s="22">
        <v>72.809902829738618</v>
      </c>
      <c r="L5302" s="16"/>
      <c r="M5302" s="16">
        <f>+K5302/$M$1</f>
        <v>5.1004399313379469</v>
      </c>
      <c r="N5302" s="16">
        <f>+(M5302-$N$2)/($N$1-$N$2)</f>
        <v>0.75465447397380991</v>
      </c>
      <c r="O5302" s="35">
        <f>1+N5302</f>
        <v>1.7546544739738099</v>
      </c>
      <c r="P5302" s="17">
        <f>SUM(Q5302:AB5302)</f>
        <v>513</v>
      </c>
      <c r="Q5302" s="17">
        <v>0</v>
      </c>
      <c r="R5302" s="17">
        <v>0</v>
      </c>
      <c r="S5302" s="17">
        <v>35</v>
      </c>
      <c r="T5302" s="17">
        <v>0</v>
      </c>
      <c r="U5302" s="17">
        <v>266</v>
      </c>
      <c r="V5302" s="17">
        <v>0</v>
      </c>
      <c r="W5302" s="17">
        <v>169</v>
      </c>
      <c r="X5302" s="17">
        <v>0</v>
      </c>
      <c r="Y5302" s="17">
        <v>0</v>
      </c>
      <c r="Z5302" s="17">
        <v>0</v>
      </c>
      <c r="AA5302" s="17">
        <v>43</v>
      </c>
      <c r="AB5302" s="17">
        <v>0</v>
      </c>
      <c r="AC5302" s="17">
        <f>SUM(AF5302:AO5302)</f>
        <v>499</v>
      </c>
      <c r="AD5302" s="17">
        <v>0</v>
      </c>
      <c r="AE5302" s="17">
        <v>0</v>
      </c>
      <c r="AF5302" s="17">
        <v>33</v>
      </c>
      <c r="AG5302" s="17">
        <v>0</v>
      </c>
      <c r="AH5302" s="17">
        <v>254</v>
      </c>
      <c r="AI5302" s="17">
        <v>0</v>
      </c>
      <c r="AJ5302" s="17">
        <v>169</v>
      </c>
      <c r="AK5302" s="17">
        <v>0</v>
      </c>
      <c r="AL5302" s="17">
        <v>0</v>
      </c>
      <c r="AM5302" s="17">
        <v>0</v>
      </c>
      <c r="AN5302" s="17">
        <v>43</v>
      </c>
      <c r="AO5302" s="17">
        <v>0</v>
      </c>
      <c r="AP5302" s="18">
        <f>+'Per Cápita'!$E$4</f>
        <v>83816</v>
      </c>
      <c r="AQ5302" s="18">
        <f>+'Per Cápita'!$E$5</f>
        <v>74019</v>
      </c>
      <c r="AR5302" s="18">
        <f>+'Per Cápita'!$E$6</f>
        <v>111028</v>
      </c>
      <c r="AS5302" s="18">
        <f>+'Per Cápita'!$E$7</f>
        <v>136064</v>
      </c>
      <c r="AT5302" s="18">
        <f>+'Per Cápita'!$F$4</f>
        <v>103408</v>
      </c>
      <c r="AU5302" s="18">
        <f>+'Per Cápita'!$F$5</f>
        <v>90347</v>
      </c>
      <c r="AV5302" s="18">
        <f>+'Per Cápita'!$F$6</f>
        <v>138242</v>
      </c>
      <c r="AW5302" s="18">
        <f>+'Per Cápita'!$F$7</f>
        <v>166544</v>
      </c>
      <c r="AX5302" s="18">
        <f>+AP5302*($T5302+$R5302)*$O5302</f>
        <v>0</v>
      </c>
      <c r="AY5302" s="18">
        <f>+AQ5302*($V5302+$X5302)*$O5302</f>
        <v>0</v>
      </c>
      <c r="AZ5302" s="18">
        <f>+AR5302*$Z5302*$O5302</f>
        <v>0</v>
      </c>
      <c r="BA5302" s="18">
        <f>+AS5302*$AB5302*$O5302</f>
        <v>0</v>
      </c>
      <c r="BB5302" s="18">
        <f>+AT5302*(S5302+Q5302)*$O5302</f>
        <v>6350585.8445639303</v>
      </c>
      <c r="BC5302" s="18">
        <f>+AU5302*(U5302+W5302)*$O5302</f>
        <v>68959578.975648642</v>
      </c>
      <c r="BD5302" s="18">
        <f>+AV5302*Y5302*$O5302</f>
        <v>0</v>
      </c>
      <c r="BE5302" s="18">
        <f>+AW5302*AA5302*$O5302</f>
        <v>12565768.512680251</v>
      </c>
      <c r="BF5302" s="18">
        <f>+AP5302*($AG5302+$AE5302)*$BF$1*$O5302</f>
        <v>0</v>
      </c>
      <c r="BG5302" s="18">
        <f>+AQ5302*($AK5302+$AI5302)*$BF$1*$O5302</f>
        <v>0</v>
      </c>
      <c r="BH5302" s="18">
        <f>+AR5302*$AM5302*$BF$1*$O5302</f>
        <v>0</v>
      </c>
      <c r="BI5302" s="18">
        <f>+AS5302*$AO5302*$BF$1*$O5302</f>
        <v>0</v>
      </c>
      <c r="BJ5302" s="18">
        <f>+$BF$1*AT5302*(AF5302+AD5302)*$O5302</f>
        <v>1197539.0449749127</v>
      </c>
      <c r="BK5302" s="18">
        <f>+$BF$1*AU5302*(AH5302+AJ5302)*$O5302</f>
        <v>13411449.152505459</v>
      </c>
      <c r="BL5302" s="18">
        <f>+AV5302*AL5302*$BF$1*$O5302</f>
        <v>0</v>
      </c>
      <c r="BM5302" s="18">
        <f>+$BF$1*AW5302*AN5302*$O5302</f>
        <v>2513153.7025360502</v>
      </c>
      <c r="BN5302" s="18">
        <f>SUM(AX5302:BE5302)</f>
        <v>87875933.33289282</v>
      </c>
      <c r="BO5302" s="18">
        <f>SUM(BF5302:BM5302)</f>
        <v>17122141.90001642</v>
      </c>
      <c r="BP5302" s="36">
        <f>ROUND((BO5302+BN5302),0)</f>
        <v>104998075</v>
      </c>
      <c r="BQ5302" s="33" t="s">
        <v>11411</v>
      </c>
    </row>
    <row r="5303" spans="1:69" s="33" customFormat="1" x14ac:dyDescent="0.25">
      <c r="A5303" s="34" t="s">
        <v>7194</v>
      </c>
      <c r="B5303" s="33" t="s">
        <v>7750</v>
      </c>
      <c r="C5303" s="34">
        <v>3789</v>
      </c>
      <c r="D5303" s="33" t="s">
        <v>7194</v>
      </c>
      <c r="E5303" s="33" t="s">
        <v>6285</v>
      </c>
      <c r="F5303" s="33" t="s">
        <v>2361</v>
      </c>
      <c r="G5303" s="34">
        <v>8176</v>
      </c>
      <c r="H5303" s="34">
        <v>227001003181</v>
      </c>
      <c r="I5303" s="33" t="s">
        <v>2363</v>
      </c>
      <c r="J5303" s="33">
        <v>1</v>
      </c>
      <c r="K5303" s="22">
        <v>58.339603712064211</v>
      </c>
      <c r="L5303" s="16"/>
      <c r="M5303" s="16">
        <f>+K5303/$M$1</f>
        <v>4.0867743642957972</v>
      </c>
      <c r="N5303" s="16">
        <f>+(M5303-$N$2)/($N$1-$N$2)</f>
        <v>0.60132262482567023</v>
      </c>
      <c r="O5303" s="35">
        <f>1+N5303</f>
        <v>1.6013226248256702</v>
      </c>
      <c r="P5303" s="17">
        <f>SUM(Q5303:AB5303)</f>
        <v>516</v>
      </c>
      <c r="Q5303" s="17">
        <v>0</v>
      </c>
      <c r="R5303" s="17">
        <v>0</v>
      </c>
      <c r="S5303" s="17">
        <v>42</v>
      </c>
      <c r="T5303" s="17">
        <v>0</v>
      </c>
      <c r="U5303" s="17">
        <v>273</v>
      </c>
      <c r="V5303" s="17">
        <v>0</v>
      </c>
      <c r="W5303" s="17">
        <v>158</v>
      </c>
      <c r="X5303" s="17">
        <v>0</v>
      </c>
      <c r="Y5303" s="17">
        <v>0</v>
      </c>
      <c r="Z5303" s="17">
        <v>0</v>
      </c>
      <c r="AA5303" s="17">
        <v>43</v>
      </c>
      <c r="AB5303" s="17">
        <v>0</v>
      </c>
      <c r="AC5303" s="17">
        <f>SUM(AF5303:AO5303)</f>
        <v>0</v>
      </c>
      <c r="AD5303" s="17">
        <v>0</v>
      </c>
      <c r="AE5303" s="17">
        <v>0</v>
      </c>
      <c r="AF5303" s="17">
        <v>0</v>
      </c>
      <c r="AG5303" s="17">
        <v>0</v>
      </c>
      <c r="AH5303" s="17">
        <v>0</v>
      </c>
      <c r="AI5303" s="17">
        <v>0</v>
      </c>
      <c r="AJ5303" s="17">
        <v>0</v>
      </c>
      <c r="AK5303" s="17">
        <v>0</v>
      </c>
      <c r="AL5303" s="17">
        <v>0</v>
      </c>
      <c r="AM5303" s="17">
        <v>0</v>
      </c>
      <c r="AN5303" s="17">
        <v>0</v>
      </c>
      <c r="AO5303" s="17">
        <v>0</v>
      </c>
      <c r="AP5303" s="18">
        <f>+'Per Cápita'!$E$4</f>
        <v>83816</v>
      </c>
      <c r="AQ5303" s="18">
        <f>+'Per Cápita'!$E$5</f>
        <v>74019</v>
      </c>
      <c r="AR5303" s="18">
        <f>+'Per Cápita'!$E$6</f>
        <v>111028</v>
      </c>
      <c r="AS5303" s="18">
        <f>+'Per Cápita'!$E$7</f>
        <v>136064</v>
      </c>
      <c r="AT5303" s="18">
        <f>+'Per Cápita'!$F$4</f>
        <v>103408</v>
      </c>
      <c r="AU5303" s="18">
        <f>+'Per Cápita'!$F$5</f>
        <v>90347</v>
      </c>
      <c r="AV5303" s="18">
        <f>+'Per Cápita'!$F$6</f>
        <v>138242</v>
      </c>
      <c r="AW5303" s="18">
        <f>+'Per Cápita'!$F$7</f>
        <v>166544</v>
      </c>
      <c r="AX5303" s="18">
        <f>+AP5303*($T5303+$R5303)*$O5303</f>
        <v>0</v>
      </c>
      <c r="AY5303" s="18">
        <f>+AQ5303*($V5303+$X5303)*$O5303</f>
        <v>0</v>
      </c>
      <c r="AZ5303" s="18">
        <f>+AR5303*$Z5303*$O5303</f>
        <v>0</v>
      </c>
      <c r="BA5303" s="18">
        <f>+AS5303*$AB5303*$O5303</f>
        <v>0</v>
      </c>
      <c r="BB5303" s="18">
        <f>+AT5303*(S5303+Q5303)*$O5303</f>
        <v>6954761.9394948622</v>
      </c>
      <c r="BC5303" s="18">
        <f>+AU5303*(U5303+W5303)*$O5303</f>
        <v>62354793.624788798</v>
      </c>
      <c r="BD5303" s="18">
        <f>+AV5303*Y5303*$O5303</f>
        <v>0</v>
      </c>
      <c r="BE5303" s="18">
        <f>+AW5303*AA5303*$O5303</f>
        <v>11467699.034845557</v>
      </c>
      <c r="BF5303" s="18">
        <f>+AP5303*($AG5303+$AE5303)*$BF$1*$O5303</f>
        <v>0</v>
      </c>
      <c r="BG5303" s="18">
        <f>+AQ5303*($AK5303+$AI5303)*$BF$1*$O5303</f>
        <v>0</v>
      </c>
      <c r="BH5303" s="18">
        <f>+AR5303*$AM5303*$BF$1*$O5303</f>
        <v>0</v>
      </c>
      <c r="BI5303" s="18">
        <f>+AS5303*$AO5303*$BF$1*$O5303</f>
        <v>0</v>
      </c>
      <c r="BJ5303" s="18">
        <f>+$BF$1*AT5303*(AF5303+AD5303)*$O5303</f>
        <v>0</v>
      </c>
      <c r="BK5303" s="18">
        <f>+$BF$1*AU5303*(AH5303+AJ5303)*$O5303</f>
        <v>0</v>
      </c>
      <c r="BL5303" s="18">
        <f>+AV5303*AL5303*$BF$1*$O5303</f>
        <v>0</v>
      </c>
      <c r="BM5303" s="18">
        <f>+$BF$1*AW5303*AN5303*$O5303</f>
        <v>0</v>
      </c>
      <c r="BN5303" s="18">
        <f>SUM(AX5303:BE5303)</f>
        <v>80777254.599129215</v>
      </c>
      <c r="BO5303" s="18">
        <f>SUM(BF5303:BM5303)</f>
        <v>0</v>
      </c>
      <c r="BP5303" s="36">
        <f>ROUND((BO5303+BN5303),0)</f>
        <v>80777255</v>
      </c>
      <c r="BQ5303" s="33" t="s">
        <v>11411</v>
      </c>
    </row>
    <row r="5304" spans="1:69" s="33" customFormat="1" x14ac:dyDescent="0.25">
      <c r="A5304" s="34" t="s">
        <v>7194</v>
      </c>
      <c r="B5304" s="33" t="s">
        <v>7750</v>
      </c>
      <c r="C5304" s="34">
        <v>3789</v>
      </c>
      <c r="D5304" s="33" t="s">
        <v>7194</v>
      </c>
      <c r="E5304" s="33" t="s">
        <v>6285</v>
      </c>
      <c r="F5304" s="33" t="s">
        <v>2361</v>
      </c>
      <c r="G5304" s="34">
        <v>8177</v>
      </c>
      <c r="H5304" s="34">
        <v>227001003237</v>
      </c>
      <c r="I5304" s="33" t="s">
        <v>2364</v>
      </c>
      <c r="J5304" s="33">
        <v>1</v>
      </c>
      <c r="K5304" s="22">
        <v>58.339603712064211</v>
      </c>
      <c r="L5304" s="16"/>
      <c r="M5304" s="16">
        <f>+K5304/$M$1</f>
        <v>4.0867743642957972</v>
      </c>
      <c r="N5304" s="16">
        <f>+(M5304-$N$2)/($N$1-$N$2)</f>
        <v>0.60132262482567023</v>
      </c>
      <c r="O5304" s="35">
        <f>1+N5304</f>
        <v>1.6013226248256702</v>
      </c>
      <c r="P5304" s="17">
        <f>SUM(Q5304:AB5304)</f>
        <v>566</v>
      </c>
      <c r="Q5304" s="17">
        <v>0</v>
      </c>
      <c r="R5304" s="17">
        <v>0</v>
      </c>
      <c r="S5304" s="17">
        <v>5</v>
      </c>
      <c r="T5304" s="17">
        <v>47</v>
      </c>
      <c r="U5304" s="17">
        <v>29</v>
      </c>
      <c r="V5304" s="17">
        <v>260</v>
      </c>
      <c r="W5304" s="17">
        <v>0</v>
      </c>
      <c r="X5304" s="17">
        <v>167</v>
      </c>
      <c r="Y5304" s="17">
        <v>0</v>
      </c>
      <c r="Z5304" s="17">
        <v>0</v>
      </c>
      <c r="AA5304" s="17">
        <v>0</v>
      </c>
      <c r="AB5304" s="17">
        <v>58</v>
      </c>
      <c r="AC5304" s="17">
        <f>SUM(AF5304:AO5304)</f>
        <v>532</v>
      </c>
      <c r="AD5304" s="17">
        <v>0</v>
      </c>
      <c r="AE5304" s="17">
        <v>0</v>
      </c>
      <c r="AF5304" s="17">
        <v>0</v>
      </c>
      <c r="AG5304" s="17">
        <v>47</v>
      </c>
      <c r="AH5304" s="17">
        <v>0</v>
      </c>
      <c r="AI5304" s="17">
        <v>260</v>
      </c>
      <c r="AJ5304" s="17">
        <v>0</v>
      </c>
      <c r="AK5304" s="17">
        <v>167</v>
      </c>
      <c r="AL5304" s="17">
        <v>0</v>
      </c>
      <c r="AM5304" s="17">
        <v>0</v>
      </c>
      <c r="AN5304" s="17">
        <v>0</v>
      </c>
      <c r="AO5304" s="17">
        <v>58</v>
      </c>
      <c r="AP5304" s="18">
        <f>+'Per Cápita'!$E$4</f>
        <v>83816</v>
      </c>
      <c r="AQ5304" s="18">
        <f>+'Per Cápita'!$E$5</f>
        <v>74019</v>
      </c>
      <c r="AR5304" s="18">
        <f>+'Per Cápita'!$E$6</f>
        <v>111028</v>
      </c>
      <c r="AS5304" s="18">
        <f>+'Per Cápita'!$E$7</f>
        <v>136064</v>
      </c>
      <c r="AT5304" s="18">
        <f>+'Per Cápita'!$F$4</f>
        <v>103408</v>
      </c>
      <c r="AU5304" s="18">
        <f>+'Per Cápita'!$F$5</f>
        <v>90347</v>
      </c>
      <c r="AV5304" s="18">
        <f>+'Per Cápita'!$F$6</f>
        <v>138242</v>
      </c>
      <c r="AW5304" s="18">
        <f>+'Per Cápita'!$F$7</f>
        <v>166544</v>
      </c>
      <c r="AX5304" s="18">
        <f>+AP5304*($T5304+$R5304)*$O5304</f>
        <v>6308173.4847522536</v>
      </c>
      <c r="AY5304" s="18">
        <f>+AQ5304*($V5304+$X5304)*$O5304</f>
        <v>50611583.829696737</v>
      </c>
      <c r="AZ5304" s="18">
        <f>+AR5304*$Z5304*$O5304</f>
        <v>0</v>
      </c>
      <c r="BA5304" s="18">
        <f>+AS5304*$AB5304*$O5304</f>
        <v>12637176.974208239</v>
      </c>
      <c r="BB5304" s="18">
        <f>+AT5304*(S5304+Q5304)*$O5304</f>
        <v>827947.84993986448</v>
      </c>
      <c r="BC5304" s="18">
        <f>+AU5304*(U5304+W5304)*$O5304</f>
        <v>4195566.1603686204</v>
      </c>
      <c r="BD5304" s="18">
        <f>+AV5304*Y5304*$O5304</f>
        <v>0</v>
      </c>
      <c r="BE5304" s="18">
        <f>+AW5304*AA5304*$O5304</f>
        <v>0</v>
      </c>
      <c r="BF5304" s="18">
        <f>+AP5304*($AG5304+$AE5304)*$BF$1*$O5304</f>
        <v>1261634.6969504508</v>
      </c>
      <c r="BG5304" s="18">
        <f>+AQ5304*($AK5304+$AI5304)*$BF$1*$O5304</f>
        <v>10122316.765939349</v>
      </c>
      <c r="BH5304" s="18">
        <f>+AR5304*$AM5304*$BF$1*$O5304</f>
        <v>0</v>
      </c>
      <c r="BI5304" s="18">
        <f>+AS5304*$AO5304*$BF$1*$O5304</f>
        <v>2527435.3948416482</v>
      </c>
      <c r="BJ5304" s="18">
        <f>+$BF$1*AT5304*(AF5304+AD5304)*$O5304</f>
        <v>0</v>
      </c>
      <c r="BK5304" s="18">
        <f>+$BF$1*AU5304*(AH5304+AJ5304)*$O5304</f>
        <v>0</v>
      </c>
      <c r="BL5304" s="18">
        <f>+AV5304*AL5304*$BF$1*$O5304</f>
        <v>0</v>
      </c>
      <c r="BM5304" s="18">
        <f>+$BF$1*AW5304*AN5304*$O5304</f>
        <v>0</v>
      </c>
      <c r="BN5304" s="18">
        <f>SUM(AX5304:BE5304)</f>
        <v>74580448.298965722</v>
      </c>
      <c r="BO5304" s="18">
        <f>SUM(BF5304:BM5304)</f>
        <v>13911386.857731448</v>
      </c>
      <c r="BP5304" s="36">
        <f>ROUND((BO5304+BN5304),0)</f>
        <v>88491835</v>
      </c>
      <c r="BQ5304" s="33" t="s">
        <v>11411</v>
      </c>
    </row>
    <row r="5305" spans="1:69" s="33" customFormat="1" x14ac:dyDescent="0.25">
      <c r="A5305" s="34" t="s">
        <v>11406</v>
      </c>
      <c r="B5305" s="33" t="s">
        <v>7750</v>
      </c>
      <c r="C5305" s="33">
        <v>4382</v>
      </c>
      <c r="D5305" s="33" t="s">
        <v>7751</v>
      </c>
      <c r="E5305" s="33" t="s">
        <v>6284</v>
      </c>
      <c r="F5305" s="33" t="s">
        <v>2268</v>
      </c>
      <c r="G5305" s="33">
        <v>6666</v>
      </c>
      <c r="H5305" s="34">
        <v>227001003547</v>
      </c>
      <c r="I5305" s="33" t="s">
        <v>8693</v>
      </c>
      <c r="J5305" s="33">
        <v>1</v>
      </c>
      <c r="K5305" s="22">
        <v>72.809902829738618</v>
      </c>
      <c r="L5305" s="16"/>
      <c r="M5305" s="16">
        <f>+K5305/$M$1</f>
        <v>5.1004399313379469</v>
      </c>
      <c r="N5305" s="16">
        <f>+(M5305-$N$2)/($N$1-$N$2)</f>
        <v>0.75465447397380991</v>
      </c>
      <c r="O5305" s="35">
        <f>1+N5305</f>
        <v>1.7546544739738099</v>
      </c>
      <c r="P5305" s="17">
        <f>SUM(Q5305:AB5305)</f>
        <v>214</v>
      </c>
      <c r="Q5305" s="17">
        <v>0</v>
      </c>
      <c r="R5305" s="17">
        <v>0</v>
      </c>
      <c r="S5305" s="17">
        <v>19</v>
      </c>
      <c r="T5305" s="17">
        <v>0</v>
      </c>
      <c r="U5305" s="17">
        <v>96</v>
      </c>
      <c r="V5305" s="17">
        <v>0</v>
      </c>
      <c r="W5305" s="17">
        <v>58</v>
      </c>
      <c r="X5305" s="17">
        <v>0</v>
      </c>
      <c r="Y5305" s="17">
        <v>0</v>
      </c>
      <c r="Z5305" s="17">
        <v>0</v>
      </c>
      <c r="AA5305" s="17">
        <v>41</v>
      </c>
      <c r="AB5305" s="17">
        <v>0</v>
      </c>
      <c r="AC5305" s="17">
        <f>SUM(AF5305:AO5305)</f>
        <v>214</v>
      </c>
      <c r="AD5305" s="17">
        <v>0</v>
      </c>
      <c r="AE5305" s="17">
        <v>0</v>
      </c>
      <c r="AF5305" s="17">
        <v>19</v>
      </c>
      <c r="AG5305" s="17">
        <v>0</v>
      </c>
      <c r="AH5305" s="17">
        <v>96</v>
      </c>
      <c r="AI5305" s="17">
        <v>0</v>
      </c>
      <c r="AJ5305" s="17">
        <v>58</v>
      </c>
      <c r="AK5305" s="17">
        <v>0</v>
      </c>
      <c r="AL5305" s="17">
        <v>0</v>
      </c>
      <c r="AM5305" s="17">
        <v>0</v>
      </c>
      <c r="AN5305" s="17">
        <v>41</v>
      </c>
      <c r="AO5305" s="17">
        <v>0</v>
      </c>
      <c r="AP5305" s="18">
        <f>+'Per Cápita'!$E$4</f>
        <v>83816</v>
      </c>
      <c r="AQ5305" s="18">
        <f>+'Per Cápita'!$E$5</f>
        <v>74019</v>
      </c>
      <c r="AR5305" s="18">
        <f>+'Per Cápita'!$E$6</f>
        <v>111028</v>
      </c>
      <c r="AS5305" s="18">
        <f>+'Per Cápita'!$E$7</f>
        <v>136064</v>
      </c>
      <c r="AT5305" s="18">
        <f>+'Per Cápita'!$F$4</f>
        <v>103408</v>
      </c>
      <c r="AU5305" s="18">
        <f>+'Per Cápita'!$F$5</f>
        <v>90347</v>
      </c>
      <c r="AV5305" s="18">
        <f>+'Per Cápita'!$F$6</f>
        <v>138242</v>
      </c>
      <c r="AW5305" s="18">
        <f>+'Per Cápita'!$F$7</f>
        <v>166544</v>
      </c>
      <c r="AX5305" s="18">
        <f>+AP5305*($T5305+$R5305)*$O5305</f>
        <v>0</v>
      </c>
      <c r="AY5305" s="18">
        <f>+AQ5305*($V5305+$X5305)*$O5305</f>
        <v>0</v>
      </c>
      <c r="AZ5305" s="18">
        <f>+AR5305*$Z5305*$O5305</f>
        <v>0</v>
      </c>
      <c r="BA5305" s="18">
        <f>+AS5305*$AB5305*$O5305</f>
        <v>0</v>
      </c>
      <c r="BB5305" s="18">
        <f>+AT5305*(S5305+Q5305)*$O5305</f>
        <v>3447460.8870489909</v>
      </c>
      <c r="BC5305" s="18">
        <f>+AU5305*(U5305+W5305)*$O5305</f>
        <v>24413276.235057216</v>
      </c>
      <c r="BD5305" s="18">
        <f>+AV5305*Y5305*$O5305</f>
        <v>0</v>
      </c>
      <c r="BE5305" s="18">
        <f>+AW5305*AA5305*$O5305</f>
        <v>11981314.163253263</v>
      </c>
      <c r="BF5305" s="18">
        <f>+AP5305*($AG5305+$AE5305)*$BF$1*$O5305</f>
        <v>0</v>
      </c>
      <c r="BG5305" s="18">
        <f>+AQ5305*($AK5305+$AI5305)*$BF$1*$O5305</f>
        <v>0</v>
      </c>
      <c r="BH5305" s="18">
        <f>+AR5305*$AM5305*$BF$1*$O5305</f>
        <v>0</v>
      </c>
      <c r="BI5305" s="18">
        <f>+AS5305*$AO5305*$BF$1*$O5305</f>
        <v>0</v>
      </c>
      <c r="BJ5305" s="18">
        <f>+$BF$1*AT5305*(AF5305+AD5305)*$O5305</f>
        <v>689492.17740979826</v>
      </c>
      <c r="BK5305" s="18">
        <f>+$BF$1*AU5305*(AH5305+AJ5305)*$O5305</f>
        <v>4882655.2470114436</v>
      </c>
      <c r="BL5305" s="18">
        <f>+AV5305*AL5305*$BF$1*$O5305</f>
        <v>0</v>
      </c>
      <c r="BM5305" s="18">
        <f>+$BF$1*AW5305*AN5305*$O5305</f>
        <v>2396262.8326506526</v>
      </c>
      <c r="BN5305" s="18">
        <f>SUM(AX5305:BE5305)</f>
        <v>39842051.285359472</v>
      </c>
      <c r="BO5305" s="18">
        <f>SUM(BF5305:BM5305)</f>
        <v>7968410.2570718937</v>
      </c>
      <c r="BP5305" s="36">
        <f>ROUND((BO5305+BN5305),0)</f>
        <v>47810462</v>
      </c>
      <c r="BQ5305" s="33" t="s">
        <v>11411</v>
      </c>
    </row>
    <row r="5306" spans="1:69" s="33" customFormat="1" x14ac:dyDescent="0.25">
      <c r="A5306" s="34" t="s">
        <v>7194</v>
      </c>
      <c r="B5306" s="33" t="s">
        <v>7750</v>
      </c>
      <c r="C5306" s="34">
        <v>3789</v>
      </c>
      <c r="D5306" s="33" t="s">
        <v>7194</v>
      </c>
      <c r="E5306" s="33" t="s">
        <v>6809</v>
      </c>
      <c r="F5306" s="33" t="s">
        <v>2336</v>
      </c>
      <c r="G5306" s="34">
        <v>141655</v>
      </c>
      <c r="H5306" s="34">
        <v>227001004250</v>
      </c>
      <c r="I5306" s="33" t="s">
        <v>5141</v>
      </c>
      <c r="J5306" s="33">
        <v>1</v>
      </c>
      <c r="K5306" s="22">
        <v>51.637080867850102</v>
      </c>
      <c r="L5306" s="16"/>
      <c r="M5306" s="16">
        <f>+K5306/$M$1</f>
        <v>3.6172528592983819</v>
      </c>
      <c r="N5306" s="16">
        <f>+(M5306-$N$2)/($N$1-$N$2)</f>
        <v>0.5303005807543264</v>
      </c>
      <c r="O5306" s="35">
        <f>1+N5306</f>
        <v>1.5303005807543264</v>
      </c>
      <c r="P5306" s="17">
        <f>SUM(Q5306:AB5306)</f>
        <v>460</v>
      </c>
      <c r="Q5306" s="17">
        <v>0</v>
      </c>
      <c r="R5306" s="17">
        <v>0</v>
      </c>
      <c r="S5306" s="17">
        <v>38</v>
      </c>
      <c r="T5306" s="17">
        <v>0</v>
      </c>
      <c r="U5306" s="17">
        <v>239</v>
      </c>
      <c r="V5306" s="17">
        <v>0</v>
      </c>
      <c r="W5306" s="17">
        <v>183</v>
      </c>
      <c r="X5306" s="17">
        <v>0</v>
      </c>
      <c r="Y5306" s="17">
        <v>0</v>
      </c>
      <c r="Z5306" s="17">
        <v>0</v>
      </c>
      <c r="AA5306" s="17">
        <v>0</v>
      </c>
      <c r="AB5306" s="17">
        <v>0</v>
      </c>
      <c r="AC5306" s="17">
        <f>SUM(AF5306:AO5306)</f>
        <v>0</v>
      </c>
      <c r="AD5306" s="17">
        <v>0</v>
      </c>
      <c r="AE5306" s="17">
        <v>0</v>
      </c>
      <c r="AF5306" s="17">
        <v>0</v>
      </c>
      <c r="AG5306" s="17">
        <v>0</v>
      </c>
      <c r="AH5306" s="17">
        <v>0</v>
      </c>
      <c r="AI5306" s="17">
        <v>0</v>
      </c>
      <c r="AJ5306" s="17">
        <v>0</v>
      </c>
      <c r="AK5306" s="17">
        <v>0</v>
      </c>
      <c r="AL5306" s="17">
        <v>0</v>
      </c>
      <c r="AM5306" s="17">
        <v>0</v>
      </c>
      <c r="AN5306" s="17">
        <v>0</v>
      </c>
      <c r="AO5306" s="17">
        <v>0</v>
      </c>
      <c r="AP5306" s="18">
        <f>+'Per Cápita'!$E$4</f>
        <v>83816</v>
      </c>
      <c r="AQ5306" s="18">
        <f>+'Per Cápita'!$E$5</f>
        <v>74019</v>
      </c>
      <c r="AR5306" s="18">
        <f>+'Per Cápita'!$E$6</f>
        <v>111028</v>
      </c>
      <c r="AS5306" s="18">
        <f>+'Per Cápita'!$E$7</f>
        <v>136064</v>
      </c>
      <c r="AT5306" s="18">
        <f>+'Per Cápita'!$F$4</f>
        <v>103408</v>
      </c>
      <c r="AU5306" s="18">
        <f>+'Per Cápita'!$F$5</f>
        <v>90347</v>
      </c>
      <c r="AV5306" s="18">
        <f>+'Per Cápita'!$F$6</f>
        <v>138242</v>
      </c>
      <c r="AW5306" s="18">
        <f>+'Per Cápita'!$F$7</f>
        <v>166544</v>
      </c>
      <c r="AX5306" s="18">
        <f>+AP5306*($T5306+$R5306)*$O5306</f>
        <v>0</v>
      </c>
      <c r="AY5306" s="18">
        <f>+AQ5306*($V5306+$X5306)*$O5306</f>
        <v>0</v>
      </c>
      <c r="AZ5306" s="18">
        <f>+AR5306*$Z5306*$O5306</f>
        <v>0</v>
      </c>
      <c r="BA5306" s="18">
        <f>+AS5306*$AB5306*$O5306</f>
        <v>0</v>
      </c>
      <c r="BB5306" s="18">
        <f>+AT5306*(S5306+Q5306)*$O5306</f>
        <v>6013322.2532764487</v>
      </c>
      <c r="BC5306" s="18">
        <f>+AU5306*(U5306+W5306)*$O5306</f>
        <v>58344904.092291497</v>
      </c>
      <c r="BD5306" s="18">
        <f>+AV5306*Y5306*$O5306</f>
        <v>0</v>
      </c>
      <c r="BE5306" s="18">
        <f>+AW5306*AA5306*$O5306</f>
        <v>0</v>
      </c>
      <c r="BF5306" s="18">
        <f>+AP5306*($AG5306+$AE5306)*$BF$1*$O5306</f>
        <v>0</v>
      </c>
      <c r="BG5306" s="18">
        <f>+AQ5306*($AK5306+$AI5306)*$BF$1*$O5306</f>
        <v>0</v>
      </c>
      <c r="BH5306" s="18">
        <f>+AR5306*$AM5306*$BF$1*$O5306</f>
        <v>0</v>
      </c>
      <c r="BI5306" s="18">
        <f>+AS5306*$AO5306*$BF$1*$O5306</f>
        <v>0</v>
      </c>
      <c r="BJ5306" s="18">
        <f>+$BF$1*AT5306*(AF5306+AD5306)*$O5306</f>
        <v>0</v>
      </c>
      <c r="BK5306" s="18">
        <f>+$BF$1*AU5306*(AH5306+AJ5306)*$O5306</f>
        <v>0</v>
      </c>
      <c r="BL5306" s="18">
        <f>+AV5306*AL5306*$BF$1*$O5306</f>
        <v>0</v>
      </c>
      <c r="BM5306" s="18">
        <f>+$BF$1*AW5306*AN5306*$O5306</f>
        <v>0</v>
      </c>
      <c r="BN5306" s="18">
        <f>SUM(AX5306:BE5306)</f>
        <v>64358226.345567942</v>
      </c>
      <c r="BO5306" s="18">
        <f>SUM(BF5306:BM5306)</f>
        <v>0</v>
      </c>
      <c r="BP5306" s="36">
        <f>ROUND((BO5306+BN5306),0)</f>
        <v>64358226</v>
      </c>
      <c r="BQ5306" s="33" t="s">
        <v>11411</v>
      </c>
    </row>
    <row r="5307" spans="1:69" s="33" customFormat="1" x14ac:dyDescent="0.25">
      <c r="A5307" s="34" t="s">
        <v>7194</v>
      </c>
      <c r="B5307" s="33" t="s">
        <v>7750</v>
      </c>
      <c r="C5307" s="34">
        <v>3789</v>
      </c>
      <c r="D5307" s="33" t="s">
        <v>7194</v>
      </c>
      <c r="E5307" s="33" t="s">
        <v>6809</v>
      </c>
      <c r="F5307" s="33" t="s">
        <v>2336</v>
      </c>
      <c r="G5307" s="34">
        <v>105327</v>
      </c>
      <c r="H5307" s="34">
        <v>227001017742</v>
      </c>
      <c r="I5307" s="33" t="s">
        <v>5142</v>
      </c>
      <c r="J5307" s="33">
        <v>1</v>
      </c>
      <c r="K5307" s="22">
        <v>51.637080867850102</v>
      </c>
      <c r="L5307" s="16"/>
      <c r="M5307" s="16">
        <f>+K5307/$M$1</f>
        <v>3.6172528592983819</v>
      </c>
      <c r="N5307" s="16">
        <f>+(M5307-$N$2)/($N$1-$N$2)</f>
        <v>0.5303005807543264</v>
      </c>
      <c r="O5307" s="35">
        <f>1+N5307</f>
        <v>1.5303005807543264</v>
      </c>
      <c r="P5307" s="17">
        <f>SUM(Q5307:AB5307)</f>
        <v>181</v>
      </c>
      <c r="Q5307" s="17">
        <v>0</v>
      </c>
      <c r="R5307" s="17">
        <v>0</v>
      </c>
      <c r="S5307" s="17">
        <v>25</v>
      </c>
      <c r="T5307" s="17">
        <v>0</v>
      </c>
      <c r="U5307" s="17">
        <v>103</v>
      </c>
      <c r="V5307" s="17">
        <v>0</v>
      </c>
      <c r="W5307" s="17">
        <v>53</v>
      </c>
      <c r="X5307" s="17">
        <v>0</v>
      </c>
      <c r="Y5307" s="17">
        <v>0</v>
      </c>
      <c r="Z5307" s="17">
        <v>0</v>
      </c>
      <c r="AA5307" s="17">
        <v>0</v>
      </c>
      <c r="AB5307" s="17">
        <v>0</v>
      </c>
      <c r="AC5307" s="17">
        <f>SUM(AF5307:AO5307)</f>
        <v>0</v>
      </c>
      <c r="AD5307" s="17">
        <v>0</v>
      </c>
      <c r="AE5307" s="17">
        <v>0</v>
      </c>
      <c r="AF5307" s="17">
        <v>0</v>
      </c>
      <c r="AG5307" s="17">
        <v>0</v>
      </c>
      <c r="AH5307" s="17">
        <v>0</v>
      </c>
      <c r="AI5307" s="17">
        <v>0</v>
      </c>
      <c r="AJ5307" s="17">
        <v>0</v>
      </c>
      <c r="AK5307" s="17">
        <v>0</v>
      </c>
      <c r="AL5307" s="17">
        <v>0</v>
      </c>
      <c r="AM5307" s="17">
        <v>0</v>
      </c>
      <c r="AN5307" s="17">
        <v>0</v>
      </c>
      <c r="AO5307" s="17">
        <v>0</v>
      </c>
      <c r="AP5307" s="18">
        <f>+'Per Cápita'!$E$4</f>
        <v>83816</v>
      </c>
      <c r="AQ5307" s="18">
        <f>+'Per Cápita'!$E$5</f>
        <v>74019</v>
      </c>
      <c r="AR5307" s="18">
        <f>+'Per Cápita'!$E$6</f>
        <v>111028</v>
      </c>
      <c r="AS5307" s="18">
        <f>+'Per Cápita'!$E$7</f>
        <v>136064</v>
      </c>
      <c r="AT5307" s="18">
        <f>+'Per Cápita'!$F$4</f>
        <v>103408</v>
      </c>
      <c r="AU5307" s="18">
        <f>+'Per Cápita'!$F$5</f>
        <v>90347</v>
      </c>
      <c r="AV5307" s="18">
        <f>+'Per Cápita'!$F$6</f>
        <v>138242</v>
      </c>
      <c r="AW5307" s="18">
        <f>+'Per Cápita'!$F$7</f>
        <v>166544</v>
      </c>
      <c r="AX5307" s="18">
        <f>+AP5307*($T5307+$R5307)*$O5307</f>
        <v>0</v>
      </c>
      <c r="AY5307" s="18">
        <f>+AQ5307*($V5307+$X5307)*$O5307</f>
        <v>0</v>
      </c>
      <c r="AZ5307" s="18">
        <f>+AR5307*$Z5307*$O5307</f>
        <v>0</v>
      </c>
      <c r="BA5307" s="18">
        <f>+AS5307*$AB5307*$O5307</f>
        <v>0</v>
      </c>
      <c r="BB5307" s="18">
        <f>+AT5307*(S5307+Q5307)*$O5307</f>
        <v>3956133.0613660845</v>
      </c>
      <c r="BC5307" s="18">
        <f>+AU5307*(U5307+W5307)*$O5307</f>
        <v>21568258.384828135</v>
      </c>
      <c r="BD5307" s="18">
        <f>+AV5307*Y5307*$O5307</f>
        <v>0</v>
      </c>
      <c r="BE5307" s="18">
        <f>+AW5307*AA5307*$O5307</f>
        <v>0</v>
      </c>
      <c r="BF5307" s="18">
        <f>+AP5307*($AG5307+$AE5307)*$BF$1*$O5307</f>
        <v>0</v>
      </c>
      <c r="BG5307" s="18">
        <f>+AQ5307*($AK5307+$AI5307)*$BF$1*$O5307</f>
        <v>0</v>
      </c>
      <c r="BH5307" s="18">
        <f>+AR5307*$AM5307*$BF$1*$O5307</f>
        <v>0</v>
      </c>
      <c r="BI5307" s="18">
        <f>+AS5307*$AO5307*$BF$1*$O5307</f>
        <v>0</v>
      </c>
      <c r="BJ5307" s="18">
        <f>+$BF$1*AT5307*(AF5307+AD5307)*$O5307</f>
        <v>0</v>
      </c>
      <c r="BK5307" s="18">
        <f>+$BF$1*AU5307*(AH5307+AJ5307)*$O5307</f>
        <v>0</v>
      </c>
      <c r="BL5307" s="18">
        <f>+AV5307*AL5307*$BF$1*$O5307</f>
        <v>0</v>
      </c>
      <c r="BM5307" s="18">
        <f>+$BF$1*AW5307*AN5307*$O5307</f>
        <v>0</v>
      </c>
      <c r="BN5307" s="18">
        <f>SUM(AX5307:BE5307)</f>
        <v>25524391.44619422</v>
      </c>
      <c r="BO5307" s="18">
        <f>SUM(BF5307:BM5307)</f>
        <v>0</v>
      </c>
      <c r="BP5307" s="36">
        <f>ROUND((BO5307+BN5307),0)</f>
        <v>25524391</v>
      </c>
      <c r="BQ5307" s="33" t="s">
        <v>11411</v>
      </c>
    </row>
    <row r="5308" spans="1:69" s="33" customFormat="1" x14ac:dyDescent="0.25">
      <c r="A5308" s="34" t="s">
        <v>7194</v>
      </c>
      <c r="B5308" s="33" t="s">
        <v>7750</v>
      </c>
      <c r="C5308" s="34">
        <v>3789</v>
      </c>
      <c r="D5308" s="33" t="s">
        <v>7194</v>
      </c>
      <c r="E5308" s="33" t="s">
        <v>6809</v>
      </c>
      <c r="F5308" s="33" t="s">
        <v>2336</v>
      </c>
      <c r="G5308" s="34">
        <v>6418</v>
      </c>
      <c r="H5308" s="34">
        <v>227001017751</v>
      </c>
      <c r="I5308" s="33" t="s">
        <v>5143</v>
      </c>
      <c r="J5308" s="33">
        <v>1</v>
      </c>
      <c r="K5308" s="22">
        <v>51.637080867850102</v>
      </c>
      <c r="L5308" s="16"/>
      <c r="M5308" s="16">
        <f>+K5308/$M$1</f>
        <v>3.6172528592983819</v>
      </c>
      <c r="N5308" s="16">
        <f>+(M5308-$N$2)/($N$1-$N$2)</f>
        <v>0.5303005807543264</v>
      </c>
      <c r="O5308" s="35">
        <f>1+N5308</f>
        <v>1.5303005807543264</v>
      </c>
      <c r="P5308" s="17">
        <f>SUM(Q5308:AB5308)</f>
        <v>536</v>
      </c>
      <c r="Q5308" s="17">
        <v>0</v>
      </c>
      <c r="R5308" s="17">
        <v>0</v>
      </c>
      <c r="S5308" s="17">
        <v>26</v>
      </c>
      <c r="T5308" s="17">
        <v>0</v>
      </c>
      <c r="U5308" s="17">
        <v>227</v>
      </c>
      <c r="V5308" s="17">
        <v>0</v>
      </c>
      <c r="W5308" s="17">
        <v>202</v>
      </c>
      <c r="X5308" s="17">
        <v>0</v>
      </c>
      <c r="Y5308" s="17">
        <v>81</v>
      </c>
      <c r="Z5308" s="17">
        <v>0</v>
      </c>
      <c r="AA5308" s="17">
        <v>0</v>
      </c>
      <c r="AB5308" s="17">
        <v>0</v>
      </c>
      <c r="AC5308" s="17">
        <f>SUM(AF5308:AO5308)</f>
        <v>0</v>
      </c>
      <c r="AD5308" s="17">
        <v>0</v>
      </c>
      <c r="AE5308" s="17">
        <v>0</v>
      </c>
      <c r="AF5308" s="17">
        <v>0</v>
      </c>
      <c r="AG5308" s="17">
        <v>0</v>
      </c>
      <c r="AH5308" s="17">
        <v>0</v>
      </c>
      <c r="AI5308" s="17">
        <v>0</v>
      </c>
      <c r="AJ5308" s="17">
        <v>0</v>
      </c>
      <c r="AK5308" s="17">
        <v>0</v>
      </c>
      <c r="AL5308" s="17">
        <v>0</v>
      </c>
      <c r="AM5308" s="17">
        <v>0</v>
      </c>
      <c r="AN5308" s="17">
        <v>0</v>
      </c>
      <c r="AO5308" s="17">
        <v>0</v>
      </c>
      <c r="AP5308" s="18">
        <f>+'Per Cápita'!$E$4</f>
        <v>83816</v>
      </c>
      <c r="AQ5308" s="18">
        <f>+'Per Cápita'!$E$5</f>
        <v>74019</v>
      </c>
      <c r="AR5308" s="18">
        <f>+'Per Cápita'!$E$6</f>
        <v>111028</v>
      </c>
      <c r="AS5308" s="18">
        <f>+'Per Cápita'!$E$7</f>
        <v>136064</v>
      </c>
      <c r="AT5308" s="18">
        <f>+'Per Cápita'!$F$4</f>
        <v>103408</v>
      </c>
      <c r="AU5308" s="18">
        <f>+'Per Cápita'!$F$5</f>
        <v>90347</v>
      </c>
      <c r="AV5308" s="18">
        <f>+'Per Cápita'!$F$6</f>
        <v>138242</v>
      </c>
      <c r="AW5308" s="18">
        <f>+'Per Cápita'!$F$7</f>
        <v>166544</v>
      </c>
      <c r="AX5308" s="18">
        <f>+AP5308*($T5308+$R5308)*$O5308</f>
        <v>0</v>
      </c>
      <c r="AY5308" s="18">
        <f>+AQ5308*($V5308+$X5308)*$O5308</f>
        <v>0</v>
      </c>
      <c r="AZ5308" s="18">
        <f>+AR5308*$Z5308*$O5308</f>
        <v>0</v>
      </c>
      <c r="BA5308" s="18">
        <f>+AS5308*$AB5308*$O5308</f>
        <v>0</v>
      </c>
      <c r="BB5308" s="18">
        <f>+AT5308*(S5308+Q5308)*$O5308</f>
        <v>4114378.3838207279</v>
      </c>
      <c r="BC5308" s="18">
        <f>+AU5308*(U5308+W5308)*$O5308</f>
        <v>59312710.558277376</v>
      </c>
      <c r="BD5308" s="18">
        <f>+AV5308*Y5308*$O5308</f>
        <v>17135696.843655806</v>
      </c>
      <c r="BE5308" s="18">
        <f>+AW5308*AA5308*$O5308</f>
        <v>0</v>
      </c>
      <c r="BF5308" s="18">
        <f>+AP5308*($AG5308+$AE5308)*$BF$1*$O5308</f>
        <v>0</v>
      </c>
      <c r="BG5308" s="18">
        <f>+AQ5308*($AK5308+$AI5308)*$BF$1*$O5308</f>
        <v>0</v>
      </c>
      <c r="BH5308" s="18">
        <f>+AR5308*$AM5308*$BF$1*$O5308</f>
        <v>0</v>
      </c>
      <c r="BI5308" s="18">
        <f>+AS5308*$AO5308*$BF$1*$O5308</f>
        <v>0</v>
      </c>
      <c r="BJ5308" s="18">
        <f>+$BF$1*AT5308*(AF5308+AD5308)*$O5308</f>
        <v>0</v>
      </c>
      <c r="BK5308" s="18">
        <f>+$BF$1*AU5308*(AH5308+AJ5308)*$O5308</f>
        <v>0</v>
      </c>
      <c r="BL5308" s="18">
        <f>+AV5308*AL5308*$BF$1*$O5308</f>
        <v>0</v>
      </c>
      <c r="BM5308" s="18">
        <f>+$BF$1*AW5308*AN5308*$O5308</f>
        <v>0</v>
      </c>
      <c r="BN5308" s="18">
        <f>SUM(AX5308:BE5308)</f>
        <v>80562785.785753906</v>
      </c>
      <c r="BO5308" s="18">
        <f>SUM(BF5308:BM5308)</f>
        <v>0</v>
      </c>
      <c r="BP5308" s="36">
        <f>ROUND((BO5308+BN5308),0)</f>
        <v>80562786</v>
      </c>
      <c r="BQ5308" s="33" t="s">
        <v>11411</v>
      </c>
    </row>
    <row r="5309" spans="1:69" s="33" customFormat="1" x14ac:dyDescent="0.25">
      <c r="A5309" s="34" t="s">
        <v>7194</v>
      </c>
      <c r="B5309" s="33" t="s">
        <v>7750</v>
      </c>
      <c r="C5309" s="34">
        <v>3789</v>
      </c>
      <c r="D5309" s="33" t="s">
        <v>7194</v>
      </c>
      <c r="E5309" s="33" t="s">
        <v>6809</v>
      </c>
      <c r="F5309" s="33" t="s">
        <v>2336</v>
      </c>
      <c r="G5309" s="34">
        <v>15018</v>
      </c>
      <c r="H5309" s="34">
        <v>227001017777</v>
      </c>
      <c r="I5309" s="33" t="s">
        <v>2340</v>
      </c>
      <c r="J5309" s="33">
        <v>1</v>
      </c>
      <c r="K5309" s="22">
        <v>51.637080867850102</v>
      </c>
      <c r="L5309" s="16"/>
      <c r="M5309" s="16">
        <f>+K5309/$M$1</f>
        <v>3.6172528592983819</v>
      </c>
      <c r="N5309" s="16">
        <f>+(M5309-$N$2)/($N$1-$N$2)</f>
        <v>0.5303005807543264</v>
      </c>
      <c r="O5309" s="35">
        <f>1+N5309</f>
        <v>1.5303005807543264</v>
      </c>
      <c r="P5309" s="17">
        <f>SUM(Q5309:AB5309)</f>
        <v>464</v>
      </c>
      <c r="Q5309" s="17">
        <v>0</v>
      </c>
      <c r="R5309" s="17">
        <v>0</v>
      </c>
      <c r="S5309" s="17">
        <v>22</v>
      </c>
      <c r="T5309" s="17">
        <v>13</v>
      </c>
      <c r="U5309" s="17">
        <v>183</v>
      </c>
      <c r="V5309" s="17">
        <v>85</v>
      </c>
      <c r="W5309" s="17">
        <v>29</v>
      </c>
      <c r="X5309" s="17">
        <v>97</v>
      </c>
      <c r="Y5309" s="17">
        <v>0</v>
      </c>
      <c r="Z5309" s="17">
        <v>35</v>
      </c>
      <c r="AA5309" s="17">
        <v>0</v>
      </c>
      <c r="AB5309" s="17">
        <v>0</v>
      </c>
      <c r="AC5309" s="17">
        <f>SUM(AF5309:AO5309)</f>
        <v>34</v>
      </c>
      <c r="AD5309" s="17">
        <v>0</v>
      </c>
      <c r="AE5309" s="17">
        <v>0</v>
      </c>
      <c r="AF5309" s="17">
        <v>0</v>
      </c>
      <c r="AG5309" s="17">
        <v>0</v>
      </c>
      <c r="AH5309" s="17">
        <v>0</v>
      </c>
      <c r="AI5309" s="17">
        <v>0</v>
      </c>
      <c r="AJ5309" s="17">
        <v>0</v>
      </c>
      <c r="AK5309" s="17">
        <v>0</v>
      </c>
      <c r="AL5309" s="17">
        <v>0</v>
      </c>
      <c r="AM5309" s="17">
        <v>34</v>
      </c>
      <c r="AN5309" s="17">
        <v>0</v>
      </c>
      <c r="AO5309" s="17">
        <v>0</v>
      </c>
      <c r="AP5309" s="18">
        <f>+'Per Cápita'!$E$4</f>
        <v>83816</v>
      </c>
      <c r="AQ5309" s="18">
        <f>+'Per Cápita'!$E$5</f>
        <v>74019</v>
      </c>
      <c r="AR5309" s="18">
        <f>+'Per Cápita'!$E$6</f>
        <v>111028</v>
      </c>
      <c r="AS5309" s="18">
        <f>+'Per Cápita'!$E$7</f>
        <v>136064</v>
      </c>
      <c r="AT5309" s="18">
        <f>+'Per Cápita'!$F$4</f>
        <v>103408</v>
      </c>
      <c r="AU5309" s="18">
        <f>+'Per Cápita'!$F$5</f>
        <v>90347</v>
      </c>
      <c r="AV5309" s="18">
        <f>+'Per Cápita'!$F$6</f>
        <v>138242</v>
      </c>
      <c r="AW5309" s="18">
        <f>+'Per Cápita'!$F$7</f>
        <v>166544</v>
      </c>
      <c r="AX5309" s="18">
        <f>+AP5309*($T5309+$R5309)*$O5309</f>
        <v>1667427.7551945602</v>
      </c>
      <c r="AY5309" s="18">
        <f>+AQ5309*($V5309+$X5309)*$O5309</f>
        <v>20615380.001007516</v>
      </c>
      <c r="AZ5309" s="18">
        <f>+AR5309*$Z5309*$O5309</f>
        <v>5946717.4507996971</v>
      </c>
      <c r="BA5309" s="18">
        <f>+AS5309*$AB5309*$O5309</f>
        <v>0</v>
      </c>
      <c r="BB5309" s="18">
        <f>+AT5309*(S5309+Q5309)*$O5309</f>
        <v>3481397.0940021547</v>
      </c>
      <c r="BC5309" s="18">
        <f>+AU5309*(U5309+W5309)*$O5309</f>
        <v>29310710.112715159</v>
      </c>
      <c r="BD5309" s="18">
        <f>+AV5309*Y5309*$O5309</f>
        <v>0</v>
      </c>
      <c r="BE5309" s="18">
        <f>+AW5309*AA5309*$O5309</f>
        <v>0</v>
      </c>
      <c r="BF5309" s="18">
        <f>+AP5309*($AG5309+$AE5309)*$BF$1*$O5309</f>
        <v>0</v>
      </c>
      <c r="BG5309" s="18">
        <f>+AQ5309*($AK5309+$AI5309)*$BF$1*$O5309</f>
        <v>0</v>
      </c>
      <c r="BH5309" s="18">
        <f>+AR5309*$AM5309*$BF$1*$O5309</f>
        <v>1155362.2475839413</v>
      </c>
      <c r="BI5309" s="18">
        <f>+AS5309*$AO5309*$BF$1*$O5309</f>
        <v>0</v>
      </c>
      <c r="BJ5309" s="18">
        <f>+$BF$1*AT5309*(AF5309+AD5309)*$O5309</f>
        <v>0</v>
      </c>
      <c r="BK5309" s="18">
        <f>+$BF$1*AU5309*(AH5309+AJ5309)*$O5309</f>
        <v>0</v>
      </c>
      <c r="BL5309" s="18">
        <f>+AV5309*AL5309*$BF$1*$O5309</f>
        <v>0</v>
      </c>
      <c r="BM5309" s="18">
        <f>+$BF$1*AW5309*AN5309*$O5309</f>
        <v>0</v>
      </c>
      <c r="BN5309" s="18">
        <f>SUM(AX5309:BE5309)</f>
        <v>61021632.413719088</v>
      </c>
      <c r="BO5309" s="18">
        <f>SUM(BF5309:BM5309)</f>
        <v>1155362.2475839413</v>
      </c>
      <c r="BP5309" s="36">
        <f>ROUND((BO5309+BN5309),0)</f>
        <v>62176995</v>
      </c>
      <c r="BQ5309" s="33" t="s">
        <v>11411</v>
      </c>
    </row>
    <row r="5310" spans="1:69" s="33" customFormat="1" x14ac:dyDescent="0.25">
      <c r="A5310" s="34" t="s">
        <v>11406</v>
      </c>
      <c r="B5310" s="33" t="s">
        <v>7750</v>
      </c>
      <c r="C5310" s="34">
        <v>4382</v>
      </c>
      <c r="D5310" s="33" t="s">
        <v>7751</v>
      </c>
      <c r="E5310" s="33" t="s">
        <v>6284</v>
      </c>
      <c r="F5310" s="33" t="s">
        <v>2268</v>
      </c>
      <c r="G5310" s="34">
        <v>105167</v>
      </c>
      <c r="H5310" s="34">
        <v>227001018137</v>
      </c>
      <c r="I5310" s="33" t="s">
        <v>5144</v>
      </c>
      <c r="J5310" s="33">
        <v>1</v>
      </c>
      <c r="K5310" s="22">
        <v>72.809902829738618</v>
      </c>
      <c r="L5310" s="16"/>
      <c r="M5310" s="16">
        <f>+K5310/$M$1</f>
        <v>5.1004399313379469</v>
      </c>
      <c r="N5310" s="16">
        <f>+(M5310-$N$2)/($N$1-$N$2)</f>
        <v>0.75465447397380991</v>
      </c>
      <c r="O5310" s="35">
        <f>1+N5310</f>
        <v>1.7546544739738099</v>
      </c>
      <c r="P5310" s="17">
        <f>SUM(Q5310:AB5310)</f>
        <v>300</v>
      </c>
      <c r="Q5310" s="17">
        <v>0</v>
      </c>
      <c r="R5310" s="17">
        <v>0</v>
      </c>
      <c r="S5310" s="17">
        <v>41</v>
      </c>
      <c r="T5310" s="17">
        <v>0</v>
      </c>
      <c r="U5310" s="17">
        <v>259</v>
      </c>
      <c r="V5310" s="17">
        <v>0</v>
      </c>
      <c r="W5310" s="17">
        <v>0</v>
      </c>
      <c r="X5310" s="17">
        <v>0</v>
      </c>
      <c r="Y5310" s="17">
        <v>0</v>
      </c>
      <c r="Z5310" s="17">
        <v>0</v>
      </c>
      <c r="AA5310" s="17">
        <v>0</v>
      </c>
      <c r="AB5310" s="17">
        <v>0</v>
      </c>
      <c r="AC5310" s="17">
        <f>SUM(AF5310:AO5310)</f>
        <v>0</v>
      </c>
      <c r="AD5310" s="17">
        <v>0</v>
      </c>
      <c r="AE5310" s="17">
        <v>0</v>
      </c>
      <c r="AF5310" s="17">
        <v>0</v>
      </c>
      <c r="AG5310" s="17">
        <v>0</v>
      </c>
      <c r="AH5310" s="17">
        <v>0</v>
      </c>
      <c r="AI5310" s="17">
        <v>0</v>
      </c>
      <c r="AJ5310" s="17">
        <v>0</v>
      </c>
      <c r="AK5310" s="17">
        <v>0</v>
      </c>
      <c r="AL5310" s="17">
        <v>0</v>
      </c>
      <c r="AM5310" s="17">
        <v>0</v>
      </c>
      <c r="AN5310" s="17">
        <v>0</v>
      </c>
      <c r="AO5310" s="17">
        <v>0</v>
      </c>
      <c r="AP5310" s="18">
        <f>+'Per Cápita'!$E$4</f>
        <v>83816</v>
      </c>
      <c r="AQ5310" s="18">
        <f>+'Per Cápita'!$E$5</f>
        <v>74019</v>
      </c>
      <c r="AR5310" s="18">
        <f>+'Per Cápita'!$E$6</f>
        <v>111028</v>
      </c>
      <c r="AS5310" s="18">
        <f>+'Per Cápita'!$E$7</f>
        <v>136064</v>
      </c>
      <c r="AT5310" s="18">
        <f>+'Per Cápita'!$F$4</f>
        <v>103408</v>
      </c>
      <c r="AU5310" s="18">
        <f>+'Per Cápita'!$F$5</f>
        <v>90347</v>
      </c>
      <c r="AV5310" s="18">
        <f>+'Per Cápita'!$F$6</f>
        <v>138242</v>
      </c>
      <c r="AW5310" s="18">
        <f>+'Per Cápita'!$F$7</f>
        <v>166544</v>
      </c>
      <c r="AX5310" s="18">
        <f>+AP5310*($T5310+$R5310)*$O5310</f>
        <v>0</v>
      </c>
      <c r="AY5310" s="18">
        <f>+AQ5310*($V5310+$X5310)*$O5310</f>
        <v>0</v>
      </c>
      <c r="AZ5310" s="18">
        <f>+AR5310*$Z5310*$O5310</f>
        <v>0</v>
      </c>
      <c r="BA5310" s="18">
        <f>+AS5310*$AB5310*$O5310</f>
        <v>0</v>
      </c>
      <c r="BB5310" s="18">
        <f>+AT5310*(S5310+Q5310)*$O5310</f>
        <v>7439257.7036320334</v>
      </c>
      <c r="BC5310" s="18">
        <f>+AU5310*(U5310+W5310)*$O5310</f>
        <v>41058691.849868961</v>
      </c>
      <c r="BD5310" s="18">
        <f>+AV5310*Y5310*$O5310</f>
        <v>0</v>
      </c>
      <c r="BE5310" s="18">
        <f>+AW5310*AA5310*$O5310</f>
        <v>0</v>
      </c>
      <c r="BF5310" s="18">
        <f>+AP5310*($AG5310+$AE5310)*$BF$1*$O5310</f>
        <v>0</v>
      </c>
      <c r="BG5310" s="18">
        <f>+AQ5310*($AK5310+$AI5310)*$BF$1*$O5310</f>
        <v>0</v>
      </c>
      <c r="BH5310" s="18">
        <f>+AR5310*$AM5310*$BF$1*$O5310</f>
        <v>0</v>
      </c>
      <c r="BI5310" s="18">
        <f>+AS5310*$AO5310*$BF$1*$O5310</f>
        <v>0</v>
      </c>
      <c r="BJ5310" s="18">
        <f>+$BF$1*AT5310*(AF5310+AD5310)*$O5310</f>
        <v>0</v>
      </c>
      <c r="BK5310" s="18">
        <f>+$BF$1*AU5310*(AH5310+AJ5310)*$O5310</f>
        <v>0</v>
      </c>
      <c r="BL5310" s="18">
        <f>+AV5310*AL5310*$BF$1*$O5310</f>
        <v>0</v>
      </c>
      <c r="BM5310" s="18">
        <f>+$BF$1*AW5310*AN5310*$O5310</f>
        <v>0</v>
      </c>
      <c r="BN5310" s="18">
        <f>SUM(AX5310:BE5310)</f>
        <v>48497949.553500995</v>
      </c>
      <c r="BO5310" s="18">
        <f>SUM(BF5310:BM5310)</f>
        <v>0</v>
      </c>
      <c r="BP5310" s="36">
        <f>ROUND((BO5310+BN5310),0)</f>
        <v>48497950</v>
      </c>
      <c r="BQ5310" s="33" t="s">
        <v>11411</v>
      </c>
    </row>
    <row r="5311" spans="1:69" s="33" customFormat="1" x14ac:dyDescent="0.25">
      <c r="A5311" s="34" t="s">
        <v>11406</v>
      </c>
      <c r="B5311" s="33" t="s">
        <v>7750</v>
      </c>
      <c r="C5311" s="34">
        <v>4382</v>
      </c>
      <c r="D5311" s="33" t="s">
        <v>7751</v>
      </c>
      <c r="E5311" s="33" t="s">
        <v>6284</v>
      </c>
      <c r="F5311" s="33" t="s">
        <v>2268</v>
      </c>
      <c r="G5311" s="34">
        <v>6343</v>
      </c>
      <c r="H5311" s="34">
        <v>227001018200</v>
      </c>
      <c r="I5311" s="33" t="s">
        <v>1173</v>
      </c>
      <c r="J5311" s="33">
        <v>1</v>
      </c>
      <c r="K5311" s="22">
        <v>72.809902829738618</v>
      </c>
      <c r="L5311" s="16"/>
      <c r="M5311" s="16">
        <f>+K5311/$M$1</f>
        <v>5.1004399313379469</v>
      </c>
      <c r="N5311" s="16">
        <f>+(M5311-$N$2)/($N$1-$N$2)</f>
        <v>0.75465447397380991</v>
      </c>
      <c r="O5311" s="35">
        <f>1+N5311</f>
        <v>1.7546544739738099</v>
      </c>
      <c r="P5311" s="17">
        <f>SUM(Q5311:AB5311)</f>
        <v>1455</v>
      </c>
      <c r="Q5311" s="17">
        <v>0</v>
      </c>
      <c r="R5311" s="17">
        <v>0</v>
      </c>
      <c r="S5311" s="17">
        <v>5</v>
      </c>
      <c r="T5311" s="17">
        <v>149</v>
      </c>
      <c r="U5311" s="17">
        <v>45</v>
      </c>
      <c r="V5311" s="17">
        <v>774</v>
      </c>
      <c r="W5311" s="17">
        <v>25</v>
      </c>
      <c r="X5311" s="17">
        <v>366</v>
      </c>
      <c r="Y5311" s="17">
        <v>3</v>
      </c>
      <c r="Z5311" s="17">
        <v>88</v>
      </c>
      <c r="AA5311" s="17">
        <v>0</v>
      </c>
      <c r="AB5311" s="17">
        <v>0</v>
      </c>
      <c r="AC5311" s="17">
        <f>SUM(AF5311:AO5311)</f>
        <v>1419</v>
      </c>
      <c r="AD5311" s="17">
        <v>0</v>
      </c>
      <c r="AE5311" s="17">
        <v>0</v>
      </c>
      <c r="AF5311" s="17">
        <v>5</v>
      </c>
      <c r="AG5311" s="17">
        <v>149</v>
      </c>
      <c r="AH5311" s="17">
        <v>37</v>
      </c>
      <c r="AI5311" s="17">
        <v>774</v>
      </c>
      <c r="AJ5311" s="17">
        <v>0</v>
      </c>
      <c r="AK5311" s="17">
        <v>366</v>
      </c>
      <c r="AL5311" s="17">
        <v>0</v>
      </c>
      <c r="AM5311" s="17">
        <v>88</v>
      </c>
      <c r="AN5311" s="17">
        <v>0</v>
      </c>
      <c r="AO5311" s="17">
        <v>0</v>
      </c>
      <c r="AP5311" s="18">
        <f>+'Per Cápita'!$E$4</f>
        <v>83816</v>
      </c>
      <c r="AQ5311" s="18">
        <f>+'Per Cápita'!$E$5</f>
        <v>74019</v>
      </c>
      <c r="AR5311" s="18">
        <f>+'Per Cápita'!$E$6</f>
        <v>111028</v>
      </c>
      <c r="AS5311" s="18">
        <f>+'Per Cápita'!$E$7</f>
        <v>136064</v>
      </c>
      <c r="AT5311" s="18">
        <f>+'Per Cápita'!$F$4</f>
        <v>103408</v>
      </c>
      <c r="AU5311" s="18">
        <f>+'Per Cápita'!$F$5</f>
        <v>90347</v>
      </c>
      <c r="AV5311" s="18">
        <f>+'Per Cápita'!$F$6</f>
        <v>138242</v>
      </c>
      <c r="AW5311" s="18">
        <f>+'Per Cápita'!$F$7</f>
        <v>166544</v>
      </c>
      <c r="AX5311" s="18">
        <f>+AP5311*($T5311+$R5311)*$O5311</f>
        <v>21913149.789197739</v>
      </c>
      <c r="AY5311" s="18">
        <f>+AQ5311*($V5311+$X5311)*$O5311</f>
        <v>148060657.24033687</v>
      </c>
      <c r="AZ5311" s="18">
        <f>+AR5311*$Z5311*$O5311</f>
        <v>17143788.370400045</v>
      </c>
      <c r="BA5311" s="18">
        <f>+AS5311*$AB5311*$O5311</f>
        <v>0</v>
      </c>
      <c r="BB5311" s="18">
        <f>+AT5311*(S5311+Q5311)*$O5311</f>
        <v>907226.5492234187</v>
      </c>
      <c r="BC5311" s="18">
        <f>+AU5311*(U5311+W5311)*$O5311</f>
        <v>11096943.743207827</v>
      </c>
      <c r="BD5311" s="18">
        <f>+AV5311*Y5311*$O5311</f>
        <v>727700.83137326234</v>
      </c>
      <c r="BE5311" s="18">
        <f>+AW5311*AA5311*$O5311</f>
        <v>0</v>
      </c>
      <c r="BF5311" s="18">
        <f>+AP5311*($AG5311+$AE5311)*$BF$1*$O5311</f>
        <v>4382629.9578395486</v>
      </c>
      <c r="BG5311" s="18">
        <f>+AQ5311*($AK5311+$AI5311)*$BF$1*$O5311</f>
        <v>29612131.448067375</v>
      </c>
      <c r="BH5311" s="18">
        <f>+AR5311*$AM5311*$BF$1*$O5311</f>
        <v>3428757.6740800096</v>
      </c>
      <c r="BI5311" s="18">
        <f>+AS5311*$AO5311*$BF$1*$O5311</f>
        <v>0</v>
      </c>
      <c r="BJ5311" s="18">
        <f>+$BF$1*AT5311*(AF5311+AD5311)*$O5311</f>
        <v>181445.30984468377</v>
      </c>
      <c r="BK5311" s="18">
        <f>+$BF$1*AU5311*(AH5311+AJ5311)*$O5311</f>
        <v>1173105.4814248274</v>
      </c>
      <c r="BL5311" s="18">
        <f>+AV5311*AL5311*$BF$1*$O5311</f>
        <v>0</v>
      </c>
      <c r="BM5311" s="18">
        <f>+$BF$1*AW5311*AN5311*$O5311</f>
        <v>0</v>
      </c>
      <c r="BN5311" s="18">
        <f>SUM(AX5311:BE5311)</f>
        <v>199849466.52373916</v>
      </c>
      <c r="BO5311" s="18">
        <f>SUM(BF5311:BM5311)</f>
        <v>38778069.871256441</v>
      </c>
      <c r="BP5311" s="36">
        <f>ROUND((BO5311+BN5311),0)</f>
        <v>238627536</v>
      </c>
      <c r="BQ5311" s="33" t="s">
        <v>11411</v>
      </c>
    </row>
    <row r="5312" spans="1:69" s="33" customFormat="1" x14ac:dyDescent="0.25">
      <c r="A5312" s="34" t="s">
        <v>7194</v>
      </c>
      <c r="B5312" s="33" t="s">
        <v>7750</v>
      </c>
      <c r="C5312" s="34">
        <v>3789</v>
      </c>
      <c r="D5312" s="33" t="s">
        <v>7194</v>
      </c>
      <c r="E5312" s="33" t="s">
        <v>6286</v>
      </c>
      <c r="F5312" s="33" t="s">
        <v>2274</v>
      </c>
      <c r="G5312" s="34">
        <v>122936</v>
      </c>
      <c r="H5312" s="34">
        <v>227006000112</v>
      </c>
      <c r="I5312" s="33" t="s">
        <v>2276</v>
      </c>
      <c r="J5312" s="33">
        <v>1</v>
      </c>
      <c r="K5312" s="22">
        <v>36.444811905746178</v>
      </c>
      <c r="L5312" s="16"/>
      <c r="M5312" s="16">
        <f>+K5312/$M$1</f>
        <v>2.5530122512159892</v>
      </c>
      <c r="N5312" s="16">
        <f>+(M5312-$N$2)/($N$1-$N$2)</f>
        <v>0.36931851163662449</v>
      </c>
      <c r="O5312" s="35">
        <f>1+N5312</f>
        <v>1.3693185116366244</v>
      </c>
      <c r="P5312" s="17">
        <f>SUM(Q5312:AB5312)</f>
        <v>724</v>
      </c>
      <c r="Q5312" s="17">
        <v>0</v>
      </c>
      <c r="R5312" s="17">
        <v>0</v>
      </c>
      <c r="S5312" s="17">
        <v>71</v>
      </c>
      <c r="T5312" s="17">
        <v>0</v>
      </c>
      <c r="U5312" s="17">
        <v>378</v>
      </c>
      <c r="V5312" s="17">
        <v>0</v>
      </c>
      <c r="W5312" s="17">
        <v>236</v>
      </c>
      <c r="X5312" s="17">
        <v>0</v>
      </c>
      <c r="Y5312" s="17">
        <v>39</v>
      </c>
      <c r="Z5312" s="17">
        <v>0</v>
      </c>
      <c r="AA5312" s="17">
        <v>0</v>
      </c>
      <c r="AB5312" s="17">
        <v>0</v>
      </c>
      <c r="AC5312" s="17">
        <f>SUM(AF5312:AO5312)</f>
        <v>0</v>
      </c>
      <c r="AD5312" s="17">
        <v>0</v>
      </c>
      <c r="AE5312" s="17">
        <v>0</v>
      </c>
      <c r="AF5312" s="17">
        <v>0</v>
      </c>
      <c r="AG5312" s="17">
        <v>0</v>
      </c>
      <c r="AH5312" s="17">
        <v>0</v>
      </c>
      <c r="AI5312" s="17">
        <v>0</v>
      </c>
      <c r="AJ5312" s="17">
        <v>0</v>
      </c>
      <c r="AK5312" s="17">
        <v>0</v>
      </c>
      <c r="AL5312" s="17">
        <v>0</v>
      </c>
      <c r="AM5312" s="17">
        <v>0</v>
      </c>
      <c r="AN5312" s="17">
        <v>0</v>
      </c>
      <c r="AO5312" s="17">
        <v>0</v>
      </c>
      <c r="AP5312" s="18">
        <f>+'Per Cápita'!$E$4</f>
        <v>83816</v>
      </c>
      <c r="AQ5312" s="18">
        <f>+'Per Cápita'!$E$5</f>
        <v>74019</v>
      </c>
      <c r="AR5312" s="18">
        <f>+'Per Cápita'!$E$6</f>
        <v>111028</v>
      </c>
      <c r="AS5312" s="18">
        <f>+'Per Cápita'!$E$7</f>
        <v>136064</v>
      </c>
      <c r="AT5312" s="18">
        <f>+'Per Cápita'!$F$4</f>
        <v>103408</v>
      </c>
      <c r="AU5312" s="18">
        <f>+'Per Cápita'!$F$5</f>
        <v>90347</v>
      </c>
      <c r="AV5312" s="18">
        <f>+'Per Cápita'!$F$6</f>
        <v>138242</v>
      </c>
      <c r="AW5312" s="18">
        <f>+'Per Cápita'!$F$7</f>
        <v>166544</v>
      </c>
      <c r="AX5312" s="18">
        <f>+AP5312*($T5312+$R5312)*$O5312</f>
        <v>0</v>
      </c>
      <c r="AY5312" s="18">
        <f>+AQ5312*($V5312+$X5312)*$O5312</f>
        <v>0</v>
      </c>
      <c r="AZ5312" s="18">
        <f>+AR5312*$Z5312*$O5312</f>
        <v>0</v>
      </c>
      <c r="BA5312" s="18">
        <f>+AS5312*$AB5312*$O5312</f>
        <v>0</v>
      </c>
      <c r="BB5312" s="18">
        <f>+AT5312*(S5312+Q5312)*$O5312</f>
        <v>10053492.694243724</v>
      </c>
      <c r="BC5312" s="18">
        <f>+AU5312*(U5312+W5312)*$O5312</f>
        <v>75960285.216492146</v>
      </c>
      <c r="BD5312" s="18">
        <f>+AV5312*Y5312*$O5312</f>
        <v>7382595.8577411389</v>
      </c>
      <c r="BE5312" s="18">
        <f>+AW5312*AA5312*$O5312</f>
        <v>0</v>
      </c>
      <c r="BF5312" s="18">
        <f>+AP5312*($AG5312+$AE5312)*$BF$1*$O5312</f>
        <v>0</v>
      </c>
      <c r="BG5312" s="18">
        <f>+AQ5312*($AK5312+$AI5312)*$BF$1*$O5312</f>
        <v>0</v>
      </c>
      <c r="BH5312" s="18">
        <f>+AR5312*$AM5312*$BF$1*$O5312</f>
        <v>0</v>
      </c>
      <c r="BI5312" s="18">
        <f>+AS5312*$AO5312*$BF$1*$O5312</f>
        <v>0</v>
      </c>
      <c r="BJ5312" s="18">
        <f>+$BF$1*AT5312*(AF5312+AD5312)*$O5312</f>
        <v>0</v>
      </c>
      <c r="BK5312" s="18">
        <f>+$BF$1*AU5312*(AH5312+AJ5312)*$O5312</f>
        <v>0</v>
      </c>
      <c r="BL5312" s="18">
        <f>+AV5312*AL5312*$BF$1*$O5312</f>
        <v>0</v>
      </c>
      <c r="BM5312" s="18">
        <f>+$BF$1*AW5312*AN5312*$O5312</f>
        <v>0</v>
      </c>
      <c r="BN5312" s="18">
        <f>SUM(AX5312:BE5312)</f>
        <v>93396373.768477008</v>
      </c>
      <c r="BO5312" s="18">
        <f>SUM(BF5312:BM5312)</f>
        <v>0</v>
      </c>
      <c r="BP5312" s="36">
        <f>ROUND((BO5312+BN5312),0)</f>
        <v>93396374</v>
      </c>
      <c r="BQ5312" s="33" t="s">
        <v>11411</v>
      </c>
    </row>
    <row r="5313" spans="1:69" s="33" customFormat="1" x14ac:dyDescent="0.25">
      <c r="A5313" s="34" t="s">
        <v>7194</v>
      </c>
      <c r="B5313" s="33" t="s">
        <v>7750</v>
      </c>
      <c r="C5313" s="34">
        <v>3789</v>
      </c>
      <c r="D5313" s="33" t="s">
        <v>7194</v>
      </c>
      <c r="E5313" s="33" t="s">
        <v>6286</v>
      </c>
      <c r="F5313" s="33" t="s">
        <v>2274</v>
      </c>
      <c r="G5313" s="34">
        <v>15016</v>
      </c>
      <c r="H5313" s="34">
        <v>227006000449</v>
      </c>
      <c r="I5313" s="33" t="s">
        <v>11111</v>
      </c>
      <c r="J5313" s="33">
        <v>1</v>
      </c>
      <c r="K5313" s="22">
        <v>36.444811905746178</v>
      </c>
      <c r="L5313" s="16"/>
      <c r="M5313" s="16">
        <f>+K5313/$M$1</f>
        <v>2.5530122512159892</v>
      </c>
      <c r="N5313" s="16">
        <f>+(M5313-$N$2)/($N$1-$N$2)</f>
        <v>0.36931851163662449</v>
      </c>
      <c r="O5313" s="35">
        <f>1+N5313</f>
        <v>1.3693185116366244</v>
      </c>
      <c r="P5313" s="17">
        <f>SUM(Q5313:AB5313)</f>
        <v>244</v>
      </c>
      <c r="Q5313" s="17">
        <v>0</v>
      </c>
      <c r="R5313" s="17">
        <v>0</v>
      </c>
      <c r="S5313" s="17">
        <v>18</v>
      </c>
      <c r="T5313" s="17">
        <v>0</v>
      </c>
      <c r="U5313" s="17">
        <v>125</v>
      </c>
      <c r="V5313" s="17">
        <v>0</v>
      </c>
      <c r="W5313" s="17">
        <v>69</v>
      </c>
      <c r="X5313" s="17">
        <v>0</v>
      </c>
      <c r="Y5313" s="17">
        <v>32</v>
      </c>
      <c r="Z5313" s="17">
        <v>0</v>
      </c>
      <c r="AA5313" s="17">
        <v>0</v>
      </c>
      <c r="AB5313" s="17">
        <v>0</v>
      </c>
      <c r="AC5313" s="17">
        <f>SUM(AF5313:AO5313)</f>
        <v>0</v>
      </c>
      <c r="AD5313" s="17">
        <v>0</v>
      </c>
      <c r="AE5313" s="17">
        <v>0</v>
      </c>
      <c r="AF5313" s="17">
        <v>0</v>
      </c>
      <c r="AG5313" s="17">
        <v>0</v>
      </c>
      <c r="AH5313" s="17">
        <v>0</v>
      </c>
      <c r="AI5313" s="17">
        <v>0</v>
      </c>
      <c r="AJ5313" s="17">
        <v>0</v>
      </c>
      <c r="AK5313" s="17">
        <v>0</v>
      </c>
      <c r="AL5313" s="17">
        <v>0</v>
      </c>
      <c r="AM5313" s="17">
        <v>0</v>
      </c>
      <c r="AN5313" s="17">
        <v>0</v>
      </c>
      <c r="AO5313" s="17">
        <v>0</v>
      </c>
      <c r="AP5313" s="18">
        <f>+'Per Cápita'!$E$4</f>
        <v>83816</v>
      </c>
      <c r="AQ5313" s="18">
        <f>+'Per Cápita'!$E$5</f>
        <v>74019</v>
      </c>
      <c r="AR5313" s="18">
        <f>+'Per Cápita'!$E$6</f>
        <v>111028</v>
      </c>
      <c r="AS5313" s="18">
        <f>+'Per Cápita'!$E$7</f>
        <v>136064</v>
      </c>
      <c r="AT5313" s="18">
        <f>+'Per Cápita'!$F$4</f>
        <v>103408</v>
      </c>
      <c r="AU5313" s="18">
        <f>+'Per Cápita'!$F$5</f>
        <v>90347</v>
      </c>
      <c r="AV5313" s="18">
        <f>+'Per Cápita'!$F$6</f>
        <v>138242</v>
      </c>
      <c r="AW5313" s="18">
        <f>+'Per Cápita'!$F$7</f>
        <v>166544</v>
      </c>
      <c r="AX5313" s="18">
        <f>+AP5313*($T5313+$R5313)*$O5313</f>
        <v>0</v>
      </c>
      <c r="AY5313" s="18">
        <f>+AQ5313*($V5313+$X5313)*$O5313</f>
        <v>0</v>
      </c>
      <c r="AZ5313" s="18">
        <f>+AR5313*$Z5313*$O5313</f>
        <v>0</v>
      </c>
      <c r="BA5313" s="18">
        <f>+AS5313*$AB5313*$O5313</f>
        <v>0</v>
      </c>
      <c r="BB5313" s="18">
        <f>+AT5313*(S5313+Q5313)*$O5313</f>
        <v>2548772.795723761</v>
      </c>
      <c r="BC5313" s="18">
        <f>+AU5313*(U5313+W5313)*$O5313</f>
        <v>24000480.996741816</v>
      </c>
      <c r="BD5313" s="18">
        <f>+AV5313*Y5313*$O5313</f>
        <v>6057514.5499414476</v>
      </c>
      <c r="BE5313" s="18">
        <f>+AW5313*AA5313*$O5313</f>
        <v>0</v>
      </c>
      <c r="BF5313" s="18">
        <f>+AP5313*($AG5313+$AE5313)*$BF$1*$O5313</f>
        <v>0</v>
      </c>
      <c r="BG5313" s="18">
        <f>+AQ5313*($AK5313+$AI5313)*$BF$1*$O5313</f>
        <v>0</v>
      </c>
      <c r="BH5313" s="18">
        <f>+AR5313*$AM5313*$BF$1*$O5313</f>
        <v>0</v>
      </c>
      <c r="BI5313" s="18">
        <f>+AS5313*$AO5313*$BF$1*$O5313</f>
        <v>0</v>
      </c>
      <c r="BJ5313" s="18">
        <f>+$BF$1*AT5313*(AF5313+AD5313)*$O5313</f>
        <v>0</v>
      </c>
      <c r="BK5313" s="18">
        <f>+$BF$1*AU5313*(AH5313+AJ5313)*$O5313</f>
        <v>0</v>
      </c>
      <c r="BL5313" s="18">
        <f>+AV5313*AL5313*$BF$1*$O5313</f>
        <v>0</v>
      </c>
      <c r="BM5313" s="18">
        <f>+$BF$1*AW5313*AN5313*$O5313</f>
        <v>0</v>
      </c>
      <c r="BN5313" s="18">
        <f>SUM(AX5313:BE5313)</f>
        <v>32606768.342407025</v>
      </c>
      <c r="BO5313" s="18">
        <f>SUM(BF5313:BM5313)</f>
        <v>0</v>
      </c>
      <c r="BP5313" s="36">
        <f>ROUND((BO5313+BN5313),0)</f>
        <v>32606768</v>
      </c>
      <c r="BQ5313" s="33" t="s">
        <v>11411</v>
      </c>
    </row>
    <row r="5314" spans="1:69" s="33" customFormat="1" x14ac:dyDescent="0.25">
      <c r="A5314" s="34" t="s">
        <v>7194</v>
      </c>
      <c r="B5314" s="33" t="s">
        <v>7750</v>
      </c>
      <c r="C5314" s="34">
        <v>3789</v>
      </c>
      <c r="D5314" s="33" t="s">
        <v>7194</v>
      </c>
      <c r="E5314" s="33" t="s">
        <v>6286</v>
      </c>
      <c r="F5314" s="33" t="s">
        <v>2274</v>
      </c>
      <c r="G5314" s="34">
        <v>15610</v>
      </c>
      <c r="H5314" s="34">
        <v>227006000511</v>
      </c>
      <c r="I5314" s="33" t="s">
        <v>11112</v>
      </c>
      <c r="J5314" s="33">
        <v>1</v>
      </c>
      <c r="K5314" s="22">
        <v>36.444811905746178</v>
      </c>
      <c r="L5314" s="16"/>
      <c r="M5314" s="16">
        <f>+K5314/$M$1</f>
        <v>2.5530122512159892</v>
      </c>
      <c r="N5314" s="16">
        <f>+(M5314-$N$2)/($N$1-$N$2)</f>
        <v>0.36931851163662449</v>
      </c>
      <c r="O5314" s="35">
        <f>1+N5314</f>
        <v>1.3693185116366244</v>
      </c>
      <c r="P5314" s="17">
        <f>SUM(Q5314:AB5314)</f>
        <v>162</v>
      </c>
      <c r="Q5314" s="17">
        <v>0</v>
      </c>
      <c r="R5314" s="17">
        <v>0</v>
      </c>
      <c r="S5314" s="17">
        <v>14</v>
      </c>
      <c r="T5314" s="17">
        <v>0</v>
      </c>
      <c r="U5314" s="17">
        <v>69</v>
      </c>
      <c r="V5314" s="17">
        <v>0</v>
      </c>
      <c r="W5314" s="17">
        <v>62</v>
      </c>
      <c r="X5314" s="17">
        <v>0</v>
      </c>
      <c r="Y5314" s="17">
        <v>17</v>
      </c>
      <c r="Z5314" s="17">
        <v>0</v>
      </c>
      <c r="AA5314" s="17">
        <v>0</v>
      </c>
      <c r="AB5314" s="17">
        <v>0</v>
      </c>
      <c r="AC5314" s="17">
        <f>SUM(AF5314:AO5314)</f>
        <v>0</v>
      </c>
      <c r="AD5314" s="17">
        <v>0</v>
      </c>
      <c r="AE5314" s="17">
        <v>0</v>
      </c>
      <c r="AF5314" s="17">
        <v>0</v>
      </c>
      <c r="AG5314" s="17">
        <v>0</v>
      </c>
      <c r="AH5314" s="17">
        <v>0</v>
      </c>
      <c r="AI5314" s="17">
        <v>0</v>
      </c>
      <c r="AJ5314" s="17">
        <v>0</v>
      </c>
      <c r="AK5314" s="17">
        <v>0</v>
      </c>
      <c r="AL5314" s="17">
        <v>0</v>
      </c>
      <c r="AM5314" s="17">
        <v>0</v>
      </c>
      <c r="AN5314" s="17">
        <v>0</v>
      </c>
      <c r="AO5314" s="17">
        <v>0</v>
      </c>
      <c r="AP5314" s="18">
        <f>+'Per Cápita'!$E$4</f>
        <v>83816</v>
      </c>
      <c r="AQ5314" s="18">
        <f>+'Per Cápita'!$E$5</f>
        <v>74019</v>
      </c>
      <c r="AR5314" s="18">
        <f>+'Per Cápita'!$E$6</f>
        <v>111028</v>
      </c>
      <c r="AS5314" s="18">
        <f>+'Per Cápita'!$E$7</f>
        <v>136064</v>
      </c>
      <c r="AT5314" s="18">
        <f>+'Per Cápita'!$F$4</f>
        <v>103408</v>
      </c>
      <c r="AU5314" s="18">
        <f>+'Per Cápita'!$F$5</f>
        <v>90347</v>
      </c>
      <c r="AV5314" s="18">
        <f>+'Per Cápita'!$F$6</f>
        <v>138242</v>
      </c>
      <c r="AW5314" s="18">
        <f>+'Per Cápita'!$F$7</f>
        <v>166544</v>
      </c>
      <c r="AX5314" s="18">
        <f>+AP5314*($T5314+$R5314)*$O5314</f>
        <v>0</v>
      </c>
      <c r="AY5314" s="18">
        <f>+AQ5314*($V5314+$X5314)*$O5314</f>
        <v>0</v>
      </c>
      <c r="AZ5314" s="18">
        <f>+AR5314*$Z5314*$O5314</f>
        <v>0</v>
      </c>
      <c r="BA5314" s="18">
        <f>+AS5314*$AB5314*$O5314</f>
        <v>0</v>
      </c>
      <c r="BB5314" s="18">
        <f>+AT5314*(S5314+Q5314)*$O5314</f>
        <v>1982378.8411184808</v>
      </c>
      <c r="BC5314" s="18">
        <f>+AU5314*(U5314+W5314)*$O5314</f>
        <v>16206510.363779267</v>
      </c>
      <c r="BD5314" s="18">
        <f>+AV5314*Y5314*$O5314</f>
        <v>3218054.6046563941</v>
      </c>
      <c r="BE5314" s="18">
        <f>+AW5314*AA5314*$O5314</f>
        <v>0</v>
      </c>
      <c r="BF5314" s="18">
        <f>+AP5314*($AG5314+$AE5314)*$BF$1*$O5314</f>
        <v>0</v>
      </c>
      <c r="BG5314" s="18">
        <f>+AQ5314*($AK5314+$AI5314)*$BF$1*$O5314</f>
        <v>0</v>
      </c>
      <c r="BH5314" s="18">
        <f>+AR5314*$AM5314*$BF$1*$O5314</f>
        <v>0</v>
      </c>
      <c r="BI5314" s="18">
        <f>+AS5314*$AO5314*$BF$1*$O5314</f>
        <v>0</v>
      </c>
      <c r="BJ5314" s="18">
        <f>+$BF$1*AT5314*(AF5314+AD5314)*$O5314</f>
        <v>0</v>
      </c>
      <c r="BK5314" s="18">
        <f>+$BF$1*AU5314*(AH5314+AJ5314)*$O5314</f>
        <v>0</v>
      </c>
      <c r="BL5314" s="18">
        <f>+AV5314*AL5314*$BF$1*$O5314</f>
        <v>0</v>
      </c>
      <c r="BM5314" s="18">
        <f>+$BF$1*AW5314*AN5314*$O5314</f>
        <v>0</v>
      </c>
      <c r="BN5314" s="18">
        <f>SUM(AX5314:BE5314)</f>
        <v>21406943.809554141</v>
      </c>
      <c r="BO5314" s="18">
        <f>SUM(BF5314:BM5314)</f>
        <v>0</v>
      </c>
      <c r="BP5314" s="36">
        <f>ROUND((BO5314+BN5314),0)</f>
        <v>21406944</v>
      </c>
      <c r="BQ5314" s="33" t="s">
        <v>11411</v>
      </c>
    </row>
    <row r="5315" spans="1:69" s="33" customFormat="1" x14ac:dyDescent="0.25">
      <c r="A5315" s="34" t="s">
        <v>7194</v>
      </c>
      <c r="B5315" s="33" t="s">
        <v>7750</v>
      </c>
      <c r="C5315" s="34">
        <v>3789</v>
      </c>
      <c r="D5315" s="33" t="s">
        <v>7194</v>
      </c>
      <c r="E5315" s="33" t="s">
        <v>6286</v>
      </c>
      <c r="F5315" s="33" t="s">
        <v>2274</v>
      </c>
      <c r="G5315" s="34">
        <v>136909</v>
      </c>
      <c r="H5315" s="34">
        <v>227006000805</v>
      </c>
      <c r="I5315" s="33" t="s">
        <v>5145</v>
      </c>
      <c r="J5315" s="33">
        <v>1</v>
      </c>
      <c r="K5315" s="22">
        <v>36.444811905746178</v>
      </c>
      <c r="L5315" s="16"/>
      <c r="M5315" s="16">
        <f>+K5315/$M$1</f>
        <v>2.5530122512159892</v>
      </c>
      <c r="N5315" s="16">
        <f>+(M5315-$N$2)/($N$1-$N$2)</f>
        <v>0.36931851163662449</v>
      </c>
      <c r="O5315" s="35">
        <f>1+N5315</f>
        <v>1.3693185116366244</v>
      </c>
      <c r="P5315" s="17">
        <f>SUM(Q5315:AB5315)</f>
        <v>50</v>
      </c>
      <c r="Q5315" s="17">
        <v>0</v>
      </c>
      <c r="R5315" s="17">
        <v>0</v>
      </c>
      <c r="S5315" s="17">
        <v>5</v>
      </c>
      <c r="T5315" s="17">
        <v>0</v>
      </c>
      <c r="U5315" s="17">
        <v>38</v>
      </c>
      <c r="V5315" s="17">
        <v>0</v>
      </c>
      <c r="W5315" s="17">
        <v>7</v>
      </c>
      <c r="X5315" s="17">
        <v>0</v>
      </c>
      <c r="Y5315" s="17">
        <v>0</v>
      </c>
      <c r="Z5315" s="17">
        <v>0</v>
      </c>
      <c r="AA5315" s="17">
        <v>0</v>
      </c>
      <c r="AB5315" s="17">
        <v>0</v>
      </c>
      <c r="AC5315" s="17">
        <f>SUM(AF5315:AO5315)</f>
        <v>0</v>
      </c>
      <c r="AD5315" s="17">
        <v>0</v>
      </c>
      <c r="AE5315" s="17">
        <v>0</v>
      </c>
      <c r="AF5315" s="17">
        <v>0</v>
      </c>
      <c r="AG5315" s="17">
        <v>0</v>
      </c>
      <c r="AH5315" s="17">
        <v>0</v>
      </c>
      <c r="AI5315" s="17">
        <v>0</v>
      </c>
      <c r="AJ5315" s="17">
        <v>0</v>
      </c>
      <c r="AK5315" s="17">
        <v>0</v>
      </c>
      <c r="AL5315" s="17">
        <v>0</v>
      </c>
      <c r="AM5315" s="17">
        <v>0</v>
      </c>
      <c r="AN5315" s="17">
        <v>0</v>
      </c>
      <c r="AO5315" s="17">
        <v>0</v>
      </c>
      <c r="AP5315" s="18">
        <f>+'Per Cápita'!$E$4</f>
        <v>83816</v>
      </c>
      <c r="AQ5315" s="18">
        <f>+'Per Cápita'!$E$5</f>
        <v>74019</v>
      </c>
      <c r="AR5315" s="18">
        <f>+'Per Cápita'!$E$6</f>
        <v>111028</v>
      </c>
      <c r="AS5315" s="18">
        <f>+'Per Cápita'!$E$7</f>
        <v>136064</v>
      </c>
      <c r="AT5315" s="18">
        <f>+'Per Cápita'!$F$4</f>
        <v>103408</v>
      </c>
      <c r="AU5315" s="18">
        <f>+'Per Cápita'!$F$5</f>
        <v>90347</v>
      </c>
      <c r="AV5315" s="18">
        <f>+'Per Cápita'!$F$6</f>
        <v>138242</v>
      </c>
      <c r="AW5315" s="18">
        <f>+'Per Cápita'!$F$7</f>
        <v>166544</v>
      </c>
      <c r="AX5315" s="18">
        <f>+AP5315*($T5315+$R5315)*$O5315</f>
        <v>0</v>
      </c>
      <c r="AY5315" s="18">
        <f>+AQ5315*($V5315+$X5315)*$O5315</f>
        <v>0</v>
      </c>
      <c r="AZ5315" s="18">
        <f>+AR5315*$Z5315*$O5315</f>
        <v>0</v>
      </c>
      <c r="BA5315" s="18">
        <f>+AS5315*$AB5315*$O5315</f>
        <v>0</v>
      </c>
      <c r="BB5315" s="18">
        <f>+AT5315*(S5315+Q5315)*$O5315</f>
        <v>707992.44325660029</v>
      </c>
      <c r="BC5315" s="18">
        <f>+AU5315*(U5315+W5315)*$O5315</f>
        <v>5567121.8806875348</v>
      </c>
      <c r="BD5315" s="18">
        <f>+AV5315*Y5315*$O5315</f>
        <v>0</v>
      </c>
      <c r="BE5315" s="18">
        <f>+AW5315*AA5315*$O5315</f>
        <v>0</v>
      </c>
      <c r="BF5315" s="18">
        <f>+AP5315*($AG5315+$AE5315)*$BF$1*$O5315</f>
        <v>0</v>
      </c>
      <c r="BG5315" s="18">
        <f>+AQ5315*($AK5315+$AI5315)*$BF$1*$O5315</f>
        <v>0</v>
      </c>
      <c r="BH5315" s="18">
        <f>+AR5315*$AM5315*$BF$1*$O5315</f>
        <v>0</v>
      </c>
      <c r="BI5315" s="18">
        <f>+AS5315*$AO5315*$BF$1*$O5315</f>
        <v>0</v>
      </c>
      <c r="BJ5315" s="18">
        <f>+$BF$1*AT5315*(AF5315+AD5315)*$O5315</f>
        <v>0</v>
      </c>
      <c r="BK5315" s="18">
        <f>+$BF$1*AU5315*(AH5315+AJ5315)*$O5315</f>
        <v>0</v>
      </c>
      <c r="BL5315" s="18">
        <f>+AV5315*AL5315*$BF$1*$O5315</f>
        <v>0</v>
      </c>
      <c r="BM5315" s="18">
        <f>+$BF$1*AW5315*AN5315*$O5315</f>
        <v>0</v>
      </c>
      <c r="BN5315" s="18">
        <f>SUM(AX5315:BE5315)</f>
        <v>6275114.3239441346</v>
      </c>
      <c r="BO5315" s="18">
        <f>SUM(BF5315:BM5315)</f>
        <v>0</v>
      </c>
      <c r="BP5315" s="36">
        <f>ROUND((BO5315+BN5315),0)</f>
        <v>6275114</v>
      </c>
      <c r="BQ5315" s="33" t="s">
        <v>11411</v>
      </c>
    </row>
    <row r="5316" spans="1:69" s="33" customFormat="1" x14ac:dyDescent="0.25">
      <c r="A5316" s="34" t="s">
        <v>7194</v>
      </c>
      <c r="B5316" s="33" t="s">
        <v>7750</v>
      </c>
      <c r="C5316" s="34">
        <v>3789</v>
      </c>
      <c r="D5316" s="33" t="s">
        <v>7194</v>
      </c>
      <c r="E5316" s="33" t="s">
        <v>6287</v>
      </c>
      <c r="F5316" s="33" t="s">
        <v>9414</v>
      </c>
      <c r="G5316" s="34">
        <v>6757</v>
      </c>
      <c r="H5316" s="34">
        <v>227025000051</v>
      </c>
      <c r="I5316" s="33" t="s">
        <v>7116</v>
      </c>
      <c r="J5316" s="33">
        <v>1</v>
      </c>
      <c r="K5316" s="22">
        <v>77.84921098772648</v>
      </c>
      <c r="L5316" s="16"/>
      <c r="M5316" s="16">
        <f>+K5316/$M$1</f>
        <v>5.4534508207415833</v>
      </c>
      <c r="N5316" s="16">
        <f>+(M5316-$N$2)/($N$1-$N$2)</f>
        <v>0.80805257113876794</v>
      </c>
      <c r="O5316" s="35">
        <f>1+N5316</f>
        <v>1.8080525711387678</v>
      </c>
      <c r="P5316" s="17">
        <f>SUM(Q5316:AB5316)</f>
        <v>559</v>
      </c>
      <c r="Q5316" s="17">
        <v>0</v>
      </c>
      <c r="R5316" s="17">
        <v>0</v>
      </c>
      <c r="S5316" s="17">
        <v>26</v>
      </c>
      <c r="T5316" s="17">
        <v>0</v>
      </c>
      <c r="U5316" s="17">
        <v>263</v>
      </c>
      <c r="V5316" s="17">
        <v>0</v>
      </c>
      <c r="W5316" s="17">
        <v>217</v>
      </c>
      <c r="X5316" s="17">
        <v>0</v>
      </c>
      <c r="Y5316" s="17">
        <v>1</v>
      </c>
      <c r="Z5316" s="17">
        <v>0</v>
      </c>
      <c r="AA5316" s="17">
        <v>52</v>
      </c>
      <c r="AB5316" s="17">
        <v>0</v>
      </c>
      <c r="AC5316" s="17">
        <f>SUM(AF5316:AO5316)</f>
        <v>0</v>
      </c>
      <c r="AD5316" s="17">
        <v>0</v>
      </c>
      <c r="AE5316" s="17">
        <v>0</v>
      </c>
      <c r="AF5316" s="17">
        <v>0</v>
      </c>
      <c r="AG5316" s="17">
        <v>0</v>
      </c>
      <c r="AH5316" s="17">
        <v>0</v>
      </c>
      <c r="AI5316" s="17">
        <v>0</v>
      </c>
      <c r="AJ5316" s="17">
        <v>0</v>
      </c>
      <c r="AK5316" s="17">
        <v>0</v>
      </c>
      <c r="AL5316" s="17">
        <v>0</v>
      </c>
      <c r="AM5316" s="17">
        <v>0</v>
      </c>
      <c r="AN5316" s="17">
        <v>0</v>
      </c>
      <c r="AO5316" s="17">
        <v>0</v>
      </c>
      <c r="AP5316" s="18">
        <f>+'Per Cápita'!$E$4</f>
        <v>83816</v>
      </c>
      <c r="AQ5316" s="18">
        <f>+'Per Cápita'!$E$5</f>
        <v>74019</v>
      </c>
      <c r="AR5316" s="18">
        <f>+'Per Cápita'!$E$6</f>
        <v>111028</v>
      </c>
      <c r="AS5316" s="18">
        <f>+'Per Cápita'!$E$7</f>
        <v>136064</v>
      </c>
      <c r="AT5316" s="18">
        <f>+'Per Cápita'!$F$4</f>
        <v>103408</v>
      </c>
      <c r="AU5316" s="18">
        <f>+'Per Cápita'!$F$5</f>
        <v>90347</v>
      </c>
      <c r="AV5316" s="18">
        <f>+'Per Cápita'!$F$6</f>
        <v>138242</v>
      </c>
      <c r="AW5316" s="18">
        <f>+'Per Cápita'!$F$7</f>
        <v>166544</v>
      </c>
      <c r="AX5316" s="18">
        <f>+AP5316*($T5316+$R5316)*$O5316</f>
        <v>0</v>
      </c>
      <c r="AY5316" s="18">
        <f>+AQ5316*($V5316+$X5316)*$O5316</f>
        <v>0</v>
      </c>
      <c r="AZ5316" s="18">
        <f>+AR5316*$Z5316*$O5316</f>
        <v>0</v>
      </c>
      <c r="BA5316" s="18">
        <f>+AS5316*$AB5316*$O5316</f>
        <v>0</v>
      </c>
      <c r="BB5316" s="18">
        <f>+AT5316*(S5316+Q5316)*$O5316</f>
        <v>4861144.6071842602</v>
      </c>
      <c r="BC5316" s="18">
        <f>+AU5316*(U5316+W5316)*$O5316</f>
        <v>78409020.309443638</v>
      </c>
      <c r="BD5316" s="18">
        <f>+AV5316*Y5316*$O5316</f>
        <v>249948.80353936553</v>
      </c>
      <c r="BE5316" s="18">
        <f>+AW5316*AA5316*$O5316</f>
        <v>15658255.985202217</v>
      </c>
      <c r="BF5316" s="18">
        <f>+AP5316*($AG5316+$AE5316)*$BF$1*$O5316</f>
        <v>0</v>
      </c>
      <c r="BG5316" s="18">
        <f>+AQ5316*($AK5316+$AI5316)*$BF$1*$O5316</f>
        <v>0</v>
      </c>
      <c r="BH5316" s="18">
        <f>+AR5316*$AM5316*$BF$1*$O5316</f>
        <v>0</v>
      </c>
      <c r="BI5316" s="18">
        <f>+AS5316*$AO5316*$BF$1*$O5316</f>
        <v>0</v>
      </c>
      <c r="BJ5316" s="18">
        <f>+$BF$1*AT5316*(AF5316+AD5316)*$O5316</f>
        <v>0</v>
      </c>
      <c r="BK5316" s="18">
        <f>+$BF$1*AU5316*(AH5316+AJ5316)*$O5316</f>
        <v>0</v>
      </c>
      <c r="BL5316" s="18">
        <f>+AV5316*AL5316*$BF$1*$O5316</f>
        <v>0</v>
      </c>
      <c r="BM5316" s="18">
        <f>+$BF$1*AW5316*AN5316*$O5316</f>
        <v>0</v>
      </c>
      <c r="BN5316" s="18">
        <f>SUM(AX5316:BE5316)</f>
        <v>99178369.705369487</v>
      </c>
      <c r="BO5316" s="18">
        <f>SUM(BF5316:BM5316)</f>
        <v>0</v>
      </c>
      <c r="BP5316" s="36">
        <f>ROUND((BO5316+BN5316),0)</f>
        <v>99178370</v>
      </c>
      <c r="BQ5316" s="33" t="s">
        <v>11411</v>
      </c>
    </row>
    <row r="5317" spans="1:69" s="33" customFormat="1" x14ac:dyDescent="0.25">
      <c r="A5317" s="34" t="s">
        <v>7194</v>
      </c>
      <c r="B5317" s="33" t="s">
        <v>7750</v>
      </c>
      <c r="C5317" s="34">
        <v>3789</v>
      </c>
      <c r="D5317" s="33" t="s">
        <v>7194</v>
      </c>
      <c r="E5317" s="33" t="s">
        <v>6296</v>
      </c>
      <c r="F5317" s="33" t="s">
        <v>2341</v>
      </c>
      <c r="G5317" s="34">
        <v>15020</v>
      </c>
      <c r="H5317" s="34">
        <v>227025000069</v>
      </c>
      <c r="I5317" s="33" t="s">
        <v>2343</v>
      </c>
      <c r="J5317" s="33">
        <v>1</v>
      </c>
      <c r="K5317" s="22">
        <v>63.212396632645458</v>
      </c>
      <c r="L5317" s="16"/>
      <c r="M5317" s="16">
        <f>+K5317/$M$1</f>
        <v>4.4281206183540061</v>
      </c>
      <c r="N5317" s="16">
        <f>+(M5317-$N$2)/($N$1-$N$2)</f>
        <v>0.65295627406489654</v>
      </c>
      <c r="O5317" s="35">
        <f>1+N5317</f>
        <v>1.6529562740648966</v>
      </c>
      <c r="P5317" s="17">
        <f>SUM(Q5317:AB5317)</f>
        <v>89</v>
      </c>
      <c r="Q5317" s="17">
        <v>0</v>
      </c>
      <c r="R5317" s="17">
        <v>0</v>
      </c>
      <c r="S5317" s="17">
        <v>11</v>
      </c>
      <c r="T5317" s="17">
        <v>0</v>
      </c>
      <c r="U5317" s="17">
        <v>59</v>
      </c>
      <c r="V5317" s="17">
        <v>0</v>
      </c>
      <c r="W5317" s="17">
        <v>19</v>
      </c>
      <c r="X5317" s="17">
        <v>0</v>
      </c>
      <c r="Y5317" s="17">
        <v>0</v>
      </c>
      <c r="Z5317" s="17">
        <v>0</v>
      </c>
      <c r="AA5317" s="17">
        <v>0</v>
      </c>
      <c r="AB5317" s="17">
        <v>0</v>
      </c>
      <c r="AC5317" s="17">
        <f>SUM(AF5317:AO5317)</f>
        <v>0</v>
      </c>
      <c r="AD5317" s="17">
        <v>0</v>
      </c>
      <c r="AE5317" s="17">
        <v>0</v>
      </c>
      <c r="AF5317" s="17">
        <v>0</v>
      </c>
      <c r="AG5317" s="17">
        <v>0</v>
      </c>
      <c r="AH5317" s="17">
        <v>0</v>
      </c>
      <c r="AI5317" s="17">
        <v>0</v>
      </c>
      <c r="AJ5317" s="17">
        <v>0</v>
      </c>
      <c r="AK5317" s="17">
        <v>0</v>
      </c>
      <c r="AL5317" s="17">
        <v>0</v>
      </c>
      <c r="AM5317" s="17">
        <v>0</v>
      </c>
      <c r="AN5317" s="17">
        <v>0</v>
      </c>
      <c r="AO5317" s="17">
        <v>0</v>
      </c>
      <c r="AP5317" s="18">
        <f>+'Per Cápita'!$E$4</f>
        <v>83816</v>
      </c>
      <c r="AQ5317" s="18">
        <f>+'Per Cápita'!$E$5</f>
        <v>74019</v>
      </c>
      <c r="AR5317" s="18">
        <f>+'Per Cápita'!$E$6</f>
        <v>111028</v>
      </c>
      <c r="AS5317" s="18">
        <f>+'Per Cápita'!$E$7</f>
        <v>136064</v>
      </c>
      <c r="AT5317" s="18">
        <f>+'Per Cápita'!$F$4</f>
        <v>103408</v>
      </c>
      <c r="AU5317" s="18">
        <f>+'Per Cápita'!$F$5</f>
        <v>90347</v>
      </c>
      <c r="AV5317" s="18">
        <f>+'Per Cápita'!$F$6</f>
        <v>138242</v>
      </c>
      <c r="AW5317" s="18">
        <f>+'Per Cápita'!$F$7</f>
        <v>166544</v>
      </c>
      <c r="AX5317" s="18">
        <f>+AP5317*($T5317+$R5317)*$O5317</f>
        <v>0</v>
      </c>
      <c r="AY5317" s="18">
        <f>+AQ5317*($V5317+$X5317)*$O5317</f>
        <v>0</v>
      </c>
      <c r="AZ5317" s="18">
        <f>+AR5317*$Z5317*$O5317</f>
        <v>0</v>
      </c>
      <c r="BA5317" s="18">
        <f>+AS5317*$AB5317*$O5317</f>
        <v>0</v>
      </c>
      <c r="BB5317" s="18">
        <f>+AT5317*(S5317+Q5317)*$O5317</f>
        <v>1880217.926273531</v>
      </c>
      <c r="BC5317" s="18">
        <f>+AU5317*(U5317+W5317)*$O5317</f>
        <v>11648491.958449416</v>
      </c>
      <c r="BD5317" s="18">
        <f>+AV5317*Y5317*$O5317</f>
        <v>0</v>
      </c>
      <c r="BE5317" s="18">
        <f>+AW5317*AA5317*$O5317</f>
        <v>0</v>
      </c>
      <c r="BF5317" s="18">
        <f>+AP5317*($AG5317+$AE5317)*$BF$1*$O5317</f>
        <v>0</v>
      </c>
      <c r="BG5317" s="18">
        <f>+AQ5317*($AK5317+$AI5317)*$BF$1*$O5317</f>
        <v>0</v>
      </c>
      <c r="BH5317" s="18">
        <f>+AR5317*$AM5317*$BF$1*$O5317</f>
        <v>0</v>
      </c>
      <c r="BI5317" s="18">
        <f>+AS5317*$AO5317*$BF$1*$O5317</f>
        <v>0</v>
      </c>
      <c r="BJ5317" s="18">
        <f>+$BF$1*AT5317*(AF5317+AD5317)*$O5317</f>
        <v>0</v>
      </c>
      <c r="BK5317" s="18">
        <f>+$BF$1*AU5317*(AH5317+AJ5317)*$O5317</f>
        <v>0</v>
      </c>
      <c r="BL5317" s="18">
        <f>+AV5317*AL5317*$BF$1*$O5317</f>
        <v>0</v>
      </c>
      <c r="BM5317" s="18">
        <f>+$BF$1*AW5317*AN5317*$O5317</f>
        <v>0</v>
      </c>
      <c r="BN5317" s="18">
        <f>SUM(AX5317:BE5317)</f>
        <v>13528709.884722946</v>
      </c>
      <c r="BO5317" s="18">
        <f>SUM(BF5317:BM5317)</f>
        <v>0</v>
      </c>
      <c r="BP5317" s="36">
        <f>ROUND((BO5317+BN5317),0)</f>
        <v>13528710</v>
      </c>
      <c r="BQ5317" s="33" t="s">
        <v>11411</v>
      </c>
    </row>
    <row r="5318" spans="1:69" s="33" customFormat="1" x14ac:dyDescent="0.25">
      <c r="A5318" s="34" t="s">
        <v>7194</v>
      </c>
      <c r="B5318" s="33" t="s">
        <v>7750</v>
      </c>
      <c r="C5318" s="34">
        <v>3789</v>
      </c>
      <c r="D5318" s="33" t="s">
        <v>7194</v>
      </c>
      <c r="E5318" s="33" t="s">
        <v>6287</v>
      </c>
      <c r="F5318" s="33" t="s">
        <v>9414</v>
      </c>
      <c r="G5318" s="34">
        <v>6780</v>
      </c>
      <c r="H5318" s="34">
        <v>227025000361</v>
      </c>
      <c r="I5318" s="33" t="s">
        <v>2280</v>
      </c>
      <c r="J5318" s="33">
        <v>1</v>
      </c>
      <c r="K5318" s="22">
        <v>77.84921098772648</v>
      </c>
      <c r="L5318" s="16"/>
      <c r="M5318" s="16">
        <f>+K5318/$M$1</f>
        <v>5.4534508207415833</v>
      </c>
      <c r="N5318" s="16">
        <f>+(M5318-$N$2)/($N$1-$N$2)</f>
        <v>0.80805257113876794</v>
      </c>
      <c r="O5318" s="35">
        <f>1+N5318</f>
        <v>1.8080525711387678</v>
      </c>
      <c r="P5318" s="17">
        <f>SUM(Q5318:AB5318)</f>
        <v>204</v>
      </c>
      <c r="Q5318" s="17">
        <v>0</v>
      </c>
      <c r="R5318" s="17">
        <v>0</v>
      </c>
      <c r="S5318" s="17">
        <v>18</v>
      </c>
      <c r="T5318" s="17">
        <v>0</v>
      </c>
      <c r="U5318" s="17">
        <v>134</v>
      </c>
      <c r="V5318" s="17">
        <v>0</v>
      </c>
      <c r="W5318" s="17">
        <v>52</v>
      </c>
      <c r="X5318" s="17">
        <v>0</v>
      </c>
      <c r="Y5318" s="17">
        <v>0</v>
      </c>
      <c r="Z5318" s="17">
        <v>0</v>
      </c>
      <c r="AA5318" s="17">
        <v>0</v>
      </c>
      <c r="AB5318" s="17">
        <v>0</v>
      </c>
      <c r="AC5318" s="17">
        <f>SUM(AF5318:AO5318)</f>
        <v>0</v>
      </c>
      <c r="AD5318" s="17">
        <v>0</v>
      </c>
      <c r="AE5318" s="17">
        <v>0</v>
      </c>
      <c r="AF5318" s="17">
        <v>0</v>
      </c>
      <c r="AG5318" s="17">
        <v>0</v>
      </c>
      <c r="AH5318" s="17">
        <v>0</v>
      </c>
      <c r="AI5318" s="17">
        <v>0</v>
      </c>
      <c r="AJ5318" s="17">
        <v>0</v>
      </c>
      <c r="AK5318" s="17">
        <v>0</v>
      </c>
      <c r="AL5318" s="17">
        <v>0</v>
      </c>
      <c r="AM5318" s="17">
        <v>0</v>
      </c>
      <c r="AN5318" s="17">
        <v>0</v>
      </c>
      <c r="AO5318" s="17">
        <v>0</v>
      </c>
      <c r="AP5318" s="18">
        <f>+'Per Cápita'!$E$4</f>
        <v>83816</v>
      </c>
      <c r="AQ5318" s="18">
        <f>+'Per Cápita'!$E$5</f>
        <v>74019</v>
      </c>
      <c r="AR5318" s="18">
        <f>+'Per Cápita'!$E$6</f>
        <v>111028</v>
      </c>
      <c r="AS5318" s="18">
        <f>+'Per Cápita'!$E$7</f>
        <v>136064</v>
      </c>
      <c r="AT5318" s="18">
        <f>+'Per Cápita'!$F$4</f>
        <v>103408</v>
      </c>
      <c r="AU5318" s="18">
        <f>+'Per Cápita'!$F$5</f>
        <v>90347</v>
      </c>
      <c r="AV5318" s="18">
        <f>+'Per Cápita'!$F$6</f>
        <v>138242</v>
      </c>
      <c r="AW5318" s="18">
        <f>+'Per Cápita'!$F$7</f>
        <v>166544</v>
      </c>
      <c r="AX5318" s="18">
        <f>+AP5318*($T5318+$R5318)*$O5318</f>
        <v>0</v>
      </c>
      <c r="AY5318" s="18">
        <f>+AQ5318*($V5318+$X5318)*$O5318</f>
        <v>0</v>
      </c>
      <c r="AZ5318" s="18">
        <f>+AR5318*$Z5318*$O5318</f>
        <v>0</v>
      </c>
      <c r="BA5318" s="18">
        <f>+AS5318*$AB5318*$O5318</f>
        <v>0</v>
      </c>
      <c r="BB5318" s="18">
        <f>+AT5318*(S5318+Q5318)*$O5318</f>
        <v>3365407.8049737187</v>
      </c>
      <c r="BC5318" s="18">
        <f>+AU5318*(U5318+W5318)*$O5318</f>
        <v>30383495.369909413</v>
      </c>
      <c r="BD5318" s="18">
        <f>+AV5318*Y5318*$O5318</f>
        <v>0</v>
      </c>
      <c r="BE5318" s="18">
        <f>+AW5318*AA5318*$O5318</f>
        <v>0</v>
      </c>
      <c r="BF5318" s="18">
        <f>+AP5318*($AG5318+$AE5318)*$BF$1*$O5318</f>
        <v>0</v>
      </c>
      <c r="BG5318" s="18">
        <f>+AQ5318*($AK5318+$AI5318)*$BF$1*$O5318</f>
        <v>0</v>
      </c>
      <c r="BH5318" s="18">
        <f>+AR5318*$AM5318*$BF$1*$O5318</f>
        <v>0</v>
      </c>
      <c r="BI5318" s="18">
        <f>+AS5318*$AO5318*$BF$1*$O5318</f>
        <v>0</v>
      </c>
      <c r="BJ5318" s="18">
        <f>+$BF$1*AT5318*(AF5318+AD5318)*$O5318</f>
        <v>0</v>
      </c>
      <c r="BK5318" s="18">
        <f>+$BF$1*AU5318*(AH5318+AJ5318)*$O5318</f>
        <v>0</v>
      </c>
      <c r="BL5318" s="18">
        <f>+AV5318*AL5318*$BF$1*$O5318</f>
        <v>0</v>
      </c>
      <c r="BM5318" s="18">
        <f>+$BF$1*AW5318*AN5318*$O5318</f>
        <v>0</v>
      </c>
      <c r="BN5318" s="18">
        <f>SUM(AX5318:BE5318)</f>
        <v>33748903.174883135</v>
      </c>
      <c r="BO5318" s="18">
        <f>SUM(BF5318:BM5318)</f>
        <v>0</v>
      </c>
      <c r="BP5318" s="36">
        <f>ROUND((BO5318+BN5318),0)</f>
        <v>33748903</v>
      </c>
      <c r="BQ5318" s="33" t="s">
        <v>11411</v>
      </c>
    </row>
    <row r="5319" spans="1:69" s="33" customFormat="1" x14ac:dyDescent="0.25">
      <c r="A5319" s="34" t="s">
        <v>7194</v>
      </c>
      <c r="B5319" s="33" t="s">
        <v>7750</v>
      </c>
      <c r="C5319" s="34">
        <v>3789</v>
      </c>
      <c r="D5319" s="33" t="s">
        <v>7194</v>
      </c>
      <c r="E5319" s="33" t="s">
        <v>6287</v>
      </c>
      <c r="F5319" s="33" t="s">
        <v>9414</v>
      </c>
      <c r="G5319" s="34">
        <v>6756</v>
      </c>
      <c r="H5319" s="34">
        <v>227025000441</v>
      </c>
      <c r="I5319" s="33" t="s">
        <v>2281</v>
      </c>
      <c r="J5319" s="33">
        <v>1</v>
      </c>
      <c r="K5319" s="22">
        <v>77.84921098772648</v>
      </c>
      <c r="L5319" s="16"/>
      <c r="M5319" s="16">
        <f>+K5319/$M$1</f>
        <v>5.4534508207415833</v>
      </c>
      <c r="N5319" s="16">
        <f>+(M5319-$N$2)/($N$1-$N$2)</f>
        <v>0.80805257113876794</v>
      </c>
      <c r="O5319" s="35">
        <f>1+N5319</f>
        <v>1.8080525711387678</v>
      </c>
      <c r="P5319" s="17">
        <f>SUM(Q5319:AB5319)</f>
        <v>370</v>
      </c>
      <c r="Q5319" s="17">
        <v>0</v>
      </c>
      <c r="R5319" s="17">
        <v>0</v>
      </c>
      <c r="S5319" s="17">
        <v>27</v>
      </c>
      <c r="T5319" s="17">
        <v>0</v>
      </c>
      <c r="U5319" s="17">
        <v>185</v>
      </c>
      <c r="V5319" s="17">
        <v>0</v>
      </c>
      <c r="W5319" s="17">
        <v>115</v>
      </c>
      <c r="X5319" s="17">
        <v>0</v>
      </c>
      <c r="Y5319" s="17">
        <v>0</v>
      </c>
      <c r="Z5319" s="17">
        <v>0</v>
      </c>
      <c r="AA5319" s="17">
        <v>43</v>
      </c>
      <c r="AB5319" s="17">
        <v>0</v>
      </c>
      <c r="AC5319" s="17">
        <f>SUM(AF5319:AO5319)</f>
        <v>238</v>
      </c>
      <c r="AD5319" s="17">
        <v>0</v>
      </c>
      <c r="AE5319" s="17">
        <v>0</v>
      </c>
      <c r="AF5319" s="17">
        <v>10</v>
      </c>
      <c r="AG5319" s="17">
        <v>0</v>
      </c>
      <c r="AH5319" s="17">
        <v>82</v>
      </c>
      <c r="AI5319" s="17">
        <v>0</v>
      </c>
      <c r="AJ5319" s="17">
        <v>103</v>
      </c>
      <c r="AK5319" s="17">
        <v>0</v>
      </c>
      <c r="AL5319" s="17">
        <v>0</v>
      </c>
      <c r="AM5319" s="17">
        <v>0</v>
      </c>
      <c r="AN5319" s="17">
        <v>43</v>
      </c>
      <c r="AO5319" s="17">
        <v>0</v>
      </c>
      <c r="AP5319" s="18">
        <f>+'Per Cápita'!$E$4</f>
        <v>83816</v>
      </c>
      <c r="AQ5319" s="18">
        <f>+'Per Cápita'!$E$5</f>
        <v>74019</v>
      </c>
      <c r="AR5319" s="18">
        <f>+'Per Cápita'!$E$6</f>
        <v>111028</v>
      </c>
      <c r="AS5319" s="18">
        <f>+'Per Cápita'!$E$7</f>
        <v>136064</v>
      </c>
      <c r="AT5319" s="18">
        <f>+'Per Cápita'!$F$4</f>
        <v>103408</v>
      </c>
      <c r="AU5319" s="18">
        <f>+'Per Cápita'!$F$5</f>
        <v>90347</v>
      </c>
      <c r="AV5319" s="18">
        <f>+'Per Cápita'!$F$6</f>
        <v>138242</v>
      </c>
      <c r="AW5319" s="18">
        <f>+'Per Cápita'!$F$7</f>
        <v>166544</v>
      </c>
      <c r="AX5319" s="18">
        <f>+AP5319*($T5319+$R5319)*$O5319</f>
        <v>0</v>
      </c>
      <c r="AY5319" s="18">
        <f>+AQ5319*($V5319+$X5319)*$O5319</f>
        <v>0</v>
      </c>
      <c r="AZ5319" s="18">
        <f>+AR5319*$Z5319*$O5319</f>
        <v>0</v>
      </c>
      <c r="BA5319" s="18">
        <f>+AS5319*$AB5319*$O5319</f>
        <v>0</v>
      </c>
      <c r="BB5319" s="18">
        <f>+AT5319*(S5319+Q5319)*$O5319</f>
        <v>5048111.7074605776</v>
      </c>
      <c r="BC5319" s="18">
        <f>+AU5319*(U5319+W5319)*$O5319</f>
        <v>49005637.693402275</v>
      </c>
      <c r="BD5319" s="18">
        <f>+AV5319*Y5319*$O5319</f>
        <v>0</v>
      </c>
      <c r="BE5319" s="18">
        <f>+AW5319*AA5319*$O5319</f>
        <v>12948173.218532603</v>
      </c>
      <c r="BF5319" s="18">
        <f>+AP5319*($AG5319+$AE5319)*$BF$1*$O5319</f>
        <v>0</v>
      </c>
      <c r="BG5319" s="18">
        <f>+AQ5319*($AK5319+$AI5319)*$BF$1*$O5319</f>
        <v>0</v>
      </c>
      <c r="BH5319" s="18">
        <f>+AR5319*$AM5319*$BF$1*$O5319</f>
        <v>0</v>
      </c>
      <c r="BI5319" s="18">
        <f>+AS5319*$AO5319*$BF$1*$O5319</f>
        <v>0</v>
      </c>
      <c r="BJ5319" s="18">
        <f>+$BF$1*AT5319*(AF5319+AD5319)*$O5319</f>
        <v>373934.20055263548</v>
      </c>
      <c r="BK5319" s="18">
        <f>+$BF$1*AU5319*(AH5319+AJ5319)*$O5319</f>
        <v>6044028.6488529481</v>
      </c>
      <c r="BL5319" s="18">
        <f>+AV5319*AL5319*$BF$1*$O5319</f>
        <v>0</v>
      </c>
      <c r="BM5319" s="18">
        <f>+$BF$1*AW5319*AN5319*$O5319</f>
        <v>2589634.643706521</v>
      </c>
      <c r="BN5319" s="18">
        <f>SUM(AX5319:BE5319)</f>
        <v>67001922.61939545</v>
      </c>
      <c r="BO5319" s="18">
        <f>SUM(BF5319:BM5319)</f>
        <v>9007597.4931121059</v>
      </c>
      <c r="BP5319" s="36">
        <f>ROUND((BO5319+BN5319),0)</f>
        <v>76009520</v>
      </c>
      <c r="BQ5319" s="33" t="s">
        <v>11411</v>
      </c>
    </row>
    <row r="5320" spans="1:69" s="33" customFormat="1" x14ac:dyDescent="0.25">
      <c r="A5320" s="34" t="s">
        <v>7194</v>
      </c>
      <c r="B5320" s="33" t="s">
        <v>7750</v>
      </c>
      <c r="C5320" s="34">
        <v>3789</v>
      </c>
      <c r="D5320" s="33" t="s">
        <v>7194</v>
      </c>
      <c r="E5320" s="33" t="s">
        <v>6287</v>
      </c>
      <c r="F5320" s="33" t="s">
        <v>9414</v>
      </c>
      <c r="G5320" s="34">
        <v>143387</v>
      </c>
      <c r="H5320" s="34">
        <v>227025000514</v>
      </c>
      <c r="I5320" s="33" t="s">
        <v>11113</v>
      </c>
      <c r="J5320" s="33">
        <v>1</v>
      </c>
      <c r="K5320" s="22">
        <v>77.84921098772648</v>
      </c>
      <c r="L5320" s="16"/>
      <c r="M5320" s="16">
        <f>+K5320/$M$1</f>
        <v>5.4534508207415833</v>
      </c>
      <c r="N5320" s="16">
        <f>+(M5320-$N$2)/($N$1-$N$2)</f>
        <v>0.80805257113876794</v>
      </c>
      <c r="O5320" s="35">
        <f>1+N5320</f>
        <v>1.8080525711387678</v>
      </c>
      <c r="P5320" s="17">
        <f>SUM(Q5320:AB5320)</f>
        <v>746</v>
      </c>
      <c r="Q5320" s="17">
        <v>0</v>
      </c>
      <c r="R5320" s="17">
        <v>0</v>
      </c>
      <c r="S5320" s="17">
        <v>34</v>
      </c>
      <c r="T5320" s="17">
        <v>0</v>
      </c>
      <c r="U5320" s="17">
        <v>429</v>
      </c>
      <c r="V5320" s="17">
        <v>0</v>
      </c>
      <c r="W5320" s="17">
        <v>217</v>
      </c>
      <c r="X5320" s="17">
        <v>0</v>
      </c>
      <c r="Y5320" s="17">
        <v>66</v>
      </c>
      <c r="Z5320" s="17">
        <v>0</v>
      </c>
      <c r="AA5320" s="17">
        <v>0</v>
      </c>
      <c r="AB5320" s="17">
        <v>0</v>
      </c>
      <c r="AC5320" s="17">
        <f>SUM(AF5320:AO5320)</f>
        <v>0</v>
      </c>
      <c r="AD5320" s="17">
        <v>0</v>
      </c>
      <c r="AE5320" s="17">
        <v>0</v>
      </c>
      <c r="AF5320" s="17">
        <v>0</v>
      </c>
      <c r="AG5320" s="17">
        <v>0</v>
      </c>
      <c r="AH5320" s="17">
        <v>0</v>
      </c>
      <c r="AI5320" s="17">
        <v>0</v>
      </c>
      <c r="AJ5320" s="17">
        <v>0</v>
      </c>
      <c r="AK5320" s="17">
        <v>0</v>
      </c>
      <c r="AL5320" s="17">
        <v>0</v>
      </c>
      <c r="AM5320" s="17">
        <v>0</v>
      </c>
      <c r="AN5320" s="17">
        <v>0</v>
      </c>
      <c r="AO5320" s="17">
        <v>0</v>
      </c>
      <c r="AP5320" s="18">
        <f>+'Per Cápita'!$E$4</f>
        <v>83816</v>
      </c>
      <c r="AQ5320" s="18">
        <f>+'Per Cápita'!$E$5</f>
        <v>74019</v>
      </c>
      <c r="AR5320" s="18">
        <f>+'Per Cápita'!$E$6</f>
        <v>111028</v>
      </c>
      <c r="AS5320" s="18">
        <f>+'Per Cápita'!$E$7</f>
        <v>136064</v>
      </c>
      <c r="AT5320" s="18">
        <f>+'Per Cápita'!$F$4</f>
        <v>103408</v>
      </c>
      <c r="AU5320" s="18">
        <f>+'Per Cápita'!$F$5</f>
        <v>90347</v>
      </c>
      <c r="AV5320" s="18">
        <f>+'Per Cápita'!$F$6</f>
        <v>138242</v>
      </c>
      <c r="AW5320" s="18">
        <f>+'Per Cápita'!$F$7</f>
        <v>166544</v>
      </c>
      <c r="AX5320" s="18">
        <f>+AP5320*($T5320+$R5320)*$O5320</f>
        <v>0</v>
      </c>
      <c r="AY5320" s="18">
        <f>+AQ5320*($V5320+$X5320)*$O5320</f>
        <v>0</v>
      </c>
      <c r="AZ5320" s="18">
        <f>+AR5320*$Z5320*$O5320</f>
        <v>0</v>
      </c>
      <c r="BA5320" s="18">
        <f>+AS5320*$AB5320*$O5320</f>
        <v>0</v>
      </c>
      <c r="BB5320" s="18">
        <f>+AT5320*(S5320+Q5320)*$O5320</f>
        <v>6356881.4093948016</v>
      </c>
      <c r="BC5320" s="18">
        <f>+AU5320*(U5320+W5320)*$O5320</f>
        <v>105525473.16645958</v>
      </c>
      <c r="BD5320" s="18">
        <f>+AV5320*Y5320*$O5320</f>
        <v>16496621.033598125</v>
      </c>
      <c r="BE5320" s="18">
        <f>+AW5320*AA5320*$O5320</f>
        <v>0</v>
      </c>
      <c r="BF5320" s="18">
        <f>+AP5320*($AG5320+$AE5320)*$BF$1*$O5320</f>
        <v>0</v>
      </c>
      <c r="BG5320" s="18">
        <f>+AQ5320*($AK5320+$AI5320)*$BF$1*$O5320</f>
        <v>0</v>
      </c>
      <c r="BH5320" s="18">
        <f>+AR5320*$AM5320*$BF$1*$O5320</f>
        <v>0</v>
      </c>
      <c r="BI5320" s="18">
        <f>+AS5320*$AO5320*$BF$1*$O5320</f>
        <v>0</v>
      </c>
      <c r="BJ5320" s="18">
        <f>+$BF$1*AT5320*(AF5320+AD5320)*$O5320</f>
        <v>0</v>
      </c>
      <c r="BK5320" s="18">
        <f>+$BF$1*AU5320*(AH5320+AJ5320)*$O5320</f>
        <v>0</v>
      </c>
      <c r="BL5320" s="18">
        <f>+AV5320*AL5320*$BF$1*$O5320</f>
        <v>0</v>
      </c>
      <c r="BM5320" s="18">
        <f>+$BF$1*AW5320*AN5320*$O5320</f>
        <v>0</v>
      </c>
      <c r="BN5320" s="18">
        <f>SUM(AX5320:BE5320)</f>
        <v>128378975.6094525</v>
      </c>
      <c r="BO5320" s="18">
        <f>SUM(BF5320:BM5320)</f>
        <v>0</v>
      </c>
      <c r="BP5320" s="36">
        <f>ROUND((BO5320+BN5320),0)</f>
        <v>128378976</v>
      </c>
      <c r="BQ5320" s="33" t="s">
        <v>11411</v>
      </c>
    </row>
    <row r="5321" spans="1:69" s="33" customFormat="1" x14ac:dyDescent="0.25">
      <c r="A5321" s="34" t="s">
        <v>7194</v>
      </c>
      <c r="B5321" s="33" t="s">
        <v>7750</v>
      </c>
      <c r="C5321" s="34">
        <v>3789</v>
      </c>
      <c r="D5321" s="33" t="s">
        <v>7194</v>
      </c>
      <c r="E5321" s="33" t="s">
        <v>6287</v>
      </c>
      <c r="F5321" s="33" t="s">
        <v>9414</v>
      </c>
      <c r="G5321" s="34">
        <v>6750</v>
      </c>
      <c r="H5321" s="34">
        <v>227025000689</v>
      </c>
      <c r="I5321" s="33" t="s">
        <v>5731</v>
      </c>
      <c r="J5321" s="33">
        <v>1</v>
      </c>
      <c r="K5321" s="22">
        <v>77.84921098772648</v>
      </c>
      <c r="L5321" s="16"/>
      <c r="M5321" s="16">
        <f>+K5321/$M$1</f>
        <v>5.4534508207415833</v>
      </c>
      <c r="N5321" s="16">
        <f>+(M5321-$N$2)/($N$1-$N$2)</f>
        <v>0.80805257113876794</v>
      </c>
      <c r="O5321" s="35">
        <f>1+N5321</f>
        <v>1.8080525711387678</v>
      </c>
      <c r="P5321" s="17">
        <f>SUM(Q5321:AB5321)</f>
        <v>1009</v>
      </c>
      <c r="Q5321" s="17">
        <v>0</v>
      </c>
      <c r="R5321" s="17">
        <v>0</v>
      </c>
      <c r="S5321" s="17">
        <v>87</v>
      </c>
      <c r="T5321" s="17">
        <v>0</v>
      </c>
      <c r="U5321" s="17">
        <v>521</v>
      </c>
      <c r="V5321" s="17">
        <v>0</v>
      </c>
      <c r="W5321" s="17">
        <v>329</v>
      </c>
      <c r="X5321" s="17">
        <v>0</v>
      </c>
      <c r="Y5321" s="17">
        <v>72</v>
      </c>
      <c r="Z5321" s="17">
        <v>0</v>
      </c>
      <c r="AA5321" s="17">
        <v>0</v>
      </c>
      <c r="AB5321" s="17">
        <v>0</v>
      </c>
      <c r="AC5321" s="17">
        <f>SUM(AF5321:AO5321)</f>
        <v>0</v>
      </c>
      <c r="AD5321" s="17">
        <v>0</v>
      </c>
      <c r="AE5321" s="17">
        <v>0</v>
      </c>
      <c r="AF5321" s="17">
        <v>0</v>
      </c>
      <c r="AG5321" s="17">
        <v>0</v>
      </c>
      <c r="AH5321" s="17">
        <v>0</v>
      </c>
      <c r="AI5321" s="17">
        <v>0</v>
      </c>
      <c r="AJ5321" s="17">
        <v>0</v>
      </c>
      <c r="AK5321" s="17">
        <v>0</v>
      </c>
      <c r="AL5321" s="17">
        <v>0</v>
      </c>
      <c r="AM5321" s="17">
        <v>0</v>
      </c>
      <c r="AN5321" s="17">
        <v>0</v>
      </c>
      <c r="AO5321" s="17">
        <v>0</v>
      </c>
      <c r="AP5321" s="18">
        <f>+'Per Cápita'!$E$4</f>
        <v>83816</v>
      </c>
      <c r="AQ5321" s="18">
        <f>+'Per Cápita'!$E$5</f>
        <v>74019</v>
      </c>
      <c r="AR5321" s="18">
        <f>+'Per Cápita'!$E$6</f>
        <v>111028</v>
      </c>
      <c r="AS5321" s="18">
        <f>+'Per Cápita'!$E$7</f>
        <v>136064</v>
      </c>
      <c r="AT5321" s="18">
        <f>+'Per Cápita'!$F$4</f>
        <v>103408</v>
      </c>
      <c r="AU5321" s="18">
        <f>+'Per Cápita'!$F$5</f>
        <v>90347</v>
      </c>
      <c r="AV5321" s="18">
        <f>+'Per Cápita'!$F$6</f>
        <v>138242</v>
      </c>
      <c r="AW5321" s="18">
        <f>+'Per Cápita'!$F$7</f>
        <v>166544</v>
      </c>
      <c r="AX5321" s="18">
        <f>+AP5321*($T5321+$R5321)*$O5321</f>
        <v>0</v>
      </c>
      <c r="AY5321" s="18">
        <f>+AQ5321*($V5321+$X5321)*$O5321</f>
        <v>0</v>
      </c>
      <c r="AZ5321" s="18">
        <f>+AR5321*$Z5321*$O5321</f>
        <v>0</v>
      </c>
      <c r="BA5321" s="18">
        <f>+AS5321*$AB5321*$O5321</f>
        <v>0</v>
      </c>
      <c r="BB5321" s="18">
        <f>+AT5321*(S5321+Q5321)*$O5321</f>
        <v>16266137.72403964</v>
      </c>
      <c r="BC5321" s="18">
        <f>+AU5321*(U5321+W5321)*$O5321</f>
        <v>138849306.79797313</v>
      </c>
      <c r="BD5321" s="18">
        <f>+AV5321*Y5321*$O5321</f>
        <v>17996313.854834318</v>
      </c>
      <c r="BE5321" s="18">
        <f>+AW5321*AA5321*$O5321</f>
        <v>0</v>
      </c>
      <c r="BF5321" s="18">
        <f>+AP5321*($AG5321+$AE5321)*$BF$1*$O5321</f>
        <v>0</v>
      </c>
      <c r="BG5321" s="18">
        <f>+AQ5321*($AK5321+$AI5321)*$BF$1*$O5321</f>
        <v>0</v>
      </c>
      <c r="BH5321" s="18">
        <f>+AR5321*$AM5321*$BF$1*$O5321</f>
        <v>0</v>
      </c>
      <c r="BI5321" s="18">
        <f>+AS5321*$AO5321*$BF$1*$O5321</f>
        <v>0</v>
      </c>
      <c r="BJ5321" s="18">
        <f>+$BF$1*AT5321*(AF5321+AD5321)*$O5321</f>
        <v>0</v>
      </c>
      <c r="BK5321" s="18">
        <f>+$BF$1*AU5321*(AH5321+AJ5321)*$O5321</f>
        <v>0</v>
      </c>
      <c r="BL5321" s="18">
        <f>+AV5321*AL5321*$BF$1*$O5321</f>
        <v>0</v>
      </c>
      <c r="BM5321" s="18">
        <f>+$BF$1*AW5321*AN5321*$O5321</f>
        <v>0</v>
      </c>
      <c r="BN5321" s="18">
        <f>SUM(AX5321:BE5321)</f>
        <v>173111758.37684709</v>
      </c>
      <c r="BO5321" s="18">
        <f>SUM(BF5321:BM5321)</f>
        <v>0</v>
      </c>
      <c r="BP5321" s="36">
        <f>ROUND((BO5321+BN5321),0)</f>
        <v>173111758</v>
      </c>
      <c r="BQ5321" s="33" t="s">
        <v>11411</v>
      </c>
    </row>
    <row r="5322" spans="1:69" s="33" customFormat="1" x14ac:dyDescent="0.25">
      <c r="A5322" s="34" t="s">
        <v>7194</v>
      </c>
      <c r="B5322" s="33" t="s">
        <v>7750</v>
      </c>
      <c r="C5322" s="34">
        <v>3789</v>
      </c>
      <c r="D5322" s="33" t="s">
        <v>7194</v>
      </c>
      <c r="E5322" s="33" t="s">
        <v>6287</v>
      </c>
      <c r="F5322" s="33" t="s">
        <v>9414</v>
      </c>
      <c r="G5322" s="34">
        <v>6749</v>
      </c>
      <c r="H5322" s="34">
        <v>227025000891</v>
      </c>
      <c r="I5322" s="33" t="s">
        <v>5147</v>
      </c>
      <c r="J5322" s="33">
        <v>1</v>
      </c>
      <c r="K5322" s="22">
        <v>77.84921098772648</v>
      </c>
      <c r="L5322" s="16"/>
      <c r="M5322" s="16">
        <f>+K5322/$M$1</f>
        <v>5.4534508207415833</v>
      </c>
      <c r="N5322" s="16">
        <f>+(M5322-$N$2)/($N$1-$N$2)</f>
        <v>0.80805257113876794</v>
      </c>
      <c r="O5322" s="35">
        <f>1+N5322</f>
        <v>1.8080525711387678</v>
      </c>
      <c r="P5322" s="17">
        <f>SUM(Q5322:AB5322)</f>
        <v>788</v>
      </c>
      <c r="Q5322" s="17">
        <v>0</v>
      </c>
      <c r="R5322" s="17">
        <v>0</v>
      </c>
      <c r="S5322" s="17">
        <v>62</v>
      </c>
      <c r="T5322" s="17">
        <v>0</v>
      </c>
      <c r="U5322" s="17">
        <v>285</v>
      </c>
      <c r="V5322" s="17">
        <v>0</v>
      </c>
      <c r="W5322" s="17">
        <v>252</v>
      </c>
      <c r="X5322" s="17">
        <v>0</v>
      </c>
      <c r="Y5322" s="17">
        <v>189</v>
      </c>
      <c r="Z5322" s="17">
        <v>0</v>
      </c>
      <c r="AA5322" s="17">
        <v>0</v>
      </c>
      <c r="AB5322" s="17">
        <v>0</v>
      </c>
      <c r="AC5322" s="17">
        <f>SUM(AF5322:AO5322)</f>
        <v>0</v>
      </c>
      <c r="AD5322" s="17">
        <v>0</v>
      </c>
      <c r="AE5322" s="17">
        <v>0</v>
      </c>
      <c r="AF5322" s="17">
        <v>0</v>
      </c>
      <c r="AG5322" s="17">
        <v>0</v>
      </c>
      <c r="AH5322" s="17">
        <v>0</v>
      </c>
      <c r="AI5322" s="17">
        <v>0</v>
      </c>
      <c r="AJ5322" s="17">
        <v>0</v>
      </c>
      <c r="AK5322" s="17">
        <v>0</v>
      </c>
      <c r="AL5322" s="17">
        <v>0</v>
      </c>
      <c r="AM5322" s="17">
        <v>0</v>
      </c>
      <c r="AN5322" s="17">
        <v>0</v>
      </c>
      <c r="AO5322" s="17">
        <v>0</v>
      </c>
      <c r="AP5322" s="18">
        <f>+'Per Cápita'!$E$4</f>
        <v>83816</v>
      </c>
      <c r="AQ5322" s="18">
        <f>+'Per Cápita'!$E$5</f>
        <v>74019</v>
      </c>
      <c r="AR5322" s="18">
        <f>+'Per Cápita'!$E$6</f>
        <v>111028</v>
      </c>
      <c r="AS5322" s="18">
        <f>+'Per Cápita'!$E$7</f>
        <v>136064</v>
      </c>
      <c r="AT5322" s="18">
        <f>+'Per Cápita'!$F$4</f>
        <v>103408</v>
      </c>
      <c r="AU5322" s="18">
        <f>+'Per Cápita'!$F$5</f>
        <v>90347</v>
      </c>
      <c r="AV5322" s="18">
        <f>+'Per Cápita'!$F$6</f>
        <v>138242</v>
      </c>
      <c r="AW5322" s="18">
        <f>+'Per Cápita'!$F$7</f>
        <v>166544</v>
      </c>
      <c r="AX5322" s="18">
        <f>+AP5322*($T5322+$R5322)*$O5322</f>
        <v>0</v>
      </c>
      <c r="AY5322" s="18">
        <f>+AQ5322*($V5322+$X5322)*$O5322</f>
        <v>0</v>
      </c>
      <c r="AZ5322" s="18">
        <f>+AR5322*$Z5322*$O5322</f>
        <v>0</v>
      </c>
      <c r="BA5322" s="18">
        <f>+AS5322*$AB5322*$O5322</f>
        <v>0</v>
      </c>
      <c r="BB5322" s="18">
        <f>+AT5322*(S5322+Q5322)*$O5322</f>
        <v>11591960.217131699</v>
      </c>
      <c r="BC5322" s="18">
        <f>+AU5322*(U5322+W5322)*$O5322</f>
        <v>87720091.47119008</v>
      </c>
      <c r="BD5322" s="18">
        <f>+AV5322*Y5322*$O5322</f>
        <v>47240323.868940085</v>
      </c>
      <c r="BE5322" s="18">
        <f>+AW5322*AA5322*$O5322</f>
        <v>0</v>
      </c>
      <c r="BF5322" s="18">
        <f>+AP5322*($AG5322+$AE5322)*$BF$1*$O5322</f>
        <v>0</v>
      </c>
      <c r="BG5322" s="18">
        <f>+AQ5322*($AK5322+$AI5322)*$BF$1*$O5322</f>
        <v>0</v>
      </c>
      <c r="BH5322" s="18">
        <f>+AR5322*$AM5322*$BF$1*$O5322</f>
        <v>0</v>
      </c>
      <c r="BI5322" s="18">
        <f>+AS5322*$AO5322*$BF$1*$O5322</f>
        <v>0</v>
      </c>
      <c r="BJ5322" s="18">
        <f>+$BF$1*AT5322*(AF5322+AD5322)*$O5322</f>
        <v>0</v>
      </c>
      <c r="BK5322" s="18">
        <f>+$BF$1*AU5322*(AH5322+AJ5322)*$O5322</f>
        <v>0</v>
      </c>
      <c r="BL5322" s="18">
        <f>+AV5322*AL5322*$BF$1*$O5322</f>
        <v>0</v>
      </c>
      <c r="BM5322" s="18">
        <f>+$BF$1*AW5322*AN5322*$O5322</f>
        <v>0</v>
      </c>
      <c r="BN5322" s="18">
        <f>SUM(AX5322:BE5322)</f>
        <v>146552375.55726188</v>
      </c>
      <c r="BO5322" s="18">
        <f>SUM(BF5322:BM5322)</f>
        <v>0</v>
      </c>
      <c r="BP5322" s="36">
        <f>ROUND((BO5322+BN5322),0)</f>
        <v>146552376</v>
      </c>
      <c r="BQ5322" s="33" t="s">
        <v>11411</v>
      </c>
    </row>
    <row r="5323" spans="1:69" s="33" customFormat="1" x14ac:dyDescent="0.25">
      <c r="A5323" s="34" t="s">
        <v>7194</v>
      </c>
      <c r="B5323" s="33" t="s">
        <v>7750</v>
      </c>
      <c r="C5323" s="34">
        <v>3789</v>
      </c>
      <c r="D5323" s="33" t="s">
        <v>7194</v>
      </c>
      <c r="E5323" s="33" t="s">
        <v>6287</v>
      </c>
      <c r="F5323" s="33" t="s">
        <v>9414</v>
      </c>
      <c r="G5323" s="34">
        <v>141615</v>
      </c>
      <c r="H5323" s="34">
        <v>227025000930</v>
      </c>
      <c r="I5323" s="33" t="s">
        <v>5148</v>
      </c>
      <c r="J5323" s="33">
        <v>1</v>
      </c>
      <c r="K5323" s="22">
        <v>77.84921098772648</v>
      </c>
      <c r="L5323" s="16"/>
      <c r="M5323" s="16">
        <f>+K5323/$M$1</f>
        <v>5.4534508207415833</v>
      </c>
      <c r="N5323" s="16">
        <f>+(M5323-$N$2)/($N$1-$N$2)</f>
        <v>0.80805257113876794</v>
      </c>
      <c r="O5323" s="35">
        <f>1+N5323</f>
        <v>1.8080525711387678</v>
      </c>
      <c r="P5323" s="17">
        <f>SUM(Q5323:AB5323)</f>
        <v>782</v>
      </c>
      <c r="Q5323" s="17">
        <v>0</v>
      </c>
      <c r="R5323" s="17">
        <v>0</v>
      </c>
      <c r="S5323" s="17">
        <v>29</v>
      </c>
      <c r="T5323" s="17">
        <v>0</v>
      </c>
      <c r="U5323" s="17">
        <v>224</v>
      </c>
      <c r="V5323" s="17">
        <v>0</v>
      </c>
      <c r="W5323" s="17">
        <v>334</v>
      </c>
      <c r="X5323" s="17">
        <v>0</v>
      </c>
      <c r="Y5323" s="17">
        <v>195</v>
      </c>
      <c r="Z5323" s="17">
        <v>0</v>
      </c>
      <c r="AA5323" s="17">
        <v>0</v>
      </c>
      <c r="AB5323" s="17">
        <v>0</v>
      </c>
      <c r="AC5323" s="17">
        <f>SUM(AF5323:AO5323)</f>
        <v>0</v>
      </c>
      <c r="AD5323" s="17">
        <v>0</v>
      </c>
      <c r="AE5323" s="17">
        <v>0</v>
      </c>
      <c r="AF5323" s="17">
        <v>0</v>
      </c>
      <c r="AG5323" s="17">
        <v>0</v>
      </c>
      <c r="AH5323" s="17">
        <v>0</v>
      </c>
      <c r="AI5323" s="17">
        <v>0</v>
      </c>
      <c r="AJ5323" s="17">
        <v>0</v>
      </c>
      <c r="AK5323" s="17">
        <v>0</v>
      </c>
      <c r="AL5323" s="17">
        <v>0</v>
      </c>
      <c r="AM5323" s="17">
        <v>0</v>
      </c>
      <c r="AN5323" s="17">
        <v>0</v>
      </c>
      <c r="AO5323" s="17">
        <v>0</v>
      </c>
      <c r="AP5323" s="18">
        <f>+'Per Cápita'!$E$4</f>
        <v>83816</v>
      </c>
      <c r="AQ5323" s="18">
        <f>+'Per Cápita'!$E$5</f>
        <v>74019</v>
      </c>
      <c r="AR5323" s="18">
        <f>+'Per Cápita'!$E$6</f>
        <v>111028</v>
      </c>
      <c r="AS5323" s="18">
        <f>+'Per Cápita'!$E$7</f>
        <v>136064</v>
      </c>
      <c r="AT5323" s="18">
        <f>+'Per Cápita'!$F$4</f>
        <v>103408</v>
      </c>
      <c r="AU5323" s="18">
        <f>+'Per Cápita'!$F$5</f>
        <v>90347</v>
      </c>
      <c r="AV5323" s="18">
        <f>+'Per Cápita'!$F$6</f>
        <v>138242</v>
      </c>
      <c r="AW5323" s="18">
        <f>+'Per Cápita'!$F$7</f>
        <v>166544</v>
      </c>
      <c r="AX5323" s="18">
        <f>+AP5323*($T5323+$R5323)*$O5323</f>
        <v>0</v>
      </c>
      <c r="AY5323" s="18">
        <f>+AQ5323*($V5323+$X5323)*$O5323</f>
        <v>0</v>
      </c>
      <c r="AZ5323" s="18">
        <f>+AR5323*$Z5323*$O5323</f>
        <v>0</v>
      </c>
      <c r="BA5323" s="18">
        <f>+AS5323*$AB5323*$O5323</f>
        <v>0</v>
      </c>
      <c r="BB5323" s="18">
        <f>+AT5323*(S5323+Q5323)*$O5323</f>
        <v>5422045.9080132134</v>
      </c>
      <c r="BC5323" s="18">
        <f>+AU5323*(U5323+W5323)*$O5323</f>
        <v>91150486.109728232</v>
      </c>
      <c r="BD5323" s="18">
        <f>+AV5323*Y5323*$O5323</f>
        <v>48740016.690176278</v>
      </c>
      <c r="BE5323" s="18">
        <f>+AW5323*AA5323*$O5323</f>
        <v>0</v>
      </c>
      <c r="BF5323" s="18">
        <f>+AP5323*($AG5323+$AE5323)*$BF$1*$O5323</f>
        <v>0</v>
      </c>
      <c r="BG5323" s="18">
        <f>+AQ5323*($AK5323+$AI5323)*$BF$1*$O5323</f>
        <v>0</v>
      </c>
      <c r="BH5323" s="18">
        <f>+AR5323*$AM5323*$BF$1*$O5323</f>
        <v>0</v>
      </c>
      <c r="BI5323" s="18">
        <f>+AS5323*$AO5323*$BF$1*$O5323</f>
        <v>0</v>
      </c>
      <c r="BJ5323" s="18">
        <f>+$BF$1*AT5323*(AF5323+AD5323)*$O5323</f>
        <v>0</v>
      </c>
      <c r="BK5323" s="18">
        <f>+$BF$1*AU5323*(AH5323+AJ5323)*$O5323</f>
        <v>0</v>
      </c>
      <c r="BL5323" s="18">
        <f>+AV5323*AL5323*$BF$1*$O5323</f>
        <v>0</v>
      </c>
      <c r="BM5323" s="18">
        <f>+$BF$1*AW5323*AN5323*$O5323</f>
        <v>0</v>
      </c>
      <c r="BN5323" s="18">
        <f>SUM(AX5323:BE5323)</f>
        <v>145312548.70791772</v>
      </c>
      <c r="BO5323" s="18">
        <f>SUM(BF5323:BM5323)</f>
        <v>0</v>
      </c>
      <c r="BP5323" s="36">
        <f>ROUND((BO5323+BN5323),0)</f>
        <v>145312549</v>
      </c>
      <c r="BQ5323" s="33" t="s">
        <v>11411</v>
      </c>
    </row>
    <row r="5324" spans="1:69" s="33" customFormat="1" x14ac:dyDescent="0.25">
      <c r="A5324" s="34" t="s">
        <v>7194</v>
      </c>
      <c r="B5324" s="33" t="s">
        <v>7750</v>
      </c>
      <c r="C5324" s="34">
        <v>3789</v>
      </c>
      <c r="D5324" s="33" t="s">
        <v>7194</v>
      </c>
      <c r="E5324" s="33" t="s">
        <v>6287</v>
      </c>
      <c r="F5324" s="33" t="s">
        <v>9414</v>
      </c>
      <c r="G5324" s="34">
        <v>136910</v>
      </c>
      <c r="H5324" s="34">
        <v>227025001022</v>
      </c>
      <c r="I5324" s="33" t="s">
        <v>7117</v>
      </c>
      <c r="J5324" s="33">
        <v>1</v>
      </c>
      <c r="K5324" s="22">
        <v>77.84921098772648</v>
      </c>
      <c r="L5324" s="16"/>
      <c r="M5324" s="16">
        <f>+K5324/$M$1</f>
        <v>5.4534508207415833</v>
      </c>
      <c r="N5324" s="16">
        <f>+(M5324-$N$2)/($N$1-$N$2)</f>
        <v>0.80805257113876794</v>
      </c>
      <c r="O5324" s="35">
        <f>1+N5324</f>
        <v>1.8080525711387678</v>
      </c>
      <c r="P5324" s="17">
        <f>SUM(Q5324:AB5324)</f>
        <v>660</v>
      </c>
      <c r="Q5324" s="17">
        <v>0</v>
      </c>
      <c r="R5324" s="17">
        <v>0</v>
      </c>
      <c r="S5324" s="17">
        <v>21</v>
      </c>
      <c r="T5324" s="17">
        <v>0</v>
      </c>
      <c r="U5324" s="17">
        <v>350</v>
      </c>
      <c r="V5324" s="17">
        <v>0</v>
      </c>
      <c r="W5324" s="17">
        <v>258</v>
      </c>
      <c r="X5324" s="17">
        <v>0</v>
      </c>
      <c r="Y5324" s="17">
        <v>31</v>
      </c>
      <c r="Z5324" s="17">
        <v>0</v>
      </c>
      <c r="AA5324" s="17">
        <v>0</v>
      </c>
      <c r="AB5324" s="17">
        <v>0</v>
      </c>
      <c r="AC5324" s="17">
        <f>SUM(AF5324:AO5324)</f>
        <v>0</v>
      </c>
      <c r="AD5324" s="17">
        <v>0</v>
      </c>
      <c r="AE5324" s="17">
        <v>0</v>
      </c>
      <c r="AF5324" s="17">
        <v>0</v>
      </c>
      <c r="AG5324" s="17">
        <v>0</v>
      </c>
      <c r="AH5324" s="17">
        <v>0</v>
      </c>
      <c r="AI5324" s="17">
        <v>0</v>
      </c>
      <c r="AJ5324" s="17">
        <v>0</v>
      </c>
      <c r="AK5324" s="17">
        <v>0</v>
      </c>
      <c r="AL5324" s="17">
        <v>0</v>
      </c>
      <c r="AM5324" s="17">
        <v>0</v>
      </c>
      <c r="AN5324" s="17">
        <v>0</v>
      </c>
      <c r="AO5324" s="17">
        <v>0</v>
      </c>
      <c r="AP5324" s="18">
        <f>+'Per Cápita'!$E$4</f>
        <v>83816</v>
      </c>
      <c r="AQ5324" s="18">
        <f>+'Per Cápita'!$E$5</f>
        <v>74019</v>
      </c>
      <c r="AR5324" s="18">
        <f>+'Per Cápita'!$E$6</f>
        <v>111028</v>
      </c>
      <c r="AS5324" s="18">
        <f>+'Per Cápita'!$E$7</f>
        <v>136064</v>
      </c>
      <c r="AT5324" s="18">
        <f>+'Per Cápita'!$F$4</f>
        <v>103408</v>
      </c>
      <c r="AU5324" s="18">
        <f>+'Per Cápita'!$F$5</f>
        <v>90347</v>
      </c>
      <c r="AV5324" s="18">
        <f>+'Per Cápita'!$F$6</f>
        <v>138242</v>
      </c>
      <c r="AW5324" s="18">
        <f>+'Per Cápita'!$F$7</f>
        <v>166544</v>
      </c>
      <c r="AX5324" s="18">
        <f>+AP5324*($T5324+$R5324)*$O5324</f>
        <v>0</v>
      </c>
      <c r="AY5324" s="18">
        <f>+AQ5324*($V5324+$X5324)*$O5324</f>
        <v>0</v>
      </c>
      <c r="AZ5324" s="18">
        <f>+AR5324*$Z5324*$O5324</f>
        <v>0</v>
      </c>
      <c r="BA5324" s="18">
        <f>+AS5324*$AB5324*$O5324</f>
        <v>0</v>
      </c>
      <c r="BB5324" s="18">
        <f>+AT5324*(S5324+Q5324)*$O5324</f>
        <v>3926309.105802672</v>
      </c>
      <c r="BC5324" s="18">
        <f>+AU5324*(U5324+W5324)*$O5324</f>
        <v>99318092.391961947</v>
      </c>
      <c r="BD5324" s="18">
        <f>+AV5324*Y5324*$O5324</f>
        <v>7748412.9097203314</v>
      </c>
      <c r="BE5324" s="18">
        <f>+AW5324*AA5324*$O5324</f>
        <v>0</v>
      </c>
      <c r="BF5324" s="18">
        <f>+AP5324*($AG5324+$AE5324)*$BF$1*$O5324</f>
        <v>0</v>
      </c>
      <c r="BG5324" s="18">
        <f>+AQ5324*($AK5324+$AI5324)*$BF$1*$O5324</f>
        <v>0</v>
      </c>
      <c r="BH5324" s="18">
        <f>+AR5324*$AM5324*$BF$1*$O5324</f>
        <v>0</v>
      </c>
      <c r="BI5324" s="18">
        <f>+AS5324*$AO5324*$BF$1*$O5324</f>
        <v>0</v>
      </c>
      <c r="BJ5324" s="18">
        <f>+$BF$1*AT5324*(AF5324+AD5324)*$O5324</f>
        <v>0</v>
      </c>
      <c r="BK5324" s="18">
        <f>+$BF$1*AU5324*(AH5324+AJ5324)*$O5324</f>
        <v>0</v>
      </c>
      <c r="BL5324" s="18">
        <f>+AV5324*AL5324*$BF$1*$O5324</f>
        <v>0</v>
      </c>
      <c r="BM5324" s="18">
        <f>+$BF$1*AW5324*AN5324*$O5324</f>
        <v>0</v>
      </c>
      <c r="BN5324" s="18">
        <f>SUM(AX5324:BE5324)</f>
        <v>110992814.40748495</v>
      </c>
      <c r="BO5324" s="18">
        <f>SUM(BF5324:BM5324)</f>
        <v>0</v>
      </c>
      <c r="BP5324" s="36">
        <f>ROUND((BO5324+BN5324),0)</f>
        <v>110992814</v>
      </c>
      <c r="BQ5324" s="33" t="s">
        <v>11411</v>
      </c>
    </row>
    <row r="5325" spans="1:69" s="33" customFormat="1" x14ac:dyDescent="0.25">
      <c r="A5325" s="34" t="s">
        <v>7194</v>
      </c>
      <c r="B5325" s="33" t="s">
        <v>7750</v>
      </c>
      <c r="C5325" s="34">
        <v>3789</v>
      </c>
      <c r="D5325" s="33" t="s">
        <v>7194</v>
      </c>
      <c r="E5325" s="33" t="s">
        <v>6287</v>
      </c>
      <c r="F5325" s="33" t="s">
        <v>9414</v>
      </c>
      <c r="G5325" s="34">
        <v>136929</v>
      </c>
      <c r="H5325" s="34">
        <v>227025001065</v>
      </c>
      <c r="I5325" s="33" t="s">
        <v>5586</v>
      </c>
      <c r="J5325" s="33">
        <v>1</v>
      </c>
      <c r="K5325" s="22">
        <v>77.84921098772648</v>
      </c>
      <c r="L5325" s="16"/>
      <c r="M5325" s="16">
        <f>+K5325/$M$1</f>
        <v>5.4534508207415833</v>
      </c>
      <c r="N5325" s="16">
        <f>+(M5325-$N$2)/($N$1-$N$2)</f>
        <v>0.80805257113876794</v>
      </c>
      <c r="O5325" s="35">
        <f>1+N5325</f>
        <v>1.8080525711387678</v>
      </c>
      <c r="P5325" s="17">
        <f>SUM(Q5325:AB5325)</f>
        <v>774</v>
      </c>
      <c r="Q5325" s="17">
        <v>0</v>
      </c>
      <c r="R5325" s="17">
        <v>0</v>
      </c>
      <c r="S5325" s="17">
        <v>83</v>
      </c>
      <c r="T5325" s="17">
        <v>0</v>
      </c>
      <c r="U5325" s="17">
        <v>420</v>
      </c>
      <c r="V5325" s="17">
        <v>0</v>
      </c>
      <c r="W5325" s="17">
        <v>175</v>
      </c>
      <c r="X5325" s="17">
        <v>0</v>
      </c>
      <c r="Y5325" s="17">
        <v>96</v>
      </c>
      <c r="Z5325" s="17">
        <v>0</v>
      </c>
      <c r="AA5325" s="17">
        <v>0</v>
      </c>
      <c r="AB5325" s="17">
        <v>0</v>
      </c>
      <c r="AC5325" s="17">
        <f>SUM(AF5325:AO5325)</f>
        <v>0</v>
      </c>
      <c r="AD5325" s="17">
        <v>0</v>
      </c>
      <c r="AE5325" s="17">
        <v>0</v>
      </c>
      <c r="AF5325" s="17">
        <v>0</v>
      </c>
      <c r="AG5325" s="17">
        <v>0</v>
      </c>
      <c r="AH5325" s="17">
        <v>0</v>
      </c>
      <c r="AI5325" s="17">
        <v>0</v>
      </c>
      <c r="AJ5325" s="17">
        <v>0</v>
      </c>
      <c r="AK5325" s="17">
        <v>0</v>
      </c>
      <c r="AL5325" s="17">
        <v>0</v>
      </c>
      <c r="AM5325" s="17">
        <v>0</v>
      </c>
      <c r="AN5325" s="17">
        <v>0</v>
      </c>
      <c r="AO5325" s="17">
        <v>0</v>
      </c>
      <c r="AP5325" s="18">
        <f>+'Per Cápita'!$E$4</f>
        <v>83816</v>
      </c>
      <c r="AQ5325" s="18">
        <f>+'Per Cápita'!$E$5</f>
        <v>74019</v>
      </c>
      <c r="AR5325" s="18">
        <f>+'Per Cápita'!$E$6</f>
        <v>111028</v>
      </c>
      <c r="AS5325" s="18">
        <f>+'Per Cápita'!$E$7</f>
        <v>136064</v>
      </c>
      <c r="AT5325" s="18">
        <f>+'Per Cápita'!$F$4</f>
        <v>103408</v>
      </c>
      <c r="AU5325" s="18">
        <f>+'Per Cápita'!$F$5</f>
        <v>90347</v>
      </c>
      <c r="AV5325" s="18">
        <f>+'Per Cápita'!$F$6</f>
        <v>138242</v>
      </c>
      <c r="AW5325" s="18">
        <f>+'Per Cápita'!$F$7</f>
        <v>166544</v>
      </c>
      <c r="AX5325" s="18">
        <f>+AP5325*($T5325+$R5325)*$O5325</f>
        <v>0</v>
      </c>
      <c r="AY5325" s="18">
        <f>+AQ5325*($V5325+$X5325)*$O5325</f>
        <v>0</v>
      </c>
      <c r="AZ5325" s="18">
        <f>+AR5325*$Z5325*$O5325</f>
        <v>0</v>
      </c>
      <c r="BA5325" s="18">
        <f>+AS5325*$AB5325*$O5325</f>
        <v>0</v>
      </c>
      <c r="BB5325" s="18">
        <f>+AT5325*(S5325+Q5325)*$O5325</f>
        <v>15518269.322934369</v>
      </c>
      <c r="BC5325" s="18">
        <f>+AU5325*(U5325+W5325)*$O5325</f>
        <v>97194514.758581176</v>
      </c>
      <c r="BD5325" s="18">
        <f>+AV5325*Y5325*$O5325</f>
        <v>23995085.139779091</v>
      </c>
      <c r="BE5325" s="18">
        <f>+AW5325*AA5325*$O5325</f>
        <v>0</v>
      </c>
      <c r="BF5325" s="18">
        <f>+AP5325*($AG5325+$AE5325)*$BF$1*$O5325</f>
        <v>0</v>
      </c>
      <c r="BG5325" s="18">
        <f>+AQ5325*($AK5325+$AI5325)*$BF$1*$O5325</f>
        <v>0</v>
      </c>
      <c r="BH5325" s="18">
        <f>+AR5325*$AM5325*$BF$1*$O5325</f>
        <v>0</v>
      </c>
      <c r="BI5325" s="18">
        <f>+AS5325*$AO5325*$BF$1*$O5325</f>
        <v>0</v>
      </c>
      <c r="BJ5325" s="18">
        <f>+$BF$1*AT5325*(AF5325+AD5325)*$O5325</f>
        <v>0</v>
      </c>
      <c r="BK5325" s="18">
        <f>+$BF$1*AU5325*(AH5325+AJ5325)*$O5325</f>
        <v>0</v>
      </c>
      <c r="BL5325" s="18">
        <f>+AV5325*AL5325*$BF$1*$O5325</f>
        <v>0</v>
      </c>
      <c r="BM5325" s="18">
        <f>+$BF$1*AW5325*AN5325*$O5325</f>
        <v>0</v>
      </c>
      <c r="BN5325" s="18">
        <f>SUM(AX5325:BE5325)</f>
        <v>136707869.22129464</v>
      </c>
      <c r="BO5325" s="18">
        <f>SUM(BF5325:BM5325)</f>
        <v>0</v>
      </c>
      <c r="BP5325" s="36">
        <f>ROUND((BO5325+BN5325),0)</f>
        <v>136707869</v>
      </c>
      <c r="BQ5325" s="33" t="s">
        <v>11411</v>
      </c>
    </row>
    <row r="5326" spans="1:69" s="33" customFormat="1" x14ac:dyDescent="0.25">
      <c r="A5326" s="34" t="s">
        <v>7194</v>
      </c>
      <c r="B5326" s="33" t="s">
        <v>7750</v>
      </c>
      <c r="C5326" s="34">
        <v>3789</v>
      </c>
      <c r="D5326" s="33" t="s">
        <v>7194</v>
      </c>
      <c r="E5326" s="33" t="s">
        <v>6287</v>
      </c>
      <c r="F5326" s="33" t="s">
        <v>9414</v>
      </c>
      <c r="G5326" s="34">
        <v>141616</v>
      </c>
      <c r="H5326" s="34">
        <v>227025001219</v>
      </c>
      <c r="I5326" s="33" t="s">
        <v>11114</v>
      </c>
      <c r="J5326" s="33">
        <v>1</v>
      </c>
      <c r="K5326" s="22">
        <v>77.84921098772648</v>
      </c>
      <c r="L5326" s="16"/>
      <c r="M5326" s="16">
        <f>+K5326/$M$1</f>
        <v>5.4534508207415833</v>
      </c>
      <c r="N5326" s="16">
        <f>+(M5326-$N$2)/($N$1-$N$2)</f>
        <v>0.80805257113876794</v>
      </c>
      <c r="O5326" s="35">
        <f>1+N5326</f>
        <v>1.8080525711387678</v>
      </c>
      <c r="P5326" s="17">
        <f>SUM(Q5326:AB5326)</f>
        <v>457</v>
      </c>
      <c r="Q5326" s="17">
        <v>0</v>
      </c>
      <c r="R5326" s="17">
        <v>0</v>
      </c>
      <c r="S5326" s="17">
        <v>43</v>
      </c>
      <c r="T5326" s="17">
        <v>0</v>
      </c>
      <c r="U5326" s="17">
        <v>221</v>
      </c>
      <c r="V5326" s="17">
        <v>0</v>
      </c>
      <c r="W5326" s="17">
        <v>149</v>
      </c>
      <c r="X5326" s="17">
        <v>0</v>
      </c>
      <c r="Y5326" s="17">
        <v>44</v>
      </c>
      <c r="Z5326" s="17">
        <v>0</v>
      </c>
      <c r="AA5326" s="17">
        <v>0</v>
      </c>
      <c r="AB5326" s="17">
        <v>0</v>
      </c>
      <c r="AC5326" s="17">
        <f>SUM(AF5326:AO5326)</f>
        <v>0</v>
      </c>
      <c r="AD5326" s="17">
        <v>0</v>
      </c>
      <c r="AE5326" s="17">
        <v>0</v>
      </c>
      <c r="AF5326" s="17">
        <v>0</v>
      </c>
      <c r="AG5326" s="17">
        <v>0</v>
      </c>
      <c r="AH5326" s="17">
        <v>0</v>
      </c>
      <c r="AI5326" s="17">
        <v>0</v>
      </c>
      <c r="AJ5326" s="17">
        <v>0</v>
      </c>
      <c r="AK5326" s="17">
        <v>0</v>
      </c>
      <c r="AL5326" s="17">
        <v>0</v>
      </c>
      <c r="AM5326" s="17">
        <v>0</v>
      </c>
      <c r="AN5326" s="17">
        <v>0</v>
      </c>
      <c r="AO5326" s="17">
        <v>0</v>
      </c>
      <c r="AP5326" s="18">
        <f>+'Per Cápita'!$E$4</f>
        <v>83816</v>
      </c>
      <c r="AQ5326" s="18">
        <f>+'Per Cápita'!$E$5</f>
        <v>74019</v>
      </c>
      <c r="AR5326" s="18">
        <f>+'Per Cápita'!$E$6</f>
        <v>111028</v>
      </c>
      <c r="AS5326" s="18">
        <f>+'Per Cápita'!$E$7</f>
        <v>136064</v>
      </c>
      <c r="AT5326" s="18">
        <f>+'Per Cápita'!$F$4</f>
        <v>103408</v>
      </c>
      <c r="AU5326" s="18">
        <f>+'Per Cápita'!$F$5</f>
        <v>90347</v>
      </c>
      <c r="AV5326" s="18">
        <f>+'Per Cápita'!$F$6</f>
        <v>138242</v>
      </c>
      <c r="AW5326" s="18">
        <f>+'Per Cápita'!$F$7</f>
        <v>166544</v>
      </c>
      <c r="AX5326" s="18">
        <f>+AP5326*($T5326+$R5326)*$O5326</f>
        <v>0</v>
      </c>
      <c r="AY5326" s="18">
        <f>+AQ5326*($V5326+$X5326)*$O5326</f>
        <v>0</v>
      </c>
      <c r="AZ5326" s="18">
        <f>+AR5326*$Z5326*$O5326</f>
        <v>0</v>
      </c>
      <c r="BA5326" s="18">
        <f>+AS5326*$AB5326*$O5326</f>
        <v>0</v>
      </c>
      <c r="BB5326" s="18">
        <f>+AT5326*(S5326+Q5326)*$O5326</f>
        <v>8039585.3118816614</v>
      </c>
      <c r="BC5326" s="18">
        <f>+AU5326*(U5326+W5326)*$O5326</f>
        <v>60440286.488529474</v>
      </c>
      <c r="BD5326" s="18">
        <f>+AV5326*Y5326*$O5326</f>
        <v>10997747.355732083</v>
      </c>
      <c r="BE5326" s="18">
        <f>+AW5326*AA5326*$O5326</f>
        <v>0</v>
      </c>
      <c r="BF5326" s="18">
        <f>+AP5326*($AG5326+$AE5326)*$BF$1*$O5326</f>
        <v>0</v>
      </c>
      <c r="BG5326" s="18">
        <f>+AQ5326*($AK5326+$AI5326)*$BF$1*$O5326</f>
        <v>0</v>
      </c>
      <c r="BH5326" s="18">
        <f>+AR5326*$AM5326*$BF$1*$O5326</f>
        <v>0</v>
      </c>
      <c r="BI5326" s="18">
        <f>+AS5326*$AO5326*$BF$1*$O5326</f>
        <v>0</v>
      </c>
      <c r="BJ5326" s="18">
        <f>+$BF$1*AT5326*(AF5326+AD5326)*$O5326</f>
        <v>0</v>
      </c>
      <c r="BK5326" s="18">
        <f>+$BF$1*AU5326*(AH5326+AJ5326)*$O5326</f>
        <v>0</v>
      </c>
      <c r="BL5326" s="18">
        <f>+AV5326*AL5326*$BF$1*$O5326</f>
        <v>0</v>
      </c>
      <c r="BM5326" s="18">
        <f>+$BF$1*AW5326*AN5326*$O5326</f>
        <v>0</v>
      </c>
      <c r="BN5326" s="18">
        <f>SUM(AX5326:BE5326)</f>
        <v>79477619.156143218</v>
      </c>
      <c r="BO5326" s="18">
        <f>SUM(BF5326:BM5326)</f>
        <v>0</v>
      </c>
      <c r="BP5326" s="36">
        <f>ROUND((BO5326+BN5326),0)</f>
        <v>79477619</v>
      </c>
      <c r="BQ5326" s="33" t="s">
        <v>11411</v>
      </c>
    </row>
    <row r="5327" spans="1:69" s="33" customFormat="1" x14ac:dyDescent="0.25">
      <c r="A5327" s="34" t="s">
        <v>7194</v>
      </c>
      <c r="B5327" s="33" t="s">
        <v>7750</v>
      </c>
      <c r="C5327" s="34">
        <v>3789</v>
      </c>
      <c r="D5327" s="33" t="s">
        <v>7194</v>
      </c>
      <c r="E5327" s="33" t="s">
        <v>6287</v>
      </c>
      <c r="F5327" s="33" t="s">
        <v>9414</v>
      </c>
      <c r="G5327" s="34">
        <v>6758</v>
      </c>
      <c r="H5327" s="34">
        <v>227025001341</v>
      </c>
      <c r="I5327" s="33" t="s">
        <v>2282</v>
      </c>
      <c r="J5327" s="33">
        <v>1</v>
      </c>
      <c r="K5327" s="22">
        <v>77.84921098772648</v>
      </c>
      <c r="L5327" s="16"/>
      <c r="M5327" s="16">
        <f>+K5327/$M$1</f>
        <v>5.4534508207415833</v>
      </c>
      <c r="N5327" s="16">
        <f>+(M5327-$N$2)/($N$1-$N$2)</f>
        <v>0.80805257113876794</v>
      </c>
      <c r="O5327" s="35">
        <f>1+N5327</f>
        <v>1.8080525711387678</v>
      </c>
      <c r="P5327" s="17">
        <f>SUM(Q5327:AB5327)</f>
        <v>296</v>
      </c>
      <c r="Q5327" s="17">
        <v>0</v>
      </c>
      <c r="R5327" s="17">
        <v>0</v>
      </c>
      <c r="S5327" s="17">
        <v>12</v>
      </c>
      <c r="T5327" s="17">
        <v>0</v>
      </c>
      <c r="U5327" s="17">
        <v>204</v>
      </c>
      <c r="V5327" s="17">
        <v>0</v>
      </c>
      <c r="W5327" s="17">
        <v>57</v>
      </c>
      <c r="X5327" s="17">
        <v>0</v>
      </c>
      <c r="Y5327" s="17">
        <v>7</v>
      </c>
      <c r="Z5327" s="17">
        <v>0</v>
      </c>
      <c r="AA5327" s="17">
        <v>16</v>
      </c>
      <c r="AB5327" s="17">
        <v>0</v>
      </c>
      <c r="AC5327" s="17">
        <f>SUM(AF5327:AO5327)</f>
        <v>0</v>
      </c>
      <c r="AD5327" s="17">
        <v>0</v>
      </c>
      <c r="AE5327" s="17">
        <v>0</v>
      </c>
      <c r="AF5327" s="17">
        <v>0</v>
      </c>
      <c r="AG5327" s="17">
        <v>0</v>
      </c>
      <c r="AH5327" s="17">
        <v>0</v>
      </c>
      <c r="AI5327" s="17">
        <v>0</v>
      </c>
      <c r="AJ5327" s="17">
        <v>0</v>
      </c>
      <c r="AK5327" s="17">
        <v>0</v>
      </c>
      <c r="AL5327" s="17">
        <v>0</v>
      </c>
      <c r="AM5327" s="17">
        <v>0</v>
      </c>
      <c r="AN5327" s="17">
        <v>0</v>
      </c>
      <c r="AO5327" s="17">
        <v>0</v>
      </c>
      <c r="AP5327" s="18">
        <f>+'Per Cápita'!$E$4</f>
        <v>83816</v>
      </c>
      <c r="AQ5327" s="18">
        <f>+'Per Cápita'!$E$5</f>
        <v>74019</v>
      </c>
      <c r="AR5327" s="18">
        <f>+'Per Cápita'!$E$6</f>
        <v>111028</v>
      </c>
      <c r="AS5327" s="18">
        <f>+'Per Cápita'!$E$7</f>
        <v>136064</v>
      </c>
      <c r="AT5327" s="18">
        <f>+'Per Cápita'!$F$4</f>
        <v>103408</v>
      </c>
      <c r="AU5327" s="18">
        <f>+'Per Cápita'!$F$5</f>
        <v>90347</v>
      </c>
      <c r="AV5327" s="18">
        <f>+'Per Cápita'!$F$6</f>
        <v>138242</v>
      </c>
      <c r="AW5327" s="18">
        <f>+'Per Cápita'!$F$7</f>
        <v>166544</v>
      </c>
      <c r="AX5327" s="18">
        <f>+AP5327*($T5327+$R5327)*$O5327</f>
        <v>0</v>
      </c>
      <c r="AY5327" s="18">
        <f>+AQ5327*($V5327+$X5327)*$O5327</f>
        <v>0</v>
      </c>
      <c r="AZ5327" s="18">
        <f>+AR5327*$Z5327*$O5327</f>
        <v>0</v>
      </c>
      <c r="BA5327" s="18">
        <f>+AS5327*$AB5327*$O5327</f>
        <v>0</v>
      </c>
      <c r="BB5327" s="18">
        <f>+AT5327*(S5327+Q5327)*$O5327</f>
        <v>2243605.2033158126</v>
      </c>
      <c r="BC5327" s="18">
        <f>+AU5327*(U5327+W5327)*$O5327</f>
        <v>42634904.793259978</v>
      </c>
      <c r="BD5327" s="18">
        <f>+AV5327*Y5327*$O5327</f>
        <v>1749641.6247755587</v>
      </c>
      <c r="BE5327" s="18">
        <f>+AW5327*AA5327*$O5327</f>
        <v>4817924.9185237596</v>
      </c>
      <c r="BF5327" s="18">
        <f>+AP5327*($AG5327+$AE5327)*$BF$1*$O5327</f>
        <v>0</v>
      </c>
      <c r="BG5327" s="18">
        <f>+AQ5327*($AK5327+$AI5327)*$BF$1*$O5327</f>
        <v>0</v>
      </c>
      <c r="BH5327" s="18">
        <f>+AR5327*$AM5327*$BF$1*$O5327</f>
        <v>0</v>
      </c>
      <c r="BI5327" s="18">
        <f>+AS5327*$AO5327*$BF$1*$O5327</f>
        <v>0</v>
      </c>
      <c r="BJ5327" s="18">
        <f>+$BF$1*AT5327*(AF5327+AD5327)*$O5327</f>
        <v>0</v>
      </c>
      <c r="BK5327" s="18">
        <f>+$BF$1*AU5327*(AH5327+AJ5327)*$O5327</f>
        <v>0</v>
      </c>
      <c r="BL5327" s="18">
        <f>+AV5327*AL5327*$BF$1*$O5327</f>
        <v>0</v>
      </c>
      <c r="BM5327" s="18">
        <f>+$BF$1*AW5327*AN5327*$O5327</f>
        <v>0</v>
      </c>
      <c r="BN5327" s="18">
        <f>SUM(AX5327:BE5327)</f>
        <v>51446076.539875105</v>
      </c>
      <c r="BO5327" s="18">
        <f>SUM(BF5327:BM5327)</f>
        <v>0</v>
      </c>
      <c r="BP5327" s="36">
        <f>ROUND((BO5327+BN5327),0)</f>
        <v>51446077</v>
      </c>
      <c r="BQ5327" s="33" t="s">
        <v>11411</v>
      </c>
    </row>
    <row r="5328" spans="1:69" s="33" customFormat="1" x14ac:dyDescent="0.25">
      <c r="A5328" s="34" t="s">
        <v>7194</v>
      </c>
      <c r="B5328" s="33" t="s">
        <v>7750</v>
      </c>
      <c r="C5328" s="34">
        <v>3789</v>
      </c>
      <c r="D5328" s="33" t="s">
        <v>7194</v>
      </c>
      <c r="E5328" s="33" t="s">
        <v>6287</v>
      </c>
      <c r="F5328" s="33" t="s">
        <v>9414</v>
      </c>
      <c r="G5328" s="34">
        <v>136928</v>
      </c>
      <c r="H5328" s="34">
        <v>227025080171</v>
      </c>
      <c r="I5328" s="33" t="s">
        <v>11115</v>
      </c>
      <c r="J5328" s="33">
        <v>1</v>
      </c>
      <c r="K5328" s="22">
        <v>77.84921098772648</v>
      </c>
      <c r="L5328" s="16"/>
      <c r="M5328" s="16">
        <f>+K5328/$M$1</f>
        <v>5.4534508207415833</v>
      </c>
      <c r="N5328" s="16">
        <f>+(M5328-$N$2)/($N$1-$N$2)</f>
        <v>0.80805257113876794</v>
      </c>
      <c r="O5328" s="35">
        <f>1+N5328</f>
        <v>1.8080525711387678</v>
      </c>
      <c r="P5328" s="17">
        <f>SUM(Q5328:AB5328)</f>
        <v>873</v>
      </c>
      <c r="Q5328" s="17">
        <v>0</v>
      </c>
      <c r="R5328" s="17">
        <v>0</v>
      </c>
      <c r="S5328" s="17">
        <v>9</v>
      </c>
      <c r="T5328" s="17">
        <v>0</v>
      </c>
      <c r="U5328" s="17">
        <v>464</v>
      </c>
      <c r="V5328" s="17">
        <v>0</v>
      </c>
      <c r="W5328" s="17">
        <v>341</v>
      </c>
      <c r="X5328" s="17">
        <v>0</v>
      </c>
      <c r="Y5328" s="17">
        <v>59</v>
      </c>
      <c r="Z5328" s="17">
        <v>0</v>
      </c>
      <c r="AA5328" s="17">
        <v>0</v>
      </c>
      <c r="AB5328" s="17">
        <v>0</v>
      </c>
      <c r="AC5328" s="17">
        <f>SUM(AF5328:AO5328)</f>
        <v>0</v>
      </c>
      <c r="AD5328" s="17">
        <v>0</v>
      </c>
      <c r="AE5328" s="17">
        <v>0</v>
      </c>
      <c r="AF5328" s="17">
        <v>0</v>
      </c>
      <c r="AG5328" s="17">
        <v>0</v>
      </c>
      <c r="AH5328" s="17">
        <v>0</v>
      </c>
      <c r="AI5328" s="17">
        <v>0</v>
      </c>
      <c r="AJ5328" s="17">
        <v>0</v>
      </c>
      <c r="AK5328" s="17">
        <v>0</v>
      </c>
      <c r="AL5328" s="17">
        <v>0</v>
      </c>
      <c r="AM5328" s="17">
        <v>0</v>
      </c>
      <c r="AN5328" s="17">
        <v>0</v>
      </c>
      <c r="AO5328" s="17">
        <v>0</v>
      </c>
      <c r="AP5328" s="18">
        <f>+'Per Cápita'!$E$4</f>
        <v>83816</v>
      </c>
      <c r="AQ5328" s="18">
        <f>+'Per Cápita'!$E$5</f>
        <v>74019</v>
      </c>
      <c r="AR5328" s="18">
        <f>+'Per Cápita'!$E$6</f>
        <v>111028</v>
      </c>
      <c r="AS5328" s="18">
        <f>+'Per Cápita'!$E$7</f>
        <v>136064</v>
      </c>
      <c r="AT5328" s="18">
        <f>+'Per Cápita'!$F$4</f>
        <v>103408</v>
      </c>
      <c r="AU5328" s="18">
        <f>+'Per Cápita'!$F$5</f>
        <v>90347</v>
      </c>
      <c r="AV5328" s="18">
        <f>+'Per Cápita'!$F$6</f>
        <v>138242</v>
      </c>
      <c r="AW5328" s="18">
        <f>+'Per Cápita'!$F$7</f>
        <v>166544</v>
      </c>
      <c r="AX5328" s="18">
        <f>+AP5328*($T5328+$R5328)*$O5328</f>
        <v>0</v>
      </c>
      <c r="AY5328" s="18">
        <f>+AQ5328*($V5328+$X5328)*$O5328</f>
        <v>0</v>
      </c>
      <c r="AZ5328" s="18">
        <f>+AR5328*$Z5328*$O5328</f>
        <v>0</v>
      </c>
      <c r="BA5328" s="18">
        <f>+AS5328*$AB5328*$O5328</f>
        <v>0</v>
      </c>
      <c r="BB5328" s="18">
        <f>+AT5328*(S5328+Q5328)*$O5328</f>
        <v>1682703.9024868594</v>
      </c>
      <c r="BC5328" s="18">
        <f>+AU5328*(U5328+W5328)*$O5328</f>
        <v>131498461.14396277</v>
      </c>
      <c r="BD5328" s="18">
        <f>+AV5328*Y5328*$O5328</f>
        <v>14746979.408822566</v>
      </c>
      <c r="BE5328" s="18">
        <f>+AW5328*AA5328*$O5328</f>
        <v>0</v>
      </c>
      <c r="BF5328" s="18">
        <f>+AP5328*($AG5328+$AE5328)*$BF$1*$O5328</f>
        <v>0</v>
      </c>
      <c r="BG5328" s="18">
        <f>+AQ5328*($AK5328+$AI5328)*$BF$1*$O5328</f>
        <v>0</v>
      </c>
      <c r="BH5328" s="18">
        <f>+AR5328*$AM5328*$BF$1*$O5328</f>
        <v>0</v>
      </c>
      <c r="BI5328" s="18">
        <f>+AS5328*$AO5328*$BF$1*$O5328</f>
        <v>0</v>
      </c>
      <c r="BJ5328" s="18">
        <f>+$BF$1*AT5328*(AF5328+AD5328)*$O5328</f>
        <v>0</v>
      </c>
      <c r="BK5328" s="18">
        <f>+$BF$1*AU5328*(AH5328+AJ5328)*$O5328</f>
        <v>0</v>
      </c>
      <c r="BL5328" s="18">
        <f>+AV5328*AL5328*$BF$1*$O5328</f>
        <v>0</v>
      </c>
      <c r="BM5328" s="18">
        <f>+$BF$1*AW5328*AN5328*$O5328</f>
        <v>0</v>
      </c>
      <c r="BN5328" s="18">
        <f>SUM(AX5328:BE5328)</f>
        <v>147928144.4552722</v>
      </c>
      <c r="BO5328" s="18">
        <f>SUM(BF5328:BM5328)</f>
        <v>0</v>
      </c>
      <c r="BP5328" s="36">
        <f>ROUND((BO5328+BN5328),0)</f>
        <v>147928144</v>
      </c>
      <c r="BQ5328" s="33" t="s">
        <v>11411</v>
      </c>
    </row>
    <row r="5329" spans="1:69" s="33" customFormat="1" x14ac:dyDescent="0.25">
      <c r="A5329" s="34" t="s">
        <v>7194</v>
      </c>
      <c r="B5329" s="33" t="s">
        <v>7750</v>
      </c>
      <c r="C5329" s="34">
        <v>3789</v>
      </c>
      <c r="D5329" s="33" t="s">
        <v>7194</v>
      </c>
      <c r="E5329" s="33" t="s">
        <v>6287</v>
      </c>
      <c r="F5329" s="33" t="s">
        <v>9414</v>
      </c>
      <c r="G5329" s="34">
        <v>144511</v>
      </c>
      <c r="H5329" s="34">
        <v>227025080704</v>
      </c>
      <c r="I5329" s="33" t="s">
        <v>5151</v>
      </c>
      <c r="J5329" s="33">
        <v>1</v>
      </c>
      <c r="K5329" s="22">
        <v>77.84921098772648</v>
      </c>
      <c r="L5329" s="16"/>
      <c r="M5329" s="16">
        <f>+K5329/$M$1</f>
        <v>5.4534508207415833</v>
      </c>
      <c r="N5329" s="16">
        <f>+(M5329-$N$2)/($N$1-$N$2)</f>
        <v>0.80805257113876794</v>
      </c>
      <c r="O5329" s="35">
        <f>1+N5329</f>
        <v>1.8080525711387678</v>
      </c>
      <c r="P5329" s="17">
        <f>SUM(Q5329:AB5329)</f>
        <v>279</v>
      </c>
      <c r="Q5329" s="17">
        <v>0</v>
      </c>
      <c r="R5329" s="17">
        <v>0</v>
      </c>
      <c r="S5329" s="17">
        <v>18</v>
      </c>
      <c r="T5329" s="17">
        <v>0</v>
      </c>
      <c r="U5329" s="17">
        <v>111</v>
      </c>
      <c r="V5329" s="17">
        <v>0</v>
      </c>
      <c r="W5329" s="17">
        <v>150</v>
      </c>
      <c r="X5329" s="17">
        <v>0</v>
      </c>
      <c r="Y5329" s="17">
        <v>0</v>
      </c>
      <c r="Z5329" s="17">
        <v>0</v>
      </c>
      <c r="AA5329" s="17">
        <v>0</v>
      </c>
      <c r="AB5329" s="17">
        <v>0</v>
      </c>
      <c r="AC5329" s="17">
        <f>SUM(AF5329:AO5329)</f>
        <v>0</v>
      </c>
      <c r="AD5329" s="17">
        <v>0</v>
      </c>
      <c r="AE5329" s="17">
        <v>0</v>
      </c>
      <c r="AF5329" s="17">
        <v>0</v>
      </c>
      <c r="AG5329" s="17">
        <v>0</v>
      </c>
      <c r="AH5329" s="17">
        <v>0</v>
      </c>
      <c r="AI5329" s="17">
        <v>0</v>
      </c>
      <c r="AJ5329" s="17">
        <v>0</v>
      </c>
      <c r="AK5329" s="17">
        <v>0</v>
      </c>
      <c r="AL5329" s="17">
        <v>0</v>
      </c>
      <c r="AM5329" s="17">
        <v>0</v>
      </c>
      <c r="AN5329" s="17">
        <v>0</v>
      </c>
      <c r="AO5329" s="17">
        <v>0</v>
      </c>
      <c r="AP5329" s="18">
        <f>+'Per Cápita'!$E$4</f>
        <v>83816</v>
      </c>
      <c r="AQ5329" s="18">
        <f>+'Per Cápita'!$E$5</f>
        <v>74019</v>
      </c>
      <c r="AR5329" s="18">
        <f>+'Per Cápita'!$E$6</f>
        <v>111028</v>
      </c>
      <c r="AS5329" s="18">
        <f>+'Per Cápita'!$E$7</f>
        <v>136064</v>
      </c>
      <c r="AT5329" s="18">
        <f>+'Per Cápita'!$F$4</f>
        <v>103408</v>
      </c>
      <c r="AU5329" s="18">
        <f>+'Per Cápita'!$F$5</f>
        <v>90347</v>
      </c>
      <c r="AV5329" s="18">
        <f>+'Per Cápita'!$F$6</f>
        <v>138242</v>
      </c>
      <c r="AW5329" s="18">
        <f>+'Per Cápita'!$F$7</f>
        <v>166544</v>
      </c>
      <c r="AX5329" s="18">
        <f>+AP5329*($T5329+$R5329)*$O5329</f>
        <v>0</v>
      </c>
      <c r="AY5329" s="18">
        <f>+AQ5329*($V5329+$X5329)*$O5329</f>
        <v>0</v>
      </c>
      <c r="AZ5329" s="18">
        <f>+AR5329*$Z5329*$O5329</f>
        <v>0</v>
      </c>
      <c r="BA5329" s="18">
        <f>+AS5329*$AB5329*$O5329</f>
        <v>0</v>
      </c>
      <c r="BB5329" s="18">
        <f>+AT5329*(S5329+Q5329)*$O5329</f>
        <v>3365407.8049737187</v>
      </c>
      <c r="BC5329" s="18">
        <f>+AU5329*(U5329+W5329)*$O5329</f>
        <v>42634904.793259978</v>
      </c>
      <c r="BD5329" s="18">
        <f>+AV5329*Y5329*$O5329</f>
        <v>0</v>
      </c>
      <c r="BE5329" s="18">
        <f>+AW5329*AA5329*$O5329</f>
        <v>0</v>
      </c>
      <c r="BF5329" s="18">
        <f>+AP5329*($AG5329+$AE5329)*$BF$1*$O5329</f>
        <v>0</v>
      </c>
      <c r="BG5329" s="18">
        <f>+AQ5329*($AK5329+$AI5329)*$BF$1*$O5329</f>
        <v>0</v>
      </c>
      <c r="BH5329" s="18">
        <f>+AR5329*$AM5329*$BF$1*$O5329</f>
        <v>0</v>
      </c>
      <c r="BI5329" s="18">
        <f>+AS5329*$AO5329*$BF$1*$O5329</f>
        <v>0</v>
      </c>
      <c r="BJ5329" s="18">
        <f>+$BF$1*AT5329*(AF5329+AD5329)*$O5329</f>
        <v>0</v>
      </c>
      <c r="BK5329" s="18">
        <f>+$BF$1*AU5329*(AH5329+AJ5329)*$O5329</f>
        <v>0</v>
      </c>
      <c r="BL5329" s="18">
        <f>+AV5329*AL5329*$BF$1*$O5329</f>
        <v>0</v>
      </c>
      <c r="BM5329" s="18">
        <f>+$BF$1*AW5329*AN5329*$O5329</f>
        <v>0</v>
      </c>
      <c r="BN5329" s="18">
        <f>SUM(AX5329:BE5329)</f>
        <v>46000312.5982337</v>
      </c>
      <c r="BO5329" s="18">
        <f>SUM(BF5329:BM5329)</f>
        <v>0</v>
      </c>
      <c r="BP5329" s="36">
        <f>ROUND((BO5329+BN5329),0)</f>
        <v>46000313</v>
      </c>
      <c r="BQ5329" s="33" t="s">
        <v>11411</v>
      </c>
    </row>
    <row r="5330" spans="1:69" s="33" customFormat="1" x14ac:dyDescent="0.25">
      <c r="A5330" s="34" t="s">
        <v>7194</v>
      </c>
      <c r="B5330" s="33" t="s">
        <v>7750</v>
      </c>
      <c r="C5330" s="34">
        <v>3789</v>
      </c>
      <c r="D5330" s="33" t="s">
        <v>7194</v>
      </c>
      <c r="E5330" s="33" t="s">
        <v>6288</v>
      </c>
      <c r="F5330" s="33" t="s">
        <v>2286</v>
      </c>
      <c r="G5330" s="34">
        <v>15161</v>
      </c>
      <c r="H5330" s="34">
        <v>227073000020</v>
      </c>
      <c r="I5330" s="33" t="s">
        <v>5152</v>
      </c>
      <c r="J5330" s="33">
        <v>1</v>
      </c>
      <c r="K5330" s="22">
        <v>70.520231213872833</v>
      </c>
      <c r="L5330" s="16"/>
      <c r="M5330" s="16">
        <f>+K5330/$M$1</f>
        <v>4.9400450937494123</v>
      </c>
      <c r="N5330" s="16">
        <f>+(M5330-$N$2)/($N$1-$N$2)</f>
        <v>0.73039239203979578</v>
      </c>
      <c r="O5330" s="35">
        <f>1+N5330</f>
        <v>1.7303923920397959</v>
      </c>
      <c r="P5330" s="17">
        <f>SUM(Q5330:AB5330)</f>
        <v>631</v>
      </c>
      <c r="Q5330" s="17">
        <v>0</v>
      </c>
      <c r="R5330" s="17">
        <v>0</v>
      </c>
      <c r="S5330" s="17">
        <v>69</v>
      </c>
      <c r="T5330" s="17">
        <v>0</v>
      </c>
      <c r="U5330" s="17">
        <v>264</v>
      </c>
      <c r="V5330" s="17">
        <v>0</v>
      </c>
      <c r="W5330" s="17">
        <v>232</v>
      </c>
      <c r="X5330" s="17">
        <v>0</v>
      </c>
      <c r="Y5330" s="17">
        <v>66</v>
      </c>
      <c r="Z5330" s="17">
        <v>0</v>
      </c>
      <c r="AA5330" s="17">
        <v>0</v>
      </c>
      <c r="AB5330" s="17">
        <v>0</v>
      </c>
      <c r="AC5330" s="17">
        <f>SUM(AF5330:AO5330)</f>
        <v>0</v>
      </c>
      <c r="AD5330" s="17">
        <v>0</v>
      </c>
      <c r="AE5330" s="17">
        <v>0</v>
      </c>
      <c r="AF5330" s="17">
        <v>0</v>
      </c>
      <c r="AG5330" s="17">
        <v>0</v>
      </c>
      <c r="AH5330" s="17">
        <v>0</v>
      </c>
      <c r="AI5330" s="17">
        <v>0</v>
      </c>
      <c r="AJ5330" s="17">
        <v>0</v>
      </c>
      <c r="AK5330" s="17">
        <v>0</v>
      </c>
      <c r="AL5330" s="17">
        <v>0</v>
      </c>
      <c r="AM5330" s="17">
        <v>0</v>
      </c>
      <c r="AN5330" s="17">
        <v>0</v>
      </c>
      <c r="AO5330" s="17">
        <v>0</v>
      </c>
      <c r="AP5330" s="18">
        <f>+'Per Cápita'!$E$4</f>
        <v>83816</v>
      </c>
      <c r="AQ5330" s="18">
        <f>+'Per Cápita'!$E$5</f>
        <v>74019</v>
      </c>
      <c r="AR5330" s="18">
        <f>+'Per Cápita'!$E$6</f>
        <v>111028</v>
      </c>
      <c r="AS5330" s="18">
        <f>+'Per Cápita'!$E$7</f>
        <v>136064</v>
      </c>
      <c r="AT5330" s="18">
        <f>+'Per Cápita'!$F$4</f>
        <v>103408</v>
      </c>
      <c r="AU5330" s="18">
        <f>+'Per Cápita'!$F$5</f>
        <v>90347</v>
      </c>
      <c r="AV5330" s="18">
        <f>+'Per Cápita'!$F$6</f>
        <v>138242</v>
      </c>
      <c r="AW5330" s="18">
        <f>+'Per Cápita'!$F$7</f>
        <v>166544</v>
      </c>
      <c r="AX5330" s="18">
        <f>+AP5330*($T5330+$R5330)*$O5330</f>
        <v>0</v>
      </c>
      <c r="AY5330" s="18">
        <f>+AQ5330*($V5330+$X5330)*$O5330</f>
        <v>0</v>
      </c>
      <c r="AZ5330" s="18">
        <f>+AR5330*$Z5330*$O5330</f>
        <v>0</v>
      </c>
      <c r="BA5330" s="18">
        <f>+AS5330*$AB5330*$O5330</f>
        <v>0</v>
      </c>
      <c r="BB5330" s="18">
        <f>+AT5330*(S5330+Q5330)*$O5330</f>
        <v>12346612.736847533</v>
      </c>
      <c r="BC5330" s="18">
        <f>+AU5330*(U5330+W5330)*$O5330</f>
        <v>77542537.67603524</v>
      </c>
      <c r="BD5330" s="18">
        <f>+AV5330*Y5330*$O5330</f>
        <v>15788051.73398412</v>
      </c>
      <c r="BE5330" s="18">
        <f>+AW5330*AA5330*$O5330</f>
        <v>0</v>
      </c>
      <c r="BF5330" s="18">
        <f>+AP5330*($AG5330+$AE5330)*$BF$1*$O5330</f>
        <v>0</v>
      </c>
      <c r="BG5330" s="18">
        <f>+AQ5330*($AK5330+$AI5330)*$BF$1*$O5330</f>
        <v>0</v>
      </c>
      <c r="BH5330" s="18">
        <f>+AR5330*$AM5330*$BF$1*$O5330</f>
        <v>0</v>
      </c>
      <c r="BI5330" s="18">
        <f>+AS5330*$AO5330*$BF$1*$O5330</f>
        <v>0</v>
      </c>
      <c r="BJ5330" s="18">
        <f>+$BF$1*AT5330*(AF5330+AD5330)*$O5330</f>
        <v>0</v>
      </c>
      <c r="BK5330" s="18">
        <f>+$BF$1*AU5330*(AH5330+AJ5330)*$O5330</f>
        <v>0</v>
      </c>
      <c r="BL5330" s="18">
        <f>+AV5330*AL5330*$BF$1*$O5330</f>
        <v>0</v>
      </c>
      <c r="BM5330" s="18">
        <f>+$BF$1*AW5330*AN5330*$O5330</f>
        <v>0</v>
      </c>
      <c r="BN5330" s="18">
        <f>SUM(AX5330:BE5330)</f>
        <v>105677202.14686689</v>
      </c>
      <c r="BO5330" s="18">
        <f>SUM(BF5330:BM5330)</f>
        <v>0</v>
      </c>
      <c r="BP5330" s="36">
        <f>ROUND((BO5330+BN5330),0)</f>
        <v>105677202</v>
      </c>
      <c r="BQ5330" s="33" t="s">
        <v>11411</v>
      </c>
    </row>
    <row r="5331" spans="1:69" s="33" customFormat="1" x14ac:dyDescent="0.25">
      <c r="A5331" s="34" t="s">
        <v>7194</v>
      </c>
      <c r="B5331" s="33" t="s">
        <v>7750</v>
      </c>
      <c r="C5331" s="34">
        <v>3789</v>
      </c>
      <c r="D5331" s="33" t="s">
        <v>7194</v>
      </c>
      <c r="E5331" s="33" t="s">
        <v>6288</v>
      </c>
      <c r="F5331" s="33" t="s">
        <v>2286</v>
      </c>
      <c r="G5331" s="34">
        <v>154136</v>
      </c>
      <c r="H5331" s="34">
        <v>227073000071</v>
      </c>
      <c r="I5331" s="33" t="s">
        <v>7118</v>
      </c>
      <c r="J5331" s="33">
        <v>1</v>
      </c>
      <c r="K5331" s="22">
        <v>70.520231213872833</v>
      </c>
      <c r="L5331" s="16"/>
      <c r="M5331" s="16">
        <f>+K5331/$M$1</f>
        <v>4.9400450937494123</v>
      </c>
      <c r="N5331" s="16">
        <f>+(M5331-$N$2)/($N$1-$N$2)</f>
        <v>0.73039239203979578</v>
      </c>
      <c r="O5331" s="35">
        <f>1+N5331</f>
        <v>1.7303923920397959</v>
      </c>
      <c r="P5331" s="17">
        <f>SUM(Q5331:AB5331)</f>
        <v>481</v>
      </c>
      <c r="Q5331" s="17">
        <v>0</v>
      </c>
      <c r="R5331" s="17">
        <v>0</v>
      </c>
      <c r="S5331" s="17">
        <v>42</v>
      </c>
      <c r="T5331" s="17">
        <v>0</v>
      </c>
      <c r="U5331" s="17">
        <v>287</v>
      </c>
      <c r="V5331" s="17">
        <v>0</v>
      </c>
      <c r="W5331" s="17">
        <v>152</v>
      </c>
      <c r="X5331" s="17">
        <v>0</v>
      </c>
      <c r="Y5331" s="17">
        <v>0</v>
      </c>
      <c r="Z5331" s="17">
        <v>0</v>
      </c>
      <c r="AA5331" s="17">
        <v>0</v>
      </c>
      <c r="AB5331" s="17">
        <v>0</v>
      </c>
      <c r="AC5331" s="17">
        <f>SUM(AF5331:AO5331)</f>
        <v>0</v>
      </c>
      <c r="AD5331" s="17">
        <v>0</v>
      </c>
      <c r="AE5331" s="17">
        <v>0</v>
      </c>
      <c r="AF5331" s="17">
        <v>0</v>
      </c>
      <c r="AG5331" s="17">
        <v>0</v>
      </c>
      <c r="AH5331" s="17">
        <v>0</v>
      </c>
      <c r="AI5331" s="17">
        <v>0</v>
      </c>
      <c r="AJ5331" s="17">
        <v>0</v>
      </c>
      <c r="AK5331" s="17">
        <v>0</v>
      </c>
      <c r="AL5331" s="17">
        <v>0</v>
      </c>
      <c r="AM5331" s="17">
        <v>0</v>
      </c>
      <c r="AN5331" s="17">
        <v>0</v>
      </c>
      <c r="AO5331" s="17">
        <v>0</v>
      </c>
      <c r="AP5331" s="18">
        <f>+'Per Cápita'!$E$4</f>
        <v>83816</v>
      </c>
      <c r="AQ5331" s="18">
        <f>+'Per Cápita'!$E$5</f>
        <v>74019</v>
      </c>
      <c r="AR5331" s="18">
        <f>+'Per Cápita'!$E$6</f>
        <v>111028</v>
      </c>
      <c r="AS5331" s="18">
        <f>+'Per Cápita'!$E$7</f>
        <v>136064</v>
      </c>
      <c r="AT5331" s="18">
        <f>+'Per Cápita'!$F$4</f>
        <v>103408</v>
      </c>
      <c r="AU5331" s="18">
        <f>+'Per Cápita'!$F$5</f>
        <v>90347</v>
      </c>
      <c r="AV5331" s="18">
        <f>+'Per Cápita'!$F$6</f>
        <v>138242</v>
      </c>
      <c r="AW5331" s="18">
        <f>+'Per Cápita'!$F$7</f>
        <v>166544</v>
      </c>
      <c r="AX5331" s="18">
        <f>+AP5331*($T5331+$R5331)*$O5331</f>
        <v>0</v>
      </c>
      <c r="AY5331" s="18">
        <f>+AQ5331*($V5331+$X5331)*$O5331</f>
        <v>0</v>
      </c>
      <c r="AZ5331" s="18">
        <f>+AR5331*$Z5331*$O5331</f>
        <v>0</v>
      </c>
      <c r="BA5331" s="18">
        <f>+AS5331*$AB5331*$O5331</f>
        <v>0</v>
      </c>
      <c r="BB5331" s="18">
        <f>+AT5331*(S5331+Q5331)*$O5331</f>
        <v>7515329.4919941509</v>
      </c>
      <c r="BC5331" s="18">
        <f>+AU5331*(U5331+W5331)*$O5331</f>
        <v>68631399.273748934</v>
      </c>
      <c r="BD5331" s="18">
        <f>+AV5331*Y5331*$O5331</f>
        <v>0</v>
      </c>
      <c r="BE5331" s="18">
        <f>+AW5331*AA5331*$O5331</f>
        <v>0</v>
      </c>
      <c r="BF5331" s="18">
        <f>+AP5331*($AG5331+$AE5331)*$BF$1*$O5331</f>
        <v>0</v>
      </c>
      <c r="BG5331" s="18">
        <f>+AQ5331*($AK5331+$AI5331)*$BF$1*$O5331</f>
        <v>0</v>
      </c>
      <c r="BH5331" s="18">
        <f>+AR5331*$AM5331*$BF$1*$O5331</f>
        <v>0</v>
      </c>
      <c r="BI5331" s="18">
        <f>+AS5331*$AO5331*$BF$1*$O5331</f>
        <v>0</v>
      </c>
      <c r="BJ5331" s="18">
        <f>+$BF$1*AT5331*(AF5331+AD5331)*$O5331</f>
        <v>0</v>
      </c>
      <c r="BK5331" s="18">
        <f>+$BF$1*AU5331*(AH5331+AJ5331)*$O5331</f>
        <v>0</v>
      </c>
      <c r="BL5331" s="18">
        <f>+AV5331*AL5331*$BF$1*$O5331</f>
        <v>0</v>
      </c>
      <c r="BM5331" s="18">
        <f>+$BF$1*AW5331*AN5331*$O5331</f>
        <v>0</v>
      </c>
      <c r="BN5331" s="18">
        <f>SUM(AX5331:BE5331)</f>
        <v>76146728.765743092</v>
      </c>
      <c r="BO5331" s="18">
        <f>SUM(BF5331:BM5331)</f>
        <v>0</v>
      </c>
      <c r="BP5331" s="36">
        <f>ROUND((BO5331+BN5331),0)</f>
        <v>76146729</v>
      </c>
      <c r="BQ5331" s="33" t="s">
        <v>11411</v>
      </c>
    </row>
    <row r="5332" spans="1:69" s="33" customFormat="1" x14ac:dyDescent="0.25">
      <c r="A5332" s="34" t="s">
        <v>7194</v>
      </c>
      <c r="B5332" s="33" t="s">
        <v>7750</v>
      </c>
      <c r="C5332" s="34">
        <v>3789</v>
      </c>
      <c r="D5332" s="33" t="s">
        <v>7194</v>
      </c>
      <c r="E5332" s="33" t="s">
        <v>6288</v>
      </c>
      <c r="F5332" s="33" t="s">
        <v>2286</v>
      </c>
      <c r="G5332" s="34">
        <v>144410</v>
      </c>
      <c r="H5332" s="34">
        <v>227073000127</v>
      </c>
      <c r="I5332" s="33" t="s">
        <v>4933</v>
      </c>
      <c r="J5332" s="33">
        <v>1</v>
      </c>
      <c r="K5332" s="22">
        <v>70.520231213872833</v>
      </c>
      <c r="L5332" s="16"/>
      <c r="M5332" s="16">
        <f>+K5332/$M$1</f>
        <v>4.9400450937494123</v>
      </c>
      <c r="N5332" s="16">
        <f>+(M5332-$N$2)/($N$1-$N$2)</f>
        <v>0.73039239203979578</v>
      </c>
      <c r="O5332" s="35">
        <f>1+N5332</f>
        <v>1.7303923920397959</v>
      </c>
      <c r="P5332" s="17">
        <f>SUM(Q5332:AB5332)</f>
        <v>246</v>
      </c>
      <c r="Q5332" s="17">
        <v>0</v>
      </c>
      <c r="R5332" s="17">
        <v>0</v>
      </c>
      <c r="S5332" s="17">
        <v>20</v>
      </c>
      <c r="T5332" s="17">
        <v>0</v>
      </c>
      <c r="U5332" s="17">
        <v>105</v>
      </c>
      <c r="V5332" s="17">
        <v>0</v>
      </c>
      <c r="W5332" s="17">
        <v>121</v>
      </c>
      <c r="X5332" s="17">
        <v>0</v>
      </c>
      <c r="Y5332" s="17">
        <v>0</v>
      </c>
      <c r="Z5332" s="17">
        <v>0</v>
      </c>
      <c r="AA5332" s="17">
        <v>0</v>
      </c>
      <c r="AB5332" s="17">
        <v>0</v>
      </c>
      <c r="AC5332" s="17">
        <f>SUM(AF5332:AO5332)</f>
        <v>0</v>
      </c>
      <c r="AD5332" s="17">
        <v>0</v>
      </c>
      <c r="AE5332" s="17">
        <v>0</v>
      </c>
      <c r="AF5332" s="17">
        <v>0</v>
      </c>
      <c r="AG5332" s="17">
        <v>0</v>
      </c>
      <c r="AH5332" s="17">
        <v>0</v>
      </c>
      <c r="AI5332" s="17">
        <v>0</v>
      </c>
      <c r="AJ5332" s="17">
        <v>0</v>
      </c>
      <c r="AK5332" s="17">
        <v>0</v>
      </c>
      <c r="AL5332" s="17">
        <v>0</v>
      </c>
      <c r="AM5332" s="17">
        <v>0</v>
      </c>
      <c r="AN5332" s="17">
        <v>0</v>
      </c>
      <c r="AO5332" s="17">
        <v>0</v>
      </c>
      <c r="AP5332" s="18">
        <f>+'Per Cápita'!$E$4</f>
        <v>83816</v>
      </c>
      <c r="AQ5332" s="18">
        <f>+'Per Cápita'!$E$5</f>
        <v>74019</v>
      </c>
      <c r="AR5332" s="18">
        <f>+'Per Cápita'!$E$6</f>
        <v>111028</v>
      </c>
      <c r="AS5332" s="18">
        <f>+'Per Cápita'!$E$7</f>
        <v>136064</v>
      </c>
      <c r="AT5332" s="18">
        <f>+'Per Cápita'!$F$4</f>
        <v>103408</v>
      </c>
      <c r="AU5332" s="18">
        <f>+'Per Cápita'!$F$5</f>
        <v>90347</v>
      </c>
      <c r="AV5332" s="18">
        <f>+'Per Cápita'!$F$6</f>
        <v>138242</v>
      </c>
      <c r="AW5332" s="18">
        <f>+'Per Cápita'!$F$7</f>
        <v>166544</v>
      </c>
      <c r="AX5332" s="18">
        <f>+AP5332*($T5332+$R5332)*$O5332</f>
        <v>0</v>
      </c>
      <c r="AY5332" s="18">
        <f>+AQ5332*($V5332+$X5332)*$O5332</f>
        <v>0</v>
      </c>
      <c r="AZ5332" s="18">
        <f>+AR5332*$Z5332*$O5332</f>
        <v>0</v>
      </c>
      <c r="BA5332" s="18">
        <f>+AS5332*$AB5332*$O5332</f>
        <v>0</v>
      </c>
      <c r="BB5332" s="18">
        <f>+AT5332*(S5332+Q5332)*$O5332</f>
        <v>3578728.3295210241</v>
      </c>
      <c r="BC5332" s="18">
        <f>+AU5332*(U5332+W5332)*$O5332</f>
        <v>35331882.086257994</v>
      </c>
      <c r="BD5332" s="18">
        <f>+AV5332*Y5332*$O5332</f>
        <v>0</v>
      </c>
      <c r="BE5332" s="18">
        <f>+AW5332*AA5332*$O5332</f>
        <v>0</v>
      </c>
      <c r="BF5332" s="18">
        <f>+AP5332*($AG5332+$AE5332)*$BF$1*$O5332</f>
        <v>0</v>
      </c>
      <c r="BG5332" s="18">
        <f>+AQ5332*($AK5332+$AI5332)*$BF$1*$O5332</f>
        <v>0</v>
      </c>
      <c r="BH5332" s="18">
        <f>+AR5332*$AM5332*$BF$1*$O5332</f>
        <v>0</v>
      </c>
      <c r="BI5332" s="18">
        <f>+AS5332*$AO5332*$BF$1*$O5332</f>
        <v>0</v>
      </c>
      <c r="BJ5332" s="18">
        <f>+$BF$1*AT5332*(AF5332+AD5332)*$O5332</f>
        <v>0</v>
      </c>
      <c r="BK5332" s="18">
        <f>+$BF$1*AU5332*(AH5332+AJ5332)*$O5332</f>
        <v>0</v>
      </c>
      <c r="BL5332" s="18">
        <f>+AV5332*AL5332*$BF$1*$O5332</f>
        <v>0</v>
      </c>
      <c r="BM5332" s="18">
        <f>+$BF$1*AW5332*AN5332*$O5332</f>
        <v>0</v>
      </c>
      <c r="BN5332" s="18">
        <f>SUM(AX5332:BE5332)</f>
        <v>38910610.415779017</v>
      </c>
      <c r="BO5332" s="18">
        <f>SUM(BF5332:BM5332)</f>
        <v>0</v>
      </c>
      <c r="BP5332" s="36">
        <f>ROUND((BO5332+BN5332),0)</f>
        <v>38910610</v>
      </c>
      <c r="BQ5332" s="33" t="s">
        <v>11411</v>
      </c>
    </row>
    <row r="5333" spans="1:69" s="33" customFormat="1" x14ac:dyDescent="0.25">
      <c r="A5333" s="34" t="s">
        <v>7194</v>
      </c>
      <c r="B5333" s="33" t="s">
        <v>7750</v>
      </c>
      <c r="C5333" s="34">
        <v>3789</v>
      </c>
      <c r="D5333" s="33" t="s">
        <v>7194</v>
      </c>
      <c r="E5333" s="33" t="s">
        <v>6288</v>
      </c>
      <c r="F5333" s="33" t="s">
        <v>2286</v>
      </c>
      <c r="G5333" s="34">
        <v>6755</v>
      </c>
      <c r="H5333" s="34">
        <v>227073000194</v>
      </c>
      <c r="I5333" s="33" t="s">
        <v>5153</v>
      </c>
      <c r="J5333" s="33">
        <v>1</v>
      </c>
      <c r="K5333" s="22">
        <v>70.520231213872833</v>
      </c>
      <c r="L5333" s="16"/>
      <c r="M5333" s="16">
        <f>+K5333/$M$1</f>
        <v>4.9400450937494123</v>
      </c>
      <c r="N5333" s="16">
        <f>+(M5333-$N$2)/($N$1-$N$2)</f>
        <v>0.73039239203979578</v>
      </c>
      <c r="O5333" s="35">
        <f>1+N5333</f>
        <v>1.7303923920397959</v>
      </c>
      <c r="P5333" s="17">
        <f>SUM(Q5333:AB5333)</f>
        <v>344</v>
      </c>
      <c r="Q5333" s="17">
        <v>0</v>
      </c>
      <c r="R5333" s="17">
        <v>0</v>
      </c>
      <c r="S5333" s="17">
        <v>39</v>
      </c>
      <c r="T5333" s="17">
        <v>0</v>
      </c>
      <c r="U5333" s="17">
        <v>166</v>
      </c>
      <c r="V5333" s="17">
        <v>0</v>
      </c>
      <c r="W5333" s="17">
        <v>139</v>
      </c>
      <c r="X5333" s="17">
        <v>0</v>
      </c>
      <c r="Y5333" s="17">
        <v>0</v>
      </c>
      <c r="Z5333" s="17">
        <v>0</v>
      </c>
      <c r="AA5333" s="17">
        <v>0</v>
      </c>
      <c r="AB5333" s="17">
        <v>0</v>
      </c>
      <c r="AC5333" s="17">
        <f>SUM(AF5333:AO5333)</f>
        <v>0</v>
      </c>
      <c r="AD5333" s="17">
        <v>0</v>
      </c>
      <c r="AE5333" s="17">
        <v>0</v>
      </c>
      <c r="AF5333" s="17">
        <v>0</v>
      </c>
      <c r="AG5333" s="17">
        <v>0</v>
      </c>
      <c r="AH5333" s="17">
        <v>0</v>
      </c>
      <c r="AI5333" s="17">
        <v>0</v>
      </c>
      <c r="AJ5333" s="17">
        <v>0</v>
      </c>
      <c r="AK5333" s="17">
        <v>0</v>
      </c>
      <c r="AL5333" s="17">
        <v>0</v>
      </c>
      <c r="AM5333" s="17">
        <v>0</v>
      </c>
      <c r="AN5333" s="17">
        <v>0</v>
      </c>
      <c r="AO5333" s="17">
        <v>0</v>
      </c>
      <c r="AP5333" s="18">
        <f>+'Per Cápita'!$E$4</f>
        <v>83816</v>
      </c>
      <c r="AQ5333" s="18">
        <f>+'Per Cápita'!$E$5</f>
        <v>74019</v>
      </c>
      <c r="AR5333" s="18">
        <f>+'Per Cápita'!$E$6</f>
        <v>111028</v>
      </c>
      <c r="AS5333" s="18">
        <f>+'Per Cápita'!$E$7</f>
        <v>136064</v>
      </c>
      <c r="AT5333" s="18">
        <f>+'Per Cápita'!$F$4</f>
        <v>103408</v>
      </c>
      <c r="AU5333" s="18">
        <f>+'Per Cápita'!$F$5</f>
        <v>90347</v>
      </c>
      <c r="AV5333" s="18">
        <f>+'Per Cápita'!$F$6</f>
        <v>138242</v>
      </c>
      <c r="AW5333" s="18">
        <f>+'Per Cápita'!$F$7</f>
        <v>166544</v>
      </c>
      <c r="AX5333" s="18">
        <f>+AP5333*($T5333+$R5333)*$O5333</f>
        <v>0</v>
      </c>
      <c r="AY5333" s="18">
        <f>+AQ5333*($V5333+$X5333)*$O5333</f>
        <v>0</v>
      </c>
      <c r="AZ5333" s="18">
        <f>+AR5333*$Z5333*$O5333</f>
        <v>0</v>
      </c>
      <c r="BA5333" s="18">
        <f>+AS5333*$AB5333*$O5333</f>
        <v>0</v>
      </c>
      <c r="BB5333" s="18">
        <f>+AT5333*(S5333+Q5333)*$O5333</f>
        <v>6978520.2425659969</v>
      </c>
      <c r="BC5333" s="18">
        <f>+AU5333*(U5333+W5333)*$O5333</f>
        <v>47682407.240303926</v>
      </c>
      <c r="BD5333" s="18">
        <f>+AV5333*Y5333*$O5333</f>
        <v>0</v>
      </c>
      <c r="BE5333" s="18">
        <f>+AW5333*AA5333*$O5333</f>
        <v>0</v>
      </c>
      <c r="BF5333" s="18">
        <f>+AP5333*($AG5333+$AE5333)*$BF$1*$O5333</f>
        <v>0</v>
      </c>
      <c r="BG5333" s="18">
        <f>+AQ5333*($AK5333+$AI5333)*$BF$1*$O5333</f>
        <v>0</v>
      </c>
      <c r="BH5333" s="18">
        <f>+AR5333*$AM5333*$BF$1*$O5333</f>
        <v>0</v>
      </c>
      <c r="BI5333" s="18">
        <f>+AS5333*$AO5333*$BF$1*$O5333</f>
        <v>0</v>
      </c>
      <c r="BJ5333" s="18">
        <f>+$BF$1*AT5333*(AF5333+AD5333)*$O5333</f>
        <v>0</v>
      </c>
      <c r="BK5333" s="18">
        <f>+$BF$1*AU5333*(AH5333+AJ5333)*$O5333</f>
        <v>0</v>
      </c>
      <c r="BL5333" s="18">
        <f>+AV5333*AL5333*$BF$1*$O5333</f>
        <v>0</v>
      </c>
      <c r="BM5333" s="18">
        <f>+$BF$1*AW5333*AN5333*$O5333</f>
        <v>0</v>
      </c>
      <c r="BN5333" s="18">
        <f>SUM(AX5333:BE5333)</f>
        <v>54660927.482869923</v>
      </c>
      <c r="BO5333" s="18">
        <f>SUM(BF5333:BM5333)</f>
        <v>0</v>
      </c>
      <c r="BP5333" s="36">
        <f>ROUND((BO5333+BN5333),0)</f>
        <v>54660927</v>
      </c>
      <c r="BQ5333" s="33" t="s">
        <v>11411</v>
      </c>
    </row>
    <row r="5334" spans="1:69" s="33" customFormat="1" x14ac:dyDescent="0.25">
      <c r="A5334" s="34" t="s">
        <v>7194</v>
      </c>
      <c r="B5334" s="33" t="s">
        <v>7750</v>
      </c>
      <c r="C5334" s="34">
        <v>3789</v>
      </c>
      <c r="D5334" s="33" t="s">
        <v>7194</v>
      </c>
      <c r="E5334" s="33" t="s">
        <v>6288</v>
      </c>
      <c r="F5334" s="33" t="s">
        <v>2286</v>
      </c>
      <c r="G5334" s="34">
        <v>33036</v>
      </c>
      <c r="H5334" s="34">
        <v>227073000241</v>
      </c>
      <c r="I5334" s="33" t="s">
        <v>5154</v>
      </c>
      <c r="J5334" s="33">
        <v>1</v>
      </c>
      <c r="K5334" s="22">
        <v>70.520231213872833</v>
      </c>
      <c r="L5334" s="16"/>
      <c r="M5334" s="16">
        <f>+K5334/$M$1</f>
        <v>4.9400450937494123</v>
      </c>
      <c r="N5334" s="16">
        <f>+(M5334-$N$2)/($N$1-$N$2)</f>
        <v>0.73039239203979578</v>
      </c>
      <c r="O5334" s="35">
        <f>1+N5334</f>
        <v>1.7303923920397959</v>
      </c>
      <c r="P5334" s="17">
        <f>SUM(Q5334:AB5334)</f>
        <v>1101</v>
      </c>
      <c r="Q5334" s="17">
        <v>0</v>
      </c>
      <c r="R5334" s="17">
        <v>0</v>
      </c>
      <c r="S5334" s="17">
        <v>88</v>
      </c>
      <c r="T5334" s="17">
        <v>0</v>
      </c>
      <c r="U5334" s="17">
        <v>510</v>
      </c>
      <c r="V5334" s="17">
        <v>0</v>
      </c>
      <c r="W5334" s="17">
        <v>377</v>
      </c>
      <c r="X5334" s="17">
        <v>0</v>
      </c>
      <c r="Y5334" s="17">
        <v>126</v>
      </c>
      <c r="Z5334" s="17">
        <v>0</v>
      </c>
      <c r="AA5334" s="17">
        <v>0</v>
      </c>
      <c r="AB5334" s="17">
        <v>0</v>
      </c>
      <c r="AC5334" s="17">
        <f>SUM(AF5334:AO5334)</f>
        <v>0</v>
      </c>
      <c r="AD5334" s="17">
        <v>0</v>
      </c>
      <c r="AE5334" s="17">
        <v>0</v>
      </c>
      <c r="AF5334" s="17">
        <v>0</v>
      </c>
      <c r="AG5334" s="17">
        <v>0</v>
      </c>
      <c r="AH5334" s="17">
        <v>0</v>
      </c>
      <c r="AI5334" s="17">
        <v>0</v>
      </c>
      <c r="AJ5334" s="17">
        <v>0</v>
      </c>
      <c r="AK5334" s="17">
        <v>0</v>
      </c>
      <c r="AL5334" s="17">
        <v>0</v>
      </c>
      <c r="AM5334" s="17">
        <v>0</v>
      </c>
      <c r="AN5334" s="17">
        <v>0</v>
      </c>
      <c r="AO5334" s="17">
        <v>0</v>
      </c>
      <c r="AP5334" s="18">
        <f>+'Per Cápita'!$E$4</f>
        <v>83816</v>
      </c>
      <c r="AQ5334" s="18">
        <f>+'Per Cápita'!$E$5</f>
        <v>74019</v>
      </c>
      <c r="AR5334" s="18">
        <f>+'Per Cápita'!$E$6</f>
        <v>111028</v>
      </c>
      <c r="AS5334" s="18">
        <f>+'Per Cápita'!$E$7</f>
        <v>136064</v>
      </c>
      <c r="AT5334" s="18">
        <f>+'Per Cápita'!$F$4</f>
        <v>103408</v>
      </c>
      <c r="AU5334" s="18">
        <f>+'Per Cápita'!$F$5</f>
        <v>90347</v>
      </c>
      <c r="AV5334" s="18">
        <f>+'Per Cápita'!$F$6</f>
        <v>138242</v>
      </c>
      <c r="AW5334" s="18">
        <f>+'Per Cápita'!$F$7</f>
        <v>166544</v>
      </c>
      <c r="AX5334" s="18">
        <f>+AP5334*($T5334+$R5334)*$O5334</f>
        <v>0</v>
      </c>
      <c r="AY5334" s="18">
        <f>+AQ5334*($V5334+$X5334)*$O5334</f>
        <v>0</v>
      </c>
      <c r="AZ5334" s="18">
        <f>+AR5334*$Z5334*$O5334</f>
        <v>0</v>
      </c>
      <c r="BA5334" s="18">
        <f>+AS5334*$AB5334*$O5334</f>
        <v>0</v>
      </c>
      <c r="BB5334" s="18">
        <f>+AT5334*(S5334+Q5334)*$O5334</f>
        <v>15746404.649892507</v>
      </c>
      <c r="BC5334" s="18">
        <f>+AU5334*(U5334+W5334)*$O5334</f>
        <v>138669820.40049043</v>
      </c>
      <c r="BD5334" s="18">
        <f>+AV5334*Y5334*$O5334</f>
        <v>30140826.037606049</v>
      </c>
      <c r="BE5334" s="18">
        <f>+AW5334*AA5334*$O5334</f>
        <v>0</v>
      </c>
      <c r="BF5334" s="18">
        <f>+AP5334*($AG5334+$AE5334)*$BF$1*$O5334</f>
        <v>0</v>
      </c>
      <c r="BG5334" s="18">
        <f>+AQ5334*($AK5334+$AI5334)*$BF$1*$O5334</f>
        <v>0</v>
      </c>
      <c r="BH5334" s="18">
        <f>+AR5334*$AM5334*$BF$1*$O5334</f>
        <v>0</v>
      </c>
      <c r="BI5334" s="18">
        <f>+AS5334*$AO5334*$BF$1*$O5334</f>
        <v>0</v>
      </c>
      <c r="BJ5334" s="18">
        <f>+$BF$1*AT5334*(AF5334+AD5334)*$O5334</f>
        <v>0</v>
      </c>
      <c r="BK5334" s="18">
        <f>+$BF$1*AU5334*(AH5334+AJ5334)*$O5334</f>
        <v>0</v>
      </c>
      <c r="BL5334" s="18">
        <f>+AV5334*AL5334*$BF$1*$O5334</f>
        <v>0</v>
      </c>
      <c r="BM5334" s="18">
        <f>+$BF$1*AW5334*AN5334*$O5334</f>
        <v>0</v>
      </c>
      <c r="BN5334" s="18">
        <f>SUM(AX5334:BE5334)</f>
        <v>184557051.087989</v>
      </c>
      <c r="BO5334" s="18">
        <f>SUM(BF5334:BM5334)</f>
        <v>0</v>
      </c>
      <c r="BP5334" s="36">
        <f>ROUND((BO5334+BN5334),0)</f>
        <v>184557051</v>
      </c>
      <c r="BQ5334" s="33" t="s">
        <v>11411</v>
      </c>
    </row>
    <row r="5335" spans="1:69" s="33" customFormat="1" x14ac:dyDescent="0.25">
      <c r="A5335" s="34" t="s">
        <v>7194</v>
      </c>
      <c r="B5335" s="33" t="s">
        <v>7750</v>
      </c>
      <c r="C5335" s="34">
        <v>3789</v>
      </c>
      <c r="D5335" s="33" t="s">
        <v>7194</v>
      </c>
      <c r="E5335" s="33" t="s">
        <v>6288</v>
      </c>
      <c r="F5335" s="33" t="s">
        <v>2286</v>
      </c>
      <c r="G5335" s="34">
        <v>15162</v>
      </c>
      <c r="H5335" s="34">
        <v>227073000411</v>
      </c>
      <c r="I5335" s="33" t="s">
        <v>1159</v>
      </c>
      <c r="J5335" s="33">
        <v>1</v>
      </c>
      <c r="K5335" s="22">
        <v>70.520231213872833</v>
      </c>
      <c r="L5335" s="16"/>
      <c r="M5335" s="16">
        <f>+K5335/$M$1</f>
        <v>4.9400450937494123</v>
      </c>
      <c r="N5335" s="16">
        <f>+(M5335-$N$2)/($N$1-$N$2)</f>
        <v>0.73039239203979578</v>
      </c>
      <c r="O5335" s="35">
        <f>1+N5335</f>
        <v>1.7303923920397959</v>
      </c>
      <c r="P5335" s="17">
        <f>SUM(Q5335:AB5335)</f>
        <v>242</v>
      </c>
      <c r="Q5335" s="17">
        <v>0</v>
      </c>
      <c r="R5335" s="17">
        <v>0</v>
      </c>
      <c r="S5335" s="17">
        <v>19</v>
      </c>
      <c r="T5335" s="17">
        <v>0</v>
      </c>
      <c r="U5335" s="17">
        <v>143</v>
      </c>
      <c r="V5335" s="17">
        <v>0</v>
      </c>
      <c r="W5335" s="17">
        <v>58</v>
      </c>
      <c r="X5335" s="17">
        <v>0</v>
      </c>
      <c r="Y5335" s="17">
        <v>1</v>
      </c>
      <c r="Z5335" s="17">
        <v>0</v>
      </c>
      <c r="AA5335" s="17">
        <v>21</v>
      </c>
      <c r="AB5335" s="17">
        <v>0</v>
      </c>
      <c r="AC5335" s="17">
        <f>SUM(AF5335:AO5335)</f>
        <v>0</v>
      </c>
      <c r="AD5335" s="17">
        <v>0</v>
      </c>
      <c r="AE5335" s="17">
        <v>0</v>
      </c>
      <c r="AF5335" s="17">
        <v>0</v>
      </c>
      <c r="AG5335" s="17">
        <v>0</v>
      </c>
      <c r="AH5335" s="17">
        <v>0</v>
      </c>
      <c r="AI5335" s="17">
        <v>0</v>
      </c>
      <c r="AJ5335" s="17">
        <v>0</v>
      </c>
      <c r="AK5335" s="17">
        <v>0</v>
      </c>
      <c r="AL5335" s="17">
        <v>0</v>
      </c>
      <c r="AM5335" s="17">
        <v>0</v>
      </c>
      <c r="AN5335" s="17">
        <v>0</v>
      </c>
      <c r="AO5335" s="17">
        <v>0</v>
      </c>
      <c r="AP5335" s="18">
        <f>+'Per Cápita'!$E$4</f>
        <v>83816</v>
      </c>
      <c r="AQ5335" s="18">
        <f>+'Per Cápita'!$E$5</f>
        <v>74019</v>
      </c>
      <c r="AR5335" s="18">
        <f>+'Per Cápita'!$E$6</f>
        <v>111028</v>
      </c>
      <c r="AS5335" s="18">
        <f>+'Per Cápita'!$E$7</f>
        <v>136064</v>
      </c>
      <c r="AT5335" s="18">
        <f>+'Per Cápita'!$F$4</f>
        <v>103408</v>
      </c>
      <c r="AU5335" s="18">
        <f>+'Per Cápita'!$F$5</f>
        <v>90347</v>
      </c>
      <c r="AV5335" s="18">
        <f>+'Per Cápita'!$F$6</f>
        <v>138242</v>
      </c>
      <c r="AW5335" s="18">
        <f>+'Per Cápita'!$F$7</f>
        <v>166544</v>
      </c>
      <c r="AX5335" s="18">
        <f>+AP5335*($T5335+$R5335)*$O5335</f>
        <v>0</v>
      </c>
      <c r="AY5335" s="18">
        <f>+AQ5335*($V5335+$X5335)*$O5335</f>
        <v>0</v>
      </c>
      <c r="AZ5335" s="18">
        <f>+AR5335*$Z5335*$O5335</f>
        <v>0</v>
      </c>
      <c r="BA5335" s="18">
        <f>+AS5335*$AB5335*$O5335</f>
        <v>0</v>
      </c>
      <c r="BB5335" s="18">
        <f>+AT5335*(S5335+Q5335)*$O5335</f>
        <v>3399791.9130449733</v>
      </c>
      <c r="BC5335" s="18">
        <f>+AU5335*(U5335+W5335)*$O5335</f>
        <v>31423488.050167508</v>
      </c>
      <c r="BD5335" s="18">
        <f>+AV5335*Y5335*$O5335</f>
        <v>239212.90506036548</v>
      </c>
      <c r="BE5335" s="18">
        <f>+AW5335*AA5335*$O5335</f>
        <v>6051915.8813373912</v>
      </c>
      <c r="BF5335" s="18">
        <f>+AP5335*($AG5335+$AE5335)*$BF$1*$O5335</f>
        <v>0</v>
      </c>
      <c r="BG5335" s="18">
        <f>+AQ5335*($AK5335+$AI5335)*$BF$1*$O5335</f>
        <v>0</v>
      </c>
      <c r="BH5335" s="18">
        <f>+AR5335*$AM5335*$BF$1*$O5335</f>
        <v>0</v>
      </c>
      <c r="BI5335" s="18">
        <f>+AS5335*$AO5335*$BF$1*$O5335</f>
        <v>0</v>
      </c>
      <c r="BJ5335" s="18">
        <f>+$BF$1*AT5335*(AF5335+AD5335)*$O5335</f>
        <v>0</v>
      </c>
      <c r="BK5335" s="18">
        <f>+$BF$1*AU5335*(AH5335+AJ5335)*$O5335</f>
        <v>0</v>
      </c>
      <c r="BL5335" s="18">
        <f>+AV5335*AL5335*$BF$1*$O5335</f>
        <v>0</v>
      </c>
      <c r="BM5335" s="18">
        <f>+$BF$1*AW5335*AN5335*$O5335</f>
        <v>0</v>
      </c>
      <c r="BN5335" s="18">
        <f>SUM(AX5335:BE5335)</f>
        <v>41114408.749610238</v>
      </c>
      <c r="BO5335" s="18">
        <f>SUM(BF5335:BM5335)</f>
        <v>0</v>
      </c>
      <c r="BP5335" s="36">
        <f>ROUND((BO5335+BN5335),0)</f>
        <v>41114409</v>
      </c>
      <c r="BQ5335" s="33" t="s">
        <v>11411</v>
      </c>
    </row>
    <row r="5336" spans="1:69" s="33" customFormat="1" x14ac:dyDescent="0.25">
      <c r="A5336" s="34" t="s">
        <v>7194</v>
      </c>
      <c r="B5336" s="33" t="s">
        <v>7750</v>
      </c>
      <c r="C5336" s="34">
        <v>3789</v>
      </c>
      <c r="D5336" s="33" t="s">
        <v>7194</v>
      </c>
      <c r="E5336" s="33" t="s">
        <v>6288</v>
      </c>
      <c r="F5336" s="33" t="s">
        <v>2286</v>
      </c>
      <c r="G5336" s="34">
        <v>15021</v>
      </c>
      <c r="H5336" s="34">
        <v>227073002012</v>
      </c>
      <c r="I5336" s="33" t="s">
        <v>5155</v>
      </c>
      <c r="J5336" s="33">
        <v>1</v>
      </c>
      <c r="K5336" s="22">
        <v>70.520231213872833</v>
      </c>
      <c r="L5336" s="16"/>
      <c r="M5336" s="16">
        <f>+K5336/$M$1</f>
        <v>4.9400450937494123</v>
      </c>
      <c r="N5336" s="16">
        <f>+(M5336-$N$2)/($N$1-$N$2)</f>
        <v>0.73039239203979578</v>
      </c>
      <c r="O5336" s="35">
        <f>1+N5336</f>
        <v>1.7303923920397959</v>
      </c>
      <c r="P5336" s="17">
        <f>SUM(Q5336:AB5336)</f>
        <v>727</v>
      </c>
      <c r="Q5336" s="17">
        <v>0</v>
      </c>
      <c r="R5336" s="17">
        <v>0</v>
      </c>
      <c r="S5336" s="17">
        <v>69</v>
      </c>
      <c r="T5336" s="17">
        <v>0</v>
      </c>
      <c r="U5336" s="17">
        <v>262</v>
      </c>
      <c r="V5336" s="17">
        <v>0</v>
      </c>
      <c r="W5336" s="17">
        <v>284</v>
      </c>
      <c r="X5336" s="17">
        <v>0</v>
      </c>
      <c r="Y5336" s="17">
        <v>112</v>
      </c>
      <c r="Z5336" s="17">
        <v>0</v>
      </c>
      <c r="AA5336" s="17">
        <v>0</v>
      </c>
      <c r="AB5336" s="17">
        <v>0</v>
      </c>
      <c r="AC5336" s="17">
        <f>SUM(AF5336:AO5336)</f>
        <v>0</v>
      </c>
      <c r="AD5336" s="17">
        <v>0</v>
      </c>
      <c r="AE5336" s="17">
        <v>0</v>
      </c>
      <c r="AF5336" s="17">
        <v>0</v>
      </c>
      <c r="AG5336" s="17">
        <v>0</v>
      </c>
      <c r="AH5336" s="17">
        <v>0</v>
      </c>
      <c r="AI5336" s="17">
        <v>0</v>
      </c>
      <c r="AJ5336" s="17">
        <v>0</v>
      </c>
      <c r="AK5336" s="17">
        <v>0</v>
      </c>
      <c r="AL5336" s="17">
        <v>0</v>
      </c>
      <c r="AM5336" s="17">
        <v>0</v>
      </c>
      <c r="AN5336" s="17">
        <v>0</v>
      </c>
      <c r="AO5336" s="17">
        <v>0</v>
      </c>
      <c r="AP5336" s="18">
        <f>+'Per Cápita'!$E$4</f>
        <v>83816</v>
      </c>
      <c r="AQ5336" s="18">
        <f>+'Per Cápita'!$E$5</f>
        <v>74019</v>
      </c>
      <c r="AR5336" s="18">
        <f>+'Per Cápita'!$E$6</f>
        <v>111028</v>
      </c>
      <c r="AS5336" s="18">
        <f>+'Per Cápita'!$E$7</f>
        <v>136064</v>
      </c>
      <c r="AT5336" s="18">
        <f>+'Per Cápita'!$F$4</f>
        <v>103408</v>
      </c>
      <c r="AU5336" s="18">
        <f>+'Per Cápita'!$F$5</f>
        <v>90347</v>
      </c>
      <c r="AV5336" s="18">
        <f>+'Per Cápita'!$F$6</f>
        <v>138242</v>
      </c>
      <c r="AW5336" s="18">
        <f>+'Per Cápita'!$F$7</f>
        <v>166544</v>
      </c>
      <c r="AX5336" s="18">
        <f>+AP5336*($T5336+$R5336)*$O5336</f>
        <v>0</v>
      </c>
      <c r="AY5336" s="18">
        <f>+AQ5336*($V5336+$X5336)*$O5336</f>
        <v>0</v>
      </c>
      <c r="AZ5336" s="18">
        <f>+AR5336*$Z5336*$O5336</f>
        <v>0</v>
      </c>
      <c r="BA5336" s="18">
        <f>+AS5336*$AB5336*$O5336</f>
        <v>0</v>
      </c>
      <c r="BB5336" s="18">
        <f>+AT5336*(S5336+Q5336)*$O5336</f>
        <v>12346612.736847533</v>
      </c>
      <c r="BC5336" s="18">
        <f>+AU5336*(U5336+W5336)*$O5336</f>
        <v>85359325.748216212</v>
      </c>
      <c r="BD5336" s="18">
        <f>+AV5336*Y5336*$O5336</f>
        <v>26791845.366760932</v>
      </c>
      <c r="BE5336" s="18">
        <f>+AW5336*AA5336*$O5336</f>
        <v>0</v>
      </c>
      <c r="BF5336" s="18">
        <f>+AP5336*($AG5336+$AE5336)*$BF$1*$O5336</f>
        <v>0</v>
      </c>
      <c r="BG5336" s="18">
        <f>+AQ5336*($AK5336+$AI5336)*$BF$1*$O5336</f>
        <v>0</v>
      </c>
      <c r="BH5336" s="18">
        <f>+AR5336*$AM5336*$BF$1*$O5336</f>
        <v>0</v>
      </c>
      <c r="BI5336" s="18">
        <f>+AS5336*$AO5336*$BF$1*$O5336</f>
        <v>0</v>
      </c>
      <c r="BJ5336" s="18">
        <f>+$BF$1*AT5336*(AF5336+AD5336)*$O5336</f>
        <v>0</v>
      </c>
      <c r="BK5336" s="18">
        <f>+$BF$1*AU5336*(AH5336+AJ5336)*$O5336</f>
        <v>0</v>
      </c>
      <c r="BL5336" s="18">
        <f>+AV5336*AL5336*$BF$1*$O5336</f>
        <v>0</v>
      </c>
      <c r="BM5336" s="18">
        <f>+$BF$1*AW5336*AN5336*$O5336</f>
        <v>0</v>
      </c>
      <c r="BN5336" s="18">
        <f>SUM(AX5336:BE5336)</f>
        <v>124497783.85182467</v>
      </c>
      <c r="BO5336" s="18">
        <f>SUM(BF5336:BM5336)</f>
        <v>0</v>
      </c>
      <c r="BP5336" s="36">
        <f>ROUND((BO5336+BN5336),0)</f>
        <v>124497784</v>
      </c>
      <c r="BQ5336" s="33" t="s">
        <v>11411</v>
      </c>
    </row>
    <row r="5337" spans="1:69" s="33" customFormat="1" x14ac:dyDescent="0.25">
      <c r="A5337" s="34" t="s">
        <v>7194</v>
      </c>
      <c r="B5337" s="33" t="s">
        <v>7750</v>
      </c>
      <c r="C5337" s="34">
        <v>3789</v>
      </c>
      <c r="D5337" s="33" t="s">
        <v>7194</v>
      </c>
      <c r="E5337" s="33" t="s">
        <v>6289</v>
      </c>
      <c r="F5337" s="33" t="s">
        <v>9415</v>
      </c>
      <c r="G5337" s="34">
        <v>15167</v>
      </c>
      <c r="H5337" s="34">
        <v>227075000043</v>
      </c>
      <c r="I5337" s="33" t="s">
        <v>2290</v>
      </c>
      <c r="J5337" s="33">
        <v>1</v>
      </c>
      <c r="K5337" s="22">
        <v>24.608648056923919</v>
      </c>
      <c r="L5337" s="16"/>
      <c r="M5337" s="16">
        <f>+K5337/$M$1</f>
        <v>1.7238717032665942</v>
      </c>
      <c r="N5337" s="16">
        <f>+(M5337-$N$2)/($N$1-$N$2)</f>
        <v>0.24389878983256313</v>
      </c>
      <c r="O5337" s="35">
        <f>1+N5337</f>
        <v>1.2438987898325631</v>
      </c>
      <c r="P5337" s="17">
        <f>SUM(Q5337:AB5337)</f>
        <v>218</v>
      </c>
      <c r="Q5337" s="17">
        <v>0</v>
      </c>
      <c r="R5337" s="17">
        <v>0</v>
      </c>
      <c r="S5337" s="17">
        <v>21</v>
      </c>
      <c r="T5337" s="17">
        <v>0</v>
      </c>
      <c r="U5337" s="17">
        <v>116</v>
      </c>
      <c r="V5337" s="17">
        <v>0</v>
      </c>
      <c r="W5337" s="17">
        <v>58</v>
      </c>
      <c r="X5337" s="17">
        <v>0</v>
      </c>
      <c r="Y5337" s="17">
        <v>23</v>
      </c>
      <c r="Z5337" s="17">
        <v>0</v>
      </c>
      <c r="AA5337" s="17">
        <v>0</v>
      </c>
      <c r="AB5337" s="17">
        <v>0</v>
      </c>
      <c r="AC5337" s="17">
        <f>SUM(AF5337:AO5337)</f>
        <v>218</v>
      </c>
      <c r="AD5337" s="17">
        <v>0</v>
      </c>
      <c r="AE5337" s="17">
        <v>0</v>
      </c>
      <c r="AF5337" s="17">
        <v>21</v>
      </c>
      <c r="AG5337" s="17">
        <v>0</v>
      </c>
      <c r="AH5337" s="17">
        <v>116</v>
      </c>
      <c r="AI5337" s="17">
        <v>0</v>
      </c>
      <c r="AJ5337" s="17">
        <v>58</v>
      </c>
      <c r="AK5337" s="17">
        <v>0</v>
      </c>
      <c r="AL5337" s="17">
        <v>23</v>
      </c>
      <c r="AM5337" s="17">
        <v>0</v>
      </c>
      <c r="AN5337" s="17">
        <v>0</v>
      </c>
      <c r="AO5337" s="17">
        <v>0</v>
      </c>
      <c r="AP5337" s="18">
        <f>+'Per Cápita'!$E$4</f>
        <v>83816</v>
      </c>
      <c r="AQ5337" s="18">
        <f>+'Per Cápita'!$E$5</f>
        <v>74019</v>
      </c>
      <c r="AR5337" s="18">
        <f>+'Per Cápita'!$E$6</f>
        <v>111028</v>
      </c>
      <c r="AS5337" s="18">
        <f>+'Per Cápita'!$E$7</f>
        <v>136064</v>
      </c>
      <c r="AT5337" s="18">
        <f>+'Per Cápita'!$F$4</f>
        <v>103408</v>
      </c>
      <c r="AU5337" s="18">
        <f>+'Per Cápita'!$F$5</f>
        <v>90347</v>
      </c>
      <c r="AV5337" s="18">
        <f>+'Per Cápita'!$F$6</f>
        <v>138242</v>
      </c>
      <c r="AW5337" s="18">
        <f>+'Per Cápita'!$F$7</f>
        <v>166544</v>
      </c>
      <c r="AX5337" s="18">
        <f>+AP5337*($T5337+$R5337)*$O5337</f>
        <v>0</v>
      </c>
      <c r="AY5337" s="18">
        <f>+AQ5337*($V5337+$X5337)*$O5337</f>
        <v>0</v>
      </c>
      <c r="AZ5337" s="18">
        <f>+AR5337*$Z5337*$O5337</f>
        <v>0</v>
      </c>
      <c r="BA5337" s="18">
        <f>+AS5337*$AB5337*$O5337</f>
        <v>0</v>
      </c>
      <c r="BB5337" s="18">
        <f>+AT5337*(S5337+Q5337)*$O5337</f>
        <v>2701210.8072391194</v>
      </c>
      <c r="BC5337" s="18">
        <f>+AU5337*(U5337+W5337)*$O5337</f>
        <v>19554559.16991045</v>
      </c>
      <c r="BD5337" s="18">
        <f>+AV5337*Y5337*$O5337</f>
        <v>3955058.2995927632</v>
      </c>
      <c r="BE5337" s="18">
        <f>+AW5337*AA5337*$O5337</f>
        <v>0</v>
      </c>
      <c r="BF5337" s="18">
        <f>+AP5337*($AG5337+$AE5337)*$BF$1*$O5337</f>
        <v>0</v>
      </c>
      <c r="BG5337" s="18">
        <f>+AQ5337*($AK5337+$AI5337)*$BF$1*$O5337</f>
        <v>0</v>
      </c>
      <c r="BH5337" s="18">
        <f>+AR5337*$AM5337*$BF$1*$O5337</f>
        <v>0</v>
      </c>
      <c r="BI5337" s="18">
        <f>+AS5337*$AO5337*$BF$1*$O5337</f>
        <v>0</v>
      </c>
      <c r="BJ5337" s="18">
        <f>+$BF$1*AT5337*(AF5337+AD5337)*$O5337</f>
        <v>540242.16144782386</v>
      </c>
      <c r="BK5337" s="18">
        <f>+$BF$1*AU5337*(AH5337+AJ5337)*$O5337</f>
        <v>3910911.83398209</v>
      </c>
      <c r="BL5337" s="18">
        <f>+AV5337*AL5337*$BF$1*$O5337</f>
        <v>791011.65991855273</v>
      </c>
      <c r="BM5337" s="18">
        <f>+$BF$1*AW5337*AN5337*$O5337</f>
        <v>0</v>
      </c>
      <c r="BN5337" s="18">
        <f>SUM(AX5337:BE5337)</f>
        <v>26210828.276742332</v>
      </c>
      <c r="BO5337" s="18">
        <f>SUM(BF5337:BM5337)</f>
        <v>5242165.6553484667</v>
      </c>
      <c r="BP5337" s="36">
        <f>ROUND((BO5337+BN5337),0)</f>
        <v>31452994</v>
      </c>
      <c r="BQ5337" s="33" t="s">
        <v>11411</v>
      </c>
    </row>
    <row r="5338" spans="1:69" s="33" customFormat="1" x14ac:dyDescent="0.25">
      <c r="A5338" s="34" t="s">
        <v>7194</v>
      </c>
      <c r="B5338" s="33" t="s">
        <v>7750</v>
      </c>
      <c r="C5338" s="34">
        <v>3789</v>
      </c>
      <c r="D5338" s="33" t="s">
        <v>7194</v>
      </c>
      <c r="E5338" s="33" t="s">
        <v>6289</v>
      </c>
      <c r="F5338" s="33" t="s">
        <v>9415</v>
      </c>
      <c r="G5338" s="34">
        <v>15166</v>
      </c>
      <c r="H5338" s="34">
        <v>227075000060</v>
      </c>
      <c r="I5338" s="33" t="s">
        <v>4934</v>
      </c>
      <c r="J5338" s="33">
        <v>1</v>
      </c>
      <c r="K5338" s="22">
        <v>24.608648056923919</v>
      </c>
      <c r="L5338" s="16"/>
      <c r="M5338" s="16">
        <f>+K5338/$M$1</f>
        <v>1.7238717032665942</v>
      </c>
      <c r="N5338" s="16">
        <f>+(M5338-$N$2)/($N$1-$N$2)</f>
        <v>0.24389878983256313</v>
      </c>
      <c r="O5338" s="35">
        <f>1+N5338</f>
        <v>1.2438987898325631</v>
      </c>
      <c r="P5338" s="17">
        <f>SUM(Q5338:AB5338)</f>
        <v>264</v>
      </c>
      <c r="Q5338" s="17">
        <v>0</v>
      </c>
      <c r="R5338" s="17">
        <v>0</v>
      </c>
      <c r="S5338" s="17">
        <v>15</v>
      </c>
      <c r="T5338" s="17">
        <v>0</v>
      </c>
      <c r="U5338" s="17">
        <v>110</v>
      </c>
      <c r="V5338" s="17">
        <v>0</v>
      </c>
      <c r="W5338" s="17">
        <v>105</v>
      </c>
      <c r="X5338" s="17">
        <v>0</v>
      </c>
      <c r="Y5338" s="17">
        <v>34</v>
      </c>
      <c r="Z5338" s="17">
        <v>0</v>
      </c>
      <c r="AA5338" s="17">
        <v>0</v>
      </c>
      <c r="AB5338" s="17">
        <v>0</v>
      </c>
      <c r="AC5338" s="17">
        <f>SUM(AF5338:AO5338)</f>
        <v>0</v>
      </c>
      <c r="AD5338" s="17">
        <v>0</v>
      </c>
      <c r="AE5338" s="17">
        <v>0</v>
      </c>
      <c r="AF5338" s="17">
        <v>0</v>
      </c>
      <c r="AG5338" s="17">
        <v>0</v>
      </c>
      <c r="AH5338" s="17">
        <v>0</v>
      </c>
      <c r="AI5338" s="17">
        <v>0</v>
      </c>
      <c r="AJ5338" s="17">
        <v>0</v>
      </c>
      <c r="AK5338" s="17">
        <v>0</v>
      </c>
      <c r="AL5338" s="17">
        <v>0</v>
      </c>
      <c r="AM5338" s="17">
        <v>0</v>
      </c>
      <c r="AN5338" s="17">
        <v>0</v>
      </c>
      <c r="AO5338" s="17">
        <v>0</v>
      </c>
      <c r="AP5338" s="18">
        <f>+'Per Cápita'!$E$4</f>
        <v>83816</v>
      </c>
      <c r="AQ5338" s="18">
        <f>+'Per Cápita'!$E$5</f>
        <v>74019</v>
      </c>
      <c r="AR5338" s="18">
        <f>+'Per Cápita'!$E$6</f>
        <v>111028</v>
      </c>
      <c r="AS5338" s="18">
        <f>+'Per Cápita'!$E$7</f>
        <v>136064</v>
      </c>
      <c r="AT5338" s="18">
        <f>+'Per Cápita'!$F$4</f>
        <v>103408</v>
      </c>
      <c r="AU5338" s="18">
        <f>+'Per Cápita'!$F$5</f>
        <v>90347</v>
      </c>
      <c r="AV5338" s="18">
        <f>+'Per Cápita'!$F$6</f>
        <v>138242</v>
      </c>
      <c r="AW5338" s="18">
        <f>+'Per Cápita'!$F$7</f>
        <v>166544</v>
      </c>
      <c r="AX5338" s="18">
        <f>+AP5338*($T5338+$R5338)*$O5338</f>
        <v>0</v>
      </c>
      <c r="AY5338" s="18">
        <f>+AQ5338*($V5338+$X5338)*$O5338</f>
        <v>0</v>
      </c>
      <c r="AZ5338" s="18">
        <f>+AR5338*$Z5338*$O5338</f>
        <v>0</v>
      </c>
      <c r="BA5338" s="18">
        <f>+AS5338*$AB5338*$O5338</f>
        <v>0</v>
      </c>
      <c r="BB5338" s="18">
        <f>+AT5338*(S5338+Q5338)*$O5338</f>
        <v>1929436.2908850852</v>
      </c>
      <c r="BC5338" s="18">
        <f>+AU5338*(U5338+W5338)*$O5338</f>
        <v>24162242.652475554</v>
      </c>
      <c r="BD5338" s="18">
        <f>+AV5338*Y5338*$O5338</f>
        <v>5846607.921137128</v>
      </c>
      <c r="BE5338" s="18">
        <f>+AW5338*AA5338*$O5338</f>
        <v>0</v>
      </c>
      <c r="BF5338" s="18">
        <f>+AP5338*($AG5338+$AE5338)*$BF$1*$O5338</f>
        <v>0</v>
      </c>
      <c r="BG5338" s="18">
        <f>+AQ5338*($AK5338+$AI5338)*$BF$1*$O5338</f>
        <v>0</v>
      </c>
      <c r="BH5338" s="18">
        <f>+AR5338*$AM5338*$BF$1*$O5338</f>
        <v>0</v>
      </c>
      <c r="BI5338" s="18">
        <f>+AS5338*$AO5338*$BF$1*$O5338</f>
        <v>0</v>
      </c>
      <c r="BJ5338" s="18">
        <f>+$BF$1*AT5338*(AF5338+AD5338)*$O5338</f>
        <v>0</v>
      </c>
      <c r="BK5338" s="18">
        <f>+$BF$1*AU5338*(AH5338+AJ5338)*$O5338</f>
        <v>0</v>
      </c>
      <c r="BL5338" s="18">
        <f>+AV5338*AL5338*$BF$1*$O5338</f>
        <v>0</v>
      </c>
      <c r="BM5338" s="18">
        <f>+$BF$1*AW5338*AN5338*$O5338</f>
        <v>0</v>
      </c>
      <c r="BN5338" s="18">
        <f>SUM(AX5338:BE5338)</f>
        <v>31938286.86449777</v>
      </c>
      <c r="BO5338" s="18">
        <f>SUM(BF5338:BM5338)</f>
        <v>0</v>
      </c>
      <c r="BP5338" s="36">
        <f>ROUND((BO5338+BN5338),0)</f>
        <v>31938287</v>
      </c>
      <c r="BQ5338" s="33" t="s">
        <v>11411</v>
      </c>
    </row>
    <row r="5339" spans="1:69" s="33" customFormat="1" x14ac:dyDescent="0.25">
      <c r="A5339" s="34" t="s">
        <v>7194</v>
      </c>
      <c r="B5339" s="33" t="s">
        <v>7750</v>
      </c>
      <c r="C5339" s="33">
        <v>3789</v>
      </c>
      <c r="D5339" s="33" t="s">
        <v>7194</v>
      </c>
      <c r="E5339" s="33" t="s">
        <v>6289</v>
      </c>
      <c r="F5339" s="33" t="s">
        <v>9415</v>
      </c>
      <c r="G5339" s="33">
        <v>15169</v>
      </c>
      <c r="H5339" s="34">
        <v>227075000213</v>
      </c>
      <c r="I5339" s="33" t="s">
        <v>2291</v>
      </c>
      <c r="J5339" s="33">
        <v>1</v>
      </c>
      <c r="K5339" s="22">
        <v>24.608648056923919</v>
      </c>
      <c r="L5339" s="16"/>
      <c r="M5339" s="16">
        <f>+K5339/$M$1</f>
        <v>1.7238717032665942</v>
      </c>
      <c r="N5339" s="16">
        <f>+(M5339-$N$2)/($N$1-$N$2)</f>
        <v>0.24389878983256313</v>
      </c>
      <c r="O5339" s="35">
        <f>1+N5339</f>
        <v>1.2438987898325631</v>
      </c>
      <c r="P5339" s="17">
        <f>SUM(Q5339:AB5339)</f>
        <v>516</v>
      </c>
      <c r="Q5339" s="17">
        <v>0</v>
      </c>
      <c r="R5339" s="17">
        <v>0</v>
      </c>
      <c r="S5339" s="17">
        <v>31</v>
      </c>
      <c r="T5339" s="17">
        <v>0</v>
      </c>
      <c r="U5339" s="17">
        <v>232</v>
      </c>
      <c r="V5339" s="17">
        <v>0</v>
      </c>
      <c r="W5339" s="17">
        <v>176</v>
      </c>
      <c r="X5339" s="17">
        <v>0</v>
      </c>
      <c r="Y5339" s="17">
        <v>77</v>
      </c>
      <c r="Z5339" s="17">
        <v>0</v>
      </c>
      <c r="AA5339" s="17">
        <v>0</v>
      </c>
      <c r="AB5339" s="17">
        <v>0</v>
      </c>
      <c r="AC5339" s="17">
        <f>SUM(AF5339:AO5339)</f>
        <v>507</v>
      </c>
      <c r="AD5339" s="17">
        <v>0</v>
      </c>
      <c r="AE5339" s="17">
        <v>0</v>
      </c>
      <c r="AF5339" s="17">
        <v>31</v>
      </c>
      <c r="AG5339" s="17">
        <v>0</v>
      </c>
      <c r="AH5339" s="17">
        <v>229</v>
      </c>
      <c r="AI5339" s="17">
        <v>0</v>
      </c>
      <c r="AJ5339" s="17">
        <v>172</v>
      </c>
      <c r="AK5339" s="17">
        <v>0</v>
      </c>
      <c r="AL5339" s="17">
        <v>75</v>
      </c>
      <c r="AM5339" s="17">
        <v>0</v>
      </c>
      <c r="AN5339" s="17">
        <v>0</v>
      </c>
      <c r="AO5339" s="17">
        <v>0</v>
      </c>
      <c r="AP5339" s="18">
        <f>+'Per Cápita'!$E$4</f>
        <v>83816</v>
      </c>
      <c r="AQ5339" s="18">
        <f>+'Per Cápita'!$E$5</f>
        <v>74019</v>
      </c>
      <c r="AR5339" s="18">
        <f>+'Per Cápita'!$E$6</f>
        <v>111028</v>
      </c>
      <c r="AS5339" s="18">
        <f>+'Per Cápita'!$E$7</f>
        <v>136064</v>
      </c>
      <c r="AT5339" s="18">
        <f>+'Per Cápita'!$F$4</f>
        <v>103408</v>
      </c>
      <c r="AU5339" s="18">
        <f>+'Per Cápita'!$F$5</f>
        <v>90347</v>
      </c>
      <c r="AV5339" s="18">
        <f>+'Per Cápita'!$F$6</f>
        <v>138242</v>
      </c>
      <c r="AW5339" s="18">
        <f>+'Per Cápita'!$F$7</f>
        <v>166544</v>
      </c>
      <c r="AX5339" s="18">
        <f>+AP5339*($T5339+$R5339)*$O5339</f>
        <v>0</v>
      </c>
      <c r="AY5339" s="18">
        <f>+AQ5339*($V5339+$X5339)*$O5339</f>
        <v>0</v>
      </c>
      <c r="AZ5339" s="18">
        <f>+AR5339*$Z5339*$O5339</f>
        <v>0</v>
      </c>
      <c r="BA5339" s="18">
        <f>+AS5339*$AB5339*$O5339</f>
        <v>0</v>
      </c>
      <c r="BB5339" s="18">
        <f>+AT5339*(S5339+Q5339)*$O5339</f>
        <v>3987501.6678291759</v>
      </c>
      <c r="BC5339" s="18">
        <f>+AU5339*(U5339+W5339)*$O5339</f>
        <v>45852069.777721055</v>
      </c>
      <c r="BD5339" s="18">
        <f>+AV5339*Y5339*$O5339</f>
        <v>13240847.350810556</v>
      </c>
      <c r="BE5339" s="18">
        <f>+AW5339*AA5339*$O5339</f>
        <v>0</v>
      </c>
      <c r="BF5339" s="18">
        <f>+AP5339*($AG5339+$AE5339)*$BF$1*$O5339</f>
        <v>0</v>
      </c>
      <c r="BG5339" s="18">
        <f>+AQ5339*($AK5339+$AI5339)*$BF$1*$O5339</f>
        <v>0</v>
      </c>
      <c r="BH5339" s="18">
        <f>+AR5339*$AM5339*$BF$1*$O5339</f>
        <v>0</v>
      </c>
      <c r="BI5339" s="18">
        <f>+AS5339*$AO5339*$BF$1*$O5339</f>
        <v>0</v>
      </c>
      <c r="BJ5339" s="18">
        <f>+$BF$1*AT5339*(AF5339+AD5339)*$O5339</f>
        <v>797500.33356583538</v>
      </c>
      <c r="BK5339" s="18">
        <f>+$BF$1*AU5339*(AH5339+AJ5339)*$O5339</f>
        <v>9013078.4219932072</v>
      </c>
      <c r="BL5339" s="18">
        <f>+AV5339*AL5339*$BF$1*$O5339</f>
        <v>2579385.8475604979</v>
      </c>
      <c r="BM5339" s="18">
        <f>+$BF$1*AW5339*AN5339*$O5339</f>
        <v>0</v>
      </c>
      <c r="BN5339" s="18">
        <f>SUM(AX5339:BE5339)</f>
        <v>63080418.796360791</v>
      </c>
      <c r="BO5339" s="18">
        <f>SUM(BF5339:BM5339)</f>
        <v>12389964.603119541</v>
      </c>
      <c r="BP5339" s="36">
        <f>ROUND((BO5339+BN5339),0)</f>
        <v>75470383</v>
      </c>
      <c r="BQ5339" s="33" t="s">
        <v>11411</v>
      </c>
    </row>
    <row r="5340" spans="1:69" s="33" customFormat="1" x14ac:dyDescent="0.25">
      <c r="A5340" s="34" t="s">
        <v>7194</v>
      </c>
      <c r="B5340" s="33" t="s">
        <v>7750</v>
      </c>
      <c r="C5340" s="34">
        <v>3789</v>
      </c>
      <c r="D5340" s="33" t="s">
        <v>7194</v>
      </c>
      <c r="E5340" s="33" t="s">
        <v>6289</v>
      </c>
      <c r="F5340" s="33" t="s">
        <v>9415</v>
      </c>
      <c r="G5340" s="34">
        <v>164157</v>
      </c>
      <c r="H5340" s="34">
        <v>227075000299</v>
      </c>
      <c r="I5340" s="33" t="s">
        <v>11116</v>
      </c>
      <c r="J5340" s="33">
        <v>1</v>
      </c>
      <c r="K5340" s="22">
        <v>24.608648056923919</v>
      </c>
      <c r="L5340" s="16"/>
      <c r="M5340" s="16">
        <f>+K5340/$M$1</f>
        <v>1.7238717032665942</v>
      </c>
      <c r="N5340" s="16">
        <f>+(M5340-$N$2)/($N$1-$N$2)</f>
        <v>0.24389878983256313</v>
      </c>
      <c r="O5340" s="35">
        <f>1+N5340</f>
        <v>1.2438987898325631</v>
      </c>
      <c r="P5340" s="17">
        <f>SUM(Q5340:AB5340)</f>
        <v>209</v>
      </c>
      <c r="Q5340" s="17">
        <v>0</v>
      </c>
      <c r="R5340" s="17">
        <v>0</v>
      </c>
      <c r="S5340" s="17">
        <v>32</v>
      </c>
      <c r="T5340" s="17">
        <v>0</v>
      </c>
      <c r="U5340" s="17">
        <v>141</v>
      </c>
      <c r="V5340" s="17">
        <v>0</v>
      </c>
      <c r="W5340" s="17">
        <v>36</v>
      </c>
      <c r="X5340" s="17">
        <v>0</v>
      </c>
      <c r="Y5340" s="17">
        <v>0</v>
      </c>
      <c r="Z5340" s="17">
        <v>0</v>
      </c>
      <c r="AA5340" s="17">
        <v>0</v>
      </c>
      <c r="AB5340" s="17">
        <v>0</v>
      </c>
      <c r="AC5340" s="17">
        <f>SUM(AF5340:AO5340)</f>
        <v>0</v>
      </c>
      <c r="AD5340" s="17">
        <v>0</v>
      </c>
      <c r="AE5340" s="17">
        <v>0</v>
      </c>
      <c r="AF5340" s="17">
        <v>0</v>
      </c>
      <c r="AG5340" s="17">
        <v>0</v>
      </c>
      <c r="AH5340" s="17">
        <v>0</v>
      </c>
      <c r="AI5340" s="17">
        <v>0</v>
      </c>
      <c r="AJ5340" s="17">
        <v>0</v>
      </c>
      <c r="AK5340" s="17">
        <v>0</v>
      </c>
      <c r="AL5340" s="17">
        <v>0</v>
      </c>
      <c r="AM5340" s="17">
        <v>0</v>
      </c>
      <c r="AN5340" s="17">
        <v>0</v>
      </c>
      <c r="AO5340" s="17">
        <v>0</v>
      </c>
      <c r="AP5340" s="18">
        <f>+'Per Cápita'!$E$4</f>
        <v>83816</v>
      </c>
      <c r="AQ5340" s="18">
        <f>+'Per Cápita'!$E$5</f>
        <v>74019</v>
      </c>
      <c r="AR5340" s="18">
        <f>+'Per Cápita'!$E$6</f>
        <v>111028</v>
      </c>
      <c r="AS5340" s="18">
        <f>+'Per Cápita'!$E$7</f>
        <v>136064</v>
      </c>
      <c r="AT5340" s="18">
        <f>+'Per Cápita'!$F$4</f>
        <v>103408</v>
      </c>
      <c r="AU5340" s="18">
        <f>+'Per Cápita'!$F$5</f>
        <v>90347</v>
      </c>
      <c r="AV5340" s="18">
        <f>+'Per Cápita'!$F$6</f>
        <v>138242</v>
      </c>
      <c r="AW5340" s="18">
        <f>+'Per Cápita'!$F$7</f>
        <v>166544</v>
      </c>
      <c r="AX5340" s="18">
        <f>+AP5340*($T5340+$R5340)*$O5340</f>
        <v>0</v>
      </c>
      <c r="AY5340" s="18">
        <f>+AQ5340*($V5340+$X5340)*$O5340</f>
        <v>0</v>
      </c>
      <c r="AZ5340" s="18">
        <f>+AR5340*$Z5340*$O5340</f>
        <v>0</v>
      </c>
      <c r="BA5340" s="18">
        <f>+AS5340*$AB5340*$O5340</f>
        <v>0</v>
      </c>
      <c r="BB5340" s="18">
        <f>+AT5340*(S5340+Q5340)*$O5340</f>
        <v>4116130.7538881819</v>
      </c>
      <c r="BC5340" s="18">
        <f>+AU5340*(U5340+W5340)*$O5340</f>
        <v>19891706.741805457</v>
      </c>
      <c r="BD5340" s="18">
        <f>+AV5340*Y5340*$O5340</f>
        <v>0</v>
      </c>
      <c r="BE5340" s="18">
        <f>+AW5340*AA5340*$O5340</f>
        <v>0</v>
      </c>
      <c r="BF5340" s="18">
        <f>+AP5340*($AG5340+$AE5340)*$BF$1*$O5340</f>
        <v>0</v>
      </c>
      <c r="BG5340" s="18">
        <f>+AQ5340*($AK5340+$AI5340)*$BF$1*$O5340</f>
        <v>0</v>
      </c>
      <c r="BH5340" s="18">
        <f>+AR5340*$AM5340*$BF$1*$O5340</f>
        <v>0</v>
      </c>
      <c r="BI5340" s="18">
        <f>+AS5340*$AO5340*$BF$1*$O5340</f>
        <v>0</v>
      </c>
      <c r="BJ5340" s="18">
        <f>+$BF$1*AT5340*(AF5340+AD5340)*$O5340</f>
        <v>0</v>
      </c>
      <c r="BK5340" s="18">
        <f>+$BF$1*AU5340*(AH5340+AJ5340)*$O5340</f>
        <v>0</v>
      </c>
      <c r="BL5340" s="18">
        <f>+AV5340*AL5340*$BF$1*$O5340</f>
        <v>0</v>
      </c>
      <c r="BM5340" s="18">
        <f>+$BF$1*AW5340*AN5340*$O5340</f>
        <v>0</v>
      </c>
      <c r="BN5340" s="18">
        <f>SUM(AX5340:BE5340)</f>
        <v>24007837.495693639</v>
      </c>
      <c r="BO5340" s="18">
        <f>SUM(BF5340:BM5340)</f>
        <v>0</v>
      </c>
      <c r="BP5340" s="36">
        <f>ROUND((BO5340+BN5340),0)</f>
        <v>24007837</v>
      </c>
      <c r="BQ5340" s="33" t="s">
        <v>11411</v>
      </c>
    </row>
    <row r="5341" spans="1:69" s="33" customFormat="1" x14ac:dyDescent="0.25">
      <c r="A5341" s="34" t="s">
        <v>7194</v>
      </c>
      <c r="B5341" s="33" t="s">
        <v>7750</v>
      </c>
      <c r="C5341" s="34">
        <v>3789</v>
      </c>
      <c r="D5341" s="33" t="s">
        <v>7194</v>
      </c>
      <c r="E5341" s="33" t="s">
        <v>6289</v>
      </c>
      <c r="F5341" s="33" t="s">
        <v>9415</v>
      </c>
      <c r="G5341" s="34">
        <v>15165</v>
      </c>
      <c r="H5341" s="34">
        <v>227075000302</v>
      </c>
      <c r="I5341" s="33" t="s">
        <v>5156</v>
      </c>
      <c r="J5341" s="33">
        <v>1</v>
      </c>
      <c r="K5341" s="22">
        <v>24.608648056923919</v>
      </c>
      <c r="L5341" s="16"/>
      <c r="M5341" s="16">
        <f>+K5341/$M$1</f>
        <v>1.7238717032665942</v>
      </c>
      <c r="N5341" s="16">
        <f>+(M5341-$N$2)/($N$1-$N$2)</f>
        <v>0.24389878983256313</v>
      </c>
      <c r="O5341" s="35">
        <f>1+N5341</f>
        <v>1.2438987898325631</v>
      </c>
      <c r="P5341" s="17">
        <f>SUM(Q5341:AB5341)</f>
        <v>307</v>
      </c>
      <c r="Q5341" s="17">
        <v>0</v>
      </c>
      <c r="R5341" s="17">
        <v>0</v>
      </c>
      <c r="S5341" s="17">
        <v>23</v>
      </c>
      <c r="T5341" s="17">
        <v>3</v>
      </c>
      <c r="U5341" s="17">
        <v>119</v>
      </c>
      <c r="V5341" s="17">
        <v>43</v>
      </c>
      <c r="W5341" s="17">
        <v>105</v>
      </c>
      <c r="X5341" s="17">
        <v>0</v>
      </c>
      <c r="Y5341" s="17">
        <v>14</v>
      </c>
      <c r="Z5341" s="17">
        <v>0</v>
      </c>
      <c r="AA5341" s="17">
        <v>0</v>
      </c>
      <c r="AB5341" s="17">
        <v>0</v>
      </c>
      <c r="AC5341" s="17">
        <f>SUM(AF5341:AO5341)</f>
        <v>0</v>
      </c>
      <c r="AD5341" s="17">
        <v>0</v>
      </c>
      <c r="AE5341" s="17">
        <v>0</v>
      </c>
      <c r="AF5341" s="17">
        <v>0</v>
      </c>
      <c r="AG5341" s="17">
        <v>0</v>
      </c>
      <c r="AH5341" s="17">
        <v>0</v>
      </c>
      <c r="AI5341" s="17">
        <v>0</v>
      </c>
      <c r="AJ5341" s="17">
        <v>0</v>
      </c>
      <c r="AK5341" s="17">
        <v>0</v>
      </c>
      <c r="AL5341" s="17">
        <v>0</v>
      </c>
      <c r="AM5341" s="17">
        <v>0</v>
      </c>
      <c r="AN5341" s="17">
        <v>0</v>
      </c>
      <c r="AO5341" s="17">
        <v>0</v>
      </c>
      <c r="AP5341" s="18">
        <f>+'Per Cápita'!$E$4</f>
        <v>83816</v>
      </c>
      <c r="AQ5341" s="18">
        <f>+'Per Cápita'!$E$5</f>
        <v>74019</v>
      </c>
      <c r="AR5341" s="18">
        <f>+'Per Cápita'!$E$6</f>
        <v>111028</v>
      </c>
      <c r="AS5341" s="18">
        <f>+'Per Cápita'!$E$7</f>
        <v>136064</v>
      </c>
      <c r="AT5341" s="18">
        <f>+'Per Cápita'!$F$4</f>
        <v>103408</v>
      </c>
      <c r="AU5341" s="18">
        <f>+'Per Cápita'!$F$5</f>
        <v>90347</v>
      </c>
      <c r="AV5341" s="18">
        <f>+'Per Cápita'!$F$6</f>
        <v>138242</v>
      </c>
      <c r="AW5341" s="18">
        <f>+'Per Cápita'!$F$7</f>
        <v>166544</v>
      </c>
      <c r="AX5341" s="18">
        <f>+AP5341*($T5341+$R5341)*$O5341</f>
        <v>312775.86290581833</v>
      </c>
      <c r="AY5341" s="18">
        <f>+AQ5341*($V5341+$X5341)*$O5341</f>
        <v>3959102.2145585087</v>
      </c>
      <c r="AZ5341" s="18">
        <f>+AR5341*$Z5341*$O5341</f>
        <v>0</v>
      </c>
      <c r="BA5341" s="18">
        <f>+AS5341*$AB5341*$O5341</f>
        <v>0</v>
      </c>
      <c r="BB5341" s="18">
        <f>+AT5341*(S5341+Q5341)*$O5341</f>
        <v>2958468.9793571308</v>
      </c>
      <c r="BC5341" s="18">
        <f>+AU5341*(U5341+W5341)*$O5341</f>
        <v>25173685.368160576</v>
      </c>
      <c r="BD5341" s="18">
        <f>+AV5341*Y5341*$O5341</f>
        <v>2407426.7910564644</v>
      </c>
      <c r="BE5341" s="18">
        <f>+AW5341*AA5341*$O5341</f>
        <v>0</v>
      </c>
      <c r="BF5341" s="18">
        <f>+AP5341*($AG5341+$AE5341)*$BF$1*$O5341</f>
        <v>0</v>
      </c>
      <c r="BG5341" s="18">
        <f>+AQ5341*($AK5341+$AI5341)*$BF$1*$O5341</f>
        <v>0</v>
      </c>
      <c r="BH5341" s="18">
        <f>+AR5341*$AM5341*$BF$1*$O5341</f>
        <v>0</v>
      </c>
      <c r="BI5341" s="18">
        <f>+AS5341*$AO5341*$BF$1*$O5341</f>
        <v>0</v>
      </c>
      <c r="BJ5341" s="18">
        <f>+$BF$1*AT5341*(AF5341+AD5341)*$O5341</f>
        <v>0</v>
      </c>
      <c r="BK5341" s="18">
        <f>+$BF$1*AU5341*(AH5341+AJ5341)*$O5341</f>
        <v>0</v>
      </c>
      <c r="BL5341" s="18">
        <f>+AV5341*AL5341*$BF$1*$O5341</f>
        <v>0</v>
      </c>
      <c r="BM5341" s="18">
        <f>+$BF$1*AW5341*AN5341*$O5341</f>
        <v>0</v>
      </c>
      <c r="BN5341" s="18">
        <f>SUM(AX5341:BE5341)</f>
        <v>34811459.216038495</v>
      </c>
      <c r="BO5341" s="18">
        <f>SUM(BF5341:BM5341)</f>
        <v>0</v>
      </c>
      <c r="BP5341" s="36">
        <f>ROUND((BO5341+BN5341),0)</f>
        <v>34811459</v>
      </c>
      <c r="BQ5341" s="33" t="s">
        <v>11411</v>
      </c>
    </row>
    <row r="5342" spans="1:69" s="33" customFormat="1" x14ac:dyDescent="0.25">
      <c r="A5342" s="34" t="s">
        <v>7194</v>
      </c>
      <c r="B5342" s="33" t="s">
        <v>7750</v>
      </c>
      <c r="C5342" s="34">
        <v>3789</v>
      </c>
      <c r="D5342" s="33" t="s">
        <v>7194</v>
      </c>
      <c r="E5342" s="33" t="s">
        <v>6290</v>
      </c>
      <c r="F5342" s="33" t="s">
        <v>9416</v>
      </c>
      <c r="G5342" s="34">
        <v>7823</v>
      </c>
      <c r="H5342" s="34">
        <v>227077000130</v>
      </c>
      <c r="I5342" s="33" t="s">
        <v>2293</v>
      </c>
      <c r="J5342" s="33">
        <v>1</v>
      </c>
      <c r="K5342" s="22">
        <v>65.866348707387132</v>
      </c>
      <c r="L5342" s="16"/>
      <c r="M5342" s="16">
        <f>+K5342/$M$1</f>
        <v>4.6140338336143456</v>
      </c>
      <c r="N5342" s="16">
        <f>+(M5342-$N$2)/($N$1-$N$2)</f>
        <v>0.68107838652860098</v>
      </c>
      <c r="O5342" s="35">
        <f>1+N5342</f>
        <v>1.681078386528601</v>
      </c>
      <c r="P5342" s="17">
        <f>SUM(Q5342:AB5342)</f>
        <v>72</v>
      </c>
      <c r="Q5342" s="17">
        <v>0</v>
      </c>
      <c r="R5342" s="17">
        <v>0</v>
      </c>
      <c r="S5342" s="17">
        <v>3</v>
      </c>
      <c r="T5342" s="17">
        <v>0</v>
      </c>
      <c r="U5342" s="17">
        <v>24</v>
      </c>
      <c r="V5342" s="17">
        <v>0</v>
      </c>
      <c r="W5342" s="17">
        <v>29</v>
      </c>
      <c r="X5342" s="17">
        <v>0</v>
      </c>
      <c r="Y5342" s="17">
        <v>16</v>
      </c>
      <c r="Z5342" s="17">
        <v>0</v>
      </c>
      <c r="AA5342" s="17">
        <v>0</v>
      </c>
      <c r="AB5342" s="17">
        <v>0</v>
      </c>
      <c r="AC5342" s="17">
        <f>SUM(AF5342:AO5342)</f>
        <v>0</v>
      </c>
      <c r="AD5342" s="17">
        <v>0</v>
      </c>
      <c r="AE5342" s="17">
        <v>0</v>
      </c>
      <c r="AF5342" s="17">
        <v>0</v>
      </c>
      <c r="AG5342" s="17">
        <v>0</v>
      </c>
      <c r="AH5342" s="17">
        <v>0</v>
      </c>
      <c r="AI5342" s="17">
        <v>0</v>
      </c>
      <c r="AJ5342" s="17">
        <v>0</v>
      </c>
      <c r="AK5342" s="17">
        <v>0</v>
      </c>
      <c r="AL5342" s="17">
        <v>0</v>
      </c>
      <c r="AM5342" s="17">
        <v>0</v>
      </c>
      <c r="AN5342" s="17">
        <v>0</v>
      </c>
      <c r="AO5342" s="17">
        <v>0</v>
      </c>
      <c r="AP5342" s="18">
        <f>+'Per Cápita'!$E$4</f>
        <v>83816</v>
      </c>
      <c r="AQ5342" s="18">
        <f>+'Per Cápita'!$E$5</f>
        <v>74019</v>
      </c>
      <c r="AR5342" s="18">
        <f>+'Per Cápita'!$E$6</f>
        <v>111028</v>
      </c>
      <c r="AS5342" s="18">
        <f>+'Per Cápita'!$E$7</f>
        <v>136064</v>
      </c>
      <c r="AT5342" s="18">
        <f>+'Per Cápita'!$F$4</f>
        <v>103408</v>
      </c>
      <c r="AU5342" s="18">
        <f>+'Per Cápita'!$F$5</f>
        <v>90347</v>
      </c>
      <c r="AV5342" s="18">
        <f>+'Per Cápita'!$F$6</f>
        <v>138242</v>
      </c>
      <c r="AW5342" s="18">
        <f>+'Per Cápita'!$F$7</f>
        <v>166544</v>
      </c>
      <c r="AX5342" s="18">
        <f>+AP5342*($T5342+$R5342)*$O5342</f>
        <v>0</v>
      </c>
      <c r="AY5342" s="18">
        <f>+AQ5342*($V5342+$X5342)*$O5342</f>
        <v>0</v>
      </c>
      <c r="AZ5342" s="18">
        <f>+AR5342*$Z5342*$O5342</f>
        <v>0</v>
      </c>
      <c r="BA5342" s="18">
        <f>+AS5342*$AB5342*$O5342</f>
        <v>0</v>
      </c>
      <c r="BB5342" s="18">
        <f>+AT5342*(S5342+Q5342)*$O5342</f>
        <v>521510.8613824487</v>
      </c>
      <c r="BC5342" s="18">
        <f>+AU5342*(U5342+W5342)*$O5342</f>
        <v>8049660.6163480738</v>
      </c>
      <c r="BD5342" s="18">
        <f>+AV5342*Y5342*$O5342</f>
        <v>3718330.2129677897</v>
      </c>
      <c r="BE5342" s="18">
        <f>+AW5342*AA5342*$O5342</f>
        <v>0</v>
      </c>
      <c r="BF5342" s="18">
        <f>+AP5342*($AG5342+$AE5342)*$BF$1*$O5342</f>
        <v>0</v>
      </c>
      <c r="BG5342" s="18">
        <f>+AQ5342*($AK5342+$AI5342)*$BF$1*$O5342</f>
        <v>0</v>
      </c>
      <c r="BH5342" s="18">
        <f>+AR5342*$AM5342*$BF$1*$O5342</f>
        <v>0</v>
      </c>
      <c r="BI5342" s="18">
        <f>+AS5342*$AO5342*$BF$1*$O5342</f>
        <v>0</v>
      </c>
      <c r="BJ5342" s="18">
        <f>+$BF$1*AT5342*(AF5342+AD5342)*$O5342</f>
        <v>0</v>
      </c>
      <c r="BK5342" s="18">
        <f>+$BF$1*AU5342*(AH5342+AJ5342)*$O5342</f>
        <v>0</v>
      </c>
      <c r="BL5342" s="18">
        <f>+AV5342*AL5342*$BF$1*$O5342</f>
        <v>0</v>
      </c>
      <c r="BM5342" s="18">
        <f>+$BF$1*AW5342*AN5342*$O5342</f>
        <v>0</v>
      </c>
      <c r="BN5342" s="18">
        <f>SUM(AX5342:BE5342)</f>
        <v>12289501.690698311</v>
      </c>
      <c r="BO5342" s="18">
        <f>SUM(BF5342:BM5342)</f>
        <v>0</v>
      </c>
      <c r="BP5342" s="36">
        <f>ROUND((BO5342+BN5342),0)</f>
        <v>12289502</v>
      </c>
      <c r="BQ5342" s="33" t="s">
        <v>11411</v>
      </c>
    </row>
    <row r="5343" spans="1:69" s="33" customFormat="1" x14ac:dyDescent="0.25">
      <c r="A5343" s="34" t="s">
        <v>7194</v>
      </c>
      <c r="B5343" s="33" t="s">
        <v>7750</v>
      </c>
      <c r="C5343" s="34">
        <v>3789</v>
      </c>
      <c r="D5343" s="33" t="s">
        <v>7194</v>
      </c>
      <c r="E5343" s="33" t="s">
        <v>6290</v>
      </c>
      <c r="F5343" s="33" t="s">
        <v>9416</v>
      </c>
      <c r="G5343" s="34">
        <v>7829</v>
      </c>
      <c r="H5343" s="34">
        <v>227077000245</v>
      </c>
      <c r="I5343" s="33" t="s">
        <v>2294</v>
      </c>
      <c r="J5343" s="33">
        <v>1</v>
      </c>
      <c r="K5343" s="22">
        <v>65.866348707387132</v>
      </c>
      <c r="L5343" s="16"/>
      <c r="M5343" s="16">
        <f>+K5343/$M$1</f>
        <v>4.6140338336143456</v>
      </c>
      <c r="N5343" s="16">
        <f>+(M5343-$N$2)/($N$1-$N$2)</f>
        <v>0.68107838652860098</v>
      </c>
      <c r="O5343" s="35">
        <f>1+N5343</f>
        <v>1.681078386528601</v>
      </c>
      <c r="P5343" s="17">
        <f>SUM(Q5343:AB5343)</f>
        <v>314</v>
      </c>
      <c r="Q5343" s="17">
        <v>0</v>
      </c>
      <c r="R5343" s="17">
        <v>0</v>
      </c>
      <c r="S5343" s="17">
        <v>17</v>
      </c>
      <c r="T5343" s="17">
        <v>0</v>
      </c>
      <c r="U5343" s="17">
        <v>168</v>
      </c>
      <c r="V5343" s="17">
        <v>0</v>
      </c>
      <c r="W5343" s="17">
        <v>97</v>
      </c>
      <c r="X5343" s="17">
        <v>0</v>
      </c>
      <c r="Y5343" s="17">
        <v>0</v>
      </c>
      <c r="Z5343" s="17">
        <v>0</v>
      </c>
      <c r="AA5343" s="17">
        <v>32</v>
      </c>
      <c r="AB5343" s="17">
        <v>0</v>
      </c>
      <c r="AC5343" s="17">
        <f>SUM(AF5343:AO5343)</f>
        <v>0</v>
      </c>
      <c r="AD5343" s="17">
        <v>0</v>
      </c>
      <c r="AE5343" s="17">
        <v>0</v>
      </c>
      <c r="AF5343" s="17">
        <v>0</v>
      </c>
      <c r="AG5343" s="17">
        <v>0</v>
      </c>
      <c r="AH5343" s="17">
        <v>0</v>
      </c>
      <c r="AI5343" s="17">
        <v>0</v>
      </c>
      <c r="AJ5343" s="17">
        <v>0</v>
      </c>
      <c r="AK5343" s="17">
        <v>0</v>
      </c>
      <c r="AL5343" s="17">
        <v>0</v>
      </c>
      <c r="AM5343" s="17">
        <v>0</v>
      </c>
      <c r="AN5343" s="17">
        <v>0</v>
      </c>
      <c r="AO5343" s="17">
        <v>0</v>
      </c>
      <c r="AP5343" s="18">
        <f>+'Per Cápita'!$E$4</f>
        <v>83816</v>
      </c>
      <c r="AQ5343" s="18">
        <f>+'Per Cápita'!$E$5</f>
        <v>74019</v>
      </c>
      <c r="AR5343" s="18">
        <f>+'Per Cápita'!$E$6</f>
        <v>111028</v>
      </c>
      <c r="AS5343" s="18">
        <f>+'Per Cápita'!$E$7</f>
        <v>136064</v>
      </c>
      <c r="AT5343" s="18">
        <f>+'Per Cápita'!$F$4</f>
        <v>103408</v>
      </c>
      <c r="AU5343" s="18">
        <f>+'Per Cápita'!$F$5</f>
        <v>90347</v>
      </c>
      <c r="AV5343" s="18">
        <f>+'Per Cápita'!$F$6</f>
        <v>138242</v>
      </c>
      <c r="AW5343" s="18">
        <f>+'Per Cápita'!$F$7</f>
        <v>166544</v>
      </c>
      <c r="AX5343" s="18">
        <f>+AP5343*($T5343+$R5343)*$O5343</f>
        <v>0</v>
      </c>
      <c r="AY5343" s="18">
        <f>+AQ5343*($V5343+$X5343)*$O5343</f>
        <v>0</v>
      </c>
      <c r="AZ5343" s="18">
        <f>+AR5343*$Z5343*$O5343</f>
        <v>0</v>
      </c>
      <c r="BA5343" s="18">
        <f>+AS5343*$AB5343*$O5343</f>
        <v>0</v>
      </c>
      <c r="BB5343" s="18">
        <f>+AT5343*(S5343+Q5343)*$O5343</f>
        <v>2955228.2145005427</v>
      </c>
      <c r="BC5343" s="18">
        <f>+AU5343*(U5343+W5343)*$O5343</f>
        <v>40248303.081740372</v>
      </c>
      <c r="BD5343" s="18">
        <f>+AV5343*Y5343*$O5343</f>
        <v>0</v>
      </c>
      <c r="BE5343" s="18">
        <f>+AW5343*AA5343*$O5343</f>
        <v>8959152.6017926186</v>
      </c>
      <c r="BF5343" s="18">
        <f>+AP5343*($AG5343+$AE5343)*$BF$1*$O5343</f>
        <v>0</v>
      </c>
      <c r="BG5343" s="18">
        <f>+AQ5343*($AK5343+$AI5343)*$BF$1*$O5343</f>
        <v>0</v>
      </c>
      <c r="BH5343" s="18">
        <f>+AR5343*$AM5343*$BF$1*$O5343</f>
        <v>0</v>
      </c>
      <c r="BI5343" s="18">
        <f>+AS5343*$AO5343*$BF$1*$O5343</f>
        <v>0</v>
      </c>
      <c r="BJ5343" s="18">
        <f>+$BF$1*AT5343*(AF5343+AD5343)*$O5343</f>
        <v>0</v>
      </c>
      <c r="BK5343" s="18">
        <f>+$BF$1*AU5343*(AH5343+AJ5343)*$O5343</f>
        <v>0</v>
      </c>
      <c r="BL5343" s="18">
        <f>+AV5343*AL5343*$BF$1*$O5343</f>
        <v>0</v>
      </c>
      <c r="BM5343" s="18">
        <f>+$BF$1*AW5343*AN5343*$O5343</f>
        <v>0</v>
      </c>
      <c r="BN5343" s="18">
        <f>SUM(AX5343:BE5343)</f>
        <v>52162683.89803353</v>
      </c>
      <c r="BO5343" s="18">
        <f>SUM(BF5343:BM5343)</f>
        <v>0</v>
      </c>
      <c r="BP5343" s="36">
        <f>ROUND((BO5343+BN5343),0)</f>
        <v>52162684</v>
      </c>
      <c r="BQ5343" s="33" t="s">
        <v>11411</v>
      </c>
    </row>
    <row r="5344" spans="1:69" s="33" customFormat="1" x14ac:dyDescent="0.25">
      <c r="A5344" s="34" t="s">
        <v>7194</v>
      </c>
      <c r="B5344" s="33" t="s">
        <v>7750</v>
      </c>
      <c r="C5344" s="34">
        <v>3789</v>
      </c>
      <c r="D5344" s="33" t="s">
        <v>7194</v>
      </c>
      <c r="E5344" s="33" t="s">
        <v>6290</v>
      </c>
      <c r="F5344" s="33" t="s">
        <v>9416</v>
      </c>
      <c r="G5344" s="34">
        <v>7825</v>
      </c>
      <c r="H5344" s="34">
        <v>227077000334</v>
      </c>
      <c r="I5344" s="33" t="s">
        <v>2295</v>
      </c>
      <c r="J5344" s="33">
        <v>1</v>
      </c>
      <c r="K5344" s="22">
        <v>65.866348707387132</v>
      </c>
      <c r="L5344" s="16"/>
      <c r="M5344" s="16">
        <f>+K5344/$M$1</f>
        <v>4.6140338336143456</v>
      </c>
      <c r="N5344" s="16">
        <f>+(M5344-$N$2)/($N$1-$N$2)</f>
        <v>0.68107838652860098</v>
      </c>
      <c r="O5344" s="35">
        <f>1+N5344</f>
        <v>1.681078386528601</v>
      </c>
      <c r="P5344" s="17">
        <f>SUM(Q5344:AB5344)</f>
        <v>210</v>
      </c>
      <c r="Q5344" s="17">
        <v>0</v>
      </c>
      <c r="R5344" s="17">
        <v>0</v>
      </c>
      <c r="S5344" s="17">
        <v>17</v>
      </c>
      <c r="T5344" s="17">
        <v>0</v>
      </c>
      <c r="U5344" s="17">
        <v>86</v>
      </c>
      <c r="V5344" s="17">
        <v>0</v>
      </c>
      <c r="W5344" s="17">
        <v>82</v>
      </c>
      <c r="X5344" s="17">
        <v>0</v>
      </c>
      <c r="Y5344" s="17">
        <v>25</v>
      </c>
      <c r="Z5344" s="17">
        <v>0</v>
      </c>
      <c r="AA5344" s="17">
        <v>0</v>
      </c>
      <c r="AB5344" s="17">
        <v>0</v>
      </c>
      <c r="AC5344" s="17">
        <f>SUM(AF5344:AO5344)</f>
        <v>0</v>
      </c>
      <c r="AD5344" s="17">
        <v>0</v>
      </c>
      <c r="AE5344" s="17">
        <v>0</v>
      </c>
      <c r="AF5344" s="17">
        <v>0</v>
      </c>
      <c r="AG5344" s="17">
        <v>0</v>
      </c>
      <c r="AH5344" s="17">
        <v>0</v>
      </c>
      <c r="AI5344" s="17">
        <v>0</v>
      </c>
      <c r="AJ5344" s="17">
        <v>0</v>
      </c>
      <c r="AK5344" s="17">
        <v>0</v>
      </c>
      <c r="AL5344" s="17">
        <v>0</v>
      </c>
      <c r="AM5344" s="17">
        <v>0</v>
      </c>
      <c r="AN5344" s="17">
        <v>0</v>
      </c>
      <c r="AO5344" s="17">
        <v>0</v>
      </c>
      <c r="AP5344" s="18">
        <f>+'Per Cápita'!$E$4</f>
        <v>83816</v>
      </c>
      <c r="AQ5344" s="18">
        <f>+'Per Cápita'!$E$5</f>
        <v>74019</v>
      </c>
      <c r="AR5344" s="18">
        <f>+'Per Cápita'!$E$6</f>
        <v>111028</v>
      </c>
      <c r="AS5344" s="18">
        <f>+'Per Cápita'!$E$7</f>
        <v>136064</v>
      </c>
      <c r="AT5344" s="18">
        <f>+'Per Cápita'!$F$4</f>
        <v>103408</v>
      </c>
      <c r="AU5344" s="18">
        <f>+'Per Cápita'!$F$5</f>
        <v>90347</v>
      </c>
      <c r="AV5344" s="18">
        <f>+'Per Cápita'!$F$6</f>
        <v>138242</v>
      </c>
      <c r="AW5344" s="18">
        <f>+'Per Cápita'!$F$7</f>
        <v>166544</v>
      </c>
      <c r="AX5344" s="18">
        <f>+AP5344*($T5344+$R5344)*$O5344</f>
        <v>0</v>
      </c>
      <c r="AY5344" s="18">
        <f>+AQ5344*($V5344+$X5344)*$O5344</f>
        <v>0</v>
      </c>
      <c r="AZ5344" s="18">
        <f>+AR5344*$Z5344*$O5344</f>
        <v>0</v>
      </c>
      <c r="BA5344" s="18">
        <f>+AS5344*$AB5344*$O5344</f>
        <v>0</v>
      </c>
      <c r="BB5344" s="18">
        <f>+AT5344*(S5344+Q5344)*$O5344</f>
        <v>2955228.2145005427</v>
      </c>
      <c r="BC5344" s="18">
        <f>+AU5344*(U5344+W5344)*$O5344</f>
        <v>25515905.349933516</v>
      </c>
      <c r="BD5344" s="18">
        <f>+AV5344*Y5344*$O5344</f>
        <v>5809890.9577621715</v>
      </c>
      <c r="BE5344" s="18">
        <f>+AW5344*AA5344*$O5344</f>
        <v>0</v>
      </c>
      <c r="BF5344" s="18">
        <f>+AP5344*($AG5344+$AE5344)*$BF$1*$O5344</f>
        <v>0</v>
      </c>
      <c r="BG5344" s="18">
        <f>+AQ5344*($AK5344+$AI5344)*$BF$1*$O5344</f>
        <v>0</v>
      </c>
      <c r="BH5344" s="18">
        <f>+AR5344*$AM5344*$BF$1*$O5344</f>
        <v>0</v>
      </c>
      <c r="BI5344" s="18">
        <f>+AS5344*$AO5344*$BF$1*$O5344</f>
        <v>0</v>
      </c>
      <c r="BJ5344" s="18">
        <f>+$BF$1*AT5344*(AF5344+AD5344)*$O5344</f>
        <v>0</v>
      </c>
      <c r="BK5344" s="18">
        <f>+$BF$1*AU5344*(AH5344+AJ5344)*$O5344</f>
        <v>0</v>
      </c>
      <c r="BL5344" s="18">
        <f>+AV5344*AL5344*$BF$1*$O5344</f>
        <v>0</v>
      </c>
      <c r="BM5344" s="18">
        <f>+$BF$1*AW5344*AN5344*$O5344</f>
        <v>0</v>
      </c>
      <c r="BN5344" s="18">
        <f>SUM(AX5344:BE5344)</f>
        <v>34281024.522196233</v>
      </c>
      <c r="BO5344" s="18">
        <f>SUM(BF5344:BM5344)</f>
        <v>0</v>
      </c>
      <c r="BP5344" s="36">
        <f>ROUND((BO5344+BN5344),0)</f>
        <v>34281025</v>
      </c>
      <c r="BQ5344" s="33" t="s">
        <v>11411</v>
      </c>
    </row>
    <row r="5345" spans="1:69" s="33" customFormat="1" x14ac:dyDescent="0.25">
      <c r="A5345" s="34" t="s">
        <v>7194</v>
      </c>
      <c r="B5345" s="33" t="s">
        <v>7750</v>
      </c>
      <c r="C5345" s="34">
        <v>3789</v>
      </c>
      <c r="D5345" s="33" t="s">
        <v>7194</v>
      </c>
      <c r="E5345" s="33" t="s">
        <v>6296</v>
      </c>
      <c r="F5345" s="33" t="s">
        <v>2341</v>
      </c>
      <c r="G5345" s="34">
        <v>15171</v>
      </c>
      <c r="H5345" s="34">
        <v>227077000369</v>
      </c>
      <c r="I5345" s="33" t="s">
        <v>2344</v>
      </c>
      <c r="J5345" s="33">
        <v>1</v>
      </c>
      <c r="K5345" s="22">
        <v>63.212396632645458</v>
      </c>
      <c r="L5345" s="16"/>
      <c r="M5345" s="16">
        <f>+K5345/$M$1</f>
        <v>4.4281206183540061</v>
      </c>
      <c r="N5345" s="16">
        <f>+(M5345-$N$2)/($N$1-$N$2)</f>
        <v>0.65295627406489654</v>
      </c>
      <c r="O5345" s="35">
        <f>1+N5345</f>
        <v>1.6529562740648966</v>
      </c>
      <c r="P5345" s="17">
        <f>SUM(Q5345:AB5345)</f>
        <v>1114</v>
      </c>
      <c r="Q5345" s="17">
        <v>0</v>
      </c>
      <c r="R5345" s="17">
        <v>0</v>
      </c>
      <c r="S5345" s="17">
        <v>9</v>
      </c>
      <c r="T5345" s="17">
        <v>53</v>
      </c>
      <c r="U5345" s="17">
        <v>155</v>
      </c>
      <c r="V5345" s="17">
        <v>338</v>
      </c>
      <c r="W5345" s="17">
        <v>26</v>
      </c>
      <c r="X5345" s="17">
        <v>400</v>
      </c>
      <c r="Y5345" s="17">
        <v>0</v>
      </c>
      <c r="Z5345" s="17">
        <v>2</v>
      </c>
      <c r="AA5345" s="17">
        <v>0</v>
      </c>
      <c r="AB5345" s="17">
        <v>131</v>
      </c>
      <c r="AC5345" s="17">
        <f>SUM(AF5345:AO5345)</f>
        <v>0</v>
      </c>
      <c r="AD5345" s="17">
        <v>0</v>
      </c>
      <c r="AE5345" s="17">
        <v>0</v>
      </c>
      <c r="AF5345" s="17">
        <v>0</v>
      </c>
      <c r="AG5345" s="17">
        <v>0</v>
      </c>
      <c r="AH5345" s="17">
        <v>0</v>
      </c>
      <c r="AI5345" s="17">
        <v>0</v>
      </c>
      <c r="AJ5345" s="17">
        <v>0</v>
      </c>
      <c r="AK5345" s="17">
        <v>0</v>
      </c>
      <c r="AL5345" s="17">
        <v>0</v>
      </c>
      <c r="AM5345" s="17">
        <v>0</v>
      </c>
      <c r="AN5345" s="17">
        <v>0</v>
      </c>
      <c r="AO5345" s="17">
        <v>0</v>
      </c>
      <c r="AP5345" s="18">
        <f>+'Per Cápita'!$E$4</f>
        <v>83816</v>
      </c>
      <c r="AQ5345" s="18">
        <f>+'Per Cápita'!$E$5</f>
        <v>74019</v>
      </c>
      <c r="AR5345" s="18">
        <f>+'Per Cápita'!$E$6</f>
        <v>111028</v>
      </c>
      <c r="AS5345" s="18">
        <f>+'Per Cápita'!$E$7</f>
        <v>136064</v>
      </c>
      <c r="AT5345" s="18">
        <f>+'Per Cápita'!$F$4</f>
        <v>103408</v>
      </c>
      <c r="AU5345" s="18">
        <f>+'Per Cápita'!$F$5</f>
        <v>90347</v>
      </c>
      <c r="AV5345" s="18">
        <f>+'Per Cápita'!$F$6</f>
        <v>138242</v>
      </c>
      <c r="AW5345" s="18">
        <f>+'Per Cápita'!$F$7</f>
        <v>166544</v>
      </c>
      <c r="AX5345" s="18">
        <f>+AP5345*($T5345+$R5345)*$O5345</f>
        <v>7342841.7025522394</v>
      </c>
      <c r="AY5345" s="18">
        <f>+AQ5345*($V5345+$X5345)*$O5345</f>
        <v>90294425.792107075</v>
      </c>
      <c r="AZ5345" s="18">
        <f>+AR5345*$Z5345*$O5345</f>
        <v>367048.85839375469</v>
      </c>
      <c r="BA5345" s="18">
        <f>+AS5345*$AB5345*$O5345</f>
        <v>29462927.36414196</v>
      </c>
      <c r="BB5345" s="18">
        <f>+AT5345*(S5345+Q5345)*$O5345</f>
        <v>1538360.1214965256</v>
      </c>
      <c r="BC5345" s="18">
        <f>+AU5345*(U5345+W5345)*$O5345</f>
        <v>27030474.92922236</v>
      </c>
      <c r="BD5345" s="18">
        <f>+AV5345*Y5345*$O5345</f>
        <v>0</v>
      </c>
      <c r="BE5345" s="18">
        <f>+AW5345*AA5345*$O5345</f>
        <v>0</v>
      </c>
      <c r="BF5345" s="18">
        <f>+AP5345*($AG5345+$AE5345)*$BF$1*$O5345</f>
        <v>0</v>
      </c>
      <c r="BG5345" s="18">
        <f>+AQ5345*($AK5345+$AI5345)*$BF$1*$O5345</f>
        <v>0</v>
      </c>
      <c r="BH5345" s="18">
        <f>+AR5345*$AM5345*$BF$1*$O5345</f>
        <v>0</v>
      </c>
      <c r="BI5345" s="18">
        <f>+AS5345*$AO5345*$BF$1*$O5345</f>
        <v>0</v>
      </c>
      <c r="BJ5345" s="18">
        <f>+$BF$1*AT5345*(AF5345+AD5345)*$O5345</f>
        <v>0</v>
      </c>
      <c r="BK5345" s="18">
        <f>+$BF$1*AU5345*(AH5345+AJ5345)*$O5345</f>
        <v>0</v>
      </c>
      <c r="BL5345" s="18">
        <f>+AV5345*AL5345*$BF$1*$O5345</f>
        <v>0</v>
      </c>
      <c r="BM5345" s="18">
        <f>+$BF$1*AW5345*AN5345*$O5345</f>
        <v>0</v>
      </c>
      <c r="BN5345" s="18">
        <f>SUM(AX5345:BE5345)</f>
        <v>156036078.76791394</v>
      </c>
      <c r="BO5345" s="18">
        <f>SUM(BF5345:BM5345)</f>
        <v>0</v>
      </c>
      <c r="BP5345" s="36">
        <f>ROUND((BO5345+BN5345),0)</f>
        <v>156036079</v>
      </c>
      <c r="BQ5345" s="33" t="s">
        <v>11411</v>
      </c>
    </row>
    <row r="5346" spans="1:69" s="33" customFormat="1" x14ac:dyDescent="0.25">
      <c r="A5346" s="34" t="s">
        <v>7194</v>
      </c>
      <c r="B5346" s="33" t="s">
        <v>7750</v>
      </c>
      <c r="C5346" s="34">
        <v>3789</v>
      </c>
      <c r="D5346" s="33" t="s">
        <v>7194</v>
      </c>
      <c r="E5346" s="33" t="s">
        <v>6290</v>
      </c>
      <c r="F5346" s="33" t="s">
        <v>9416</v>
      </c>
      <c r="G5346" s="34">
        <v>7822</v>
      </c>
      <c r="H5346" s="34">
        <v>227077000849</v>
      </c>
      <c r="I5346" s="33" t="s">
        <v>11117</v>
      </c>
      <c r="J5346" s="33">
        <v>1</v>
      </c>
      <c r="K5346" s="22">
        <v>65.866348707387132</v>
      </c>
      <c r="L5346" s="16"/>
      <c r="M5346" s="16">
        <f>+K5346/$M$1</f>
        <v>4.6140338336143456</v>
      </c>
      <c r="N5346" s="16">
        <f>+(M5346-$N$2)/($N$1-$N$2)</f>
        <v>0.68107838652860098</v>
      </c>
      <c r="O5346" s="35">
        <f>1+N5346</f>
        <v>1.681078386528601</v>
      </c>
      <c r="P5346" s="17">
        <f>SUM(Q5346:AB5346)</f>
        <v>175</v>
      </c>
      <c r="Q5346" s="17">
        <v>0</v>
      </c>
      <c r="R5346" s="17">
        <v>0</v>
      </c>
      <c r="S5346" s="17">
        <v>11</v>
      </c>
      <c r="T5346" s="17">
        <v>0</v>
      </c>
      <c r="U5346" s="17">
        <v>84</v>
      </c>
      <c r="V5346" s="17">
        <v>0</v>
      </c>
      <c r="W5346" s="17">
        <v>53</v>
      </c>
      <c r="X5346" s="17">
        <v>0</v>
      </c>
      <c r="Y5346" s="17">
        <v>27</v>
      </c>
      <c r="Z5346" s="17">
        <v>0</v>
      </c>
      <c r="AA5346" s="17">
        <v>0</v>
      </c>
      <c r="AB5346" s="17">
        <v>0</v>
      </c>
      <c r="AC5346" s="17">
        <f>SUM(AF5346:AO5346)</f>
        <v>0</v>
      </c>
      <c r="AD5346" s="17">
        <v>0</v>
      </c>
      <c r="AE5346" s="17">
        <v>0</v>
      </c>
      <c r="AF5346" s="17">
        <v>0</v>
      </c>
      <c r="AG5346" s="17">
        <v>0</v>
      </c>
      <c r="AH5346" s="17">
        <v>0</v>
      </c>
      <c r="AI5346" s="17">
        <v>0</v>
      </c>
      <c r="AJ5346" s="17">
        <v>0</v>
      </c>
      <c r="AK5346" s="17">
        <v>0</v>
      </c>
      <c r="AL5346" s="17">
        <v>0</v>
      </c>
      <c r="AM5346" s="17">
        <v>0</v>
      </c>
      <c r="AN5346" s="17">
        <v>0</v>
      </c>
      <c r="AO5346" s="17">
        <v>0</v>
      </c>
      <c r="AP5346" s="18">
        <f>+'Per Cápita'!$E$4</f>
        <v>83816</v>
      </c>
      <c r="AQ5346" s="18">
        <f>+'Per Cápita'!$E$5</f>
        <v>74019</v>
      </c>
      <c r="AR5346" s="18">
        <f>+'Per Cápita'!$E$6</f>
        <v>111028</v>
      </c>
      <c r="AS5346" s="18">
        <f>+'Per Cápita'!$E$7</f>
        <v>136064</v>
      </c>
      <c r="AT5346" s="18">
        <f>+'Per Cápita'!$F$4</f>
        <v>103408</v>
      </c>
      <c r="AU5346" s="18">
        <f>+'Per Cápita'!$F$5</f>
        <v>90347</v>
      </c>
      <c r="AV5346" s="18">
        <f>+'Per Cápita'!$F$6</f>
        <v>138242</v>
      </c>
      <c r="AW5346" s="18">
        <f>+'Per Cápita'!$F$7</f>
        <v>166544</v>
      </c>
      <c r="AX5346" s="18">
        <f>+AP5346*($T5346+$R5346)*$O5346</f>
        <v>0</v>
      </c>
      <c r="AY5346" s="18">
        <f>+AQ5346*($V5346+$X5346)*$O5346</f>
        <v>0</v>
      </c>
      <c r="AZ5346" s="18">
        <f>+AR5346*$Z5346*$O5346</f>
        <v>0</v>
      </c>
      <c r="BA5346" s="18">
        <f>+AS5346*$AB5346*$O5346</f>
        <v>0</v>
      </c>
      <c r="BB5346" s="18">
        <f>+AT5346*(S5346+Q5346)*$O5346</f>
        <v>1912206.4917356453</v>
      </c>
      <c r="BC5346" s="18">
        <f>+AU5346*(U5346+W5346)*$O5346</f>
        <v>20807613.291314833</v>
      </c>
      <c r="BD5346" s="18">
        <f>+AV5346*Y5346*$O5346</f>
        <v>6274682.2343831453</v>
      </c>
      <c r="BE5346" s="18">
        <f>+AW5346*AA5346*$O5346</f>
        <v>0</v>
      </c>
      <c r="BF5346" s="18">
        <f>+AP5346*($AG5346+$AE5346)*$BF$1*$O5346</f>
        <v>0</v>
      </c>
      <c r="BG5346" s="18">
        <f>+AQ5346*($AK5346+$AI5346)*$BF$1*$O5346</f>
        <v>0</v>
      </c>
      <c r="BH5346" s="18">
        <f>+AR5346*$AM5346*$BF$1*$O5346</f>
        <v>0</v>
      </c>
      <c r="BI5346" s="18">
        <f>+AS5346*$AO5346*$BF$1*$O5346</f>
        <v>0</v>
      </c>
      <c r="BJ5346" s="18">
        <f>+$BF$1*AT5346*(AF5346+AD5346)*$O5346</f>
        <v>0</v>
      </c>
      <c r="BK5346" s="18">
        <f>+$BF$1*AU5346*(AH5346+AJ5346)*$O5346</f>
        <v>0</v>
      </c>
      <c r="BL5346" s="18">
        <f>+AV5346*AL5346*$BF$1*$O5346</f>
        <v>0</v>
      </c>
      <c r="BM5346" s="18">
        <f>+$BF$1*AW5346*AN5346*$O5346</f>
        <v>0</v>
      </c>
      <c r="BN5346" s="18">
        <f>SUM(AX5346:BE5346)</f>
        <v>28994502.017433621</v>
      </c>
      <c r="BO5346" s="18">
        <f>SUM(BF5346:BM5346)</f>
        <v>0</v>
      </c>
      <c r="BP5346" s="36">
        <f>ROUND((BO5346+BN5346),0)</f>
        <v>28994502</v>
      </c>
      <c r="BQ5346" s="33" t="s">
        <v>11411</v>
      </c>
    </row>
    <row r="5347" spans="1:69" s="33" customFormat="1" x14ac:dyDescent="0.25">
      <c r="A5347" s="34" t="s">
        <v>7194</v>
      </c>
      <c r="B5347" s="33" t="s">
        <v>7750</v>
      </c>
      <c r="C5347" s="34">
        <v>3789</v>
      </c>
      <c r="D5347" s="33" t="s">
        <v>7194</v>
      </c>
      <c r="E5347" s="33" t="s">
        <v>6290</v>
      </c>
      <c r="F5347" s="33" t="s">
        <v>9416</v>
      </c>
      <c r="G5347" s="34">
        <v>144390</v>
      </c>
      <c r="H5347" s="34">
        <v>227077000997</v>
      </c>
      <c r="I5347" s="33" t="s">
        <v>9684</v>
      </c>
      <c r="J5347" s="33">
        <v>1</v>
      </c>
      <c r="K5347" s="22">
        <v>65.866348707387132</v>
      </c>
      <c r="L5347" s="16"/>
      <c r="M5347" s="16">
        <f>+K5347/$M$1</f>
        <v>4.6140338336143456</v>
      </c>
      <c r="N5347" s="16">
        <f>+(M5347-$N$2)/($N$1-$N$2)</f>
        <v>0.68107838652860098</v>
      </c>
      <c r="O5347" s="35">
        <f>1+N5347</f>
        <v>1.681078386528601</v>
      </c>
      <c r="P5347" s="17">
        <f>SUM(Q5347:AB5347)</f>
        <v>688</v>
      </c>
      <c r="Q5347" s="17">
        <v>0</v>
      </c>
      <c r="R5347" s="17">
        <v>0</v>
      </c>
      <c r="S5347" s="17">
        <v>67</v>
      </c>
      <c r="T5347" s="17">
        <v>0</v>
      </c>
      <c r="U5347" s="17">
        <v>473</v>
      </c>
      <c r="V5347" s="17">
        <v>0</v>
      </c>
      <c r="W5347" s="17">
        <v>130</v>
      </c>
      <c r="X5347" s="17">
        <v>0</v>
      </c>
      <c r="Y5347" s="17">
        <v>18</v>
      </c>
      <c r="Z5347" s="17">
        <v>0</v>
      </c>
      <c r="AA5347" s="17">
        <v>0</v>
      </c>
      <c r="AB5347" s="17">
        <v>0</v>
      </c>
      <c r="AC5347" s="17">
        <f>SUM(AF5347:AO5347)</f>
        <v>0</v>
      </c>
      <c r="AD5347" s="17">
        <v>0</v>
      </c>
      <c r="AE5347" s="17">
        <v>0</v>
      </c>
      <c r="AF5347" s="17">
        <v>0</v>
      </c>
      <c r="AG5347" s="17">
        <v>0</v>
      </c>
      <c r="AH5347" s="17">
        <v>0</v>
      </c>
      <c r="AI5347" s="17">
        <v>0</v>
      </c>
      <c r="AJ5347" s="17">
        <v>0</v>
      </c>
      <c r="AK5347" s="17">
        <v>0</v>
      </c>
      <c r="AL5347" s="17">
        <v>0</v>
      </c>
      <c r="AM5347" s="17">
        <v>0</v>
      </c>
      <c r="AN5347" s="17">
        <v>0</v>
      </c>
      <c r="AO5347" s="17">
        <v>0</v>
      </c>
      <c r="AP5347" s="18">
        <f>+'Per Cápita'!$E$4</f>
        <v>83816</v>
      </c>
      <c r="AQ5347" s="18">
        <f>+'Per Cápita'!$E$5</f>
        <v>74019</v>
      </c>
      <c r="AR5347" s="18">
        <f>+'Per Cápita'!$E$6</f>
        <v>111028</v>
      </c>
      <c r="AS5347" s="18">
        <f>+'Per Cápita'!$E$7</f>
        <v>136064</v>
      </c>
      <c r="AT5347" s="18">
        <f>+'Per Cápita'!$F$4</f>
        <v>103408</v>
      </c>
      <c r="AU5347" s="18">
        <f>+'Per Cápita'!$F$5</f>
        <v>90347</v>
      </c>
      <c r="AV5347" s="18">
        <f>+'Per Cápita'!$F$6</f>
        <v>138242</v>
      </c>
      <c r="AW5347" s="18">
        <f>+'Per Cápita'!$F$7</f>
        <v>166544</v>
      </c>
      <c r="AX5347" s="18">
        <f>+AP5347*($T5347+$R5347)*$O5347</f>
        <v>0</v>
      </c>
      <c r="AY5347" s="18">
        <f>+AQ5347*($V5347+$X5347)*$O5347</f>
        <v>0</v>
      </c>
      <c r="AZ5347" s="18">
        <f>+AR5347*$Z5347*$O5347</f>
        <v>0</v>
      </c>
      <c r="BA5347" s="18">
        <f>+AS5347*$AB5347*$O5347</f>
        <v>0</v>
      </c>
      <c r="BB5347" s="18">
        <f>+AT5347*(S5347+Q5347)*$O5347</f>
        <v>11647075.904208021</v>
      </c>
      <c r="BC5347" s="18">
        <f>+AU5347*(U5347+W5347)*$O5347</f>
        <v>91583874.5595828</v>
      </c>
      <c r="BD5347" s="18">
        <f>+AV5347*Y5347*$O5347</f>
        <v>4183121.4895887636</v>
      </c>
      <c r="BE5347" s="18">
        <f>+AW5347*AA5347*$O5347</f>
        <v>0</v>
      </c>
      <c r="BF5347" s="18">
        <f>+AP5347*($AG5347+$AE5347)*$BF$1*$O5347</f>
        <v>0</v>
      </c>
      <c r="BG5347" s="18">
        <f>+AQ5347*($AK5347+$AI5347)*$BF$1*$O5347</f>
        <v>0</v>
      </c>
      <c r="BH5347" s="18">
        <f>+AR5347*$AM5347*$BF$1*$O5347</f>
        <v>0</v>
      </c>
      <c r="BI5347" s="18">
        <f>+AS5347*$AO5347*$BF$1*$O5347</f>
        <v>0</v>
      </c>
      <c r="BJ5347" s="18">
        <f>+$BF$1*AT5347*(AF5347+AD5347)*$O5347</f>
        <v>0</v>
      </c>
      <c r="BK5347" s="18">
        <f>+$BF$1*AU5347*(AH5347+AJ5347)*$O5347</f>
        <v>0</v>
      </c>
      <c r="BL5347" s="18">
        <f>+AV5347*AL5347*$BF$1*$O5347</f>
        <v>0</v>
      </c>
      <c r="BM5347" s="18">
        <f>+$BF$1*AW5347*AN5347*$O5347</f>
        <v>0</v>
      </c>
      <c r="BN5347" s="18">
        <f>SUM(AX5347:BE5347)</f>
        <v>107414071.95337959</v>
      </c>
      <c r="BO5347" s="18">
        <f>SUM(BF5347:BM5347)</f>
        <v>0</v>
      </c>
      <c r="BP5347" s="36">
        <f>ROUND((BO5347+BN5347),0)</f>
        <v>107414072</v>
      </c>
      <c r="BQ5347" s="33" t="s">
        <v>11411</v>
      </c>
    </row>
    <row r="5348" spans="1:69" s="33" customFormat="1" x14ac:dyDescent="0.25">
      <c r="A5348" s="34" t="s">
        <v>7194</v>
      </c>
      <c r="B5348" s="33" t="s">
        <v>7750</v>
      </c>
      <c r="C5348" s="34">
        <v>3789</v>
      </c>
      <c r="D5348" s="33" t="s">
        <v>7194</v>
      </c>
      <c r="E5348" s="33" t="s">
        <v>6290</v>
      </c>
      <c r="F5348" s="33" t="s">
        <v>9416</v>
      </c>
      <c r="G5348" s="34">
        <v>7832</v>
      </c>
      <c r="H5348" s="34">
        <v>227077001349</v>
      </c>
      <c r="I5348" s="33" t="s">
        <v>5157</v>
      </c>
      <c r="J5348" s="33">
        <v>1</v>
      </c>
      <c r="K5348" s="22">
        <v>65.866348707387132</v>
      </c>
      <c r="L5348" s="16"/>
      <c r="M5348" s="16">
        <f>+K5348/$M$1</f>
        <v>4.6140338336143456</v>
      </c>
      <c r="N5348" s="16">
        <f>+(M5348-$N$2)/($N$1-$N$2)</f>
        <v>0.68107838652860098</v>
      </c>
      <c r="O5348" s="35">
        <f>1+N5348</f>
        <v>1.681078386528601</v>
      </c>
      <c r="P5348" s="17">
        <f>SUM(Q5348:AB5348)</f>
        <v>874</v>
      </c>
      <c r="Q5348" s="17">
        <v>0</v>
      </c>
      <c r="R5348" s="17">
        <v>0</v>
      </c>
      <c r="S5348" s="17">
        <v>87</v>
      </c>
      <c r="T5348" s="17">
        <v>0</v>
      </c>
      <c r="U5348" s="17">
        <v>461</v>
      </c>
      <c r="V5348" s="17">
        <v>0</v>
      </c>
      <c r="W5348" s="17">
        <v>247</v>
      </c>
      <c r="X5348" s="17">
        <v>0</v>
      </c>
      <c r="Y5348" s="17">
        <v>79</v>
      </c>
      <c r="Z5348" s="17">
        <v>0</v>
      </c>
      <c r="AA5348" s="17">
        <v>0</v>
      </c>
      <c r="AB5348" s="17">
        <v>0</v>
      </c>
      <c r="AC5348" s="17">
        <f>SUM(AF5348:AO5348)</f>
        <v>0</v>
      </c>
      <c r="AD5348" s="17">
        <v>0</v>
      </c>
      <c r="AE5348" s="17">
        <v>0</v>
      </c>
      <c r="AF5348" s="17">
        <v>0</v>
      </c>
      <c r="AG5348" s="17">
        <v>0</v>
      </c>
      <c r="AH5348" s="17">
        <v>0</v>
      </c>
      <c r="AI5348" s="17">
        <v>0</v>
      </c>
      <c r="AJ5348" s="17">
        <v>0</v>
      </c>
      <c r="AK5348" s="17">
        <v>0</v>
      </c>
      <c r="AL5348" s="17">
        <v>0</v>
      </c>
      <c r="AM5348" s="17">
        <v>0</v>
      </c>
      <c r="AN5348" s="17">
        <v>0</v>
      </c>
      <c r="AO5348" s="17">
        <v>0</v>
      </c>
      <c r="AP5348" s="18">
        <f>+'Per Cápita'!$E$4</f>
        <v>83816</v>
      </c>
      <c r="AQ5348" s="18">
        <f>+'Per Cápita'!$E$5</f>
        <v>74019</v>
      </c>
      <c r="AR5348" s="18">
        <f>+'Per Cápita'!$E$6</f>
        <v>111028</v>
      </c>
      <c r="AS5348" s="18">
        <f>+'Per Cápita'!$E$7</f>
        <v>136064</v>
      </c>
      <c r="AT5348" s="18">
        <f>+'Per Cápita'!$F$4</f>
        <v>103408</v>
      </c>
      <c r="AU5348" s="18">
        <f>+'Per Cápita'!$F$5</f>
        <v>90347</v>
      </c>
      <c r="AV5348" s="18">
        <f>+'Per Cápita'!$F$6</f>
        <v>138242</v>
      </c>
      <c r="AW5348" s="18">
        <f>+'Per Cápita'!$F$7</f>
        <v>166544</v>
      </c>
      <c r="AX5348" s="18">
        <f>+AP5348*($T5348+$R5348)*$O5348</f>
        <v>0</v>
      </c>
      <c r="AY5348" s="18">
        <f>+AQ5348*($V5348+$X5348)*$O5348</f>
        <v>0</v>
      </c>
      <c r="AZ5348" s="18">
        <f>+AR5348*$Z5348*$O5348</f>
        <v>0</v>
      </c>
      <c r="BA5348" s="18">
        <f>+AS5348*$AB5348*$O5348</f>
        <v>0</v>
      </c>
      <c r="BB5348" s="18">
        <f>+AT5348*(S5348+Q5348)*$O5348</f>
        <v>15123814.980091013</v>
      </c>
      <c r="BC5348" s="18">
        <f>+AU5348*(U5348+W5348)*$O5348</f>
        <v>107531315.40329126</v>
      </c>
      <c r="BD5348" s="18">
        <f>+AV5348*Y5348*$O5348</f>
        <v>18359255.426528461</v>
      </c>
      <c r="BE5348" s="18">
        <f>+AW5348*AA5348*$O5348</f>
        <v>0</v>
      </c>
      <c r="BF5348" s="18">
        <f>+AP5348*($AG5348+$AE5348)*$BF$1*$O5348</f>
        <v>0</v>
      </c>
      <c r="BG5348" s="18">
        <f>+AQ5348*($AK5348+$AI5348)*$BF$1*$O5348</f>
        <v>0</v>
      </c>
      <c r="BH5348" s="18">
        <f>+AR5348*$AM5348*$BF$1*$O5348</f>
        <v>0</v>
      </c>
      <c r="BI5348" s="18">
        <f>+AS5348*$AO5348*$BF$1*$O5348</f>
        <v>0</v>
      </c>
      <c r="BJ5348" s="18">
        <f>+$BF$1*AT5348*(AF5348+AD5348)*$O5348</f>
        <v>0</v>
      </c>
      <c r="BK5348" s="18">
        <f>+$BF$1*AU5348*(AH5348+AJ5348)*$O5348</f>
        <v>0</v>
      </c>
      <c r="BL5348" s="18">
        <f>+AV5348*AL5348*$BF$1*$O5348</f>
        <v>0</v>
      </c>
      <c r="BM5348" s="18">
        <f>+$BF$1*AW5348*AN5348*$O5348</f>
        <v>0</v>
      </c>
      <c r="BN5348" s="18">
        <f>SUM(AX5348:BE5348)</f>
        <v>141014385.80991071</v>
      </c>
      <c r="BO5348" s="18">
        <f>SUM(BF5348:BM5348)</f>
        <v>0</v>
      </c>
      <c r="BP5348" s="36">
        <f>ROUND((BO5348+BN5348),0)</f>
        <v>141014386</v>
      </c>
      <c r="BQ5348" s="33" t="s">
        <v>11411</v>
      </c>
    </row>
    <row r="5349" spans="1:69" s="33" customFormat="1" x14ac:dyDescent="0.25">
      <c r="A5349" s="34" t="s">
        <v>7194</v>
      </c>
      <c r="B5349" s="33" t="s">
        <v>7750</v>
      </c>
      <c r="C5349" s="34">
        <v>3789</v>
      </c>
      <c r="D5349" s="33" t="s">
        <v>7194</v>
      </c>
      <c r="E5349" s="33" t="s">
        <v>6290</v>
      </c>
      <c r="F5349" s="33" t="s">
        <v>9416</v>
      </c>
      <c r="G5349" s="34">
        <v>7803</v>
      </c>
      <c r="H5349" s="34">
        <v>227077001357</v>
      </c>
      <c r="I5349" s="33" t="s">
        <v>2297</v>
      </c>
      <c r="J5349" s="33">
        <v>1</v>
      </c>
      <c r="K5349" s="22">
        <v>65.866348707387132</v>
      </c>
      <c r="L5349" s="16"/>
      <c r="M5349" s="16">
        <f>+K5349/$M$1</f>
        <v>4.6140338336143456</v>
      </c>
      <c r="N5349" s="16">
        <f>+(M5349-$N$2)/($N$1-$N$2)</f>
        <v>0.68107838652860098</v>
      </c>
      <c r="O5349" s="35">
        <f>1+N5349</f>
        <v>1.681078386528601</v>
      </c>
      <c r="P5349" s="17">
        <f>SUM(Q5349:AB5349)</f>
        <v>118</v>
      </c>
      <c r="Q5349" s="17">
        <v>0</v>
      </c>
      <c r="R5349" s="17">
        <v>0</v>
      </c>
      <c r="S5349" s="17">
        <v>7</v>
      </c>
      <c r="T5349" s="17">
        <v>0</v>
      </c>
      <c r="U5349" s="17">
        <v>59</v>
      </c>
      <c r="V5349" s="17">
        <v>0</v>
      </c>
      <c r="W5349" s="17">
        <v>36</v>
      </c>
      <c r="X5349" s="17">
        <v>0</v>
      </c>
      <c r="Y5349" s="17">
        <v>16</v>
      </c>
      <c r="Z5349" s="17">
        <v>0</v>
      </c>
      <c r="AA5349" s="17">
        <v>0</v>
      </c>
      <c r="AB5349" s="17">
        <v>0</v>
      </c>
      <c r="AC5349" s="17">
        <f>SUM(AF5349:AO5349)</f>
        <v>0</v>
      </c>
      <c r="AD5349" s="17">
        <v>0</v>
      </c>
      <c r="AE5349" s="17">
        <v>0</v>
      </c>
      <c r="AF5349" s="17">
        <v>0</v>
      </c>
      <c r="AG5349" s="17">
        <v>0</v>
      </c>
      <c r="AH5349" s="17">
        <v>0</v>
      </c>
      <c r="AI5349" s="17">
        <v>0</v>
      </c>
      <c r="AJ5349" s="17">
        <v>0</v>
      </c>
      <c r="AK5349" s="17">
        <v>0</v>
      </c>
      <c r="AL5349" s="17">
        <v>0</v>
      </c>
      <c r="AM5349" s="17">
        <v>0</v>
      </c>
      <c r="AN5349" s="17">
        <v>0</v>
      </c>
      <c r="AO5349" s="17">
        <v>0</v>
      </c>
      <c r="AP5349" s="18">
        <f>+'Per Cápita'!$E$4</f>
        <v>83816</v>
      </c>
      <c r="AQ5349" s="18">
        <f>+'Per Cápita'!$E$5</f>
        <v>74019</v>
      </c>
      <c r="AR5349" s="18">
        <f>+'Per Cápita'!$E$6</f>
        <v>111028</v>
      </c>
      <c r="AS5349" s="18">
        <f>+'Per Cápita'!$E$7</f>
        <v>136064</v>
      </c>
      <c r="AT5349" s="18">
        <f>+'Per Cápita'!$F$4</f>
        <v>103408</v>
      </c>
      <c r="AU5349" s="18">
        <f>+'Per Cápita'!$F$5</f>
        <v>90347</v>
      </c>
      <c r="AV5349" s="18">
        <f>+'Per Cápita'!$F$6</f>
        <v>138242</v>
      </c>
      <c r="AW5349" s="18">
        <f>+'Per Cápita'!$F$7</f>
        <v>166544</v>
      </c>
      <c r="AX5349" s="18">
        <f>+AP5349*($T5349+$R5349)*$O5349</f>
        <v>0</v>
      </c>
      <c r="AY5349" s="18">
        <f>+AQ5349*($V5349+$X5349)*$O5349</f>
        <v>0</v>
      </c>
      <c r="AZ5349" s="18">
        <f>+AR5349*$Z5349*$O5349</f>
        <v>0</v>
      </c>
      <c r="BA5349" s="18">
        <f>+AS5349*$AB5349*$O5349</f>
        <v>0</v>
      </c>
      <c r="BB5349" s="18">
        <f>+AT5349*(S5349+Q5349)*$O5349</f>
        <v>1216858.6765590471</v>
      </c>
      <c r="BC5349" s="18">
        <f>+AU5349*(U5349+W5349)*$O5349</f>
        <v>14428636.953831453</v>
      </c>
      <c r="BD5349" s="18">
        <f>+AV5349*Y5349*$O5349</f>
        <v>3718330.2129677897</v>
      </c>
      <c r="BE5349" s="18">
        <f>+AW5349*AA5349*$O5349</f>
        <v>0</v>
      </c>
      <c r="BF5349" s="18">
        <f>+AP5349*($AG5349+$AE5349)*$BF$1*$O5349</f>
        <v>0</v>
      </c>
      <c r="BG5349" s="18">
        <f>+AQ5349*($AK5349+$AI5349)*$BF$1*$O5349</f>
        <v>0</v>
      </c>
      <c r="BH5349" s="18">
        <f>+AR5349*$AM5349*$BF$1*$O5349</f>
        <v>0</v>
      </c>
      <c r="BI5349" s="18">
        <f>+AS5349*$AO5349*$BF$1*$O5349</f>
        <v>0</v>
      </c>
      <c r="BJ5349" s="18">
        <f>+$BF$1*AT5349*(AF5349+AD5349)*$O5349</f>
        <v>0</v>
      </c>
      <c r="BK5349" s="18">
        <f>+$BF$1*AU5349*(AH5349+AJ5349)*$O5349</f>
        <v>0</v>
      </c>
      <c r="BL5349" s="18">
        <f>+AV5349*AL5349*$BF$1*$O5349</f>
        <v>0</v>
      </c>
      <c r="BM5349" s="18">
        <f>+$BF$1*AW5349*AN5349*$O5349</f>
        <v>0</v>
      </c>
      <c r="BN5349" s="18">
        <f>SUM(AX5349:BE5349)</f>
        <v>19363825.843358289</v>
      </c>
      <c r="BO5349" s="18">
        <f>SUM(BF5349:BM5349)</f>
        <v>0</v>
      </c>
      <c r="BP5349" s="36">
        <f>ROUND((BO5349+BN5349),0)</f>
        <v>19363826</v>
      </c>
      <c r="BQ5349" s="33" t="s">
        <v>11411</v>
      </c>
    </row>
    <row r="5350" spans="1:69" s="33" customFormat="1" x14ac:dyDescent="0.25">
      <c r="A5350" s="34" t="s">
        <v>7194</v>
      </c>
      <c r="B5350" s="33" t="s">
        <v>7750</v>
      </c>
      <c r="C5350" s="34">
        <v>3789</v>
      </c>
      <c r="D5350" s="33" t="s">
        <v>7194</v>
      </c>
      <c r="E5350" s="33" t="s">
        <v>6296</v>
      </c>
      <c r="F5350" s="33" t="s">
        <v>2341</v>
      </c>
      <c r="G5350" s="34">
        <v>110712</v>
      </c>
      <c r="H5350" s="34">
        <v>227077001438</v>
      </c>
      <c r="I5350" s="33" t="s">
        <v>5732</v>
      </c>
      <c r="J5350" s="33">
        <v>1</v>
      </c>
      <c r="K5350" s="22">
        <v>63.212396632645458</v>
      </c>
      <c r="L5350" s="16"/>
      <c r="M5350" s="16">
        <f>+K5350/$M$1</f>
        <v>4.4281206183540061</v>
      </c>
      <c r="N5350" s="16">
        <f>+(M5350-$N$2)/($N$1-$N$2)</f>
        <v>0.65295627406489654</v>
      </c>
      <c r="O5350" s="35">
        <f>1+N5350</f>
        <v>1.6529562740648966</v>
      </c>
      <c r="P5350" s="17">
        <f>SUM(Q5350:AB5350)</f>
        <v>368</v>
      </c>
      <c r="Q5350" s="17">
        <v>0</v>
      </c>
      <c r="R5350" s="17">
        <v>0</v>
      </c>
      <c r="S5350" s="17">
        <v>11</v>
      </c>
      <c r="T5350" s="17">
        <v>0</v>
      </c>
      <c r="U5350" s="17">
        <v>139</v>
      </c>
      <c r="V5350" s="17">
        <v>0</v>
      </c>
      <c r="W5350" s="17">
        <v>218</v>
      </c>
      <c r="X5350" s="17">
        <v>0</v>
      </c>
      <c r="Y5350" s="17">
        <v>0</v>
      </c>
      <c r="Z5350" s="17">
        <v>0</v>
      </c>
      <c r="AA5350" s="17">
        <v>0</v>
      </c>
      <c r="AB5350" s="17">
        <v>0</v>
      </c>
      <c r="AC5350" s="17">
        <f>SUM(AF5350:AO5350)</f>
        <v>0</v>
      </c>
      <c r="AD5350" s="17">
        <v>0</v>
      </c>
      <c r="AE5350" s="17">
        <v>0</v>
      </c>
      <c r="AF5350" s="17">
        <v>0</v>
      </c>
      <c r="AG5350" s="17">
        <v>0</v>
      </c>
      <c r="AH5350" s="17">
        <v>0</v>
      </c>
      <c r="AI5350" s="17">
        <v>0</v>
      </c>
      <c r="AJ5350" s="17">
        <v>0</v>
      </c>
      <c r="AK5350" s="17">
        <v>0</v>
      </c>
      <c r="AL5350" s="17">
        <v>0</v>
      </c>
      <c r="AM5350" s="17">
        <v>0</v>
      </c>
      <c r="AN5350" s="17">
        <v>0</v>
      </c>
      <c r="AO5350" s="17">
        <v>0</v>
      </c>
      <c r="AP5350" s="18">
        <f>+'Per Cápita'!$E$4</f>
        <v>83816</v>
      </c>
      <c r="AQ5350" s="18">
        <f>+'Per Cápita'!$E$5</f>
        <v>74019</v>
      </c>
      <c r="AR5350" s="18">
        <f>+'Per Cápita'!$E$6</f>
        <v>111028</v>
      </c>
      <c r="AS5350" s="18">
        <f>+'Per Cápita'!$E$7</f>
        <v>136064</v>
      </c>
      <c r="AT5350" s="18">
        <f>+'Per Cápita'!$F$4</f>
        <v>103408</v>
      </c>
      <c r="AU5350" s="18">
        <f>+'Per Cápita'!$F$5</f>
        <v>90347</v>
      </c>
      <c r="AV5350" s="18">
        <f>+'Per Cápita'!$F$6</f>
        <v>138242</v>
      </c>
      <c r="AW5350" s="18">
        <f>+'Per Cápita'!$F$7</f>
        <v>166544</v>
      </c>
      <c r="AX5350" s="18">
        <f>+AP5350*($T5350+$R5350)*$O5350</f>
        <v>0</v>
      </c>
      <c r="AY5350" s="18">
        <f>+AQ5350*($V5350+$X5350)*$O5350</f>
        <v>0</v>
      </c>
      <c r="AZ5350" s="18">
        <f>+AR5350*$Z5350*$O5350</f>
        <v>0</v>
      </c>
      <c r="BA5350" s="18">
        <f>+AS5350*$AB5350*$O5350</f>
        <v>0</v>
      </c>
      <c r="BB5350" s="18">
        <f>+AT5350*(S5350+Q5350)*$O5350</f>
        <v>1880217.926273531</v>
      </c>
      <c r="BC5350" s="18">
        <f>+AU5350*(U5350+W5350)*$O5350</f>
        <v>53314251.655980013</v>
      </c>
      <c r="BD5350" s="18">
        <f>+AV5350*Y5350*$O5350</f>
        <v>0</v>
      </c>
      <c r="BE5350" s="18">
        <f>+AW5350*AA5350*$O5350</f>
        <v>0</v>
      </c>
      <c r="BF5350" s="18">
        <f>+AP5350*($AG5350+$AE5350)*$BF$1*$O5350</f>
        <v>0</v>
      </c>
      <c r="BG5350" s="18">
        <f>+AQ5350*($AK5350+$AI5350)*$BF$1*$O5350</f>
        <v>0</v>
      </c>
      <c r="BH5350" s="18">
        <f>+AR5350*$AM5350*$BF$1*$O5350</f>
        <v>0</v>
      </c>
      <c r="BI5350" s="18">
        <f>+AS5350*$AO5350*$BF$1*$O5350</f>
        <v>0</v>
      </c>
      <c r="BJ5350" s="18">
        <f>+$BF$1*AT5350*(AF5350+AD5350)*$O5350</f>
        <v>0</v>
      </c>
      <c r="BK5350" s="18">
        <f>+$BF$1*AU5350*(AH5350+AJ5350)*$O5350</f>
        <v>0</v>
      </c>
      <c r="BL5350" s="18">
        <f>+AV5350*AL5350*$BF$1*$O5350</f>
        <v>0</v>
      </c>
      <c r="BM5350" s="18">
        <f>+$BF$1*AW5350*AN5350*$O5350</f>
        <v>0</v>
      </c>
      <c r="BN5350" s="18">
        <f>SUM(AX5350:BE5350)</f>
        <v>55194469.582253546</v>
      </c>
      <c r="BO5350" s="18">
        <f>SUM(BF5350:BM5350)</f>
        <v>0</v>
      </c>
      <c r="BP5350" s="36">
        <f>ROUND((BO5350+BN5350),0)</f>
        <v>55194470</v>
      </c>
      <c r="BQ5350" s="33" t="s">
        <v>11411</v>
      </c>
    </row>
    <row r="5351" spans="1:69" s="33" customFormat="1" x14ac:dyDescent="0.25">
      <c r="A5351" s="34" t="s">
        <v>7194</v>
      </c>
      <c r="B5351" s="33" t="s">
        <v>7750</v>
      </c>
      <c r="C5351" s="34">
        <v>3789</v>
      </c>
      <c r="D5351" s="33" t="s">
        <v>7194</v>
      </c>
      <c r="E5351" s="33" t="s">
        <v>6290</v>
      </c>
      <c r="F5351" s="33" t="s">
        <v>9416</v>
      </c>
      <c r="G5351" s="34">
        <v>7824</v>
      </c>
      <c r="H5351" s="34">
        <v>227077001675</v>
      </c>
      <c r="I5351" s="33" t="s">
        <v>2298</v>
      </c>
      <c r="J5351" s="33">
        <v>1</v>
      </c>
      <c r="K5351" s="22">
        <v>65.866348707387132</v>
      </c>
      <c r="L5351" s="16"/>
      <c r="M5351" s="16">
        <f>+K5351/$M$1</f>
        <v>4.6140338336143456</v>
      </c>
      <c r="N5351" s="16">
        <f>+(M5351-$N$2)/($N$1-$N$2)</f>
        <v>0.68107838652860098</v>
      </c>
      <c r="O5351" s="35">
        <f>1+N5351</f>
        <v>1.681078386528601</v>
      </c>
      <c r="P5351" s="17">
        <f>SUM(Q5351:AB5351)</f>
        <v>140</v>
      </c>
      <c r="Q5351" s="17">
        <v>0</v>
      </c>
      <c r="R5351" s="17">
        <v>0</v>
      </c>
      <c r="S5351" s="17">
        <v>9</v>
      </c>
      <c r="T5351" s="17">
        <v>0</v>
      </c>
      <c r="U5351" s="17">
        <v>64</v>
      </c>
      <c r="V5351" s="17">
        <v>0</v>
      </c>
      <c r="W5351" s="17">
        <v>50</v>
      </c>
      <c r="X5351" s="17">
        <v>0</v>
      </c>
      <c r="Y5351" s="17">
        <v>17</v>
      </c>
      <c r="Z5351" s="17">
        <v>0</v>
      </c>
      <c r="AA5351" s="17">
        <v>0</v>
      </c>
      <c r="AB5351" s="17">
        <v>0</v>
      </c>
      <c r="AC5351" s="17">
        <f>SUM(AF5351:AO5351)</f>
        <v>0</v>
      </c>
      <c r="AD5351" s="17">
        <v>0</v>
      </c>
      <c r="AE5351" s="17">
        <v>0</v>
      </c>
      <c r="AF5351" s="17">
        <v>0</v>
      </c>
      <c r="AG5351" s="17">
        <v>0</v>
      </c>
      <c r="AH5351" s="17">
        <v>0</v>
      </c>
      <c r="AI5351" s="17">
        <v>0</v>
      </c>
      <c r="AJ5351" s="17">
        <v>0</v>
      </c>
      <c r="AK5351" s="17">
        <v>0</v>
      </c>
      <c r="AL5351" s="17">
        <v>0</v>
      </c>
      <c r="AM5351" s="17">
        <v>0</v>
      </c>
      <c r="AN5351" s="17">
        <v>0</v>
      </c>
      <c r="AO5351" s="17">
        <v>0</v>
      </c>
      <c r="AP5351" s="18">
        <f>+'Per Cápita'!$E$4</f>
        <v>83816</v>
      </c>
      <c r="AQ5351" s="18">
        <f>+'Per Cápita'!$E$5</f>
        <v>74019</v>
      </c>
      <c r="AR5351" s="18">
        <f>+'Per Cápita'!$E$6</f>
        <v>111028</v>
      </c>
      <c r="AS5351" s="18">
        <f>+'Per Cápita'!$E$7</f>
        <v>136064</v>
      </c>
      <c r="AT5351" s="18">
        <f>+'Per Cápita'!$F$4</f>
        <v>103408</v>
      </c>
      <c r="AU5351" s="18">
        <f>+'Per Cápita'!$F$5</f>
        <v>90347</v>
      </c>
      <c r="AV5351" s="18">
        <f>+'Per Cápita'!$F$6</f>
        <v>138242</v>
      </c>
      <c r="AW5351" s="18">
        <f>+'Per Cápita'!$F$7</f>
        <v>166544</v>
      </c>
      <c r="AX5351" s="18">
        <f>+AP5351*($T5351+$R5351)*$O5351</f>
        <v>0</v>
      </c>
      <c r="AY5351" s="18">
        <f>+AQ5351*($V5351+$X5351)*$O5351</f>
        <v>0</v>
      </c>
      <c r="AZ5351" s="18">
        <f>+AR5351*$Z5351*$O5351</f>
        <v>0</v>
      </c>
      <c r="BA5351" s="18">
        <f>+AS5351*$AB5351*$O5351</f>
        <v>0</v>
      </c>
      <c r="BB5351" s="18">
        <f>+AT5351*(S5351+Q5351)*$O5351</f>
        <v>1564532.5841473462</v>
      </c>
      <c r="BC5351" s="18">
        <f>+AU5351*(U5351+W5351)*$O5351</f>
        <v>17314364.344597746</v>
      </c>
      <c r="BD5351" s="18">
        <f>+AV5351*Y5351*$O5351</f>
        <v>3950725.8512782766</v>
      </c>
      <c r="BE5351" s="18">
        <f>+AW5351*AA5351*$O5351</f>
        <v>0</v>
      </c>
      <c r="BF5351" s="18">
        <f>+AP5351*($AG5351+$AE5351)*$BF$1*$O5351</f>
        <v>0</v>
      </c>
      <c r="BG5351" s="18">
        <f>+AQ5351*($AK5351+$AI5351)*$BF$1*$O5351</f>
        <v>0</v>
      </c>
      <c r="BH5351" s="18">
        <f>+AR5351*$AM5351*$BF$1*$O5351</f>
        <v>0</v>
      </c>
      <c r="BI5351" s="18">
        <f>+AS5351*$AO5351*$BF$1*$O5351</f>
        <v>0</v>
      </c>
      <c r="BJ5351" s="18">
        <f>+$BF$1*AT5351*(AF5351+AD5351)*$O5351</f>
        <v>0</v>
      </c>
      <c r="BK5351" s="18">
        <f>+$BF$1*AU5351*(AH5351+AJ5351)*$O5351</f>
        <v>0</v>
      </c>
      <c r="BL5351" s="18">
        <f>+AV5351*AL5351*$BF$1*$O5351</f>
        <v>0</v>
      </c>
      <c r="BM5351" s="18">
        <f>+$BF$1*AW5351*AN5351*$O5351</f>
        <v>0</v>
      </c>
      <c r="BN5351" s="18">
        <f>SUM(AX5351:BE5351)</f>
        <v>22829622.780023366</v>
      </c>
      <c r="BO5351" s="18">
        <f>SUM(BF5351:BM5351)</f>
        <v>0</v>
      </c>
      <c r="BP5351" s="36">
        <f>ROUND((BO5351+BN5351),0)</f>
        <v>22829623</v>
      </c>
      <c r="BQ5351" s="33" t="s">
        <v>11411</v>
      </c>
    </row>
    <row r="5352" spans="1:69" s="33" customFormat="1" x14ac:dyDescent="0.25">
      <c r="A5352" s="34" t="s">
        <v>7194</v>
      </c>
      <c r="B5352" s="33" t="s">
        <v>7750</v>
      </c>
      <c r="C5352" s="34">
        <v>3789</v>
      </c>
      <c r="D5352" s="33" t="s">
        <v>7194</v>
      </c>
      <c r="E5352" s="33" t="s">
        <v>6290</v>
      </c>
      <c r="F5352" s="33" t="s">
        <v>9416</v>
      </c>
      <c r="G5352" s="34">
        <v>105170</v>
      </c>
      <c r="H5352" s="34">
        <v>227077001811</v>
      </c>
      <c r="I5352" s="33" t="s">
        <v>5158</v>
      </c>
      <c r="J5352" s="33">
        <v>1</v>
      </c>
      <c r="K5352" s="22">
        <v>65.866348707387132</v>
      </c>
      <c r="L5352" s="16"/>
      <c r="M5352" s="16">
        <f>+K5352/$M$1</f>
        <v>4.6140338336143456</v>
      </c>
      <c r="N5352" s="16">
        <f>+(M5352-$N$2)/($N$1-$N$2)</f>
        <v>0.68107838652860098</v>
      </c>
      <c r="O5352" s="35">
        <f>1+N5352</f>
        <v>1.681078386528601</v>
      </c>
      <c r="P5352" s="17">
        <f>SUM(Q5352:AB5352)</f>
        <v>384</v>
      </c>
      <c r="Q5352" s="17">
        <v>0</v>
      </c>
      <c r="R5352" s="17">
        <v>0</v>
      </c>
      <c r="S5352" s="17">
        <v>48</v>
      </c>
      <c r="T5352" s="17">
        <v>0</v>
      </c>
      <c r="U5352" s="17">
        <v>216</v>
      </c>
      <c r="V5352" s="17">
        <v>0</v>
      </c>
      <c r="W5352" s="17">
        <v>99</v>
      </c>
      <c r="X5352" s="17">
        <v>0</v>
      </c>
      <c r="Y5352" s="17">
        <v>21</v>
      </c>
      <c r="Z5352" s="17">
        <v>0</v>
      </c>
      <c r="AA5352" s="17">
        <v>0</v>
      </c>
      <c r="AB5352" s="17">
        <v>0</v>
      </c>
      <c r="AC5352" s="17">
        <f>SUM(AF5352:AO5352)</f>
        <v>0</v>
      </c>
      <c r="AD5352" s="17">
        <v>0</v>
      </c>
      <c r="AE5352" s="17">
        <v>0</v>
      </c>
      <c r="AF5352" s="17">
        <v>0</v>
      </c>
      <c r="AG5352" s="17">
        <v>0</v>
      </c>
      <c r="AH5352" s="17">
        <v>0</v>
      </c>
      <c r="AI5352" s="17">
        <v>0</v>
      </c>
      <c r="AJ5352" s="17">
        <v>0</v>
      </c>
      <c r="AK5352" s="17">
        <v>0</v>
      </c>
      <c r="AL5352" s="17">
        <v>0</v>
      </c>
      <c r="AM5352" s="17">
        <v>0</v>
      </c>
      <c r="AN5352" s="17">
        <v>0</v>
      </c>
      <c r="AO5352" s="17">
        <v>0</v>
      </c>
      <c r="AP5352" s="18">
        <f>+'Per Cápita'!$E$4</f>
        <v>83816</v>
      </c>
      <c r="AQ5352" s="18">
        <f>+'Per Cápita'!$E$5</f>
        <v>74019</v>
      </c>
      <c r="AR5352" s="18">
        <f>+'Per Cápita'!$E$6</f>
        <v>111028</v>
      </c>
      <c r="AS5352" s="18">
        <f>+'Per Cápita'!$E$7</f>
        <v>136064</v>
      </c>
      <c r="AT5352" s="18">
        <f>+'Per Cápita'!$F$4</f>
        <v>103408</v>
      </c>
      <c r="AU5352" s="18">
        <f>+'Per Cápita'!$F$5</f>
        <v>90347</v>
      </c>
      <c r="AV5352" s="18">
        <f>+'Per Cápita'!$F$6</f>
        <v>138242</v>
      </c>
      <c r="AW5352" s="18">
        <f>+'Per Cápita'!$F$7</f>
        <v>166544</v>
      </c>
      <c r="AX5352" s="18">
        <f>+AP5352*($T5352+$R5352)*$O5352</f>
        <v>0</v>
      </c>
      <c r="AY5352" s="18">
        <f>+AQ5352*($V5352+$X5352)*$O5352</f>
        <v>0</v>
      </c>
      <c r="AZ5352" s="18">
        <f>+AR5352*$Z5352*$O5352</f>
        <v>0</v>
      </c>
      <c r="BA5352" s="18">
        <f>+AS5352*$AB5352*$O5352</f>
        <v>0</v>
      </c>
      <c r="BB5352" s="18">
        <f>+AT5352*(S5352+Q5352)*$O5352</f>
        <v>8344173.7821191791</v>
      </c>
      <c r="BC5352" s="18">
        <f>+AU5352*(U5352+W5352)*$O5352</f>
        <v>47842322.531125344</v>
      </c>
      <c r="BD5352" s="18">
        <f>+AV5352*Y5352*$O5352</f>
        <v>4880308.4045202238</v>
      </c>
      <c r="BE5352" s="18">
        <f>+AW5352*AA5352*$O5352</f>
        <v>0</v>
      </c>
      <c r="BF5352" s="18">
        <f>+AP5352*($AG5352+$AE5352)*$BF$1*$O5352</f>
        <v>0</v>
      </c>
      <c r="BG5352" s="18">
        <f>+AQ5352*($AK5352+$AI5352)*$BF$1*$O5352</f>
        <v>0</v>
      </c>
      <c r="BH5352" s="18">
        <f>+AR5352*$AM5352*$BF$1*$O5352</f>
        <v>0</v>
      </c>
      <c r="BI5352" s="18">
        <f>+AS5352*$AO5352*$BF$1*$O5352</f>
        <v>0</v>
      </c>
      <c r="BJ5352" s="18">
        <f>+$BF$1*AT5352*(AF5352+AD5352)*$O5352</f>
        <v>0</v>
      </c>
      <c r="BK5352" s="18">
        <f>+$BF$1*AU5352*(AH5352+AJ5352)*$O5352</f>
        <v>0</v>
      </c>
      <c r="BL5352" s="18">
        <f>+AV5352*AL5352*$BF$1*$O5352</f>
        <v>0</v>
      </c>
      <c r="BM5352" s="18">
        <f>+$BF$1*AW5352*AN5352*$O5352</f>
        <v>0</v>
      </c>
      <c r="BN5352" s="18">
        <f>SUM(AX5352:BE5352)</f>
        <v>61066804.717764743</v>
      </c>
      <c r="BO5352" s="18">
        <f>SUM(BF5352:BM5352)</f>
        <v>0</v>
      </c>
      <c r="BP5352" s="36">
        <f>ROUND((BO5352+BN5352),0)</f>
        <v>61066805</v>
      </c>
      <c r="BQ5352" s="33" t="s">
        <v>11411</v>
      </c>
    </row>
    <row r="5353" spans="1:69" s="33" customFormat="1" x14ac:dyDescent="0.25">
      <c r="A5353" s="34" t="s">
        <v>7194</v>
      </c>
      <c r="B5353" s="33" t="s">
        <v>7750</v>
      </c>
      <c r="C5353" s="34">
        <v>3789</v>
      </c>
      <c r="D5353" s="33" t="s">
        <v>7194</v>
      </c>
      <c r="E5353" s="33" t="s">
        <v>6290</v>
      </c>
      <c r="F5353" s="33" t="s">
        <v>9416</v>
      </c>
      <c r="G5353" s="34">
        <v>105172</v>
      </c>
      <c r="H5353" s="34">
        <v>227077001829</v>
      </c>
      <c r="I5353" s="33" t="s">
        <v>5159</v>
      </c>
      <c r="J5353" s="33">
        <v>1</v>
      </c>
      <c r="K5353" s="22">
        <v>65.866348707387132</v>
      </c>
      <c r="L5353" s="16"/>
      <c r="M5353" s="16">
        <f>+K5353/$M$1</f>
        <v>4.6140338336143456</v>
      </c>
      <c r="N5353" s="16">
        <f>+(M5353-$N$2)/($N$1-$N$2)</f>
        <v>0.68107838652860098</v>
      </c>
      <c r="O5353" s="35">
        <f>1+N5353</f>
        <v>1.681078386528601</v>
      </c>
      <c r="P5353" s="17">
        <f>SUM(Q5353:AB5353)</f>
        <v>434</v>
      </c>
      <c r="Q5353" s="17">
        <v>0</v>
      </c>
      <c r="R5353" s="17">
        <v>0</v>
      </c>
      <c r="S5353" s="17">
        <v>37</v>
      </c>
      <c r="T5353" s="17">
        <v>0</v>
      </c>
      <c r="U5353" s="17">
        <v>273</v>
      </c>
      <c r="V5353" s="17">
        <v>0</v>
      </c>
      <c r="W5353" s="17">
        <v>124</v>
      </c>
      <c r="X5353" s="17">
        <v>0</v>
      </c>
      <c r="Y5353" s="17">
        <v>0</v>
      </c>
      <c r="Z5353" s="17">
        <v>0</v>
      </c>
      <c r="AA5353" s="17">
        <v>0</v>
      </c>
      <c r="AB5353" s="17">
        <v>0</v>
      </c>
      <c r="AC5353" s="17">
        <f>SUM(AF5353:AO5353)</f>
        <v>0</v>
      </c>
      <c r="AD5353" s="17">
        <v>0</v>
      </c>
      <c r="AE5353" s="17">
        <v>0</v>
      </c>
      <c r="AF5353" s="17">
        <v>0</v>
      </c>
      <c r="AG5353" s="17">
        <v>0</v>
      </c>
      <c r="AH5353" s="17">
        <v>0</v>
      </c>
      <c r="AI5353" s="17">
        <v>0</v>
      </c>
      <c r="AJ5353" s="17">
        <v>0</v>
      </c>
      <c r="AK5353" s="17">
        <v>0</v>
      </c>
      <c r="AL5353" s="17">
        <v>0</v>
      </c>
      <c r="AM5353" s="17">
        <v>0</v>
      </c>
      <c r="AN5353" s="17">
        <v>0</v>
      </c>
      <c r="AO5353" s="17">
        <v>0</v>
      </c>
      <c r="AP5353" s="18">
        <f>+'Per Cápita'!$E$4</f>
        <v>83816</v>
      </c>
      <c r="AQ5353" s="18">
        <f>+'Per Cápita'!$E$5</f>
        <v>74019</v>
      </c>
      <c r="AR5353" s="18">
        <f>+'Per Cápita'!$E$6</f>
        <v>111028</v>
      </c>
      <c r="AS5353" s="18">
        <f>+'Per Cápita'!$E$7</f>
        <v>136064</v>
      </c>
      <c r="AT5353" s="18">
        <f>+'Per Cápita'!$F$4</f>
        <v>103408</v>
      </c>
      <c r="AU5353" s="18">
        <f>+'Per Cápita'!$F$5</f>
        <v>90347</v>
      </c>
      <c r="AV5353" s="18">
        <f>+'Per Cápita'!$F$6</f>
        <v>138242</v>
      </c>
      <c r="AW5353" s="18">
        <f>+'Per Cápita'!$F$7</f>
        <v>166544</v>
      </c>
      <c r="AX5353" s="18">
        <f>+AP5353*($T5353+$R5353)*$O5353</f>
        <v>0</v>
      </c>
      <c r="AY5353" s="18">
        <f>+AQ5353*($V5353+$X5353)*$O5353</f>
        <v>0</v>
      </c>
      <c r="AZ5353" s="18">
        <f>+AR5353*$Z5353*$O5353</f>
        <v>0</v>
      </c>
      <c r="BA5353" s="18">
        <f>+AS5353*$AB5353*$O5353</f>
        <v>0</v>
      </c>
      <c r="BB5353" s="18">
        <f>+AT5353*(S5353+Q5353)*$O5353</f>
        <v>6431967.2903835345</v>
      </c>
      <c r="BC5353" s="18">
        <f>+AU5353*(U5353+W5353)*$O5353</f>
        <v>60296514.428116709</v>
      </c>
      <c r="BD5353" s="18">
        <f>+AV5353*Y5353*$O5353</f>
        <v>0</v>
      </c>
      <c r="BE5353" s="18">
        <f>+AW5353*AA5353*$O5353</f>
        <v>0</v>
      </c>
      <c r="BF5353" s="18">
        <f>+AP5353*($AG5353+$AE5353)*$BF$1*$O5353</f>
        <v>0</v>
      </c>
      <c r="BG5353" s="18">
        <f>+AQ5353*($AK5353+$AI5353)*$BF$1*$O5353</f>
        <v>0</v>
      </c>
      <c r="BH5353" s="18">
        <f>+AR5353*$AM5353*$BF$1*$O5353</f>
        <v>0</v>
      </c>
      <c r="BI5353" s="18">
        <f>+AS5353*$AO5353*$BF$1*$O5353</f>
        <v>0</v>
      </c>
      <c r="BJ5353" s="18">
        <f>+$BF$1*AT5353*(AF5353+AD5353)*$O5353</f>
        <v>0</v>
      </c>
      <c r="BK5353" s="18">
        <f>+$BF$1*AU5353*(AH5353+AJ5353)*$O5353</f>
        <v>0</v>
      </c>
      <c r="BL5353" s="18">
        <f>+AV5353*AL5353*$BF$1*$O5353</f>
        <v>0</v>
      </c>
      <c r="BM5353" s="18">
        <f>+$BF$1*AW5353*AN5353*$O5353</f>
        <v>0</v>
      </c>
      <c r="BN5353" s="18">
        <f>SUM(AX5353:BE5353)</f>
        <v>66728481.718500242</v>
      </c>
      <c r="BO5353" s="18">
        <f>SUM(BF5353:BM5353)</f>
        <v>0</v>
      </c>
      <c r="BP5353" s="36">
        <f>ROUND((BO5353+BN5353),0)</f>
        <v>66728482</v>
      </c>
      <c r="BQ5353" s="33" t="s">
        <v>11411</v>
      </c>
    </row>
    <row r="5354" spans="1:69" s="33" customFormat="1" x14ac:dyDescent="0.25">
      <c r="A5354" s="34" t="s">
        <v>7194</v>
      </c>
      <c r="B5354" s="33" t="s">
        <v>7750</v>
      </c>
      <c r="C5354" s="34">
        <v>3789</v>
      </c>
      <c r="D5354" s="33" t="s">
        <v>7194</v>
      </c>
      <c r="E5354" s="33" t="s">
        <v>6296</v>
      </c>
      <c r="F5354" s="33" t="s">
        <v>2341</v>
      </c>
      <c r="G5354" s="34">
        <v>141635</v>
      </c>
      <c r="H5354" s="34">
        <v>227077002060</v>
      </c>
      <c r="I5354" s="33" t="s">
        <v>11118</v>
      </c>
      <c r="J5354" s="33">
        <v>1</v>
      </c>
      <c r="K5354" s="22">
        <v>63.212396632645458</v>
      </c>
      <c r="L5354" s="16"/>
      <c r="M5354" s="16">
        <f>+K5354/$M$1</f>
        <v>4.4281206183540061</v>
      </c>
      <c r="N5354" s="16">
        <f>+(M5354-$N$2)/($N$1-$N$2)</f>
        <v>0.65295627406489654</v>
      </c>
      <c r="O5354" s="35">
        <f>1+N5354</f>
        <v>1.6529562740648966</v>
      </c>
      <c r="P5354" s="17">
        <f>SUM(Q5354:AB5354)</f>
        <v>511</v>
      </c>
      <c r="Q5354" s="17">
        <v>0</v>
      </c>
      <c r="R5354" s="17">
        <v>0</v>
      </c>
      <c r="S5354" s="17">
        <v>40</v>
      </c>
      <c r="T5354" s="17">
        <v>0</v>
      </c>
      <c r="U5354" s="17">
        <v>223</v>
      </c>
      <c r="V5354" s="17">
        <v>0</v>
      </c>
      <c r="W5354" s="17">
        <v>192</v>
      </c>
      <c r="X5354" s="17">
        <v>0</v>
      </c>
      <c r="Y5354" s="17">
        <v>56</v>
      </c>
      <c r="Z5354" s="17">
        <v>0</v>
      </c>
      <c r="AA5354" s="17">
        <v>0</v>
      </c>
      <c r="AB5354" s="17">
        <v>0</v>
      </c>
      <c r="AC5354" s="17">
        <f>SUM(AF5354:AO5354)</f>
        <v>0</v>
      </c>
      <c r="AD5354" s="17">
        <v>0</v>
      </c>
      <c r="AE5354" s="17">
        <v>0</v>
      </c>
      <c r="AF5354" s="17">
        <v>0</v>
      </c>
      <c r="AG5354" s="17">
        <v>0</v>
      </c>
      <c r="AH5354" s="17">
        <v>0</v>
      </c>
      <c r="AI5354" s="17">
        <v>0</v>
      </c>
      <c r="AJ5354" s="17">
        <v>0</v>
      </c>
      <c r="AK5354" s="17">
        <v>0</v>
      </c>
      <c r="AL5354" s="17">
        <v>0</v>
      </c>
      <c r="AM5354" s="17">
        <v>0</v>
      </c>
      <c r="AN5354" s="17">
        <v>0</v>
      </c>
      <c r="AO5354" s="17">
        <v>0</v>
      </c>
      <c r="AP5354" s="18">
        <f>+'Per Cápita'!$E$4</f>
        <v>83816</v>
      </c>
      <c r="AQ5354" s="18">
        <f>+'Per Cápita'!$E$5</f>
        <v>74019</v>
      </c>
      <c r="AR5354" s="18">
        <f>+'Per Cápita'!$E$6</f>
        <v>111028</v>
      </c>
      <c r="AS5354" s="18">
        <f>+'Per Cápita'!$E$7</f>
        <v>136064</v>
      </c>
      <c r="AT5354" s="18">
        <f>+'Per Cápita'!$F$4</f>
        <v>103408</v>
      </c>
      <c r="AU5354" s="18">
        <f>+'Per Cápita'!$F$5</f>
        <v>90347</v>
      </c>
      <c r="AV5354" s="18">
        <f>+'Per Cápita'!$F$6</f>
        <v>138242</v>
      </c>
      <c r="AW5354" s="18">
        <f>+'Per Cápita'!$F$7</f>
        <v>166544</v>
      </c>
      <c r="AX5354" s="18">
        <f>+AP5354*($T5354+$R5354)*$O5354</f>
        <v>0</v>
      </c>
      <c r="AY5354" s="18">
        <f>+AQ5354*($V5354+$X5354)*$O5354</f>
        <v>0</v>
      </c>
      <c r="AZ5354" s="18">
        <f>+AR5354*$Z5354*$O5354</f>
        <v>0</v>
      </c>
      <c r="BA5354" s="18">
        <f>+AS5354*$AB5354*$O5354</f>
        <v>0</v>
      </c>
      <c r="BB5354" s="18">
        <f>+AT5354*(S5354+Q5354)*$O5354</f>
        <v>6837156.0955401137</v>
      </c>
      <c r="BC5354" s="18">
        <f>+AU5354*(U5354+W5354)*$O5354</f>
        <v>61975950.804570608</v>
      </c>
      <c r="BD5354" s="18">
        <f>+AV5354*Y5354*$O5354</f>
        <v>12796446.949399648</v>
      </c>
      <c r="BE5354" s="18">
        <f>+AW5354*AA5354*$O5354</f>
        <v>0</v>
      </c>
      <c r="BF5354" s="18">
        <f>+AP5354*($AG5354+$AE5354)*$BF$1*$O5354</f>
        <v>0</v>
      </c>
      <c r="BG5354" s="18">
        <f>+AQ5354*($AK5354+$AI5354)*$BF$1*$O5354</f>
        <v>0</v>
      </c>
      <c r="BH5354" s="18">
        <f>+AR5354*$AM5354*$BF$1*$O5354</f>
        <v>0</v>
      </c>
      <c r="BI5354" s="18">
        <f>+AS5354*$AO5354*$BF$1*$O5354</f>
        <v>0</v>
      </c>
      <c r="BJ5354" s="18">
        <f>+$BF$1*AT5354*(AF5354+AD5354)*$O5354</f>
        <v>0</v>
      </c>
      <c r="BK5354" s="18">
        <f>+$BF$1*AU5354*(AH5354+AJ5354)*$O5354</f>
        <v>0</v>
      </c>
      <c r="BL5354" s="18">
        <f>+AV5354*AL5354*$BF$1*$O5354</f>
        <v>0</v>
      </c>
      <c r="BM5354" s="18">
        <f>+$BF$1*AW5354*AN5354*$O5354</f>
        <v>0</v>
      </c>
      <c r="BN5354" s="18">
        <f>SUM(AX5354:BE5354)</f>
        <v>81609553.849510372</v>
      </c>
      <c r="BO5354" s="18">
        <f>SUM(BF5354:BM5354)</f>
        <v>0</v>
      </c>
      <c r="BP5354" s="36">
        <f>ROUND((BO5354+BN5354),0)</f>
        <v>81609554</v>
      </c>
      <c r="BQ5354" s="33" t="s">
        <v>11411</v>
      </c>
    </row>
    <row r="5355" spans="1:69" s="33" customFormat="1" x14ac:dyDescent="0.25">
      <c r="A5355" s="34" t="s">
        <v>7194</v>
      </c>
      <c r="B5355" s="33" t="s">
        <v>7750</v>
      </c>
      <c r="C5355" s="34">
        <v>3789</v>
      </c>
      <c r="D5355" s="33" t="s">
        <v>7194</v>
      </c>
      <c r="E5355" s="33" t="s">
        <v>6296</v>
      </c>
      <c r="F5355" s="33" t="s">
        <v>2341</v>
      </c>
      <c r="G5355" s="34">
        <v>15173</v>
      </c>
      <c r="H5355" s="34">
        <v>227077002078</v>
      </c>
      <c r="I5355" s="33" t="s">
        <v>2345</v>
      </c>
      <c r="J5355" s="33">
        <v>1</v>
      </c>
      <c r="K5355" s="22">
        <v>63.212396632645458</v>
      </c>
      <c r="L5355" s="16"/>
      <c r="M5355" s="16">
        <f>+K5355/$M$1</f>
        <v>4.4281206183540061</v>
      </c>
      <c r="N5355" s="16">
        <f>+(M5355-$N$2)/($N$1-$N$2)</f>
        <v>0.65295627406489654</v>
      </c>
      <c r="O5355" s="35">
        <f>1+N5355</f>
        <v>1.6529562740648966</v>
      </c>
      <c r="P5355" s="17">
        <f>SUM(Q5355:AB5355)</f>
        <v>505</v>
      </c>
      <c r="Q5355" s="17">
        <v>0</v>
      </c>
      <c r="R5355" s="17">
        <v>0</v>
      </c>
      <c r="S5355" s="17">
        <v>49</v>
      </c>
      <c r="T5355" s="17">
        <v>0</v>
      </c>
      <c r="U5355" s="17">
        <v>332</v>
      </c>
      <c r="V5355" s="17">
        <v>0</v>
      </c>
      <c r="W5355" s="17">
        <v>88</v>
      </c>
      <c r="X5355" s="17">
        <v>0</v>
      </c>
      <c r="Y5355" s="17">
        <v>26</v>
      </c>
      <c r="Z5355" s="17">
        <v>0</v>
      </c>
      <c r="AA5355" s="17">
        <v>10</v>
      </c>
      <c r="AB5355" s="17">
        <v>0</v>
      </c>
      <c r="AC5355" s="17">
        <f>SUM(AF5355:AO5355)</f>
        <v>380</v>
      </c>
      <c r="AD5355" s="17">
        <v>0</v>
      </c>
      <c r="AE5355" s="17">
        <v>0</v>
      </c>
      <c r="AF5355" s="17">
        <v>33</v>
      </c>
      <c r="AG5355" s="17">
        <v>0</v>
      </c>
      <c r="AH5355" s="17">
        <v>223</v>
      </c>
      <c r="AI5355" s="17">
        <v>0</v>
      </c>
      <c r="AJ5355" s="17">
        <v>88</v>
      </c>
      <c r="AK5355" s="17">
        <v>0</v>
      </c>
      <c r="AL5355" s="17">
        <v>26</v>
      </c>
      <c r="AM5355" s="17">
        <v>0</v>
      </c>
      <c r="AN5355" s="17">
        <v>10</v>
      </c>
      <c r="AO5355" s="17">
        <v>0</v>
      </c>
      <c r="AP5355" s="18">
        <f>+'Per Cápita'!$E$4</f>
        <v>83816</v>
      </c>
      <c r="AQ5355" s="18">
        <f>+'Per Cápita'!$E$5</f>
        <v>74019</v>
      </c>
      <c r="AR5355" s="18">
        <f>+'Per Cápita'!$E$6</f>
        <v>111028</v>
      </c>
      <c r="AS5355" s="18">
        <f>+'Per Cápita'!$E$7</f>
        <v>136064</v>
      </c>
      <c r="AT5355" s="18">
        <f>+'Per Cápita'!$F$4</f>
        <v>103408</v>
      </c>
      <c r="AU5355" s="18">
        <f>+'Per Cápita'!$F$5</f>
        <v>90347</v>
      </c>
      <c r="AV5355" s="18">
        <f>+'Per Cápita'!$F$6</f>
        <v>138242</v>
      </c>
      <c r="AW5355" s="18">
        <f>+'Per Cápita'!$F$7</f>
        <v>166544</v>
      </c>
      <c r="AX5355" s="18">
        <f>+AP5355*($T5355+$R5355)*$O5355</f>
        <v>0</v>
      </c>
      <c r="AY5355" s="18">
        <f>+AQ5355*($V5355+$X5355)*$O5355</f>
        <v>0</v>
      </c>
      <c r="AZ5355" s="18">
        <f>+AR5355*$Z5355*$O5355</f>
        <v>0</v>
      </c>
      <c r="BA5355" s="18">
        <f>+AS5355*$AB5355*$O5355</f>
        <v>0</v>
      </c>
      <c r="BB5355" s="18">
        <f>+AT5355*(S5355+Q5355)*$O5355</f>
        <v>8375516.2170366384</v>
      </c>
      <c r="BC5355" s="18">
        <f>+AU5355*(U5355+W5355)*$O5355</f>
        <v>62722649.007035308</v>
      </c>
      <c r="BD5355" s="18">
        <f>+AV5355*Y5355*$O5355</f>
        <v>5941207.5122212656</v>
      </c>
      <c r="BE5355" s="18">
        <f>+AW5355*AA5355*$O5355</f>
        <v>2752899.4970786413</v>
      </c>
      <c r="BF5355" s="18">
        <f>+AP5355*($AG5355+$AE5355)*$BF$1*$O5355</f>
        <v>0</v>
      </c>
      <c r="BG5355" s="18">
        <f>+AQ5355*($AK5355+$AI5355)*$BF$1*$O5355</f>
        <v>0</v>
      </c>
      <c r="BH5355" s="18">
        <f>+AR5355*$AM5355*$BF$1*$O5355</f>
        <v>0</v>
      </c>
      <c r="BI5355" s="18">
        <f>+AS5355*$AO5355*$BF$1*$O5355</f>
        <v>0</v>
      </c>
      <c r="BJ5355" s="18">
        <f>+$BF$1*AT5355*(AF5355+AD5355)*$O5355</f>
        <v>1128130.7557641189</v>
      </c>
      <c r="BK5355" s="18">
        <f>+$BF$1*AU5355*(AH5355+AJ5355)*$O5355</f>
        <v>9288925.638660945</v>
      </c>
      <c r="BL5355" s="18">
        <f>+AV5355*AL5355*$BF$1*$O5355</f>
        <v>1188241.5024442531</v>
      </c>
      <c r="BM5355" s="18">
        <f>+$BF$1*AW5355*AN5355*$O5355</f>
        <v>550579.89941572829</v>
      </c>
      <c r="BN5355" s="18">
        <f>SUM(AX5355:BE5355)</f>
        <v>79792272.233371854</v>
      </c>
      <c r="BO5355" s="18">
        <f>SUM(BF5355:BM5355)</f>
        <v>12155877.796285044</v>
      </c>
      <c r="BP5355" s="36">
        <f>ROUND((BO5355+BN5355),0)</f>
        <v>91948150</v>
      </c>
      <c r="BQ5355" s="33" t="s">
        <v>11411</v>
      </c>
    </row>
    <row r="5356" spans="1:69" s="33" customFormat="1" x14ac:dyDescent="0.25">
      <c r="A5356" s="34" t="s">
        <v>7194</v>
      </c>
      <c r="B5356" s="33" t="s">
        <v>7750</v>
      </c>
      <c r="C5356" s="34">
        <v>3789</v>
      </c>
      <c r="D5356" s="33" t="s">
        <v>7194</v>
      </c>
      <c r="E5356" s="33" t="s">
        <v>6296</v>
      </c>
      <c r="F5356" s="33" t="s">
        <v>2341</v>
      </c>
      <c r="G5356" s="34">
        <v>15170</v>
      </c>
      <c r="H5356" s="34">
        <v>227077002141</v>
      </c>
      <c r="I5356" s="33" t="s">
        <v>5160</v>
      </c>
      <c r="J5356" s="33">
        <v>1</v>
      </c>
      <c r="K5356" s="22">
        <v>63.212396632645458</v>
      </c>
      <c r="L5356" s="16"/>
      <c r="M5356" s="16">
        <f>+K5356/$M$1</f>
        <v>4.4281206183540061</v>
      </c>
      <c r="N5356" s="16">
        <f>+(M5356-$N$2)/($N$1-$N$2)</f>
        <v>0.65295627406489654</v>
      </c>
      <c r="O5356" s="35">
        <f>1+N5356</f>
        <v>1.6529562740648966</v>
      </c>
      <c r="P5356" s="17">
        <f>SUM(Q5356:AB5356)</f>
        <v>659</v>
      </c>
      <c r="Q5356" s="17">
        <v>0</v>
      </c>
      <c r="R5356" s="17">
        <v>0</v>
      </c>
      <c r="S5356" s="17">
        <v>52</v>
      </c>
      <c r="T5356" s="17">
        <v>0</v>
      </c>
      <c r="U5356" s="17">
        <v>392</v>
      </c>
      <c r="V5356" s="17">
        <v>0</v>
      </c>
      <c r="W5356" s="17">
        <v>215</v>
      </c>
      <c r="X5356" s="17">
        <v>0</v>
      </c>
      <c r="Y5356" s="17">
        <v>0</v>
      </c>
      <c r="Z5356" s="17">
        <v>0</v>
      </c>
      <c r="AA5356" s="17">
        <v>0</v>
      </c>
      <c r="AB5356" s="17">
        <v>0</v>
      </c>
      <c r="AC5356" s="17">
        <f>SUM(AF5356:AO5356)</f>
        <v>0</v>
      </c>
      <c r="AD5356" s="17">
        <v>0</v>
      </c>
      <c r="AE5356" s="17">
        <v>0</v>
      </c>
      <c r="AF5356" s="17">
        <v>0</v>
      </c>
      <c r="AG5356" s="17">
        <v>0</v>
      </c>
      <c r="AH5356" s="17">
        <v>0</v>
      </c>
      <c r="AI5356" s="17">
        <v>0</v>
      </c>
      <c r="AJ5356" s="17">
        <v>0</v>
      </c>
      <c r="AK5356" s="17">
        <v>0</v>
      </c>
      <c r="AL5356" s="17">
        <v>0</v>
      </c>
      <c r="AM5356" s="17">
        <v>0</v>
      </c>
      <c r="AN5356" s="17">
        <v>0</v>
      </c>
      <c r="AO5356" s="17">
        <v>0</v>
      </c>
      <c r="AP5356" s="18">
        <f>+'Per Cápita'!$E$4</f>
        <v>83816</v>
      </c>
      <c r="AQ5356" s="18">
        <f>+'Per Cápita'!$E$5</f>
        <v>74019</v>
      </c>
      <c r="AR5356" s="18">
        <f>+'Per Cápita'!$E$6</f>
        <v>111028</v>
      </c>
      <c r="AS5356" s="18">
        <f>+'Per Cápita'!$E$7</f>
        <v>136064</v>
      </c>
      <c r="AT5356" s="18">
        <f>+'Per Cápita'!$F$4</f>
        <v>103408</v>
      </c>
      <c r="AU5356" s="18">
        <f>+'Per Cápita'!$F$5</f>
        <v>90347</v>
      </c>
      <c r="AV5356" s="18">
        <f>+'Per Cápita'!$F$6</f>
        <v>138242</v>
      </c>
      <c r="AW5356" s="18">
        <f>+'Per Cápita'!$F$7</f>
        <v>166544</v>
      </c>
      <c r="AX5356" s="18">
        <f>+AP5356*($T5356+$R5356)*$O5356</f>
        <v>0</v>
      </c>
      <c r="AY5356" s="18">
        <f>+AQ5356*($V5356+$X5356)*$O5356</f>
        <v>0</v>
      </c>
      <c r="AZ5356" s="18">
        <f>+AR5356*$Z5356*$O5356</f>
        <v>0</v>
      </c>
      <c r="BA5356" s="18">
        <f>+AS5356*$AB5356*$O5356</f>
        <v>0</v>
      </c>
      <c r="BB5356" s="18">
        <f>+AT5356*(S5356+Q5356)*$O5356</f>
        <v>8888302.9242021479</v>
      </c>
      <c r="BC5356" s="18">
        <f>+AU5356*(U5356+W5356)*$O5356</f>
        <v>90649161.779215321</v>
      </c>
      <c r="BD5356" s="18">
        <f>+AV5356*Y5356*$O5356</f>
        <v>0</v>
      </c>
      <c r="BE5356" s="18">
        <f>+AW5356*AA5356*$O5356</f>
        <v>0</v>
      </c>
      <c r="BF5356" s="18">
        <f>+AP5356*($AG5356+$AE5356)*$BF$1*$O5356</f>
        <v>0</v>
      </c>
      <c r="BG5356" s="18">
        <f>+AQ5356*($AK5356+$AI5356)*$BF$1*$O5356</f>
        <v>0</v>
      </c>
      <c r="BH5356" s="18">
        <f>+AR5356*$AM5356*$BF$1*$O5356</f>
        <v>0</v>
      </c>
      <c r="BI5356" s="18">
        <f>+AS5356*$AO5356*$BF$1*$O5356</f>
        <v>0</v>
      </c>
      <c r="BJ5356" s="18">
        <f>+$BF$1*AT5356*(AF5356+AD5356)*$O5356</f>
        <v>0</v>
      </c>
      <c r="BK5356" s="18">
        <f>+$BF$1*AU5356*(AH5356+AJ5356)*$O5356</f>
        <v>0</v>
      </c>
      <c r="BL5356" s="18">
        <f>+AV5356*AL5356*$BF$1*$O5356</f>
        <v>0</v>
      </c>
      <c r="BM5356" s="18">
        <f>+$BF$1*AW5356*AN5356*$O5356</f>
        <v>0</v>
      </c>
      <c r="BN5356" s="18">
        <f>SUM(AX5356:BE5356)</f>
        <v>99537464.703417465</v>
      </c>
      <c r="BO5356" s="18">
        <f>SUM(BF5356:BM5356)</f>
        <v>0</v>
      </c>
      <c r="BP5356" s="36">
        <f>ROUND((BO5356+BN5356),0)</f>
        <v>99537465</v>
      </c>
      <c r="BQ5356" s="33" t="s">
        <v>11411</v>
      </c>
    </row>
    <row r="5357" spans="1:69" s="33" customFormat="1" x14ac:dyDescent="0.25">
      <c r="A5357" s="34" t="s">
        <v>7194</v>
      </c>
      <c r="B5357" s="33" t="s">
        <v>7750</v>
      </c>
      <c r="C5357" s="34">
        <v>3789</v>
      </c>
      <c r="D5357" s="33" t="s">
        <v>7194</v>
      </c>
      <c r="E5357" s="33" t="s">
        <v>6290</v>
      </c>
      <c r="F5357" s="33" t="s">
        <v>9416</v>
      </c>
      <c r="G5357" s="34">
        <v>7828</v>
      </c>
      <c r="H5357" s="34">
        <v>227077004992</v>
      </c>
      <c r="I5357" s="33" t="s">
        <v>2299</v>
      </c>
      <c r="J5357" s="33">
        <v>1</v>
      </c>
      <c r="K5357" s="22">
        <v>65.866348707387132</v>
      </c>
      <c r="L5357" s="16"/>
      <c r="M5357" s="16">
        <f>+K5357/$M$1</f>
        <v>4.6140338336143456</v>
      </c>
      <c r="N5357" s="16">
        <f>+(M5357-$N$2)/($N$1-$N$2)</f>
        <v>0.68107838652860098</v>
      </c>
      <c r="O5357" s="35">
        <f>1+N5357</f>
        <v>1.681078386528601</v>
      </c>
      <c r="P5357" s="17">
        <f>SUM(Q5357:AB5357)</f>
        <v>314</v>
      </c>
      <c r="Q5357" s="17">
        <v>0</v>
      </c>
      <c r="R5357" s="17">
        <v>0</v>
      </c>
      <c r="S5357" s="17">
        <v>31</v>
      </c>
      <c r="T5357" s="17">
        <v>0</v>
      </c>
      <c r="U5357" s="17">
        <v>115</v>
      </c>
      <c r="V5357" s="17">
        <v>0</v>
      </c>
      <c r="W5357" s="17">
        <v>111</v>
      </c>
      <c r="X5357" s="17">
        <v>0</v>
      </c>
      <c r="Y5357" s="17">
        <v>0</v>
      </c>
      <c r="Z5357" s="17">
        <v>0</v>
      </c>
      <c r="AA5357" s="17">
        <v>57</v>
      </c>
      <c r="AB5357" s="17">
        <v>0</v>
      </c>
      <c r="AC5357" s="17">
        <f>SUM(AF5357:AO5357)</f>
        <v>0</v>
      </c>
      <c r="AD5357" s="17">
        <v>0</v>
      </c>
      <c r="AE5357" s="17">
        <v>0</v>
      </c>
      <c r="AF5357" s="17">
        <v>0</v>
      </c>
      <c r="AG5357" s="17">
        <v>0</v>
      </c>
      <c r="AH5357" s="17">
        <v>0</v>
      </c>
      <c r="AI5357" s="17">
        <v>0</v>
      </c>
      <c r="AJ5357" s="17">
        <v>0</v>
      </c>
      <c r="AK5357" s="17">
        <v>0</v>
      </c>
      <c r="AL5357" s="17">
        <v>0</v>
      </c>
      <c r="AM5357" s="17">
        <v>0</v>
      </c>
      <c r="AN5357" s="17">
        <v>0</v>
      </c>
      <c r="AO5357" s="17">
        <v>0</v>
      </c>
      <c r="AP5357" s="18">
        <f>+'Per Cápita'!$E$4</f>
        <v>83816</v>
      </c>
      <c r="AQ5357" s="18">
        <f>+'Per Cápita'!$E$5</f>
        <v>74019</v>
      </c>
      <c r="AR5357" s="18">
        <f>+'Per Cápita'!$E$6</f>
        <v>111028</v>
      </c>
      <c r="AS5357" s="18">
        <f>+'Per Cápita'!$E$7</f>
        <v>136064</v>
      </c>
      <c r="AT5357" s="18">
        <f>+'Per Cápita'!$F$4</f>
        <v>103408</v>
      </c>
      <c r="AU5357" s="18">
        <f>+'Per Cápita'!$F$5</f>
        <v>90347</v>
      </c>
      <c r="AV5357" s="18">
        <f>+'Per Cápita'!$F$6</f>
        <v>138242</v>
      </c>
      <c r="AW5357" s="18">
        <f>+'Per Cápita'!$F$7</f>
        <v>166544</v>
      </c>
      <c r="AX5357" s="18">
        <f>+AP5357*($T5357+$R5357)*$O5357</f>
        <v>0</v>
      </c>
      <c r="AY5357" s="18">
        <f>+AQ5357*($V5357+$X5357)*$O5357</f>
        <v>0</v>
      </c>
      <c r="AZ5357" s="18">
        <f>+AR5357*$Z5357*$O5357</f>
        <v>0</v>
      </c>
      <c r="BA5357" s="18">
        <f>+AS5357*$AB5357*$O5357</f>
        <v>0</v>
      </c>
      <c r="BB5357" s="18">
        <f>+AT5357*(S5357+Q5357)*$O5357</f>
        <v>5388945.5676186364</v>
      </c>
      <c r="BC5357" s="18">
        <f>+AU5357*(U5357+W5357)*$O5357</f>
        <v>34324967.911220089</v>
      </c>
      <c r="BD5357" s="18">
        <f>+AV5357*Y5357*$O5357</f>
        <v>0</v>
      </c>
      <c r="BE5357" s="18">
        <f>+AW5357*AA5357*$O5357</f>
        <v>15958490.571943101</v>
      </c>
      <c r="BF5357" s="18">
        <f>+AP5357*($AG5357+$AE5357)*$BF$1*$O5357</f>
        <v>0</v>
      </c>
      <c r="BG5357" s="18">
        <f>+AQ5357*($AK5357+$AI5357)*$BF$1*$O5357</f>
        <v>0</v>
      </c>
      <c r="BH5357" s="18">
        <f>+AR5357*$AM5357*$BF$1*$O5357</f>
        <v>0</v>
      </c>
      <c r="BI5357" s="18">
        <f>+AS5357*$AO5357*$BF$1*$O5357</f>
        <v>0</v>
      </c>
      <c r="BJ5357" s="18">
        <f>+$BF$1*AT5357*(AF5357+AD5357)*$O5357</f>
        <v>0</v>
      </c>
      <c r="BK5357" s="18">
        <f>+$BF$1*AU5357*(AH5357+AJ5357)*$O5357</f>
        <v>0</v>
      </c>
      <c r="BL5357" s="18">
        <f>+AV5357*AL5357*$BF$1*$O5357</f>
        <v>0</v>
      </c>
      <c r="BM5357" s="18">
        <f>+$BF$1*AW5357*AN5357*$O5357</f>
        <v>0</v>
      </c>
      <c r="BN5357" s="18">
        <f>SUM(AX5357:BE5357)</f>
        <v>55672404.050781831</v>
      </c>
      <c r="BO5357" s="18">
        <f>SUM(BF5357:BM5357)</f>
        <v>0</v>
      </c>
      <c r="BP5357" s="36">
        <f>ROUND((BO5357+BN5357),0)</f>
        <v>55672404</v>
      </c>
      <c r="BQ5357" s="33" t="s">
        <v>11411</v>
      </c>
    </row>
    <row r="5358" spans="1:69" s="33" customFormat="1" x14ac:dyDescent="0.25">
      <c r="A5358" s="34" t="s">
        <v>7194</v>
      </c>
      <c r="B5358" s="33" t="s">
        <v>7750</v>
      </c>
      <c r="C5358" s="34">
        <v>3789</v>
      </c>
      <c r="D5358" s="33" t="s">
        <v>7194</v>
      </c>
      <c r="E5358" s="33" t="s">
        <v>6290</v>
      </c>
      <c r="F5358" s="33" t="s">
        <v>9416</v>
      </c>
      <c r="G5358" s="34">
        <v>162517</v>
      </c>
      <c r="H5358" s="34">
        <v>227077005182</v>
      </c>
      <c r="I5358" s="33" t="s">
        <v>9685</v>
      </c>
      <c r="J5358" s="33">
        <v>1</v>
      </c>
      <c r="K5358" s="22">
        <v>65.866348707387132</v>
      </c>
      <c r="L5358" s="16"/>
      <c r="M5358" s="16">
        <f>+K5358/$M$1</f>
        <v>4.6140338336143456</v>
      </c>
      <c r="N5358" s="16">
        <f>+(M5358-$N$2)/($N$1-$N$2)</f>
        <v>0.68107838652860098</v>
      </c>
      <c r="O5358" s="35">
        <f>1+N5358</f>
        <v>1.681078386528601</v>
      </c>
      <c r="P5358" s="17">
        <f>SUM(Q5358:AB5358)</f>
        <v>253</v>
      </c>
      <c r="Q5358" s="17">
        <v>0</v>
      </c>
      <c r="R5358" s="17">
        <v>0</v>
      </c>
      <c r="S5358" s="17">
        <v>25</v>
      </c>
      <c r="T5358" s="17">
        <v>0</v>
      </c>
      <c r="U5358" s="17">
        <v>148</v>
      </c>
      <c r="V5358" s="17">
        <v>0</v>
      </c>
      <c r="W5358" s="17">
        <v>80</v>
      </c>
      <c r="X5358" s="17">
        <v>0</v>
      </c>
      <c r="Y5358" s="17">
        <v>0</v>
      </c>
      <c r="Z5358" s="17">
        <v>0</v>
      </c>
      <c r="AA5358" s="17">
        <v>0</v>
      </c>
      <c r="AB5358" s="17">
        <v>0</v>
      </c>
      <c r="AC5358" s="17">
        <f>SUM(AF5358:AO5358)</f>
        <v>0</v>
      </c>
      <c r="AD5358" s="17">
        <v>0</v>
      </c>
      <c r="AE5358" s="17">
        <v>0</v>
      </c>
      <c r="AF5358" s="17">
        <v>0</v>
      </c>
      <c r="AG5358" s="17">
        <v>0</v>
      </c>
      <c r="AH5358" s="17">
        <v>0</v>
      </c>
      <c r="AI5358" s="17">
        <v>0</v>
      </c>
      <c r="AJ5358" s="17">
        <v>0</v>
      </c>
      <c r="AK5358" s="17">
        <v>0</v>
      </c>
      <c r="AL5358" s="17">
        <v>0</v>
      </c>
      <c r="AM5358" s="17">
        <v>0</v>
      </c>
      <c r="AN5358" s="17">
        <v>0</v>
      </c>
      <c r="AO5358" s="17">
        <v>0</v>
      </c>
      <c r="AP5358" s="18">
        <f>+'Per Cápita'!$E$4</f>
        <v>83816</v>
      </c>
      <c r="AQ5358" s="18">
        <f>+'Per Cápita'!$E$5</f>
        <v>74019</v>
      </c>
      <c r="AR5358" s="18">
        <f>+'Per Cápita'!$E$6</f>
        <v>111028</v>
      </c>
      <c r="AS5358" s="18">
        <f>+'Per Cápita'!$E$7</f>
        <v>136064</v>
      </c>
      <c r="AT5358" s="18">
        <f>+'Per Cápita'!$F$4</f>
        <v>103408</v>
      </c>
      <c r="AU5358" s="18">
        <f>+'Per Cápita'!$F$5</f>
        <v>90347</v>
      </c>
      <c r="AV5358" s="18">
        <f>+'Per Cápita'!$F$6</f>
        <v>138242</v>
      </c>
      <c r="AW5358" s="18">
        <f>+'Per Cápita'!$F$7</f>
        <v>166544</v>
      </c>
      <c r="AX5358" s="18">
        <f>+AP5358*($T5358+$R5358)*$O5358</f>
        <v>0</v>
      </c>
      <c r="AY5358" s="18">
        <f>+AQ5358*($V5358+$X5358)*$O5358</f>
        <v>0</v>
      </c>
      <c r="AZ5358" s="18">
        <f>+AR5358*$Z5358*$O5358</f>
        <v>0</v>
      </c>
      <c r="BA5358" s="18">
        <f>+AS5358*$AB5358*$O5358</f>
        <v>0</v>
      </c>
      <c r="BB5358" s="18">
        <f>+AT5358*(S5358+Q5358)*$O5358</f>
        <v>4345923.8448537393</v>
      </c>
      <c r="BC5358" s="18">
        <f>+AU5358*(U5358+W5358)*$O5358</f>
        <v>34628728.689195491</v>
      </c>
      <c r="BD5358" s="18">
        <f>+AV5358*Y5358*$O5358</f>
        <v>0</v>
      </c>
      <c r="BE5358" s="18">
        <f>+AW5358*AA5358*$O5358</f>
        <v>0</v>
      </c>
      <c r="BF5358" s="18">
        <f>+AP5358*($AG5358+$AE5358)*$BF$1*$O5358</f>
        <v>0</v>
      </c>
      <c r="BG5358" s="18">
        <f>+AQ5358*($AK5358+$AI5358)*$BF$1*$O5358</f>
        <v>0</v>
      </c>
      <c r="BH5358" s="18">
        <f>+AR5358*$AM5358*$BF$1*$O5358</f>
        <v>0</v>
      </c>
      <c r="BI5358" s="18">
        <f>+AS5358*$AO5358*$BF$1*$O5358</f>
        <v>0</v>
      </c>
      <c r="BJ5358" s="18">
        <f>+$BF$1*AT5358*(AF5358+AD5358)*$O5358</f>
        <v>0</v>
      </c>
      <c r="BK5358" s="18">
        <f>+$BF$1*AU5358*(AH5358+AJ5358)*$O5358</f>
        <v>0</v>
      </c>
      <c r="BL5358" s="18">
        <f>+AV5358*AL5358*$BF$1*$O5358</f>
        <v>0</v>
      </c>
      <c r="BM5358" s="18">
        <f>+$BF$1*AW5358*AN5358*$O5358</f>
        <v>0</v>
      </c>
      <c r="BN5358" s="18">
        <f>SUM(AX5358:BE5358)</f>
        <v>38974652.534049228</v>
      </c>
      <c r="BO5358" s="18">
        <f>SUM(BF5358:BM5358)</f>
        <v>0</v>
      </c>
      <c r="BP5358" s="36">
        <f>ROUND((BO5358+BN5358),0)</f>
        <v>38974653</v>
      </c>
      <c r="BQ5358" s="33" t="s">
        <v>11411</v>
      </c>
    </row>
    <row r="5359" spans="1:69" s="33" customFormat="1" x14ac:dyDescent="0.25">
      <c r="A5359" s="34" t="s">
        <v>7194</v>
      </c>
      <c r="B5359" s="33" t="s">
        <v>7750</v>
      </c>
      <c r="C5359" s="34">
        <v>3789</v>
      </c>
      <c r="D5359" s="33" t="s">
        <v>7194</v>
      </c>
      <c r="E5359" s="33" t="s">
        <v>6291</v>
      </c>
      <c r="F5359" s="33" t="s">
        <v>9417</v>
      </c>
      <c r="G5359" s="34">
        <v>6677</v>
      </c>
      <c r="H5359" s="34">
        <v>227099000010</v>
      </c>
      <c r="I5359" s="33" t="s">
        <v>2301</v>
      </c>
      <c r="J5359" s="33">
        <v>1</v>
      </c>
      <c r="K5359" s="22">
        <v>67.560771165129921</v>
      </c>
      <c r="L5359" s="16"/>
      <c r="M5359" s="16">
        <f>+K5359/$M$1</f>
        <v>4.7327305991386259</v>
      </c>
      <c r="N5359" s="16">
        <f>+(M5359-$N$2)/($N$1-$N$2)</f>
        <v>0.69903302081577334</v>
      </c>
      <c r="O5359" s="35">
        <f>1+N5359</f>
        <v>1.6990330208157733</v>
      </c>
      <c r="P5359" s="17">
        <f>SUM(Q5359:AB5359)</f>
        <v>402</v>
      </c>
      <c r="Q5359" s="17">
        <v>0</v>
      </c>
      <c r="R5359" s="17">
        <v>0</v>
      </c>
      <c r="S5359" s="17">
        <v>40</v>
      </c>
      <c r="T5359" s="17">
        <v>0</v>
      </c>
      <c r="U5359" s="17">
        <v>181</v>
      </c>
      <c r="V5359" s="17">
        <v>0</v>
      </c>
      <c r="W5359" s="17">
        <v>131</v>
      </c>
      <c r="X5359" s="17">
        <v>0</v>
      </c>
      <c r="Y5359" s="17">
        <v>0</v>
      </c>
      <c r="Z5359" s="17">
        <v>0</v>
      </c>
      <c r="AA5359" s="17">
        <v>50</v>
      </c>
      <c r="AB5359" s="17">
        <v>0</v>
      </c>
      <c r="AC5359" s="17">
        <f>SUM(AF5359:AO5359)</f>
        <v>0</v>
      </c>
      <c r="AD5359" s="17">
        <v>0</v>
      </c>
      <c r="AE5359" s="17">
        <v>0</v>
      </c>
      <c r="AF5359" s="17">
        <v>0</v>
      </c>
      <c r="AG5359" s="17">
        <v>0</v>
      </c>
      <c r="AH5359" s="17">
        <v>0</v>
      </c>
      <c r="AI5359" s="17">
        <v>0</v>
      </c>
      <c r="AJ5359" s="17">
        <v>0</v>
      </c>
      <c r="AK5359" s="17">
        <v>0</v>
      </c>
      <c r="AL5359" s="17">
        <v>0</v>
      </c>
      <c r="AM5359" s="17">
        <v>0</v>
      </c>
      <c r="AN5359" s="17">
        <v>0</v>
      </c>
      <c r="AO5359" s="17">
        <v>0</v>
      </c>
      <c r="AP5359" s="18">
        <f>+'Per Cápita'!$E$4</f>
        <v>83816</v>
      </c>
      <c r="AQ5359" s="18">
        <f>+'Per Cápita'!$E$5</f>
        <v>74019</v>
      </c>
      <c r="AR5359" s="18">
        <f>+'Per Cápita'!$E$6</f>
        <v>111028</v>
      </c>
      <c r="AS5359" s="18">
        <f>+'Per Cápita'!$E$7</f>
        <v>136064</v>
      </c>
      <c r="AT5359" s="18">
        <f>+'Per Cápita'!$F$4</f>
        <v>103408</v>
      </c>
      <c r="AU5359" s="18">
        <f>+'Per Cápita'!$F$5</f>
        <v>90347</v>
      </c>
      <c r="AV5359" s="18">
        <f>+'Per Cápita'!$F$6</f>
        <v>138242</v>
      </c>
      <c r="AW5359" s="18">
        <f>+'Per Cápita'!$F$7</f>
        <v>166544</v>
      </c>
      <c r="AX5359" s="18">
        <f>+AP5359*($T5359+$R5359)*$O5359</f>
        <v>0</v>
      </c>
      <c r="AY5359" s="18">
        <f>+AQ5359*($V5359+$X5359)*$O5359</f>
        <v>0</v>
      </c>
      <c r="AZ5359" s="18">
        <f>+AR5359*$Z5359*$O5359</f>
        <v>0</v>
      </c>
      <c r="BA5359" s="18">
        <f>+AS5359*$AB5359*$O5359</f>
        <v>0</v>
      </c>
      <c r="BB5359" s="18">
        <f>+AT5359*(S5359+Q5359)*$O5359</f>
        <v>7027744.2646606993</v>
      </c>
      <c r="BC5359" s="18">
        <f>+AU5359*(U5359+W5359)*$O5359</f>
        <v>47892791.335472517</v>
      </c>
      <c r="BD5359" s="18">
        <f>+AV5359*Y5359*$O5359</f>
        <v>0</v>
      </c>
      <c r="BE5359" s="18">
        <f>+AW5359*AA5359*$O5359</f>
        <v>14148187.770937108</v>
      </c>
      <c r="BF5359" s="18">
        <f>+AP5359*($AG5359+$AE5359)*$BF$1*$O5359</f>
        <v>0</v>
      </c>
      <c r="BG5359" s="18">
        <f>+AQ5359*($AK5359+$AI5359)*$BF$1*$O5359</f>
        <v>0</v>
      </c>
      <c r="BH5359" s="18">
        <f>+AR5359*$AM5359*$BF$1*$O5359</f>
        <v>0</v>
      </c>
      <c r="BI5359" s="18">
        <f>+AS5359*$AO5359*$BF$1*$O5359</f>
        <v>0</v>
      </c>
      <c r="BJ5359" s="18">
        <f>+$BF$1*AT5359*(AF5359+AD5359)*$O5359</f>
        <v>0</v>
      </c>
      <c r="BK5359" s="18">
        <f>+$BF$1*AU5359*(AH5359+AJ5359)*$O5359</f>
        <v>0</v>
      </c>
      <c r="BL5359" s="18">
        <f>+AV5359*AL5359*$BF$1*$O5359</f>
        <v>0</v>
      </c>
      <c r="BM5359" s="18">
        <f>+$BF$1*AW5359*AN5359*$O5359</f>
        <v>0</v>
      </c>
      <c r="BN5359" s="18">
        <f>SUM(AX5359:BE5359)</f>
        <v>69068723.371070325</v>
      </c>
      <c r="BO5359" s="18">
        <f>SUM(BF5359:BM5359)</f>
        <v>0</v>
      </c>
      <c r="BP5359" s="36">
        <f>ROUND((BO5359+BN5359),0)</f>
        <v>69068723</v>
      </c>
      <c r="BQ5359" s="33" t="s">
        <v>11411</v>
      </c>
    </row>
    <row r="5360" spans="1:69" s="33" customFormat="1" x14ac:dyDescent="0.25">
      <c r="A5360" s="34" t="s">
        <v>7194</v>
      </c>
      <c r="B5360" s="33" t="s">
        <v>7750</v>
      </c>
      <c r="C5360" s="34">
        <v>3789</v>
      </c>
      <c r="D5360" s="33" t="s">
        <v>7194</v>
      </c>
      <c r="E5360" s="33" t="s">
        <v>6291</v>
      </c>
      <c r="F5360" s="33" t="s">
        <v>9417</v>
      </c>
      <c r="G5360" s="34">
        <v>105187</v>
      </c>
      <c r="H5360" s="34">
        <v>227099000061</v>
      </c>
      <c r="I5360" s="33" t="s">
        <v>5161</v>
      </c>
      <c r="J5360" s="33">
        <v>1</v>
      </c>
      <c r="K5360" s="22">
        <v>67.560771165129921</v>
      </c>
      <c r="L5360" s="16"/>
      <c r="M5360" s="16">
        <f>+K5360/$M$1</f>
        <v>4.7327305991386259</v>
      </c>
      <c r="N5360" s="16">
        <f>+(M5360-$N$2)/($N$1-$N$2)</f>
        <v>0.69903302081577334</v>
      </c>
      <c r="O5360" s="35">
        <f>1+N5360</f>
        <v>1.6990330208157733</v>
      </c>
      <c r="P5360" s="17">
        <f>SUM(Q5360:AB5360)</f>
        <v>941</v>
      </c>
      <c r="Q5360" s="17">
        <v>0</v>
      </c>
      <c r="R5360" s="17">
        <v>0</v>
      </c>
      <c r="S5360" s="17">
        <v>65</v>
      </c>
      <c r="T5360" s="17">
        <v>0</v>
      </c>
      <c r="U5360" s="17">
        <v>406</v>
      </c>
      <c r="V5360" s="17">
        <v>0</v>
      </c>
      <c r="W5360" s="17">
        <v>380</v>
      </c>
      <c r="X5360" s="17">
        <v>0</v>
      </c>
      <c r="Y5360" s="17">
        <v>90</v>
      </c>
      <c r="Z5360" s="17">
        <v>0</v>
      </c>
      <c r="AA5360" s="17">
        <v>0</v>
      </c>
      <c r="AB5360" s="17">
        <v>0</v>
      </c>
      <c r="AC5360" s="17">
        <f>SUM(AF5360:AO5360)</f>
        <v>0</v>
      </c>
      <c r="AD5360" s="17">
        <v>0</v>
      </c>
      <c r="AE5360" s="17">
        <v>0</v>
      </c>
      <c r="AF5360" s="17">
        <v>0</v>
      </c>
      <c r="AG5360" s="17">
        <v>0</v>
      </c>
      <c r="AH5360" s="17">
        <v>0</v>
      </c>
      <c r="AI5360" s="17">
        <v>0</v>
      </c>
      <c r="AJ5360" s="17">
        <v>0</v>
      </c>
      <c r="AK5360" s="17">
        <v>0</v>
      </c>
      <c r="AL5360" s="17">
        <v>0</v>
      </c>
      <c r="AM5360" s="17">
        <v>0</v>
      </c>
      <c r="AN5360" s="17">
        <v>0</v>
      </c>
      <c r="AO5360" s="17">
        <v>0</v>
      </c>
      <c r="AP5360" s="18">
        <f>+'Per Cápita'!$E$4</f>
        <v>83816</v>
      </c>
      <c r="AQ5360" s="18">
        <f>+'Per Cápita'!$E$5</f>
        <v>74019</v>
      </c>
      <c r="AR5360" s="18">
        <f>+'Per Cápita'!$E$6</f>
        <v>111028</v>
      </c>
      <c r="AS5360" s="18">
        <f>+'Per Cápita'!$E$7</f>
        <v>136064</v>
      </c>
      <c r="AT5360" s="18">
        <f>+'Per Cápita'!$F$4</f>
        <v>103408</v>
      </c>
      <c r="AU5360" s="18">
        <f>+'Per Cápita'!$F$5</f>
        <v>90347</v>
      </c>
      <c r="AV5360" s="18">
        <f>+'Per Cápita'!$F$6</f>
        <v>138242</v>
      </c>
      <c r="AW5360" s="18">
        <f>+'Per Cápita'!$F$7</f>
        <v>166544</v>
      </c>
      <c r="AX5360" s="18">
        <f>+AP5360*($T5360+$R5360)*$O5360</f>
        <v>0</v>
      </c>
      <c r="AY5360" s="18">
        <f>+AQ5360*($V5360+$X5360)*$O5360</f>
        <v>0</v>
      </c>
      <c r="AZ5360" s="18">
        <f>+AR5360*$Z5360*$O5360</f>
        <v>0</v>
      </c>
      <c r="BA5360" s="18">
        <f>+AS5360*$AB5360*$O5360</f>
        <v>0</v>
      </c>
      <c r="BB5360" s="18">
        <f>+AT5360*(S5360+Q5360)*$O5360</f>
        <v>11420084.430073638</v>
      </c>
      <c r="BC5360" s="18">
        <f>+AU5360*(U5360+W5360)*$O5360</f>
        <v>120652993.55667114</v>
      </c>
      <c r="BD5360" s="18">
        <f>+AV5360*Y5360*$O5360</f>
        <v>21138995.057725273</v>
      </c>
      <c r="BE5360" s="18">
        <f>+AW5360*AA5360*$O5360</f>
        <v>0</v>
      </c>
      <c r="BF5360" s="18">
        <f>+AP5360*($AG5360+$AE5360)*$BF$1*$O5360</f>
        <v>0</v>
      </c>
      <c r="BG5360" s="18">
        <f>+AQ5360*($AK5360+$AI5360)*$BF$1*$O5360</f>
        <v>0</v>
      </c>
      <c r="BH5360" s="18">
        <f>+AR5360*$AM5360*$BF$1*$O5360</f>
        <v>0</v>
      </c>
      <c r="BI5360" s="18">
        <f>+AS5360*$AO5360*$BF$1*$O5360</f>
        <v>0</v>
      </c>
      <c r="BJ5360" s="18">
        <f>+$BF$1*AT5360*(AF5360+AD5360)*$O5360</f>
        <v>0</v>
      </c>
      <c r="BK5360" s="18">
        <f>+$BF$1*AU5360*(AH5360+AJ5360)*$O5360</f>
        <v>0</v>
      </c>
      <c r="BL5360" s="18">
        <f>+AV5360*AL5360*$BF$1*$O5360</f>
        <v>0</v>
      </c>
      <c r="BM5360" s="18">
        <f>+$BF$1*AW5360*AN5360*$O5360</f>
        <v>0</v>
      </c>
      <c r="BN5360" s="18">
        <f>SUM(AX5360:BE5360)</f>
        <v>153212073.04447004</v>
      </c>
      <c r="BO5360" s="18">
        <f>SUM(BF5360:BM5360)</f>
        <v>0</v>
      </c>
      <c r="BP5360" s="36">
        <f>ROUND((BO5360+BN5360),0)</f>
        <v>153212073</v>
      </c>
      <c r="BQ5360" s="33" t="s">
        <v>11411</v>
      </c>
    </row>
    <row r="5361" spans="1:69" s="33" customFormat="1" x14ac:dyDescent="0.25">
      <c r="A5361" s="34" t="s">
        <v>7194</v>
      </c>
      <c r="B5361" s="33" t="s">
        <v>7750</v>
      </c>
      <c r="C5361" s="34">
        <v>3789</v>
      </c>
      <c r="D5361" s="33" t="s">
        <v>7194</v>
      </c>
      <c r="E5361" s="33" t="s">
        <v>6291</v>
      </c>
      <c r="F5361" s="33" t="s">
        <v>9417</v>
      </c>
      <c r="G5361" s="34">
        <v>140792</v>
      </c>
      <c r="H5361" s="34">
        <v>227099000460</v>
      </c>
      <c r="I5361" s="33" t="s">
        <v>11119</v>
      </c>
      <c r="J5361" s="33">
        <v>1</v>
      </c>
      <c r="K5361" s="22">
        <v>67.560771165129921</v>
      </c>
      <c r="L5361" s="16"/>
      <c r="M5361" s="16">
        <f>+K5361/$M$1</f>
        <v>4.7327305991386259</v>
      </c>
      <c r="N5361" s="16">
        <f>+(M5361-$N$2)/($N$1-$N$2)</f>
        <v>0.69903302081577334</v>
      </c>
      <c r="O5361" s="35">
        <f>1+N5361</f>
        <v>1.6990330208157733</v>
      </c>
      <c r="P5361" s="17">
        <f>SUM(Q5361:AB5361)</f>
        <v>476</v>
      </c>
      <c r="Q5361" s="17">
        <v>0</v>
      </c>
      <c r="R5361" s="17">
        <v>0</v>
      </c>
      <c r="S5361" s="17">
        <v>64</v>
      </c>
      <c r="T5361" s="17">
        <v>0</v>
      </c>
      <c r="U5361" s="17">
        <v>215</v>
      </c>
      <c r="V5361" s="17">
        <v>0</v>
      </c>
      <c r="W5361" s="17">
        <v>197</v>
      </c>
      <c r="X5361" s="17">
        <v>0</v>
      </c>
      <c r="Y5361" s="17">
        <v>0</v>
      </c>
      <c r="Z5361" s="17">
        <v>0</v>
      </c>
      <c r="AA5361" s="17">
        <v>0</v>
      </c>
      <c r="AB5361" s="17">
        <v>0</v>
      </c>
      <c r="AC5361" s="17">
        <f>SUM(AF5361:AO5361)</f>
        <v>0</v>
      </c>
      <c r="AD5361" s="17">
        <v>0</v>
      </c>
      <c r="AE5361" s="17">
        <v>0</v>
      </c>
      <c r="AF5361" s="17">
        <v>0</v>
      </c>
      <c r="AG5361" s="17">
        <v>0</v>
      </c>
      <c r="AH5361" s="17">
        <v>0</v>
      </c>
      <c r="AI5361" s="17">
        <v>0</v>
      </c>
      <c r="AJ5361" s="17">
        <v>0</v>
      </c>
      <c r="AK5361" s="17">
        <v>0</v>
      </c>
      <c r="AL5361" s="17">
        <v>0</v>
      </c>
      <c r="AM5361" s="17">
        <v>0</v>
      </c>
      <c r="AN5361" s="17">
        <v>0</v>
      </c>
      <c r="AO5361" s="17">
        <v>0</v>
      </c>
      <c r="AP5361" s="18">
        <f>+'Per Cápita'!$E$4</f>
        <v>83816</v>
      </c>
      <c r="AQ5361" s="18">
        <f>+'Per Cápita'!$E$5</f>
        <v>74019</v>
      </c>
      <c r="AR5361" s="18">
        <f>+'Per Cápita'!$E$6</f>
        <v>111028</v>
      </c>
      <c r="AS5361" s="18">
        <f>+'Per Cápita'!$E$7</f>
        <v>136064</v>
      </c>
      <c r="AT5361" s="18">
        <f>+'Per Cápita'!$F$4</f>
        <v>103408</v>
      </c>
      <c r="AU5361" s="18">
        <f>+'Per Cápita'!$F$5</f>
        <v>90347</v>
      </c>
      <c r="AV5361" s="18">
        <f>+'Per Cápita'!$F$6</f>
        <v>138242</v>
      </c>
      <c r="AW5361" s="18">
        <f>+'Per Cápita'!$F$7</f>
        <v>166544</v>
      </c>
      <c r="AX5361" s="18">
        <f>+AP5361*($T5361+$R5361)*$O5361</f>
        <v>0</v>
      </c>
      <c r="AY5361" s="18">
        <f>+AQ5361*($V5361+$X5361)*$O5361</f>
        <v>0</v>
      </c>
      <c r="AZ5361" s="18">
        <f>+AR5361*$Z5361*$O5361</f>
        <v>0</v>
      </c>
      <c r="BA5361" s="18">
        <f>+AS5361*$AB5361*$O5361</f>
        <v>0</v>
      </c>
      <c r="BB5361" s="18">
        <f>+AT5361*(S5361+Q5361)*$O5361</f>
        <v>11244390.82345712</v>
      </c>
      <c r="BC5361" s="18">
        <f>+AU5361*(U5361+W5361)*$O5361</f>
        <v>63243044.968636781</v>
      </c>
      <c r="BD5361" s="18">
        <f>+AV5361*Y5361*$O5361</f>
        <v>0</v>
      </c>
      <c r="BE5361" s="18">
        <f>+AW5361*AA5361*$O5361</f>
        <v>0</v>
      </c>
      <c r="BF5361" s="18">
        <f>+AP5361*($AG5361+$AE5361)*$BF$1*$O5361</f>
        <v>0</v>
      </c>
      <c r="BG5361" s="18">
        <f>+AQ5361*($AK5361+$AI5361)*$BF$1*$O5361</f>
        <v>0</v>
      </c>
      <c r="BH5361" s="18">
        <f>+AR5361*$AM5361*$BF$1*$O5361</f>
        <v>0</v>
      </c>
      <c r="BI5361" s="18">
        <f>+AS5361*$AO5361*$BF$1*$O5361</f>
        <v>0</v>
      </c>
      <c r="BJ5361" s="18">
        <f>+$BF$1*AT5361*(AF5361+AD5361)*$O5361</f>
        <v>0</v>
      </c>
      <c r="BK5361" s="18">
        <f>+$BF$1*AU5361*(AH5361+AJ5361)*$O5361</f>
        <v>0</v>
      </c>
      <c r="BL5361" s="18">
        <f>+AV5361*AL5361*$BF$1*$O5361</f>
        <v>0</v>
      </c>
      <c r="BM5361" s="18">
        <f>+$BF$1*AW5361*AN5361*$O5361</f>
        <v>0</v>
      </c>
      <c r="BN5361" s="18">
        <f>SUM(AX5361:BE5361)</f>
        <v>74487435.792093903</v>
      </c>
      <c r="BO5361" s="18">
        <f>SUM(BF5361:BM5361)</f>
        <v>0</v>
      </c>
      <c r="BP5361" s="36">
        <f>ROUND((BO5361+BN5361),0)</f>
        <v>74487436</v>
      </c>
      <c r="BQ5361" s="33" t="s">
        <v>11411</v>
      </c>
    </row>
    <row r="5362" spans="1:69" s="33" customFormat="1" x14ac:dyDescent="0.25">
      <c r="A5362" s="34" t="s">
        <v>7194</v>
      </c>
      <c r="B5362" s="33" t="s">
        <v>7750</v>
      </c>
      <c r="C5362" s="34">
        <v>3789</v>
      </c>
      <c r="D5362" s="33" t="s">
        <v>7194</v>
      </c>
      <c r="E5362" s="33" t="s">
        <v>6291</v>
      </c>
      <c r="F5362" s="33" t="s">
        <v>9417</v>
      </c>
      <c r="G5362" s="34">
        <v>7830</v>
      </c>
      <c r="H5362" s="34">
        <v>227099000494</v>
      </c>
      <c r="I5362" s="33" t="s">
        <v>5163</v>
      </c>
      <c r="J5362" s="33">
        <v>1</v>
      </c>
      <c r="K5362" s="22">
        <v>67.560771165129921</v>
      </c>
      <c r="L5362" s="16"/>
      <c r="M5362" s="16">
        <f>+K5362/$M$1</f>
        <v>4.7327305991386259</v>
      </c>
      <c r="N5362" s="16">
        <f>+(M5362-$N$2)/($N$1-$N$2)</f>
        <v>0.69903302081577334</v>
      </c>
      <c r="O5362" s="35">
        <f>1+N5362</f>
        <v>1.6990330208157733</v>
      </c>
      <c r="P5362" s="17">
        <f>SUM(Q5362:AB5362)</f>
        <v>652</v>
      </c>
      <c r="Q5362" s="17">
        <v>0</v>
      </c>
      <c r="R5362" s="17">
        <v>0</v>
      </c>
      <c r="S5362" s="17">
        <v>44</v>
      </c>
      <c r="T5362" s="17">
        <v>0</v>
      </c>
      <c r="U5362" s="17">
        <v>290</v>
      </c>
      <c r="V5362" s="17">
        <v>0</v>
      </c>
      <c r="W5362" s="17">
        <v>265</v>
      </c>
      <c r="X5362" s="17">
        <v>0</v>
      </c>
      <c r="Y5362" s="17">
        <v>53</v>
      </c>
      <c r="Z5362" s="17">
        <v>0</v>
      </c>
      <c r="AA5362" s="17">
        <v>0</v>
      </c>
      <c r="AB5362" s="17">
        <v>0</v>
      </c>
      <c r="AC5362" s="17">
        <f>SUM(AF5362:AO5362)</f>
        <v>0</v>
      </c>
      <c r="AD5362" s="17">
        <v>0</v>
      </c>
      <c r="AE5362" s="17">
        <v>0</v>
      </c>
      <c r="AF5362" s="17">
        <v>0</v>
      </c>
      <c r="AG5362" s="17">
        <v>0</v>
      </c>
      <c r="AH5362" s="17">
        <v>0</v>
      </c>
      <c r="AI5362" s="17">
        <v>0</v>
      </c>
      <c r="AJ5362" s="17">
        <v>0</v>
      </c>
      <c r="AK5362" s="17">
        <v>0</v>
      </c>
      <c r="AL5362" s="17">
        <v>0</v>
      </c>
      <c r="AM5362" s="17">
        <v>0</v>
      </c>
      <c r="AN5362" s="17">
        <v>0</v>
      </c>
      <c r="AO5362" s="17">
        <v>0</v>
      </c>
      <c r="AP5362" s="18">
        <f>+'Per Cápita'!$E$4</f>
        <v>83816</v>
      </c>
      <c r="AQ5362" s="18">
        <f>+'Per Cápita'!$E$5</f>
        <v>74019</v>
      </c>
      <c r="AR5362" s="18">
        <f>+'Per Cápita'!$E$6</f>
        <v>111028</v>
      </c>
      <c r="AS5362" s="18">
        <f>+'Per Cápita'!$E$7</f>
        <v>136064</v>
      </c>
      <c r="AT5362" s="18">
        <f>+'Per Cápita'!$F$4</f>
        <v>103408</v>
      </c>
      <c r="AU5362" s="18">
        <f>+'Per Cápita'!$F$5</f>
        <v>90347</v>
      </c>
      <c r="AV5362" s="18">
        <f>+'Per Cápita'!$F$6</f>
        <v>138242</v>
      </c>
      <c r="AW5362" s="18">
        <f>+'Per Cápita'!$F$7</f>
        <v>166544</v>
      </c>
      <c r="AX5362" s="18">
        <f>+AP5362*($T5362+$R5362)*$O5362</f>
        <v>0</v>
      </c>
      <c r="AY5362" s="18">
        <f>+AQ5362*($V5362+$X5362)*$O5362</f>
        <v>0</v>
      </c>
      <c r="AZ5362" s="18">
        <f>+AR5362*$Z5362*$O5362</f>
        <v>0</v>
      </c>
      <c r="BA5362" s="18">
        <f>+AS5362*$AB5362*$O5362</f>
        <v>0</v>
      </c>
      <c r="BB5362" s="18">
        <f>+AT5362*(S5362+Q5362)*$O5362</f>
        <v>7730518.6911267694</v>
      </c>
      <c r="BC5362" s="18">
        <f>+AU5362*(U5362+W5362)*$O5362</f>
        <v>85193907.66406168</v>
      </c>
      <c r="BD5362" s="18">
        <f>+AV5362*Y5362*$O5362</f>
        <v>12448519.311771549</v>
      </c>
      <c r="BE5362" s="18">
        <f>+AW5362*AA5362*$O5362</f>
        <v>0</v>
      </c>
      <c r="BF5362" s="18">
        <f>+AP5362*($AG5362+$AE5362)*$BF$1*$O5362</f>
        <v>0</v>
      </c>
      <c r="BG5362" s="18">
        <f>+AQ5362*($AK5362+$AI5362)*$BF$1*$O5362</f>
        <v>0</v>
      </c>
      <c r="BH5362" s="18">
        <f>+AR5362*$AM5362*$BF$1*$O5362</f>
        <v>0</v>
      </c>
      <c r="BI5362" s="18">
        <f>+AS5362*$AO5362*$BF$1*$O5362</f>
        <v>0</v>
      </c>
      <c r="BJ5362" s="18">
        <f>+$BF$1*AT5362*(AF5362+AD5362)*$O5362</f>
        <v>0</v>
      </c>
      <c r="BK5362" s="18">
        <f>+$BF$1*AU5362*(AH5362+AJ5362)*$O5362</f>
        <v>0</v>
      </c>
      <c r="BL5362" s="18">
        <f>+AV5362*AL5362*$BF$1*$O5362</f>
        <v>0</v>
      </c>
      <c r="BM5362" s="18">
        <f>+$BF$1*AW5362*AN5362*$O5362</f>
        <v>0</v>
      </c>
      <c r="BN5362" s="18">
        <f>SUM(AX5362:BE5362)</f>
        <v>105372945.66696</v>
      </c>
      <c r="BO5362" s="18">
        <f>SUM(BF5362:BM5362)</f>
        <v>0</v>
      </c>
      <c r="BP5362" s="36">
        <f>ROUND((BO5362+BN5362),0)</f>
        <v>105372946</v>
      </c>
      <c r="BQ5362" s="33" t="s">
        <v>11411</v>
      </c>
    </row>
    <row r="5363" spans="1:69" s="33" customFormat="1" x14ac:dyDescent="0.25">
      <c r="A5363" s="34" t="s">
        <v>7194</v>
      </c>
      <c r="B5363" s="33" t="s">
        <v>7750</v>
      </c>
      <c r="C5363" s="34">
        <v>3789</v>
      </c>
      <c r="D5363" s="33" t="s">
        <v>7194</v>
      </c>
      <c r="E5363" s="33" t="s">
        <v>6291</v>
      </c>
      <c r="F5363" s="33" t="s">
        <v>9417</v>
      </c>
      <c r="G5363" s="34">
        <v>105188</v>
      </c>
      <c r="H5363" s="34">
        <v>227099000516</v>
      </c>
      <c r="I5363" s="33" t="s">
        <v>5164</v>
      </c>
      <c r="J5363" s="33">
        <v>1</v>
      </c>
      <c r="K5363" s="22">
        <v>67.560771165129921</v>
      </c>
      <c r="L5363" s="16"/>
      <c r="M5363" s="16">
        <f>+K5363/$M$1</f>
        <v>4.7327305991386259</v>
      </c>
      <c r="N5363" s="16">
        <f>+(M5363-$N$2)/($N$1-$N$2)</f>
        <v>0.69903302081577334</v>
      </c>
      <c r="O5363" s="35">
        <f>1+N5363</f>
        <v>1.6990330208157733</v>
      </c>
      <c r="P5363" s="17">
        <f>SUM(Q5363:AB5363)</f>
        <v>729</v>
      </c>
      <c r="Q5363" s="17">
        <v>0</v>
      </c>
      <c r="R5363" s="17">
        <v>0</v>
      </c>
      <c r="S5363" s="17">
        <v>54</v>
      </c>
      <c r="T5363" s="17">
        <v>0</v>
      </c>
      <c r="U5363" s="17">
        <v>354</v>
      </c>
      <c r="V5363" s="17">
        <v>0</v>
      </c>
      <c r="W5363" s="17">
        <v>266</v>
      </c>
      <c r="X5363" s="17">
        <v>0</v>
      </c>
      <c r="Y5363" s="17">
        <v>55</v>
      </c>
      <c r="Z5363" s="17">
        <v>0</v>
      </c>
      <c r="AA5363" s="17">
        <v>0</v>
      </c>
      <c r="AB5363" s="17">
        <v>0</v>
      </c>
      <c r="AC5363" s="17">
        <f>SUM(AF5363:AO5363)</f>
        <v>0</v>
      </c>
      <c r="AD5363" s="17">
        <v>0</v>
      </c>
      <c r="AE5363" s="17">
        <v>0</v>
      </c>
      <c r="AF5363" s="17">
        <v>0</v>
      </c>
      <c r="AG5363" s="17">
        <v>0</v>
      </c>
      <c r="AH5363" s="17">
        <v>0</v>
      </c>
      <c r="AI5363" s="17">
        <v>0</v>
      </c>
      <c r="AJ5363" s="17">
        <v>0</v>
      </c>
      <c r="AK5363" s="17">
        <v>0</v>
      </c>
      <c r="AL5363" s="17">
        <v>0</v>
      </c>
      <c r="AM5363" s="17">
        <v>0</v>
      </c>
      <c r="AN5363" s="17">
        <v>0</v>
      </c>
      <c r="AO5363" s="17">
        <v>0</v>
      </c>
      <c r="AP5363" s="18">
        <f>+'Per Cápita'!$E$4</f>
        <v>83816</v>
      </c>
      <c r="AQ5363" s="18">
        <f>+'Per Cápita'!$E$5</f>
        <v>74019</v>
      </c>
      <c r="AR5363" s="18">
        <f>+'Per Cápita'!$E$6</f>
        <v>111028</v>
      </c>
      <c r="AS5363" s="18">
        <f>+'Per Cápita'!$E$7</f>
        <v>136064</v>
      </c>
      <c r="AT5363" s="18">
        <f>+'Per Cápita'!$F$4</f>
        <v>103408</v>
      </c>
      <c r="AU5363" s="18">
        <f>+'Per Cápita'!$F$5</f>
        <v>90347</v>
      </c>
      <c r="AV5363" s="18">
        <f>+'Per Cápita'!$F$6</f>
        <v>138242</v>
      </c>
      <c r="AW5363" s="18">
        <f>+'Per Cápita'!$F$7</f>
        <v>166544</v>
      </c>
      <c r="AX5363" s="18">
        <f>+AP5363*($T5363+$R5363)*$O5363</f>
        <v>0</v>
      </c>
      <c r="AY5363" s="18">
        <f>+AQ5363*($V5363+$X5363)*$O5363</f>
        <v>0</v>
      </c>
      <c r="AZ5363" s="18">
        <f>+AR5363*$Z5363*$O5363</f>
        <v>0</v>
      </c>
      <c r="BA5363" s="18">
        <f>+AS5363*$AB5363*$O5363</f>
        <v>0</v>
      </c>
      <c r="BB5363" s="18">
        <f>+AT5363*(S5363+Q5363)*$O5363</f>
        <v>9487454.7572919447</v>
      </c>
      <c r="BC5363" s="18">
        <f>+AU5363*(U5363+W5363)*$O5363</f>
        <v>95171572.525618464</v>
      </c>
      <c r="BD5363" s="18">
        <f>+AV5363*Y5363*$O5363</f>
        <v>12918274.757498778</v>
      </c>
      <c r="BE5363" s="18">
        <f>+AW5363*AA5363*$O5363</f>
        <v>0</v>
      </c>
      <c r="BF5363" s="18">
        <f>+AP5363*($AG5363+$AE5363)*$BF$1*$O5363</f>
        <v>0</v>
      </c>
      <c r="BG5363" s="18">
        <f>+AQ5363*($AK5363+$AI5363)*$BF$1*$O5363</f>
        <v>0</v>
      </c>
      <c r="BH5363" s="18">
        <f>+AR5363*$AM5363*$BF$1*$O5363</f>
        <v>0</v>
      </c>
      <c r="BI5363" s="18">
        <f>+AS5363*$AO5363*$BF$1*$O5363</f>
        <v>0</v>
      </c>
      <c r="BJ5363" s="18">
        <f>+$BF$1*AT5363*(AF5363+AD5363)*$O5363</f>
        <v>0</v>
      </c>
      <c r="BK5363" s="18">
        <f>+$BF$1*AU5363*(AH5363+AJ5363)*$O5363</f>
        <v>0</v>
      </c>
      <c r="BL5363" s="18">
        <f>+AV5363*AL5363*$BF$1*$O5363</f>
        <v>0</v>
      </c>
      <c r="BM5363" s="18">
        <f>+$BF$1*AW5363*AN5363*$O5363</f>
        <v>0</v>
      </c>
      <c r="BN5363" s="18">
        <f>SUM(AX5363:BE5363)</f>
        <v>117577302.04040918</v>
      </c>
      <c r="BO5363" s="18">
        <f>SUM(BF5363:BM5363)</f>
        <v>0</v>
      </c>
      <c r="BP5363" s="36">
        <f>ROUND((BO5363+BN5363),0)</f>
        <v>117577302</v>
      </c>
      <c r="BQ5363" s="33" t="s">
        <v>11411</v>
      </c>
    </row>
    <row r="5364" spans="1:69" s="33" customFormat="1" x14ac:dyDescent="0.25">
      <c r="A5364" s="34" t="s">
        <v>7194</v>
      </c>
      <c r="B5364" s="33" t="s">
        <v>7750</v>
      </c>
      <c r="C5364" s="34">
        <v>3789</v>
      </c>
      <c r="D5364" s="33" t="s">
        <v>7194</v>
      </c>
      <c r="E5364" s="33" t="s">
        <v>6291</v>
      </c>
      <c r="F5364" s="33" t="s">
        <v>9417</v>
      </c>
      <c r="G5364" s="34">
        <v>144409</v>
      </c>
      <c r="H5364" s="34">
        <v>227099000532</v>
      </c>
      <c r="I5364" s="33" t="s">
        <v>11120</v>
      </c>
      <c r="J5364" s="33">
        <v>1</v>
      </c>
      <c r="K5364" s="22">
        <v>67.560771165129921</v>
      </c>
      <c r="L5364" s="16"/>
      <c r="M5364" s="16">
        <f>+K5364/$M$1</f>
        <v>4.7327305991386259</v>
      </c>
      <c r="N5364" s="16">
        <f>+(M5364-$N$2)/($N$1-$N$2)</f>
        <v>0.69903302081577334</v>
      </c>
      <c r="O5364" s="35">
        <f>1+N5364</f>
        <v>1.6990330208157733</v>
      </c>
      <c r="P5364" s="17">
        <f>SUM(Q5364:AB5364)</f>
        <v>372</v>
      </c>
      <c r="Q5364" s="17">
        <v>0</v>
      </c>
      <c r="R5364" s="17">
        <v>0</v>
      </c>
      <c r="S5364" s="17">
        <v>17</v>
      </c>
      <c r="T5364" s="17">
        <v>0</v>
      </c>
      <c r="U5364" s="17">
        <v>110</v>
      </c>
      <c r="V5364" s="17">
        <v>0</v>
      </c>
      <c r="W5364" s="17">
        <v>191</v>
      </c>
      <c r="X5364" s="17">
        <v>0</v>
      </c>
      <c r="Y5364" s="17">
        <v>54</v>
      </c>
      <c r="Z5364" s="17">
        <v>0</v>
      </c>
      <c r="AA5364" s="17">
        <v>0</v>
      </c>
      <c r="AB5364" s="17">
        <v>0</v>
      </c>
      <c r="AC5364" s="17">
        <f>SUM(AF5364:AO5364)</f>
        <v>0</v>
      </c>
      <c r="AD5364" s="17">
        <v>0</v>
      </c>
      <c r="AE5364" s="17">
        <v>0</v>
      </c>
      <c r="AF5364" s="17">
        <v>0</v>
      </c>
      <c r="AG5364" s="17">
        <v>0</v>
      </c>
      <c r="AH5364" s="17">
        <v>0</v>
      </c>
      <c r="AI5364" s="17">
        <v>0</v>
      </c>
      <c r="AJ5364" s="17">
        <v>0</v>
      </c>
      <c r="AK5364" s="17">
        <v>0</v>
      </c>
      <c r="AL5364" s="17">
        <v>0</v>
      </c>
      <c r="AM5364" s="17">
        <v>0</v>
      </c>
      <c r="AN5364" s="17">
        <v>0</v>
      </c>
      <c r="AO5364" s="17">
        <v>0</v>
      </c>
      <c r="AP5364" s="18">
        <f>+'Per Cápita'!$E$4</f>
        <v>83816</v>
      </c>
      <c r="AQ5364" s="18">
        <f>+'Per Cápita'!$E$5</f>
        <v>74019</v>
      </c>
      <c r="AR5364" s="18">
        <f>+'Per Cápita'!$E$6</f>
        <v>111028</v>
      </c>
      <c r="AS5364" s="18">
        <f>+'Per Cápita'!$E$7</f>
        <v>136064</v>
      </c>
      <c r="AT5364" s="18">
        <f>+'Per Cápita'!$F$4</f>
        <v>103408</v>
      </c>
      <c r="AU5364" s="18">
        <f>+'Per Cápita'!$F$5</f>
        <v>90347</v>
      </c>
      <c r="AV5364" s="18">
        <f>+'Per Cápita'!$F$6</f>
        <v>138242</v>
      </c>
      <c r="AW5364" s="18">
        <f>+'Per Cápita'!$F$7</f>
        <v>166544</v>
      </c>
      <c r="AX5364" s="18">
        <f>+AP5364*($T5364+$R5364)*$O5364</f>
        <v>0</v>
      </c>
      <c r="AY5364" s="18">
        <f>+AQ5364*($V5364+$X5364)*$O5364</f>
        <v>0</v>
      </c>
      <c r="AZ5364" s="18">
        <f>+AR5364*$Z5364*$O5364</f>
        <v>0</v>
      </c>
      <c r="BA5364" s="18">
        <f>+AS5364*$AB5364*$O5364</f>
        <v>0</v>
      </c>
      <c r="BB5364" s="18">
        <f>+AT5364*(S5364+Q5364)*$O5364</f>
        <v>2986791.3124807975</v>
      </c>
      <c r="BC5364" s="18">
        <f>+AU5364*(U5364+W5364)*$O5364</f>
        <v>46204263.435824446</v>
      </c>
      <c r="BD5364" s="18">
        <f>+AV5364*Y5364*$O5364</f>
        <v>12683397.034635164</v>
      </c>
      <c r="BE5364" s="18">
        <f>+AW5364*AA5364*$O5364</f>
        <v>0</v>
      </c>
      <c r="BF5364" s="18">
        <f>+AP5364*($AG5364+$AE5364)*$BF$1*$O5364</f>
        <v>0</v>
      </c>
      <c r="BG5364" s="18">
        <f>+AQ5364*($AK5364+$AI5364)*$BF$1*$O5364</f>
        <v>0</v>
      </c>
      <c r="BH5364" s="18">
        <f>+AR5364*$AM5364*$BF$1*$O5364</f>
        <v>0</v>
      </c>
      <c r="BI5364" s="18">
        <f>+AS5364*$AO5364*$BF$1*$O5364</f>
        <v>0</v>
      </c>
      <c r="BJ5364" s="18">
        <f>+$BF$1*AT5364*(AF5364+AD5364)*$O5364</f>
        <v>0</v>
      </c>
      <c r="BK5364" s="18">
        <f>+$BF$1*AU5364*(AH5364+AJ5364)*$O5364</f>
        <v>0</v>
      </c>
      <c r="BL5364" s="18">
        <f>+AV5364*AL5364*$BF$1*$O5364</f>
        <v>0</v>
      </c>
      <c r="BM5364" s="18">
        <f>+$BF$1*AW5364*AN5364*$O5364</f>
        <v>0</v>
      </c>
      <c r="BN5364" s="18">
        <f>SUM(AX5364:BE5364)</f>
        <v>61874451.78294041</v>
      </c>
      <c r="BO5364" s="18">
        <f>SUM(BF5364:BM5364)</f>
        <v>0</v>
      </c>
      <c r="BP5364" s="36">
        <f>ROUND((BO5364+BN5364),0)</f>
        <v>61874452</v>
      </c>
      <c r="BQ5364" s="33" t="s">
        <v>11411</v>
      </c>
    </row>
    <row r="5365" spans="1:69" s="33" customFormat="1" x14ac:dyDescent="0.25">
      <c r="A5365" s="34" t="s">
        <v>7194</v>
      </c>
      <c r="B5365" s="33" t="s">
        <v>7750</v>
      </c>
      <c r="C5365" s="34">
        <v>3789</v>
      </c>
      <c r="D5365" s="33" t="s">
        <v>7194</v>
      </c>
      <c r="E5365" s="33" t="s">
        <v>6291</v>
      </c>
      <c r="F5365" s="33" t="s">
        <v>9417</v>
      </c>
      <c r="G5365" s="34">
        <v>6675</v>
      </c>
      <c r="H5365" s="34">
        <v>227099000681</v>
      </c>
      <c r="I5365" s="33" t="s">
        <v>2302</v>
      </c>
      <c r="J5365" s="33">
        <v>1</v>
      </c>
      <c r="K5365" s="22">
        <v>67.560771165129921</v>
      </c>
      <c r="L5365" s="16"/>
      <c r="M5365" s="16">
        <f>+K5365/$M$1</f>
        <v>4.7327305991386259</v>
      </c>
      <c r="N5365" s="16">
        <f>+(M5365-$N$2)/($N$1-$N$2)</f>
        <v>0.69903302081577334</v>
      </c>
      <c r="O5365" s="35">
        <f>1+N5365</f>
        <v>1.6990330208157733</v>
      </c>
      <c r="P5365" s="17">
        <f>SUM(Q5365:AB5365)</f>
        <v>365</v>
      </c>
      <c r="Q5365" s="17">
        <v>0</v>
      </c>
      <c r="R5365" s="17">
        <v>0</v>
      </c>
      <c r="S5365" s="17">
        <v>23</v>
      </c>
      <c r="T5365" s="17">
        <v>0</v>
      </c>
      <c r="U5365" s="17">
        <v>191</v>
      </c>
      <c r="V5365" s="17">
        <v>0</v>
      </c>
      <c r="W5365" s="17">
        <v>115</v>
      </c>
      <c r="X5365" s="17">
        <v>0</v>
      </c>
      <c r="Y5365" s="17">
        <v>36</v>
      </c>
      <c r="Z5365" s="17">
        <v>0</v>
      </c>
      <c r="AA5365" s="17">
        <v>0</v>
      </c>
      <c r="AB5365" s="17">
        <v>0</v>
      </c>
      <c r="AC5365" s="17">
        <f>SUM(AF5365:AO5365)</f>
        <v>0</v>
      </c>
      <c r="AD5365" s="17">
        <v>0</v>
      </c>
      <c r="AE5365" s="17">
        <v>0</v>
      </c>
      <c r="AF5365" s="17">
        <v>0</v>
      </c>
      <c r="AG5365" s="17">
        <v>0</v>
      </c>
      <c r="AH5365" s="17">
        <v>0</v>
      </c>
      <c r="AI5365" s="17">
        <v>0</v>
      </c>
      <c r="AJ5365" s="17">
        <v>0</v>
      </c>
      <c r="AK5365" s="17">
        <v>0</v>
      </c>
      <c r="AL5365" s="17">
        <v>0</v>
      </c>
      <c r="AM5365" s="17">
        <v>0</v>
      </c>
      <c r="AN5365" s="17">
        <v>0</v>
      </c>
      <c r="AO5365" s="17">
        <v>0</v>
      </c>
      <c r="AP5365" s="18">
        <f>+'Per Cápita'!$E$4</f>
        <v>83816</v>
      </c>
      <c r="AQ5365" s="18">
        <f>+'Per Cápita'!$E$5</f>
        <v>74019</v>
      </c>
      <c r="AR5365" s="18">
        <f>+'Per Cápita'!$E$6</f>
        <v>111028</v>
      </c>
      <c r="AS5365" s="18">
        <f>+'Per Cápita'!$E$7</f>
        <v>136064</v>
      </c>
      <c r="AT5365" s="18">
        <f>+'Per Cápita'!$F$4</f>
        <v>103408</v>
      </c>
      <c r="AU5365" s="18">
        <f>+'Per Cápita'!$F$5</f>
        <v>90347</v>
      </c>
      <c r="AV5365" s="18">
        <f>+'Per Cápita'!$F$6</f>
        <v>138242</v>
      </c>
      <c r="AW5365" s="18">
        <f>+'Per Cápita'!$F$7</f>
        <v>166544</v>
      </c>
      <c r="AX5365" s="18">
        <f>+AP5365*($T5365+$R5365)*$O5365</f>
        <v>0</v>
      </c>
      <c r="AY5365" s="18">
        <f>+AQ5365*($V5365+$X5365)*$O5365</f>
        <v>0</v>
      </c>
      <c r="AZ5365" s="18">
        <f>+AR5365*$Z5365*$O5365</f>
        <v>0</v>
      </c>
      <c r="BA5365" s="18">
        <f>+AS5365*$AB5365*$O5365</f>
        <v>0</v>
      </c>
      <c r="BB5365" s="18">
        <f>+AT5365*(S5365+Q5365)*$O5365</f>
        <v>4040952.9521799022</v>
      </c>
      <c r="BC5365" s="18">
        <f>+AU5365*(U5365+W5365)*$O5365</f>
        <v>46971776.117482655</v>
      </c>
      <c r="BD5365" s="18">
        <f>+AV5365*Y5365*$O5365</f>
        <v>8455598.0230901092</v>
      </c>
      <c r="BE5365" s="18">
        <f>+AW5365*AA5365*$O5365</f>
        <v>0</v>
      </c>
      <c r="BF5365" s="18">
        <f>+AP5365*($AG5365+$AE5365)*$BF$1*$O5365</f>
        <v>0</v>
      </c>
      <c r="BG5365" s="18">
        <f>+AQ5365*($AK5365+$AI5365)*$BF$1*$O5365</f>
        <v>0</v>
      </c>
      <c r="BH5365" s="18">
        <f>+AR5365*$AM5365*$BF$1*$O5365</f>
        <v>0</v>
      </c>
      <c r="BI5365" s="18">
        <f>+AS5365*$AO5365*$BF$1*$O5365</f>
        <v>0</v>
      </c>
      <c r="BJ5365" s="18">
        <f>+$BF$1*AT5365*(AF5365+AD5365)*$O5365</f>
        <v>0</v>
      </c>
      <c r="BK5365" s="18">
        <f>+$BF$1*AU5365*(AH5365+AJ5365)*$O5365</f>
        <v>0</v>
      </c>
      <c r="BL5365" s="18">
        <f>+AV5365*AL5365*$BF$1*$O5365</f>
        <v>0</v>
      </c>
      <c r="BM5365" s="18">
        <f>+$BF$1*AW5365*AN5365*$O5365</f>
        <v>0</v>
      </c>
      <c r="BN5365" s="18">
        <f>SUM(AX5365:BE5365)</f>
        <v>59468327.092752665</v>
      </c>
      <c r="BO5365" s="18">
        <f>SUM(BF5365:BM5365)</f>
        <v>0</v>
      </c>
      <c r="BP5365" s="36">
        <f>ROUND((BO5365+BN5365),0)</f>
        <v>59468327</v>
      </c>
      <c r="BQ5365" s="33" t="s">
        <v>11411</v>
      </c>
    </row>
    <row r="5366" spans="1:69" s="33" customFormat="1" x14ac:dyDescent="0.25">
      <c r="A5366" s="34" t="s">
        <v>7194</v>
      </c>
      <c r="B5366" s="33" t="s">
        <v>7750</v>
      </c>
      <c r="C5366" s="34">
        <v>3789</v>
      </c>
      <c r="D5366" s="33" t="s">
        <v>7194</v>
      </c>
      <c r="E5366" s="33" t="s">
        <v>6292</v>
      </c>
      <c r="F5366" s="33" t="s">
        <v>9418</v>
      </c>
      <c r="G5366" s="34">
        <v>6680</v>
      </c>
      <c r="H5366" s="34">
        <v>227135002580</v>
      </c>
      <c r="I5366" s="33" t="s">
        <v>2304</v>
      </c>
      <c r="J5366" s="33">
        <v>1</v>
      </c>
      <c r="K5366" s="22">
        <v>43.515901060070668</v>
      </c>
      <c r="L5366" s="16"/>
      <c r="M5366" s="16">
        <f>+K5366/$M$1</f>
        <v>3.0483523640177408</v>
      </c>
      <c r="N5366" s="16">
        <f>+(M5366-$N$2)/($N$1-$N$2)</f>
        <v>0.44424600046784224</v>
      </c>
      <c r="O5366" s="35">
        <f>1+N5366</f>
        <v>1.4442460004678424</v>
      </c>
      <c r="P5366" s="17">
        <f>SUM(Q5366:AB5366)</f>
        <v>376</v>
      </c>
      <c r="Q5366" s="17">
        <v>0</v>
      </c>
      <c r="R5366" s="17">
        <v>0</v>
      </c>
      <c r="S5366" s="17">
        <v>29</v>
      </c>
      <c r="T5366" s="17">
        <v>0</v>
      </c>
      <c r="U5366" s="17">
        <v>175</v>
      </c>
      <c r="V5366" s="17">
        <v>0</v>
      </c>
      <c r="W5366" s="17">
        <v>128</v>
      </c>
      <c r="X5366" s="17">
        <v>0</v>
      </c>
      <c r="Y5366" s="17">
        <v>0</v>
      </c>
      <c r="Z5366" s="17">
        <v>0</v>
      </c>
      <c r="AA5366" s="17">
        <v>44</v>
      </c>
      <c r="AB5366" s="17">
        <v>0</v>
      </c>
      <c r="AC5366" s="17">
        <f>SUM(AF5366:AO5366)</f>
        <v>339</v>
      </c>
      <c r="AD5366" s="17">
        <v>0</v>
      </c>
      <c r="AE5366" s="17">
        <v>0</v>
      </c>
      <c r="AF5366" s="17">
        <v>25</v>
      </c>
      <c r="AG5366" s="17">
        <v>0</v>
      </c>
      <c r="AH5366" s="17">
        <v>142</v>
      </c>
      <c r="AI5366" s="17">
        <v>0</v>
      </c>
      <c r="AJ5366" s="17">
        <v>128</v>
      </c>
      <c r="AK5366" s="17">
        <v>0</v>
      </c>
      <c r="AL5366" s="17">
        <v>0</v>
      </c>
      <c r="AM5366" s="17">
        <v>0</v>
      </c>
      <c r="AN5366" s="17">
        <v>44</v>
      </c>
      <c r="AO5366" s="17">
        <v>0</v>
      </c>
      <c r="AP5366" s="18">
        <f>+'Per Cápita'!$E$4</f>
        <v>83816</v>
      </c>
      <c r="AQ5366" s="18">
        <f>+'Per Cápita'!$E$5</f>
        <v>74019</v>
      </c>
      <c r="AR5366" s="18">
        <f>+'Per Cápita'!$E$6</f>
        <v>111028</v>
      </c>
      <c r="AS5366" s="18">
        <f>+'Per Cápita'!$E$7</f>
        <v>136064</v>
      </c>
      <c r="AT5366" s="18">
        <f>+'Per Cápita'!$F$4</f>
        <v>103408</v>
      </c>
      <c r="AU5366" s="18">
        <f>+'Per Cápita'!$F$5</f>
        <v>90347</v>
      </c>
      <c r="AV5366" s="18">
        <f>+'Per Cápita'!$F$6</f>
        <v>138242</v>
      </c>
      <c r="AW5366" s="18">
        <f>+'Per Cápita'!$F$7</f>
        <v>166544</v>
      </c>
      <c r="AX5366" s="18">
        <f>+AP5366*($T5366+$R5366)*$O5366</f>
        <v>0</v>
      </c>
      <c r="AY5366" s="18">
        <f>+AQ5366*($V5366+$X5366)*$O5366</f>
        <v>0</v>
      </c>
      <c r="AZ5366" s="18">
        <f>+AR5366*$Z5366*$O5366</f>
        <v>0</v>
      </c>
      <c r="BA5366" s="18">
        <f>+AS5366*$AB5366*$O5366</f>
        <v>0</v>
      </c>
      <c r="BB5366" s="18">
        <f>+AT5366*(S5366+Q5366)*$O5366</f>
        <v>4331051.1220749803</v>
      </c>
      <c r="BC5366" s="18">
        <f>+AU5366*(U5366+W5366)*$O5366</f>
        <v>39536437.901493251</v>
      </c>
      <c r="BD5366" s="18">
        <f>+AV5366*Y5366*$O5366</f>
        <v>0</v>
      </c>
      <c r="BE5366" s="18">
        <f>+AW5366*AA5366*$O5366</f>
        <v>10583342.259684319</v>
      </c>
      <c r="BF5366" s="18">
        <f>+AP5366*($AG5366+$AE5366)*$BF$1*$O5366</f>
        <v>0</v>
      </c>
      <c r="BG5366" s="18">
        <f>+AQ5366*($AK5366+$AI5366)*$BF$1*$O5366</f>
        <v>0</v>
      </c>
      <c r="BH5366" s="18">
        <f>+AR5366*$AM5366*$BF$1*$O5366</f>
        <v>0</v>
      </c>
      <c r="BI5366" s="18">
        <f>+AS5366*$AO5366*$BF$1*$O5366</f>
        <v>0</v>
      </c>
      <c r="BJ5366" s="18">
        <f>+$BF$1*AT5366*(AF5366+AD5366)*$O5366</f>
        <v>746732.95208189334</v>
      </c>
      <c r="BK5366" s="18">
        <f>+$BF$1*AU5366*(AH5366+AJ5366)*$O5366</f>
        <v>7046097.8438304802</v>
      </c>
      <c r="BL5366" s="18">
        <f>+AV5366*AL5366*$BF$1*$O5366</f>
        <v>0</v>
      </c>
      <c r="BM5366" s="18">
        <f>+$BF$1*AW5366*AN5366*$O5366</f>
        <v>2116668.4519368638</v>
      </c>
      <c r="BN5366" s="18">
        <f>SUM(AX5366:BE5366)</f>
        <v>54450831.283252545</v>
      </c>
      <c r="BO5366" s="18">
        <f>SUM(BF5366:BM5366)</f>
        <v>9909499.2478492372</v>
      </c>
      <c r="BP5366" s="36">
        <f>ROUND((BO5366+BN5366),0)</f>
        <v>64360331</v>
      </c>
      <c r="BQ5366" s="33" t="s">
        <v>11411</v>
      </c>
    </row>
    <row r="5367" spans="1:69" s="33" customFormat="1" x14ac:dyDescent="0.25">
      <c r="A5367" s="34" t="s">
        <v>7194</v>
      </c>
      <c r="B5367" s="33" t="s">
        <v>7750</v>
      </c>
      <c r="C5367" s="34">
        <v>3789</v>
      </c>
      <c r="D5367" s="33" t="s">
        <v>7194</v>
      </c>
      <c r="E5367" s="33" t="s">
        <v>6292</v>
      </c>
      <c r="F5367" s="33" t="s">
        <v>9418</v>
      </c>
      <c r="G5367" s="34">
        <v>136931</v>
      </c>
      <c r="H5367" s="34">
        <v>227135002601</v>
      </c>
      <c r="I5367" s="33" t="s">
        <v>5166</v>
      </c>
      <c r="J5367" s="33">
        <v>1</v>
      </c>
      <c r="K5367" s="22">
        <v>43.515901060070668</v>
      </c>
      <c r="L5367" s="16"/>
      <c r="M5367" s="16">
        <f>+K5367/$M$1</f>
        <v>3.0483523640177408</v>
      </c>
      <c r="N5367" s="16">
        <f>+(M5367-$N$2)/($N$1-$N$2)</f>
        <v>0.44424600046784224</v>
      </c>
      <c r="O5367" s="35">
        <f>1+N5367</f>
        <v>1.4442460004678424</v>
      </c>
      <c r="P5367" s="17">
        <f>SUM(Q5367:AB5367)</f>
        <v>139</v>
      </c>
      <c r="Q5367" s="17">
        <v>0</v>
      </c>
      <c r="R5367" s="17">
        <v>0</v>
      </c>
      <c r="S5367" s="17">
        <v>4</v>
      </c>
      <c r="T5367" s="17">
        <v>0</v>
      </c>
      <c r="U5367" s="17">
        <v>66</v>
      </c>
      <c r="V5367" s="17">
        <v>0</v>
      </c>
      <c r="W5367" s="17">
        <v>69</v>
      </c>
      <c r="X5367" s="17">
        <v>0</v>
      </c>
      <c r="Y5367" s="17">
        <v>0</v>
      </c>
      <c r="Z5367" s="17">
        <v>0</v>
      </c>
      <c r="AA5367" s="17">
        <v>0</v>
      </c>
      <c r="AB5367" s="17">
        <v>0</v>
      </c>
      <c r="AC5367" s="17">
        <f>SUM(AF5367:AO5367)</f>
        <v>0</v>
      </c>
      <c r="AD5367" s="17">
        <v>0</v>
      </c>
      <c r="AE5367" s="17">
        <v>0</v>
      </c>
      <c r="AF5367" s="17">
        <v>0</v>
      </c>
      <c r="AG5367" s="17">
        <v>0</v>
      </c>
      <c r="AH5367" s="17">
        <v>0</v>
      </c>
      <c r="AI5367" s="17">
        <v>0</v>
      </c>
      <c r="AJ5367" s="17">
        <v>0</v>
      </c>
      <c r="AK5367" s="17">
        <v>0</v>
      </c>
      <c r="AL5367" s="17">
        <v>0</v>
      </c>
      <c r="AM5367" s="17">
        <v>0</v>
      </c>
      <c r="AN5367" s="17">
        <v>0</v>
      </c>
      <c r="AO5367" s="17">
        <v>0</v>
      </c>
      <c r="AP5367" s="18">
        <f>+'Per Cápita'!$E$4</f>
        <v>83816</v>
      </c>
      <c r="AQ5367" s="18">
        <f>+'Per Cápita'!$E$5</f>
        <v>74019</v>
      </c>
      <c r="AR5367" s="18">
        <f>+'Per Cápita'!$E$6</f>
        <v>111028</v>
      </c>
      <c r="AS5367" s="18">
        <f>+'Per Cápita'!$E$7</f>
        <v>136064</v>
      </c>
      <c r="AT5367" s="18">
        <f>+'Per Cápita'!$F$4</f>
        <v>103408</v>
      </c>
      <c r="AU5367" s="18">
        <f>+'Per Cápita'!$F$5</f>
        <v>90347</v>
      </c>
      <c r="AV5367" s="18">
        <f>+'Per Cápita'!$F$6</f>
        <v>138242</v>
      </c>
      <c r="AW5367" s="18">
        <f>+'Per Cápita'!$F$7</f>
        <v>166544</v>
      </c>
      <c r="AX5367" s="18">
        <f>+AP5367*($T5367+$R5367)*$O5367</f>
        <v>0</v>
      </c>
      <c r="AY5367" s="18">
        <f>+AQ5367*($V5367+$X5367)*$O5367</f>
        <v>0</v>
      </c>
      <c r="AZ5367" s="18">
        <f>+AR5367*$Z5367*$O5367</f>
        <v>0</v>
      </c>
      <c r="BA5367" s="18">
        <f>+AS5367*$AB5367*$O5367</f>
        <v>0</v>
      </c>
      <c r="BB5367" s="18">
        <f>+AT5367*(S5367+Q5367)*$O5367</f>
        <v>597386.36166551453</v>
      </c>
      <c r="BC5367" s="18">
        <f>+AU5367*(U5367+W5367)*$O5367</f>
        <v>17615244.609576199</v>
      </c>
      <c r="BD5367" s="18">
        <f>+AV5367*Y5367*$O5367</f>
        <v>0</v>
      </c>
      <c r="BE5367" s="18">
        <f>+AW5367*AA5367*$O5367</f>
        <v>0</v>
      </c>
      <c r="BF5367" s="18">
        <f>+AP5367*($AG5367+$AE5367)*$BF$1*$O5367</f>
        <v>0</v>
      </c>
      <c r="BG5367" s="18">
        <f>+AQ5367*($AK5367+$AI5367)*$BF$1*$O5367</f>
        <v>0</v>
      </c>
      <c r="BH5367" s="18">
        <f>+AR5367*$AM5367*$BF$1*$O5367</f>
        <v>0</v>
      </c>
      <c r="BI5367" s="18">
        <f>+AS5367*$AO5367*$BF$1*$O5367</f>
        <v>0</v>
      </c>
      <c r="BJ5367" s="18">
        <f>+$BF$1*AT5367*(AF5367+AD5367)*$O5367</f>
        <v>0</v>
      </c>
      <c r="BK5367" s="18">
        <f>+$BF$1*AU5367*(AH5367+AJ5367)*$O5367</f>
        <v>0</v>
      </c>
      <c r="BL5367" s="18">
        <f>+AV5367*AL5367*$BF$1*$O5367</f>
        <v>0</v>
      </c>
      <c r="BM5367" s="18">
        <f>+$BF$1*AW5367*AN5367*$O5367</f>
        <v>0</v>
      </c>
      <c r="BN5367" s="18">
        <f>SUM(AX5367:BE5367)</f>
        <v>18212630.971241713</v>
      </c>
      <c r="BO5367" s="18">
        <f>SUM(BF5367:BM5367)</f>
        <v>0</v>
      </c>
      <c r="BP5367" s="36">
        <f>ROUND((BO5367+BN5367),0)</f>
        <v>18212631</v>
      </c>
      <c r="BQ5367" s="33" t="s">
        <v>11411</v>
      </c>
    </row>
    <row r="5368" spans="1:69" s="33" customFormat="1" x14ac:dyDescent="0.25">
      <c r="A5368" s="34" t="s">
        <v>7194</v>
      </c>
      <c r="B5368" s="33" t="s">
        <v>7750</v>
      </c>
      <c r="C5368" s="34">
        <v>3789</v>
      </c>
      <c r="D5368" s="33" t="s">
        <v>7194</v>
      </c>
      <c r="E5368" s="33" t="s">
        <v>6298</v>
      </c>
      <c r="F5368" s="33" t="s">
        <v>9420</v>
      </c>
      <c r="G5368" s="34">
        <v>141695</v>
      </c>
      <c r="H5368" s="34">
        <v>227150000305</v>
      </c>
      <c r="I5368" s="33" t="s">
        <v>5167</v>
      </c>
      <c r="J5368" s="33">
        <v>1</v>
      </c>
      <c r="K5368" s="22">
        <v>75.676912516207764</v>
      </c>
      <c r="L5368" s="16"/>
      <c r="M5368" s="16">
        <f>+K5368/$M$1</f>
        <v>5.3012781431756268</v>
      </c>
      <c r="N5368" s="16">
        <f>+(M5368-$N$2)/($N$1-$N$2)</f>
        <v>0.78503421202739299</v>
      </c>
      <c r="O5368" s="35">
        <f>1+N5368</f>
        <v>1.785034212027393</v>
      </c>
      <c r="P5368" s="17">
        <f>SUM(Q5368:AB5368)</f>
        <v>409</v>
      </c>
      <c r="Q5368" s="17">
        <v>0</v>
      </c>
      <c r="R5368" s="17">
        <v>0</v>
      </c>
      <c r="S5368" s="17">
        <v>34</v>
      </c>
      <c r="T5368" s="17">
        <v>0</v>
      </c>
      <c r="U5368" s="17">
        <v>258</v>
      </c>
      <c r="V5368" s="17">
        <v>0</v>
      </c>
      <c r="W5368" s="17">
        <v>117</v>
      </c>
      <c r="X5368" s="17">
        <v>0</v>
      </c>
      <c r="Y5368" s="17">
        <v>0</v>
      </c>
      <c r="Z5368" s="17">
        <v>0</v>
      </c>
      <c r="AA5368" s="17">
        <v>0</v>
      </c>
      <c r="AB5368" s="17">
        <v>0</v>
      </c>
      <c r="AC5368" s="17">
        <f>SUM(AF5368:AO5368)</f>
        <v>0</v>
      </c>
      <c r="AD5368" s="17">
        <v>0</v>
      </c>
      <c r="AE5368" s="17">
        <v>0</v>
      </c>
      <c r="AF5368" s="17">
        <v>0</v>
      </c>
      <c r="AG5368" s="17">
        <v>0</v>
      </c>
      <c r="AH5368" s="17">
        <v>0</v>
      </c>
      <c r="AI5368" s="17">
        <v>0</v>
      </c>
      <c r="AJ5368" s="17">
        <v>0</v>
      </c>
      <c r="AK5368" s="17">
        <v>0</v>
      </c>
      <c r="AL5368" s="17">
        <v>0</v>
      </c>
      <c r="AM5368" s="17">
        <v>0</v>
      </c>
      <c r="AN5368" s="17">
        <v>0</v>
      </c>
      <c r="AO5368" s="17">
        <v>0</v>
      </c>
      <c r="AP5368" s="18">
        <f>+'Per Cápita'!$E$4</f>
        <v>83816</v>
      </c>
      <c r="AQ5368" s="18">
        <f>+'Per Cápita'!$E$5</f>
        <v>74019</v>
      </c>
      <c r="AR5368" s="18">
        <f>+'Per Cápita'!$E$6</f>
        <v>111028</v>
      </c>
      <c r="AS5368" s="18">
        <f>+'Per Cápita'!$E$7</f>
        <v>136064</v>
      </c>
      <c r="AT5368" s="18">
        <f>+'Per Cápita'!$F$4</f>
        <v>103408</v>
      </c>
      <c r="AU5368" s="18">
        <f>+'Per Cápita'!$F$5</f>
        <v>90347</v>
      </c>
      <c r="AV5368" s="18">
        <f>+'Per Cápita'!$F$6</f>
        <v>138242</v>
      </c>
      <c r="AW5368" s="18">
        <f>+'Per Cápita'!$F$7</f>
        <v>166544</v>
      </c>
      <c r="AX5368" s="18">
        <f>+AP5368*($T5368+$R5368)*$O5368</f>
        <v>0</v>
      </c>
      <c r="AY5368" s="18">
        <f>+AQ5368*($V5368+$X5368)*$O5368</f>
        <v>0</v>
      </c>
      <c r="AZ5368" s="18">
        <f>+AR5368*$Z5368*$O5368</f>
        <v>0</v>
      </c>
      <c r="BA5368" s="18">
        <f>+AS5368*$AB5368*$O5368</f>
        <v>0</v>
      </c>
      <c r="BB5368" s="18">
        <f>+AT5368*(S5368+Q5368)*$O5368</f>
        <v>6275951.805109174</v>
      </c>
      <c r="BC5368" s="18">
        <f>+AU5368*(U5368+W5368)*$O5368</f>
        <v>60477182.232764579</v>
      </c>
      <c r="BD5368" s="18">
        <f>+AV5368*Y5368*$O5368</f>
        <v>0</v>
      </c>
      <c r="BE5368" s="18">
        <f>+AW5368*AA5368*$O5368</f>
        <v>0</v>
      </c>
      <c r="BF5368" s="18">
        <f>+AP5368*($AG5368+$AE5368)*$BF$1*$O5368</f>
        <v>0</v>
      </c>
      <c r="BG5368" s="18">
        <f>+AQ5368*($AK5368+$AI5368)*$BF$1*$O5368</f>
        <v>0</v>
      </c>
      <c r="BH5368" s="18">
        <f>+AR5368*$AM5368*$BF$1*$O5368</f>
        <v>0</v>
      </c>
      <c r="BI5368" s="18">
        <f>+AS5368*$AO5368*$BF$1*$O5368</f>
        <v>0</v>
      </c>
      <c r="BJ5368" s="18">
        <f>+$BF$1*AT5368*(AF5368+AD5368)*$O5368</f>
        <v>0</v>
      </c>
      <c r="BK5368" s="18">
        <f>+$BF$1*AU5368*(AH5368+AJ5368)*$O5368</f>
        <v>0</v>
      </c>
      <c r="BL5368" s="18">
        <f>+AV5368*AL5368*$BF$1*$O5368</f>
        <v>0</v>
      </c>
      <c r="BM5368" s="18">
        <f>+$BF$1*AW5368*AN5368*$O5368</f>
        <v>0</v>
      </c>
      <c r="BN5368" s="18">
        <f>SUM(AX5368:BE5368)</f>
        <v>66753134.037873752</v>
      </c>
      <c r="BO5368" s="18">
        <f>SUM(BF5368:BM5368)</f>
        <v>0</v>
      </c>
      <c r="BP5368" s="36">
        <f>ROUND((BO5368+BN5368),0)</f>
        <v>66753134</v>
      </c>
      <c r="BQ5368" s="33" t="s">
        <v>11411</v>
      </c>
    </row>
    <row r="5369" spans="1:69" s="33" customFormat="1" x14ac:dyDescent="0.25">
      <c r="A5369" s="34" t="s">
        <v>7194</v>
      </c>
      <c r="B5369" s="33" t="s">
        <v>7750</v>
      </c>
      <c r="C5369" s="34">
        <v>3789</v>
      </c>
      <c r="D5369" s="33" t="s">
        <v>7194</v>
      </c>
      <c r="E5369" s="33" t="s">
        <v>6810</v>
      </c>
      <c r="F5369" s="33" t="s">
        <v>9471</v>
      </c>
      <c r="G5369" s="34">
        <v>136930</v>
      </c>
      <c r="H5369" s="34">
        <v>227160000028</v>
      </c>
      <c r="I5369" s="33" t="s">
        <v>5168</v>
      </c>
      <c r="J5369" s="33">
        <v>1</v>
      </c>
      <c r="K5369" s="22">
        <v>51.740337390561606</v>
      </c>
      <c r="L5369" s="16"/>
      <c r="M5369" s="16">
        <f>+K5369/$M$1</f>
        <v>3.6244861293775967</v>
      </c>
      <c r="N5369" s="16">
        <f>+(M5369-$N$2)/($N$1-$N$2)</f>
        <v>0.53139471940586436</v>
      </c>
      <c r="O5369" s="35">
        <f>1+N5369</f>
        <v>1.5313947194058644</v>
      </c>
      <c r="P5369" s="17">
        <f>SUM(Q5369:AB5369)</f>
        <v>175</v>
      </c>
      <c r="Q5369" s="17">
        <v>0</v>
      </c>
      <c r="R5369" s="17">
        <v>0</v>
      </c>
      <c r="S5369" s="17">
        <v>12</v>
      </c>
      <c r="T5369" s="17">
        <v>0</v>
      </c>
      <c r="U5369" s="17">
        <v>115</v>
      </c>
      <c r="V5369" s="17">
        <v>0</v>
      </c>
      <c r="W5369" s="17">
        <v>48</v>
      </c>
      <c r="X5369" s="17">
        <v>0</v>
      </c>
      <c r="Y5369" s="17">
        <v>0</v>
      </c>
      <c r="Z5369" s="17">
        <v>0</v>
      </c>
      <c r="AA5369" s="17">
        <v>0</v>
      </c>
      <c r="AB5369" s="17">
        <v>0</v>
      </c>
      <c r="AC5369" s="17">
        <f>SUM(AF5369:AO5369)</f>
        <v>0</v>
      </c>
      <c r="AD5369" s="17">
        <v>0</v>
      </c>
      <c r="AE5369" s="17">
        <v>0</v>
      </c>
      <c r="AF5369" s="17">
        <v>0</v>
      </c>
      <c r="AG5369" s="17">
        <v>0</v>
      </c>
      <c r="AH5369" s="17">
        <v>0</v>
      </c>
      <c r="AI5369" s="17">
        <v>0</v>
      </c>
      <c r="AJ5369" s="17">
        <v>0</v>
      </c>
      <c r="AK5369" s="17">
        <v>0</v>
      </c>
      <c r="AL5369" s="17">
        <v>0</v>
      </c>
      <c r="AM5369" s="17">
        <v>0</v>
      </c>
      <c r="AN5369" s="17">
        <v>0</v>
      </c>
      <c r="AO5369" s="17">
        <v>0</v>
      </c>
      <c r="AP5369" s="18">
        <f>+'Per Cápita'!$E$4</f>
        <v>83816</v>
      </c>
      <c r="AQ5369" s="18">
        <f>+'Per Cápita'!$E$5</f>
        <v>74019</v>
      </c>
      <c r="AR5369" s="18">
        <f>+'Per Cápita'!$E$6</f>
        <v>111028</v>
      </c>
      <c r="AS5369" s="18">
        <f>+'Per Cápita'!$E$7</f>
        <v>136064</v>
      </c>
      <c r="AT5369" s="18">
        <f>+'Per Cápita'!$F$4</f>
        <v>103408</v>
      </c>
      <c r="AU5369" s="18">
        <f>+'Per Cápita'!$F$5</f>
        <v>90347</v>
      </c>
      <c r="AV5369" s="18">
        <f>+'Per Cápita'!$F$6</f>
        <v>138242</v>
      </c>
      <c r="AW5369" s="18">
        <f>+'Per Cápita'!$F$7</f>
        <v>166544</v>
      </c>
      <c r="AX5369" s="18">
        <f>+AP5369*($T5369+$R5369)*$O5369</f>
        <v>0</v>
      </c>
      <c r="AY5369" s="18">
        <f>+AQ5369*($V5369+$X5369)*$O5369</f>
        <v>0</v>
      </c>
      <c r="AZ5369" s="18">
        <f>+AR5369*$Z5369*$O5369</f>
        <v>0</v>
      </c>
      <c r="BA5369" s="18">
        <f>+AS5369*$AB5369*$O5369</f>
        <v>0</v>
      </c>
      <c r="BB5369" s="18">
        <f>+AT5369*(S5369+Q5369)*$O5369</f>
        <v>1900301.5817318594</v>
      </c>
      <c r="BC5369" s="18">
        <f>+AU5369*(U5369+W5369)*$O5369</f>
        <v>22552177.750408344</v>
      </c>
      <c r="BD5369" s="18">
        <f>+AV5369*Y5369*$O5369</f>
        <v>0</v>
      </c>
      <c r="BE5369" s="18">
        <f>+AW5369*AA5369*$O5369</f>
        <v>0</v>
      </c>
      <c r="BF5369" s="18">
        <f>+AP5369*($AG5369+$AE5369)*$BF$1*$O5369</f>
        <v>0</v>
      </c>
      <c r="BG5369" s="18">
        <f>+AQ5369*($AK5369+$AI5369)*$BF$1*$O5369</f>
        <v>0</v>
      </c>
      <c r="BH5369" s="18">
        <f>+AR5369*$AM5369*$BF$1*$O5369</f>
        <v>0</v>
      </c>
      <c r="BI5369" s="18">
        <f>+AS5369*$AO5369*$BF$1*$O5369</f>
        <v>0</v>
      </c>
      <c r="BJ5369" s="18">
        <f>+$BF$1*AT5369*(AF5369+AD5369)*$O5369</f>
        <v>0</v>
      </c>
      <c r="BK5369" s="18">
        <f>+$BF$1*AU5369*(AH5369+AJ5369)*$O5369</f>
        <v>0</v>
      </c>
      <c r="BL5369" s="18">
        <f>+AV5369*AL5369*$BF$1*$O5369</f>
        <v>0</v>
      </c>
      <c r="BM5369" s="18">
        <f>+$BF$1*AW5369*AN5369*$O5369</f>
        <v>0</v>
      </c>
      <c r="BN5369" s="18">
        <f>SUM(AX5369:BE5369)</f>
        <v>24452479.332140204</v>
      </c>
      <c r="BO5369" s="18">
        <f>SUM(BF5369:BM5369)</f>
        <v>0</v>
      </c>
      <c r="BP5369" s="36">
        <f>ROUND((BO5369+BN5369),0)</f>
        <v>24452479</v>
      </c>
      <c r="BQ5369" s="33" t="s">
        <v>11411</v>
      </c>
    </row>
    <row r="5370" spans="1:69" s="33" customFormat="1" x14ac:dyDescent="0.25">
      <c r="A5370" s="34" t="s">
        <v>7194</v>
      </c>
      <c r="B5370" s="33" t="s">
        <v>7750</v>
      </c>
      <c r="C5370" s="34">
        <v>3789</v>
      </c>
      <c r="D5370" s="33" t="s">
        <v>7194</v>
      </c>
      <c r="E5370" s="33" t="s">
        <v>6811</v>
      </c>
      <c r="F5370" s="33" t="s">
        <v>9472</v>
      </c>
      <c r="G5370" s="34">
        <v>8172</v>
      </c>
      <c r="H5370" s="34">
        <v>227205000067</v>
      </c>
      <c r="I5370" s="33" t="s">
        <v>2358</v>
      </c>
      <c r="J5370" s="33">
        <v>1</v>
      </c>
      <c r="K5370" s="22">
        <v>43.093922651933703</v>
      </c>
      <c r="L5370" s="16"/>
      <c r="M5370" s="16">
        <f>+K5370/$M$1</f>
        <v>3.0187921608121804</v>
      </c>
      <c r="N5370" s="16">
        <f>+(M5370-$N$2)/($N$1-$N$2)</f>
        <v>0.43977458428673516</v>
      </c>
      <c r="O5370" s="35">
        <f>1+N5370</f>
        <v>1.4397745842867351</v>
      </c>
      <c r="P5370" s="17">
        <f>SUM(Q5370:AB5370)</f>
        <v>254</v>
      </c>
      <c r="Q5370" s="17">
        <v>0</v>
      </c>
      <c r="R5370" s="17">
        <v>0</v>
      </c>
      <c r="S5370" s="17">
        <v>14</v>
      </c>
      <c r="T5370" s="17">
        <v>0</v>
      </c>
      <c r="U5370" s="17">
        <v>111</v>
      </c>
      <c r="V5370" s="17">
        <v>0</v>
      </c>
      <c r="W5370" s="17">
        <v>95</v>
      </c>
      <c r="X5370" s="17">
        <v>0</v>
      </c>
      <c r="Y5370" s="17">
        <v>0</v>
      </c>
      <c r="Z5370" s="17">
        <v>0</v>
      </c>
      <c r="AA5370" s="17">
        <v>34</v>
      </c>
      <c r="AB5370" s="17">
        <v>0</v>
      </c>
      <c r="AC5370" s="17">
        <f>SUM(AF5370:AO5370)</f>
        <v>18</v>
      </c>
      <c r="AD5370" s="17">
        <v>0</v>
      </c>
      <c r="AE5370" s="17">
        <v>0</v>
      </c>
      <c r="AF5370" s="17">
        <v>0</v>
      </c>
      <c r="AG5370" s="17">
        <v>0</v>
      </c>
      <c r="AH5370" s="17">
        <v>0</v>
      </c>
      <c r="AI5370" s="17">
        <v>0</v>
      </c>
      <c r="AJ5370" s="17">
        <v>0</v>
      </c>
      <c r="AK5370" s="17">
        <v>0</v>
      </c>
      <c r="AL5370" s="17">
        <v>0</v>
      </c>
      <c r="AM5370" s="17">
        <v>0</v>
      </c>
      <c r="AN5370" s="17">
        <v>18</v>
      </c>
      <c r="AO5370" s="17">
        <v>0</v>
      </c>
      <c r="AP5370" s="18">
        <f>+'Per Cápita'!$E$4</f>
        <v>83816</v>
      </c>
      <c r="AQ5370" s="18">
        <f>+'Per Cápita'!$E$5</f>
        <v>74019</v>
      </c>
      <c r="AR5370" s="18">
        <f>+'Per Cápita'!$E$6</f>
        <v>111028</v>
      </c>
      <c r="AS5370" s="18">
        <f>+'Per Cápita'!$E$7</f>
        <v>136064</v>
      </c>
      <c r="AT5370" s="18">
        <f>+'Per Cápita'!$F$4</f>
        <v>103408</v>
      </c>
      <c r="AU5370" s="18">
        <f>+'Per Cápita'!$F$5</f>
        <v>90347</v>
      </c>
      <c r="AV5370" s="18">
        <f>+'Per Cápita'!$F$6</f>
        <v>138242</v>
      </c>
      <c r="AW5370" s="18">
        <f>+'Per Cápita'!$F$7</f>
        <v>166544</v>
      </c>
      <c r="AX5370" s="18">
        <f>+AP5370*($T5370+$R5370)*$O5370</f>
        <v>0</v>
      </c>
      <c r="AY5370" s="18">
        <f>+AQ5370*($V5370+$X5370)*$O5370</f>
        <v>0</v>
      </c>
      <c r="AZ5370" s="18">
        <f>+AR5370*$Z5370*$O5370</f>
        <v>0</v>
      </c>
      <c r="BA5370" s="18">
        <f>+AS5370*$AB5370*$O5370</f>
        <v>0</v>
      </c>
      <c r="BB5370" s="18">
        <f>+AT5370*(S5370+Q5370)*$O5370</f>
        <v>2084378.9429669178</v>
      </c>
      <c r="BC5370" s="18">
        <f>+AU5370*(U5370+W5370)*$O5370</f>
        <v>26796338.759510051</v>
      </c>
      <c r="BD5370" s="18">
        <f>+AV5370*Y5370*$O5370</f>
        <v>0</v>
      </c>
      <c r="BE5370" s="18">
        <f>+AW5370*AA5370*$O5370</f>
        <v>8152717.8244253006</v>
      </c>
      <c r="BF5370" s="18">
        <f>+AP5370*($AG5370+$AE5370)*$BF$1*$O5370</f>
        <v>0</v>
      </c>
      <c r="BG5370" s="18">
        <f>+AQ5370*($AK5370+$AI5370)*$BF$1*$O5370</f>
        <v>0</v>
      </c>
      <c r="BH5370" s="18">
        <f>+AR5370*$AM5370*$BF$1*$O5370</f>
        <v>0</v>
      </c>
      <c r="BI5370" s="18">
        <f>+AS5370*$AO5370*$BF$1*$O5370</f>
        <v>0</v>
      </c>
      <c r="BJ5370" s="18">
        <f>+$BF$1*AT5370*(AF5370+AD5370)*$O5370</f>
        <v>0</v>
      </c>
      <c r="BK5370" s="18">
        <f>+$BF$1*AU5370*(AH5370+AJ5370)*$O5370</f>
        <v>0</v>
      </c>
      <c r="BL5370" s="18">
        <f>+AV5370*AL5370*$BF$1*$O5370</f>
        <v>0</v>
      </c>
      <c r="BM5370" s="18">
        <f>+$BF$1*AW5370*AN5370*$O5370</f>
        <v>863228.94611562009</v>
      </c>
      <c r="BN5370" s="18">
        <f>SUM(AX5370:BE5370)</f>
        <v>37033435.526902273</v>
      </c>
      <c r="BO5370" s="18">
        <f>SUM(BF5370:BM5370)</f>
        <v>863228.94611562009</v>
      </c>
      <c r="BP5370" s="36">
        <f>ROUND((BO5370+BN5370),0)</f>
        <v>37896664</v>
      </c>
      <c r="BQ5370" s="33" t="s">
        <v>11411</v>
      </c>
    </row>
    <row r="5371" spans="1:69" s="33" customFormat="1" x14ac:dyDescent="0.25">
      <c r="A5371" s="34" t="s">
        <v>7194</v>
      </c>
      <c r="B5371" s="33" t="s">
        <v>7750</v>
      </c>
      <c r="C5371" s="34">
        <v>3789</v>
      </c>
      <c r="D5371" s="33" t="s">
        <v>7194</v>
      </c>
      <c r="E5371" s="33" t="s">
        <v>6811</v>
      </c>
      <c r="F5371" s="33" t="s">
        <v>9472</v>
      </c>
      <c r="G5371" s="34">
        <v>8173</v>
      </c>
      <c r="H5371" s="34">
        <v>227205000156</v>
      </c>
      <c r="I5371" s="33" t="s">
        <v>11121</v>
      </c>
      <c r="J5371" s="33">
        <v>1</v>
      </c>
      <c r="K5371" s="22">
        <v>43.093922651933703</v>
      </c>
      <c r="L5371" s="16"/>
      <c r="M5371" s="16">
        <f>+K5371/$M$1</f>
        <v>3.0187921608121804</v>
      </c>
      <c r="N5371" s="16">
        <f>+(M5371-$N$2)/($N$1-$N$2)</f>
        <v>0.43977458428673516</v>
      </c>
      <c r="O5371" s="35">
        <f>1+N5371</f>
        <v>1.4397745842867351</v>
      </c>
      <c r="P5371" s="17">
        <f>SUM(Q5371:AB5371)</f>
        <v>178</v>
      </c>
      <c r="Q5371" s="17">
        <v>0</v>
      </c>
      <c r="R5371" s="17">
        <v>0</v>
      </c>
      <c r="S5371" s="17">
        <v>9</v>
      </c>
      <c r="T5371" s="17">
        <v>0</v>
      </c>
      <c r="U5371" s="17">
        <v>72</v>
      </c>
      <c r="V5371" s="17">
        <v>0</v>
      </c>
      <c r="W5371" s="17">
        <v>70</v>
      </c>
      <c r="X5371" s="17">
        <v>0</v>
      </c>
      <c r="Y5371" s="17">
        <v>27</v>
      </c>
      <c r="Z5371" s="17">
        <v>0</v>
      </c>
      <c r="AA5371" s="17">
        <v>0</v>
      </c>
      <c r="AB5371" s="17">
        <v>0</v>
      </c>
      <c r="AC5371" s="17">
        <f>SUM(AF5371:AO5371)</f>
        <v>0</v>
      </c>
      <c r="AD5371" s="17">
        <v>0</v>
      </c>
      <c r="AE5371" s="17">
        <v>0</v>
      </c>
      <c r="AF5371" s="17">
        <v>0</v>
      </c>
      <c r="AG5371" s="17">
        <v>0</v>
      </c>
      <c r="AH5371" s="17">
        <v>0</v>
      </c>
      <c r="AI5371" s="17">
        <v>0</v>
      </c>
      <c r="AJ5371" s="17">
        <v>0</v>
      </c>
      <c r="AK5371" s="17">
        <v>0</v>
      </c>
      <c r="AL5371" s="17">
        <v>0</v>
      </c>
      <c r="AM5371" s="17">
        <v>0</v>
      </c>
      <c r="AN5371" s="17">
        <v>0</v>
      </c>
      <c r="AO5371" s="17">
        <v>0</v>
      </c>
      <c r="AP5371" s="18">
        <f>+'Per Cápita'!$E$4</f>
        <v>83816</v>
      </c>
      <c r="AQ5371" s="18">
        <f>+'Per Cápita'!$E$5</f>
        <v>74019</v>
      </c>
      <c r="AR5371" s="18">
        <f>+'Per Cápita'!$E$6</f>
        <v>111028</v>
      </c>
      <c r="AS5371" s="18">
        <f>+'Per Cápita'!$E$7</f>
        <v>136064</v>
      </c>
      <c r="AT5371" s="18">
        <f>+'Per Cápita'!$F$4</f>
        <v>103408</v>
      </c>
      <c r="AU5371" s="18">
        <f>+'Per Cápita'!$F$5</f>
        <v>90347</v>
      </c>
      <c r="AV5371" s="18">
        <f>+'Per Cápita'!$F$6</f>
        <v>138242</v>
      </c>
      <c r="AW5371" s="18">
        <f>+'Per Cápita'!$F$7</f>
        <v>166544</v>
      </c>
      <c r="AX5371" s="18">
        <f>+AP5371*($T5371+$R5371)*$O5371</f>
        <v>0</v>
      </c>
      <c r="AY5371" s="18">
        <f>+AQ5371*($V5371+$X5371)*$O5371</f>
        <v>0</v>
      </c>
      <c r="AZ5371" s="18">
        <f>+AR5371*$Z5371*$O5371</f>
        <v>0</v>
      </c>
      <c r="BA5371" s="18">
        <f>+AS5371*$AB5371*$O5371</f>
        <v>0</v>
      </c>
      <c r="BB5371" s="18">
        <f>+AT5371*(S5371+Q5371)*$O5371</f>
        <v>1339957.8919073043</v>
      </c>
      <c r="BC5371" s="18">
        <f>+AU5371*(U5371+W5371)*$O5371</f>
        <v>18471262.64005062</v>
      </c>
      <c r="BD5371" s="18">
        <f>+AV5371*Y5371*$O5371</f>
        <v>5374007.5881861048</v>
      </c>
      <c r="BE5371" s="18">
        <f>+AW5371*AA5371*$O5371</f>
        <v>0</v>
      </c>
      <c r="BF5371" s="18">
        <f>+AP5371*($AG5371+$AE5371)*$BF$1*$O5371</f>
        <v>0</v>
      </c>
      <c r="BG5371" s="18">
        <f>+AQ5371*($AK5371+$AI5371)*$BF$1*$O5371</f>
        <v>0</v>
      </c>
      <c r="BH5371" s="18">
        <f>+AR5371*$AM5371*$BF$1*$O5371</f>
        <v>0</v>
      </c>
      <c r="BI5371" s="18">
        <f>+AS5371*$AO5371*$BF$1*$O5371</f>
        <v>0</v>
      </c>
      <c r="BJ5371" s="18">
        <f>+$BF$1*AT5371*(AF5371+AD5371)*$O5371</f>
        <v>0</v>
      </c>
      <c r="BK5371" s="18">
        <f>+$BF$1*AU5371*(AH5371+AJ5371)*$O5371</f>
        <v>0</v>
      </c>
      <c r="BL5371" s="18">
        <f>+AV5371*AL5371*$BF$1*$O5371</f>
        <v>0</v>
      </c>
      <c r="BM5371" s="18">
        <f>+$BF$1*AW5371*AN5371*$O5371</f>
        <v>0</v>
      </c>
      <c r="BN5371" s="18">
        <f>SUM(AX5371:BE5371)</f>
        <v>25185228.120144028</v>
      </c>
      <c r="BO5371" s="18">
        <f>SUM(BF5371:BM5371)</f>
        <v>0</v>
      </c>
      <c r="BP5371" s="36">
        <f>ROUND((BO5371+BN5371),0)</f>
        <v>25185228</v>
      </c>
      <c r="BQ5371" s="33" t="s">
        <v>11411</v>
      </c>
    </row>
    <row r="5372" spans="1:69" s="33" customFormat="1" x14ac:dyDescent="0.25">
      <c r="A5372" s="34" t="s">
        <v>7194</v>
      </c>
      <c r="B5372" s="33" t="s">
        <v>7750</v>
      </c>
      <c r="C5372" s="34">
        <v>3789</v>
      </c>
      <c r="D5372" s="33" t="s">
        <v>7194</v>
      </c>
      <c r="E5372" s="33" t="s">
        <v>6293</v>
      </c>
      <c r="F5372" s="33" t="s">
        <v>2311</v>
      </c>
      <c r="G5372" s="34">
        <v>6661</v>
      </c>
      <c r="H5372" s="34">
        <v>227205000199</v>
      </c>
      <c r="I5372" s="33" t="s">
        <v>11122</v>
      </c>
      <c r="J5372" s="33">
        <v>1</v>
      </c>
      <c r="K5372" s="22">
        <v>66.49771092217135</v>
      </c>
      <c r="L5372" s="16"/>
      <c r="M5372" s="16">
        <f>+K5372/$M$1</f>
        <v>4.6582616779908683</v>
      </c>
      <c r="N5372" s="16">
        <f>+(M5372-$N$2)/($N$1-$N$2)</f>
        <v>0.68776849950331387</v>
      </c>
      <c r="O5372" s="35">
        <f>1+N5372</f>
        <v>1.687768499503314</v>
      </c>
      <c r="P5372" s="17">
        <f>SUM(Q5372:AB5372)</f>
        <v>172</v>
      </c>
      <c r="Q5372" s="17">
        <v>0</v>
      </c>
      <c r="R5372" s="17">
        <v>0</v>
      </c>
      <c r="S5372" s="17">
        <v>20</v>
      </c>
      <c r="T5372" s="17">
        <v>0</v>
      </c>
      <c r="U5372" s="17">
        <v>100</v>
      </c>
      <c r="V5372" s="17">
        <v>0</v>
      </c>
      <c r="W5372" s="17">
        <v>52</v>
      </c>
      <c r="X5372" s="17">
        <v>0</v>
      </c>
      <c r="Y5372" s="17">
        <v>0</v>
      </c>
      <c r="Z5372" s="17">
        <v>0</v>
      </c>
      <c r="AA5372" s="17">
        <v>0</v>
      </c>
      <c r="AB5372" s="17">
        <v>0</v>
      </c>
      <c r="AC5372" s="17">
        <f>SUM(AF5372:AO5372)</f>
        <v>0</v>
      </c>
      <c r="AD5372" s="17">
        <v>0</v>
      </c>
      <c r="AE5372" s="17">
        <v>0</v>
      </c>
      <c r="AF5372" s="17">
        <v>0</v>
      </c>
      <c r="AG5372" s="17">
        <v>0</v>
      </c>
      <c r="AH5372" s="17">
        <v>0</v>
      </c>
      <c r="AI5372" s="17">
        <v>0</v>
      </c>
      <c r="AJ5372" s="17">
        <v>0</v>
      </c>
      <c r="AK5372" s="17">
        <v>0</v>
      </c>
      <c r="AL5372" s="17">
        <v>0</v>
      </c>
      <c r="AM5372" s="17">
        <v>0</v>
      </c>
      <c r="AN5372" s="17">
        <v>0</v>
      </c>
      <c r="AO5372" s="17">
        <v>0</v>
      </c>
      <c r="AP5372" s="18">
        <f>+'Per Cápita'!$E$4</f>
        <v>83816</v>
      </c>
      <c r="AQ5372" s="18">
        <f>+'Per Cápita'!$E$5</f>
        <v>74019</v>
      </c>
      <c r="AR5372" s="18">
        <f>+'Per Cápita'!$E$6</f>
        <v>111028</v>
      </c>
      <c r="AS5372" s="18">
        <f>+'Per Cápita'!$E$7</f>
        <v>136064</v>
      </c>
      <c r="AT5372" s="18">
        <f>+'Per Cápita'!$F$4</f>
        <v>103408</v>
      </c>
      <c r="AU5372" s="18">
        <f>+'Per Cápita'!$F$5</f>
        <v>90347</v>
      </c>
      <c r="AV5372" s="18">
        <f>+'Per Cápita'!$F$6</f>
        <v>138242</v>
      </c>
      <c r="AW5372" s="18">
        <f>+'Per Cápita'!$F$7</f>
        <v>166544</v>
      </c>
      <c r="AX5372" s="18">
        <f>+AP5372*($T5372+$R5372)*$O5372</f>
        <v>0</v>
      </c>
      <c r="AY5372" s="18">
        <f>+AQ5372*($V5372+$X5372)*$O5372</f>
        <v>0</v>
      </c>
      <c r="AZ5372" s="18">
        <f>+AR5372*$Z5372*$O5372</f>
        <v>0</v>
      </c>
      <c r="BA5372" s="18">
        <f>+AS5372*$AB5372*$O5372</f>
        <v>0</v>
      </c>
      <c r="BB5372" s="18">
        <f>+AT5372*(S5372+Q5372)*$O5372</f>
        <v>3490575.2999327737</v>
      </c>
      <c r="BC5372" s="18">
        <f>+AU5372*(U5372+W5372)*$O5372</f>
        <v>23177692.734943137</v>
      </c>
      <c r="BD5372" s="18">
        <f>+AV5372*Y5372*$O5372</f>
        <v>0</v>
      </c>
      <c r="BE5372" s="18">
        <f>+AW5372*AA5372*$O5372</f>
        <v>0</v>
      </c>
      <c r="BF5372" s="18">
        <f>+AP5372*($AG5372+$AE5372)*$BF$1*$O5372</f>
        <v>0</v>
      </c>
      <c r="BG5372" s="18">
        <f>+AQ5372*($AK5372+$AI5372)*$BF$1*$O5372</f>
        <v>0</v>
      </c>
      <c r="BH5372" s="18">
        <f>+AR5372*$AM5372*$BF$1*$O5372</f>
        <v>0</v>
      </c>
      <c r="BI5372" s="18">
        <f>+AS5372*$AO5372*$BF$1*$O5372</f>
        <v>0</v>
      </c>
      <c r="BJ5372" s="18">
        <f>+$BF$1*AT5372*(AF5372+AD5372)*$O5372</f>
        <v>0</v>
      </c>
      <c r="BK5372" s="18">
        <f>+$BF$1*AU5372*(AH5372+AJ5372)*$O5372</f>
        <v>0</v>
      </c>
      <c r="BL5372" s="18">
        <f>+AV5372*AL5372*$BF$1*$O5372</f>
        <v>0</v>
      </c>
      <c r="BM5372" s="18">
        <f>+$BF$1*AW5372*AN5372*$O5372</f>
        <v>0</v>
      </c>
      <c r="BN5372" s="18">
        <f>SUM(AX5372:BE5372)</f>
        <v>26668268.034875911</v>
      </c>
      <c r="BO5372" s="18">
        <f>SUM(BF5372:BM5372)</f>
        <v>0</v>
      </c>
      <c r="BP5372" s="36">
        <f>ROUND((BO5372+BN5372),0)</f>
        <v>26668268</v>
      </c>
      <c r="BQ5372" s="33" t="s">
        <v>11411</v>
      </c>
    </row>
    <row r="5373" spans="1:69" s="33" customFormat="1" x14ac:dyDescent="0.25">
      <c r="A5373" s="34" t="s">
        <v>7194</v>
      </c>
      <c r="B5373" s="33" t="s">
        <v>7750</v>
      </c>
      <c r="C5373" s="34">
        <v>3789</v>
      </c>
      <c r="D5373" s="33" t="s">
        <v>7194</v>
      </c>
      <c r="E5373" s="33" t="s">
        <v>6293</v>
      </c>
      <c r="F5373" s="33" t="s">
        <v>2311</v>
      </c>
      <c r="G5373" s="34">
        <v>6662</v>
      </c>
      <c r="H5373" s="34">
        <v>227205000296</v>
      </c>
      <c r="I5373" s="33" t="s">
        <v>2315</v>
      </c>
      <c r="J5373" s="33">
        <v>1</v>
      </c>
      <c r="K5373" s="22">
        <v>66.49771092217135</v>
      </c>
      <c r="L5373" s="16"/>
      <c r="M5373" s="16">
        <f>+K5373/$M$1</f>
        <v>4.6582616779908683</v>
      </c>
      <c r="N5373" s="16">
        <f>+(M5373-$N$2)/($N$1-$N$2)</f>
        <v>0.68776849950331387</v>
      </c>
      <c r="O5373" s="35">
        <f>1+N5373</f>
        <v>1.687768499503314</v>
      </c>
      <c r="P5373" s="17">
        <f>SUM(Q5373:AB5373)</f>
        <v>223</v>
      </c>
      <c r="Q5373" s="17">
        <v>0</v>
      </c>
      <c r="R5373" s="17">
        <v>0</v>
      </c>
      <c r="S5373" s="17">
        <v>17</v>
      </c>
      <c r="T5373" s="17">
        <v>0</v>
      </c>
      <c r="U5373" s="17">
        <v>103</v>
      </c>
      <c r="V5373" s="17">
        <v>0</v>
      </c>
      <c r="W5373" s="17">
        <v>83</v>
      </c>
      <c r="X5373" s="17">
        <v>0</v>
      </c>
      <c r="Y5373" s="17">
        <v>0</v>
      </c>
      <c r="Z5373" s="17">
        <v>0</v>
      </c>
      <c r="AA5373" s="17">
        <v>20</v>
      </c>
      <c r="AB5373" s="17">
        <v>0</v>
      </c>
      <c r="AC5373" s="17">
        <f>SUM(AF5373:AO5373)</f>
        <v>218</v>
      </c>
      <c r="AD5373" s="17">
        <v>0</v>
      </c>
      <c r="AE5373" s="17">
        <v>0</v>
      </c>
      <c r="AF5373" s="17">
        <v>16</v>
      </c>
      <c r="AG5373" s="17">
        <v>0</v>
      </c>
      <c r="AH5373" s="17">
        <v>99</v>
      </c>
      <c r="AI5373" s="17">
        <v>0</v>
      </c>
      <c r="AJ5373" s="17">
        <v>83</v>
      </c>
      <c r="AK5373" s="17">
        <v>0</v>
      </c>
      <c r="AL5373" s="17">
        <v>0</v>
      </c>
      <c r="AM5373" s="17">
        <v>0</v>
      </c>
      <c r="AN5373" s="17">
        <v>20</v>
      </c>
      <c r="AO5373" s="17">
        <v>0</v>
      </c>
      <c r="AP5373" s="18">
        <f>+'Per Cápita'!$E$4</f>
        <v>83816</v>
      </c>
      <c r="AQ5373" s="18">
        <f>+'Per Cápita'!$E$5</f>
        <v>74019</v>
      </c>
      <c r="AR5373" s="18">
        <f>+'Per Cápita'!$E$6</f>
        <v>111028</v>
      </c>
      <c r="AS5373" s="18">
        <f>+'Per Cápita'!$E$7</f>
        <v>136064</v>
      </c>
      <c r="AT5373" s="18">
        <f>+'Per Cápita'!$F$4</f>
        <v>103408</v>
      </c>
      <c r="AU5373" s="18">
        <f>+'Per Cápita'!$F$5</f>
        <v>90347</v>
      </c>
      <c r="AV5373" s="18">
        <f>+'Per Cápita'!$F$6</f>
        <v>138242</v>
      </c>
      <c r="AW5373" s="18">
        <f>+'Per Cápita'!$F$7</f>
        <v>166544</v>
      </c>
      <c r="AX5373" s="18">
        <f>+AP5373*($T5373+$R5373)*$O5373</f>
        <v>0</v>
      </c>
      <c r="AY5373" s="18">
        <f>+AQ5373*($V5373+$X5373)*$O5373</f>
        <v>0</v>
      </c>
      <c r="AZ5373" s="18">
        <f>+AR5373*$Z5373*$O5373</f>
        <v>0</v>
      </c>
      <c r="BA5373" s="18">
        <f>+AS5373*$AB5373*$O5373</f>
        <v>0</v>
      </c>
      <c r="BB5373" s="18">
        <f>+AT5373*(S5373+Q5373)*$O5373</f>
        <v>2966989.0049428577</v>
      </c>
      <c r="BC5373" s="18">
        <f>+AU5373*(U5373+W5373)*$O5373</f>
        <v>28362176.636180419</v>
      </c>
      <c r="BD5373" s="18">
        <f>+AV5373*Y5373*$O5373</f>
        <v>0</v>
      </c>
      <c r="BE5373" s="18">
        <f>+AW5373*AA5373*$O5373</f>
        <v>5621754.3396255989</v>
      </c>
      <c r="BF5373" s="18">
        <f>+AP5373*($AG5373+$AE5373)*$BF$1*$O5373</f>
        <v>0</v>
      </c>
      <c r="BG5373" s="18">
        <f>+AQ5373*($AK5373+$AI5373)*$BF$1*$O5373</f>
        <v>0</v>
      </c>
      <c r="BH5373" s="18">
        <f>+AR5373*$AM5373*$BF$1*$O5373</f>
        <v>0</v>
      </c>
      <c r="BI5373" s="18">
        <f>+AS5373*$AO5373*$BF$1*$O5373</f>
        <v>0</v>
      </c>
      <c r="BJ5373" s="18">
        <f>+$BF$1*AT5373*(AF5373+AD5373)*$O5373</f>
        <v>558492.04798924387</v>
      </c>
      <c r="BK5373" s="18">
        <f>+$BF$1*AU5373*(AH5373+AJ5373)*$O5373</f>
        <v>5550447.4707363835</v>
      </c>
      <c r="BL5373" s="18">
        <f>+AV5373*AL5373*$BF$1*$O5373</f>
        <v>0</v>
      </c>
      <c r="BM5373" s="18">
        <f>+$BF$1*AW5373*AN5373*$O5373</f>
        <v>1124350.8679251196</v>
      </c>
      <c r="BN5373" s="18">
        <f>SUM(AX5373:BE5373)</f>
        <v>36950919.980748877</v>
      </c>
      <c r="BO5373" s="18">
        <f>SUM(BF5373:BM5373)</f>
        <v>7233290.3866507467</v>
      </c>
      <c r="BP5373" s="36">
        <f>ROUND((BO5373+BN5373),0)</f>
        <v>44184210</v>
      </c>
      <c r="BQ5373" s="33" t="s">
        <v>11411</v>
      </c>
    </row>
    <row r="5374" spans="1:69" s="33" customFormat="1" x14ac:dyDescent="0.25">
      <c r="A5374" s="34" t="s">
        <v>7194</v>
      </c>
      <c r="B5374" s="33" t="s">
        <v>7750</v>
      </c>
      <c r="C5374" s="34">
        <v>3789</v>
      </c>
      <c r="D5374" s="33" t="s">
        <v>7194</v>
      </c>
      <c r="E5374" s="33" t="s">
        <v>6811</v>
      </c>
      <c r="F5374" s="33" t="s">
        <v>9472</v>
      </c>
      <c r="G5374" s="34">
        <v>8178</v>
      </c>
      <c r="H5374" s="34">
        <v>227205000954</v>
      </c>
      <c r="I5374" s="33" t="s">
        <v>2360</v>
      </c>
      <c r="J5374" s="33">
        <v>1</v>
      </c>
      <c r="K5374" s="22">
        <v>43.093922651933703</v>
      </c>
      <c r="L5374" s="16"/>
      <c r="M5374" s="16">
        <f>+K5374/$M$1</f>
        <v>3.0187921608121804</v>
      </c>
      <c r="N5374" s="16">
        <f>+(M5374-$N$2)/($N$1-$N$2)</f>
        <v>0.43977458428673516</v>
      </c>
      <c r="O5374" s="35">
        <f>1+N5374</f>
        <v>1.4397745842867351</v>
      </c>
      <c r="P5374" s="17">
        <f>SUM(Q5374:AB5374)</f>
        <v>933</v>
      </c>
      <c r="Q5374" s="17">
        <v>0</v>
      </c>
      <c r="R5374" s="17">
        <v>0</v>
      </c>
      <c r="S5374" s="17">
        <v>24</v>
      </c>
      <c r="T5374" s="17">
        <v>32</v>
      </c>
      <c r="U5374" s="17">
        <v>167</v>
      </c>
      <c r="V5374" s="17">
        <v>276</v>
      </c>
      <c r="W5374" s="17">
        <v>97</v>
      </c>
      <c r="X5374" s="17">
        <v>225</v>
      </c>
      <c r="Y5374" s="17">
        <v>8</v>
      </c>
      <c r="Z5374" s="17">
        <v>17</v>
      </c>
      <c r="AA5374" s="17">
        <v>26</v>
      </c>
      <c r="AB5374" s="17">
        <v>61</v>
      </c>
      <c r="AC5374" s="17">
        <f>SUM(AF5374:AO5374)</f>
        <v>611</v>
      </c>
      <c r="AD5374" s="17">
        <v>0</v>
      </c>
      <c r="AE5374" s="17">
        <v>0</v>
      </c>
      <c r="AF5374" s="17">
        <v>0</v>
      </c>
      <c r="AG5374" s="17">
        <v>32</v>
      </c>
      <c r="AH5374" s="17">
        <v>0</v>
      </c>
      <c r="AI5374" s="17">
        <v>276</v>
      </c>
      <c r="AJ5374" s="17">
        <v>0</v>
      </c>
      <c r="AK5374" s="17">
        <v>225</v>
      </c>
      <c r="AL5374" s="17">
        <v>0</v>
      </c>
      <c r="AM5374" s="17">
        <v>17</v>
      </c>
      <c r="AN5374" s="17">
        <v>0</v>
      </c>
      <c r="AO5374" s="17">
        <v>61</v>
      </c>
      <c r="AP5374" s="18">
        <f>+'Per Cápita'!$E$4</f>
        <v>83816</v>
      </c>
      <c r="AQ5374" s="18">
        <f>+'Per Cápita'!$E$5</f>
        <v>74019</v>
      </c>
      <c r="AR5374" s="18">
        <f>+'Per Cápita'!$E$6</f>
        <v>111028</v>
      </c>
      <c r="AS5374" s="18">
        <f>+'Per Cápita'!$E$7</f>
        <v>136064</v>
      </c>
      <c r="AT5374" s="18">
        <f>+'Per Cápita'!$F$4</f>
        <v>103408</v>
      </c>
      <c r="AU5374" s="18">
        <f>+'Per Cápita'!$F$5</f>
        <v>90347</v>
      </c>
      <c r="AV5374" s="18">
        <f>+'Per Cápita'!$F$6</f>
        <v>138242</v>
      </c>
      <c r="AW5374" s="18">
        <f>+'Per Cápita'!$F$7</f>
        <v>166544</v>
      </c>
      <c r="AX5374" s="18">
        <f>+AP5374*($T5374+$R5374)*$O5374</f>
        <v>3861636.6898104637</v>
      </c>
      <c r="AY5374" s="18">
        <f>+AQ5374*($V5374+$X5374)*$O5374</f>
        <v>53391908.152114242</v>
      </c>
      <c r="AZ5374" s="18">
        <f>+AR5374*$Z5374*$O5374</f>
        <v>2717539.9732511896</v>
      </c>
      <c r="BA5374" s="18">
        <f>+AS5374*$AB5374*$O5374</f>
        <v>11949990.831219809</v>
      </c>
      <c r="BB5374" s="18">
        <f>+AT5374*(S5374+Q5374)*$O5374</f>
        <v>3573221.0450861449</v>
      </c>
      <c r="BC5374" s="18">
        <f>+AU5374*(U5374+W5374)*$O5374</f>
        <v>34340938.992770165</v>
      </c>
      <c r="BD5374" s="18">
        <f>+AV5374*Y5374*$O5374</f>
        <v>1592298.5446477346</v>
      </c>
      <c r="BE5374" s="18">
        <f>+AW5374*AA5374*$O5374</f>
        <v>6234431.2775017004</v>
      </c>
      <c r="BF5374" s="18">
        <f>+AP5374*($AG5374+$AE5374)*$BF$1*$O5374</f>
        <v>772327.33796209272</v>
      </c>
      <c r="BG5374" s="18">
        <f>+AQ5374*($AK5374+$AI5374)*$BF$1*$O5374</f>
        <v>10678381.630422849</v>
      </c>
      <c r="BH5374" s="18">
        <f>+AR5374*$AM5374*$BF$1*$O5374</f>
        <v>543507.99465023796</v>
      </c>
      <c r="BI5374" s="18">
        <f>+AS5374*$AO5374*$BF$1*$O5374</f>
        <v>2389998.166243962</v>
      </c>
      <c r="BJ5374" s="18">
        <f>+$BF$1*AT5374*(AF5374+AD5374)*$O5374</f>
        <v>0</v>
      </c>
      <c r="BK5374" s="18">
        <f>+$BF$1*AU5374*(AH5374+AJ5374)*$O5374</f>
        <v>0</v>
      </c>
      <c r="BL5374" s="18">
        <f>+AV5374*AL5374*$BF$1*$O5374</f>
        <v>0</v>
      </c>
      <c r="BM5374" s="18">
        <f>+$BF$1*AW5374*AN5374*$O5374</f>
        <v>0</v>
      </c>
      <c r="BN5374" s="18">
        <f>SUM(AX5374:BE5374)</f>
        <v>117661965.50640145</v>
      </c>
      <c r="BO5374" s="18">
        <f>SUM(BF5374:BM5374)</f>
        <v>14384215.12927914</v>
      </c>
      <c r="BP5374" s="36">
        <f>ROUND((BO5374+BN5374),0)</f>
        <v>132046181</v>
      </c>
      <c r="BQ5374" s="33" t="s">
        <v>11411</v>
      </c>
    </row>
    <row r="5375" spans="1:69" s="33" customFormat="1" x14ac:dyDescent="0.25">
      <c r="A5375" s="34" t="s">
        <v>7194</v>
      </c>
      <c r="B5375" s="33" t="s">
        <v>7750</v>
      </c>
      <c r="C5375" s="34">
        <v>3789</v>
      </c>
      <c r="D5375" s="33" t="s">
        <v>7194</v>
      </c>
      <c r="E5375" s="33" t="s">
        <v>6811</v>
      </c>
      <c r="F5375" s="33" t="s">
        <v>9472</v>
      </c>
      <c r="G5375" s="34">
        <v>136949</v>
      </c>
      <c r="H5375" s="34">
        <v>227205001039</v>
      </c>
      <c r="I5375" s="33" t="s">
        <v>5169</v>
      </c>
      <c r="J5375" s="33">
        <v>1</v>
      </c>
      <c r="K5375" s="22">
        <v>43.093922651933703</v>
      </c>
      <c r="L5375" s="16"/>
      <c r="M5375" s="16">
        <f>+K5375/$M$1</f>
        <v>3.0187921608121804</v>
      </c>
      <c r="N5375" s="16">
        <f>+(M5375-$N$2)/($N$1-$N$2)</f>
        <v>0.43977458428673516</v>
      </c>
      <c r="O5375" s="35">
        <f>1+N5375</f>
        <v>1.4397745842867351</v>
      </c>
      <c r="P5375" s="17">
        <f>SUM(Q5375:AB5375)</f>
        <v>199</v>
      </c>
      <c r="Q5375" s="17">
        <v>0</v>
      </c>
      <c r="R5375" s="17">
        <v>0</v>
      </c>
      <c r="S5375" s="17">
        <v>22</v>
      </c>
      <c r="T5375" s="17">
        <v>0</v>
      </c>
      <c r="U5375" s="17">
        <v>106</v>
      </c>
      <c r="V5375" s="17">
        <v>0</v>
      </c>
      <c r="W5375" s="17">
        <v>71</v>
      </c>
      <c r="X5375" s="17">
        <v>0</v>
      </c>
      <c r="Y5375" s="17">
        <v>0</v>
      </c>
      <c r="Z5375" s="17">
        <v>0</v>
      </c>
      <c r="AA5375" s="17">
        <v>0</v>
      </c>
      <c r="AB5375" s="17">
        <v>0</v>
      </c>
      <c r="AC5375" s="17">
        <f>SUM(AF5375:AO5375)</f>
        <v>0</v>
      </c>
      <c r="AD5375" s="17">
        <v>0</v>
      </c>
      <c r="AE5375" s="17">
        <v>0</v>
      </c>
      <c r="AF5375" s="17">
        <v>0</v>
      </c>
      <c r="AG5375" s="17">
        <v>0</v>
      </c>
      <c r="AH5375" s="17">
        <v>0</v>
      </c>
      <c r="AI5375" s="17">
        <v>0</v>
      </c>
      <c r="AJ5375" s="17">
        <v>0</v>
      </c>
      <c r="AK5375" s="17">
        <v>0</v>
      </c>
      <c r="AL5375" s="17">
        <v>0</v>
      </c>
      <c r="AM5375" s="17">
        <v>0</v>
      </c>
      <c r="AN5375" s="17">
        <v>0</v>
      </c>
      <c r="AO5375" s="17">
        <v>0</v>
      </c>
      <c r="AP5375" s="18">
        <f>+'Per Cápita'!$E$4</f>
        <v>83816</v>
      </c>
      <c r="AQ5375" s="18">
        <f>+'Per Cápita'!$E$5</f>
        <v>74019</v>
      </c>
      <c r="AR5375" s="18">
        <f>+'Per Cápita'!$E$6</f>
        <v>111028</v>
      </c>
      <c r="AS5375" s="18">
        <f>+'Per Cápita'!$E$7</f>
        <v>136064</v>
      </c>
      <c r="AT5375" s="18">
        <f>+'Per Cápita'!$F$4</f>
        <v>103408</v>
      </c>
      <c r="AU5375" s="18">
        <f>+'Per Cápita'!$F$5</f>
        <v>90347</v>
      </c>
      <c r="AV5375" s="18">
        <f>+'Per Cápita'!$F$6</f>
        <v>138242</v>
      </c>
      <c r="AW5375" s="18">
        <f>+'Per Cápita'!$F$7</f>
        <v>166544</v>
      </c>
      <c r="AX5375" s="18">
        <f>+AP5375*($T5375+$R5375)*$O5375</f>
        <v>0</v>
      </c>
      <c r="AY5375" s="18">
        <f>+AQ5375*($V5375+$X5375)*$O5375</f>
        <v>0</v>
      </c>
      <c r="AZ5375" s="18">
        <f>+AR5375*$Z5375*$O5375</f>
        <v>0</v>
      </c>
      <c r="BA5375" s="18">
        <f>+AS5375*$AB5375*$O5375</f>
        <v>0</v>
      </c>
      <c r="BB5375" s="18">
        <f>+AT5375*(S5375+Q5375)*$O5375</f>
        <v>3275452.6246622996</v>
      </c>
      <c r="BC5375" s="18">
        <f>+AU5375*(U5375+W5375)*$O5375</f>
        <v>23024038.642879996</v>
      </c>
      <c r="BD5375" s="18">
        <f>+AV5375*Y5375*$O5375</f>
        <v>0</v>
      </c>
      <c r="BE5375" s="18">
        <f>+AW5375*AA5375*$O5375</f>
        <v>0</v>
      </c>
      <c r="BF5375" s="18">
        <f>+AP5375*($AG5375+$AE5375)*$BF$1*$O5375</f>
        <v>0</v>
      </c>
      <c r="BG5375" s="18">
        <f>+AQ5375*($AK5375+$AI5375)*$BF$1*$O5375</f>
        <v>0</v>
      </c>
      <c r="BH5375" s="18">
        <f>+AR5375*$AM5375*$BF$1*$O5375</f>
        <v>0</v>
      </c>
      <c r="BI5375" s="18">
        <f>+AS5375*$AO5375*$BF$1*$O5375</f>
        <v>0</v>
      </c>
      <c r="BJ5375" s="18">
        <f>+$BF$1*AT5375*(AF5375+AD5375)*$O5375</f>
        <v>0</v>
      </c>
      <c r="BK5375" s="18">
        <f>+$BF$1*AU5375*(AH5375+AJ5375)*$O5375</f>
        <v>0</v>
      </c>
      <c r="BL5375" s="18">
        <f>+AV5375*AL5375*$BF$1*$O5375</f>
        <v>0</v>
      </c>
      <c r="BM5375" s="18">
        <f>+$BF$1*AW5375*AN5375*$O5375</f>
        <v>0</v>
      </c>
      <c r="BN5375" s="18">
        <f>SUM(AX5375:BE5375)</f>
        <v>26299491.267542295</v>
      </c>
      <c r="BO5375" s="18">
        <f>SUM(BF5375:BM5375)</f>
        <v>0</v>
      </c>
      <c r="BP5375" s="36">
        <f>ROUND((BO5375+BN5375),0)</f>
        <v>26299491</v>
      </c>
      <c r="BQ5375" s="33" t="s">
        <v>11411</v>
      </c>
    </row>
    <row r="5376" spans="1:69" s="33" customFormat="1" x14ac:dyDescent="0.25">
      <c r="A5376" s="34" t="s">
        <v>7194</v>
      </c>
      <c r="B5376" s="33" t="s">
        <v>7750</v>
      </c>
      <c r="C5376" s="34">
        <v>3789</v>
      </c>
      <c r="D5376" s="33" t="s">
        <v>7194</v>
      </c>
      <c r="E5376" s="33" t="s">
        <v>6294</v>
      </c>
      <c r="F5376" s="33" t="s">
        <v>2317</v>
      </c>
      <c r="G5376" s="34">
        <v>136932</v>
      </c>
      <c r="H5376" s="34">
        <v>227245000311</v>
      </c>
      <c r="I5376" s="33" t="s">
        <v>5170</v>
      </c>
      <c r="J5376" s="33">
        <v>1</v>
      </c>
      <c r="K5376" s="22">
        <v>36.477589263104583</v>
      </c>
      <c r="L5376" s="16"/>
      <c r="M5376" s="16">
        <f>+K5376/$M$1</f>
        <v>2.5553083529249214</v>
      </c>
      <c r="N5376" s="16">
        <f>+(M5376-$N$2)/($N$1-$N$2)</f>
        <v>0.36966583084357957</v>
      </c>
      <c r="O5376" s="35">
        <f>1+N5376</f>
        <v>1.3696658308435796</v>
      </c>
      <c r="P5376" s="17">
        <f>SUM(Q5376:AB5376)</f>
        <v>370</v>
      </c>
      <c r="Q5376" s="17">
        <v>0</v>
      </c>
      <c r="R5376" s="17">
        <v>0</v>
      </c>
      <c r="S5376" s="17">
        <v>41</v>
      </c>
      <c r="T5376" s="17">
        <v>0</v>
      </c>
      <c r="U5376" s="17">
        <v>151</v>
      </c>
      <c r="V5376" s="17">
        <v>0</v>
      </c>
      <c r="W5376" s="17">
        <v>114</v>
      </c>
      <c r="X5376" s="17">
        <v>0</v>
      </c>
      <c r="Y5376" s="17">
        <v>64</v>
      </c>
      <c r="Z5376" s="17">
        <v>0</v>
      </c>
      <c r="AA5376" s="17">
        <v>0</v>
      </c>
      <c r="AB5376" s="17">
        <v>0</v>
      </c>
      <c r="AC5376" s="17">
        <f>SUM(AF5376:AO5376)</f>
        <v>0</v>
      </c>
      <c r="AD5376" s="17">
        <v>0</v>
      </c>
      <c r="AE5376" s="17">
        <v>0</v>
      </c>
      <c r="AF5376" s="17">
        <v>0</v>
      </c>
      <c r="AG5376" s="17">
        <v>0</v>
      </c>
      <c r="AH5376" s="17">
        <v>0</v>
      </c>
      <c r="AI5376" s="17">
        <v>0</v>
      </c>
      <c r="AJ5376" s="17">
        <v>0</v>
      </c>
      <c r="AK5376" s="17">
        <v>0</v>
      </c>
      <c r="AL5376" s="17">
        <v>0</v>
      </c>
      <c r="AM5376" s="17">
        <v>0</v>
      </c>
      <c r="AN5376" s="17">
        <v>0</v>
      </c>
      <c r="AO5376" s="17">
        <v>0</v>
      </c>
      <c r="AP5376" s="18">
        <f>+'Per Cápita'!$E$4</f>
        <v>83816</v>
      </c>
      <c r="AQ5376" s="18">
        <f>+'Per Cápita'!$E$5</f>
        <v>74019</v>
      </c>
      <c r="AR5376" s="18">
        <f>+'Per Cápita'!$E$6</f>
        <v>111028</v>
      </c>
      <c r="AS5376" s="18">
        <f>+'Per Cápita'!$E$7</f>
        <v>136064</v>
      </c>
      <c r="AT5376" s="18">
        <f>+'Per Cápita'!$F$4</f>
        <v>103408</v>
      </c>
      <c r="AU5376" s="18">
        <f>+'Per Cápita'!$F$5</f>
        <v>90347</v>
      </c>
      <c r="AV5376" s="18">
        <f>+'Per Cápita'!$F$6</f>
        <v>138242</v>
      </c>
      <c r="AW5376" s="18">
        <f>+'Per Cápita'!$F$7</f>
        <v>166544</v>
      </c>
      <c r="AX5376" s="18">
        <f>+AP5376*($T5376+$R5376)*$O5376</f>
        <v>0</v>
      </c>
      <c r="AY5376" s="18">
        <f>+AQ5376*($V5376+$X5376)*$O5376</f>
        <v>0</v>
      </c>
      <c r="AZ5376" s="18">
        <f>+AR5376*$Z5376*$O5376</f>
        <v>0</v>
      </c>
      <c r="BA5376" s="18">
        <f>+AS5376*$AB5376*$O5376</f>
        <v>0</v>
      </c>
      <c r="BB5376" s="18">
        <f>+AT5376*(S5376+Q5376)*$O5376</f>
        <v>5807010.5736707877</v>
      </c>
      <c r="BC5376" s="18">
        <f>+AU5376*(U5376+W5376)*$O5376</f>
        <v>32792477.687094595</v>
      </c>
      <c r="BD5376" s="18">
        <f>+AV5376*Y5376*$O5376</f>
        <v>12118102.002398601</v>
      </c>
      <c r="BE5376" s="18">
        <f>+AW5376*AA5376*$O5376</f>
        <v>0</v>
      </c>
      <c r="BF5376" s="18">
        <f>+AP5376*($AG5376+$AE5376)*$BF$1*$O5376</f>
        <v>0</v>
      </c>
      <c r="BG5376" s="18">
        <f>+AQ5376*($AK5376+$AI5376)*$BF$1*$O5376</f>
        <v>0</v>
      </c>
      <c r="BH5376" s="18">
        <f>+AR5376*$AM5376*$BF$1*$O5376</f>
        <v>0</v>
      </c>
      <c r="BI5376" s="18">
        <f>+AS5376*$AO5376*$BF$1*$O5376</f>
        <v>0</v>
      </c>
      <c r="BJ5376" s="18">
        <f>+$BF$1*AT5376*(AF5376+AD5376)*$O5376</f>
        <v>0</v>
      </c>
      <c r="BK5376" s="18">
        <f>+$BF$1*AU5376*(AH5376+AJ5376)*$O5376</f>
        <v>0</v>
      </c>
      <c r="BL5376" s="18">
        <f>+AV5376*AL5376*$BF$1*$O5376</f>
        <v>0</v>
      </c>
      <c r="BM5376" s="18">
        <f>+$BF$1*AW5376*AN5376*$O5376</f>
        <v>0</v>
      </c>
      <c r="BN5376" s="18">
        <f>SUM(AX5376:BE5376)</f>
        <v>50717590.263163984</v>
      </c>
      <c r="BO5376" s="18">
        <f>SUM(BF5376:BM5376)</f>
        <v>0</v>
      </c>
      <c r="BP5376" s="36">
        <f>ROUND((BO5376+BN5376),0)</f>
        <v>50717590</v>
      </c>
      <c r="BQ5376" s="33" t="s">
        <v>11411</v>
      </c>
    </row>
    <row r="5377" spans="1:69" s="33" customFormat="1" x14ac:dyDescent="0.25">
      <c r="A5377" s="34" t="s">
        <v>7194</v>
      </c>
      <c r="B5377" s="33" t="s">
        <v>7750</v>
      </c>
      <c r="C5377" s="34">
        <v>3789</v>
      </c>
      <c r="D5377" s="33" t="s">
        <v>7194</v>
      </c>
      <c r="E5377" s="33" t="s">
        <v>6294</v>
      </c>
      <c r="F5377" s="33" t="s">
        <v>2317</v>
      </c>
      <c r="G5377" s="34">
        <v>154137</v>
      </c>
      <c r="H5377" s="34">
        <v>227245000361</v>
      </c>
      <c r="I5377" s="33" t="s">
        <v>7119</v>
      </c>
      <c r="J5377" s="33">
        <v>1</v>
      </c>
      <c r="K5377" s="22">
        <v>36.477589263104583</v>
      </c>
      <c r="L5377" s="16"/>
      <c r="M5377" s="16">
        <f>+K5377/$M$1</f>
        <v>2.5553083529249214</v>
      </c>
      <c r="N5377" s="16">
        <f>+(M5377-$N$2)/($N$1-$N$2)</f>
        <v>0.36966583084357957</v>
      </c>
      <c r="O5377" s="35">
        <f>1+N5377</f>
        <v>1.3696658308435796</v>
      </c>
      <c r="P5377" s="17">
        <f>SUM(Q5377:AB5377)</f>
        <v>171</v>
      </c>
      <c r="Q5377" s="17">
        <v>0</v>
      </c>
      <c r="R5377" s="17">
        <v>0</v>
      </c>
      <c r="S5377" s="17">
        <v>14</v>
      </c>
      <c r="T5377" s="17">
        <v>0</v>
      </c>
      <c r="U5377" s="17">
        <v>99</v>
      </c>
      <c r="V5377" s="17">
        <v>0</v>
      </c>
      <c r="W5377" s="17">
        <v>58</v>
      </c>
      <c r="X5377" s="17">
        <v>0</v>
      </c>
      <c r="Y5377" s="17">
        <v>0</v>
      </c>
      <c r="Z5377" s="17">
        <v>0</v>
      </c>
      <c r="AA5377" s="17">
        <v>0</v>
      </c>
      <c r="AB5377" s="17">
        <v>0</v>
      </c>
      <c r="AC5377" s="17">
        <f>SUM(AF5377:AO5377)</f>
        <v>0</v>
      </c>
      <c r="AD5377" s="17">
        <v>0</v>
      </c>
      <c r="AE5377" s="17">
        <v>0</v>
      </c>
      <c r="AF5377" s="17">
        <v>0</v>
      </c>
      <c r="AG5377" s="17">
        <v>0</v>
      </c>
      <c r="AH5377" s="17">
        <v>0</v>
      </c>
      <c r="AI5377" s="17">
        <v>0</v>
      </c>
      <c r="AJ5377" s="17">
        <v>0</v>
      </c>
      <c r="AK5377" s="17">
        <v>0</v>
      </c>
      <c r="AL5377" s="17">
        <v>0</v>
      </c>
      <c r="AM5377" s="17">
        <v>0</v>
      </c>
      <c r="AN5377" s="17">
        <v>0</v>
      </c>
      <c r="AO5377" s="17">
        <v>0</v>
      </c>
      <c r="AP5377" s="18">
        <f>+'Per Cápita'!$E$4</f>
        <v>83816</v>
      </c>
      <c r="AQ5377" s="18">
        <f>+'Per Cápita'!$E$5</f>
        <v>74019</v>
      </c>
      <c r="AR5377" s="18">
        <f>+'Per Cápita'!$E$6</f>
        <v>111028</v>
      </c>
      <c r="AS5377" s="18">
        <f>+'Per Cápita'!$E$7</f>
        <v>136064</v>
      </c>
      <c r="AT5377" s="18">
        <f>+'Per Cápita'!$F$4</f>
        <v>103408</v>
      </c>
      <c r="AU5377" s="18">
        <f>+'Per Cápita'!$F$5</f>
        <v>90347</v>
      </c>
      <c r="AV5377" s="18">
        <f>+'Per Cápita'!$F$6</f>
        <v>138242</v>
      </c>
      <c r="AW5377" s="18">
        <f>+'Per Cápita'!$F$7</f>
        <v>166544</v>
      </c>
      <c r="AX5377" s="18">
        <f>+AP5377*($T5377+$R5377)*$O5377</f>
        <v>0</v>
      </c>
      <c r="AY5377" s="18">
        <f>+AQ5377*($V5377+$X5377)*$O5377</f>
        <v>0</v>
      </c>
      <c r="AZ5377" s="18">
        <f>+AR5377*$Z5377*$O5377</f>
        <v>0</v>
      </c>
      <c r="BA5377" s="18">
        <f>+AS5377*$AB5377*$O5377</f>
        <v>0</v>
      </c>
      <c r="BB5377" s="18">
        <f>+AT5377*(S5377+Q5377)*$O5377</f>
        <v>1982881.6593022204</v>
      </c>
      <c r="BC5377" s="18">
        <f>+AU5377*(U5377+W5377)*$O5377</f>
        <v>19427996.214618307</v>
      </c>
      <c r="BD5377" s="18">
        <f>+AV5377*Y5377*$O5377</f>
        <v>0</v>
      </c>
      <c r="BE5377" s="18">
        <f>+AW5377*AA5377*$O5377</f>
        <v>0</v>
      </c>
      <c r="BF5377" s="18">
        <f>+AP5377*($AG5377+$AE5377)*$BF$1*$O5377</f>
        <v>0</v>
      </c>
      <c r="BG5377" s="18">
        <f>+AQ5377*($AK5377+$AI5377)*$BF$1*$O5377</f>
        <v>0</v>
      </c>
      <c r="BH5377" s="18">
        <f>+AR5377*$AM5377*$BF$1*$O5377</f>
        <v>0</v>
      </c>
      <c r="BI5377" s="18">
        <f>+AS5377*$AO5377*$BF$1*$O5377</f>
        <v>0</v>
      </c>
      <c r="BJ5377" s="18">
        <f>+$BF$1*AT5377*(AF5377+AD5377)*$O5377</f>
        <v>0</v>
      </c>
      <c r="BK5377" s="18">
        <f>+$BF$1*AU5377*(AH5377+AJ5377)*$O5377</f>
        <v>0</v>
      </c>
      <c r="BL5377" s="18">
        <f>+AV5377*AL5377*$BF$1*$O5377</f>
        <v>0</v>
      </c>
      <c r="BM5377" s="18">
        <f>+$BF$1*AW5377*AN5377*$O5377</f>
        <v>0</v>
      </c>
      <c r="BN5377" s="18">
        <f>SUM(AX5377:BE5377)</f>
        <v>21410877.873920526</v>
      </c>
      <c r="BO5377" s="18">
        <f>SUM(BF5377:BM5377)</f>
        <v>0</v>
      </c>
      <c r="BP5377" s="36">
        <f>ROUND((BO5377+BN5377),0)</f>
        <v>21410878</v>
      </c>
      <c r="BQ5377" s="33" t="s">
        <v>11411</v>
      </c>
    </row>
    <row r="5378" spans="1:69" s="33" customFormat="1" x14ac:dyDescent="0.25">
      <c r="A5378" s="34" t="s">
        <v>7194</v>
      </c>
      <c r="B5378" s="33" t="s">
        <v>7750</v>
      </c>
      <c r="C5378" s="34">
        <v>3789</v>
      </c>
      <c r="D5378" s="33" t="s">
        <v>7194</v>
      </c>
      <c r="E5378" s="33" t="s">
        <v>6294</v>
      </c>
      <c r="F5378" s="33" t="s">
        <v>2317</v>
      </c>
      <c r="G5378" s="34">
        <v>125056</v>
      </c>
      <c r="H5378" s="34">
        <v>227245000426</v>
      </c>
      <c r="I5378" s="33" t="s">
        <v>5171</v>
      </c>
      <c r="J5378" s="33">
        <v>1</v>
      </c>
      <c r="K5378" s="22">
        <v>36.477589263104583</v>
      </c>
      <c r="L5378" s="16"/>
      <c r="M5378" s="16">
        <f>+K5378/$M$1</f>
        <v>2.5553083529249214</v>
      </c>
      <c r="N5378" s="16">
        <f>+(M5378-$N$2)/($N$1-$N$2)</f>
        <v>0.36966583084357957</v>
      </c>
      <c r="O5378" s="35">
        <f>1+N5378</f>
        <v>1.3696658308435796</v>
      </c>
      <c r="P5378" s="17">
        <f>SUM(Q5378:AB5378)</f>
        <v>418</v>
      </c>
      <c r="Q5378" s="17">
        <v>0</v>
      </c>
      <c r="R5378" s="17">
        <v>0</v>
      </c>
      <c r="S5378" s="17">
        <v>8</v>
      </c>
      <c r="T5378" s="17">
        <v>0</v>
      </c>
      <c r="U5378" s="17">
        <v>211</v>
      </c>
      <c r="V5378" s="17">
        <v>0</v>
      </c>
      <c r="W5378" s="17">
        <v>149</v>
      </c>
      <c r="X5378" s="17">
        <v>0</v>
      </c>
      <c r="Y5378" s="17">
        <v>50</v>
      </c>
      <c r="Z5378" s="17">
        <v>0</v>
      </c>
      <c r="AA5378" s="17">
        <v>0</v>
      </c>
      <c r="AB5378" s="17">
        <v>0</v>
      </c>
      <c r="AC5378" s="17">
        <f>SUM(AF5378:AO5378)</f>
        <v>0</v>
      </c>
      <c r="AD5378" s="17">
        <v>0</v>
      </c>
      <c r="AE5378" s="17">
        <v>0</v>
      </c>
      <c r="AF5378" s="17">
        <v>0</v>
      </c>
      <c r="AG5378" s="17">
        <v>0</v>
      </c>
      <c r="AH5378" s="17">
        <v>0</v>
      </c>
      <c r="AI5378" s="17">
        <v>0</v>
      </c>
      <c r="AJ5378" s="17">
        <v>0</v>
      </c>
      <c r="AK5378" s="17">
        <v>0</v>
      </c>
      <c r="AL5378" s="17">
        <v>0</v>
      </c>
      <c r="AM5378" s="17">
        <v>0</v>
      </c>
      <c r="AN5378" s="17">
        <v>0</v>
      </c>
      <c r="AO5378" s="17">
        <v>0</v>
      </c>
      <c r="AP5378" s="18">
        <f>+'Per Cápita'!$E$4</f>
        <v>83816</v>
      </c>
      <c r="AQ5378" s="18">
        <f>+'Per Cápita'!$E$5</f>
        <v>74019</v>
      </c>
      <c r="AR5378" s="18">
        <f>+'Per Cápita'!$E$6</f>
        <v>111028</v>
      </c>
      <c r="AS5378" s="18">
        <f>+'Per Cápita'!$E$7</f>
        <v>136064</v>
      </c>
      <c r="AT5378" s="18">
        <f>+'Per Cápita'!$F$4</f>
        <v>103408</v>
      </c>
      <c r="AU5378" s="18">
        <f>+'Per Cápita'!$F$5</f>
        <v>90347</v>
      </c>
      <c r="AV5378" s="18">
        <f>+'Per Cápita'!$F$6</f>
        <v>138242</v>
      </c>
      <c r="AW5378" s="18">
        <f>+'Per Cápita'!$F$7</f>
        <v>166544</v>
      </c>
      <c r="AX5378" s="18">
        <f>+AP5378*($T5378+$R5378)*$O5378</f>
        <v>0</v>
      </c>
      <c r="AY5378" s="18">
        <f>+AQ5378*($V5378+$X5378)*$O5378</f>
        <v>0</v>
      </c>
      <c r="AZ5378" s="18">
        <f>+AR5378*$Z5378*$O5378</f>
        <v>0</v>
      </c>
      <c r="BA5378" s="18">
        <f>+AS5378*$AB5378*$O5378</f>
        <v>0</v>
      </c>
      <c r="BB5378" s="18">
        <f>+AT5378*(S5378+Q5378)*$O5378</f>
        <v>1133075.233886983</v>
      </c>
      <c r="BC5378" s="18">
        <f>+AU5378*(U5378+W5378)*$O5378</f>
        <v>44548271.57492096</v>
      </c>
      <c r="BD5378" s="18">
        <f>+AV5378*Y5378*$O5378</f>
        <v>9467267.1893739067</v>
      </c>
      <c r="BE5378" s="18">
        <f>+AW5378*AA5378*$O5378</f>
        <v>0</v>
      </c>
      <c r="BF5378" s="18">
        <f>+AP5378*($AG5378+$AE5378)*$BF$1*$O5378</f>
        <v>0</v>
      </c>
      <c r="BG5378" s="18">
        <f>+AQ5378*($AK5378+$AI5378)*$BF$1*$O5378</f>
        <v>0</v>
      </c>
      <c r="BH5378" s="18">
        <f>+AR5378*$AM5378*$BF$1*$O5378</f>
        <v>0</v>
      </c>
      <c r="BI5378" s="18">
        <f>+AS5378*$AO5378*$BF$1*$O5378</f>
        <v>0</v>
      </c>
      <c r="BJ5378" s="18">
        <f>+$BF$1*AT5378*(AF5378+AD5378)*$O5378</f>
        <v>0</v>
      </c>
      <c r="BK5378" s="18">
        <f>+$BF$1*AU5378*(AH5378+AJ5378)*$O5378</f>
        <v>0</v>
      </c>
      <c r="BL5378" s="18">
        <f>+AV5378*AL5378*$BF$1*$O5378</f>
        <v>0</v>
      </c>
      <c r="BM5378" s="18">
        <f>+$BF$1*AW5378*AN5378*$O5378</f>
        <v>0</v>
      </c>
      <c r="BN5378" s="18">
        <f>SUM(AX5378:BE5378)</f>
        <v>55148613.99818185</v>
      </c>
      <c r="BO5378" s="18">
        <f>SUM(BF5378:BM5378)</f>
        <v>0</v>
      </c>
      <c r="BP5378" s="36">
        <f>ROUND((BO5378+BN5378),0)</f>
        <v>55148614</v>
      </c>
      <c r="BQ5378" s="33" t="s">
        <v>11411</v>
      </c>
    </row>
    <row r="5379" spans="1:69" s="33" customFormat="1" x14ac:dyDescent="0.25">
      <c r="A5379" s="34" t="s">
        <v>7194</v>
      </c>
      <c r="B5379" s="33" t="s">
        <v>7750</v>
      </c>
      <c r="C5379" s="34">
        <v>3789</v>
      </c>
      <c r="D5379" s="33" t="s">
        <v>7194</v>
      </c>
      <c r="E5379" s="33" t="s">
        <v>6294</v>
      </c>
      <c r="F5379" s="33" t="s">
        <v>2317</v>
      </c>
      <c r="G5379" s="34">
        <v>6652</v>
      </c>
      <c r="H5379" s="34">
        <v>227245000523</v>
      </c>
      <c r="I5379" s="33" t="s">
        <v>5172</v>
      </c>
      <c r="J5379" s="33">
        <v>1</v>
      </c>
      <c r="K5379" s="22">
        <v>36.477589263104583</v>
      </c>
      <c r="L5379" s="16"/>
      <c r="M5379" s="16">
        <f>+K5379/$M$1</f>
        <v>2.5553083529249214</v>
      </c>
      <c r="N5379" s="16">
        <f>+(M5379-$N$2)/($N$1-$N$2)</f>
        <v>0.36966583084357957</v>
      </c>
      <c r="O5379" s="35">
        <f>1+N5379</f>
        <v>1.3696658308435796</v>
      </c>
      <c r="P5379" s="17">
        <f>SUM(Q5379:AB5379)</f>
        <v>415</v>
      </c>
      <c r="Q5379" s="17">
        <v>0</v>
      </c>
      <c r="R5379" s="17">
        <v>0</v>
      </c>
      <c r="S5379" s="17">
        <v>31</v>
      </c>
      <c r="T5379" s="17">
        <v>0</v>
      </c>
      <c r="U5379" s="17">
        <v>179</v>
      </c>
      <c r="V5379" s="17">
        <v>0</v>
      </c>
      <c r="W5379" s="17">
        <v>141</v>
      </c>
      <c r="X5379" s="17">
        <v>0</v>
      </c>
      <c r="Y5379" s="17">
        <v>38</v>
      </c>
      <c r="Z5379" s="17">
        <v>0</v>
      </c>
      <c r="AA5379" s="17">
        <v>26</v>
      </c>
      <c r="AB5379" s="17">
        <v>0</v>
      </c>
      <c r="AC5379" s="17">
        <f>SUM(AF5379:AO5379)</f>
        <v>0</v>
      </c>
      <c r="AD5379" s="17">
        <v>0</v>
      </c>
      <c r="AE5379" s="17">
        <v>0</v>
      </c>
      <c r="AF5379" s="17">
        <v>0</v>
      </c>
      <c r="AG5379" s="17">
        <v>0</v>
      </c>
      <c r="AH5379" s="17">
        <v>0</v>
      </c>
      <c r="AI5379" s="17">
        <v>0</v>
      </c>
      <c r="AJ5379" s="17">
        <v>0</v>
      </c>
      <c r="AK5379" s="17">
        <v>0</v>
      </c>
      <c r="AL5379" s="17">
        <v>0</v>
      </c>
      <c r="AM5379" s="17">
        <v>0</v>
      </c>
      <c r="AN5379" s="17">
        <v>0</v>
      </c>
      <c r="AO5379" s="17">
        <v>0</v>
      </c>
      <c r="AP5379" s="18">
        <f>+'Per Cápita'!$E$4</f>
        <v>83816</v>
      </c>
      <c r="AQ5379" s="18">
        <f>+'Per Cápita'!$E$5</f>
        <v>74019</v>
      </c>
      <c r="AR5379" s="18">
        <f>+'Per Cápita'!$E$6</f>
        <v>111028</v>
      </c>
      <c r="AS5379" s="18">
        <f>+'Per Cápita'!$E$7</f>
        <v>136064</v>
      </c>
      <c r="AT5379" s="18">
        <f>+'Per Cápita'!$F$4</f>
        <v>103408</v>
      </c>
      <c r="AU5379" s="18">
        <f>+'Per Cápita'!$F$5</f>
        <v>90347</v>
      </c>
      <c r="AV5379" s="18">
        <f>+'Per Cápita'!$F$6</f>
        <v>138242</v>
      </c>
      <c r="AW5379" s="18">
        <f>+'Per Cápita'!$F$7</f>
        <v>166544</v>
      </c>
      <c r="AX5379" s="18">
        <f>+AP5379*($T5379+$R5379)*$O5379</f>
        <v>0</v>
      </c>
      <c r="AY5379" s="18">
        <f>+AQ5379*($V5379+$X5379)*$O5379</f>
        <v>0</v>
      </c>
      <c r="AZ5379" s="18">
        <f>+AR5379*$Z5379*$O5379</f>
        <v>0</v>
      </c>
      <c r="BA5379" s="18">
        <f>+AS5379*$AB5379*$O5379</f>
        <v>0</v>
      </c>
      <c r="BB5379" s="18">
        <f>+AT5379*(S5379+Q5379)*$O5379</f>
        <v>4390666.5313120596</v>
      </c>
      <c r="BC5379" s="18">
        <f>+AU5379*(U5379+W5379)*$O5379</f>
        <v>39598463.622151963</v>
      </c>
      <c r="BD5379" s="18">
        <f>+AV5379*Y5379*$O5379</f>
        <v>7195123.0639241692</v>
      </c>
      <c r="BE5379" s="18">
        <f>+AW5379*AA5379*$O5379</f>
        <v>5930850.2794323415</v>
      </c>
      <c r="BF5379" s="18">
        <f>+AP5379*($AG5379+$AE5379)*$BF$1*$O5379</f>
        <v>0</v>
      </c>
      <c r="BG5379" s="18">
        <f>+AQ5379*($AK5379+$AI5379)*$BF$1*$O5379</f>
        <v>0</v>
      </c>
      <c r="BH5379" s="18">
        <f>+AR5379*$AM5379*$BF$1*$O5379</f>
        <v>0</v>
      </c>
      <c r="BI5379" s="18">
        <f>+AS5379*$AO5379*$BF$1*$O5379</f>
        <v>0</v>
      </c>
      <c r="BJ5379" s="18">
        <f>+$BF$1*AT5379*(AF5379+AD5379)*$O5379</f>
        <v>0</v>
      </c>
      <c r="BK5379" s="18">
        <f>+$BF$1*AU5379*(AH5379+AJ5379)*$O5379</f>
        <v>0</v>
      </c>
      <c r="BL5379" s="18">
        <f>+AV5379*AL5379*$BF$1*$O5379</f>
        <v>0</v>
      </c>
      <c r="BM5379" s="18">
        <f>+$BF$1*AW5379*AN5379*$O5379</f>
        <v>0</v>
      </c>
      <c r="BN5379" s="18">
        <f>SUM(AX5379:BE5379)</f>
        <v>57115103.496820532</v>
      </c>
      <c r="BO5379" s="18">
        <f>SUM(BF5379:BM5379)</f>
        <v>0</v>
      </c>
      <c r="BP5379" s="36">
        <f>ROUND((BO5379+BN5379),0)</f>
        <v>57115103</v>
      </c>
      <c r="BQ5379" s="33" t="s">
        <v>11411</v>
      </c>
    </row>
    <row r="5380" spans="1:69" s="33" customFormat="1" x14ac:dyDescent="0.25">
      <c r="A5380" s="34" t="s">
        <v>7194</v>
      </c>
      <c r="B5380" s="33" t="s">
        <v>7750</v>
      </c>
      <c r="C5380" s="34">
        <v>3789</v>
      </c>
      <c r="D5380" s="33" t="s">
        <v>7194</v>
      </c>
      <c r="E5380" s="33" t="s">
        <v>6812</v>
      </c>
      <c r="F5380" s="33" t="s">
        <v>9473</v>
      </c>
      <c r="G5380" s="34">
        <v>6397</v>
      </c>
      <c r="H5380" s="34">
        <v>227250000027</v>
      </c>
      <c r="I5380" s="33" t="s">
        <v>5173</v>
      </c>
      <c r="J5380" s="33">
        <v>1</v>
      </c>
      <c r="K5380" s="22">
        <v>70.22195353657483</v>
      </c>
      <c r="L5380" s="16"/>
      <c r="M5380" s="16">
        <f>+K5380/$M$1</f>
        <v>4.9191503072328713</v>
      </c>
      <c r="N5380" s="16">
        <f>+(M5380-$N$2)/($N$1-$N$2)</f>
        <v>0.72723174778166477</v>
      </c>
      <c r="O5380" s="35">
        <f>1+N5380</f>
        <v>1.7272317477816648</v>
      </c>
      <c r="P5380" s="17">
        <f>SUM(Q5380:AB5380)</f>
        <v>387</v>
      </c>
      <c r="Q5380" s="17">
        <v>0</v>
      </c>
      <c r="R5380" s="17">
        <v>0</v>
      </c>
      <c r="S5380" s="17">
        <v>31</v>
      </c>
      <c r="T5380" s="17">
        <v>0</v>
      </c>
      <c r="U5380" s="17">
        <v>188</v>
      </c>
      <c r="V5380" s="17">
        <v>0</v>
      </c>
      <c r="W5380" s="17">
        <v>121</v>
      </c>
      <c r="X5380" s="17">
        <v>0</v>
      </c>
      <c r="Y5380" s="17">
        <v>47</v>
      </c>
      <c r="Z5380" s="17">
        <v>0</v>
      </c>
      <c r="AA5380" s="17">
        <v>0</v>
      </c>
      <c r="AB5380" s="17">
        <v>0</v>
      </c>
      <c r="AC5380" s="17">
        <f>SUM(AF5380:AO5380)</f>
        <v>0</v>
      </c>
      <c r="AD5380" s="17">
        <v>0</v>
      </c>
      <c r="AE5380" s="17">
        <v>0</v>
      </c>
      <c r="AF5380" s="17">
        <v>0</v>
      </c>
      <c r="AG5380" s="17">
        <v>0</v>
      </c>
      <c r="AH5380" s="17">
        <v>0</v>
      </c>
      <c r="AI5380" s="17">
        <v>0</v>
      </c>
      <c r="AJ5380" s="17">
        <v>0</v>
      </c>
      <c r="AK5380" s="17">
        <v>0</v>
      </c>
      <c r="AL5380" s="17">
        <v>0</v>
      </c>
      <c r="AM5380" s="17">
        <v>0</v>
      </c>
      <c r="AN5380" s="17">
        <v>0</v>
      </c>
      <c r="AO5380" s="17">
        <v>0</v>
      </c>
      <c r="AP5380" s="18">
        <f>+'Per Cápita'!$E$4</f>
        <v>83816</v>
      </c>
      <c r="AQ5380" s="18">
        <f>+'Per Cápita'!$E$5</f>
        <v>74019</v>
      </c>
      <c r="AR5380" s="18">
        <f>+'Per Cápita'!$E$6</f>
        <v>111028</v>
      </c>
      <c r="AS5380" s="18">
        <f>+'Per Cápita'!$E$7</f>
        <v>136064</v>
      </c>
      <c r="AT5380" s="18">
        <f>+'Per Cápita'!$F$4</f>
        <v>103408</v>
      </c>
      <c r="AU5380" s="18">
        <f>+'Per Cápita'!$F$5</f>
        <v>90347</v>
      </c>
      <c r="AV5380" s="18">
        <f>+'Per Cápita'!$F$6</f>
        <v>138242</v>
      </c>
      <c r="AW5380" s="18">
        <f>+'Per Cápita'!$F$7</f>
        <v>166544</v>
      </c>
      <c r="AX5380" s="18">
        <f>+AP5380*($T5380+$R5380)*$O5380</f>
        <v>0</v>
      </c>
      <c r="AY5380" s="18">
        <f>+AQ5380*($V5380+$X5380)*$O5380</f>
        <v>0</v>
      </c>
      <c r="AZ5380" s="18">
        <f>+AR5380*$Z5380*$O5380</f>
        <v>0</v>
      </c>
      <c r="BA5380" s="18">
        <f>+AS5380*$AB5380*$O5380</f>
        <v>0</v>
      </c>
      <c r="BB5380" s="18">
        <f>+AT5380*(S5380+Q5380)*$O5380</f>
        <v>5536896.9978127982</v>
      </c>
      <c r="BC5380" s="18">
        <f>+AU5380*(U5380+W5380)*$O5380</f>
        <v>48219513.875500493</v>
      </c>
      <c r="BD5380" s="18">
        <f>+AV5380*Y5380*$O5380</f>
        <v>11222470.650011146</v>
      </c>
      <c r="BE5380" s="18">
        <f>+AW5380*AA5380*$O5380</f>
        <v>0</v>
      </c>
      <c r="BF5380" s="18">
        <f>+AP5380*($AG5380+$AE5380)*$BF$1*$O5380</f>
        <v>0</v>
      </c>
      <c r="BG5380" s="18">
        <f>+AQ5380*($AK5380+$AI5380)*$BF$1*$O5380</f>
        <v>0</v>
      </c>
      <c r="BH5380" s="18">
        <f>+AR5380*$AM5380*$BF$1*$O5380</f>
        <v>0</v>
      </c>
      <c r="BI5380" s="18">
        <f>+AS5380*$AO5380*$BF$1*$O5380</f>
        <v>0</v>
      </c>
      <c r="BJ5380" s="18">
        <f>+$BF$1*AT5380*(AF5380+AD5380)*$O5380</f>
        <v>0</v>
      </c>
      <c r="BK5380" s="18">
        <f>+$BF$1*AU5380*(AH5380+AJ5380)*$O5380</f>
        <v>0</v>
      </c>
      <c r="BL5380" s="18">
        <f>+AV5380*AL5380*$BF$1*$O5380</f>
        <v>0</v>
      </c>
      <c r="BM5380" s="18">
        <f>+$BF$1*AW5380*AN5380*$O5380</f>
        <v>0</v>
      </c>
      <c r="BN5380" s="18">
        <f>SUM(AX5380:BE5380)</f>
        <v>64978881.523324437</v>
      </c>
      <c r="BO5380" s="18">
        <f>SUM(BF5380:BM5380)</f>
        <v>0</v>
      </c>
      <c r="BP5380" s="36">
        <f>ROUND((BO5380+BN5380),0)</f>
        <v>64978882</v>
      </c>
      <c r="BQ5380" s="33" t="s">
        <v>11411</v>
      </c>
    </row>
    <row r="5381" spans="1:69" s="33" customFormat="1" x14ac:dyDescent="0.25">
      <c r="A5381" s="34" t="s">
        <v>7194</v>
      </c>
      <c r="B5381" s="33" t="s">
        <v>7750</v>
      </c>
      <c r="C5381" s="34">
        <v>3789</v>
      </c>
      <c r="D5381" s="33" t="s">
        <v>7194</v>
      </c>
      <c r="E5381" s="33" t="s">
        <v>6812</v>
      </c>
      <c r="F5381" s="33" t="s">
        <v>9473</v>
      </c>
      <c r="G5381" s="34">
        <v>144487</v>
      </c>
      <c r="H5381" s="34">
        <v>227250000094</v>
      </c>
      <c r="I5381" s="33" t="s">
        <v>11123</v>
      </c>
      <c r="J5381" s="33">
        <v>1</v>
      </c>
      <c r="K5381" s="22">
        <v>70.22195353657483</v>
      </c>
      <c r="L5381" s="16"/>
      <c r="M5381" s="16">
        <f>+K5381/$M$1</f>
        <v>4.9191503072328713</v>
      </c>
      <c r="N5381" s="16">
        <f>+(M5381-$N$2)/($N$1-$N$2)</f>
        <v>0.72723174778166477</v>
      </c>
      <c r="O5381" s="35">
        <f>1+N5381</f>
        <v>1.7272317477816648</v>
      </c>
      <c r="P5381" s="17">
        <f>SUM(Q5381:AB5381)</f>
        <v>262</v>
      </c>
      <c r="Q5381" s="17">
        <v>0</v>
      </c>
      <c r="R5381" s="17">
        <v>0</v>
      </c>
      <c r="S5381" s="17">
        <v>19</v>
      </c>
      <c r="T5381" s="17">
        <v>0</v>
      </c>
      <c r="U5381" s="17">
        <v>136</v>
      </c>
      <c r="V5381" s="17">
        <v>0</v>
      </c>
      <c r="W5381" s="17">
        <v>107</v>
      </c>
      <c r="X5381" s="17">
        <v>0</v>
      </c>
      <c r="Y5381" s="17">
        <v>0</v>
      </c>
      <c r="Z5381" s="17">
        <v>0</v>
      </c>
      <c r="AA5381" s="17">
        <v>0</v>
      </c>
      <c r="AB5381" s="17">
        <v>0</v>
      </c>
      <c r="AC5381" s="17">
        <f>SUM(AF5381:AO5381)</f>
        <v>0</v>
      </c>
      <c r="AD5381" s="17">
        <v>0</v>
      </c>
      <c r="AE5381" s="17">
        <v>0</v>
      </c>
      <c r="AF5381" s="17">
        <v>0</v>
      </c>
      <c r="AG5381" s="17">
        <v>0</v>
      </c>
      <c r="AH5381" s="17">
        <v>0</v>
      </c>
      <c r="AI5381" s="17">
        <v>0</v>
      </c>
      <c r="AJ5381" s="17">
        <v>0</v>
      </c>
      <c r="AK5381" s="17">
        <v>0</v>
      </c>
      <c r="AL5381" s="17">
        <v>0</v>
      </c>
      <c r="AM5381" s="17">
        <v>0</v>
      </c>
      <c r="AN5381" s="17">
        <v>0</v>
      </c>
      <c r="AO5381" s="17">
        <v>0</v>
      </c>
      <c r="AP5381" s="18">
        <f>+'Per Cápita'!$E$4</f>
        <v>83816</v>
      </c>
      <c r="AQ5381" s="18">
        <f>+'Per Cápita'!$E$5</f>
        <v>74019</v>
      </c>
      <c r="AR5381" s="18">
        <f>+'Per Cápita'!$E$6</f>
        <v>111028</v>
      </c>
      <c r="AS5381" s="18">
        <f>+'Per Cápita'!$E$7</f>
        <v>136064</v>
      </c>
      <c r="AT5381" s="18">
        <f>+'Per Cápita'!$F$4</f>
        <v>103408</v>
      </c>
      <c r="AU5381" s="18">
        <f>+'Per Cápita'!$F$5</f>
        <v>90347</v>
      </c>
      <c r="AV5381" s="18">
        <f>+'Per Cápita'!$F$6</f>
        <v>138242</v>
      </c>
      <c r="AW5381" s="18">
        <f>+'Per Cápita'!$F$7</f>
        <v>166544</v>
      </c>
      <c r="AX5381" s="18">
        <f>+AP5381*($T5381+$R5381)*$O5381</f>
        <v>0</v>
      </c>
      <c r="AY5381" s="18">
        <f>+AQ5381*($V5381+$X5381)*$O5381</f>
        <v>0</v>
      </c>
      <c r="AZ5381" s="18">
        <f>+AR5381*$Z5381*$O5381</f>
        <v>0</v>
      </c>
      <c r="BA5381" s="18">
        <f>+AS5381*$AB5381*$O5381</f>
        <v>0</v>
      </c>
      <c r="BB5381" s="18">
        <f>+AT5381*(S5381+Q5381)*$O5381</f>
        <v>3393582.0309175216</v>
      </c>
      <c r="BC5381" s="18">
        <f>+AU5381*(U5381+W5381)*$O5381</f>
        <v>37920200.232189707</v>
      </c>
      <c r="BD5381" s="18">
        <f>+AV5381*Y5381*$O5381</f>
        <v>0</v>
      </c>
      <c r="BE5381" s="18">
        <f>+AW5381*AA5381*$O5381</f>
        <v>0</v>
      </c>
      <c r="BF5381" s="18">
        <f>+AP5381*($AG5381+$AE5381)*$BF$1*$O5381</f>
        <v>0</v>
      </c>
      <c r="BG5381" s="18">
        <f>+AQ5381*($AK5381+$AI5381)*$BF$1*$O5381</f>
        <v>0</v>
      </c>
      <c r="BH5381" s="18">
        <f>+AR5381*$AM5381*$BF$1*$O5381</f>
        <v>0</v>
      </c>
      <c r="BI5381" s="18">
        <f>+AS5381*$AO5381*$BF$1*$O5381</f>
        <v>0</v>
      </c>
      <c r="BJ5381" s="18">
        <f>+$BF$1*AT5381*(AF5381+AD5381)*$O5381</f>
        <v>0</v>
      </c>
      <c r="BK5381" s="18">
        <f>+$BF$1*AU5381*(AH5381+AJ5381)*$O5381</f>
        <v>0</v>
      </c>
      <c r="BL5381" s="18">
        <f>+AV5381*AL5381*$BF$1*$O5381</f>
        <v>0</v>
      </c>
      <c r="BM5381" s="18">
        <f>+$BF$1*AW5381*AN5381*$O5381</f>
        <v>0</v>
      </c>
      <c r="BN5381" s="18">
        <f>SUM(AX5381:BE5381)</f>
        <v>41313782.263107225</v>
      </c>
      <c r="BO5381" s="18">
        <f>SUM(BF5381:BM5381)</f>
        <v>0</v>
      </c>
      <c r="BP5381" s="36">
        <f>ROUND((BO5381+BN5381),0)</f>
        <v>41313782</v>
      </c>
      <c r="BQ5381" s="33" t="s">
        <v>11411</v>
      </c>
    </row>
    <row r="5382" spans="1:69" s="33" customFormat="1" x14ac:dyDescent="0.25">
      <c r="A5382" s="34" t="s">
        <v>7194</v>
      </c>
      <c r="B5382" s="33" t="s">
        <v>7750</v>
      </c>
      <c r="C5382" s="34">
        <v>3789</v>
      </c>
      <c r="D5382" s="33" t="s">
        <v>7194</v>
      </c>
      <c r="E5382" s="33" t="s">
        <v>6812</v>
      </c>
      <c r="F5382" s="33" t="s">
        <v>9473</v>
      </c>
      <c r="G5382" s="34">
        <v>141715</v>
      </c>
      <c r="H5382" s="34">
        <v>227250001350</v>
      </c>
      <c r="I5382" s="33" t="s">
        <v>7120</v>
      </c>
      <c r="J5382" s="33">
        <v>1</v>
      </c>
      <c r="K5382" s="22">
        <v>70.22195353657483</v>
      </c>
      <c r="L5382" s="16"/>
      <c r="M5382" s="16">
        <f>+K5382/$M$1</f>
        <v>4.9191503072328713</v>
      </c>
      <c r="N5382" s="16">
        <f>+(M5382-$N$2)/($N$1-$N$2)</f>
        <v>0.72723174778166477</v>
      </c>
      <c r="O5382" s="35">
        <f>1+N5382</f>
        <v>1.7272317477816648</v>
      </c>
      <c r="P5382" s="17">
        <f>SUM(Q5382:AB5382)</f>
        <v>324</v>
      </c>
      <c r="Q5382" s="17">
        <v>0</v>
      </c>
      <c r="R5382" s="17">
        <v>0</v>
      </c>
      <c r="S5382" s="17">
        <v>22</v>
      </c>
      <c r="T5382" s="17">
        <v>0</v>
      </c>
      <c r="U5382" s="17">
        <v>167</v>
      </c>
      <c r="V5382" s="17">
        <v>0</v>
      </c>
      <c r="W5382" s="17">
        <v>97</v>
      </c>
      <c r="X5382" s="17">
        <v>0</v>
      </c>
      <c r="Y5382" s="17">
        <v>38</v>
      </c>
      <c r="Z5382" s="17">
        <v>0</v>
      </c>
      <c r="AA5382" s="17">
        <v>0</v>
      </c>
      <c r="AB5382" s="17">
        <v>0</v>
      </c>
      <c r="AC5382" s="17">
        <f>SUM(AF5382:AO5382)</f>
        <v>0</v>
      </c>
      <c r="AD5382" s="17">
        <v>0</v>
      </c>
      <c r="AE5382" s="17">
        <v>0</v>
      </c>
      <c r="AF5382" s="17">
        <v>0</v>
      </c>
      <c r="AG5382" s="17">
        <v>0</v>
      </c>
      <c r="AH5382" s="17">
        <v>0</v>
      </c>
      <c r="AI5382" s="17">
        <v>0</v>
      </c>
      <c r="AJ5382" s="17">
        <v>0</v>
      </c>
      <c r="AK5382" s="17">
        <v>0</v>
      </c>
      <c r="AL5382" s="17">
        <v>0</v>
      </c>
      <c r="AM5382" s="17">
        <v>0</v>
      </c>
      <c r="AN5382" s="17">
        <v>0</v>
      </c>
      <c r="AO5382" s="17">
        <v>0</v>
      </c>
      <c r="AP5382" s="18">
        <f>+'Per Cápita'!$E$4</f>
        <v>83816</v>
      </c>
      <c r="AQ5382" s="18">
        <f>+'Per Cápita'!$E$5</f>
        <v>74019</v>
      </c>
      <c r="AR5382" s="18">
        <f>+'Per Cápita'!$E$6</f>
        <v>111028</v>
      </c>
      <c r="AS5382" s="18">
        <f>+'Per Cápita'!$E$7</f>
        <v>136064</v>
      </c>
      <c r="AT5382" s="18">
        <f>+'Per Cápita'!$F$4</f>
        <v>103408</v>
      </c>
      <c r="AU5382" s="18">
        <f>+'Per Cápita'!$F$5</f>
        <v>90347</v>
      </c>
      <c r="AV5382" s="18">
        <f>+'Per Cápita'!$F$6</f>
        <v>138242</v>
      </c>
      <c r="AW5382" s="18">
        <f>+'Per Cápita'!$F$7</f>
        <v>166544</v>
      </c>
      <c r="AX5382" s="18">
        <f>+AP5382*($T5382+$R5382)*$O5382</f>
        <v>0</v>
      </c>
      <c r="AY5382" s="18">
        <f>+AQ5382*($V5382+$X5382)*$O5382</f>
        <v>0</v>
      </c>
      <c r="AZ5382" s="18">
        <f>+AR5382*$Z5382*$O5382</f>
        <v>0</v>
      </c>
      <c r="BA5382" s="18">
        <f>+AS5382*$AB5382*$O5382</f>
        <v>0</v>
      </c>
      <c r="BB5382" s="18">
        <f>+AT5382*(S5382+Q5382)*$O5382</f>
        <v>3929410.7726413407</v>
      </c>
      <c r="BC5382" s="18">
        <f>+AU5382*(U5382+W5382)*$O5382</f>
        <v>41197254.573243141</v>
      </c>
      <c r="BD5382" s="18">
        <f>+AV5382*Y5382*$O5382</f>
        <v>9073486.9085196499</v>
      </c>
      <c r="BE5382" s="18">
        <f>+AW5382*AA5382*$O5382</f>
        <v>0</v>
      </c>
      <c r="BF5382" s="18">
        <f>+AP5382*($AG5382+$AE5382)*$BF$1*$O5382</f>
        <v>0</v>
      </c>
      <c r="BG5382" s="18">
        <f>+AQ5382*($AK5382+$AI5382)*$BF$1*$O5382</f>
        <v>0</v>
      </c>
      <c r="BH5382" s="18">
        <f>+AR5382*$AM5382*$BF$1*$O5382</f>
        <v>0</v>
      </c>
      <c r="BI5382" s="18">
        <f>+AS5382*$AO5382*$BF$1*$O5382</f>
        <v>0</v>
      </c>
      <c r="BJ5382" s="18">
        <f>+$BF$1*AT5382*(AF5382+AD5382)*$O5382</f>
        <v>0</v>
      </c>
      <c r="BK5382" s="18">
        <f>+$BF$1*AU5382*(AH5382+AJ5382)*$O5382</f>
        <v>0</v>
      </c>
      <c r="BL5382" s="18">
        <f>+AV5382*AL5382*$BF$1*$O5382</f>
        <v>0</v>
      </c>
      <c r="BM5382" s="18">
        <f>+$BF$1*AW5382*AN5382*$O5382</f>
        <v>0</v>
      </c>
      <c r="BN5382" s="18">
        <f>SUM(AX5382:BE5382)</f>
        <v>54200152.254404128</v>
      </c>
      <c r="BO5382" s="18">
        <f>SUM(BF5382:BM5382)</f>
        <v>0</v>
      </c>
      <c r="BP5382" s="36">
        <f>ROUND((BO5382+BN5382),0)</f>
        <v>54200152</v>
      </c>
      <c r="BQ5382" s="33" t="s">
        <v>11411</v>
      </c>
    </row>
    <row r="5383" spans="1:69" s="33" customFormat="1" x14ac:dyDescent="0.25">
      <c r="A5383" s="34" t="s">
        <v>7194</v>
      </c>
      <c r="B5383" s="33" t="s">
        <v>7750</v>
      </c>
      <c r="C5383" s="34">
        <v>3789</v>
      </c>
      <c r="D5383" s="33" t="s">
        <v>7194</v>
      </c>
      <c r="E5383" s="33" t="s">
        <v>6812</v>
      </c>
      <c r="F5383" s="33" t="s">
        <v>9473</v>
      </c>
      <c r="G5383" s="34">
        <v>136933</v>
      </c>
      <c r="H5383" s="34">
        <v>227361000051</v>
      </c>
      <c r="I5383" s="33" t="s">
        <v>8694</v>
      </c>
      <c r="J5383" s="33">
        <v>1</v>
      </c>
      <c r="K5383" s="22">
        <v>70.22195353657483</v>
      </c>
      <c r="L5383" s="16"/>
      <c r="M5383" s="16">
        <f>+K5383/$M$1</f>
        <v>4.9191503072328713</v>
      </c>
      <c r="N5383" s="16">
        <f>+(M5383-$N$2)/($N$1-$N$2)</f>
        <v>0.72723174778166477</v>
      </c>
      <c r="O5383" s="35">
        <f>1+N5383</f>
        <v>1.7272317477816648</v>
      </c>
      <c r="P5383" s="17">
        <f>SUM(Q5383:AB5383)</f>
        <v>563</v>
      </c>
      <c r="Q5383" s="17">
        <v>0</v>
      </c>
      <c r="R5383" s="17">
        <v>0</v>
      </c>
      <c r="S5383" s="17">
        <v>52</v>
      </c>
      <c r="T5383" s="17">
        <v>0</v>
      </c>
      <c r="U5383" s="17">
        <v>280</v>
      </c>
      <c r="V5383" s="17">
        <v>0</v>
      </c>
      <c r="W5383" s="17">
        <v>157</v>
      </c>
      <c r="X5383" s="17">
        <v>0</v>
      </c>
      <c r="Y5383" s="17">
        <v>74</v>
      </c>
      <c r="Z5383" s="17">
        <v>0</v>
      </c>
      <c r="AA5383" s="17">
        <v>0</v>
      </c>
      <c r="AB5383" s="17">
        <v>0</v>
      </c>
      <c r="AC5383" s="17">
        <f>SUM(AF5383:AO5383)</f>
        <v>0</v>
      </c>
      <c r="AD5383" s="17">
        <v>0</v>
      </c>
      <c r="AE5383" s="17">
        <v>0</v>
      </c>
      <c r="AF5383" s="17">
        <v>0</v>
      </c>
      <c r="AG5383" s="17">
        <v>0</v>
      </c>
      <c r="AH5383" s="17">
        <v>0</v>
      </c>
      <c r="AI5383" s="17">
        <v>0</v>
      </c>
      <c r="AJ5383" s="17">
        <v>0</v>
      </c>
      <c r="AK5383" s="17">
        <v>0</v>
      </c>
      <c r="AL5383" s="17">
        <v>0</v>
      </c>
      <c r="AM5383" s="17">
        <v>0</v>
      </c>
      <c r="AN5383" s="17">
        <v>0</v>
      </c>
      <c r="AO5383" s="17">
        <v>0</v>
      </c>
      <c r="AP5383" s="18">
        <f>+'Per Cápita'!$E$4</f>
        <v>83816</v>
      </c>
      <c r="AQ5383" s="18">
        <f>+'Per Cápita'!$E$5</f>
        <v>74019</v>
      </c>
      <c r="AR5383" s="18">
        <f>+'Per Cápita'!$E$6</f>
        <v>111028</v>
      </c>
      <c r="AS5383" s="18">
        <f>+'Per Cápita'!$E$7</f>
        <v>136064</v>
      </c>
      <c r="AT5383" s="18">
        <f>+'Per Cápita'!$F$4</f>
        <v>103408</v>
      </c>
      <c r="AU5383" s="18">
        <f>+'Per Cápita'!$F$5</f>
        <v>90347</v>
      </c>
      <c r="AV5383" s="18">
        <f>+'Per Cápita'!$F$6</f>
        <v>138242</v>
      </c>
      <c r="AW5383" s="18">
        <f>+'Per Cápita'!$F$7</f>
        <v>166544</v>
      </c>
      <c r="AX5383" s="18">
        <f>+AP5383*($T5383+$R5383)*$O5383</f>
        <v>0</v>
      </c>
      <c r="AY5383" s="18">
        <f>+AQ5383*($V5383+$X5383)*$O5383</f>
        <v>0</v>
      </c>
      <c r="AZ5383" s="18">
        <f>+AR5383*$Z5383*$O5383</f>
        <v>0</v>
      </c>
      <c r="BA5383" s="18">
        <f>+AS5383*$AB5383*$O5383</f>
        <v>0</v>
      </c>
      <c r="BB5383" s="18">
        <f>+AT5383*(S5383+Q5383)*$O5383</f>
        <v>9287698.1898795329</v>
      </c>
      <c r="BC5383" s="18">
        <f>+AU5383*(U5383+W5383)*$O5383</f>
        <v>68193940.335254744</v>
      </c>
      <c r="BD5383" s="18">
        <f>+AV5383*Y5383*$O5383</f>
        <v>17669421.874485634</v>
      </c>
      <c r="BE5383" s="18">
        <f>+AW5383*AA5383*$O5383</f>
        <v>0</v>
      </c>
      <c r="BF5383" s="18">
        <f>+AP5383*($AG5383+$AE5383)*$BF$1*$O5383</f>
        <v>0</v>
      </c>
      <c r="BG5383" s="18">
        <f>+AQ5383*($AK5383+$AI5383)*$BF$1*$O5383</f>
        <v>0</v>
      </c>
      <c r="BH5383" s="18">
        <f>+AR5383*$AM5383*$BF$1*$O5383</f>
        <v>0</v>
      </c>
      <c r="BI5383" s="18">
        <f>+AS5383*$AO5383*$BF$1*$O5383</f>
        <v>0</v>
      </c>
      <c r="BJ5383" s="18">
        <f>+$BF$1*AT5383*(AF5383+AD5383)*$O5383</f>
        <v>0</v>
      </c>
      <c r="BK5383" s="18">
        <f>+$BF$1*AU5383*(AH5383+AJ5383)*$O5383</f>
        <v>0</v>
      </c>
      <c r="BL5383" s="18">
        <f>+AV5383*AL5383*$BF$1*$O5383</f>
        <v>0</v>
      </c>
      <c r="BM5383" s="18">
        <f>+$BF$1*AW5383*AN5383*$O5383</f>
        <v>0</v>
      </c>
      <c r="BN5383" s="18">
        <f>SUM(AX5383:BE5383)</f>
        <v>95151060.399619907</v>
      </c>
      <c r="BO5383" s="18">
        <f>SUM(BF5383:BM5383)</f>
        <v>0</v>
      </c>
      <c r="BP5383" s="36">
        <f>ROUND((BO5383+BN5383),0)</f>
        <v>95151060</v>
      </c>
      <c r="BQ5383" s="33" t="s">
        <v>11411</v>
      </c>
    </row>
    <row r="5384" spans="1:69" s="33" customFormat="1" x14ac:dyDescent="0.25">
      <c r="A5384" s="34" t="s">
        <v>7194</v>
      </c>
      <c r="B5384" s="33" t="s">
        <v>7750</v>
      </c>
      <c r="C5384" s="34">
        <v>3789</v>
      </c>
      <c r="D5384" s="33" t="s">
        <v>7194</v>
      </c>
      <c r="E5384" s="33" t="s">
        <v>6295</v>
      </c>
      <c r="F5384" s="33" t="s">
        <v>9419</v>
      </c>
      <c r="G5384" s="34">
        <v>6409</v>
      </c>
      <c r="H5384" s="34">
        <v>227361000166</v>
      </c>
      <c r="I5384" s="33" t="s">
        <v>2324</v>
      </c>
      <c r="J5384" s="33">
        <v>1</v>
      </c>
      <c r="K5384" s="22">
        <v>83.959194120443158</v>
      </c>
      <c r="L5384" s="16"/>
      <c r="M5384" s="16">
        <f>+K5384/$M$1</f>
        <v>5.8814640543642618</v>
      </c>
      <c r="N5384" s="16">
        <f>+(M5384-$N$2)/($N$1-$N$2)</f>
        <v>0.87279587771348077</v>
      </c>
      <c r="O5384" s="35">
        <f>1+N5384</f>
        <v>1.8727958777134808</v>
      </c>
      <c r="P5384" s="17">
        <f>SUM(Q5384:AB5384)</f>
        <v>248</v>
      </c>
      <c r="Q5384" s="17">
        <v>0</v>
      </c>
      <c r="R5384" s="17">
        <v>0</v>
      </c>
      <c r="S5384" s="17">
        <v>17</v>
      </c>
      <c r="T5384" s="17">
        <v>0</v>
      </c>
      <c r="U5384" s="17">
        <v>118</v>
      </c>
      <c r="V5384" s="17">
        <v>0</v>
      </c>
      <c r="W5384" s="17">
        <v>84</v>
      </c>
      <c r="X5384" s="17">
        <v>0</v>
      </c>
      <c r="Y5384" s="17">
        <v>29</v>
      </c>
      <c r="Z5384" s="17">
        <v>0</v>
      </c>
      <c r="AA5384" s="17">
        <v>0</v>
      </c>
      <c r="AB5384" s="17">
        <v>0</v>
      </c>
      <c r="AC5384" s="17">
        <f>SUM(AF5384:AO5384)</f>
        <v>0</v>
      </c>
      <c r="AD5384" s="17">
        <v>0</v>
      </c>
      <c r="AE5384" s="17">
        <v>0</v>
      </c>
      <c r="AF5384" s="17">
        <v>0</v>
      </c>
      <c r="AG5384" s="17">
        <v>0</v>
      </c>
      <c r="AH5384" s="17">
        <v>0</v>
      </c>
      <c r="AI5384" s="17">
        <v>0</v>
      </c>
      <c r="AJ5384" s="17">
        <v>0</v>
      </c>
      <c r="AK5384" s="17">
        <v>0</v>
      </c>
      <c r="AL5384" s="17">
        <v>0</v>
      </c>
      <c r="AM5384" s="17">
        <v>0</v>
      </c>
      <c r="AN5384" s="17">
        <v>0</v>
      </c>
      <c r="AO5384" s="17">
        <v>0</v>
      </c>
      <c r="AP5384" s="18">
        <f>+'Per Cápita'!$E$4</f>
        <v>83816</v>
      </c>
      <c r="AQ5384" s="18">
        <f>+'Per Cápita'!$E$5</f>
        <v>74019</v>
      </c>
      <c r="AR5384" s="18">
        <f>+'Per Cápita'!$E$6</f>
        <v>111028</v>
      </c>
      <c r="AS5384" s="18">
        <f>+'Per Cápita'!$E$7</f>
        <v>136064</v>
      </c>
      <c r="AT5384" s="18">
        <f>+'Per Cápita'!$F$4</f>
        <v>103408</v>
      </c>
      <c r="AU5384" s="18">
        <f>+'Per Cápita'!$F$5</f>
        <v>90347</v>
      </c>
      <c r="AV5384" s="18">
        <f>+'Per Cápita'!$F$6</f>
        <v>138242</v>
      </c>
      <c r="AW5384" s="18">
        <f>+'Per Cápita'!$F$7</f>
        <v>166544</v>
      </c>
      <c r="AX5384" s="18">
        <f>+AP5384*($T5384+$R5384)*$O5384</f>
        <v>0</v>
      </c>
      <c r="AY5384" s="18">
        <f>+AQ5384*($V5384+$X5384)*$O5384</f>
        <v>0</v>
      </c>
      <c r="AZ5384" s="18">
        <f>+AR5384*$Z5384*$O5384</f>
        <v>0</v>
      </c>
      <c r="BA5384" s="18">
        <f>+AS5384*$AB5384*$O5384</f>
        <v>0</v>
      </c>
      <c r="BB5384" s="18">
        <f>+AT5384*(S5384+Q5384)*$O5384</f>
        <v>3292255.2940841257</v>
      </c>
      <c r="BC5384" s="18">
        <f>+AU5384*(U5384+W5384)*$O5384</f>
        <v>34178700.811083533</v>
      </c>
      <c r="BD5384" s="18">
        <f>+AV5384*Y5384*$O5384</f>
        <v>7508072.3840791434</v>
      </c>
      <c r="BE5384" s="18">
        <f>+AW5384*AA5384*$O5384</f>
        <v>0</v>
      </c>
      <c r="BF5384" s="18">
        <f>+AP5384*($AG5384+$AE5384)*$BF$1*$O5384</f>
        <v>0</v>
      </c>
      <c r="BG5384" s="18">
        <f>+AQ5384*($AK5384+$AI5384)*$BF$1*$O5384</f>
        <v>0</v>
      </c>
      <c r="BH5384" s="18">
        <f>+AR5384*$AM5384*$BF$1*$O5384</f>
        <v>0</v>
      </c>
      <c r="BI5384" s="18">
        <f>+AS5384*$AO5384*$BF$1*$O5384</f>
        <v>0</v>
      </c>
      <c r="BJ5384" s="18">
        <f>+$BF$1*AT5384*(AF5384+AD5384)*$O5384</f>
        <v>0</v>
      </c>
      <c r="BK5384" s="18">
        <f>+$BF$1*AU5384*(AH5384+AJ5384)*$O5384</f>
        <v>0</v>
      </c>
      <c r="BL5384" s="18">
        <f>+AV5384*AL5384*$BF$1*$O5384</f>
        <v>0</v>
      </c>
      <c r="BM5384" s="18">
        <f>+$BF$1*AW5384*AN5384*$O5384</f>
        <v>0</v>
      </c>
      <c r="BN5384" s="18">
        <f>SUM(AX5384:BE5384)</f>
        <v>44979028.489246801</v>
      </c>
      <c r="BO5384" s="18">
        <f>SUM(BF5384:BM5384)</f>
        <v>0</v>
      </c>
      <c r="BP5384" s="36">
        <f>ROUND((BO5384+BN5384),0)</f>
        <v>44979028</v>
      </c>
      <c r="BQ5384" s="33" t="s">
        <v>11411</v>
      </c>
    </row>
    <row r="5385" spans="1:69" s="33" customFormat="1" x14ac:dyDescent="0.25">
      <c r="A5385" s="34" t="s">
        <v>7194</v>
      </c>
      <c r="B5385" s="33" t="s">
        <v>7750</v>
      </c>
      <c r="C5385" s="33">
        <v>3789</v>
      </c>
      <c r="D5385" s="33" t="s">
        <v>7194</v>
      </c>
      <c r="E5385" s="33" t="s">
        <v>6292</v>
      </c>
      <c r="F5385" s="33" t="s">
        <v>9418</v>
      </c>
      <c r="G5385" s="33">
        <v>6650</v>
      </c>
      <c r="H5385" s="34">
        <v>227361000662</v>
      </c>
      <c r="I5385" s="33" t="s">
        <v>2305</v>
      </c>
      <c r="J5385" s="33">
        <v>1</v>
      </c>
      <c r="K5385" s="22">
        <v>43.515901060070668</v>
      </c>
      <c r="L5385" s="16"/>
      <c r="M5385" s="16">
        <f>+K5385/$M$1</f>
        <v>3.0483523640177408</v>
      </c>
      <c r="N5385" s="16">
        <f>+(M5385-$N$2)/($N$1-$N$2)</f>
        <v>0.44424600046784224</v>
      </c>
      <c r="O5385" s="35">
        <f>1+N5385</f>
        <v>1.4442460004678424</v>
      </c>
      <c r="P5385" s="17">
        <f>SUM(Q5385:AB5385)</f>
        <v>203</v>
      </c>
      <c r="Q5385" s="17">
        <v>0</v>
      </c>
      <c r="R5385" s="17">
        <v>0</v>
      </c>
      <c r="S5385" s="17">
        <v>13</v>
      </c>
      <c r="T5385" s="17">
        <v>0</v>
      </c>
      <c r="U5385" s="17">
        <v>99</v>
      </c>
      <c r="V5385" s="17">
        <v>0</v>
      </c>
      <c r="W5385" s="17">
        <v>64</v>
      </c>
      <c r="X5385" s="17">
        <v>0</v>
      </c>
      <c r="Y5385" s="17">
        <v>0</v>
      </c>
      <c r="Z5385" s="17">
        <v>0</v>
      </c>
      <c r="AA5385" s="17">
        <v>27</v>
      </c>
      <c r="AB5385" s="17">
        <v>0</v>
      </c>
      <c r="AC5385" s="17">
        <f>SUM(AF5385:AO5385)</f>
        <v>0</v>
      </c>
      <c r="AD5385" s="17">
        <v>0</v>
      </c>
      <c r="AE5385" s="17">
        <v>0</v>
      </c>
      <c r="AF5385" s="17">
        <v>0</v>
      </c>
      <c r="AG5385" s="17">
        <v>0</v>
      </c>
      <c r="AH5385" s="17">
        <v>0</v>
      </c>
      <c r="AI5385" s="17">
        <v>0</v>
      </c>
      <c r="AJ5385" s="17">
        <v>0</v>
      </c>
      <c r="AK5385" s="17">
        <v>0</v>
      </c>
      <c r="AL5385" s="17">
        <v>0</v>
      </c>
      <c r="AM5385" s="17">
        <v>0</v>
      </c>
      <c r="AN5385" s="17">
        <v>0</v>
      </c>
      <c r="AO5385" s="17">
        <v>0</v>
      </c>
      <c r="AP5385" s="18">
        <f>+'Per Cápita'!$E$4</f>
        <v>83816</v>
      </c>
      <c r="AQ5385" s="18">
        <f>+'Per Cápita'!$E$5</f>
        <v>74019</v>
      </c>
      <c r="AR5385" s="18">
        <f>+'Per Cápita'!$E$6</f>
        <v>111028</v>
      </c>
      <c r="AS5385" s="18">
        <f>+'Per Cápita'!$E$7</f>
        <v>136064</v>
      </c>
      <c r="AT5385" s="18">
        <f>+'Per Cápita'!$F$4</f>
        <v>103408</v>
      </c>
      <c r="AU5385" s="18">
        <f>+'Per Cápita'!$F$5</f>
        <v>90347</v>
      </c>
      <c r="AV5385" s="18">
        <f>+'Per Cápita'!$F$6</f>
        <v>138242</v>
      </c>
      <c r="AW5385" s="18">
        <f>+'Per Cápita'!$F$7</f>
        <v>166544</v>
      </c>
      <c r="AX5385" s="18">
        <f>+AP5385*($T5385+$R5385)*$O5385</f>
        <v>0</v>
      </c>
      <c r="AY5385" s="18">
        <f>+AQ5385*($V5385+$X5385)*$O5385</f>
        <v>0</v>
      </c>
      <c r="AZ5385" s="18">
        <f>+AR5385*$Z5385*$O5385</f>
        <v>0</v>
      </c>
      <c r="BA5385" s="18">
        <f>+AS5385*$AB5385*$O5385</f>
        <v>0</v>
      </c>
      <c r="BB5385" s="18">
        <f>+AT5385*(S5385+Q5385)*$O5385</f>
        <v>1941505.6754129224</v>
      </c>
      <c r="BC5385" s="18">
        <f>+AU5385*(U5385+W5385)*$O5385</f>
        <v>21268776.82489571</v>
      </c>
      <c r="BD5385" s="18">
        <f>+AV5385*Y5385*$O5385</f>
        <v>0</v>
      </c>
      <c r="BE5385" s="18">
        <f>+AW5385*AA5385*$O5385</f>
        <v>6494323.659351741</v>
      </c>
      <c r="BF5385" s="18">
        <f>+AP5385*($AG5385+$AE5385)*$BF$1*$O5385</f>
        <v>0</v>
      </c>
      <c r="BG5385" s="18">
        <f>+AQ5385*($AK5385+$AI5385)*$BF$1*$O5385</f>
        <v>0</v>
      </c>
      <c r="BH5385" s="18">
        <f>+AR5385*$AM5385*$BF$1*$O5385</f>
        <v>0</v>
      </c>
      <c r="BI5385" s="18">
        <f>+AS5385*$AO5385*$BF$1*$O5385</f>
        <v>0</v>
      </c>
      <c r="BJ5385" s="18">
        <f>+$BF$1*AT5385*(AF5385+AD5385)*$O5385</f>
        <v>0</v>
      </c>
      <c r="BK5385" s="18">
        <f>+$BF$1*AU5385*(AH5385+AJ5385)*$O5385</f>
        <v>0</v>
      </c>
      <c r="BL5385" s="18">
        <f>+AV5385*AL5385*$BF$1*$O5385</f>
        <v>0</v>
      </c>
      <c r="BM5385" s="18">
        <f>+$BF$1*AW5385*AN5385*$O5385</f>
        <v>0</v>
      </c>
      <c r="BN5385" s="18">
        <f>SUM(AX5385:BE5385)</f>
        <v>29704606.159660373</v>
      </c>
      <c r="BO5385" s="18">
        <f>SUM(BF5385:BM5385)</f>
        <v>0</v>
      </c>
      <c r="BP5385" s="36">
        <f>ROUND((BO5385+BN5385),0)</f>
        <v>29704606</v>
      </c>
      <c r="BQ5385" s="33" t="s">
        <v>11411</v>
      </c>
    </row>
    <row r="5386" spans="1:69" s="33" customFormat="1" x14ac:dyDescent="0.25">
      <c r="A5386" s="34" t="s">
        <v>7194</v>
      </c>
      <c r="B5386" s="33" t="s">
        <v>7750</v>
      </c>
      <c r="C5386" s="34">
        <v>3789</v>
      </c>
      <c r="D5386" s="33" t="s">
        <v>7194</v>
      </c>
      <c r="E5386" s="33" t="s">
        <v>6295</v>
      </c>
      <c r="F5386" s="33" t="s">
        <v>9419</v>
      </c>
      <c r="G5386" s="34">
        <v>6394</v>
      </c>
      <c r="H5386" s="34">
        <v>227361000727</v>
      </c>
      <c r="I5386" s="33" t="s">
        <v>2325</v>
      </c>
      <c r="J5386" s="33">
        <v>1</v>
      </c>
      <c r="K5386" s="22">
        <v>83.959194120443158</v>
      </c>
      <c r="L5386" s="16"/>
      <c r="M5386" s="16">
        <f>+K5386/$M$1</f>
        <v>5.8814640543642618</v>
      </c>
      <c r="N5386" s="16">
        <f>+(M5386-$N$2)/($N$1-$N$2)</f>
        <v>0.87279587771348077</v>
      </c>
      <c r="O5386" s="35">
        <f>1+N5386</f>
        <v>1.8727958777134808</v>
      </c>
      <c r="P5386" s="17">
        <f>SUM(Q5386:AB5386)</f>
        <v>207</v>
      </c>
      <c r="Q5386" s="17">
        <v>0</v>
      </c>
      <c r="R5386" s="17">
        <v>0</v>
      </c>
      <c r="S5386" s="17">
        <v>16</v>
      </c>
      <c r="T5386" s="17">
        <v>0</v>
      </c>
      <c r="U5386" s="17">
        <v>100</v>
      </c>
      <c r="V5386" s="17">
        <v>0</v>
      </c>
      <c r="W5386" s="17">
        <v>58</v>
      </c>
      <c r="X5386" s="17">
        <v>0</v>
      </c>
      <c r="Y5386" s="17">
        <v>0</v>
      </c>
      <c r="Z5386" s="17">
        <v>0</v>
      </c>
      <c r="AA5386" s="17">
        <v>33</v>
      </c>
      <c r="AB5386" s="17">
        <v>0</v>
      </c>
      <c r="AC5386" s="17">
        <f>SUM(AF5386:AO5386)</f>
        <v>0</v>
      </c>
      <c r="AD5386" s="17">
        <v>0</v>
      </c>
      <c r="AE5386" s="17">
        <v>0</v>
      </c>
      <c r="AF5386" s="17">
        <v>0</v>
      </c>
      <c r="AG5386" s="17">
        <v>0</v>
      </c>
      <c r="AH5386" s="17">
        <v>0</v>
      </c>
      <c r="AI5386" s="17">
        <v>0</v>
      </c>
      <c r="AJ5386" s="17">
        <v>0</v>
      </c>
      <c r="AK5386" s="17">
        <v>0</v>
      </c>
      <c r="AL5386" s="17">
        <v>0</v>
      </c>
      <c r="AM5386" s="17">
        <v>0</v>
      </c>
      <c r="AN5386" s="17">
        <v>0</v>
      </c>
      <c r="AO5386" s="17">
        <v>0</v>
      </c>
      <c r="AP5386" s="18">
        <f>+'Per Cápita'!$E$4</f>
        <v>83816</v>
      </c>
      <c r="AQ5386" s="18">
        <f>+'Per Cápita'!$E$5</f>
        <v>74019</v>
      </c>
      <c r="AR5386" s="18">
        <f>+'Per Cápita'!$E$6</f>
        <v>111028</v>
      </c>
      <c r="AS5386" s="18">
        <f>+'Per Cápita'!$E$7</f>
        <v>136064</v>
      </c>
      <c r="AT5386" s="18">
        <f>+'Per Cápita'!$F$4</f>
        <v>103408</v>
      </c>
      <c r="AU5386" s="18">
        <f>+'Per Cápita'!$F$5</f>
        <v>90347</v>
      </c>
      <c r="AV5386" s="18">
        <f>+'Per Cápita'!$F$6</f>
        <v>138242</v>
      </c>
      <c r="AW5386" s="18">
        <f>+'Per Cápita'!$F$7</f>
        <v>166544</v>
      </c>
      <c r="AX5386" s="18">
        <f>+AP5386*($T5386+$R5386)*$O5386</f>
        <v>0</v>
      </c>
      <c r="AY5386" s="18">
        <f>+AQ5386*($V5386+$X5386)*$O5386</f>
        <v>0</v>
      </c>
      <c r="AZ5386" s="18">
        <f>+AR5386*$Z5386*$O5386</f>
        <v>0</v>
      </c>
      <c r="BA5386" s="18">
        <f>+AS5386*$AB5386*$O5386</f>
        <v>0</v>
      </c>
      <c r="BB5386" s="18">
        <f>+AT5386*(S5386+Q5386)*$O5386</f>
        <v>3098593.2179615297</v>
      </c>
      <c r="BC5386" s="18">
        <f>+AU5386*(U5386+W5386)*$O5386</f>
        <v>26733835.287877217</v>
      </c>
      <c r="BD5386" s="18">
        <f>+AV5386*Y5386*$O5386</f>
        <v>0</v>
      </c>
      <c r="BE5386" s="18">
        <f>+AW5386*AA5386*$O5386</f>
        <v>10292796.24971116</v>
      </c>
      <c r="BF5386" s="18">
        <f>+AP5386*($AG5386+$AE5386)*$BF$1*$O5386</f>
        <v>0</v>
      </c>
      <c r="BG5386" s="18">
        <f>+AQ5386*($AK5386+$AI5386)*$BF$1*$O5386</f>
        <v>0</v>
      </c>
      <c r="BH5386" s="18">
        <f>+AR5386*$AM5386*$BF$1*$O5386</f>
        <v>0</v>
      </c>
      <c r="BI5386" s="18">
        <f>+AS5386*$AO5386*$BF$1*$O5386</f>
        <v>0</v>
      </c>
      <c r="BJ5386" s="18">
        <f>+$BF$1*AT5386*(AF5386+AD5386)*$O5386</f>
        <v>0</v>
      </c>
      <c r="BK5386" s="18">
        <f>+$BF$1*AU5386*(AH5386+AJ5386)*$O5386</f>
        <v>0</v>
      </c>
      <c r="BL5386" s="18">
        <f>+AV5386*AL5386*$BF$1*$O5386</f>
        <v>0</v>
      </c>
      <c r="BM5386" s="18">
        <f>+$BF$1*AW5386*AN5386*$O5386</f>
        <v>0</v>
      </c>
      <c r="BN5386" s="18">
        <f>SUM(AX5386:BE5386)</f>
        <v>40125224.755549908</v>
      </c>
      <c r="BO5386" s="18">
        <f>SUM(BF5386:BM5386)</f>
        <v>0</v>
      </c>
      <c r="BP5386" s="36">
        <f>ROUND((BO5386+BN5386),0)</f>
        <v>40125225</v>
      </c>
      <c r="BQ5386" s="33" t="s">
        <v>11411</v>
      </c>
    </row>
    <row r="5387" spans="1:69" s="33" customFormat="1" x14ac:dyDescent="0.25">
      <c r="A5387" s="34" t="s">
        <v>7194</v>
      </c>
      <c r="B5387" s="33" t="s">
        <v>7750</v>
      </c>
      <c r="C5387" s="34">
        <v>3789</v>
      </c>
      <c r="D5387" s="33" t="s">
        <v>7194</v>
      </c>
      <c r="E5387" s="33" t="s">
        <v>6813</v>
      </c>
      <c r="F5387" s="33" t="s">
        <v>2346</v>
      </c>
      <c r="G5387" s="34">
        <v>15181</v>
      </c>
      <c r="H5387" s="34">
        <v>227361000816</v>
      </c>
      <c r="I5387" s="33" t="s">
        <v>2347</v>
      </c>
      <c r="J5387" s="33">
        <v>1</v>
      </c>
      <c r="K5387" s="22">
        <v>64.092365484476858</v>
      </c>
      <c r="L5387" s="16"/>
      <c r="M5387" s="16">
        <f>+K5387/$M$1</f>
        <v>4.4897637204016752</v>
      </c>
      <c r="N5387" s="16">
        <f>+(M5387-$N$2)/($N$1-$N$2)</f>
        <v>0.66228070130353389</v>
      </c>
      <c r="O5387" s="35">
        <f>1+N5387</f>
        <v>1.6622807013035339</v>
      </c>
      <c r="P5387" s="17">
        <f>SUM(Q5387:AB5387)</f>
        <v>252</v>
      </c>
      <c r="Q5387" s="17">
        <v>0</v>
      </c>
      <c r="R5387" s="17">
        <v>0</v>
      </c>
      <c r="S5387" s="17">
        <v>1</v>
      </c>
      <c r="T5387" s="17">
        <v>14</v>
      </c>
      <c r="U5387" s="17">
        <v>8</v>
      </c>
      <c r="V5387" s="17">
        <v>106</v>
      </c>
      <c r="W5387" s="17">
        <v>0</v>
      </c>
      <c r="X5387" s="17">
        <v>81</v>
      </c>
      <c r="Y5387" s="17">
        <v>0</v>
      </c>
      <c r="Z5387" s="17">
        <v>0</v>
      </c>
      <c r="AA5387" s="17">
        <v>0</v>
      </c>
      <c r="AB5387" s="17">
        <v>42</v>
      </c>
      <c r="AC5387" s="17">
        <f>SUM(AF5387:AO5387)</f>
        <v>243</v>
      </c>
      <c r="AD5387" s="17">
        <v>0</v>
      </c>
      <c r="AE5387" s="17">
        <v>0</v>
      </c>
      <c r="AF5387" s="17">
        <v>0</v>
      </c>
      <c r="AG5387" s="17">
        <v>14</v>
      </c>
      <c r="AH5387" s="17">
        <v>0</v>
      </c>
      <c r="AI5387" s="17">
        <v>106</v>
      </c>
      <c r="AJ5387" s="17">
        <v>0</v>
      </c>
      <c r="AK5387" s="17">
        <v>81</v>
      </c>
      <c r="AL5387" s="17">
        <v>0</v>
      </c>
      <c r="AM5387" s="17">
        <v>0</v>
      </c>
      <c r="AN5387" s="17">
        <v>0</v>
      </c>
      <c r="AO5387" s="17">
        <v>42</v>
      </c>
      <c r="AP5387" s="18">
        <f>+'Per Cápita'!$E$4</f>
        <v>83816</v>
      </c>
      <c r="AQ5387" s="18">
        <f>+'Per Cápita'!$E$5</f>
        <v>74019</v>
      </c>
      <c r="AR5387" s="18">
        <f>+'Per Cápita'!$E$6</f>
        <v>111028</v>
      </c>
      <c r="AS5387" s="18">
        <f>+'Per Cápita'!$E$7</f>
        <v>136064</v>
      </c>
      <c r="AT5387" s="18">
        <f>+'Per Cápita'!$F$4</f>
        <v>103408</v>
      </c>
      <c r="AU5387" s="18">
        <f>+'Per Cápita'!$F$5</f>
        <v>90347</v>
      </c>
      <c r="AV5387" s="18">
        <f>+'Per Cápita'!$F$6</f>
        <v>138242</v>
      </c>
      <c r="AW5387" s="18">
        <f>+'Per Cápita'!$F$7</f>
        <v>166544</v>
      </c>
      <c r="AX5387" s="18">
        <f>+AP5387*($T5387+$R5387)*$O5387</f>
        <v>1950560.0696463978</v>
      </c>
      <c r="AY5387" s="18">
        <f>+AQ5387*($V5387+$X5387)*$O5387</f>
        <v>23008546.427970033</v>
      </c>
      <c r="AZ5387" s="18">
        <f>+AR5387*$Z5387*$O5387</f>
        <v>0</v>
      </c>
      <c r="BA5387" s="18">
        <f>+AS5387*$AB5387*$O5387</f>
        <v>9499415.5763708893</v>
      </c>
      <c r="BB5387" s="18">
        <f>+AT5387*(S5387+Q5387)*$O5387</f>
        <v>171893.12276039584</v>
      </c>
      <c r="BC5387" s="18">
        <f>+AU5387*(U5387+W5387)*$O5387</f>
        <v>1201456.596165363</v>
      </c>
      <c r="BD5387" s="18">
        <f>+AV5387*Y5387*$O5387</f>
        <v>0</v>
      </c>
      <c r="BE5387" s="18">
        <f>+AW5387*AA5387*$O5387</f>
        <v>0</v>
      </c>
      <c r="BF5387" s="18">
        <f>+AP5387*($AG5387+$AE5387)*$BF$1*$O5387</f>
        <v>390112.01392927964</v>
      </c>
      <c r="BG5387" s="18">
        <f>+AQ5387*($AK5387+$AI5387)*$BF$1*$O5387</f>
        <v>4601709.285594007</v>
      </c>
      <c r="BH5387" s="18">
        <f>+AR5387*$AM5387*$BF$1*$O5387</f>
        <v>0</v>
      </c>
      <c r="BI5387" s="18">
        <f>+AS5387*$AO5387*$BF$1*$O5387</f>
        <v>1899883.1152741781</v>
      </c>
      <c r="BJ5387" s="18">
        <f>+$BF$1*AT5387*(AF5387+AD5387)*$O5387</f>
        <v>0</v>
      </c>
      <c r="BK5387" s="18">
        <f>+$BF$1*AU5387*(AH5387+AJ5387)*$O5387</f>
        <v>0</v>
      </c>
      <c r="BL5387" s="18">
        <f>+AV5387*AL5387*$BF$1*$O5387</f>
        <v>0</v>
      </c>
      <c r="BM5387" s="18">
        <f>+$BF$1*AW5387*AN5387*$O5387</f>
        <v>0</v>
      </c>
      <c r="BN5387" s="18">
        <f>SUM(AX5387:BE5387)</f>
        <v>35831871.792913079</v>
      </c>
      <c r="BO5387" s="18">
        <f>SUM(BF5387:BM5387)</f>
        <v>6891704.4147974644</v>
      </c>
      <c r="BP5387" s="36">
        <f>ROUND((BO5387+BN5387),0)</f>
        <v>42723576</v>
      </c>
      <c r="BQ5387" s="33" t="s">
        <v>11411</v>
      </c>
    </row>
    <row r="5388" spans="1:69" s="33" customFormat="1" x14ac:dyDescent="0.25">
      <c r="A5388" s="34" t="s">
        <v>7194</v>
      </c>
      <c r="B5388" s="33" t="s">
        <v>7750</v>
      </c>
      <c r="C5388" s="34">
        <v>3789</v>
      </c>
      <c r="D5388" s="33" t="s">
        <v>7194</v>
      </c>
      <c r="E5388" s="33" t="s">
        <v>6812</v>
      </c>
      <c r="F5388" s="33" t="s">
        <v>9473</v>
      </c>
      <c r="G5388" s="34">
        <v>6398</v>
      </c>
      <c r="H5388" s="34">
        <v>227361001286</v>
      </c>
      <c r="I5388" s="33" t="s">
        <v>2318</v>
      </c>
      <c r="J5388" s="33">
        <v>1</v>
      </c>
      <c r="K5388" s="22">
        <v>70.22195353657483</v>
      </c>
      <c r="L5388" s="16"/>
      <c r="M5388" s="16">
        <f>+K5388/$M$1</f>
        <v>4.9191503072328713</v>
      </c>
      <c r="N5388" s="16">
        <f>+(M5388-$N$2)/($N$1-$N$2)</f>
        <v>0.72723174778166477</v>
      </c>
      <c r="O5388" s="35">
        <f>1+N5388</f>
        <v>1.7272317477816648</v>
      </c>
      <c r="P5388" s="17">
        <f>SUM(Q5388:AB5388)</f>
        <v>548</v>
      </c>
      <c r="Q5388" s="17">
        <v>0</v>
      </c>
      <c r="R5388" s="17">
        <v>0</v>
      </c>
      <c r="S5388" s="17">
        <v>53</v>
      </c>
      <c r="T5388" s="17">
        <v>0</v>
      </c>
      <c r="U5388" s="17">
        <v>369</v>
      </c>
      <c r="V5388" s="17">
        <v>0</v>
      </c>
      <c r="W5388" s="17">
        <v>102</v>
      </c>
      <c r="X5388" s="17">
        <v>0</v>
      </c>
      <c r="Y5388" s="17">
        <v>24</v>
      </c>
      <c r="Z5388" s="17">
        <v>0</v>
      </c>
      <c r="AA5388" s="17">
        <v>0</v>
      </c>
      <c r="AB5388" s="17">
        <v>0</v>
      </c>
      <c r="AC5388" s="17">
        <f>SUM(AF5388:AO5388)</f>
        <v>0</v>
      </c>
      <c r="AD5388" s="17">
        <v>0</v>
      </c>
      <c r="AE5388" s="17">
        <v>0</v>
      </c>
      <c r="AF5388" s="17">
        <v>0</v>
      </c>
      <c r="AG5388" s="17">
        <v>0</v>
      </c>
      <c r="AH5388" s="17">
        <v>0</v>
      </c>
      <c r="AI5388" s="17">
        <v>0</v>
      </c>
      <c r="AJ5388" s="17">
        <v>0</v>
      </c>
      <c r="AK5388" s="17">
        <v>0</v>
      </c>
      <c r="AL5388" s="17">
        <v>0</v>
      </c>
      <c r="AM5388" s="17">
        <v>0</v>
      </c>
      <c r="AN5388" s="17">
        <v>0</v>
      </c>
      <c r="AO5388" s="17">
        <v>0</v>
      </c>
      <c r="AP5388" s="18">
        <f>+'Per Cápita'!$E$4</f>
        <v>83816</v>
      </c>
      <c r="AQ5388" s="18">
        <f>+'Per Cápita'!$E$5</f>
        <v>74019</v>
      </c>
      <c r="AR5388" s="18">
        <f>+'Per Cápita'!$E$6</f>
        <v>111028</v>
      </c>
      <c r="AS5388" s="18">
        <f>+'Per Cápita'!$E$7</f>
        <v>136064</v>
      </c>
      <c r="AT5388" s="18">
        <f>+'Per Cápita'!$F$4</f>
        <v>103408</v>
      </c>
      <c r="AU5388" s="18">
        <f>+'Per Cápita'!$F$5</f>
        <v>90347</v>
      </c>
      <c r="AV5388" s="18">
        <f>+'Per Cápita'!$F$6</f>
        <v>138242</v>
      </c>
      <c r="AW5388" s="18">
        <f>+'Per Cápita'!$F$7</f>
        <v>166544</v>
      </c>
      <c r="AX5388" s="18">
        <f>+AP5388*($T5388+$R5388)*$O5388</f>
        <v>0</v>
      </c>
      <c r="AY5388" s="18">
        <f>+AQ5388*($V5388+$X5388)*$O5388</f>
        <v>0</v>
      </c>
      <c r="AZ5388" s="18">
        <f>+AR5388*$Z5388*$O5388</f>
        <v>0</v>
      </c>
      <c r="BA5388" s="18">
        <f>+AS5388*$AB5388*$O5388</f>
        <v>0</v>
      </c>
      <c r="BB5388" s="18">
        <f>+AT5388*(S5388+Q5388)*$O5388</f>
        <v>9466307.7704541385</v>
      </c>
      <c r="BC5388" s="18">
        <f>+AU5388*(U5388+W5388)*$O5388</f>
        <v>73499647.363626957</v>
      </c>
      <c r="BD5388" s="18">
        <f>+AV5388*Y5388*$O5388</f>
        <v>5730623.3106439896</v>
      </c>
      <c r="BE5388" s="18">
        <f>+AW5388*AA5388*$O5388</f>
        <v>0</v>
      </c>
      <c r="BF5388" s="18">
        <f>+AP5388*($AG5388+$AE5388)*$BF$1*$O5388</f>
        <v>0</v>
      </c>
      <c r="BG5388" s="18">
        <f>+AQ5388*($AK5388+$AI5388)*$BF$1*$O5388</f>
        <v>0</v>
      </c>
      <c r="BH5388" s="18">
        <f>+AR5388*$AM5388*$BF$1*$O5388</f>
        <v>0</v>
      </c>
      <c r="BI5388" s="18">
        <f>+AS5388*$AO5388*$BF$1*$O5388</f>
        <v>0</v>
      </c>
      <c r="BJ5388" s="18">
        <f>+$BF$1*AT5388*(AF5388+AD5388)*$O5388</f>
        <v>0</v>
      </c>
      <c r="BK5388" s="18">
        <f>+$BF$1*AU5388*(AH5388+AJ5388)*$O5388</f>
        <v>0</v>
      </c>
      <c r="BL5388" s="18">
        <f>+AV5388*AL5388*$BF$1*$O5388</f>
        <v>0</v>
      </c>
      <c r="BM5388" s="18">
        <f>+$BF$1*AW5388*AN5388*$O5388</f>
        <v>0</v>
      </c>
      <c r="BN5388" s="18">
        <f>SUM(AX5388:BE5388)</f>
        <v>88696578.444725081</v>
      </c>
      <c r="BO5388" s="18">
        <f>SUM(BF5388:BM5388)</f>
        <v>0</v>
      </c>
      <c r="BP5388" s="36">
        <f>ROUND((BO5388+BN5388),0)</f>
        <v>88696578</v>
      </c>
      <c r="BQ5388" s="33" t="s">
        <v>11411</v>
      </c>
    </row>
    <row r="5389" spans="1:69" s="33" customFormat="1" x14ac:dyDescent="0.25">
      <c r="A5389" s="34" t="s">
        <v>7194</v>
      </c>
      <c r="B5389" s="33" t="s">
        <v>7750</v>
      </c>
      <c r="C5389" s="34">
        <v>3789</v>
      </c>
      <c r="D5389" s="33" t="s">
        <v>7194</v>
      </c>
      <c r="E5389" s="33" t="s">
        <v>6295</v>
      </c>
      <c r="F5389" s="33" t="s">
        <v>9419</v>
      </c>
      <c r="G5389" s="34">
        <v>6387</v>
      </c>
      <c r="H5389" s="34">
        <v>227361001537</v>
      </c>
      <c r="I5389" s="33" t="s">
        <v>2326</v>
      </c>
      <c r="J5389" s="33">
        <v>1</v>
      </c>
      <c r="K5389" s="22">
        <v>83.959194120443158</v>
      </c>
      <c r="L5389" s="16"/>
      <c r="M5389" s="16">
        <f>+K5389/$M$1</f>
        <v>5.8814640543642618</v>
      </c>
      <c r="N5389" s="16">
        <f>+(M5389-$N$2)/($N$1-$N$2)</f>
        <v>0.87279587771348077</v>
      </c>
      <c r="O5389" s="35">
        <f>1+N5389</f>
        <v>1.8727958777134808</v>
      </c>
      <c r="P5389" s="17">
        <f>SUM(Q5389:AB5389)</f>
        <v>211</v>
      </c>
      <c r="Q5389" s="17">
        <v>0</v>
      </c>
      <c r="R5389" s="17">
        <v>0</v>
      </c>
      <c r="S5389" s="17">
        <v>9</v>
      </c>
      <c r="T5389" s="17">
        <v>0</v>
      </c>
      <c r="U5389" s="17">
        <v>102</v>
      </c>
      <c r="V5389" s="17">
        <v>0</v>
      </c>
      <c r="W5389" s="17">
        <v>66</v>
      </c>
      <c r="X5389" s="17">
        <v>0</v>
      </c>
      <c r="Y5389" s="17">
        <v>0</v>
      </c>
      <c r="Z5389" s="17">
        <v>0</v>
      </c>
      <c r="AA5389" s="17">
        <v>34</v>
      </c>
      <c r="AB5389" s="17">
        <v>0</v>
      </c>
      <c r="AC5389" s="17">
        <f>SUM(AF5389:AO5389)</f>
        <v>0</v>
      </c>
      <c r="AD5389" s="17">
        <v>0</v>
      </c>
      <c r="AE5389" s="17">
        <v>0</v>
      </c>
      <c r="AF5389" s="17">
        <v>0</v>
      </c>
      <c r="AG5389" s="17">
        <v>0</v>
      </c>
      <c r="AH5389" s="17">
        <v>0</v>
      </c>
      <c r="AI5389" s="17">
        <v>0</v>
      </c>
      <c r="AJ5389" s="17">
        <v>0</v>
      </c>
      <c r="AK5389" s="17">
        <v>0</v>
      </c>
      <c r="AL5389" s="17">
        <v>0</v>
      </c>
      <c r="AM5389" s="17">
        <v>0</v>
      </c>
      <c r="AN5389" s="17">
        <v>0</v>
      </c>
      <c r="AO5389" s="17">
        <v>0</v>
      </c>
      <c r="AP5389" s="18">
        <f>+'Per Cápita'!$E$4</f>
        <v>83816</v>
      </c>
      <c r="AQ5389" s="18">
        <f>+'Per Cápita'!$E$5</f>
        <v>74019</v>
      </c>
      <c r="AR5389" s="18">
        <f>+'Per Cápita'!$E$6</f>
        <v>111028</v>
      </c>
      <c r="AS5389" s="18">
        <f>+'Per Cápita'!$E$7</f>
        <v>136064</v>
      </c>
      <c r="AT5389" s="18">
        <f>+'Per Cápita'!$F$4</f>
        <v>103408</v>
      </c>
      <c r="AU5389" s="18">
        <f>+'Per Cápita'!$F$5</f>
        <v>90347</v>
      </c>
      <c r="AV5389" s="18">
        <f>+'Per Cápita'!$F$6</f>
        <v>138242</v>
      </c>
      <c r="AW5389" s="18">
        <f>+'Per Cápita'!$F$7</f>
        <v>166544</v>
      </c>
      <c r="AX5389" s="18">
        <f>+AP5389*($T5389+$R5389)*$O5389</f>
        <v>0</v>
      </c>
      <c r="AY5389" s="18">
        <f>+AQ5389*($V5389+$X5389)*$O5389</f>
        <v>0</v>
      </c>
      <c r="AZ5389" s="18">
        <f>+AR5389*$Z5389*$O5389</f>
        <v>0</v>
      </c>
      <c r="BA5389" s="18">
        <f>+AS5389*$AB5389*$O5389</f>
        <v>0</v>
      </c>
      <c r="BB5389" s="18">
        <f>+AT5389*(S5389+Q5389)*$O5389</f>
        <v>1742958.6851033606</v>
      </c>
      <c r="BC5389" s="18">
        <f>+AU5389*(U5389+W5389)*$O5389</f>
        <v>28425850.179515015</v>
      </c>
      <c r="BD5389" s="18">
        <f>+AV5389*Y5389*$O5389</f>
        <v>0</v>
      </c>
      <c r="BE5389" s="18">
        <f>+AW5389*AA5389*$O5389</f>
        <v>10604699.166369073</v>
      </c>
      <c r="BF5389" s="18">
        <f>+AP5389*($AG5389+$AE5389)*$BF$1*$O5389</f>
        <v>0</v>
      </c>
      <c r="BG5389" s="18">
        <f>+AQ5389*($AK5389+$AI5389)*$BF$1*$O5389</f>
        <v>0</v>
      </c>
      <c r="BH5389" s="18">
        <f>+AR5389*$AM5389*$BF$1*$O5389</f>
        <v>0</v>
      </c>
      <c r="BI5389" s="18">
        <f>+AS5389*$AO5389*$BF$1*$O5389</f>
        <v>0</v>
      </c>
      <c r="BJ5389" s="18">
        <f>+$BF$1*AT5389*(AF5389+AD5389)*$O5389</f>
        <v>0</v>
      </c>
      <c r="BK5389" s="18">
        <f>+$BF$1*AU5389*(AH5389+AJ5389)*$O5389</f>
        <v>0</v>
      </c>
      <c r="BL5389" s="18">
        <f>+AV5389*AL5389*$BF$1*$O5389</f>
        <v>0</v>
      </c>
      <c r="BM5389" s="18">
        <f>+$BF$1*AW5389*AN5389*$O5389</f>
        <v>0</v>
      </c>
      <c r="BN5389" s="18">
        <f>SUM(AX5389:BE5389)</f>
        <v>40773508.030987449</v>
      </c>
      <c r="BO5389" s="18">
        <f>SUM(BF5389:BM5389)</f>
        <v>0</v>
      </c>
      <c r="BP5389" s="36">
        <f>ROUND((BO5389+BN5389),0)</f>
        <v>40773508</v>
      </c>
      <c r="BQ5389" s="33" t="s">
        <v>11411</v>
      </c>
    </row>
    <row r="5390" spans="1:69" s="33" customFormat="1" x14ac:dyDescent="0.25">
      <c r="A5390" s="34" t="s">
        <v>7194</v>
      </c>
      <c r="B5390" s="33" t="s">
        <v>7750</v>
      </c>
      <c r="C5390" s="34">
        <v>3789</v>
      </c>
      <c r="D5390" s="33" t="s">
        <v>7194</v>
      </c>
      <c r="E5390" s="33" t="s">
        <v>6295</v>
      </c>
      <c r="F5390" s="33" t="s">
        <v>9419</v>
      </c>
      <c r="G5390" s="34">
        <v>6411</v>
      </c>
      <c r="H5390" s="34">
        <v>227361001995</v>
      </c>
      <c r="I5390" s="33" t="s">
        <v>2327</v>
      </c>
      <c r="J5390" s="33">
        <v>1</v>
      </c>
      <c r="K5390" s="22">
        <v>83.959194120443158</v>
      </c>
      <c r="L5390" s="16"/>
      <c r="M5390" s="16">
        <f>+K5390/$M$1</f>
        <v>5.8814640543642618</v>
      </c>
      <c r="N5390" s="16">
        <f>+(M5390-$N$2)/($N$1-$N$2)</f>
        <v>0.87279587771348077</v>
      </c>
      <c r="O5390" s="35">
        <f>1+N5390</f>
        <v>1.8727958777134808</v>
      </c>
      <c r="P5390" s="17">
        <f>SUM(Q5390:AB5390)</f>
        <v>215</v>
      </c>
      <c r="Q5390" s="17">
        <v>0</v>
      </c>
      <c r="R5390" s="17">
        <v>0</v>
      </c>
      <c r="S5390" s="17">
        <v>15</v>
      </c>
      <c r="T5390" s="17">
        <v>0</v>
      </c>
      <c r="U5390" s="17">
        <v>113</v>
      </c>
      <c r="V5390" s="17">
        <v>0</v>
      </c>
      <c r="W5390" s="17">
        <v>87</v>
      </c>
      <c r="X5390" s="17">
        <v>0</v>
      </c>
      <c r="Y5390" s="17">
        <v>0</v>
      </c>
      <c r="Z5390" s="17">
        <v>0</v>
      </c>
      <c r="AA5390" s="17">
        <v>0</v>
      </c>
      <c r="AB5390" s="17">
        <v>0</v>
      </c>
      <c r="AC5390" s="17">
        <f>SUM(AF5390:AO5390)</f>
        <v>0</v>
      </c>
      <c r="AD5390" s="17">
        <v>0</v>
      </c>
      <c r="AE5390" s="17">
        <v>0</v>
      </c>
      <c r="AF5390" s="17">
        <v>0</v>
      </c>
      <c r="AG5390" s="17">
        <v>0</v>
      </c>
      <c r="AH5390" s="17">
        <v>0</v>
      </c>
      <c r="AI5390" s="17">
        <v>0</v>
      </c>
      <c r="AJ5390" s="17">
        <v>0</v>
      </c>
      <c r="AK5390" s="17">
        <v>0</v>
      </c>
      <c r="AL5390" s="17">
        <v>0</v>
      </c>
      <c r="AM5390" s="17">
        <v>0</v>
      </c>
      <c r="AN5390" s="17">
        <v>0</v>
      </c>
      <c r="AO5390" s="17">
        <v>0</v>
      </c>
      <c r="AP5390" s="18">
        <f>+'Per Cápita'!$E$4</f>
        <v>83816</v>
      </c>
      <c r="AQ5390" s="18">
        <f>+'Per Cápita'!$E$5</f>
        <v>74019</v>
      </c>
      <c r="AR5390" s="18">
        <f>+'Per Cápita'!$E$6</f>
        <v>111028</v>
      </c>
      <c r="AS5390" s="18">
        <f>+'Per Cápita'!$E$7</f>
        <v>136064</v>
      </c>
      <c r="AT5390" s="18">
        <f>+'Per Cápita'!$F$4</f>
        <v>103408</v>
      </c>
      <c r="AU5390" s="18">
        <f>+'Per Cápita'!$F$5</f>
        <v>90347</v>
      </c>
      <c r="AV5390" s="18">
        <f>+'Per Cápita'!$F$6</f>
        <v>138242</v>
      </c>
      <c r="AW5390" s="18">
        <f>+'Per Cápita'!$F$7</f>
        <v>166544</v>
      </c>
      <c r="AX5390" s="18">
        <f>+AP5390*($T5390+$R5390)*$O5390</f>
        <v>0</v>
      </c>
      <c r="AY5390" s="18">
        <f>+AQ5390*($V5390+$X5390)*$O5390</f>
        <v>0</v>
      </c>
      <c r="AZ5390" s="18">
        <f>+AR5390*$Z5390*$O5390</f>
        <v>0</v>
      </c>
      <c r="BA5390" s="18">
        <f>+AS5390*$AB5390*$O5390</f>
        <v>0</v>
      </c>
      <c r="BB5390" s="18">
        <f>+AT5390*(S5390+Q5390)*$O5390</f>
        <v>2904931.1418389343</v>
      </c>
      <c r="BC5390" s="18">
        <f>+AU5390*(U5390+W5390)*$O5390</f>
        <v>33840297.832755968</v>
      </c>
      <c r="BD5390" s="18">
        <f>+AV5390*Y5390*$O5390</f>
        <v>0</v>
      </c>
      <c r="BE5390" s="18">
        <f>+AW5390*AA5390*$O5390</f>
        <v>0</v>
      </c>
      <c r="BF5390" s="18">
        <f>+AP5390*($AG5390+$AE5390)*$BF$1*$O5390</f>
        <v>0</v>
      </c>
      <c r="BG5390" s="18">
        <f>+AQ5390*($AK5390+$AI5390)*$BF$1*$O5390</f>
        <v>0</v>
      </c>
      <c r="BH5390" s="18">
        <f>+AR5390*$AM5390*$BF$1*$O5390</f>
        <v>0</v>
      </c>
      <c r="BI5390" s="18">
        <f>+AS5390*$AO5390*$BF$1*$O5390</f>
        <v>0</v>
      </c>
      <c r="BJ5390" s="18">
        <f>+$BF$1*AT5390*(AF5390+AD5390)*$O5390</f>
        <v>0</v>
      </c>
      <c r="BK5390" s="18">
        <f>+$BF$1*AU5390*(AH5390+AJ5390)*$O5390</f>
        <v>0</v>
      </c>
      <c r="BL5390" s="18">
        <f>+AV5390*AL5390*$BF$1*$O5390</f>
        <v>0</v>
      </c>
      <c r="BM5390" s="18">
        <f>+$BF$1*AW5390*AN5390*$O5390</f>
        <v>0</v>
      </c>
      <c r="BN5390" s="18">
        <f>SUM(AX5390:BE5390)</f>
        <v>36745228.974594906</v>
      </c>
      <c r="BO5390" s="18">
        <f>SUM(BF5390:BM5390)</f>
        <v>0</v>
      </c>
      <c r="BP5390" s="36">
        <f>ROUND((BO5390+BN5390),0)</f>
        <v>36745229</v>
      </c>
      <c r="BQ5390" s="33" t="s">
        <v>11411</v>
      </c>
    </row>
    <row r="5391" spans="1:69" s="33" customFormat="1" x14ac:dyDescent="0.25">
      <c r="A5391" s="34" t="s">
        <v>7194</v>
      </c>
      <c r="B5391" s="33" t="s">
        <v>7750</v>
      </c>
      <c r="C5391" s="34">
        <v>3789</v>
      </c>
      <c r="D5391" s="33" t="s">
        <v>7194</v>
      </c>
      <c r="E5391" s="33" t="s">
        <v>6812</v>
      </c>
      <c r="F5391" s="33" t="s">
        <v>9473</v>
      </c>
      <c r="G5391" s="34">
        <v>6400</v>
      </c>
      <c r="H5391" s="34">
        <v>227361002185</v>
      </c>
      <c r="I5391" s="33" t="s">
        <v>2319</v>
      </c>
      <c r="J5391" s="33">
        <v>1</v>
      </c>
      <c r="K5391" s="22">
        <v>70.22195353657483</v>
      </c>
      <c r="L5391" s="16"/>
      <c r="M5391" s="16">
        <f>+K5391/$M$1</f>
        <v>4.9191503072328713</v>
      </c>
      <c r="N5391" s="16">
        <f>+(M5391-$N$2)/($N$1-$N$2)</f>
        <v>0.72723174778166477</v>
      </c>
      <c r="O5391" s="35">
        <f>1+N5391</f>
        <v>1.7272317477816648</v>
      </c>
      <c r="P5391" s="17">
        <f>SUM(Q5391:AB5391)</f>
        <v>465</v>
      </c>
      <c r="Q5391" s="17">
        <v>0</v>
      </c>
      <c r="R5391" s="17">
        <v>0</v>
      </c>
      <c r="S5391" s="17">
        <v>3</v>
      </c>
      <c r="T5391" s="17">
        <v>45</v>
      </c>
      <c r="U5391" s="17">
        <v>38</v>
      </c>
      <c r="V5391" s="17">
        <v>189</v>
      </c>
      <c r="W5391" s="17">
        <v>0</v>
      </c>
      <c r="X5391" s="17">
        <v>150</v>
      </c>
      <c r="Y5391" s="17">
        <v>0</v>
      </c>
      <c r="Z5391" s="17">
        <v>0</v>
      </c>
      <c r="AA5391" s="17">
        <v>0</v>
      </c>
      <c r="AB5391" s="17">
        <v>40</v>
      </c>
      <c r="AC5391" s="17">
        <f>SUM(AF5391:AO5391)</f>
        <v>0</v>
      </c>
      <c r="AD5391" s="17">
        <v>0</v>
      </c>
      <c r="AE5391" s="17">
        <v>0</v>
      </c>
      <c r="AF5391" s="17">
        <v>0</v>
      </c>
      <c r="AG5391" s="17">
        <v>0</v>
      </c>
      <c r="AH5391" s="17">
        <v>0</v>
      </c>
      <c r="AI5391" s="17">
        <v>0</v>
      </c>
      <c r="AJ5391" s="17">
        <v>0</v>
      </c>
      <c r="AK5391" s="17">
        <v>0</v>
      </c>
      <c r="AL5391" s="17">
        <v>0</v>
      </c>
      <c r="AM5391" s="17">
        <v>0</v>
      </c>
      <c r="AN5391" s="17">
        <v>0</v>
      </c>
      <c r="AO5391" s="17">
        <v>0</v>
      </c>
      <c r="AP5391" s="18">
        <f>+'Per Cápita'!$E$4</f>
        <v>83816</v>
      </c>
      <c r="AQ5391" s="18">
        <f>+'Per Cápita'!$E$5</f>
        <v>74019</v>
      </c>
      <c r="AR5391" s="18">
        <f>+'Per Cápita'!$E$6</f>
        <v>111028</v>
      </c>
      <c r="AS5391" s="18">
        <f>+'Per Cápita'!$E$7</f>
        <v>136064</v>
      </c>
      <c r="AT5391" s="18">
        <f>+'Per Cápita'!$F$4</f>
        <v>103408</v>
      </c>
      <c r="AU5391" s="18">
        <f>+'Per Cápita'!$F$5</f>
        <v>90347</v>
      </c>
      <c r="AV5391" s="18">
        <f>+'Per Cápita'!$F$6</f>
        <v>138242</v>
      </c>
      <c r="AW5391" s="18">
        <f>+'Per Cápita'!$F$7</f>
        <v>166544</v>
      </c>
      <c r="AX5391" s="18">
        <f>+AP5391*($T5391+$R5391)*$O5391</f>
        <v>6514634.5277430611</v>
      </c>
      <c r="AY5391" s="18">
        <f>+AQ5391*($V5391+$X5391)*$O5391</f>
        <v>43340460.724538304</v>
      </c>
      <c r="AZ5391" s="18">
        <f>+AR5391*$Z5391*$O5391</f>
        <v>0</v>
      </c>
      <c r="BA5391" s="18">
        <f>+AS5391*$AB5391*$O5391</f>
        <v>9400562.4212065767</v>
      </c>
      <c r="BB5391" s="18">
        <f>+AT5391*(S5391+Q5391)*$O5391</f>
        <v>535828.74172381917</v>
      </c>
      <c r="BC5391" s="18">
        <f>+AU5391*(U5391+W5391)*$O5391</f>
        <v>5929907.8552395422</v>
      </c>
      <c r="BD5391" s="18">
        <f>+AV5391*Y5391*$O5391</f>
        <v>0</v>
      </c>
      <c r="BE5391" s="18">
        <f>+AW5391*AA5391*$O5391</f>
        <v>0</v>
      </c>
      <c r="BF5391" s="18">
        <f>+AP5391*($AG5391+$AE5391)*$BF$1*$O5391</f>
        <v>0</v>
      </c>
      <c r="BG5391" s="18">
        <f>+AQ5391*($AK5391+$AI5391)*$BF$1*$O5391</f>
        <v>0</v>
      </c>
      <c r="BH5391" s="18">
        <f>+AR5391*$AM5391*$BF$1*$O5391</f>
        <v>0</v>
      </c>
      <c r="BI5391" s="18">
        <f>+AS5391*$AO5391*$BF$1*$O5391</f>
        <v>0</v>
      </c>
      <c r="BJ5391" s="18">
        <f>+$BF$1*AT5391*(AF5391+AD5391)*$O5391</f>
        <v>0</v>
      </c>
      <c r="BK5391" s="18">
        <f>+$BF$1*AU5391*(AH5391+AJ5391)*$O5391</f>
        <v>0</v>
      </c>
      <c r="BL5391" s="18">
        <f>+AV5391*AL5391*$BF$1*$O5391</f>
        <v>0</v>
      </c>
      <c r="BM5391" s="18">
        <f>+$BF$1*AW5391*AN5391*$O5391</f>
        <v>0</v>
      </c>
      <c r="BN5391" s="18">
        <f>SUM(AX5391:BE5391)</f>
        <v>65721394.270451307</v>
      </c>
      <c r="BO5391" s="18">
        <f>SUM(BF5391:BM5391)</f>
        <v>0</v>
      </c>
      <c r="BP5391" s="36">
        <f>ROUND((BO5391+BN5391),0)</f>
        <v>65721394</v>
      </c>
      <c r="BQ5391" s="33" t="s">
        <v>11411</v>
      </c>
    </row>
    <row r="5392" spans="1:69" s="33" customFormat="1" x14ac:dyDescent="0.25">
      <c r="A5392" s="34" t="s">
        <v>7194</v>
      </c>
      <c r="B5392" s="33" t="s">
        <v>7750</v>
      </c>
      <c r="C5392" s="34">
        <v>3789</v>
      </c>
      <c r="D5392" s="33" t="s">
        <v>7194</v>
      </c>
      <c r="E5392" s="33" t="s">
        <v>6813</v>
      </c>
      <c r="F5392" s="33" t="s">
        <v>2346</v>
      </c>
      <c r="G5392" s="34">
        <v>15178</v>
      </c>
      <c r="H5392" s="34">
        <v>227361002193</v>
      </c>
      <c r="I5392" s="33" t="s">
        <v>11124</v>
      </c>
      <c r="J5392" s="33">
        <v>1</v>
      </c>
      <c r="K5392" s="22">
        <v>64.092365484476858</v>
      </c>
      <c r="L5392" s="16"/>
      <c r="M5392" s="16">
        <f>+K5392/$M$1</f>
        <v>4.4897637204016752</v>
      </c>
      <c r="N5392" s="16">
        <f>+(M5392-$N$2)/($N$1-$N$2)</f>
        <v>0.66228070130353389</v>
      </c>
      <c r="O5392" s="35">
        <f>1+N5392</f>
        <v>1.6622807013035339</v>
      </c>
      <c r="P5392" s="17">
        <f>SUM(Q5392:AB5392)</f>
        <v>273</v>
      </c>
      <c r="Q5392" s="17">
        <v>0</v>
      </c>
      <c r="R5392" s="17">
        <v>0</v>
      </c>
      <c r="S5392" s="17">
        <v>25</v>
      </c>
      <c r="T5392" s="17">
        <v>0</v>
      </c>
      <c r="U5392" s="17">
        <v>143</v>
      </c>
      <c r="V5392" s="17">
        <v>0</v>
      </c>
      <c r="W5392" s="17">
        <v>94</v>
      </c>
      <c r="X5392" s="17">
        <v>0</v>
      </c>
      <c r="Y5392" s="17">
        <v>11</v>
      </c>
      <c r="Z5392" s="17">
        <v>0</v>
      </c>
      <c r="AA5392" s="17">
        <v>0</v>
      </c>
      <c r="AB5392" s="17">
        <v>0</v>
      </c>
      <c r="AC5392" s="17">
        <f>SUM(AF5392:AO5392)</f>
        <v>273</v>
      </c>
      <c r="AD5392" s="17">
        <v>0</v>
      </c>
      <c r="AE5392" s="17">
        <v>0</v>
      </c>
      <c r="AF5392" s="17">
        <v>25</v>
      </c>
      <c r="AG5392" s="17">
        <v>0</v>
      </c>
      <c r="AH5392" s="17">
        <v>143</v>
      </c>
      <c r="AI5392" s="17">
        <v>0</v>
      </c>
      <c r="AJ5392" s="17">
        <v>94</v>
      </c>
      <c r="AK5392" s="17">
        <v>0</v>
      </c>
      <c r="AL5392" s="17">
        <v>11</v>
      </c>
      <c r="AM5392" s="17">
        <v>0</v>
      </c>
      <c r="AN5392" s="17">
        <v>0</v>
      </c>
      <c r="AO5392" s="17">
        <v>0</v>
      </c>
      <c r="AP5392" s="18">
        <f>+'Per Cápita'!$E$4</f>
        <v>83816</v>
      </c>
      <c r="AQ5392" s="18">
        <f>+'Per Cápita'!$E$5</f>
        <v>74019</v>
      </c>
      <c r="AR5392" s="18">
        <f>+'Per Cápita'!$E$6</f>
        <v>111028</v>
      </c>
      <c r="AS5392" s="18">
        <f>+'Per Cápita'!$E$7</f>
        <v>136064</v>
      </c>
      <c r="AT5392" s="18">
        <f>+'Per Cápita'!$F$4</f>
        <v>103408</v>
      </c>
      <c r="AU5392" s="18">
        <f>+'Per Cápita'!$F$5</f>
        <v>90347</v>
      </c>
      <c r="AV5392" s="18">
        <f>+'Per Cápita'!$F$6</f>
        <v>138242</v>
      </c>
      <c r="AW5392" s="18">
        <f>+'Per Cápita'!$F$7</f>
        <v>166544</v>
      </c>
      <c r="AX5392" s="18">
        <f>+AP5392*($T5392+$R5392)*$O5392</f>
        <v>0</v>
      </c>
      <c r="AY5392" s="18">
        <f>+AQ5392*($V5392+$X5392)*$O5392</f>
        <v>0</v>
      </c>
      <c r="AZ5392" s="18">
        <f>+AR5392*$Z5392*$O5392</f>
        <v>0</v>
      </c>
      <c r="BA5392" s="18">
        <f>+AS5392*$AB5392*$O5392</f>
        <v>0</v>
      </c>
      <c r="BB5392" s="18">
        <f>+AT5392*(S5392+Q5392)*$O5392</f>
        <v>4297328.0690098954</v>
      </c>
      <c r="BC5392" s="18">
        <f>+AU5392*(U5392+W5392)*$O5392</f>
        <v>35593151.66139888</v>
      </c>
      <c r="BD5392" s="18">
        <f>+AV5392*Y5392*$O5392</f>
        <v>2527767.0958056343</v>
      </c>
      <c r="BE5392" s="18">
        <f>+AW5392*AA5392*$O5392</f>
        <v>0</v>
      </c>
      <c r="BF5392" s="18">
        <f>+AP5392*($AG5392+$AE5392)*$BF$1*$O5392</f>
        <v>0</v>
      </c>
      <c r="BG5392" s="18">
        <f>+AQ5392*($AK5392+$AI5392)*$BF$1*$O5392</f>
        <v>0</v>
      </c>
      <c r="BH5392" s="18">
        <f>+AR5392*$AM5392*$BF$1*$O5392</f>
        <v>0</v>
      </c>
      <c r="BI5392" s="18">
        <f>+AS5392*$AO5392*$BF$1*$O5392</f>
        <v>0</v>
      </c>
      <c r="BJ5392" s="18">
        <f>+$BF$1*AT5392*(AF5392+AD5392)*$O5392</f>
        <v>859465.61380197923</v>
      </c>
      <c r="BK5392" s="18">
        <f>+$BF$1*AU5392*(AH5392+AJ5392)*$O5392</f>
        <v>7118630.3322797772</v>
      </c>
      <c r="BL5392" s="18">
        <f>+AV5392*AL5392*$BF$1*$O5392</f>
        <v>505553.41916112695</v>
      </c>
      <c r="BM5392" s="18">
        <f>+$BF$1*AW5392*AN5392*$O5392</f>
        <v>0</v>
      </c>
      <c r="BN5392" s="18">
        <f>SUM(AX5392:BE5392)</f>
        <v>42418246.82621441</v>
      </c>
      <c r="BO5392" s="18">
        <f>SUM(BF5392:BM5392)</f>
        <v>8483649.3652428836</v>
      </c>
      <c r="BP5392" s="36">
        <f>ROUND((BO5392+BN5392),0)</f>
        <v>50901896</v>
      </c>
      <c r="BQ5392" s="33" t="s">
        <v>11411</v>
      </c>
    </row>
    <row r="5393" spans="1:69" s="33" customFormat="1" x14ac:dyDescent="0.25">
      <c r="A5393" s="34" t="s">
        <v>7194</v>
      </c>
      <c r="B5393" s="33" t="s">
        <v>7750</v>
      </c>
      <c r="C5393" s="34">
        <v>3789</v>
      </c>
      <c r="D5393" s="33" t="s">
        <v>7194</v>
      </c>
      <c r="E5393" s="33" t="s">
        <v>6813</v>
      </c>
      <c r="F5393" s="33" t="s">
        <v>2346</v>
      </c>
      <c r="G5393" s="34">
        <v>15180</v>
      </c>
      <c r="H5393" s="34">
        <v>227361002240</v>
      </c>
      <c r="I5393" s="33" t="s">
        <v>2349</v>
      </c>
      <c r="J5393" s="33">
        <v>1</v>
      </c>
      <c r="K5393" s="22">
        <v>64.092365484476858</v>
      </c>
      <c r="L5393" s="16"/>
      <c r="M5393" s="16">
        <f>+K5393/$M$1</f>
        <v>4.4897637204016752</v>
      </c>
      <c r="N5393" s="16">
        <f>+(M5393-$N$2)/($N$1-$N$2)</f>
        <v>0.66228070130353389</v>
      </c>
      <c r="O5393" s="35">
        <f>1+N5393</f>
        <v>1.6622807013035339</v>
      </c>
      <c r="P5393" s="17">
        <f>SUM(Q5393:AB5393)</f>
        <v>800</v>
      </c>
      <c r="Q5393" s="17">
        <v>0</v>
      </c>
      <c r="R5393" s="17">
        <v>0</v>
      </c>
      <c r="S5393" s="17">
        <v>68</v>
      </c>
      <c r="T5393" s="17">
        <v>0</v>
      </c>
      <c r="U5393" s="17">
        <v>406</v>
      </c>
      <c r="V5393" s="17">
        <v>0</v>
      </c>
      <c r="W5393" s="17">
        <v>229</v>
      </c>
      <c r="X5393" s="17">
        <v>0</v>
      </c>
      <c r="Y5393" s="17">
        <v>61</v>
      </c>
      <c r="Z5393" s="17">
        <v>0</v>
      </c>
      <c r="AA5393" s="17">
        <v>36</v>
      </c>
      <c r="AB5393" s="17">
        <v>0</v>
      </c>
      <c r="AC5393" s="17">
        <f>SUM(AF5393:AO5393)</f>
        <v>37</v>
      </c>
      <c r="AD5393" s="17">
        <v>0</v>
      </c>
      <c r="AE5393" s="17">
        <v>0</v>
      </c>
      <c r="AF5393" s="17">
        <v>0</v>
      </c>
      <c r="AG5393" s="17">
        <v>0</v>
      </c>
      <c r="AH5393" s="17">
        <v>0</v>
      </c>
      <c r="AI5393" s="17">
        <v>0</v>
      </c>
      <c r="AJ5393" s="17">
        <v>0</v>
      </c>
      <c r="AK5393" s="17">
        <v>0</v>
      </c>
      <c r="AL5393" s="17">
        <v>1</v>
      </c>
      <c r="AM5393" s="17">
        <v>0</v>
      </c>
      <c r="AN5393" s="17">
        <v>36</v>
      </c>
      <c r="AO5393" s="17">
        <v>0</v>
      </c>
      <c r="AP5393" s="18">
        <f>+'Per Cápita'!$E$4</f>
        <v>83816</v>
      </c>
      <c r="AQ5393" s="18">
        <f>+'Per Cápita'!$E$5</f>
        <v>74019</v>
      </c>
      <c r="AR5393" s="18">
        <f>+'Per Cápita'!$E$6</f>
        <v>111028</v>
      </c>
      <c r="AS5393" s="18">
        <f>+'Per Cápita'!$E$7</f>
        <v>136064</v>
      </c>
      <c r="AT5393" s="18">
        <f>+'Per Cápita'!$F$4</f>
        <v>103408</v>
      </c>
      <c r="AU5393" s="18">
        <f>+'Per Cápita'!$F$5</f>
        <v>90347</v>
      </c>
      <c r="AV5393" s="18">
        <f>+'Per Cápita'!$F$6</f>
        <v>138242</v>
      </c>
      <c r="AW5393" s="18">
        <f>+'Per Cápita'!$F$7</f>
        <v>166544</v>
      </c>
      <c r="AX5393" s="18">
        <f>+AP5393*($T5393+$R5393)*$O5393</f>
        <v>0</v>
      </c>
      <c r="AY5393" s="18">
        <f>+AQ5393*($V5393+$X5393)*$O5393</f>
        <v>0</v>
      </c>
      <c r="AZ5393" s="18">
        <f>+AR5393*$Z5393*$O5393</f>
        <v>0</v>
      </c>
      <c r="BA5393" s="18">
        <f>+AS5393*$AB5393*$O5393</f>
        <v>0</v>
      </c>
      <c r="BB5393" s="18">
        <f>+AT5393*(S5393+Q5393)*$O5393</f>
        <v>11688732.347706916</v>
      </c>
      <c r="BC5393" s="18">
        <f>+AU5393*(U5393+W5393)*$O5393</f>
        <v>95365617.320625693</v>
      </c>
      <c r="BD5393" s="18">
        <f>+AV5393*Y5393*$O5393</f>
        <v>14017617.531285791</v>
      </c>
      <c r="BE5393" s="18">
        <f>+AW5393*AA5393*$O5393</f>
        <v>9966343.5762442462</v>
      </c>
      <c r="BF5393" s="18">
        <f>+AP5393*($AG5393+$AE5393)*$BF$1*$O5393</f>
        <v>0</v>
      </c>
      <c r="BG5393" s="18">
        <f>+AQ5393*($AK5393+$AI5393)*$BF$1*$O5393</f>
        <v>0</v>
      </c>
      <c r="BH5393" s="18">
        <f>+AR5393*$AM5393*$BF$1*$O5393</f>
        <v>0</v>
      </c>
      <c r="BI5393" s="18">
        <f>+AS5393*$AO5393*$BF$1*$O5393</f>
        <v>0</v>
      </c>
      <c r="BJ5393" s="18">
        <f>+$BF$1*AT5393*(AF5393+AD5393)*$O5393</f>
        <v>0</v>
      </c>
      <c r="BK5393" s="18">
        <f>+$BF$1*AU5393*(AH5393+AJ5393)*$O5393</f>
        <v>0</v>
      </c>
      <c r="BL5393" s="18">
        <f>+AV5393*AL5393*$BF$1*$O5393</f>
        <v>45959.401741920628</v>
      </c>
      <c r="BM5393" s="18">
        <f>+$BF$1*AW5393*AN5393*$O5393</f>
        <v>1993268.7152488495</v>
      </c>
      <c r="BN5393" s="18">
        <f>SUM(AX5393:BE5393)</f>
        <v>131038310.77586265</v>
      </c>
      <c r="BO5393" s="18">
        <f>SUM(BF5393:BM5393)</f>
        <v>2039228.1169907702</v>
      </c>
      <c r="BP5393" s="36">
        <f>ROUND((BO5393+BN5393),0)</f>
        <v>133077539</v>
      </c>
      <c r="BQ5393" s="33" t="s">
        <v>11411</v>
      </c>
    </row>
    <row r="5394" spans="1:69" s="33" customFormat="1" x14ac:dyDescent="0.25">
      <c r="A5394" s="34" t="s">
        <v>7194</v>
      </c>
      <c r="B5394" s="33" t="s">
        <v>7750</v>
      </c>
      <c r="C5394" s="34">
        <v>3789</v>
      </c>
      <c r="D5394" s="33" t="s">
        <v>7194</v>
      </c>
      <c r="E5394" s="33" t="s">
        <v>6812</v>
      </c>
      <c r="F5394" s="33" t="s">
        <v>9473</v>
      </c>
      <c r="G5394" s="34">
        <v>141716</v>
      </c>
      <c r="H5394" s="34">
        <v>227361002347</v>
      </c>
      <c r="I5394" s="33" t="s">
        <v>6979</v>
      </c>
      <c r="J5394" s="33">
        <v>1</v>
      </c>
      <c r="K5394" s="22">
        <v>70.22195353657483</v>
      </c>
      <c r="L5394" s="16"/>
      <c r="M5394" s="16">
        <f>+K5394/$M$1</f>
        <v>4.9191503072328713</v>
      </c>
      <c r="N5394" s="16">
        <f>+(M5394-$N$2)/($N$1-$N$2)</f>
        <v>0.72723174778166477</v>
      </c>
      <c r="O5394" s="35">
        <f>1+N5394</f>
        <v>1.7272317477816648</v>
      </c>
      <c r="P5394" s="17">
        <f>SUM(Q5394:AB5394)</f>
        <v>658</v>
      </c>
      <c r="Q5394" s="17">
        <v>0</v>
      </c>
      <c r="R5394" s="17">
        <v>0</v>
      </c>
      <c r="S5394" s="17">
        <v>45</v>
      </c>
      <c r="T5394" s="17">
        <v>0</v>
      </c>
      <c r="U5394" s="17">
        <v>367</v>
      </c>
      <c r="V5394" s="17">
        <v>0</v>
      </c>
      <c r="W5394" s="17">
        <v>195</v>
      </c>
      <c r="X5394" s="17">
        <v>0</v>
      </c>
      <c r="Y5394" s="17">
        <v>51</v>
      </c>
      <c r="Z5394" s="17">
        <v>0</v>
      </c>
      <c r="AA5394" s="17">
        <v>0</v>
      </c>
      <c r="AB5394" s="17">
        <v>0</v>
      </c>
      <c r="AC5394" s="17">
        <f>SUM(AF5394:AO5394)</f>
        <v>0</v>
      </c>
      <c r="AD5394" s="17">
        <v>0</v>
      </c>
      <c r="AE5394" s="17">
        <v>0</v>
      </c>
      <c r="AF5394" s="17">
        <v>0</v>
      </c>
      <c r="AG5394" s="17">
        <v>0</v>
      </c>
      <c r="AH5394" s="17">
        <v>0</v>
      </c>
      <c r="AI5394" s="17">
        <v>0</v>
      </c>
      <c r="AJ5394" s="17">
        <v>0</v>
      </c>
      <c r="AK5394" s="17">
        <v>0</v>
      </c>
      <c r="AL5394" s="17">
        <v>0</v>
      </c>
      <c r="AM5394" s="17">
        <v>0</v>
      </c>
      <c r="AN5394" s="17">
        <v>0</v>
      </c>
      <c r="AO5394" s="17">
        <v>0</v>
      </c>
      <c r="AP5394" s="18">
        <f>+'Per Cápita'!$E$4</f>
        <v>83816</v>
      </c>
      <c r="AQ5394" s="18">
        <f>+'Per Cápita'!$E$5</f>
        <v>74019</v>
      </c>
      <c r="AR5394" s="18">
        <f>+'Per Cápita'!$E$6</f>
        <v>111028</v>
      </c>
      <c r="AS5394" s="18">
        <f>+'Per Cápita'!$E$7</f>
        <v>136064</v>
      </c>
      <c r="AT5394" s="18">
        <f>+'Per Cápita'!$F$4</f>
        <v>103408</v>
      </c>
      <c r="AU5394" s="18">
        <f>+'Per Cápita'!$F$5</f>
        <v>90347</v>
      </c>
      <c r="AV5394" s="18">
        <f>+'Per Cápita'!$F$6</f>
        <v>138242</v>
      </c>
      <c r="AW5394" s="18">
        <f>+'Per Cápita'!$F$7</f>
        <v>166544</v>
      </c>
      <c r="AX5394" s="18">
        <f>+AP5394*($T5394+$R5394)*$O5394</f>
        <v>0</v>
      </c>
      <c r="AY5394" s="18">
        <f>+AQ5394*($V5394+$X5394)*$O5394</f>
        <v>0</v>
      </c>
      <c r="AZ5394" s="18">
        <f>+AR5394*$Z5394*$O5394</f>
        <v>0</v>
      </c>
      <c r="BA5394" s="18">
        <f>+AS5394*$AB5394*$O5394</f>
        <v>0</v>
      </c>
      <c r="BB5394" s="18">
        <f>+AT5394*(S5394+Q5394)*$O5394</f>
        <v>8037431.125857288</v>
      </c>
      <c r="BC5394" s="18">
        <f>+AU5394*(U5394+W5394)*$O5394</f>
        <v>87700216.174858496</v>
      </c>
      <c r="BD5394" s="18">
        <f>+AV5394*Y5394*$O5394</f>
        <v>12177574.535118477</v>
      </c>
      <c r="BE5394" s="18">
        <f>+AW5394*AA5394*$O5394</f>
        <v>0</v>
      </c>
      <c r="BF5394" s="18">
        <f>+AP5394*($AG5394+$AE5394)*$BF$1*$O5394</f>
        <v>0</v>
      </c>
      <c r="BG5394" s="18">
        <f>+AQ5394*($AK5394+$AI5394)*$BF$1*$O5394</f>
        <v>0</v>
      </c>
      <c r="BH5394" s="18">
        <f>+AR5394*$AM5394*$BF$1*$O5394</f>
        <v>0</v>
      </c>
      <c r="BI5394" s="18">
        <f>+AS5394*$AO5394*$BF$1*$O5394</f>
        <v>0</v>
      </c>
      <c r="BJ5394" s="18">
        <f>+$BF$1*AT5394*(AF5394+AD5394)*$O5394</f>
        <v>0</v>
      </c>
      <c r="BK5394" s="18">
        <f>+$BF$1*AU5394*(AH5394+AJ5394)*$O5394</f>
        <v>0</v>
      </c>
      <c r="BL5394" s="18">
        <f>+AV5394*AL5394*$BF$1*$O5394</f>
        <v>0</v>
      </c>
      <c r="BM5394" s="18">
        <f>+$BF$1*AW5394*AN5394*$O5394</f>
        <v>0</v>
      </c>
      <c r="BN5394" s="18">
        <f>SUM(AX5394:BE5394)</f>
        <v>107915221.83583426</v>
      </c>
      <c r="BO5394" s="18">
        <f>SUM(BF5394:BM5394)</f>
        <v>0</v>
      </c>
      <c r="BP5394" s="36">
        <f>ROUND((BO5394+BN5394),0)</f>
        <v>107915222</v>
      </c>
      <c r="BQ5394" s="33" t="s">
        <v>11411</v>
      </c>
    </row>
    <row r="5395" spans="1:69" s="33" customFormat="1" x14ac:dyDescent="0.25">
      <c r="A5395" s="34" t="s">
        <v>7194</v>
      </c>
      <c r="B5395" s="33" t="s">
        <v>7750</v>
      </c>
      <c r="C5395" s="34">
        <v>3789</v>
      </c>
      <c r="D5395" s="33" t="s">
        <v>7194</v>
      </c>
      <c r="E5395" s="33" t="s">
        <v>6812</v>
      </c>
      <c r="F5395" s="33" t="s">
        <v>9473</v>
      </c>
      <c r="G5395" s="34">
        <v>105207</v>
      </c>
      <c r="H5395" s="34">
        <v>227361002363</v>
      </c>
      <c r="I5395" s="33" t="s">
        <v>11125</v>
      </c>
      <c r="J5395" s="33">
        <v>1</v>
      </c>
      <c r="K5395" s="22">
        <v>70.22195353657483</v>
      </c>
      <c r="L5395" s="16"/>
      <c r="M5395" s="16">
        <f>+K5395/$M$1</f>
        <v>4.9191503072328713</v>
      </c>
      <c r="N5395" s="16">
        <f>+(M5395-$N$2)/($N$1-$N$2)</f>
        <v>0.72723174778166477</v>
      </c>
      <c r="O5395" s="35">
        <f>1+N5395</f>
        <v>1.7272317477816648</v>
      </c>
      <c r="P5395" s="17">
        <f>SUM(Q5395:AB5395)</f>
        <v>243</v>
      </c>
      <c r="Q5395" s="17">
        <v>0</v>
      </c>
      <c r="R5395" s="17">
        <v>0</v>
      </c>
      <c r="S5395" s="17">
        <v>19</v>
      </c>
      <c r="T5395" s="17">
        <v>0</v>
      </c>
      <c r="U5395" s="17">
        <v>89</v>
      </c>
      <c r="V5395" s="17">
        <v>0</v>
      </c>
      <c r="W5395" s="17">
        <v>87</v>
      </c>
      <c r="X5395" s="17">
        <v>0</v>
      </c>
      <c r="Y5395" s="17">
        <v>48</v>
      </c>
      <c r="Z5395" s="17">
        <v>0</v>
      </c>
      <c r="AA5395" s="17">
        <v>0</v>
      </c>
      <c r="AB5395" s="17">
        <v>0</v>
      </c>
      <c r="AC5395" s="17">
        <f>SUM(AF5395:AO5395)</f>
        <v>0</v>
      </c>
      <c r="AD5395" s="17">
        <v>0</v>
      </c>
      <c r="AE5395" s="17">
        <v>0</v>
      </c>
      <c r="AF5395" s="17">
        <v>0</v>
      </c>
      <c r="AG5395" s="17">
        <v>0</v>
      </c>
      <c r="AH5395" s="17">
        <v>0</v>
      </c>
      <c r="AI5395" s="17">
        <v>0</v>
      </c>
      <c r="AJ5395" s="17">
        <v>0</v>
      </c>
      <c r="AK5395" s="17">
        <v>0</v>
      </c>
      <c r="AL5395" s="17">
        <v>0</v>
      </c>
      <c r="AM5395" s="17">
        <v>0</v>
      </c>
      <c r="AN5395" s="17">
        <v>0</v>
      </c>
      <c r="AO5395" s="17">
        <v>0</v>
      </c>
      <c r="AP5395" s="18">
        <f>+'Per Cápita'!$E$4</f>
        <v>83816</v>
      </c>
      <c r="AQ5395" s="18">
        <f>+'Per Cápita'!$E$5</f>
        <v>74019</v>
      </c>
      <c r="AR5395" s="18">
        <f>+'Per Cápita'!$E$6</f>
        <v>111028</v>
      </c>
      <c r="AS5395" s="18">
        <f>+'Per Cápita'!$E$7</f>
        <v>136064</v>
      </c>
      <c r="AT5395" s="18">
        <f>+'Per Cápita'!$F$4</f>
        <v>103408</v>
      </c>
      <c r="AU5395" s="18">
        <f>+'Per Cápita'!$F$5</f>
        <v>90347</v>
      </c>
      <c r="AV5395" s="18">
        <f>+'Per Cápita'!$F$6</f>
        <v>138242</v>
      </c>
      <c r="AW5395" s="18">
        <f>+'Per Cápita'!$F$7</f>
        <v>166544</v>
      </c>
      <c r="AX5395" s="18">
        <f>+AP5395*($T5395+$R5395)*$O5395</f>
        <v>0</v>
      </c>
      <c r="AY5395" s="18">
        <f>+AQ5395*($V5395+$X5395)*$O5395</f>
        <v>0</v>
      </c>
      <c r="AZ5395" s="18">
        <f>+AR5395*$Z5395*$O5395</f>
        <v>0</v>
      </c>
      <c r="BA5395" s="18">
        <f>+AS5395*$AB5395*$O5395</f>
        <v>0</v>
      </c>
      <c r="BB5395" s="18">
        <f>+AT5395*(S5395+Q5395)*$O5395</f>
        <v>3393582.0309175216</v>
      </c>
      <c r="BC5395" s="18">
        <f>+AU5395*(U5395+W5395)*$O5395</f>
        <v>27464836.38216209</v>
      </c>
      <c r="BD5395" s="18">
        <f>+AV5395*Y5395*$O5395</f>
        <v>11461246.621287979</v>
      </c>
      <c r="BE5395" s="18">
        <f>+AW5395*AA5395*$O5395</f>
        <v>0</v>
      </c>
      <c r="BF5395" s="18">
        <f>+AP5395*($AG5395+$AE5395)*$BF$1*$O5395</f>
        <v>0</v>
      </c>
      <c r="BG5395" s="18">
        <f>+AQ5395*($AK5395+$AI5395)*$BF$1*$O5395</f>
        <v>0</v>
      </c>
      <c r="BH5395" s="18">
        <f>+AR5395*$AM5395*$BF$1*$O5395</f>
        <v>0</v>
      </c>
      <c r="BI5395" s="18">
        <f>+AS5395*$AO5395*$BF$1*$O5395</f>
        <v>0</v>
      </c>
      <c r="BJ5395" s="18">
        <f>+$BF$1*AT5395*(AF5395+AD5395)*$O5395</f>
        <v>0</v>
      </c>
      <c r="BK5395" s="18">
        <f>+$BF$1*AU5395*(AH5395+AJ5395)*$O5395</f>
        <v>0</v>
      </c>
      <c r="BL5395" s="18">
        <f>+AV5395*AL5395*$BF$1*$O5395</f>
        <v>0</v>
      </c>
      <c r="BM5395" s="18">
        <f>+$BF$1*AW5395*AN5395*$O5395</f>
        <v>0</v>
      </c>
      <c r="BN5395" s="18">
        <f>SUM(AX5395:BE5395)</f>
        <v>42319665.034367591</v>
      </c>
      <c r="BO5395" s="18">
        <f>SUM(BF5395:BM5395)</f>
        <v>0</v>
      </c>
      <c r="BP5395" s="36">
        <f>ROUND((BO5395+BN5395),0)</f>
        <v>42319665</v>
      </c>
      <c r="BQ5395" s="33" t="s">
        <v>11411</v>
      </c>
    </row>
    <row r="5396" spans="1:69" s="33" customFormat="1" x14ac:dyDescent="0.25">
      <c r="A5396" s="34" t="s">
        <v>7194</v>
      </c>
      <c r="B5396" s="33" t="s">
        <v>7750</v>
      </c>
      <c r="C5396" s="34">
        <v>3789</v>
      </c>
      <c r="D5396" s="33" t="s">
        <v>7194</v>
      </c>
      <c r="E5396" s="33" t="s">
        <v>6814</v>
      </c>
      <c r="F5396" s="33" t="s">
        <v>2330</v>
      </c>
      <c r="G5396" s="34">
        <v>137948</v>
      </c>
      <c r="H5396" s="34">
        <v>227372000524</v>
      </c>
      <c r="I5396" s="33" t="s">
        <v>7121</v>
      </c>
      <c r="J5396" s="33">
        <v>1</v>
      </c>
      <c r="K5396" s="22">
        <v>56.110029211295036</v>
      </c>
      <c r="L5396" s="16"/>
      <c r="M5396" s="16">
        <f>+K5396/$M$1</f>
        <v>3.9305894173084592</v>
      </c>
      <c r="N5396" s="16">
        <f>+(M5396-$N$2)/($N$1-$N$2)</f>
        <v>0.57769735086026097</v>
      </c>
      <c r="O5396" s="35">
        <f>1+N5396</f>
        <v>1.577697350860261</v>
      </c>
      <c r="P5396" s="17">
        <f>SUM(Q5396:AB5396)</f>
        <v>199</v>
      </c>
      <c r="Q5396" s="17">
        <v>0</v>
      </c>
      <c r="R5396" s="17">
        <v>0</v>
      </c>
      <c r="S5396" s="17">
        <v>21</v>
      </c>
      <c r="T5396" s="17">
        <v>0</v>
      </c>
      <c r="U5396" s="17">
        <v>93</v>
      </c>
      <c r="V5396" s="17">
        <v>0</v>
      </c>
      <c r="W5396" s="17">
        <v>68</v>
      </c>
      <c r="X5396" s="17">
        <v>0</v>
      </c>
      <c r="Y5396" s="17">
        <v>17</v>
      </c>
      <c r="Z5396" s="17">
        <v>0</v>
      </c>
      <c r="AA5396" s="17">
        <v>0</v>
      </c>
      <c r="AB5396" s="17">
        <v>0</v>
      </c>
      <c r="AC5396" s="17">
        <f>SUM(AF5396:AO5396)</f>
        <v>0</v>
      </c>
      <c r="AD5396" s="17">
        <v>0</v>
      </c>
      <c r="AE5396" s="17">
        <v>0</v>
      </c>
      <c r="AF5396" s="17">
        <v>0</v>
      </c>
      <c r="AG5396" s="17">
        <v>0</v>
      </c>
      <c r="AH5396" s="17">
        <v>0</v>
      </c>
      <c r="AI5396" s="17">
        <v>0</v>
      </c>
      <c r="AJ5396" s="17">
        <v>0</v>
      </c>
      <c r="AK5396" s="17">
        <v>0</v>
      </c>
      <c r="AL5396" s="17">
        <v>0</v>
      </c>
      <c r="AM5396" s="17">
        <v>0</v>
      </c>
      <c r="AN5396" s="17">
        <v>0</v>
      </c>
      <c r="AO5396" s="17">
        <v>0</v>
      </c>
      <c r="AP5396" s="18">
        <f>+'Per Cápita'!$E$4</f>
        <v>83816</v>
      </c>
      <c r="AQ5396" s="18">
        <f>+'Per Cápita'!$E$5</f>
        <v>74019</v>
      </c>
      <c r="AR5396" s="18">
        <f>+'Per Cápita'!$E$6</f>
        <v>111028</v>
      </c>
      <c r="AS5396" s="18">
        <f>+'Per Cápita'!$E$7</f>
        <v>136064</v>
      </c>
      <c r="AT5396" s="18">
        <f>+'Per Cápita'!$F$4</f>
        <v>103408</v>
      </c>
      <c r="AU5396" s="18">
        <f>+'Per Cápita'!$F$5</f>
        <v>90347</v>
      </c>
      <c r="AV5396" s="18">
        <f>+'Per Cápita'!$F$6</f>
        <v>138242</v>
      </c>
      <c r="AW5396" s="18">
        <f>+'Per Cápita'!$F$7</f>
        <v>166544</v>
      </c>
      <c r="AX5396" s="18">
        <f>+AP5396*($T5396+$R5396)*$O5396</f>
        <v>0</v>
      </c>
      <c r="AY5396" s="18">
        <f>+AQ5396*($V5396+$X5396)*$O5396</f>
        <v>0</v>
      </c>
      <c r="AZ5396" s="18">
        <f>+AR5396*$Z5396*$O5396</f>
        <v>0</v>
      </c>
      <c r="BA5396" s="18">
        <f>+AS5396*$AB5396*$O5396</f>
        <v>0</v>
      </c>
      <c r="BB5396" s="18">
        <f>+AT5396*(S5396+Q5396)*$O5396</f>
        <v>3426077.0808129152</v>
      </c>
      <c r="BC5396" s="18">
        <f>+AU5396*(U5396+W5396)*$O5396</f>
        <v>22948975.831865691</v>
      </c>
      <c r="BD5396" s="18">
        <f>+AV5396*Y5396*$O5396</f>
        <v>3707768.6320196115</v>
      </c>
      <c r="BE5396" s="18">
        <f>+AW5396*AA5396*$O5396</f>
        <v>0</v>
      </c>
      <c r="BF5396" s="18">
        <f>+AP5396*($AG5396+$AE5396)*$BF$1*$O5396</f>
        <v>0</v>
      </c>
      <c r="BG5396" s="18">
        <f>+AQ5396*($AK5396+$AI5396)*$BF$1*$O5396</f>
        <v>0</v>
      </c>
      <c r="BH5396" s="18">
        <f>+AR5396*$AM5396*$BF$1*$O5396</f>
        <v>0</v>
      </c>
      <c r="BI5396" s="18">
        <f>+AS5396*$AO5396*$BF$1*$O5396</f>
        <v>0</v>
      </c>
      <c r="BJ5396" s="18">
        <f>+$BF$1*AT5396*(AF5396+AD5396)*$O5396</f>
        <v>0</v>
      </c>
      <c r="BK5396" s="18">
        <f>+$BF$1*AU5396*(AH5396+AJ5396)*$O5396</f>
        <v>0</v>
      </c>
      <c r="BL5396" s="18">
        <f>+AV5396*AL5396*$BF$1*$O5396</f>
        <v>0</v>
      </c>
      <c r="BM5396" s="18">
        <f>+$BF$1*AW5396*AN5396*$O5396</f>
        <v>0</v>
      </c>
      <c r="BN5396" s="18">
        <f>SUM(AX5396:BE5396)</f>
        <v>30082821.54469822</v>
      </c>
      <c r="BO5396" s="18">
        <f>SUM(BF5396:BM5396)</f>
        <v>0</v>
      </c>
      <c r="BP5396" s="36">
        <f>ROUND((BO5396+BN5396),0)</f>
        <v>30082822</v>
      </c>
      <c r="BQ5396" s="33" t="s">
        <v>11411</v>
      </c>
    </row>
    <row r="5397" spans="1:69" s="33" customFormat="1" x14ac:dyDescent="0.25">
      <c r="A5397" s="34" t="s">
        <v>7194</v>
      </c>
      <c r="B5397" s="33" t="s">
        <v>7750</v>
      </c>
      <c r="C5397" s="34">
        <v>3789</v>
      </c>
      <c r="D5397" s="33" t="s">
        <v>7194</v>
      </c>
      <c r="E5397" s="33" t="s">
        <v>6814</v>
      </c>
      <c r="F5397" s="33" t="s">
        <v>2330</v>
      </c>
      <c r="G5397" s="34">
        <v>6395</v>
      </c>
      <c r="H5397" s="34">
        <v>227372000532</v>
      </c>
      <c r="I5397" s="33" t="s">
        <v>5174</v>
      </c>
      <c r="J5397" s="33">
        <v>1</v>
      </c>
      <c r="K5397" s="22">
        <v>56.110029211295036</v>
      </c>
      <c r="L5397" s="16"/>
      <c r="M5397" s="16">
        <f>+K5397/$M$1</f>
        <v>3.9305894173084592</v>
      </c>
      <c r="N5397" s="16">
        <f>+(M5397-$N$2)/($N$1-$N$2)</f>
        <v>0.57769735086026097</v>
      </c>
      <c r="O5397" s="35">
        <f>1+N5397</f>
        <v>1.577697350860261</v>
      </c>
      <c r="P5397" s="17">
        <f>SUM(Q5397:AB5397)</f>
        <v>439</v>
      </c>
      <c r="Q5397" s="17">
        <v>0</v>
      </c>
      <c r="R5397" s="17">
        <v>0</v>
      </c>
      <c r="S5397" s="17">
        <v>35</v>
      </c>
      <c r="T5397" s="17">
        <v>0</v>
      </c>
      <c r="U5397" s="17">
        <v>227</v>
      </c>
      <c r="V5397" s="17">
        <v>0</v>
      </c>
      <c r="W5397" s="17">
        <v>129</v>
      </c>
      <c r="X5397" s="17">
        <v>0</v>
      </c>
      <c r="Y5397" s="17">
        <v>0</v>
      </c>
      <c r="Z5397" s="17">
        <v>0</v>
      </c>
      <c r="AA5397" s="17">
        <v>48</v>
      </c>
      <c r="AB5397" s="17">
        <v>0</v>
      </c>
      <c r="AC5397" s="17">
        <f>SUM(AF5397:AO5397)</f>
        <v>0</v>
      </c>
      <c r="AD5397" s="17">
        <v>0</v>
      </c>
      <c r="AE5397" s="17">
        <v>0</v>
      </c>
      <c r="AF5397" s="17">
        <v>0</v>
      </c>
      <c r="AG5397" s="17">
        <v>0</v>
      </c>
      <c r="AH5397" s="17">
        <v>0</v>
      </c>
      <c r="AI5397" s="17">
        <v>0</v>
      </c>
      <c r="AJ5397" s="17">
        <v>0</v>
      </c>
      <c r="AK5397" s="17">
        <v>0</v>
      </c>
      <c r="AL5397" s="17">
        <v>0</v>
      </c>
      <c r="AM5397" s="17">
        <v>0</v>
      </c>
      <c r="AN5397" s="17">
        <v>0</v>
      </c>
      <c r="AO5397" s="17">
        <v>0</v>
      </c>
      <c r="AP5397" s="18">
        <f>+'Per Cápita'!$E$4</f>
        <v>83816</v>
      </c>
      <c r="AQ5397" s="18">
        <f>+'Per Cápita'!$E$5</f>
        <v>74019</v>
      </c>
      <c r="AR5397" s="18">
        <f>+'Per Cápita'!$E$6</f>
        <v>111028</v>
      </c>
      <c r="AS5397" s="18">
        <f>+'Per Cápita'!$E$7</f>
        <v>136064</v>
      </c>
      <c r="AT5397" s="18">
        <f>+'Per Cápita'!$F$4</f>
        <v>103408</v>
      </c>
      <c r="AU5397" s="18">
        <f>+'Per Cápita'!$F$5</f>
        <v>90347</v>
      </c>
      <c r="AV5397" s="18">
        <f>+'Per Cápita'!$F$6</f>
        <v>138242</v>
      </c>
      <c r="AW5397" s="18">
        <f>+'Per Cápita'!$F$7</f>
        <v>166544</v>
      </c>
      <c r="AX5397" s="18">
        <f>+AP5397*($T5397+$R5397)*$O5397</f>
        <v>0</v>
      </c>
      <c r="AY5397" s="18">
        <f>+AQ5397*($V5397+$X5397)*$O5397</f>
        <v>0</v>
      </c>
      <c r="AZ5397" s="18">
        <f>+AR5397*$Z5397*$O5397</f>
        <v>0</v>
      </c>
      <c r="BA5397" s="18">
        <f>+AS5397*$AB5397*$O5397</f>
        <v>0</v>
      </c>
      <c r="BB5397" s="18">
        <f>+AT5397*(S5397+Q5397)*$O5397</f>
        <v>5710128.4680215251</v>
      </c>
      <c r="BC5397" s="18">
        <f>+AU5397*(U5397+W5397)*$O5397</f>
        <v>50744319.230709232</v>
      </c>
      <c r="BD5397" s="18">
        <f>+AV5397*Y5397*$O5397</f>
        <v>0</v>
      </c>
      <c r="BE5397" s="18">
        <f>+AW5397*AA5397*$O5397</f>
        <v>12612289.324880222</v>
      </c>
      <c r="BF5397" s="18">
        <f>+AP5397*($AG5397+$AE5397)*$BF$1*$O5397</f>
        <v>0</v>
      </c>
      <c r="BG5397" s="18">
        <f>+AQ5397*($AK5397+$AI5397)*$BF$1*$O5397</f>
        <v>0</v>
      </c>
      <c r="BH5397" s="18">
        <f>+AR5397*$AM5397*$BF$1*$O5397</f>
        <v>0</v>
      </c>
      <c r="BI5397" s="18">
        <f>+AS5397*$AO5397*$BF$1*$O5397</f>
        <v>0</v>
      </c>
      <c r="BJ5397" s="18">
        <f>+$BF$1*AT5397*(AF5397+AD5397)*$O5397</f>
        <v>0</v>
      </c>
      <c r="BK5397" s="18">
        <f>+$BF$1*AU5397*(AH5397+AJ5397)*$O5397</f>
        <v>0</v>
      </c>
      <c r="BL5397" s="18">
        <f>+AV5397*AL5397*$BF$1*$O5397</f>
        <v>0</v>
      </c>
      <c r="BM5397" s="18">
        <f>+$BF$1*AW5397*AN5397*$O5397</f>
        <v>0</v>
      </c>
      <c r="BN5397" s="18">
        <f>SUM(AX5397:BE5397)</f>
        <v>69066737.023610979</v>
      </c>
      <c r="BO5397" s="18">
        <f>SUM(BF5397:BM5397)</f>
        <v>0</v>
      </c>
      <c r="BP5397" s="36">
        <f>ROUND((BO5397+BN5397),0)</f>
        <v>69066737</v>
      </c>
      <c r="BQ5397" s="33" t="s">
        <v>11411</v>
      </c>
    </row>
    <row r="5398" spans="1:69" s="33" customFormat="1" x14ac:dyDescent="0.25">
      <c r="A5398" s="34" t="s">
        <v>7194</v>
      </c>
      <c r="B5398" s="33" t="s">
        <v>7750</v>
      </c>
      <c r="C5398" s="34">
        <v>3789</v>
      </c>
      <c r="D5398" s="33" t="s">
        <v>7194</v>
      </c>
      <c r="E5398" s="33" t="s">
        <v>6815</v>
      </c>
      <c r="F5398" s="33" t="s">
        <v>2332</v>
      </c>
      <c r="G5398" s="34">
        <v>6405</v>
      </c>
      <c r="H5398" s="34">
        <v>227413000011</v>
      </c>
      <c r="I5398" s="33" t="s">
        <v>11367</v>
      </c>
      <c r="J5398" s="33">
        <v>1</v>
      </c>
      <c r="K5398" s="22">
        <v>76.624103942652326</v>
      </c>
      <c r="L5398" s="16"/>
      <c r="M5398" s="16">
        <f>+K5398/$M$1</f>
        <v>5.3676302846605006</v>
      </c>
      <c r="N5398" s="16">
        <f>+(M5398-$N$2)/($N$1-$N$2)</f>
        <v>0.79507095084895707</v>
      </c>
      <c r="O5398" s="35">
        <f>1+N5398</f>
        <v>1.7950709508489571</v>
      </c>
      <c r="P5398" s="17">
        <f>SUM(Q5398:AB5398)</f>
        <v>223</v>
      </c>
      <c r="Q5398" s="17">
        <v>0</v>
      </c>
      <c r="R5398" s="17">
        <v>0</v>
      </c>
      <c r="S5398" s="17">
        <v>14</v>
      </c>
      <c r="T5398" s="17">
        <v>0</v>
      </c>
      <c r="U5398" s="17">
        <v>109</v>
      </c>
      <c r="V5398" s="17">
        <v>0</v>
      </c>
      <c r="W5398" s="17">
        <v>76</v>
      </c>
      <c r="X5398" s="17">
        <v>0</v>
      </c>
      <c r="Y5398" s="17">
        <v>24</v>
      </c>
      <c r="Z5398" s="17">
        <v>0</v>
      </c>
      <c r="AA5398" s="17">
        <v>0</v>
      </c>
      <c r="AB5398" s="17">
        <v>0</v>
      </c>
      <c r="AC5398" s="17">
        <f>SUM(AF5398:AO5398)</f>
        <v>205</v>
      </c>
      <c r="AD5398" s="17">
        <v>0</v>
      </c>
      <c r="AE5398" s="17">
        <v>0</v>
      </c>
      <c r="AF5398" s="17">
        <v>14</v>
      </c>
      <c r="AG5398" s="17">
        <v>0</v>
      </c>
      <c r="AH5398" s="17">
        <v>91</v>
      </c>
      <c r="AI5398" s="17">
        <v>0</v>
      </c>
      <c r="AJ5398" s="17">
        <v>76</v>
      </c>
      <c r="AK5398" s="17">
        <v>0</v>
      </c>
      <c r="AL5398" s="17">
        <v>24</v>
      </c>
      <c r="AM5398" s="17">
        <v>0</v>
      </c>
      <c r="AN5398" s="17">
        <v>0</v>
      </c>
      <c r="AO5398" s="17">
        <v>0</v>
      </c>
      <c r="AP5398" s="18">
        <f>+'Per Cápita'!$E$4</f>
        <v>83816</v>
      </c>
      <c r="AQ5398" s="18">
        <f>+'Per Cápita'!$E$5</f>
        <v>74019</v>
      </c>
      <c r="AR5398" s="18">
        <f>+'Per Cápita'!$E$6</f>
        <v>111028</v>
      </c>
      <c r="AS5398" s="18">
        <f>+'Per Cápita'!$E$7</f>
        <v>136064</v>
      </c>
      <c r="AT5398" s="18">
        <f>+'Per Cápita'!$F$4</f>
        <v>103408</v>
      </c>
      <c r="AU5398" s="18">
        <f>+'Per Cápita'!$F$5</f>
        <v>90347</v>
      </c>
      <c r="AV5398" s="18">
        <f>+'Per Cápita'!$F$6</f>
        <v>138242</v>
      </c>
      <c r="AW5398" s="18">
        <f>+'Per Cápita'!$F$7</f>
        <v>166544</v>
      </c>
      <c r="AX5398" s="18">
        <f>+AP5398*($T5398+$R5398)*$O5398</f>
        <v>0</v>
      </c>
      <c r="AY5398" s="18">
        <f>+AQ5398*($V5398+$X5398)*$O5398</f>
        <v>0</v>
      </c>
      <c r="AZ5398" s="18">
        <f>+AR5398*$Z5398*$O5398</f>
        <v>0</v>
      </c>
      <c r="BA5398" s="18">
        <f>+AS5398*$AB5398*$O5398</f>
        <v>0</v>
      </c>
      <c r="BB5398" s="18">
        <f>+AT5398*(S5398+Q5398)*$O5398</f>
        <v>2598745.7563954452</v>
      </c>
      <c r="BC5398" s="18">
        <f>+AU5398*(U5398+W5398)*$O5398</f>
        <v>30003165.911324885</v>
      </c>
      <c r="BD5398" s="18">
        <f>+AV5398*Y5398*$O5398</f>
        <v>5955700.7612942765</v>
      </c>
      <c r="BE5398" s="18">
        <f>+AW5398*AA5398*$O5398</f>
        <v>0</v>
      </c>
      <c r="BF5398" s="18">
        <f>+AP5398*($AG5398+$AE5398)*$BF$1*$O5398</f>
        <v>0</v>
      </c>
      <c r="BG5398" s="18">
        <f>+AQ5398*($AK5398+$AI5398)*$BF$1*$O5398</f>
        <v>0</v>
      </c>
      <c r="BH5398" s="18">
        <f>+AR5398*$AM5398*$BF$1*$O5398</f>
        <v>0</v>
      </c>
      <c r="BI5398" s="18">
        <f>+AS5398*$AO5398*$BF$1*$O5398</f>
        <v>0</v>
      </c>
      <c r="BJ5398" s="18">
        <f>+$BF$1*AT5398*(AF5398+AD5398)*$O5398</f>
        <v>519749.1512790891</v>
      </c>
      <c r="BK5398" s="18">
        <f>+$BF$1*AU5398*(AH5398+AJ5398)*$O5398</f>
        <v>5416787.7915581148</v>
      </c>
      <c r="BL5398" s="18">
        <f>+AV5398*AL5398*$BF$1*$O5398</f>
        <v>1191140.1522588555</v>
      </c>
      <c r="BM5398" s="18">
        <f>+$BF$1*AW5398*AN5398*$O5398</f>
        <v>0</v>
      </c>
      <c r="BN5398" s="18">
        <f>SUM(AX5398:BE5398)</f>
        <v>38557612.429014608</v>
      </c>
      <c r="BO5398" s="18">
        <f>SUM(BF5398:BM5398)</f>
        <v>7127677.0950960591</v>
      </c>
      <c r="BP5398" s="36">
        <f>ROUND((BO5398+BN5398),0)</f>
        <v>45685290</v>
      </c>
      <c r="BQ5398" s="33" t="s">
        <v>11411</v>
      </c>
    </row>
    <row r="5399" spans="1:69" s="33" customFormat="1" x14ac:dyDescent="0.25">
      <c r="A5399" s="34" t="s">
        <v>7194</v>
      </c>
      <c r="B5399" s="33" t="s">
        <v>7750</v>
      </c>
      <c r="C5399" s="34">
        <v>3789</v>
      </c>
      <c r="D5399" s="33" t="s">
        <v>7194</v>
      </c>
      <c r="E5399" s="33" t="s">
        <v>6815</v>
      </c>
      <c r="F5399" s="33" t="s">
        <v>2332</v>
      </c>
      <c r="G5399" s="34">
        <v>143778</v>
      </c>
      <c r="H5399" s="34">
        <v>227413000062</v>
      </c>
      <c r="I5399" s="33" t="s">
        <v>5175</v>
      </c>
      <c r="J5399" s="33">
        <v>1</v>
      </c>
      <c r="K5399" s="22">
        <v>76.624103942652326</v>
      </c>
      <c r="L5399" s="16"/>
      <c r="M5399" s="16">
        <f>+K5399/$M$1</f>
        <v>5.3676302846605006</v>
      </c>
      <c r="N5399" s="16">
        <f>+(M5399-$N$2)/($N$1-$N$2)</f>
        <v>0.79507095084895707</v>
      </c>
      <c r="O5399" s="35">
        <f>1+N5399</f>
        <v>1.7950709508489571</v>
      </c>
      <c r="P5399" s="17">
        <f>SUM(Q5399:AB5399)</f>
        <v>233</v>
      </c>
      <c r="Q5399" s="17">
        <v>0</v>
      </c>
      <c r="R5399" s="17">
        <v>0</v>
      </c>
      <c r="S5399" s="17">
        <v>11</v>
      </c>
      <c r="T5399" s="17">
        <v>0</v>
      </c>
      <c r="U5399" s="17">
        <v>82</v>
      </c>
      <c r="V5399" s="17">
        <v>0</v>
      </c>
      <c r="W5399" s="17">
        <v>97</v>
      </c>
      <c r="X5399" s="17">
        <v>0</v>
      </c>
      <c r="Y5399" s="17">
        <v>43</v>
      </c>
      <c r="Z5399" s="17">
        <v>0</v>
      </c>
      <c r="AA5399" s="17">
        <v>0</v>
      </c>
      <c r="AB5399" s="17">
        <v>0</v>
      </c>
      <c r="AC5399" s="17">
        <f>SUM(AF5399:AO5399)</f>
        <v>0</v>
      </c>
      <c r="AD5399" s="17">
        <v>0</v>
      </c>
      <c r="AE5399" s="17">
        <v>0</v>
      </c>
      <c r="AF5399" s="17">
        <v>0</v>
      </c>
      <c r="AG5399" s="17">
        <v>0</v>
      </c>
      <c r="AH5399" s="17">
        <v>0</v>
      </c>
      <c r="AI5399" s="17">
        <v>0</v>
      </c>
      <c r="AJ5399" s="17">
        <v>0</v>
      </c>
      <c r="AK5399" s="17">
        <v>0</v>
      </c>
      <c r="AL5399" s="17">
        <v>0</v>
      </c>
      <c r="AM5399" s="17">
        <v>0</v>
      </c>
      <c r="AN5399" s="17">
        <v>0</v>
      </c>
      <c r="AO5399" s="17">
        <v>0</v>
      </c>
      <c r="AP5399" s="18">
        <f>+'Per Cápita'!$E$4</f>
        <v>83816</v>
      </c>
      <c r="AQ5399" s="18">
        <f>+'Per Cápita'!$E$5</f>
        <v>74019</v>
      </c>
      <c r="AR5399" s="18">
        <f>+'Per Cápita'!$E$6</f>
        <v>111028</v>
      </c>
      <c r="AS5399" s="18">
        <f>+'Per Cápita'!$E$7</f>
        <v>136064</v>
      </c>
      <c r="AT5399" s="18">
        <f>+'Per Cápita'!$F$4</f>
        <v>103408</v>
      </c>
      <c r="AU5399" s="18">
        <f>+'Per Cápita'!$F$5</f>
        <v>90347</v>
      </c>
      <c r="AV5399" s="18">
        <f>+'Per Cápita'!$F$6</f>
        <v>138242</v>
      </c>
      <c r="AW5399" s="18">
        <f>+'Per Cápita'!$F$7</f>
        <v>166544</v>
      </c>
      <c r="AX5399" s="18">
        <f>+AP5399*($T5399+$R5399)*$O5399</f>
        <v>0</v>
      </c>
      <c r="AY5399" s="18">
        <f>+AQ5399*($V5399+$X5399)*$O5399</f>
        <v>0</v>
      </c>
      <c r="AZ5399" s="18">
        <f>+AR5399*$Z5399*$O5399</f>
        <v>0</v>
      </c>
      <c r="BA5399" s="18">
        <f>+AS5399*$AB5399*$O5399</f>
        <v>0</v>
      </c>
      <c r="BB5399" s="18">
        <f>+AT5399*(S5399+Q5399)*$O5399</f>
        <v>2041871.6657392785</v>
      </c>
      <c r="BC5399" s="18">
        <f>+AU5399*(U5399+W5399)*$O5399</f>
        <v>29030090.260146778</v>
      </c>
      <c r="BD5399" s="18">
        <f>+AV5399*Y5399*$O5399</f>
        <v>10670630.530652246</v>
      </c>
      <c r="BE5399" s="18">
        <f>+AW5399*AA5399*$O5399</f>
        <v>0</v>
      </c>
      <c r="BF5399" s="18">
        <f>+AP5399*($AG5399+$AE5399)*$BF$1*$O5399</f>
        <v>0</v>
      </c>
      <c r="BG5399" s="18">
        <f>+AQ5399*($AK5399+$AI5399)*$BF$1*$O5399</f>
        <v>0</v>
      </c>
      <c r="BH5399" s="18">
        <f>+AR5399*$AM5399*$BF$1*$O5399</f>
        <v>0</v>
      </c>
      <c r="BI5399" s="18">
        <f>+AS5399*$AO5399*$BF$1*$O5399</f>
        <v>0</v>
      </c>
      <c r="BJ5399" s="18">
        <f>+$BF$1*AT5399*(AF5399+AD5399)*$O5399</f>
        <v>0</v>
      </c>
      <c r="BK5399" s="18">
        <f>+$BF$1*AU5399*(AH5399+AJ5399)*$O5399</f>
        <v>0</v>
      </c>
      <c r="BL5399" s="18">
        <f>+AV5399*AL5399*$BF$1*$O5399</f>
        <v>0</v>
      </c>
      <c r="BM5399" s="18">
        <f>+$BF$1*AW5399*AN5399*$O5399</f>
        <v>0</v>
      </c>
      <c r="BN5399" s="18">
        <f>SUM(AX5399:BE5399)</f>
        <v>41742592.456538305</v>
      </c>
      <c r="BO5399" s="18">
        <f>SUM(BF5399:BM5399)</f>
        <v>0</v>
      </c>
      <c r="BP5399" s="36">
        <f>ROUND((BO5399+BN5399),0)</f>
        <v>41742592</v>
      </c>
      <c r="BQ5399" s="33" t="s">
        <v>11411</v>
      </c>
    </row>
    <row r="5400" spans="1:69" s="33" customFormat="1" x14ac:dyDescent="0.25">
      <c r="A5400" s="34" t="s">
        <v>7194</v>
      </c>
      <c r="B5400" s="33" t="s">
        <v>7750</v>
      </c>
      <c r="C5400" s="34">
        <v>3789</v>
      </c>
      <c r="D5400" s="33" t="s">
        <v>7194</v>
      </c>
      <c r="E5400" s="33" t="s">
        <v>6815</v>
      </c>
      <c r="F5400" s="33" t="s">
        <v>2332</v>
      </c>
      <c r="G5400" s="34">
        <v>6415</v>
      </c>
      <c r="H5400" s="34">
        <v>227413000151</v>
      </c>
      <c r="I5400" s="33" t="s">
        <v>11126</v>
      </c>
      <c r="J5400" s="33">
        <v>1</v>
      </c>
      <c r="K5400" s="22">
        <v>76.624103942652326</v>
      </c>
      <c r="L5400" s="16"/>
      <c r="M5400" s="16">
        <f>+K5400/$M$1</f>
        <v>5.3676302846605006</v>
      </c>
      <c r="N5400" s="16">
        <f>+(M5400-$N$2)/($N$1-$N$2)</f>
        <v>0.79507095084895707</v>
      </c>
      <c r="O5400" s="35">
        <f>1+N5400</f>
        <v>1.7950709508489571</v>
      </c>
      <c r="P5400" s="17">
        <f>SUM(Q5400:AB5400)</f>
        <v>170</v>
      </c>
      <c r="Q5400" s="17">
        <v>0</v>
      </c>
      <c r="R5400" s="17">
        <v>0</v>
      </c>
      <c r="S5400" s="17">
        <v>14</v>
      </c>
      <c r="T5400" s="17">
        <v>0</v>
      </c>
      <c r="U5400" s="17">
        <v>114</v>
      </c>
      <c r="V5400" s="17">
        <v>0</v>
      </c>
      <c r="W5400" s="17">
        <v>42</v>
      </c>
      <c r="X5400" s="17">
        <v>0</v>
      </c>
      <c r="Y5400" s="17">
        <v>0</v>
      </c>
      <c r="Z5400" s="17">
        <v>0</v>
      </c>
      <c r="AA5400" s="17">
        <v>0</v>
      </c>
      <c r="AB5400" s="17">
        <v>0</v>
      </c>
      <c r="AC5400" s="17">
        <f>SUM(AF5400:AO5400)</f>
        <v>0</v>
      </c>
      <c r="AD5400" s="17">
        <v>0</v>
      </c>
      <c r="AE5400" s="17">
        <v>0</v>
      </c>
      <c r="AF5400" s="17">
        <v>0</v>
      </c>
      <c r="AG5400" s="17">
        <v>0</v>
      </c>
      <c r="AH5400" s="17">
        <v>0</v>
      </c>
      <c r="AI5400" s="17">
        <v>0</v>
      </c>
      <c r="AJ5400" s="17">
        <v>0</v>
      </c>
      <c r="AK5400" s="17">
        <v>0</v>
      </c>
      <c r="AL5400" s="17">
        <v>0</v>
      </c>
      <c r="AM5400" s="17">
        <v>0</v>
      </c>
      <c r="AN5400" s="17">
        <v>0</v>
      </c>
      <c r="AO5400" s="17">
        <v>0</v>
      </c>
      <c r="AP5400" s="18">
        <f>+'Per Cápita'!$E$4</f>
        <v>83816</v>
      </c>
      <c r="AQ5400" s="18">
        <f>+'Per Cápita'!$E$5</f>
        <v>74019</v>
      </c>
      <c r="AR5400" s="18">
        <f>+'Per Cápita'!$E$6</f>
        <v>111028</v>
      </c>
      <c r="AS5400" s="18">
        <f>+'Per Cápita'!$E$7</f>
        <v>136064</v>
      </c>
      <c r="AT5400" s="18">
        <f>+'Per Cápita'!$F$4</f>
        <v>103408</v>
      </c>
      <c r="AU5400" s="18">
        <f>+'Per Cápita'!$F$5</f>
        <v>90347</v>
      </c>
      <c r="AV5400" s="18">
        <f>+'Per Cápita'!$F$6</f>
        <v>138242</v>
      </c>
      <c r="AW5400" s="18">
        <f>+'Per Cápita'!$F$7</f>
        <v>166544</v>
      </c>
      <c r="AX5400" s="18">
        <f>+AP5400*($T5400+$R5400)*$O5400</f>
        <v>0</v>
      </c>
      <c r="AY5400" s="18">
        <f>+AQ5400*($V5400+$X5400)*$O5400</f>
        <v>0</v>
      </c>
      <c r="AZ5400" s="18">
        <f>+AR5400*$Z5400*$O5400</f>
        <v>0</v>
      </c>
      <c r="BA5400" s="18">
        <f>+AS5400*$AB5400*$O5400</f>
        <v>0</v>
      </c>
      <c r="BB5400" s="18">
        <f>+AT5400*(S5400+Q5400)*$O5400</f>
        <v>2598745.7563954452</v>
      </c>
      <c r="BC5400" s="18">
        <f>+AU5400*(U5400+W5400)*$O5400</f>
        <v>25299966.930630714</v>
      </c>
      <c r="BD5400" s="18">
        <f>+AV5400*Y5400*$O5400</f>
        <v>0</v>
      </c>
      <c r="BE5400" s="18">
        <f>+AW5400*AA5400*$O5400</f>
        <v>0</v>
      </c>
      <c r="BF5400" s="18">
        <f>+AP5400*($AG5400+$AE5400)*$BF$1*$O5400</f>
        <v>0</v>
      </c>
      <c r="BG5400" s="18">
        <f>+AQ5400*($AK5400+$AI5400)*$BF$1*$O5400</f>
        <v>0</v>
      </c>
      <c r="BH5400" s="18">
        <f>+AR5400*$AM5400*$BF$1*$O5400</f>
        <v>0</v>
      </c>
      <c r="BI5400" s="18">
        <f>+AS5400*$AO5400*$BF$1*$O5400</f>
        <v>0</v>
      </c>
      <c r="BJ5400" s="18">
        <f>+$BF$1*AT5400*(AF5400+AD5400)*$O5400</f>
        <v>0</v>
      </c>
      <c r="BK5400" s="18">
        <f>+$BF$1*AU5400*(AH5400+AJ5400)*$O5400</f>
        <v>0</v>
      </c>
      <c r="BL5400" s="18">
        <f>+AV5400*AL5400*$BF$1*$O5400</f>
        <v>0</v>
      </c>
      <c r="BM5400" s="18">
        <f>+$BF$1*AW5400*AN5400*$O5400</f>
        <v>0</v>
      </c>
      <c r="BN5400" s="18">
        <f>SUM(AX5400:BE5400)</f>
        <v>27898712.687026158</v>
      </c>
      <c r="BO5400" s="18">
        <f>SUM(BF5400:BM5400)</f>
        <v>0</v>
      </c>
      <c r="BP5400" s="36">
        <f>ROUND((BO5400+BN5400),0)</f>
        <v>27898713</v>
      </c>
      <c r="BQ5400" s="33" t="s">
        <v>11411</v>
      </c>
    </row>
    <row r="5401" spans="1:69" s="33" customFormat="1" x14ac:dyDescent="0.25">
      <c r="A5401" s="34" t="s">
        <v>7194</v>
      </c>
      <c r="B5401" s="33" t="s">
        <v>7750</v>
      </c>
      <c r="C5401" s="34">
        <v>3789</v>
      </c>
      <c r="D5401" s="33" t="s">
        <v>7194</v>
      </c>
      <c r="E5401" s="33" t="s">
        <v>6815</v>
      </c>
      <c r="F5401" s="33" t="s">
        <v>2332</v>
      </c>
      <c r="G5401" s="34">
        <v>6414</v>
      </c>
      <c r="H5401" s="34">
        <v>227413000437</v>
      </c>
      <c r="I5401" s="33" t="s">
        <v>5176</v>
      </c>
      <c r="J5401" s="33">
        <v>1</v>
      </c>
      <c r="K5401" s="22">
        <v>76.624103942652326</v>
      </c>
      <c r="L5401" s="16"/>
      <c r="M5401" s="16">
        <f>+K5401/$M$1</f>
        <v>5.3676302846605006</v>
      </c>
      <c r="N5401" s="16">
        <f>+(M5401-$N$2)/($N$1-$N$2)</f>
        <v>0.79507095084895707</v>
      </c>
      <c r="O5401" s="35">
        <f>1+N5401</f>
        <v>1.7950709508489571</v>
      </c>
      <c r="P5401" s="17">
        <f>SUM(Q5401:AB5401)</f>
        <v>917</v>
      </c>
      <c r="Q5401" s="17">
        <v>0</v>
      </c>
      <c r="R5401" s="17">
        <v>0</v>
      </c>
      <c r="S5401" s="17">
        <v>65</v>
      </c>
      <c r="T5401" s="17">
        <v>0</v>
      </c>
      <c r="U5401" s="17">
        <v>444</v>
      </c>
      <c r="V5401" s="17">
        <v>0</v>
      </c>
      <c r="W5401" s="17">
        <v>329</v>
      </c>
      <c r="X5401" s="17">
        <v>0</v>
      </c>
      <c r="Y5401" s="17">
        <v>79</v>
      </c>
      <c r="Z5401" s="17">
        <v>0</v>
      </c>
      <c r="AA5401" s="17">
        <v>0</v>
      </c>
      <c r="AB5401" s="17">
        <v>0</v>
      </c>
      <c r="AC5401" s="17">
        <f>SUM(AF5401:AO5401)</f>
        <v>0</v>
      </c>
      <c r="AD5401" s="17">
        <v>0</v>
      </c>
      <c r="AE5401" s="17">
        <v>0</v>
      </c>
      <c r="AF5401" s="17">
        <v>0</v>
      </c>
      <c r="AG5401" s="17">
        <v>0</v>
      </c>
      <c r="AH5401" s="17">
        <v>0</v>
      </c>
      <c r="AI5401" s="17">
        <v>0</v>
      </c>
      <c r="AJ5401" s="17">
        <v>0</v>
      </c>
      <c r="AK5401" s="17">
        <v>0</v>
      </c>
      <c r="AL5401" s="17">
        <v>0</v>
      </c>
      <c r="AM5401" s="17">
        <v>0</v>
      </c>
      <c r="AN5401" s="17">
        <v>0</v>
      </c>
      <c r="AO5401" s="17">
        <v>0</v>
      </c>
      <c r="AP5401" s="18">
        <f>+'Per Cápita'!$E$4</f>
        <v>83816</v>
      </c>
      <c r="AQ5401" s="18">
        <f>+'Per Cápita'!$E$5</f>
        <v>74019</v>
      </c>
      <c r="AR5401" s="18">
        <f>+'Per Cápita'!$E$6</f>
        <v>111028</v>
      </c>
      <c r="AS5401" s="18">
        <f>+'Per Cápita'!$E$7</f>
        <v>136064</v>
      </c>
      <c r="AT5401" s="18">
        <f>+'Per Cápita'!$F$4</f>
        <v>103408</v>
      </c>
      <c r="AU5401" s="18">
        <f>+'Per Cápita'!$F$5</f>
        <v>90347</v>
      </c>
      <c r="AV5401" s="18">
        <f>+'Per Cápita'!$F$6</f>
        <v>138242</v>
      </c>
      <c r="AW5401" s="18">
        <f>+'Per Cápita'!$F$7</f>
        <v>166544</v>
      </c>
      <c r="AX5401" s="18">
        <f>+AP5401*($T5401+$R5401)*$O5401</f>
        <v>0</v>
      </c>
      <c r="AY5401" s="18">
        <f>+AQ5401*($V5401+$X5401)*$O5401</f>
        <v>0</v>
      </c>
      <c r="AZ5401" s="18">
        <f>+AR5401*$Z5401*$O5401</f>
        <v>0</v>
      </c>
      <c r="BA5401" s="18">
        <f>+AS5401*$AB5401*$O5401</f>
        <v>0</v>
      </c>
      <c r="BB5401" s="18">
        <f>+AT5401*(S5401+Q5401)*$O5401</f>
        <v>12065605.297550282</v>
      </c>
      <c r="BC5401" s="18">
        <f>+AU5401*(U5401+W5401)*$O5401</f>
        <v>125364579.7267791</v>
      </c>
      <c r="BD5401" s="18">
        <f>+AV5401*Y5401*$O5401</f>
        <v>19604181.672593661</v>
      </c>
      <c r="BE5401" s="18">
        <f>+AW5401*AA5401*$O5401</f>
        <v>0</v>
      </c>
      <c r="BF5401" s="18">
        <f>+AP5401*($AG5401+$AE5401)*$BF$1*$O5401</f>
        <v>0</v>
      </c>
      <c r="BG5401" s="18">
        <f>+AQ5401*($AK5401+$AI5401)*$BF$1*$O5401</f>
        <v>0</v>
      </c>
      <c r="BH5401" s="18">
        <f>+AR5401*$AM5401*$BF$1*$O5401</f>
        <v>0</v>
      </c>
      <c r="BI5401" s="18">
        <f>+AS5401*$AO5401*$BF$1*$O5401</f>
        <v>0</v>
      </c>
      <c r="BJ5401" s="18">
        <f>+$BF$1*AT5401*(AF5401+AD5401)*$O5401</f>
        <v>0</v>
      </c>
      <c r="BK5401" s="18">
        <f>+$BF$1*AU5401*(AH5401+AJ5401)*$O5401</f>
        <v>0</v>
      </c>
      <c r="BL5401" s="18">
        <f>+AV5401*AL5401*$BF$1*$O5401</f>
        <v>0</v>
      </c>
      <c r="BM5401" s="18">
        <f>+$BF$1*AW5401*AN5401*$O5401</f>
        <v>0</v>
      </c>
      <c r="BN5401" s="18">
        <f>SUM(AX5401:BE5401)</f>
        <v>157034366.69692305</v>
      </c>
      <c r="BO5401" s="18">
        <f>SUM(BF5401:BM5401)</f>
        <v>0</v>
      </c>
      <c r="BP5401" s="36">
        <f>ROUND((BO5401+BN5401),0)</f>
        <v>157034367</v>
      </c>
      <c r="BQ5401" s="33" t="s">
        <v>11411</v>
      </c>
    </row>
    <row r="5402" spans="1:69" s="33" customFormat="1" x14ac:dyDescent="0.25">
      <c r="A5402" s="34" t="s">
        <v>7194</v>
      </c>
      <c r="B5402" s="33" t="s">
        <v>7750</v>
      </c>
      <c r="C5402" s="34">
        <v>3789</v>
      </c>
      <c r="D5402" s="33" t="s">
        <v>7194</v>
      </c>
      <c r="E5402" s="33" t="s">
        <v>6815</v>
      </c>
      <c r="F5402" s="33" t="s">
        <v>2332</v>
      </c>
      <c r="G5402" s="34">
        <v>143388</v>
      </c>
      <c r="H5402" s="34">
        <v>227413000496</v>
      </c>
      <c r="I5402" s="33" t="s">
        <v>5177</v>
      </c>
      <c r="J5402" s="33">
        <v>1</v>
      </c>
      <c r="K5402" s="22">
        <v>76.624103942652326</v>
      </c>
      <c r="L5402" s="16"/>
      <c r="M5402" s="16">
        <f>+K5402/$M$1</f>
        <v>5.3676302846605006</v>
      </c>
      <c r="N5402" s="16">
        <f>+(M5402-$N$2)/($N$1-$N$2)</f>
        <v>0.79507095084895707</v>
      </c>
      <c r="O5402" s="35">
        <f>1+N5402</f>
        <v>1.7950709508489571</v>
      </c>
      <c r="P5402" s="17">
        <f>SUM(Q5402:AB5402)</f>
        <v>630</v>
      </c>
      <c r="Q5402" s="17">
        <v>0</v>
      </c>
      <c r="R5402" s="17">
        <v>0</v>
      </c>
      <c r="S5402" s="17">
        <v>75</v>
      </c>
      <c r="T5402" s="17">
        <v>0</v>
      </c>
      <c r="U5402" s="17">
        <v>292</v>
      </c>
      <c r="V5402" s="17">
        <v>0</v>
      </c>
      <c r="W5402" s="17">
        <v>263</v>
      </c>
      <c r="X5402" s="17">
        <v>0</v>
      </c>
      <c r="Y5402" s="17">
        <v>0</v>
      </c>
      <c r="Z5402" s="17">
        <v>0</v>
      </c>
      <c r="AA5402" s="17">
        <v>0</v>
      </c>
      <c r="AB5402" s="17">
        <v>0</v>
      </c>
      <c r="AC5402" s="17">
        <f>SUM(AF5402:AO5402)</f>
        <v>0</v>
      </c>
      <c r="AD5402" s="17">
        <v>0</v>
      </c>
      <c r="AE5402" s="17">
        <v>0</v>
      </c>
      <c r="AF5402" s="17">
        <v>0</v>
      </c>
      <c r="AG5402" s="17">
        <v>0</v>
      </c>
      <c r="AH5402" s="17">
        <v>0</v>
      </c>
      <c r="AI5402" s="17">
        <v>0</v>
      </c>
      <c r="AJ5402" s="17">
        <v>0</v>
      </c>
      <c r="AK5402" s="17">
        <v>0</v>
      </c>
      <c r="AL5402" s="17">
        <v>0</v>
      </c>
      <c r="AM5402" s="17">
        <v>0</v>
      </c>
      <c r="AN5402" s="17">
        <v>0</v>
      </c>
      <c r="AO5402" s="17">
        <v>0</v>
      </c>
      <c r="AP5402" s="18">
        <f>+'Per Cápita'!$E$4</f>
        <v>83816</v>
      </c>
      <c r="AQ5402" s="18">
        <f>+'Per Cápita'!$E$5</f>
        <v>74019</v>
      </c>
      <c r="AR5402" s="18">
        <f>+'Per Cápita'!$E$6</f>
        <v>111028</v>
      </c>
      <c r="AS5402" s="18">
        <f>+'Per Cápita'!$E$7</f>
        <v>136064</v>
      </c>
      <c r="AT5402" s="18">
        <f>+'Per Cápita'!$F$4</f>
        <v>103408</v>
      </c>
      <c r="AU5402" s="18">
        <f>+'Per Cápita'!$F$5</f>
        <v>90347</v>
      </c>
      <c r="AV5402" s="18">
        <f>+'Per Cápita'!$F$6</f>
        <v>138242</v>
      </c>
      <c r="AW5402" s="18">
        <f>+'Per Cápita'!$F$7</f>
        <v>166544</v>
      </c>
      <c r="AX5402" s="18">
        <f>+AP5402*($T5402+$R5402)*$O5402</f>
        <v>0</v>
      </c>
      <c r="AY5402" s="18">
        <f>+AQ5402*($V5402+$X5402)*$O5402</f>
        <v>0</v>
      </c>
      <c r="AZ5402" s="18">
        <f>+AR5402*$Z5402*$O5402</f>
        <v>0</v>
      </c>
      <c r="BA5402" s="18">
        <f>+AS5402*$AB5402*$O5402</f>
        <v>0</v>
      </c>
      <c r="BB5402" s="18">
        <f>+AT5402*(S5402+Q5402)*$O5402</f>
        <v>13921852.266404171</v>
      </c>
      <c r="BC5402" s="18">
        <f>+AU5402*(U5402+W5402)*$O5402</f>
        <v>90009497.733974651</v>
      </c>
      <c r="BD5402" s="18">
        <f>+AV5402*Y5402*$O5402</f>
        <v>0</v>
      </c>
      <c r="BE5402" s="18">
        <f>+AW5402*AA5402*$O5402</f>
        <v>0</v>
      </c>
      <c r="BF5402" s="18">
        <f>+AP5402*($AG5402+$AE5402)*$BF$1*$O5402</f>
        <v>0</v>
      </c>
      <c r="BG5402" s="18">
        <f>+AQ5402*($AK5402+$AI5402)*$BF$1*$O5402</f>
        <v>0</v>
      </c>
      <c r="BH5402" s="18">
        <f>+AR5402*$AM5402*$BF$1*$O5402</f>
        <v>0</v>
      </c>
      <c r="BI5402" s="18">
        <f>+AS5402*$AO5402*$BF$1*$O5402</f>
        <v>0</v>
      </c>
      <c r="BJ5402" s="18">
        <f>+$BF$1*AT5402*(AF5402+AD5402)*$O5402</f>
        <v>0</v>
      </c>
      <c r="BK5402" s="18">
        <f>+$BF$1*AU5402*(AH5402+AJ5402)*$O5402</f>
        <v>0</v>
      </c>
      <c r="BL5402" s="18">
        <f>+AV5402*AL5402*$BF$1*$O5402</f>
        <v>0</v>
      </c>
      <c r="BM5402" s="18">
        <f>+$BF$1*AW5402*AN5402*$O5402</f>
        <v>0</v>
      </c>
      <c r="BN5402" s="18">
        <f>SUM(AX5402:BE5402)</f>
        <v>103931350.00037882</v>
      </c>
      <c r="BO5402" s="18">
        <f>SUM(BF5402:BM5402)</f>
        <v>0</v>
      </c>
      <c r="BP5402" s="36">
        <f>ROUND((BO5402+BN5402),0)</f>
        <v>103931350</v>
      </c>
      <c r="BQ5402" s="33" t="s">
        <v>11411</v>
      </c>
    </row>
    <row r="5403" spans="1:69" s="33" customFormat="1" x14ac:dyDescent="0.25">
      <c r="A5403" s="34" t="s">
        <v>7194</v>
      </c>
      <c r="B5403" s="33" t="s">
        <v>7750</v>
      </c>
      <c r="C5403" s="34">
        <v>3789</v>
      </c>
      <c r="D5403" s="33" t="s">
        <v>7194</v>
      </c>
      <c r="E5403" s="33" t="s">
        <v>6815</v>
      </c>
      <c r="F5403" s="33" t="s">
        <v>2332</v>
      </c>
      <c r="G5403" s="34">
        <v>141636</v>
      </c>
      <c r="H5403" s="34">
        <v>227413000534</v>
      </c>
      <c r="I5403" s="33" t="s">
        <v>11127</v>
      </c>
      <c r="J5403" s="33">
        <v>1</v>
      </c>
      <c r="K5403" s="22">
        <v>76.624103942652326</v>
      </c>
      <c r="L5403" s="16"/>
      <c r="M5403" s="16">
        <f>+K5403/$M$1</f>
        <v>5.3676302846605006</v>
      </c>
      <c r="N5403" s="16">
        <f>+(M5403-$N$2)/($N$1-$N$2)</f>
        <v>0.79507095084895707</v>
      </c>
      <c r="O5403" s="35">
        <f>1+N5403</f>
        <v>1.7950709508489571</v>
      </c>
      <c r="P5403" s="17">
        <f>SUM(Q5403:AB5403)</f>
        <v>466</v>
      </c>
      <c r="Q5403" s="17">
        <v>0</v>
      </c>
      <c r="R5403" s="17">
        <v>0</v>
      </c>
      <c r="S5403" s="17">
        <v>27</v>
      </c>
      <c r="T5403" s="17">
        <v>0</v>
      </c>
      <c r="U5403" s="17">
        <v>202</v>
      </c>
      <c r="V5403" s="17">
        <v>0</v>
      </c>
      <c r="W5403" s="17">
        <v>203</v>
      </c>
      <c r="X5403" s="17">
        <v>0</v>
      </c>
      <c r="Y5403" s="17">
        <v>34</v>
      </c>
      <c r="Z5403" s="17">
        <v>0</v>
      </c>
      <c r="AA5403" s="17">
        <v>0</v>
      </c>
      <c r="AB5403" s="17">
        <v>0</v>
      </c>
      <c r="AC5403" s="17">
        <f>SUM(AF5403:AO5403)</f>
        <v>0</v>
      </c>
      <c r="AD5403" s="17">
        <v>0</v>
      </c>
      <c r="AE5403" s="17">
        <v>0</v>
      </c>
      <c r="AF5403" s="17">
        <v>0</v>
      </c>
      <c r="AG5403" s="17">
        <v>0</v>
      </c>
      <c r="AH5403" s="17">
        <v>0</v>
      </c>
      <c r="AI5403" s="17">
        <v>0</v>
      </c>
      <c r="AJ5403" s="17">
        <v>0</v>
      </c>
      <c r="AK5403" s="17">
        <v>0</v>
      </c>
      <c r="AL5403" s="17">
        <v>0</v>
      </c>
      <c r="AM5403" s="17">
        <v>0</v>
      </c>
      <c r="AN5403" s="17">
        <v>0</v>
      </c>
      <c r="AO5403" s="17">
        <v>0</v>
      </c>
      <c r="AP5403" s="18">
        <f>+'Per Cápita'!$E$4</f>
        <v>83816</v>
      </c>
      <c r="AQ5403" s="18">
        <f>+'Per Cápita'!$E$5</f>
        <v>74019</v>
      </c>
      <c r="AR5403" s="18">
        <f>+'Per Cápita'!$E$6</f>
        <v>111028</v>
      </c>
      <c r="AS5403" s="18">
        <f>+'Per Cápita'!$E$7</f>
        <v>136064</v>
      </c>
      <c r="AT5403" s="18">
        <f>+'Per Cápita'!$F$4</f>
        <v>103408</v>
      </c>
      <c r="AU5403" s="18">
        <f>+'Per Cápita'!$F$5</f>
        <v>90347</v>
      </c>
      <c r="AV5403" s="18">
        <f>+'Per Cápita'!$F$6</f>
        <v>138242</v>
      </c>
      <c r="AW5403" s="18">
        <f>+'Per Cápita'!$F$7</f>
        <v>166544</v>
      </c>
      <c r="AX5403" s="18">
        <f>+AP5403*($T5403+$R5403)*$O5403</f>
        <v>0</v>
      </c>
      <c r="AY5403" s="18">
        <f>+AQ5403*($V5403+$X5403)*$O5403</f>
        <v>0</v>
      </c>
      <c r="AZ5403" s="18">
        <f>+AR5403*$Z5403*$O5403</f>
        <v>0</v>
      </c>
      <c r="BA5403" s="18">
        <f>+AS5403*$AB5403*$O5403</f>
        <v>0</v>
      </c>
      <c r="BB5403" s="18">
        <f>+AT5403*(S5403+Q5403)*$O5403</f>
        <v>5011866.8159055021</v>
      </c>
      <c r="BC5403" s="18">
        <f>+AU5403*(U5403+W5403)*$O5403</f>
        <v>65682606.454522043</v>
      </c>
      <c r="BD5403" s="18">
        <f>+AV5403*Y5403*$O5403</f>
        <v>8437242.7451668922</v>
      </c>
      <c r="BE5403" s="18">
        <f>+AW5403*AA5403*$O5403</f>
        <v>0</v>
      </c>
      <c r="BF5403" s="18">
        <f>+AP5403*($AG5403+$AE5403)*$BF$1*$O5403</f>
        <v>0</v>
      </c>
      <c r="BG5403" s="18">
        <f>+AQ5403*($AK5403+$AI5403)*$BF$1*$O5403</f>
        <v>0</v>
      </c>
      <c r="BH5403" s="18">
        <f>+AR5403*$AM5403*$BF$1*$O5403</f>
        <v>0</v>
      </c>
      <c r="BI5403" s="18">
        <f>+AS5403*$AO5403*$BF$1*$O5403</f>
        <v>0</v>
      </c>
      <c r="BJ5403" s="18">
        <f>+$BF$1*AT5403*(AF5403+AD5403)*$O5403</f>
        <v>0</v>
      </c>
      <c r="BK5403" s="18">
        <f>+$BF$1*AU5403*(AH5403+AJ5403)*$O5403</f>
        <v>0</v>
      </c>
      <c r="BL5403" s="18">
        <f>+AV5403*AL5403*$BF$1*$O5403</f>
        <v>0</v>
      </c>
      <c r="BM5403" s="18">
        <f>+$BF$1*AW5403*AN5403*$O5403</f>
        <v>0</v>
      </c>
      <c r="BN5403" s="18">
        <f>SUM(AX5403:BE5403)</f>
        <v>79131716.015594438</v>
      </c>
      <c r="BO5403" s="18">
        <f>SUM(BF5403:BM5403)</f>
        <v>0</v>
      </c>
      <c r="BP5403" s="36">
        <f>ROUND((BO5403+BN5403),0)</f>
        <v>79131716</v>
      </c>
      <c r="BQ5403" s="33" t="s">
        <v>11411</v>
      </c>
    </row>
    <row r="5404" spans="1:69" s="33" customFormat="1" x14ac:dyDescent="0.25">
      <c r="A5404" s="34" t="s">
        <v>7194</v>
      </c>
      <c r="B5404" s="33" t="s">
        <v>7750</v>
      </c>
      <c r="C5404" s="34">
        <v>3789</v>
      </c>
      <c r="D5404" s="33" t="s">
        <v>7194</v>
      </c>
      <c r="E5404" s="33" t="s">
        <v>6296</v>
      </c>
      <c r="F5404" s="33" t="s">
        <v>2341</v>
      </c>
      <c r="G5404" s="34">
        <v>163237</v>
      </c>
      <c r="H5404" s="34">
        <v>227430000165</v>
      </c>
      <c r="I5404" s="33" t="s">
        <v>11128</v>
      </c>
      <c r="J5404" s="33">
        <v>1</v>
      </c>
      <c r="K5404" s="22">
        <v>63.212396632645458</v>
      </c>
      <c r="L5404" s="16"/>
      <c r="M5404" s="16">
        <f>+K5404/$M$1</f>
        <v>4.4281206183540061</v>
      </c>
      <c r="N5404" s="16">
        <f>+(M5404-$N$2)/($N$1-$N$2)</f>
        <v>0.65295627406489654</v>
      </c>
      <c r="O5404" s="35">
        <f>1+N5404</f>
        <v>1.6529562740648966</v>
      </c>
      <c r="P5404" s="17">
        <f>SUM(Q5404:AB5404)</f>
        <v>156</v>
      </c>
      <c r="Q5404" s="17">
        <v>0</v>
      </c>
      <c r="R5404" s="17">
        <v>0</v>
      </c>
      <c r="S5404" s="17">
        <v>20</v>
      </c>
      <c r="T5404" s="17">
        <v>0</v>
      </c>
      <c r="U5404" s="17">
        <v>134</v>
      </c>
      <c r="V5404" s="17">
        <v>0</v>
      </c>
      <c r="W5404" s="17">
        <v>2</v>
      </c>
      <c r="X5404" s="17">
        <v>0</v>
      </c>
      <c r="Y5404" s="17">
        <v>0</v>
      </c>
      <c r="Z5404" s="17">
        <v>0</v>
      </c>
      <c r="AA5404" s="17">
        <v>0</v>
      </c>
      <c r="AB5404" s="17">
        <v>0</v>
      </c>
      <c r="AC5404" s="17">
        <f>SUM(AF5404:AO5404)</f>
        <v>0</v>
      </c>
      <c r="AD5404" s="17">
        <v>0</v>
      </c>
      <c r="AE5404" s="17">
        <v>0</v>
      </c>
      <c r="AF5404" s="17">
        <v>0</v>
      </c>
      <c r="AG5404" s="17">
        <v>0</v>
      </c>
      <c r="AH5404" s="17">
        <v>0</v>
      </c>
      <c r="AI5404" s="17">
        <v>0</v>
      </c>
      <c r="AJ5404" s="17">
        <v>0</v>
      </c>
      <c r="AK5404" s="17">
        <v>0</v>
      </c>
      <c r="AL5404" s="17">
        <v>0</v>
      </c>
      <c r="AM5404" s="17">
        <v>0</v>
      </c>
      <c r="AN5404" s="17">
        <v>0</v>
      </c>
      <c r="AO5404" s="17">
        <v>0</v>
      </c>
      <c r="AP5404" s="18">
        <f>+'Per Cápita'!$E$4</f>
        <v>83816</v>
      </c>
      <c r="AQ5404" s="18">
        <f>+'Per Cápita'!$E$5</f>
        <v>74019</v>
      </c>
      <c r="AR5404" s="18">
        <f>+'Per Cápita'!$E$6</f>
        <v>111028</v>
      </c>
      <c r="AS5404" s="18">
        <f>+'Per Cápita'!$E$7</f>
        <v>136064</v>
      </c>
      <c r="AT5404" s="18">
        <f>+'Per Cápita'!$F$4</f>
        <v>103408</v>
      </c>
      <c r="AU5404" s="18">
        <f>+'Per Cápita'!$F$5</f>
        <v>90347</v>
      </c>
      <c r="AV5404" s="18">
        <f>+'Per Cápita'!$F$6</f>
        <v>138242</v>
      </c>
      <c r="AW5404" s="18">
        <f>+'Per Cápita'!$F$7</f>
        <v>166544</v>
      </c>
      <c r="AX5404" s="18">
        <f>+AP5404*($T5404+$R5404)*$O5404</f>
        <v>0</v>
      </c>
      <c r="AY5404" s="18">
        <f>+AQ5404*($V5404+$X5404)*$O5404</f>
        <v>0</v>
      </c>
      <c r="AZ5404" s="18">
        <f>+AR5404*$Z5404*$O5404</f>
        <v>0</v>
      </c>
      <c r="BA5404" s="18">
        <f>+AS5404*$AB5404*$O5404</f>
        <v>0</v>
      </c>
      <c r="BB5404" s="18">
        <f>+AT5404*(S5404+Q5404)*$O5404</f>
        <v>3418578.0477700569</v>
      </c>
      <c r="BC5404" s="18">
        <f>+AU5404*(U5404+W5404)*$O5404</f>
        <v>20310191.107040007</v>
      </c>
      <c r="BD5404" s="18">
        <f>+AV5404*Y5404*$O5404</f>
        <v>0</v>
      </c>
      <c r="BE5404" s="18">
        <f>+AW5404*AA5404*$O5404</f>
        <v>0</v>
      </c>
      <c r="BF5404" s="18">
        <f>+AP5404*($AG5404+$AE5404)*$BF$1*$O5404</f>
        <v>0</v>
      </c>
      <c r="BG5404" s="18">
        <f>+AQ5404*($AK5404+$AI5404)*$BF$1*$O5404</f>
        <v>0</v>
      </c>
      <c r="BH5404" s="18">
        <f>+AR5404*$AM5404*$BF$1*$O5404</f>
        <v>0</v>
      </c>
      <c r="BI5404" s="18">
        <f>+AS5404*$AO5404*$BF$1*$O5404</f>
        <v>0</v>
      </c>
      <c r="BJ5404" s="18">
        <f>+$BF$1*AT5404*(AF5404+AD5404)*$O5404</f>
        <v>0</v>
      </c>
      <c r="BK5404" s="18">
        <f>+$BF$1*AU5404*(AH5404+AJ5404)*$O5404</f>
        <v>0</v>
      </c>
      <c r="BL5404" s="18">
        <f>+AV5404*AL5404*$BF$1*$O5404</f>
        <v>0</v>
      </c>
      <c r="BM5404" s="18">
        <f>+$BF$1*AW5404*AN5404*$O5404</f>
        <v>0</v>
      </c>
      <c r="BN5404" s="18">
        <f>SUM(AX5404:BE5404)</f>
        <v>23728769.154810064</v>
      </c>
      <c r="BO5404" s="18">
        <f>SUM(BF5404:BM5404)</f>
        <v>0</v>
      </c>
      <c r="BP5404" s="36">
        <f>ROUND((BO5404+BN5404),0)</f>
        <v>23728769</v>
      </c>
      <c r="BQ5404" s="33" t="s">
        <v>11411</v>
      </c>
    </row>
    <row r="5405" spans="1:69" s="33" customFormat="1" x14ac:dyDescent="0.25">
      <c r="A5405" s="34" t="s">
        <v>7194</v>
      </c>
      <c r="B5405" s="33" t="s">
        <v>7750</v>
      </c>
      <c r="C5405" s="34">
        <v>3789</v>
      </c>
      <c r="D5405" s="33" t="s">
        <v>7194</v>
      </c>
      <c r="E5405" s="33" t="s">
        <v>6813</v>
      </c>
      <c r="F5405" s="33" t="s">
        <v>2346</v>
      </c>
      <c r="G5405" s="34">
        <v>33037</v>
      </c>
      <c r="H5405" s="34">
        <v>227450000013</v>
      </c>
      <c r="I5405" s="33" t="s">
        <v>5590</v>
      </c>
      <c r="J5405" s="33">
        <v>1</v>
      </c>
      <c r="K5405" s="22">
        <v>64.092365484476858</v>
      </c>
      <c r="L5405" s="16"/>
      <c r="M5405" s="16">
        <f>+K5405/$M$1</f>
        <v>4.4897637204016752</v>
      </c>
      <c r="N5405" s="16">
        <f>+(M5405-$N$2)/($N$1-$N$2)</f>
        <v>0.66228070130353389</v>
      </c>
      <c r="O5405" s="35">
        <f>1+N5405</f>
        <v>1.6622807013035339</v>
      </c>
      <c r="P5405" s="17">
        <f>SUM(Q5405:AB5405)</f>
        <v>415</v>
      </c>
      <c r="Q5405" s="17">
        <v>0</v>
      </c>
      <c r="R5405" s="17">
        <v>0</v>
      </c>
      <c r="S5405" s="17">
        <v>30</v>
      </c>
      <c r="T5405" s="17">
        <v>0</v>
      </c>
      <c r="U5405" s="17">
        <v>210</v>
      </c>
      <c r="V5405" s="17">
        <v>0</v>
      </c>
      <c r="W5405" s="17">
        <v>142</v>
      </c>
      <c r="X5405" s="17">
        <v>0</v>
      </c>
      <c r="Y5405" s="17">
        <v>33</v>
      </c>
      <c r="Z5405" s="17">
        <v>0</v>
      </c>
      <c r="AA5405" s="17">
        <v>0</v>
      </c>
      <c r="AB5405" s="17">
        <v>0</v>
      </c>
      <c r="AC5405" s="17">
        <f>SUM(AF5405:AO5405)</f>
        <v>0</v>
      </c>
      <c r="AD5405" s="17">
        <v>0</v>
      </c>
      <c r="AE5405" s="17">
        <v>0</v>
      </c>
      <c r="AF5405" s="17">
        <v>0</v>
      </c>
      <c r="AG5405" s="17">
        <v>0</v>
      </c>
      <c r="AH5405" s="17">
        <v>0</v>
      </c>
      <c r="AI5405" s="17">
        <v>0</v>
      </c>
      <c r="AJ5405" s="17">
        <v>0</v>
      </c>
      <c r="AK5405" s="17">
        <v>0</v>
      </c>
      <c r="AL5405" s="17">
        <v>0</v>
      </c>
      <c r="AM5405" s="17">
        <v>0</v>
      </c>
      <c r="AN5405" s="17">
        <v>0</v>
      </c>
      <c r="AO5405" s="17">
        <v>0</v>
      </c>
      <c r="AP5405" s="18">
        <f>+'Per Cápita'!$E$4</f>
        <v>83816</v>
      </c>
      <c r="AQ5405" s="18">
        <f>+'Per Cápita'!$E$5</f>
        <v>74019</v>
      </c>
      <c r="AR5405" s="18">
        <f>+'Per Cápita'!$E$6</f>
        <v>111028</v>
      </c>
      <c r="AS5405" s="18">
        <f>+'Per Cápita'!$E$7</f>
        <v>136064</v>
      </c>
      <c r="AT5405" s="18">
        <f>+'Per Cápita'!$F$4</f>
        <v>103408</v>
      </c>
      <c r="AU5405" s="18">
        <f>+'Per Cápita'!$F$5</f>
        <v>90347</v>
      </c>
      <c r="AV5405" s="18">
        <f>+'Per Cápita'!$F$6</f>
        <v>138242</v>
      </c>
      <c r="AW5405" s="18">
        <f>+'Per Cápita'!$F$7</f>
        <v>166544</v>
      </c>
      <c r="AX5405" s="18">
        <f>+AP5405*($T5405+$R5405)*$O5405</f>
        <v>0</v>
      </c>
      <c r="AY5405" s="18">
        <f>+AQ5405*($V5405+$X5405)*$O5405</f>
        <v>0</v>
      </c>
      <c r="AZ5405" s="18">
        <f>+AR5405*$Z5405*$O5405</f>
        <v>0</v>
      </c>
      <c r="BA5405" s="18">
        <f>+AS5405*$AB5405*$O5405</f>
        <v>0</v>
      </c>
      <c r="BB5405" s="18">
        <f>+AT5405*(S5405+Q5405)*$O5405</f>
        <v>5156793.6828118749</v>
      </c>
      <c r="BC5405" s="18">
        <f>+AU5405*(U5405+W5405)*$O5405</f>
        <v>52864090.231275976</v>
      </c>
      <c r="BD5405" s="18">
        <f>+AV5405*Y5405*$O5405</f>
        <v>7583301.2874169033</v>
      </c>
      <c r="BE5405" s="18">
        <f>+AW5405*AA5405*$O5405</f>
        <v>0</v>
      </c>
      <c r="BF5405" s="18">
        <f>+AP5405*($AG5405+$AE5405)*$BF$1*$O5405</f>
        <v>0</v>
      </c>
      <c r="BG5405" s="18">
        <f>+AQ5405*($AK5405+$AI5405)*$BF$1*$O5405</f>
        <v>0</v>
      </c>
      <c r="BH5405" s="18">
        <f>+AR5405*$AM5405*$BF$1*$O5405</f>
        <v>0</v>
      </c>
      <c r="BI5405" s="18">
        <f>+AS5405*$AO5405*$BF$1*$O5405</f>
        <v>0</v>
      </c>
      <c r="BJ5405" s="18">
        <f>+$BF$1*AT5405*(AF5405+AD5405)*$O5405</f>
        <v>0</v>
      </c>
      <c r="BK5405" s="18">
        <f>+$BF$1*AU5405*(AH5405+AJ5405)*$O5405</f>
        <v>0</v>
      </c>
      <c r="BL5405" s="18">
        <f>+AV5405*AL5405*$BF$1*$O5405</f>
        <v>0</v>
      </c>
      <c r="BM5405" s="18">
        <f>+$BF$1*AW5405*AN5405*$O5405</f>
        <v>0</v>
      </c>
      <c r="BN5405" s="18">
        <f>SUM(AX5405:BE5405)</f>
        <v>65604185.201504752</v>
      </c>
      <c r="BO5405" s="18">
        <f>SUM(BF5405:BM5405)</f>
        <v>0</v>
      </c>
      <c r="BP5405" s="36">
        <f>ROUND((BO5405+BN5405),0)</f>
        <v>65604185</v>
      </c>
      <c r="BQ5405" s="33" t="s">
        <v>11411</v>
      </c>
    </row>
    <row r="5406" spans="1:69" s="33" customFormat="1" x14ac:dyDescent="0.25">
      <c r="A5406" s="34" t="s">
        <v>7194</v>
      </c>
      <c r="B5406" s="33" t="s">
        <v>7750</v>
      </c>
      <c r="C5406" s="34">
        <v>3789</v>
      </c>
      <c r="D5406" s="33" t="s">
        <v>7194</v>
      </c>
      <c r="E5406" s="33" t="s">
        <v>6816</v>
      </c>
      <c r="F5406" s="33" t="s">
        <v>2351</v>
      </c>
      <c r="G5406" s="34">
        <v>7831</v>
      </c>
      <c r="H5406" s="34">
        <v>227491000273</v>
      </c>
      <c r="I5406" s="33" t="s">
        <v>2352</v>
      </c>
      <c r="J5406" s="33">
        <v>1</v>
      </c>
      <c r="K5406" s="22">
        <v>50.012248897599214</v>
      </c>
      <c r="L5406" s="16"/>
      <c r="M5406" s="16">
        <f>+K5406/$M$1</f>
        <v>3.5034310089635232</v>
      </c>
      <c r="N5406" s="16">
        <f>+(M5406-$N$2)/($N$1-$N$2)</f>
        <v>0.51308334920109078</v>
      </c>
      <c r="O5406" s="35">
        <f>1+N5406</f>
        <v>1.5130833492010907</v>
      </c>
      <c r="P5406" s="17">
        <f>SUM(Q5406:AB5406)</f>
        <v>429</v>
      </c>
      <c r="Q5406" s="17">
        <v>0</v>
      </c>
      <c r="R5406" s="17">
        <v>0</v>
      </c>
      <c r="S5406" s="17">
        <v>33</v>
      </c>
      <c r="T5406" s="17">
        <v>0</v>
      </c>
      <c r="U5406" s="17">
        <v>239</v>
      </c>
      <c r="V5406" s="17">
        <v>0</v>
      </c>
      <c r="W5406" s="17">
        <v>114</v>
      </c>
      <c r="X5406" s="17">
        <v>0</v>
      </c>
      <c r="Y5406" s="17">
        <v>43</v>
      </c>
      <c r="Z5406" s="17">
        <v>0</v>
      </c>
      <c r="AA5406" s="17">
        <v>0</v>
      </c>
      <c r="AB5406" s="17">
        <v>0</v>
      </c>
      <c r="AC5406" s="17">
        <f>SUM(AF5406:AO5406)</f>
        <v>0</v>
      </c>
      <c r="AD5406" s="17">
        <v>0</v>
      </c>
      <c r="AE5406" s="17">
        <v>0</v>
      </c>
      <c r="AF5406" s="17">
        <v>0</v>
      </c>
      <c r="AG5406" s="17">
        <v>0</v>
      </c>
      <c r="AH5406" s="17">
        <v>0</v>
      </c>
      <c r="AI5406" s="17">
        <v>0</v>
      </c>
      <c r="AJ5406" s="17">
        <v>0</v>
      </c>
      <c r="AK5406" s="17">
        <v>0</v>
      </c>
      <c r="AL5406" s="17">
        <v>0</v>
      </c>
      <c r="AM5406" s="17">
        <v>0</v>
      </c>
      <c r="AN5406" s="17">
        <v>0</v>
      </c>
      <c r="AO5406" s="17">
        <v>0</v>
      </c>
      <c r="AP5406" s="18">
        <f>+'Per Cápita'!$E$4</f>
        <v>83816</v>
      </c>
      <c r="AQ5406" s="18">
        <f>+'Per Cápita'!$E$5</f>
        <v>74019</v>
      </c>
      <c r="AR5406" s="18">
        <f>+'Per Cápita'!$E$6</f>
        <v>111028</v>
      </c>
      <c r="AS5406" s="18">
        <f>+'Per Cápita'!$E$7</f>
        <v>136064</v>
      </c>
      <c r="AT5406" s="18">
        <f>+'Per Cápita'!$F$4</f>
        <v>103408</v>
      </c>
      <c r="AU5406" s="18">
        <f>+'Per Cápita'!$F$5</f>
        <v>90347</v>
      </c>
      <c r="AV5406" s="18">
        <f>+'Per Cápita'!$F$6</f>
        <v>138242</v>
      </c>
      <c r="AW5406" s="18">
        <f>+'Per Cápita'!$F$7</f>
        <v>166544</v>
      </c>
      <c r="AX5406" s="18">
        <f>+AP5406*($T5406+$R5406)*$O5406</f>
        <v>0</v>
      </c>
      <c r="AY5406" s="18">
        <f>+AQ5406*($V5406+$X5406)*$O5406</f>
        <v>0</v>
      </c>
      <c r="AZ5406" s="18">
        <f>+AR5406*$Z5406*$O5406</f>
        <v>0</v>
      </c>
      <c r="BA5406" s="18">
        <f>+AS5406*$AB5406*$O5406</f>
        <v>0</v>
      </c>
      <c r="BB5406" s="18">
        <f>+AT5406*(S5406+Q5406)*$O5406</f>
        <v>5163342.4581481507</v>
      </c>
      <c r="BC5406" s="18">
        <f>+AU5406*(U5406+W5406)*$O5406</f>
        <v>48255997.096645638</v>
      </c>
      <c r="BD5406" s="18">
        <f>+AV5406*Y5406*$O5406</f>
        <v>8994381.7394910585</v>
      </c>
      <c r="BE5406" s="18">
        <f>+AW5406*AA5406*$O5406</f>
        <v>0</v>
      </c>
      <c r="BF5406" s="18">
        <f>+AP5406*($AG5406+$AE5406)*$BF$1*$O5406</f>
        <v>0</v>
      </c>
      <c r="BG5406" s="18">
        <f>+AQ5406*($AK5406+$AI5406)*$BF$1*$O5406</f>
        <v>0</v>
      </c>
      <c r="BH5406" s="18">
        <f>+AR5406*$AM5406*$BF$1*$O5406</f>
        <v>0</v>
      </c>
      <c r="BI5406" s="18">
        <f>+AS5406*$AO5406*$BF$1*$O5406</f>
        <v>0</v>
      </c>
      <c r="BJ5406" s="18">
        <f>+$BF$1*AT5406*(AF5406+AD5406)*$O5406</f>
        <v>0</v>
      </c>
      <c r="BK5406" s="18">
        <f>+$BF$1*AU5406*(AH5406+AJ5406)*$O5406</f>
        <v>0</v>
      </c>
      <c r="BL5406" s="18">
        <f>+AV5406*AL5406*$BF$1*$O5406</f>
        <v>0</v>
      </c>
      <c r="BM5406" s="18">
        <f>+$BF$1*AW5406*AN5406*$O5406</f>
        <v>0</v>
      </c>
      <c r="BN5406" s="18">
        <f>SUM(AX5406:BE5406)</f>
        <v>62413721.29428485</v>
      </c>
      <c r="BO5406" s="18">
        <f>SUM(BF5406:BM5406)</f>
        <v>0</v>
      </c>
      <c r="BP5406" s="36">
        <f>ROUND((BO5406+BN5406),0)</f>
        <v>62413721</v>
      </c>
      <c r="BQ5406" s="33" t="s">
        <v>11411</v>
      </c>
    </row>
    <row r="5407" spans="1:69" s="33" customFormat="1" x14ac:dyDescent="0.25">
      <c r="A5407" s="34" t="s">
        <v>7194</v>
      </c>
      <c r="B5407" s="33" t="s">
        <v>7750</v>
      </c>
      <c r="C5407" s="34">
        <v>3789</v>
      </c>
      <c r="D5407" s="33" t="s">
        <v>7194</v>
      </c>
      <c r="E5407" s="33" t="s">
        <v>6816</v>
      </c>
      <c r="F5407" s="33" t="s">
        <v>2351</v>
      </c>
      <c r="G5407" s="34">
        <v>136948</v>
      </c>
      <c r="H5407" s="34">
        <v>227491001016</v>
      </c>
      <c r="I5407" s="33" t="s">
        <v>5178</v>
      </c>
      <c r="J5407" s="33">
        <v>1</v>
      </c>
      <c r="K5407" s="22">
        <v>50.012248897599214</v>
      </c>
      <c r="L5407" s="16"/>
      <c r="M5407" s="16">
        <f>+K5407/$M$1</f>
        <v>3.5034310089635232</v>
      </c>
      <c r="N5407" s="16">
        <f>+(M5407-$N$2)/($N$1-$N$2)</f>
        <v>0.51308334920109078</v>
      </c>
      <c r="O5407" s="35">
        <f>1+N5407</f>
        <v>1.5130833492010907</v>
      </c>
      <c r="P5407" s="17">
        <f>SUM(Q5407:AB5407)</f>
        <v>338</v>
      </c>
      <c r="Q5407" s="17">
        <v>0</v>
      </c>
      <c r="R5407" s="17">
        <v>0</v>
      </c>
      <c r="S5407" s="17">
        <v>1</v>
      </c>
      <c r="T5407" s="17">
        <v>0</v>
      </c>
      <c r="U5407" s="17">
        <v>154</v>
      </c>
      <c r="V5407" s="17">
        <v>0</v>
      </c>
      <c r="W5407" s="17">
        <v>183</v>
      </c>
      <c r="X5407" s="17">
        <v>0</v>
      </c>
      <c r="Y5407" s="17">
        <v>0</v>
      </c>
      <c r="Z5407" s="17">
        <v>0</v>
      </c>
      <c r="AA5407" s="17">
        <v>0</v>
      </c>
      <c r="AB5407" s="17">
        <v>0</v>
      </c>
      <c r="AC5407" s="17">
        <f>SUM(AF5407:AO5407)</f>
        <v>0</v>
      </c>
      <c r="AD5407" s="17">
        <v>0</v>
      </c>
      <c r="AE5407" s="17">
        <v>0</v>
      </c>
      <c r="AF5407" s="17">
        <v>0</v>
      </c>
      <c r="AG5407" s="17">
        <v>0</v>
      </c>
      <c r="AH5407" s="17">
        <v>0</v>
      </c>
      <c r="AI5407" s="17">
        <v>0</v>
      </c>
      <c r="AJ5407" s="17">
        <v>0</v>
      </c>
      <c r="AK5407" s="17">
        <v>0</v>
      </c>
      <c r="AL5407" s="17">
        <v>0</v>
      </c>
      <c r="AM5407" s="17">
        <v>0</v>
      </c>
      <c r="AN5407" s="17">
        <v>0</v>
      </c>
      <c r="AO5407" s="17">
        <v>0</v>
      </c>
      <c r="AP5407" s="18">
        <f>+'Per Cápita'!$E$4</f>
        <v>83816</v>
      </c>
      <c r="AQ5407" s="18">
        <f>+'Per Cápita'!$E$5</f>
        <v>74019</v>
      </c>
      <c r="AR5407" s="18">
        <f>+'Per Cápita'!$E$6</f>
        <v>111028</v>
      </c>
      <c r="AS5407" s="18">
        <f>+'Per Cápita'!$E$7</f>
        <v>136064</v>
      </c>
      <c r="AT5407" s="18">
        <f>+'Per Cápita'!$F$4</f>
        <v>103408</v>
      </c>
      <c r="AU5407" s="18">
        <f>+'Per Cápita'!$F$5</f>
        <v>90347</v>
      </c>
      <c r="AV5407" s="18">
        <f>+'Per Cápita'!$F$6</f>
        <v>138242</v>
      </c>
      <c r="AW5407" s="18">
        <f>+'Per Cápita'!$F$7</f>
        <v>166544</v>
      </c>
      <c r="AX5407" s="18">
        <f>+AP5407*($T5407+$R5407)*$O5407</f>
        <v>0</v>
      </c>
      <c r="AY5407" s="18">
        <f>+AQ5407*($V5407+$X5407)*$O5407</f>
        <v>0</v>
      </c>
      <c r="AZ5407" s="18">
        <f>+AR5407*$Z5407*$O5407</f>
        <v>0</v>
      </c>
      <c r="BA5407" s="18">
        <f>+AS5407*$AB5407*$O5407</f>
        <v>0</v>
      </c>
      <c r="BB5407" s="18">
        <f>+AT5407*(S5407+Q5407)*$O5407</f>
        <v>156464.9229741864</v>
      </c>
      <c r="BC5407" s="18">
        <f>+AU5407*(U5407+W5407)*$O5407</f>
        <v>46068756.435041308</v>
      </c>
      <c r="BD5407" s="18">
        <f>+AV5407*Y5407*$O5407</f>
        <v>0</v>
      </c>
      <c r="BE5407" s="18">
        <f>+AW5407*AA5407*$O5407</f>
        <v>0</v>
      </c>
      <c r="BF5407" s="18">
        <f>+AP5407*($AG5407+$AE5407)*$BF$1*$O5407</f>
        <v>0</v>
      </c>
      <c r="BG5407" s="18">
        <f>+AQ5407*($AK5407+$AI5407)*$BF$1*$O5407</f>
        <v>0</v>
      </c>
      <c r="BH5407" s="18">
        <f>+AR5407*$AM5407*$BF$1*$O5407</f>
        <v>0</v>
      </c>
      <c r="BI5407" s="18">
        <f>+AS5407*$AO5407*$BF$1*$O5407</f>
        <v>0</v>
      </c>
      <c r="BJ5407" s="18">
        <f>+$BF$1*AT5407*(AF5407+AD5407)*$O5407</f>
        <v>0</v>
      </c>
      <c r="BK5407" s="18">
        <f>+$BF$1*AU5407*(AH5407+AJ5407)*$O5407</f>
        <v>0</v>
      </c>
      <c r="BL5407" s="18">
        <f>+AV5407*AL5407*$BF$1*$O5407</f>
        <v>0</v>
      </c>
      <c r="BM5407" s="18">
        <f>+$BF$1*AW5407*AN5407*$O5407</f>
        <v>0</v>
      </c>
      <c r="BN5407" s="18">
        <f>SUM(AX5407:BE5407)</f>
        <v>46225221.358015493</v>
      </c>
      <c r="BO5407" s="18">
        <f>SUM(BF5407:BM5407)</f>
        <v>0</v>
      </c>
      <c r="BP5407" s="36">
        <f>ROUND((BO5407+BN5407),0)</f>
        <v>46225221</v>
      </c>
      <c r="BQ5407" s="33" t="s">
        <v>11411</v>
      </c>
    </row>
    <row r="5408" spans="1:69" s="33" customFormat="1" x14ac:dyDescent="0.25">
      <c r="A5408" s="34" t="s">
        <v>7194</v>
      </c>
      <c r="B5408" s="33" t="s">
        <v>7750</v>
      </c>
      <c r="C5408" s="34">
        <v>3789</v>
      </c>
      <c r="D5408" s="33" t="s">
        <v>7194</v>
      </c>
      <c r="E5408" s="33" t="s">
        <v>6297</v>
      </c>
      <c r="F5408" s="33" t="s">
        <v>2354</v>
      </c>
      <c r="G5408" s="34">
        <v>8188</v>
      </c>
      <c r="H5408" s="34">
        <v>227495000260</v>
      </c>
      <c r="I5408" s="33" t="s">
        <v>2356</v>
      </c>
      <c r="J5408" s="33">
        <v>1</v>
      </c>
      <c r="K5408" s="22">
        <v>50.925925925925924</v>
      </c>
      <c r="L5408" s="16"/>
      <c r="M5408" s="16">
        <f>+K5408/$M$1</f>
        <v>3.5674354179588383</v>
      </c>
      <c r="N5408" s="16">
        <f>+(M5408-$N$2)/($N$1-$N$2)</f>
        <v>0.52276495889956576</v>
      </c>
      <c r="O5408" s="35">
        <f>1+N5408</f>
        <v>1.5227649588995658</v>
      </c>
      <c r="P5408" s="17">
        <f>SUM(Q5408:AB5408)</f>
        <v>166</v>
      </c>
      <c r="Q5408" s="17">
        <v>0</v>
      </c>
      <c r="R5408" s="17">
        <v>0</v>
      </c>
      <c r="S5408" s="17">
        <v>10</v>
      </c>
      <c r="T5408" s="17">
        <v>0</v>
      </c>
      <c r="U5408" s="17">
        <v>75</v>
      </c>
      <c r="V5408" s="17">
        <v>0</v>
      </c>
      <c r="W5408" s="17">
        <v>64</v>
      </c>
      <c r="X5408" s="17">
        <v>0</v>
      </c>
      <c r="Y5408" s="17">
        <v>17</v>
      </c>
      <c r="Z5408" s="17">
        <v>0</v>
      </c>
      <c r="AA5408" s="17">
        <v>0</v>
      </c>
      <c r="AB5408" s="17">
        <v>0</v>
      </c>
      <c r="AC5408" s="17">
        <f>SUM(AF5408:AO5408)</f>
        <v>0</v>
      </c>
      <c r="AD5408" s="17">
        <v>0</v>
      </c>
      <c r="AE5408" s="17">
        <v>0</v>
      </c>
      <c r="AF5408" s="17">
        <v>0</v>
      </c>
      <c r="AG5408" s="17">
        <v>0</v>
      </c>
      <c r="AH5408" s="17">
        <v>0</v>
      </c>
      <c r="AI5408" s="17">
        <v>0</v>
      </c>
      <c r="AJ5408" s="17">
        <v>0</v>
      </c>
      <c r="AK5408" s="17">
        <v>0</v>
      </c>
      <c r="AL5408" s="17">
        <v>0</v>
      </c>
      <c r="AM5408" s="17">
        <v>0</v>
      </c>
      <c r="AN5408" s="17">
        <v>0</v>
      </c>
      <c r="AO5408" s="17">
        <v>0</v>
      </c>
      <c r="AP5408" s="18">
        <f>+'Per Cápita'!$E$4</f>
        <v>83816</v>
      </c>
      <c r="AQ5408" s="18">
        <f>+'Per Cápita'!$E$5</f>
        <v>74019</v>
      </c>
      <c r="AR5408" s="18">
        <f>+'Per Cápita'!$E$6</f>
        <v>111028</v>
      </c>
      <c r="AS5408" s="18">
        <f>+'Per Cápita'!$E$7</f>
        <v>136064</v>
      </c>
      <c r="AT5408" s="18">
        <f>+'Per Cápita'!$F$4</f>
        <v>103408</v>
      </c>
      <c r="AU5408" s="18">
        <f>+'Per Cápita'!$F$5</f>
        <v>90347</v>
      </c>
      <c r="AV5408" s="18">
        <f>+'Per Cápita'!$F$6</f>
        <v>138242</v>
      </c>
      <c r="AW5408" s="18">
        <f>+'Per Cápita'!$F$7</f>
        <v>166544</v>
      </c>
      <c r="AX5408" s="18">
        <f>+AP5408*($T5408+$R5408)*$O5408</f>
        <v>0</v>
      </c>
      <c r="AY5408" s="18">
        <f>+AQ5408*($V5408+$X5408)*$O5408</f>
        <v>0</v>
      </c>
      <c r="AZ5408" s="18">
        <f>+AR5408*$Z5408*$O5408</f>
        <v>0</v>
      </c>
      <c r="BA5408" s="18">
        <f>+AS5408*$AB5408*$O5408</f>
        <v>0</v>
      </c>
      <c r="BB5408" s="18">
        <f>+AT5408*(S5408+Q5408)*$O5408</f>
        <v>1574660.788698863</v>
      </c>
      <c r="BC5408" s="18">
        <f>+AU5408*(U5408+W5408)*$O5408</f>
        <v>19123237.158096172</v>
      </c>
      <c r="BD5408" s="18">
        <f>+AV5408*Y5408*$O5408</f>
        <v>3578671.2486192943</v>
      </c>
      <c r="BE5408" s="18">
        <f>+AW5408*AA5408*$O5408</f>
        <v>0</v>
      </c>
      <c r="BF5408" s="18">
        <f>+AP5408*($AG5408+$AE5408)*$BF$1*$O5408</f>
        <v>0</v>
      </c>
      <c r="BG5408" s="18">
        <f>+AQ5408*($AK5408+$AI5408)*$BF$1*$O5408</f>
        <v>0</v>
      </c>
      <c r="BH5408" s="18">
        <f>+AR5408*$AM5408*$BF$1*$O5408</f>
        <v>0</v>
      </c>
      <c r="BI5408" s="18">
        <f>+AS5408*$AO5408*$BF$1*$O5408</f>
        <v>0</v>
      </c>
      <c r="BJ5408" s="18">
        <f>+$BF$1*AT5408*(AF5408+AD5408)*$O5408</f>
        <v>0</v>
      </c>
      <c r="BK5408" s="18">
        <f>+$BF$1*AU5408*(AH5408+AJ5408)*$O5408</f>
        <v>0</v>
      </c>
      <c r="BL5408" s="18">
        <f>+AV5408*AL5408*$BF$1*$O5408</f>
        <v>0</v>
      </c>
      <c r="BM5408" s="18">
        <f>+$BF$1*AW5408*AN5408*$O5408</f>
        <v>0</v>
      </c>
      <c r="BN5408" s="18">
        <f>SUM(AX5408:BE5408)</f>
        <v>24276569.195414331</v>
      </c>
      <c r="BO5408" s="18">
        <f>SUM(BF5408:BM5408)</f>
        <v>0</v>
      </c>
      <c r="BP5408" s="36">
        <f>ROUND((BO5408+BN5408),0)</f>
        <v>24276569</v>
      </c>
      <c r="BQ5408" s="33" t="s">
        <v>11411</v>
      </c>
    </row>
    <row r="5409" spans="1:69" s="33" customFormat="1" x14ac:dyDescent="0.25">
      <c r="A5409" s="34" t="s">
        <v>7194</v>
      </c>
      <c r="B5409" s="33" t="s">
        <v>7750</v>
      </c>
      <c r="C5409" s="34">
        <v>3789</v>
      </c>
      <c r="D5409" s="33" t="s">
        <v>7194</v>
      </c>
      <c r="E5409" s="33" t="s">
        <v>6297</v>
      </c>
      <c r="F5409" s="33" t="s">
        <v>2354</v>
      </c>
      <c r="G5409" s="34">
        <v>108613</v>
      </c>
      <c r="H5409" s="34">
        <v>227495000286</v>
      </c>
      <c r="I5409" s="33" t="s">
        <v>5179</v>
      </c>
      <c r="J5409" s="33">
        <v>1</v>
      </c>
      <c r="K5409" s="22">
        <v>50.925925925925924</v>
      </c>
      <c r="L5409" s="16"/>
      <c r="M5409" s="16">
        <f>+K5409/$M$1</f>
        <v>3.5674354179588383</v>
      </c>
      <c r="N5409" s="16">
        <f>+(M5409-$N$2)/($N$1-$N$2)</f>
        <v>0.52276495889956576</v>
      </c>
      <c r="O5409" s="35">
        <f>1+N5409</f>
        <v>1.5227649588995658</v>
      </c>
      <c r="P5409" s="17">
        <f>SUM(Q5409:AB5409)</f>
        <v>553</v>
      </c>
      <c r="Q5409" s="17">
        <v>0</v>
      </c>
      <c r="R5409" s="17">
        <v>0</v>
      </c>
      <c r="S5409" s="17">
        <v>0</v>
      </c>
      <c r="T5409" s="17">
        <v>0</v>
      </c>
      <c r="U5409" s="17">
        <v>271</v>
      </c>
      <c r="V5409" s="17">
        <v>0</v>
      </c>
      <c r="W5409" s="17">
        <v>240</v>
      </c>
      <c r="X5409" s="17">
        <v>0</v>
      </c>
      <c r="Y5409" s="17">
        <v>42</v>
      </c>
      <c r="Z5409" s="17">
        <v>0</v>
      </c>
      <c r="AA5409" s="17">
        <v>0</v>
      </c>
      <c r="AB5409" s="17">
        <v>0</v>
      </c>
      <c r="AC5409" s="17">
        <f>SUM(AF5409:AO5409)</f>
        <v>0</v>
      </c>
      <c r="AD5409" s="17">
        <v>0</v>
      </c>
      <c r="AE5409" s="17">
        <v>0</v>
      </c>
      <c r="AF5409" s="17">
        <v>0</v>
      </c>
      <c r="AG5409" s="17">
        <v>0</v>
      </c>
      <c r="AH5409" s="17">
        <v>0</v>
      </c>
      <c r="AI5409" s="17">
        <v>0</v>
      </c>
      <c r="AJ5409" s="17">
        <v>0</v>
      </c>
      <c r="AK5409" s="17">
        <v>0</v>
      </c>
      <c r="AL5409" s="17">
        <v>0</v>
      </c>
      <c r="AM5409" s="17">
        <v>0</v>
      </c>
      <c r="AN5409" s="17">
        <v>0</v>
      </c>
      <c r="AO5409" s="17">
        <v>0</v>
      </c>
      <c r="AP5409" s="18">
        <f>+'Per Cápita'!$E$4</f>
        <v>83816</v>
      </c>
      <c r="AQ5409" s="18">
        <f>+'Per Cápita'!$E$5</f>
        <v>74019</v>
      </c>
      <c r="AR5409" s="18">
        <f>+'Per Cápita'!$E$6</f>
        <v>111028</v>
      </c>
      <c r="AS5409" s="18">
        <f>+'Per Cápita'!$E$7</f>
        <v>136064</v>
      </c>
      <c r="AT5409" s="18">
        <f>+'Per Cápita'!$F$4</f>
        <v>103408</v>
      </c>
      <c r="AU5409" s="18">
        <f>+'Per Cápita'!$F$5</f>
        <v>90347</v>
      </c>
      <c r="AV5409" s="18">
        <f>+'Per Cápita'!$F$6</f>
        <v>138242</v>
      </c>
      <c r="AW5409" s="18">
        <f>+'Per Cápita'!$F$7</f>
        <v>166544</v>
      </c>
      <c r="AX5409" s="18">
        <f>+AP5409*($T5409+$R5409)*$O5409</f>
        <v>0</v>
      </c>
      <c r="AY5409" s="18">
        <f>+AQ5409*($V5409+$X5409)*$O5409</f>
        <v>0</v>
      </c>
      <c r="AZ5409" s="18">
        <f>+AR5409*$Z5409*$O5409</f>
        <v>0</v>
      </c>
      <c r="BA5409" s="18">
        <f>+AS5409*$AB5409*$O5409</f>
        <v>0</v>
      </c>
      <c r="BB5409" s="18">
        <f>+AT5409*(S5409+Q5409)*$O5409</f>
        <v>0</v>
      </c>
      <c r="BC5409" s="18">
        <f>+AU5409*(U5409+W5409)*$O5409</f>
        <v>70301972.574008226</v>
      </c>
      <c r="BD5409" s="18">
        <f>+AV5409*Y5409*$O5409</f>
        <v>8841423.0848241374</v>
      </c>
      <c r="BE5409" s="18">
        <f>+AW5409*AA5409*$O5409</f>
        <v>0</v>
      </c>
      <c r="BF5409" s="18">
        <f>+AP5409*($AG5409+$AE5409)*$BF$1*$O5409</f>
        <v>0</v>
      </c>
      <c r="BG5409" s="18">
        <f>+AQ5409*($AK5409+$AI5409)*$BF$1*$O5409</f>
        <v>0</v>
      </c>
      <c r="BH5409" s="18">
        <f>+AR5409*$AM5409*$BF$1*$O5409</f>
        <v>0</v>
      </c>
      <c r="BI5409" s="18">
        <f>+AS5409*$AO5409*$BF$1*$O5409</f>
        <v>0</v>
      </c>
      <c r="BJ5409" s="18">
        <f>+$BF$1*AT5409*(AF5409+AD5409)*$O5409</f>
        <v>0</v>
      </c>
      <c r="BK5409" s="18">
        <f>+$BF$1*AU5409*(AH5409+AJ5409)*$O5409</f>
        <v>0</v>
      </c>
      <c r="BL5409" s="18">
        <f>+AV5409*AL5409*$BF$1*$O5409</f>
        <v>0</v>
      </c>
      <c r="BM5409" s="18">
        <f>+$BF$1*AW5409*AN5409*$O5409</f>
        <v>0</v>
      </c>
      <c r="BN5409" s="18">
        <f>SUM(AX5409:BE5409)</f>
        <v>79143395.658832371</v>
      </c>
      <c r="BO5409" s="18">
        <f>SUM(BF5409:BM5409)</f>
        <v>0</v>
      </c>
      <c r="BP5409" s="36">
        <f>ROUND((BO5409+BN5409),0)</f>
        <v>79143396</v>
      </c>
      <c r="BQ5409" s="33" t="s">
        <v>11411</v>
      </c>
    </row>
    <row r="5410" spans="1:69" s="33" customFormat="1" x14ac:dyDescent="0.25">
      <c r="A5410" s="34" t="s">
        <v>7194</v>
      </c>
      <c r="B5410" s="33" t="s">
        <v>7750</v>
      </c>
      <c r="C5410" s="34">
        <v>3789</v>
      </c>
      <c r="D5410" s="33" t="s">
        <v>7194</v>
      </c>
      <c r="E5410" s="33" t="s">
        <v>6297</v>
      </c>
      <c r="F5410" s="33" t="s">
        <v>2354</v>
      </c>
      <c r="G5410" s="34">
        <v>8189</v>
      </c>
      <c r="H5410" s="34">
        <v>227495000308</v>
      </c>
      <c r="I5410" s="33" t="s">
        <v>2357</v>
      </c>
      <c r="J5410" s="33">
        <v>1</v>
      </c>
      <c r="K5410" s="22">
        <v>50.925925925925924</v>
      </c>
      <c r="L5410" s="16"/>
      <c r="M5410" s="16">
        <f>+K5410/$M$1</f>
        <v>3.5674354179588383</v>
      </c>
      <c r="N5410" s="16">
        <f>+(M5410-$N$2)/($N$1-$N$2)</f>
        <v>0.52276495889956576</v>
      </c>
      <c r="O5410" s="35">
        <f>1+N5410</f>
        <v>1.5227649588995658</v>
      </c>
      <c r="P5410" s="17">
        <f>SUM(Q5410:AB5410)</f>
        <v>248</v>
      </c>
      <c r="Q5410" s="17">
        <v>0</v>
      </c>
      <c r="R5410" s="17">
        <v>0</v>
      </c>
      <c r="S5410" s="17">
        <v>27</v>
      </c>
      <c r="T5410" s="17">
        <v>0</v>
      </c>
      <c r="U5410" s="17">
        <v>127</v>
      </c>
      <c r="V5410" s="17">
        <v>0</v>
      </c>
      <c r="W5410" s="17">
        <v>74</v>
      </c>
      <c r="X5410" s="17">
        <v>0</v>
      </c>
      <c r="Y5410" s="17">
        <v>20</v>
      </c>
      <c r="Z5410" s="17">
        <v>0</v>
      </c>
      <c r="AA5410" s="17">
        <v>0</v>
      </c>
      <c r="AB5410" s="17">
        <v>0</v>
      </c>
      <c r="AC5410" s="17">
        <f>SUM(AF5410:AO5410)</f>
        <v>0</v>
      </c>
      <c r="AD5410" s="17">
        <v>0</v>
      </c>
      <c r="AE5410" s="17">
        <v>0</v>
      </c>
      <c r="AF5410" s="17">
        <v>0</v>
      </c>
      <c r="AG5410" s="17">
        <v>0</v>
      </c>
      <c r="AH5410" s="17">
        <v>0</v>
      </c>
      <c r="AI5410" s="17">
        <v>0</v>
      </c>
      <c r="AJ5410" s="17">
        <v>0</v>
      </c>
      <c r="AK5410" s="17">
        <v>0</v>
      </c>
      <c r="AL5410" s="17">
        <v>0</v>
      </c>
      <c r="AM5410" s="17">
        <v>0</v>
      </c>
      <c r="AN5410" s="17">
        <v>0</v>
      </c>
      <c r="AO5410" s="17">
        <v>0</v>
      </c>
      <c r="AP5410" s="18">
        <f>+'Per Cápita'!$E$4</f>
        <v>83816</v>
      </c>
      <c r="AQ5410" s="18">
        <f>+'Per Cápita'!$E$5</f>
        <v>74019</v>
      </c>
      <c r="AR5410" s="18">
        <f>+'Per Cápita'!$E$6</f>
        <v>111028</v>
      </c>
      <c r="AS5410" s="18">
        <f>+'Per Cápita'!$E$7</f>
        <v>136064</v>
      </c>
      <c r="AT5410" s="18">
        <f>+'Per Cápita'!$F$4</f>
        <v>103408</v>
      </c>
      <c r="AU5410" s="18">
        <f>+'Per Cápita'!$F$5</f>
        <v>90347</v>
      </c>
      <c r="AV5410" s="18">
        <f>+'Per Cápita'!$F$6</f>
        <v>138242</v>
      </c>
      <c r="AW5410" s="18">
        <f>+'Per Cápita'!$F$7</f>
        <v>166544</v>
      </c>
      <c r="AX5410" s="18">
        <f>+AP5410*($T5410+$R5410)*$O5410</f>
        <v>0</v>
      </c>
      <c r="AY5410" s="18">
        <f>+AQ5410*($V5410+$X5410)*$O5410</f>
        <v>0</v>
      </c>
      <c r="AZ5410" s="18">
        <f>+AR5410*$Z5410*$O5410</f>
        <v>0</v>
      </c>
      <c r="BA5410" s="18">
        <f>+AS5410*$AB5410*$O5410</f>
        <v>0</v>
      </c>
      <c r="BB5410" s="18">
        <f>+AT5410*(S5410+Q5410)*$O5410</f>
        <v>4251584.1294869296</v>
      </c>
      <c r="BC5410" s="18">
        <f>+AU5410*(U5410+W5410)*$O5410</f>
        <v>27653026.394081514</v>
      </c>
      <c r="BD5410" s="18">
        <f>+AV5410*Y5410*$O5410</f>
        <v>4210201.4689638754</v>
      </c>
      <c r="BE5410" s="18">
        <f>+AW5410*AA5410*$O5410</f>
        <v>0</v>
      </c>
      <c r="BF5410" s="18">
        <f>+AP5410*($AG5410+$AE5410)*$BF$1*$O5410</f>
        <v>0</v>
      </c>
      <c r="BG5410" s="18">
        <f>+AQ5410*($AK5410+$AI5410)*$BF$1*$O5410</f>
        <v>0</v>
      </c>
      <c r="BH5410" s="18">
        <f>+AR5410*$AM5410*$BF$1*$O5410</f>
        <v>0</v>
      </c>
      <c r="BI5410" s="18">
        <f>+AS5410*$AO5410*$BF$1*$O5410</f>
        <v>0</v>
      </c>
      <c r="BJ5410" s="18">
        <f>+$BF$1*AT5410*(AF5410+AD5410)*$O5410</f>
        <v>0</v>
      </c>
      <c r="BK5410" s="18">
        <f>+$BF$1*AU5410*(AH5410+AJ5410)*$O5410</f>
        <v>0</v>
      </c>
      <c r="BL5410" s="18">
        <f>+AV5410*AL5410*$BF$1*$O5410</f>
        <v>0</v>
      </c>
      <c r="BM5410" s="18">
        <f>+$BF$1*AW5410*AN5410*$O5410</f>
        <v>0</v>
      </c>
      <c r="BN5410" s="18">
        <f>SUM(AX5410:BE5410)</f>
        <v>36114811.99253232</v>
      </c>
      <c r="BO5410" s="18">
        <f>SUM(BF5410:BM5410)</f>
        <v>0</v>
      </c>
      <c r="BP5410" s="36">
        <f>ROUND((BO5410+BN5410),0)</f>
        <v>36114812</v>
      </c>
      <c r="BQ5410" s="33" t="s">
        <v>11411</v>
      </c>
    </row>
    <row r="5411" spans="1:69" s="33" customFormat="1" x14ac:dyDescent="0.25">
      <c r="A5411" s="34" t="s">
        <v>7194</v>
      </c>
      <c r="B5411" s="33" t="s">
        <v>7750</v>
      </c>
      <c r="C5411" s="34">
        <v>3789</v>
      </c>
      <c r="D5411" s="33" t="s">
        <v>7194</v>
      </c>
      <c r="E5411" s="33" t="s">
        <v>6287</v>
      </c>
      <c r="F5411" s="33" t="s">
        <v>9414</v>
      </c>
      <c r="G5411" s="34">
        <v>105168</v>
      </c>
      <c r="H5411" s="34">
        <v>227502080088</v>
      </c>
      <c r="I5411" s="33" t="s">
        <v>5180</v>
      </c>
      <c r="J5411" s="33">
        <v>1</v>
      </c>
      <c r="K5411" s="22">
        <v>77.84921098772648</v>
      </c>
      <c r="L5411" s="16"/>
      <c r="M5411" s="16">
        <f>+K5411/$M$1</f>
        <v>5.4534508207415833</v>
      </c>
      <c r="N5411" s="16">
        <f>+(M5411-$N$2)/($N$1-$N$2)</f>
        <v>0.80805257113876794</v>
      </c>
      <c r="O5411" s="35">
        <f>1+N5411</f>
        <v>1.8080525711387678</v>
      </c>
      <c r="P5411" s="17">
        <f>SUM(Q5411:AB5411)</f>
        <v>634</v>
      </c>
      <c r="Q5411" s="17">
        <v>0</v>
      </c>
      <c r="R5411" s="17">
        <v>0</v>
      </c>
      <c r="S5411" s="17">
        <v>51</v>
      </c>
      <c r="T5411" s="17">
        <v>0</v>
      </c>
      <c r="U5411" s="17">
        <v>255</v>
      </c>
      <c r="V5411" s="17">
        <v>0</v>
      </c>
      <c r="W5411" s="17">
        <v>239</v>
      </c>
      <c r="X5411" s="17">
        <v>0</v>
      </c>
      <c r="Y5411" s="17">
        <v>89</v>
      </c>
      <c r="Z5411" s="17">
        <v>0</v>
      </c>
      <c r="AA5411" s="17">
        <v>0</v>
      </c>
      <c r="AB5411" s="17">
        <v>0</v>
      </c>
      <c r="AC5411" s="17">
        <f>SUM(AF5411:AO5411)</f>
        <v>0</v>
      </c>
      <c r="AD5411" s="17">
        <v>0</v>
      </c>
      <c r="AE5411" s="17">
        <v>0</v>
      </c>
      <c r="AF5411" s="17">
        <v>0</v>
      </c>
      <c r="AG5411" s="17">
        <v>0</v>
      </c>
      <c r="AH5411" s="17">
        <v>0</v>
      </c>
      <c r="AI5411" s="17">
        <v>0</v>
      </c>
      <c r="AJ5411" s="17">
        <v>0</v>
      </c>
      <c r="AK5411" s="17">
        <v>0</v>
      </c>
      <c r="AL5411" s="17">
        <v>0</v>
      </c>
      <c r="AM5411" s="17">
        <v>0</v>
      </c>
      <c r="AN5411" s="17">
        <v>0</v>
      </c>
      <c r="AO5411" s="17">
        <v>0</v>
      </c>
      <c r="AP5411" s="18">
        <f>+'Per Cápita'!$E$4</f>
        <v>83816</v>
      </c>
      <c r="AQ5411" s="18">
        <f>+'Per Cápita'!$E$5</f>
        <v>74019</v>
      </c>
      <c r="AR5411" s="18">
        <f>+'Per Cápita'!$E$6</f>
        <v>111028</v>
      </c>
      <c r="AS5411" s="18">
        <f>+'Per Cápita'!$E$7</f>
        <v>136064</v>
      </c>
      <c r="AT5411" s="18">
        <f>+'Per Cápita'!$F$4</f>
        <v>103408</v>
      </c>
      <c r="AU5411" s="18">
        <f>+'Per Cápita'!$F$5</f>
        <v>90347</v>
      </c>
      <c r="AV5411" s="18">
        <f>+'Per Cápita'!$F$6</f>
        <v>138242</v>
      </c>
      <c r="AW5411" s="18">
        <f>+'Per Cápita'!$F$7</f>
        <v>166544</v>
      </c>
      <c r="AX5411" s="18">
        <f>+AP5411*($T5411+$R5411)*$O5411</f>
        <v>0</v>
      </c>
      <c r="AY5411" s="18">
        <f>+AQ5411*($V5411+$X5411)*$O5411</f>
        <v>0</v>
      </c>
      <c r="AZ5411" s="18">
        <f>+AR5411*$Z5411*$O5411</f>
        <v>0</v>
      </c>
      <c r="BA5411" s="18">
        <f>+AS5411*$AB5411*$O5411</f>
        <v>0</v>
      </c>
      <c r="BB5411" s="18">
        <f>+AT5411*(S5411+Q5411)*$O5411</f>
        <v>9535322.1140922029</v>
      </c>
      <c r="BC5411" s="18">
        <f>+AU5411*(U5411+W5411)*$O5411</f>
        <v>80695950.068469077</v>
      </c>
      <c r="BD5411" s="18">
        <f>+AV5411*Y5411*$O5411</f>
        <v>22245443.515003532</v>
      </c>
      <c r="BE5411" s="18">
        <f>+AW5411*AA5411*$O5411</f>
        <v>0</v>
      </c>
      <c r="BF5411" s="18">
        <f>+AP5411*($AG5411+$AE5411)*$BF$1*$O5411</f>
        <v>0</v>
      </c>
      <c r="BG5411" s="18">
        <f>+AQ5411*($AK5411+$AI5411)*$BF$1*$O5411</f>
        <v>0</v>
      </c>
      <c r="BH5411" s="18">
        <f>+AR5411*$AM5411*$BF$1*$O5411</f>
        <v>0</v>
      </c>
      <c r="BI5411" s="18">
        <f>+AS5411*$AO5411*$BF$1*$O5411</f>
        <v>0</v>
      </c>
      <c r="BJ5411" s="18">
        <f>+$BF$1*AT5411*(AF5411+AD5411)*$O5411</f>
        <v>0</v>
      </c>
      <c r="BK5411" s="18">
        <f>+$BF$1*AU5411*(AH5411+AJ5411)*$O5411</f>
        <v>0</v>
      </c>
      <c r="BL5411" s="18">
        <f>+AV5411*AL5411*$BF$1*$O5411</f>
        <v>0</v>
      </c>
      <c r="BM5411" s="18">
        <f>+$BF$1*AW5411*AN5411*$O5411</f>
        <v>0</v>
      </c>
      <c r="BN5411" s="18">
        <f>SUM(AX5411:BE5411)</f>
        <v>112476715.69756481</v>
      </c>
      <c r="BO5411" s="18">
        <f>SUM(BF5411:BM5411)</f>
        <v>0</v>
      </c>
      <c r="BP5411" s="36">
        <f>ROUND((BO5411+BN5411),0)</f>
        <v>112476716</v>
      </c>
      <c r="BQ5411" s="33" t="s">
        <v>11411</v>
      </c>
    </row>
    <row r="5412" spans="1:69" s="33" customFormat="1" x14ac:dyDescent="0.25">
      <c r="A5412" s="34" t="s">
        <v>7194</v>
      </c>
      <c r="B5412" s="33" t="s">
        <v>7750</v>
      </c>
      <c r="C5412" s="34">
        <v>3789</v>
      </c>
      <c r="D5412" s="33" t="s">
        <v>7194</v>
      </c>
      <c r="E5412" s="33" t="s">
        <v>6299</v>
      </c>
      <c r="F5412" s="33" t="s">
        <v>1358</v>
      </c>
      <c r="G5412" s="34">
        <v>110719</v>
      </c>
      <c r="H5412" s="34">
        <v>227615000005</v>
      </c>
      <c r="I5412" s="33" t="s">
        <v>5181</v>
      </c>
      <c r="J5412" s="33">
        <v>1</v>
      </c>
      <c r="K5412" s="22">
        <v>75.152919563265897</v>
      </c>
      <c r="L5412" s="16"/>
      <c r="M5412" s="16">
        <f>+K5412/$M$1</f>
        <v>5.264571672255399</v>
      </c>
      <c r="N5412" s="16">
        <f>+(M5412-$N$2)/($N$1-$N$2)</f>
        <v>0.7794818175840027</v>
      </c>
      <c r="O5412" s="35">
        <f>1+N5412</f>
        <v>1.7794818175840028</v>
      </c>
      <c r="P5412" s="17">
        <f>SUM(Q5412:AB5412)</f>
        <v>224</v>
      </c>
      <c r="Q5412" s="17">
        <v>0</v>
      </c>
      <c r="R5412" s="17">
        <v>0</v>
      </c>
      <c r="S5412" s="17">
        <v>21</v>
      </c>
      <c r="T5412" s="17">
        <v>0</v>
      </c>
      <c r="U5412" s="17">
        <v>130</v>
      </c>
      <c r="V5412" s="17">
        <v>0</v>
      </c>
      <c r="W5412" s="17">
        <v>73</v>
      </c>
      <c r="X5412" s="17">
        <v>0</v>
      </c>
      <c r="Y5412" s="17">
        <v>0</v>
      </c>
      <c r="Z5412" s="17">
        <v>0</v>
      </c>
      <c r="AA5412" s="17">
        <v>0</v>
      </c>
      <c r="AB5412" s="17">
        <v>0</v>
      </c>
      <c r="AC5412" s="17">
        <f>SUM(AF5412:AO5412)</f>
        <v>0</v>
      </c>
      <c r="AD5412" s="17">
        <v>0</v>
      </c>
      <c r="AE5412" s="17">
        <v>0</v>
      </c>
      <c r="AF5412" s="17">
        <v>0</v>
      </c>
      <c r="AG5412" s="17">
        <v>0</v>
      </c>
      <c r="AH5412" s="17">
        <v>0</v>
      </c>
      <c r="AI5412" s="17">
        <v>0</v>
      </c>
      <c r="AJ5412" s="17">
        <v>0</v>
      </c>
      <c r="AK5412" s="17">
        <v>0</v>
      </c>
      <c r="AL5412" s="17">
        <v>0</v>
      </c>
      <c r="AM5412" s="17">
        <v>0</v>
      </c>
      <c r="AN5412" s="17">
        <v>0</v>
      </c>
      <c r="AO5412" s="17">
        <v>0</v>
      </c>
      <c r="AP5412" s="18">
        <f>+'Per Cápita'!$E$4</f>
        <v>83816</v>
      </c>
      <c r="AQ5412" s="18">
        <f>+'Per Cápita'!$E$5</f>
        <v>74019</v>
      </c>
      <c r="AR5412" s="18">
        <f>+'Per Cápita'!$E$6</f>
        <v>111028</v>
      </c>
      <c r="AS5412" s="18">
        <f>+'Per Cápita'!$E$7</f>
        <v>136064</v>
      </c>
      <c r="AT5412" s="18">
        <f>+'Per Cápita'!$F$4</f>
        <v>103408</v>
      </c>
      <c r="AU5412" s="18">
        <f>+'Per Cápita'!$F$5</f>
        <v>90347</v>
      </c>
      <c r="AV5412" s="18">
        <f>+'Per Cápita'!$F$6</f>
        <v>138242</v>
      </c>
      <c r="AW5412" s="18">
        <f>+'Per Cápita'!$F$7</f>
        <v>166544</v>
      </c>
      <c r="AX5412" s="18">
        <f>+AP5412*($T5412+$R5412)*$O5412</f>
        <v>0</v>
      </c>
      <c r="AY5412" s="18">
        <f>+AQ5412*($V5412+$X5412)*$O5412</f>
        <v>0</v>
      </c>
      <c r="AZ5412" s="18">
        <f>+AR5412*$Z5412*$O5412</f>
        <v>0</v>
      </c>
      <c r="BA5412" s="18">
        <f>+AS5412*$AB5412*$O5412</f>
        <v>0</v>
      </c>
      <c r="BB5412" s="18">
        <f>+AT5412*(S5412+Q5412)*$O5412</f>
        <v>3864265.7716472577</v>
      </c>
      <c r="BC5412" s="18">
        <f>+AU5412*(U5412+W5412)*$O5412</f>
        <v>32636481.285972167</v>
      </c>
      <c r="BD5412" s="18">
        <f>+AV5412*Y5412*$O5412</f>
        <v>0</v>
      </c>
      <c r="BE5412" s="18">
        <f>+AW5412*AA5412*$O5412</f>
        <v>0</v>
      </c>
      <c r="BF5412" s="18">
        <f>+AP5412*($AG5412+$AE5412)*$BF$1*$O5412</f>
        <v>0</v>
      </c>
      <c r="BG5412" s="18">
        <f>+AQ5412*($AK5412+$AI5412)*$BF$1*$O5412</f>
        <v>0</v>
      </c>
      <c r="BH5412" s="18">
        <f>+AR5412*$AM5412*$BF$1*$O5412</f>
        <v>0</v>
      </c>
      <c r="BI5412" s="18">
        <f>+AS5412*$AO5412*$BF$1*$O5412</f>
        <v>0</v>
      </c>
      <c r="BJ5412" s="18">
        <f>+$BF$1*AT5412*(AF5412+AD5412)*$O5412</f>
        <v>0</v>
      </c>
      <c r="BK5412" s="18">
        <f>+$BF$1*AU5412*(AH5412+AJ5412)*$O5412</f>
        <v>0</v>
      </c>
      <c r="BL5412" s="18">
        <f>+AV5412*AL5412*$BF$1*$O5412</f>
        <v>0</v>
      </c>
      <c r="BM5412" s="18">
        <f>+$BF$1*AW5412*AN5412*$O5412</f>
        <v>0</v>
      </c>
      <c r="BN5412" s="18">
        <f>SUM(AX5412:BE5412)</f>
        <v>36500747.057619423</v>
      </c>
      <c r="BO5412" s="18">
        <f>SUM(BF5412:BM5412)</f>
        <v>0</v>
      </c>
      <c r="BP5412" s="36">
        <f>ROUND((BO5412+BN5412),0)</f>
        <v>36500747</v>
      </c>
      <c r="BQ5412" s="33" t="s">
        <v>11411</v>
      </c>
    </row>
    <row r="5413" spans="1:69" s="33" customFormat="1" x14ac:dyDescent="0.25">
      <c r="A5413" s="34" t="s">
        <v>7194</v>
      </c>
      <c r="B5413" s="33" t="s">
        <v>7750</v>
      </c>
      <c r="C5413" s="34">
        <v>3789</v>
      </c>
      <c r="D5413" s="33" t="s">
        <v>7194</v>
      </c>
      <c r="E5413" s="33" t="s">
        <v>6298</v>
      </c>
      <c r="F5413" s="33" t="s">
        <v>9420</v>
      </c>
      <c r="G5413" s="34">
        <v>140512</v>
      </c>
      <c r="H5413" s="34">
        <v>227615000048</v>
      </c>
      <c r="I5413" s="33" t="s">
        <v>11129</v>
      </c>
      <c r="J5413" s="33">
        <v>1</v>
      </c>
      <c r="K5413" s="22">
        <v>75.676912516207764</v>
      </c>
      <c r="L5413" s="16"/>
      <c r="M5413" s="16">
        <f>+K5413/$M$1</f>
        <v>5.3012781431756268</v>
      </c>
      <c r="N5413" s="16">
        <f>+(M5413-$N$2)/($N$1-$N$2)</f>
        <v>0.78503421202739299</v>
      </c>
      <c r="O5413" s="35">
        <f>1+N5413</f>
        <v>1.785034212027393</v>
      </c>
      <c r="P5413" s="17">
        <f>SUM(Q5413:AB5413)</f>
        <v>1079</v>
      </c>
      <c r="Q5413" s="17">
        <v>0</v>
      </c>
      <c r="R5413" s="17">
        <v>0</v>
      </c>
      <c r="S5413" s="17">
        <v>61</v>
      </c>
      <c r="T5413" s="17">
        <v>0</v>
      </c>
      <c r="U5413" s="17">
        <v>606</v>
      </c>
      <c r="V5413" s="17">
        <v>0</v>
      </c>
      <c r="W5413" s="17">
        <v>350</v>
      </c>
      <c r="X5413" s="17">
        <v>0</v>
      </c>
      <c r="Y5413" s="17">
        <v>62</v>
      </c>
      <c r="Z5413" s="17">
        <v>0</v>
      </c>
      <c r="AA5413" s="17">
        <v>0</v>
      </c>
      <c r="AB5413" s="17">
        <v>0</v>
      </c>
      <c r="AC5413" s="17">
        <f>SUM(AF5413:AO5413)</f>
        <v>0</v>
      </c>
      <c r="AD5413" s="17">
        <v>0</v>
      </c>
      <c r="AE5413" s="17">
        <v>0</v>
      </c>
      <c r="AF5413" s="17">
        <v>0</v>
      </c>
      <c r="AG5413" s="17">
        <v>0</v>
      </c>
      <c r="AH5413" s="17">
        <v>0</v>
      </c>
      <c r="AI5413" s="17">
        <v>0</v>
      </c>
      <c r="AJ5413" s="17">
        <v>0</v>
      </c>
      <c r="AK5413" s="17">
        <v>0</v>
      </c>
      <c r="AL5413" s="17">
        <v>0</v>
      </c>
      <c r="AM5413" s="17">
        <v>0</v>
      </c>
      <c r="AN5413" s="17">
        <v>0</v>
      </c>
      <c r="AO5413" s="17">
        <v>0</v>
      </c>
      <c r="AP5413" s="18">
        <f>+'Per Cápita'!$E$4</f>
        <v>83816</v>
      </c>
      <c r="AQ5413" s="18">
        <f>+'Per Cápita'!$E$5</f>
        <v>74019</v>
      </c>
      <c r="AR5413" s="18">
        <f>+'Per Cápita'!$E$6</f>
        <v>111028</v>
      </c>
      <c r="AS5413" s="18">
        <f>+'Per Cápita'!$E$7</f>
        <v>136064</v>
      </c>
      <c r="AT5413" s="18">
        <f>+'Per Cápita'!$F$4</f>
        <v>103408</v>
      </c>
      <c r="AU5413" s="18">
        <f>+'Per Cápita'!$F$5</f>
        <v>90347</v>
      </c>
      <c r="AV5413" s="18">
        <f>+'Per Cápita'!$F$6</f>
        <v>138242</v>
      </c>
      <c r="AW5413" s="18">
        <f>+'Per Cápita'!$F$7</f>
        <v>166544</v>
      </c>
      <c r="AX5413" s="18">
        <f>+AP5413*($T5413+$R5413)*$O5413</f>
        <v>0</v>
      </c>
      <c r="AY5413" s="18">
        <f>+AQ5413*($V5413+$X5413)*$O5413</f>
        <v>0</v>
      </c>
      <c r="AZ5413" s="18">
        <f>+AR5413*$Z5413*$O5413</f>
        <v>0</v>
      </c>
      <c r="BA5413" s="18">
        <f>+AS5413*$AB5413*$O5413</f>
        <v>0</v>
      </c>
      <c r="BB5413" s="18">
        <f>+AT5413*(S5413+Q5413)*$O5413</f>
        <v>11259795.885637049</v>
      </c>
      <c r="BC5413" s="18">
        <f>+AU5413*(U5413+W5413)*$O5413</f>
        <v>154176496.57206115</v>
      </c>
      <c r="BD5413" s="18">
        <f>+AV5413*Y5413*$O5413</f>
        <v>15299535.371423634</v>
      </c>
      <c r="BE5413" s="18">
        <f>+AW5413*AA5413*$O5413</f>
        <v>0</v>
      </c>
      <c r="BF5413" s="18">
        <f>+AP5413*($AG5413+$AE5413)*$BF$1*$O5413</f>
        <v>0</v>
      </c>
      <c r="BG5413" s="18">
        <f>+AQ5413*($AK5413+$AI5413)*$BF$1*$O5413</f>
        <v>0</v>
      </c>
      <c r="BH5413" s="18">
        <f>+AR5413*$AM5413*$BF$1*$O5413</f>
        <v>0</v>
      </c>
      <c r="BI5413" s="18">
        <f>+AS5413*$AO5413*$BF$1*$O5413</f>
        <v>0</v>
      </c>
      <c r="BJ5413" s="18">
        <f>+$BF$1*AT5413*(AF5413+AD5413)*$O5413</f>
        <v>0</v>
      </c>
      <c r="BK5413" s="18">
        <f>+$BF$1*AU5413*(AH5413+AJ5413)*$O5413</f>
        <v>0</v>
      </c>
      <c r="BL5413" s="18">
        <f>+AV5413*AL5413*$BF$1*$O5413</f>
        <v>0</v>
      </c>
      <c r="BM5413" s="18">
        <f>+$BF$1*AW5413*AN5413*$O5413</f>
        <v>0</v>
      </c>
      <c r="BN5413" s="18">
        <f>SUM(AX5413:BE5413)</f>
        <v>180735827.82912183</v>
      </c>
      <c r="BO5413" s="18">
        <f>SUM(BF5413:BM5413)</f>
        <v>0</v>
      </c>
      <c r="BP5413" s="36">
        <f>ROUND((BO5413+BN5413),0)</f>
        <v>180735828</v>
      </c>
      <c r="BQ5413" s="33" t="s">
        <v>11411</v>
      </c>
    </row>
    <row r="5414" spans="1:69" s="33" customFormat="1" x14ac:dyDescent="0.25">
      <c r="A5414" s="34" t="s">
        <v>7194</v>
      </c>
      <c r="B5414" s="33" t="s">
        <v>7750</v>
      </c>
      <c r="C5414" s="34">
        <v>3789</v>
      </c>
      <c r="D5414" s="33" t="s">
        <v>7194</v>
      </c>
      <c r="E5414" s="33" t="s">
        <v>6299</v>
      </c>
      <c r="F5414" s="33" t="s">
        <v>1358</v>
      </c>
      <c r="G5414" s="34">
        <v>6384</v>
      </c>
      <c r="H5414" s="34">
        <v>227615000374</v>
      </c>
      <c r="I5414" s="33" t="s">
        <v>5182</v>
      </c>
      <c r="J5414" s="33">
        <v>1</v>
      </c>
      <c r="K5414" s="22">
        <v>75.152919563265897</v>
      </c>
      <c r="L5414" s="16"/>
      <c r="M5414" s="16">
        <f>+K5414/$M$1</f>
        <v>5.264571672255399</v>
      </c>
      <c r="N5414" s="16">
        <f>+(M5414-$N$2)/($N$1-$N$2)</f>
        <v>0.7794818175840027</v>
      </c>
      <c r="O5414" s="35">
        <f>1+N5414</f>
        <v>1.7794818175840028</v>
      </c>
      <c r="P5414" s="17">
        <f>SUM(Q5414:AB5414)</f>
        <v>653</v>
      </c>
      <c r="Q5414" s="17">
        <v>0</v>
      </c>
      <c r="R5414" s="17">
        <v>0</v>
      </c>
      <c r="S5414" s="17">
        <v>55</v>
      </c>
      <c r="T5414" s="17">
        <v>0</v>
      </c>
      <c r="U5414" s="17">
        <v>356</v>
      </c>
      <c r="V5414" s="17">
        <v>0</v>
      </c>
      <c r="W5414" s="17">
        <v>210</v>
      </c>
      <c r="X5414" s="17">
        <v>0</v>
      </c>
      <c r="Y5414" s="17">
        <v>32</v>
      </c>
      <c r="Z5414" s="17">
        <v>0</v>
      </c>
      <c r="AA5414" s="17">
        <v>0</v>
      </c>
      <c r="AB5414" s="17">
        <v>0</v>
      </c>
      <c r="AC5414" s="17">
        <f>SUM(AF5414:AO5414)</f>
        <v>0</v>
      </c>
      <c r="AD5414" s="17">
        <v>0</v>
      </c>
      <c r="AE5414" s="17">
        <v>0</v>
      </c>
      <c r="AF5414" s="17">
        <v>0</v>
      </c>
      <c r="AG5414" s="17">
        <v>0</v>
      </c>
      <c r="AH5414" s="17">
        <v>0</v>
      </c>
      <c r="AI5414" s="17">
        <v>0</v>
      </c>
      <c r="AJ5414" s="17">
        <v>0</v>
      </c>
      <c r="AK5414" s="17">
        <v>0</v>
      </c>
      <c r="AL5414" s="17">
        <v>0</v>
      </c>
      <c r="AM5414" s="17">
        <v>0</v>
      </c>
      <c r="AN5414" s="17">
        <v>0</v>
      </c>
      <c r="AO5414" s="17">
        <v>0</v>
      </c>
      <c r="AP5414" s="18">
        <f>+'Per Cápita'!$E$4</f>
        <v>83816</v>
      </c>
      <c r="AQ5414" s="18">
        <f>+'Per Cápita'!$E$5</f>
        <v>74019</v>
      </c>
      <c r="AR5414" s="18">
        <f>+'Per Cápita'!$E$6</f>
        <v>111028</v>
      </c>
      <c r="AS5414" s="18">
        <f>+'Per Cápita'!$E$7</f>
        <v>136064</v>
      </c>
      <c r="AT5414" s="18">
        <f>+'Per Cápita'!$F$4</f>
        <v>103408</v>
      </c>
      <c r="AU5414" s="18">
        <f>+'Per Cápita'!$F$5</f>
        <v>90347</v>
      </c>
      <c r="AV5414" s="18">
        <f>+'Per Cápita'!$F$6</f>
        <v>138242</v>
      </c>
      <c r="AW5414" s="18">
        <f>+'Per Cápita'!$F$7</f>
        <v>166544</v>
      </c>
      <c r="AX5414" s="18">
        <f>+AP5414*($T5414+$R5414)*$O5414</f>
        <v>0</v>
      </c>
      <c r="AY5414" s="18">
        <f>+AQ5414*($V5414+$X5414)*$O5414</f>
        <v>0</v>
      </c>
      <c r="AZ5414" s="18">
        <f>+AR5414*$Z5414*$O5414</f>
        <v>0</v>
      </c>
      <c r="BA5414" s="18">
        <f>+AS5414*$AB5414*$O5414</f>
        <v>0</v>
      </c>
      <c r="BB5414" s="18">
        <f>+AT5414*(S5414+Q5414)*$O5414</f>
        <v>10120696.068599962</v>
      </c>
      <c r="BC5414" s="18">
        <f>+AU5414*(U5414+W5414)*$O5414</f>
        <v>90996297.575666234</v>
      </c>
      <c r="BD5414" s="18">
        <f>+AV5414*Y5414*$O5414</f>
        <v>7871972.013646327</v>
      </c>
      <c r="BE5414" s="18">
        <f>+AW5414*AA5414*$O5414</f>
        <v>0</v>
      </c>
      <c r="BF5414" s="18">
        <f>+AP5414*($AG5414+$AE5414)*$BF$1*$O5414</f>
        <v>0</v>
      </c>
      <c r="BG5414" s="18">
        <f>+AQ5414*($AK5414+$AI5414)*$BF$1*$O5414</f>
        <v>0</v>
      </c>
      <c r="BH5414" s="18">
        <f>+AR5414*$AM5414*$BF$1*$O5414</f>
        <v>0</v>
      </c>
      <c r="BI5414" s="18">
        <f>+AS5414*$AO5414*$BF$1*$O5414</f>
        <v>0</v>
      </c>
      <c r="BJ5414" s="18">
        <f>+$BF$1*AT5414*(AF5414+AD5414)*$O5414</f>
        <v>0</v>
      </c>
      <c r="BK5414" s="18">
        <f>+$BF$1*AU5414*(AH5414+AJ5414)*$O5414</f>
        <v>0</v>
      </c>
      <c r="BL5414" s="18">
        <f>+AV5414*AL5414*$BF$1*$O5414</f>
        <v>0</v>
      </c>
      <c r="BM5414" s="18">
        <f>+$BF$1*AW5414*AN5414*$O5414</f>
        <v>0</v>
      </c>
      <c r="BN5414" s="18">
        <f>SUM(AX5414:BE5414)</f>
        <v>108988965.65791252</v>
      </c>
      <c r="BO5414" s="18">
        <f>SUM(BF5414:BM5414)</f>
        <v>0</v>
      </c>
      <c r="BP5414" s="36">
        <f>ROUND((BO5414+BN5414),0)</f>
        <v>108988966</v>
      </c>
      <c r="BQ5414" s="33" t="s">
        <v>11411</v>
      </c>
    </row>
    <row r="5415" spans="1:69" s="33" customFormat="1" x14ac:dyDescent="0.25">
      <c r="A5415" s="34" t="s">
        <v>7194</v>
      </c>
      <c r="B5415" s="33" t="s">
        <v>7750</v>
      </c>
      <c r="C5415" s="34">
        <v>3789</v>
      </c>
      <c r="D5415" s="33" t="s">
        <v>7194</v>
      </c>
      <c r="E5415" s="33" t="s">
        <v>6299</v>
      </c>
      <c r="F5415" s="33" t="s">
        <v>1358</v>
      </c>
      <c r="G5415" s="34">
        <v>6383</v>
      </c>
      <c r="H5415" s="34">
        <v>227615000536</v>
      </c>
      <c r="I5415" s="33" t="s">
        <v>5183</v>
      </c>
      <c r="J5415" s="33">
        <v>1</v>
      </c>
      <c r="K5415" s="22">
        <v>75.152919563265897</v>
      </c>
      <c r="L5415" s="16"/>
      <c r="M5415" s="16">
        <f>+K5415/$M$1</f>
        <v>5.264571672255399</v>
      </c>
      <c r="N5415" s="16">
        <f>+(M5415-$N$2)/($N$1-$N$2)</f>
        <v>0.7794818175840027</v>
      </c>
      <c r="O5415" s="35">
        <f>1+N5415</f>
        <v>1.7794818175840028</v>
      </c>
      <c r="P5415" s="17">
        <f>SUM(Q5415:AB5415)</f>
        <v>908</v>
      </c>
      <c r="Q5415" s="17">
        <v>0</v>
      </c>
      <c r="R5415" s="17">
        <v>0</v>
      </c>
      <c r="S5415" s="17">
        <v>63</v>
      </c>
      <c r="T5415" s="17">
        <v>0</v>
      </c>
      <c r="U5415" s="17">
        <v>400</v>
      </c>
      <c r="V5415" s="17">
        <v>0</v>
      </c>
      <c r="W5415" s="17">
        <v>309</v>
      </c>
      <c r="X5415" s="17">
        <v>0</v>
      </c>
      <c r="Y5415" s="17">
        <v>21</v>
      </c>
      <c r="Z5415" s="17">
        <v>0</v>
      </c>
      <c r="AA5415" s="17">
        <v>115</v>
      </c>
      <c r="AB5415" s="17">
        <v>0</v>
      </c>
      <c r="AC5415" s="17">
        <f>SUM(AF5415:AO5415)</f>
        <v>0</v>
      </c>
      <c r="AD5415" s="17">
        <v>0</v>
      </c>
      <c r="AE5415" s="17">
        <v>0</v>
      </c>
      <c r="AF5415" s="17">
        <v>0</v>
      </c>
      <c r="AG5415" s="17">
        <v>0</v>
      </c>
      <c r="AH5415" s="17">
        <v>0</v>
      </c>
      <c r="AI5415" s="17">
        <v>0</v>
      </c>
      <c r="AJ5415" s="17">
        <v>0</v>
      </c>
      <c r="AK5415" s="17">
        <v>0</v>
      </c>
      <c r="AL5415" s="17">
        <v>0</v>
      </c>
      <c r="AM5415" s="17">
        <v>0</v>
      </c>
      <c r="AN5415" s="17">
        <v>0</v>
      </c>
      <c r="AO5415" s="17">
        <v>0</v>
      </c>
      <c r="AP5415" s="18">
        <f>+'Per Cápita'!$E$4</f>
        <v>83816</v>
      </c>
      <c r="AQ5415" s="18">
        <f>+'Per Cápita'!$E$5</f>
        <v>74019</v>
      </c>
      <c r="AR5415" s="18">
        <f>+'Per Cápita'!$E$6</f>
        <v>111028</v>
      </c>
      <c r="AS5415" s="18">
        <f>+'Per Cápita'!$E$7</f>
        <v>136064</v>
      </c>
      <c r="AT5415" s="18">
        <f>+'Per Cápita'!$F$4</f>
        <v>103408</v>
      </c>
      <c r="AU5415" s="18">
        <f>+'Per Cápita'!$F$5</f>
        <v>90347</v>
      </c>
      <c r="AV5415" s="18">
        <f>+'Per Cápita'!$F$6</f>
        <v>138242</v>
      </c>
      <c r="AW5415" s="18">
        <f>+'Per Cápita'!$F$7</f>
        <v>166544</v>
      </c>
      <c r="AX5415" s="18">
        <f>+AP5415*($T5415+$R5415)*$O5415</f>
        <v>0</v>
      </c>
      <c r="AY5415" s="18">
        <f>+AQ5415*($V5415+$X5415)*$O5415</f>
        <v>0</v>
      </c>
      <c r="AZ5415" s="18">
        <f>+AR5415*$Z5415*$O5415</f>
        <v>0</v>
      </c>
      <c r="BA5415" s="18">
        <f>+AS5415*$AB5415*$O5415</f>
        <v>0</v>
      </c>
      <c r="BB5415" s="18">
        <f>+AT5415*(S5415+Q5415)*$O5415</f>
        <v>11592797.314941773</v>
      </c>
      <c r="BC5415" s="18">
        <f>+AU5415*(U5415+W5415)*$O5415</f>
        <v>113986528.23524269</v>
      </c>
      <c r="BD5415" s="18">
        <f>+AV5415*Y5415*$O5415</f>
        <v>5165981.6339554023</v>
      </c>
      <c r="BE5415" s="18">
        <f>+AW5415*AA5415*$O5415</f>
        <v>34081632.280186668</v>
      </c>
      <c r="BF5415" s="18">
        <f>+AP5415*($AG5415+$AE5415)*$BF$1*$O5415</f>
        <v>0</v>
      </c>
      <c r="BG5415" s="18">
        <f>+AQ5415*($AK5415+$AI5415)*$BF$1*$O5415</f>
        <v>0</v>
      </c>
      <c r="BH5415" s="18">
        <f>+AR5415*$AM5415*$BF$1*$O5415</f>
        <v>0</v>
      </c>
      <c r="BI5415" s="18">
        <f>+AS5415*$AO5415*$BF$1*$O5415</f>
        <v>0</v>
      </c>
      <c r="BJ5415" s="18">
        <f>+$BF$1*AT5415*(AF5415+AD5415)*$O5415</f>
        <v>0</v>
      </c>
      <c r="BK5415" s="18">
        <f>+$BF$1*AU5415*(AH5415+AJ5415)*$O5415</f>
        <v>0</v>
      </c>
      <c r="BL5415" s="18">
        <f>+AV5415*AL5415*$BF$1*$O5415</f>
        <v>0</v>
      </c>
      <c r="BM5415" s="18">
        <f>+$BF$1*AW5415*AN5415*$O5415</f>
        <v>0</v>
      </c>
      <c r="BN5415" s="18">
        <f>SUM(AX5415:BE5415)</f>
        <v>164826939.46432656</v>
      </c>
      <c r="BO5415" s="18">
        <f>SUM(BF5415:BM5415)</f>
        <v>0</v>
      </c>
      <c r="BP5415" s="36">
        <f>ROUND((BO5415+BN5415),0)</f>
        <v>164826939</v>
      </c>
      <c r="BQ5415" s="33" t="s">
        <v>11411</v>
      </c>
    </row>
    <row r="5416" spans="1:69" s="33" customFormat="1" x14ac:dyDescent="0.25">
      <c r="A5416" s="34" t="s">
        <v>7194</v>
      </c>
      <c r="B5416" s="33" t="s">
        <v>7750</v>
      </c>
      <c r="C5416" s="34">
        <v>3789</v>
      </c>
      <c r="D5416" s="33" t="s">
        <v>7194</v>
      </c>
      <c r="E5416" s="33" t="s">
        <v>6299</v>
      </c>
      <c r="F5416" s="33" t="s">
        <v>1358</v>
      </c>
      <c r="G5416" s="34">
        <v>6403</v>
      </c>
      <c r="H5416" s="34">
        <v>227615000544</v>
      </c>
      <c r="I5416" s="33" t="s">
        <v>2369</v>
      </c>
      <c r="J5416" s="33">
        <v>1</v>
      </c>
      <c r="K5416" s="22">
        <v>75.152919563265897</v>
      </c>
      <c r="L5416" s="16"/>
      <c r="M5416" s="16">
        <f>+K5416/$M$1</f>
        <v>5.264571672255399</v>
      </c>
      <c r="N5416" s="16">
        <f>+(M5416-$N$2)/($N$1-$N$2)</f>
        <v>0.7794818175840027</v>
      </c>
      <c r="O5416" s="35">
        <f>1+N5416</f>
        <v>1.7794818175840028</v>
      </c>
      <c r="P5416" s="17">
        <f>SUM(Q5416:AB5416)</f>
        <v>144</v>
      </c>
      <c r="Q5416" s="17">
        <v>0</v>
      </c>
      <c r="R5416" s="17">
        <v>0</v>
      </c>
      <c r="S5416" s="17">
        <v>15</v>
      </c>
      <c r="T5416" s="17">
        <v>0</v>
      </c>
      <c r="U5416" s="17">
        <v>117</v>
      </c>
      <c r="V5416" s="17">
        <v>0</v>
      </c>
      <c r="W5416" s="17">
        <v>12</v>
      </c>
      <c r="X5416" s="17">
        <v>0</v>
      </c>
      <c r="Y5416" s="17">
        <v>0</v>
      </c>
      <c r="Z5416" s="17">
        <v>0</v>
      </c>
      <c r="AA5416" s="17">
        <v>0</v>
      </c>
      <c r="AB5416" s="17">
        <v>0</v>
      </c>
      <c r="AC5416" s="17">
        <f>SUM(AF5416:AO5416)</f>
        <v>0</v>
      </c>
      <c r="AD5416" s="17">
        <v>0</v>
      </c>
      <c r="AE5416" s="17">
        <v>0</v>
      </c>
      <c r="AF5416" s="17">
        <v>0</v>
      </c>
      <c r="AG5416" s="17">
        <v>0</v>
      </c>
      <c r="AH5416" s="17">
        <v>0</v>
      </c>
      <c r="AI5416" s="17">
        <v>0</v>
      </c>
      <c r="AJ5416" s="17">
        <v>0</v>
      </c>
      <c r="AK5416" s="17">
        <v>0</v>
      </c>
      <c r="AL5416" s="17">
        <v>0</v>
      </c>
      <c r="AM5416" s="17">
        <v>0</v>
      </c>
      <c r="AN5416" s="17">
        <v>0</v>
      </c>
      <c r="AO5416" s="17">
        <v>0</v>
      </c>
      <c r="AP5416" s="18">
        <f>+'Per Cápita'!$E$4</f>
        <v>83816</v>
      </c>
      <c r="AQ5416" s="18">
        <f>+'Per Cápita'!$E$5</f>
        <v>74019</v>
      </c>
      <c r="AR5416" s="18">
        <f>+'Per Cápita'!$E$6</f>
        <v>111028</v>
      </c>
      <c r="AS5416" s="18">
        <f>+'Per Cápita'!$E$7</f>
        <v>136064</v>
      </c>
      <c r="AT5416" s="18">
        <f>+'Per Cápita'!$F$4</f>
        <v>103408</v>
      </c>
      <c r="AU5416" s="18">
        <f>+'Per Cápita'!$F$5</f>
        <v>90347</v>
      </c>
      <c r="AV5416" s="18">
        <f>+'Per Cápita'!$F$6</f>
        <v>138242</v>
      </c>
      <c r="AW5416" s="18">
        <f>+'Per Cápita'!$F$7</f>
        <v>166544</v>
      </c>
      <c r="AX5416" s="18">
        <f>+AP5416*($T5416+$R5416)*$O5416</f>
        <v>0</v>
      </c>
      <c r="AY5416" s="18">
        <f>+AQ5416*($V5416+$X5416)*$O5416</f>
        <v>0</v>
      </c>
      <c r="AZ5416" s="18">
        <f>+AR5416*$Z5416*$O5416</f>
        <v>0</v>
      </c>
      <c r="BA5416" s="18">
        <f>+AS5416*$AB5416*$O5416</f>
        <v>0</v>
      </c>
      <c r="BB5416" s="18">
        <f>+AT5416*(S5416+Q5416)*$O5416</f>
        <v>2760189.8368908986</v>
      </c>
      <c r="BC5416" s="18">
        <f>+AU5416*(U5416+W5416)*$O5416</f>
        <v>20739438.846750785</v>
      </c>
      <c r="BD5416" s="18">
        <f>+AV5416*Y5416*$O5416</f>
        <v>0</v>
      </c>
      <c r="BE5416" s="18">
        <f>+AW5416*AA5416*$O5416</f>
        <v>0</v>
      </c>
      <c r="BF5416" s="18">
        <f>+AP5416*($AG5416+$AE5416)*$BF$1*$O5416</f>
        <v>0</v>
      </c>
      <c r="BG5416" s="18">
        <f>+AQ5416*($AK5416+$AI5416)*$BF$1*$O5416</f>
        <v>0</v>
      </c>
      <c r="BH5416" s="18">
        <f>+AR5416*$AM5416*$BF$1*$O5416</f>
        <v>0</v>
      </c>
      <c r="BI5416" s="18">
        <f>+AS5416*$AO5416*$BF$1*$O5416</f>
        <v>0</v>
      </c>
      <c r="BJ5416" s="18">
        <f>+$BF$1*AT5416*(AF5416+AD5416)*$O5416</f>
        <v>0</v>
      </c>
      <c r="BK5416" s="18">
        <f>+$BF$1*AU5416*(AH5416+AJ5416)*$O5416</f>
        <v>0</v>
      </c>
      <c r="BL5416" s="18">
        <f>+AV5416*AL5416*$BF$1*$O5416</f>
        <v>0</v>
      </c>
      <c r="BM5416" s="18">
        <f>+$BF$1*AW5416*AN5416*$O5416</f>
        <v>0</v>
      </c>
      <c r="BN5416" s="18">
        <f>SUM(AX5416:BE5416)</f>
        <v>23499628.683641683</v>
      </c>
      <c r="BO5416" s="18">
        <f>SUM(BF5416:BM5416)</f>
        <v>0</v>
      </c>
      <c r="BP5416" s="36">
        <f>ROUND((BO5416+BN5416),0)</f>
        <v>23499629</v>
      </c>
      <c r="BQ5416" s="33" t="s">
        <v>11411</v>
      </c>
    </row>
    <row r="5417" spans="1:69" s="33" customFormat="1" x14ac:dyDescent="0.25">
      <c r="A5417" s="34" t="s">
        <v>7194</v>
      </c>
      <c r="B5417" s="33" t="s">
        <v>7750</v>
      </c>
      <c r="C5417" s="34">
        <v>3789</v>
      </c>
      <c r="D5417" s="33" t="s">
        <v>7194</v>
      </c>
      <c r="E5417" s="33" t="s">
        <v>6298</v>
      </c>
      <c r="F5417" s="33" t="s">
        <v>9420</v>
      </c>
      <c r="G5417" s="34">
        <v>6657</v>
      </c>
      <c r="H5417" s="34">
        <v>227615000668</v>
      </c>
      <c r="I5417" s="33" t="s">
        <v>2308</v>
      </c>
      <c r="J5417" s="33">
        <v>1</v>
      </c>
      <c r="K5417" s="22">
        <v>75.676912516207764</v>
      </c>
      <c r="L5417" s="16"/>
      <c r="M5417" s="16">
        <f>+K5417/$M$1</f>
        <v>5.3012781431756268</v>
      </c>
      <c r="N5417" s="16">
        <f>+(M5417-$N$2)/($N$1-$N$2)</f>
        <v>0.78503421202739299</v>
      </c>
      <c r="O5417" s="35">
        <f>1+N5417</f>
        <v>1.785034212027393</v>
      </c>
      <c r="P5417" s="17">
        <f>SUM(Q5417:AB5417)</f>
        <v>362</v>
      </c>
      <c r="Q5417" s="17">
        <v>0</v>
      </c>
      <c r="R5417" s="17">
        <v>0</v>
      </c>
      <c r="S5417" s="17">
        <v>40</v>
      </c>
      <c r="T5417" s="17">
        <v>0</v>
      </c>
      <c r="U5417" s="17">
        <v>241</v>
      </c>
      <c r="V5417" s="17">
        <v>0</v>
      </c>
      <c r="W5417" s="17">
        <v>81</v>
      </c>
      <c r="X5417" s="17">
        <v>0</v>
      </c>
      <c r="Y5417" s="17">
        <v>0</v>
      </c>
      <c r="Z5417" s="17">
        <v>0</v>
      </c>
      <c r="AA5417" s="17">
        <v>0</v>
      </c>
      <c r="AB5417" s="17">
        <v>0</v>
      </c>
      <c r="AC5417" s="17">
        <f>SUM(AF5417:AO5417)</f>
        <v>0</v>
      </c>
      <c r="AD5417" s="17">
        <v>0</v>
      </c>
      <c r="AE5417" s="17">
        <v>0</v>
      </c>
      <c r="AF5417" s="17">
        <v>0</v>
      </c>
      <c r="AG5417" s="17">
        <v>0</v>
      </c>
      <c r="AH5417" s="17">
        <v>0</v>
      </c>
      <c r="AI5417" s="17">
        <v>0</v>
      </c>
      <c r="AJ5417" s="17">
        <v>0</v>
      </c>
      <c r="AK5417" s="17">
        <v>0</v>
      </c>
      <c r="AL5417" s="17">
        <v>0</v>
      </c>
      <c r="AM5417" s="17">
        <v>0</v>
      </c>
      <c r="AN5417" s="17">
        <v>0</v>
      </c>
      <c r="AO5417" s="17">
        <v>0</v>
      </c>
      <c r="AP5417" s="18">
        <f>+'Per Cápita'!$E$4</f>
        <v>83816</v>
      </c>
      <c r="AQ5417" s="18">
        <f>+'Per Cápita'!$E$5</f>
        <v>74019</v>
      </c>
      <c r="AR5417" s="18">
        <f>+'Per Cápita'!$E$6</f>
        <v>111028</v>
      </c>
      <c r="AS5417" s="18">
        <f>+'Per Cápita'!$E$7</f>
        <v>136064</v>
      </c>
      <c r="AT5417" s="18">
        <f>+'Per Cápita'!$F$4</f>
        <v>103408</v>
      </c>
      <c r="AU5417" s="18">
        <f>+'Per Cápita'!$F$5</f>
        <v>90347</v>
      </c>
      <c r="AV5417" s="18">
        <f>+'Per Cápita'!$F$6</f>
        <v>138242</v>
      </c>
      <c r="AW5417" s="18">
        <f>+'Per Cápita'!$F$7</f>
        <v>166544</v>
      </c>
      <c r="AX5417" s="18">
        <f>+AP5417*($T5417+$R5417)*$O5417</f>
        <v>0</v>
      </c>
      <c r="AY5417" s="18">
        <f>+AQ5417*($V5417+$X5417)*$O5417</f>
        <v>0</v>
      </c>
      <c r="AZ5417" s="18">
        <f>+AR5417*$Z5417*$O5417</f>
        <v>0</v>
      </c>
      <c r="BA5417" s="18">
        <f>+AS5417*$AB5417*$O5417</f>
        <v>0</v>
      </c>
      <c r="BB5417" s="18">
        <f>+AT5417*(S5417+Q5417)*$O5417</f>
        <v>7383472.7118931459</v>
      </c>
      <c r="BC5417" s="18">
        <f>+AU5417*(U5417+W5417)*$O5417</f>
        <v>51929740.477200516</v>
      </c>
      <c r="BD5417" s="18">
        <f>+AV5417*Y5417*$O5417</f>
        <v>0</v>
      </c>
      <c r="BE5417" s="18">
        <f>+AW5417*AA5417*$O5417</f>
        <v>0</v>
      </c>
      <c r="BF5417" s="18">
        <f>+AP5417*($AG5417+$AE5417)*$BF$1*$O5417</f>
        <v>0</v>
      </c>
      <c r="BG5417" s="18">
        <f>+AQ5417*($AK5417+$AI5417)*$BF$1*$O5417</f>
        <v>0</v>
      </c>
      <c r="BH5417" s="18">
        <f>+AR5417*$AM5417*$BF$1*$O5417</f>
        <v>0</v>
      </c>
      <c r="BI5417" s="18">
        <f>+AS5417*$AO5417*$BF$1*$O5417</f>
        <v>0</v>
      </c>
      <c r="BJ5417" s="18">
        <f>+$BF$1*AT5417*(AF5417+AD5417)*$O5417</f>
        <v>0</v>
      </c>
      <c r="BK5417" s="18">
        <f>+$BF$1*AU5417*(AH5417+AJ5417)*$O5417</f>
        <v>0</v>
      </c>
      <c r="BL5417" s="18">
        <f>+AV5417*AL5417*$BF$1*$O5417</f>
        <v>0</v>
      </c>
      <c r="BM5417" s="18">
        <f>+$BF$1*AW5417*AN5417*$O5417</f>
        <v>0</v>
      </c>
      <c r="BN5417" s="18">
        <f>SUM(AX5417:BE5417)</f>
        <v>59313213.189093664</v>
      </c>
      <c r="BO5417" s="18">
        <f>SUM(BF5417:BM5417)</f>
        <v>0</v>
      </c>
      <c r="BP5417" s="36">
        <f>ROUND((BO5417+BN5417),0)</f>
        <v>59313213</v>
      </c>
      <c r="BQ5417" s="33" t="s">
        <v>11411</v>
      </c>
    </row>
    <row r="5418" spans="1:69" s="33" customFormat="1" x14ac:dyDescent="0.25">
      <c r="A5418" s="34" t="s">
        <v>7194</v>
      </c>
      <c r="B5418" s="33" t="s">
        <v>7750</v>
      </c>
      <c r="C5418" s="34">
        <v>3789</v>
      </c>
      <c r="D5418" s="33" t="s">
        <v>7194</v>
      </c>
      <c r="E5418" s="33" t="s">
        <v>6299</v>
      </c>
      <c r="F5418" s="33" t="s">
        <v>1358</v>
      </c>
      <c r="G5418" s="34">
        <v>6420</v>
      </c>
      <c r="H5418" s="34">
        <v>227615000714</v>
      </c>
      <c r="I5418" s="33" t="s">
        <v>11130</v>
      </c>
      <c r="J5418" s="33">
        <v>1</v>
      </c>
      <c r="K5418" s="22">
        <v>75.152919563265897</v>
      </c>
      <c r="L5418" s="16"/>
      <c r="M5418" s="16">
        <f>+K5418/$M$1</f>
        <v>5.264571672255399</v>
      </c>
      <c r="N5418" s="16">
        <f>+(M5418-$N$2)/($N$1-$N$2)</f>
        <v>0.7794818175840027</v>
      </c>
      <c r="O5418" s="35">
        <f>1+N5418</f>
        <v>1.7794818175840028</v>
      </c>
      <c r="P5418" s="17">
        <f>SUM(Q5418:AB5418)</f>
        <v>347</v>
      </c>
      <c r="Q5418" s="17">
        <v>0</v>
      </c>
      <c r="R5418" s="17">
        <v>0</v>
      </c>
      <c r="S5418" s="17">
        <v>11</v>
      </c>
      <c r="T5418" s="17">
        <v>0</v>
      </c>
      <c r="U5418" s="17">
        <v>230</v>
      </c>
      <c r="V5418" s="17">
        <v>0</v>
      </c>
      <c r="W5418" s="17">
        <v>90</v>
      </c>
      <c r="X5418" s="17">
        <v>0</v>
      </c>
      <c r="Y5418" s="17">
        <v>16</v>
      </c>
      <c r="Z5418" s="17">
        <v>0</v>
      </c>
      <c r="AA5418" s="17">
        <v>0</v>
      </c>
      <c r="AB5418" s="17">
        <v>0</v>
      </c>
      <c r="AC5418" s="17">
        <f>SUM(AF5418:AO5418)</f>
        <v>0</v>
      </c>
      <c r="AD5418" s="17">
        <v>0</v>
      </c>
      <c r="AE5418" s="17">
        <v>0</v>
      </c>
      <c r="AF5418" s="17">
        <v>0</v>
      </c>
      <c r="AG5418" s="17">
        <v>0</v>
      </c>
      <c r="AH5418" s="17">
        <v>0</v>
      </c>
      <c r="AI5418" s="17">
        <v>0</v>
      </c>
      <c r="AJ5418" s="17">
        <v>0</v>
      </c>
      <c r="AK5418" s="17">
        <v>0</v>
      </c>
      <c r="AL5418" s="17">
        <v>0</v>
      </c>
      <c r="AM5418" s="17">
        <v>0</v>
      </c>
      <c r="AN5418" s="17">
        <v>0</v>
      </c>
      <c r="AO5418" s="17">
        <v>0</v>
      </c>
      <c r="AP5418" s="18">
        <f>+'Per Cápita'!$E$4</f>
        <v>83816</v>
      </c>
      <c r="AQ5418" s="18">
        <f>+'Per Cápita'!$E$5</f>
        <v>74019</v>
      </c>
      <c r="AR5418" s="18">
        <f>+'Per Cápita'!$E$6</f>
        <v>111028</v>
      </c>
      <c r="AS5418" s="18">
        <f>+'Per Cápita'!$E$7</f>
        <v>136064</v>
      </c>
      <c r="AT5418" s="18">
        <f>+'Per Cápita'!$F$4</f>
        <v>103408</v>
      </c>
      <c r="AU5418" s="18">
        <f>+'Per Cápita'!$F$5</f>
        <v>90347</v>
      </c>
      <c r="AV5418" s="18">
        <f>+'Per Cápita'!$F$6</f>
        <v>138242</v>
      </c>
      <c r="AW5418" s="18">
        <f>+'Per Cápita'!$F$7</f>
        <v>166544</v>
      </c>
      <c r="AX5418" s="18">
        <f>+AP5418*($T5418+$R5418)*$O5418</f>
        <v>0</v>
      </c>
      <c r="AY5418" s="18">
        <f>+AQ5418*($V5418+$X5418)*$O5418</f>
        <v>0</v>
      </c>
      <c r="AZ5418" s="18">
        <f>+AR5418*$Z5418*$O5418</f>
        <v>0</v>
      </c>
      <c r="BA5418" s="18">
        <f>+AS5418*$AB5418*$O5418</f>
        <v>0</v>
      </c>
      <c r="BB5418" s="18">
        <f>+AT5418*(S5418+Q5418)*$O5418</f>
        <v>2024139.2137199922</v>
      </c>
      <c r="BC5418" s="18">
        <f>+AU5418*(U5418+W5418)*$O5418</f>
        <v>51446670.007443808</v>
      </c>
      <c r="BD5418" s="18">
        <f>+AV5418*Y5418*$O5418</f>
        <v>3935986.0068231635</v>
      </c>
      <c r="BE5418" s="18">
        <f>+AW5418*AA5418*$O5418</f>
        <v>0</v>
      </c>
      <c r="BF5418" s="18">
        <f>+AP5418*($AG5418+$AE5418)*$BF$1*$O5418</f>
        <v>0</v>
      </c>
      <c r="BG5418" s="18">
        <f>+AQ5418*($AK5418+$AI5418)*$BF$1*$O5418</f>
        <v>0</v>
      </c>
      <c r="BH5418" s="18">
        <f>+AR5418*$AM5418*$BF$1*$O5418</f>
        <v>0</v>
      </c>
      <c r="BI5418" s="18">
        <f>+AS5418*$AO5418*$BF$1*$O5418</f>
        <v>0</v>
      </c>
      <c r="BJ5418" s="18">
        <f>+$BF$1*AT5418*(AF5418+AD5418)*$O5418</f>
        <v>0</v>
      </c>
      <c r="BK5418" s="18">
        <f>+$BF$1*AU5418*(AH5418+AJ5418)*$O5418</f>
        <v>0</v>
      </c>
      <c r="BL5418" s="18">
        <f>+AV5418*AL5418*$BF$1*$O5418</f>
        <v>0</v>
      </c>
      <c r="BM5418" s="18">
        <f>+$BF$1*AW5418*AN5418*$O5418</f>
        <v>0</v>
      </c>
      <c r="BN5418" s="18">
        <f>SUM(AX5418:BE5418)</f>
        <v>57406795.227986962</v>
      </c>
      <c r="BO5418" s="18">
        <f>SUM(BF5418:BM5418)</f>
        <v>0</v>
      </c>
      <c r="BP5418" s="36">
        <f>ROUND((BO5418+BN5418),0)</f>
        <v>57406795</v>
      </c>
      <c r="BQ5418" s="33" t="s">
        <v>11411</v>
      </c>
    </row>
    <row r="5419" spans="1:69" s="33" customFormat="1" x14ac:dyDescent="0.25">
      <c r="A5419" s="34" t="s">
        <v>7194</v>
      </c>
      <c r="B5419" s="33" t="s">
        <v>7750</v>
      </c>
      <c r="C5419" s="34">
        <v>3789</v>
      </c>
      <c r="D5419" s="33" t="s">
        <v>7194</v>
      </c>
      <c r="E5419" s="33" t="s">
        <v>6299</v>
      </c>
      <c r="F5419" s="33" t="s">
        <v>1358</v>
      </c>
      <c r="G5419" s="34">
        <v>105175</v>
      </c>
      <c r="H5419" s="34">
        <v>227615001192</v>
      </c>
      <c r="I5419" s="33" t="s">
        <v>11131</v>
      </c>
      <c r="J5419" s="33">
        <v>1</v>
      </c>
      <c r="K5419" s="22">
        <v>75.152919563265897</v>
      </c>
      <c r="L5419" s="16"/>
      <c r="M5419" s="16">
        <f>+K5419/$M$1</f>
        <v>5.264571672255399</v>
      </c>
      <c r="N5419" s="16">
        <f>+(M5419-$N$2)/($N$1-$N$2)</f>
        <v>0.7794818175840027</v>
      </c>
      <c r="O5419" s="35">
        <f>1+N5419</f>
        <v>1.7794818175840028</v>
      </c>
      <c r="P5419" s="17">
        <f>SUM(Q5419:AB5419)</f>
        <v>653</v>
      </c>
      <c r="Q5419" s="17">
        <v>0</v>
      </c>
      <c r="R5419" s="17">
        <v>0</v>
      </c>
      <c r="S5419" s="17">
        <v>41</v>
      </c>
      <c r="T5419" s="17">
        <v>0</v>
      </c>
      <c r="U5419" s="17">
        <v>390</v>
      </c>
      <c r="V5419" s="17">
        <v>0</v>
      </c>
      <c r="W5419" s="17">
        <v>182</v>
      </c>
      <c r="X5419" s="17">
        <v>0</v>
      </c>
      <c r="Y5419" s="17">
        <v>40</v>
      </c>
      <c r="Z5419" s="17">
        <v>0</v>
      </c>
      <c r="AA5419" s="17">
        <v>0</v>
      </c>
      <c r="AB5419" s="17">
        <v>0</v>
      </c>
      <c r="AC5419" s="17">
        <f>SUM(AF5419:AO5419)</f>
        <v>0</v>
      </c>
      <c r="AD5419" s="17">
        <v>0</v>
      </c>
      <c r="AE5419" s="17">
        <v>0</v>
      </c>
      <c r="AF5419" s="17">
        <v>0</v>
      </c>
      <c r="AG5419" s="17">
        <v>0</v>
      </c>
      <c r="AH5419" s="17">
        <v>0</v>
      </c>
      <c r="AI5419" s="17">
        <v>0</v>
      </c>
      <c r="AJ5419" s="17">
        <v>0</v>
      </c>
      <c r="AK5419" s="17">
        <v>0</v>
      </c>
      <c r="AL5419" s="17">
        <v>0</v>
      </c>
      <c r="AM5419" s="17">
        <v>0</v>
      </c>
      <c r="AN5419" s="17">
        <v>0</v>
      </c>
      <c r="AO5419" s="17">
        <v>0</v>
      </c>
      <c r="AP5419" s="18">
        <f>+'Per Cápita'!$E$4</f>
        <v>83816</v>
      </c>
      <c r="AQ5419" s="18">
        <f>+'Per Cápita'!$E$5</f>
        <v>74019</v>
      </c>
      <c r="AR5419" s="18">
        <f>+'Per Cápita'!$E$6</f>
        <v>111028</v>
      </c>
      <c r="AS5419" s="18">
        <f>+'Per Cápita'!$E$7</f>
        <v>136064</v>
      </c>
      <c r="AT5419" s="18">
        <f>+'Per Cápita'!$F$4</f>
        <v>103408</v>
      </c>
      <c r="AU5419" s="18">
        <f>+'Per Cápita'!$F$5</f>
        <v>90347</v>
      </c>
      <c r="AV5419" s="18">
        <f>+'Per Cápita'!$F$6</f>
        <v>138242</v>
      </c>
      <c r="AW5419" s="18">
        <f>+'Per Cápita'!$F$7</f>
        <v>166544</v>
      </c>
      <c r="AX5419" s="18">
        <f>+AP5419*($T5419+$R5419)*$O5419</f>
        <v>0</v>
      </c>
      <c r="AY5419" s="18">
        <f>+AQ5419*($V5419+$X5419)*$O5419</f>
        <v>0</v>
      </c>
      <c r="AZ5419" s="18">
        <f>+AR5419*$Z5419*$O5419</f>
        <v>0</v>
      </c>
      <c r="BA5419" s="18">
        <f>+AS5419*$AB5419*$O5419</f>
        <v>0</v>
      </c>
      <c r="BB5419" s="18">
        <f>+AT5419*(S5419+Q5419)*$O5419</f>
        <v>7544518.8875017893</v>
      </c>
      <c r="BC5419" s="18">
        <f>+AU5419*(U5419+W5419)*$O5419</f>
        <v>91960922.638305813</v>
      </c>
      <c r="BD5419" s="18">
        <f>+AV5419*Y5419*$O5419</f>
        <v>9839965.0170579087</v>
      </c>
      <c r="BE5419" s="18">
        <f>+AW5419*AA5419*$O5419</f>
        <v>0</v>
      </c>
      <c r="BF5419" s="18">
        <f>+AP5419*($AG5419+$AE5419)*$BF$1*$O5419</f>
        <v>0</v>
      </c>
      <c r="BG5419" s="18">
        <f>+AQ5419*($AK5419+$AI5419)*$BF$1*$O5419</f>
        <v>0</v>
      </c>
      <c r="BH5419" s="18">
        <f>+AR5419*$AM5419*$BF$1*$O5419</f>
        <v>0</v>
      </c>
      <c r="BI5419" s="18">
        <f>+AS5419*$AO5419*$BF$1*$O5419</f>
        <v>0</v>
      </c>
      <c r="BJ5419" s="18">
        <f>+$BF$1*AT5419*(AF5419+AD5419)*$O5419</f>
        <v>0</v>
      </c>
      <c r="BK5419" s="18">
        <f>+$BF$1*AU5419*(AH5419+AJ5419)*$O5419</f>
        <v>0</v>
      </c>
      <c r="BL5419" s="18">
        <f>+AV5419*AL5419*$BF$1*$O5419</f>
        <v>0</v>
      </c>
      <c r="BM5419" s="18">
        <f>+$BF$1*AW5419*AN5419*$O5419</f>
        <v>0</v>
      </c>
      <c r="BN5419" s="18">
        <f>SUM(AX5419:BE5419)</f>
        <v>109345406.54286551</v>
      </c>
      <c r="BO5419" s="18">
        <f>SUM(BF5419:BM5419)</f>
        <v>0</v>
      </c>
      <c r="BP5419" s="36">
        <f>ROUND((BO5419+BN5419),0)</f>
        <v>109345407</v>
      </c>
      <c r="BQ5419" s="33" t="s">
        <v>11411</v>
      </c>
    </row>
    <row r="5420" spans="1:69" s="33" customFormat="1" x14ac:dyDescent="0.25">
      <c r="A5420" s="34" t="s">
        <v>7194</v>
      </c>
      <c r="B5420" s="33" t="s">
        <v>7750</v>
      </c>
      <c r="C5420" s="34">
        <v>3789</v>
      </c>
      <c r="D5420" s="33" t="s">
        <v>7194</v>
      </c>
      <c r="E5420" s="33" t="s">
        <v>6298</v>
      </c>
      <c r="F5420" s="33" t="s">
        <v>9420</v>
      </c>
      <c r="G5420" s="34">
        <v>6658</v>
      </c>
      <c r="H5420" s="34">
        <v>227615001290</v>
      </c>
      <c r="I5420" s="33" t="s">
        <v>2309</v>
      </c>
      <c r="J5420" s="33">
        <v>1</v>
      </c>
      <c r="K5420" s="22">
        <v>75.676912516207764</v>
      </c>
      <c r="L5420" s="16"/>
      <c r="M5420" s="16">
        <f>+K5420/$M$1</f>
        <v>5.3012781431756268</v>
      </c>
      <c r="N5420" s="16">
        <f>+(M5420-$N$2)/($N$1-$N$2)</f>
        <v>0.78503421202739299</v>
      </c>
      <c r="O5420" s="35">
        <f>1+N5420</f>
        <v>1.785034212027393</v>
      </c>
      <c r="P5420" s="17">
        <f>SUM(Q5420:AB5420)</f>
        <v>1334</v>
      </c>
      <c r="Q5420" s="17">
        <v>0</v>
      </c>
      <c r="R5420" s="17">
        <v>0</v>
      </c>
      <c r="S5420" s="17">
        <v>104</v>
      </c>
      <c r="T5420" s="17">
        <v>39</v>
      </c>
      <c r="U5420" s="17">
        <v>609</v>
      </c>
      <c r="V5420" s="17">
        <v>200</v>
      </c>
      <c r="W5420" s="17">
        <v>112</v>
      </c>
      <c r="X5420" s="17">
        <v>181</v>
      </c>
      <c r="Y5420" s="17">
        <v>32</v>
      </c>
      <c r="Z5420" s="17">
        <v>2</v>
      </c>
      <c r="AA5420" s="17">
        <v>3</v>
      </c>
      <c r="AB5420" s="17">
        <v>52</v>
      </c>
      <c r="AC5420" s="17">
        <f>SUM(AF5420:AO5420)</f>
        <v>0</v>
      </c>
      <c r="AD5420" s="17">
        <v>0</v>
      </c>
      <c r="AE5420" s="17">
        <v>0</v>
      </c>
      <c r="AF5420" s="17">
        <v>0</v>
      </c>
      <c r="AG5420" s="17">
        <v>0</v>
      </c>
      <c r="AH5420" s="17">
        <v>0</v>
      </c>
      <c r="AI5420" s="17">
        <v>0</v>
      </c>
      <c r="AJ5420" s="17">
        <v>0</v>
      </c>
      <c r="AK5420" s="17">
        <v>0</v>
      </c>
      <c r="AL5420" s="17">
        <v>0</v>
      </c>
      <c r="AM5420" s="17">
        <v>0</v>
      </c>
      <c r="AN5420" s="17">
        <v>0</v>
      </c>
      <c r="AO5420" s="17">
        <v>0</v>
      </c>
      <c r="AP5420" s="18">
        <f>+'Per Cápita'!$E$4</f>
        <v>83816</v>
      </c>
      <c r="AQ5420" s="18">
        <f>+'Per Cápita'!$E$5</f>
        <v>74019</v>
      </c>
      <c r="AR5420" s="18">
        <f>+'Per Cápita'!$E$6</f>
        <v>111028</v>
      </c>
      <c r="AS5420" s="18">
        <f>+'Per Cápita'!$E$7</f>
        <v>136064</v>
      </c>
      <c r="AT5420" s="18">
        <f>+'Per Cápita'!$F$4</f>
        <v>103408</v>
      </c>
      <c r="AU5420" s="18">
        <f>+'Per Cápita'!$F$5</f>
        <v>90347</v>
      </c>
      <c r="AV5420" s="18">
        <f>+'Per Cápita'!$F$6</f>
        <v>138242</v>
      </c>
      <c r="AW5420" s="18">
        <f>+'Per Cápita'!$F$7</f>
        <v>166544</v>
      </c>
      <c r="AX5420" s="18">
        <f>+AP5420*($T5420+$R5420)*$O5420</f>
        <v>5834962.6730962312</v>
      </c>
      <c r="AY5420" s="18">
        <f>+AQ5420*($V5420+$X5420)*$O5420</f>
        <v>50340176.436561182</v>
      </c>
      <c r="AZ5420" s="18">
        <f>+AR5420*$Z5420*$O5420</f>
        <v>396377.55698595475</v>
      </c>
      <c r="BA5420" s="18">
        <f>+AS5420*$AB5420*$O5420</f>
        <v>12629702.541315351</v>
      </c>
      <c r="BB5420" s="18">
        <f>+AT5420*(S5420+Q5420)*$O5420</f>
        <v>19197029.050922181</v>
      </c>
      <c r="BC5420" s="18">
        <f>+AU5420*(U5420+W5420)*$O5420</f>
        <v>116277462.37286203</v>
      </c>
      <c r="BD5420" s="18">
        <f>+AV5420*Y5420*$O5420</f>
        <v>7896534.3852509074</v>
      </c>
      <c r="BE5420" s="18">
        <f>+AW5420*AA5420*$O5420</f>
        <v>891860.21342367039</v>
      </c>
      <c r="BF5420" s="18">
        <f>+AP5420*($AG5420+$AE5420)*$BF$1*$O5420</f>
        <v>0</v>
      </c>
      <c r="BG5420" s="18">
        <f>+AQ5420*($AK5420+$AI5420)*$BF$1*$O5420</f>
        <v>0</v>
      </c>
      <c r="BH5420" s="18">
        <f>+AR5420*$AM5420*$BF$1*$O5420</f>
        <v>0</v>
      </c>
      <c r="BI5420" s="18">
        <f>+AS5420*$AO5420*$BF$1*$O5420</f>
        <v>0</v>
      </c>
      <c r="BJ5420" s="18">
        <f>+$BF$1*AT5420*(AF5420+AD5420)*$O5420</f>
        <v>0</v>
      </c>
      <c r="BK5420" s="18">
        <f>+$BF$1*AU5420*(AH5420+AJ5420)*$O5420</f>
        <v>0</v>
      </c>
      <c r="BL5420" s="18">
        <f>+AV5420*AL5420*$BF$1*$O5420</f>
        <v>0</v>
      </c>
      <c r="BM5420" s="18">
        <f>+$BF$1*AW5420*AN5420*$O5420</f>
        <v>0</v>
      </c>
      <c r="BN5420" s="18">
        <f>SUM(AX5420:BE5420)</f>
        <v>213464105.23041749</v>
      </c>
      <c r="BO5420" s="18">
        <f>SUM(BF5420:BM5420)</f>
        <v>0</v>
      </c>
      <c r="BP5420" s="36">
        <f>ROUND((BO5420+BN5420),0)</f>
        <v>213464105</v>
      </c>
      <c r="BQ5420" s="33" t="s">
        <v>11411</v>
      </c>
    </row>
    <row r="5421" spans="1:69" s="33" customFormat="1" x14ac:dyDescent="0.25">
      <c r="A5421" s="34" t="s">
        <v>7194</v>
      </c>
      <c r="B5421" s="33" t="s">
        <v>7750</v>
      </c>
      <c r="C5421" s="34">
        <v>3789</v>
      </c>
      <c r="D5421" s="33" t="s">
        <v>7194</v>
      </c>
      <c r="E5421" s="33" t="s">
        <v>6299</v>
      </c>
      <c r="F5421" s="33" t="s">
        <v>1358</v>
      </c>
      <c r="G5421" s="34">
        <v>105247</v>
      </c>
      <c r="H5421" s="34">
        <v>227615001311</v>
      </c>
      <c r="I5421" s="33" t="s">
        <v>1201</v>
      </c>
      <c r="J5421" s="33">
        <v>1</v>
      </c>
      <c r="K5421" s="22">
        <v>75.152919563265897</v>
      </c>
      <c r="L5421" s="16"/>
      <c r="M5421" s="16">
        <f>+K5421/$M$1</f>
        <v>5.264571672255399</v>
      </c>
      <c r="N5421" s="16">
        <f>+(M5421-$N$2)/($N$1-$N$2)</f>
        <v>0.7794818175840027</v>
      </c>
      <c r="O5421" s="35">
        <f>1+N5421</f>
        <v>1.7794818175840028</v>
      </c>
      <c r="P5421" s="17">
        <f>SUM(Q5421:AB5421)</f>
        <v>685</v>
      </c>
      <c r="Q5421" s="17">
        <v>0</v>
      </c>
      <c r="R5421" s="17">
        <v>0</v>
      </c>
      <c r="S5421" s="17">
        <v>20</v>
      </c>
      <c r="T5421" s="17">
        <v>0</v>
      </c>
      <c r="U5421" s="17">
        <v>207</v>
      </c>
      <c r="V5421" s="17">
        <v>0</v>
      </c>
      <c r="W5421" s="17">
        <v>403</v>
      </c>
      <c r="X5421" s="17">
        <v>0</v>
      </c>
      <c r="Y5421" s="17">
        <v>55</v>
      </c>
      <c r="Z5421" s="17">
        <v>0</v>
      </c>
      <c r="AA5421" s="17">
        <v>0</v>
      </c>
      <c r="AB5421" s="17">
        <v>0</v>
      </c>
      <c r="AC5421" s="17">
        <f>SUM(AF5421:AO5421)</f>
        <v>0</v>
      </c>
      <c r="AD5421" s="17">
        <v>0</v>
      </c>
      <c r="AE5421" s="17">
        <v>0</v>
      </c>
      <c r="AF5421" s="17">
        <v>0</v>
      </c>
      <c r="AG5421" s="17">
        <v>0</v>
      </c>
      <c r="AH5421" s="17">
        <v>0</v>
      </c>
      <c r="AI5421" s="17">
        <v>0</v>
      </c>
      <c r="AJ5421" s="17">
        <v>0</v>
      </c>
      <c r="AK5421" s="17">
        <v>0</v>
      </c>
      <c r="AL5421" s="17">
        <v>0</v>
      </c>
      <c r="AM5421" s="17">
        <v>0</v>
      </c>
      <c r="AN5421" s="17">
        <v>0</v>
      </c>
      <c r="AO5421" s="17">
        <v>0</v>
      </c>
      <c r="AP5421" s="18">
        <f>+'Per Cápita'!$E$4</f>
        <v>83816</v>
      </c>
      <c r="AQ5421" s="18">
        <f>+'Per Cápita'!$E$5</f>
        <v>74019</v>
      </c>
      <c r="AR5421" s="18">
        <f>+'Per Cápita'!$E$6</f>
        <v>111028</v>
      </c>
      <c r="AS5421" s="18">
        <f>+'Per Cápita'!$E$7</f>
        <v>136064</v>
      </c>
      <c r="AT5421" s="18">
        <f>+'Per Cápita'!$F$4</f>
        <v>103408</v>
      </c>
      <c r="AU5421" s="18">
        <f>+'Per Cápita'!$F$5</f>
        <v>90347</v>
      </c>
      <c r="AV5421" s="18">
        <f>+'Per Cápita'!$F$6</f>
        <v>138242</v>
      </c>
      <c r="AW5421" s="18">
        <f>+'Per Cápita'!$F$7</f>
        <v>166544</v>
      </c>
      <c r="AX5421" s="18">
        <f>+AP5421*($T5421+$R5421)*$O5421</f>
        <v>0</v>
      </c>
      <c r="AY5421" s="18">
        <f>+AQ5421*($V5421+$X5421)*$O5421</f>
        <v>0</v>
      </c>
      <c r="AZ5421" s="18">
        <f>+AR5421*$Z5421*$O5421</f>
        <v>0</v>
      </c>
      <c r="BA5421" s="18">
        <f>+AS5421*$AB5421*$O5421</f>
        <v>0</v>
      </c>
      <c r="BB5421" s="18">
        <f>+AT5421*(S5421+Q5421)*$O5421</f>
        <v>3680253.1158545311</v>
      </c>
      <c r="BC5421" s="18">
        <f>+AU5421*(U5421+W5421)*$O5421</f>
        <v>98070214.701689765</v>
      </c>
      <c r="BD5421" s="18">
        <f>+AV5421*Y5421*$O5421</f>
        <v>13529951.898454625</v>
      </c>
      <c r="BE5421" s="18">
        <f>+AW5421*AA5421*$O5421</f>
        <v>0</v>
      </c>
      <c r="BF5421" s="18">
        <f>+AP5421*($AG5421+$AE5421)*$BF$1*$O5421</f>
        <v>0</v>
      </c>
      <c r="BG5421" s="18">
        <f>+AQ5421*($AK5421+$AI5421)*$BF$1*$O5421</f>
        <v>0</v>
      </c>
      <c r="BH5421" s="18">
        <f>+AR5421*$AM5421*$BF$1*$O5421</f>
        <v>0</v>
      </c>
      <c r="BI5421" s="18">
        <f>+AS5421*$AO5421*$BF$1*$O5421</f>
        <v>0</v>
      </c>
      <c r="BJ5421" s="18">
        <f>+$BF$1*AT5421*(AF5421+AD5421)*$O5421</f>
        <v>0</v>
      </c>
      <c r="BK5421" s="18">
        <f>+$BF$1*AU5421*(AH5421+AJ5421)*$O5421</f>
        <v>0</v>
      </c>
      <c r="BL5421" s="18">
        <f>+AV5421*AL5421*$BF$1*$O5421</f>
        <v>0</v>
      </c>
      <c r="BM5421" s="18">
        <f>+$BF$1*AW5421*AN5421*$O5421</f>
        <v>0</v>
      </c>
      <c r="BN5421" s="18">
        <f>SUM(AX5421:BE5421)</f>
        <v>115280419.71599892</v>
      </c>
      <c r="BO5421" s="18">
        <f>SUM(BF5421:BM5421)</f>
        <v>0</v>
      </c>
      <c r="BP5421" s="36">
        <f>ROUND((BO5421+BN5421),0)</f>
        <v>115280420</v>
      </c>
      <c r="BQ5421" s="33" t="s">
        <v>11411</v>
      </c>
    </row>
    <row r="5422" spans="1:69" s="33" customFormat="1" x14ac:dyDescent="0.25">
      <c r="A5422" s="34" t="s">
        <v>7194</v>
      </c>
      <c r="B5422" s="33" t="s">
        <v>7750</v>
      </c>
      <c r="C5422" s="34">
        <v>3789</v>
      </c>
      <c r="D5422" s="33" t="s">
        <v>7194</v>
      </c>
      <c r="E5422" s="33" t="s">
        <v>6299</v>
      </c>
      <c r="F5422" s="33" t="s">
        <v>1358</v>
      </c>
      <c r="G5422" s="34">
        <v>137969</v>
      </c>
      <c r="H5422" s="34">
        <v>227615001516</v>
      </c>
      <c r="I5422" s="33" t="s">
        <v>5184</v>
      </c>
      <c r="J5422" s="33">
        <v>1</v>
      </c>
      <c r="K5422" s="22">
        <v>75.152919563265897</v>
      </c>
      <c r="L5422" s="16"/>
      <c r="M5422" s="16">
        <f>+K5422/$M$1</f>
        <v>5.264571672255399</v>
      </c>
      <c r="N5422" s="16">
        <f>+(M5422-$N$2)/($N$1-$N$2)</f>
        <v>0.7794818175840027</v>
      </c>
      <c r="O5422" s="35">
        <f>1+N5422</f>
        <v>1.7794818175840028</v>
      </c>
      <c r="P5422" s="17">
        <f>SUM(Q5422:AB5422)</f>
        <v>258</v>
      </c>
      <c r="Q5422" s="17">
        <v>0</v>
      </c>
      <c r="R5422" s="17">
        <v>0</v>
      </c>
      <c r="S5422" s="17">
        <v>16</v>
      </c>
      <c r="T5422" s="17">
        <v>0</v>
      </c>
      <c r="U5422" s="17">
        <v>157</v>
      </c>
      <c r="V5422" s="17">
        <v>0</v>
      </c>
      <c r="W5422" s="17">
        <v>70</v>
      </c>
      <c r="X5422" s="17">
        <v>0</v>
      </c>
      <c r="Y5422" s="17">
        <v>15</v>
      </c>
      <c r="Z5422" s="17">
        <v>0</v>
      </c>
      <c r="AA5422" s="17">
        <v>0</v>
      </c>
      <c r="AB5422" s="17">
        <v>0</v>
      </c>
      <c r="AC5422" s="17">
        <f>SUM(AF5422:AO5422)</f>
        <v>0</v>
      </c>
      <c r="AD5422" s="17">
        <v>0</v>
      </c>
      <c r="AE5422" s="17">
        <v>0</v>
      </c>
      <c r="AF5422" s="17">
        <v>0</v>
      </c>
      <c r="AG5422" s="17">
        <v>0</v>
      </c>
      <c r="AH5422" s="17">
        <v>0</v>
      </c>
      <c r="AI5422" s="17">
        <v>0</v>
      </c>
      <c r="AJ5422" s="17">
        <v>0</v>
      </c>
      <c r="AK5422" s="17">
        <v>0</v>
      </c>
      <c r="AL5422" s="17">
        <v>0</v>
      </c>
      <c r="AM5422" s="17">
        <v>0</v>
      </c>
      <c r="AN5422" s="17">
        <v>0</v>
      </c>
      <c r="AO5422" s="17">
        <v>0</v>
      </c>
      <c r="AP5422" s="18">
        <f>+'Per Cápita'!$E$4</f>
        <v>83816</v>
      </c>
      <c r="AQ5422" s="18">
        <f>+'Per Cápita'!$E$5</f>
        <v>74019</v>
      </c>
      <c r="AR5422" s="18">
        <f>+'Per Cápita'!$E$6</f>
        <v>111028</v>
      </c>
      <c r="AS5422" s="18">
        <f>+'Per Cápita'!$E$7</f>
        <v>136064</v>
      </c>
      <c r="AT5422" s="18">
        <f>+'Per Cápita'!$F$4</f>
        <v>103408</v>
      </c>
      <c r="AU5422" s="18">
        <f>+'Per Cápita'!$F$5</f>
        <v>90347</v>
      </c>
      <c r="AV5422" s="18">
        <f>+'Per Cápita'!$F$6</f>
        <v>138242</v>
      </c>
      <c r="AW5422" s="18">
        <f>+'Per Cápita'!$F$7</f>
        <v>166544</v>
      </c>
      <c r="AX5422" s="18">
        <f>+AP5422*($T5422+$R5422)*$O5422</f>
        <v>0</v>
      </c>
      <c r="AY5422" s="18">
        <f>+AQ5422*($V5422+$X5422)*$O5422</f>
        <v>0</v>
      </c>
      <c r="AZ5422" s="18">
        <f>+AR5422*$Z5422*$O5422</f>
        <v>0</v>
      </c>
      <c r="BA5422" s="18">
        <f>+AS5422*$AB5422*$O5422</f>
        <v>0</v>
      </c>
      <c r="BB5422" s="18">
        <f>+AT5422*(S5422+Q5422)*$O5422</f>
        <v>2944202.4926836248</v>
      </c>
      <c r="BC5422" s="18">
        <f>+AU5422*(U5422+W5422)*$O5422</f>
        <v>36494981.53653045</v>
      </c>
      <c r="BD5422" s="18">
        <f>+AV5422*Y5422*$O5422</f>
        <v>3689986.8813967155</v>
      </c>
      <c r="BE5422" s="18">
        <f>+AW5422*AA5422*$O5422</f>
        <v>0</v>
      </c>
      <c r="BF5422" s="18">
        <f>+AP5422*($AG5422+$AE5422)*$BF$1*$O5422</f>
        <v>0</v>
      </c>
      <c r="BG5422" s="18">
        <f>+AQ5422*($AK5422+$AI5422)*$BF$1*$O5422</f>
        <v>0</v>
      </c>
      <c r="BH5422" s="18">
        <f>+AR5422*$AM5422*$BF$1*$O5422</f>
        <v>0</v>
      </c>
      <c r="BI5422" s="18">
        <f>+AS5422*$AO5422*$BF$1*$O5422</f>
        <v>0</v>
      </c>
      <c r="BJ5422" s="18">
        <f>+$BF$1*AT5422*(AF5422+AD5422)*$O5422</f>
        <v>0</v>
      </c>
      <c r="BK5422" s="18">
        <f>+$BF$1*AU5422*(AH5422+AJ5422)*$O5422</f>
        <v>0</v>
      </c>
      <c r="BL5422" s="18">
        <f>+AV5422*AL5422*$BF$1*$O5422</f>
        <v>0</v>
      </c>
      <c r="BM5422" s="18">
        <f>+$BF$1*AW5422*AN5422*$O5422</f>
        <v>0</v>
      </c>
      <c r="BN5422" s="18">
        <f>SUM(AX5422:BE5422)</f>
        <v>43129170.910610795</v>
      </c>
      <c r="BO5422" s="18">
        <f>SUM(BF5422:BM5422)</f>
        <v>0</v>
      </c>
      <c r="BP5422" s="36">
        <f>ROUND((BO5422+BN5422),0)</f>
        <v>43129171</v>
      </c>
      <c r="BQ5422" s="33" t="s">
        <v>11411</v>
      </c>
    </row>
    <row r="5423" spans="1:69" s="33" customFormat="1" x14ac:dyDescent="0.25">
      <c r="A5423" s="34" t="s">
        <v>7194</v>
      </c>
      <c r="B5423" s="33" t="s">
        <v>7750</v>
      </c>
      <c r="C5423" s="34">
        <v>3789</v>
      </c>
      <c r="D5423" s="33" t="s">
        <v>7194</v>
      </c>
      <c r="E5423" s="33" t="s">
        <v>6299</v>
      </c>
      <c r="F5423" s="33" t="s">
        <v>1358</v>
      </c>
      <c r="G5423" s="34">
        <v>6406</v>
      </c>
      <c r="H5423" s="34">
        <v>227615002032</v>
      </c>
      <c r="I5423" s="33" t="s">
        <v>2373</v>
      </c>
      <c r="J5423" s="33">
        <v>1</v>
      </c>
      <c r="K5423" s="22">
        <v>75.152919563265897</v>
      </c>
      <c r="L5423" s="16"/>
      <c r="M5423" s="16">
        <f>+K5423/$M$1</f>
        <v>5.264571672255399</v>
      </c>
      <c r="N5423" s="16">
        <f>+(M5423-$N$2)/($N$1-$N$2)</f>
        <v>0.7794818175840027</v>
      </c>
      <c r="O5423" s="35">
        <f>1+N5423</f>
        <v>1.7794818175840028</v>
      </c>
      <c r="P5423" s="17">
        <f>SUM(Q5423:AB5423)</f>
        <v>373</v>
      </c>
      <c r="Q5423" s="17">
        <v>0</v>
      </c>
      <c r="R5423" s="17">
        <v>0</v>
      </c>
      <c r="S5423" s="17">
        <v>30</v>
      </c>
      <c r="T5423" s="17">
        <v>0</v>
      </c>
      <c r="U5423" s="17">
        <v>230</v>
      </c>
      <c r="V5423" s="17">
        <v>0</v>
      </c>
      <c r="W5423" s="17">
        <v>97</v>
      </c>
      <c r="X5423" s="17">
        <v>0</v>
      </c>
      <c r="Y5423" s="17">
        <v>16</v>
      </c>
      <c r="Z5423" s="17">
        <v>0</v>
      </c>
      <c r="AA5423" s="17">
        <v>0</v>
      </c>
      <c r="AB5423" s="17">
        <v>0</v>
      </c>
      <c r="AC5423" s="17">
        <f>SUM(AF5423:AO5423)</f>
        <v>0</v>
      </c>
      <c r="AD5423" s="17">
        <v>0</v>
      </c>
      <c r="AE5423" s="17">
        <v>0</v>
      </c>
      <c r="AF5423" s="17">
        <v>0</v>
      </c>
      <c r="AG5423" s="17">
        <v>0</v>
      </c>
      <c r="AH5423" s="17">
        <v>0</v>
      </c>
      <c r="AI5423" s="17">
        <v>0</v>
      </c>
      <c r="AJ5423" s="17">
        <v>0</v>
      </c>
      <c r="AK5423" s="17">
        <v>0</v>
      </c>
      <c r="AL5423" s="17">
        <v>0</v>
      </c>
      <c r="AM5423" s="17">
        <v>0</v>
      </c>
      <c r="AN5423" s="17">
        <v>0</v>
      </c>
      <c r="AO5423" s="17">
        <v>0</v>
      </c>
      <c r="AP5423" s="18">
        <f>+'Per Cápita'!$E$4</f>
        <v>83816</v>
      </c>
      <c r="AQ5423" s="18">
        <f>+'Per Cápita'!$E$5</f>
        <v>74019</v>
      </c>
      <c r="AR5423" s="18">
        <f>+'Per Cápita'!$E$6</f>
        <v>111028</v>
      </c>
      <c r="AS5423" s="18">
        <f>+'Per Cápita'!$E$7</f>
        <v>136064</v>
      </c>
      <c r="AT5423" s="18">
        <f>+'Per Cápita'!$F$4</f>
        <v>103408</v>
      </c>
      <c r="AU5423" s="18">
        <f>+'Per Cápita'!$F$5</f>
        <v>90347</v>
      </c>
      <c r="AV5423" s="18">
        <f>+'Per Cápita'!$F$6</f>
        <v>138242</v>
      </c>
      <c r="AW5423" s="18">
        <f>+'Per Cápita'!$F$7</f>
        <v>166544</v>
      </c>
      <c r="AX5423" s="18">
        <f>+AP5423*($T5423+$R5423)*$O5423</f>
        <v>0</v>
      </c>
      <c r="AY5423" s="18">
        <f>+AQ5423*($V5423+$X5423)*$O5423</f>
        <v>0</v>
      </c>
      <c r="AZ5423" s="18">
        <f>+AR5423*$Z5423*$O5423</f>
        <v>0</v>
      </c>
      <c r="BA5423" s="18">
        <f>+AS5423*$AB5423*$O5423</f>
        <v>0</v>
      </c>
      <c r="BB5423" s="18">
        <f>+AT5423*(S5423+Q5423)*$O5423</f>
        <v>5520379.6737817973</v>
      </c>
      <c r="BC5423" s="18">
        <f>+AU5423*(U5423+W5423)*$O5423</f>
        <v>52572065.91385664</v>
      </c>
      <c r="BD5423" s="18">
        <f>+AV5423*Y5423*$O5423</f>
        <v>3935986.0068231635</v>
      </c>
      <c r="BE5423" s="18">
        <f>+AW5423*AA5423*$O5423</f>
        <v>0</v>
      </c>
      <c r="BF5423" s="18">
        <f>+AP5423*($AG5423+$AE5423)*$BF$1*$O5423</f>
        <v>0</v>
      </c>
      <c r="BG5423" s="18">
        <f>+AQ5423*($AK5423+$AI5423)*$BF$1*$O5423</f>
        <v>0</v>
      </c>
      <c r="BH5423" s="18">
        <f>+AR5423*$AM5423*$BF$1*$O5423</f>
        <v>0</v>
      </c>
      <c r="BI5423" s="18">
        <f>+AS5423*$AO5423*$BF$1*$O5423</f>
        <v>0</v>
      </c>
      <c r="BJ5423" s="18">
        <f>+$BF$1*AT5423*(AF5423+AD5423)*$O5423</f>
        <v>0</v>
      </c>
      <c r="BK5423" s="18">
        <f>+$BF$1*AU5423*(AH5423+AJ5423)*$O5423</f>
        <v>0</v>
      </c>
      <c r="BL5423" s="18">
        <f>+AV5423*AL5423*$BF$1*$O5423</f>
        <v>0</v>
      </c>
      <c r="BM5423" s="18">
        <f>+$BF$1*AW5423*AN5423*$O5423</f>
        <v>0</v>
      </c>
      <c r="BN5423" s="18">
        <f>SUM(AX5423:BE5423)</f>
        <v>62028431.594461605</v>
      </c>
      <c r="BO5423" s="18">
        <f>SUM(BF5423:BM5423)</f>
        <v>0</v>
      </c>
      <c r="BP5423" s="36">
        <f>ROUND((BO5423+BN5423),0)</f>
        <v>62028432</v>
      </c>
      <c r="BQ5423" s="33" t="s">
        <v>11411</v>
      </c>
    </row>
    <row r="5424" spans="1:69" s="33" customFormat="1" x14ac:dyDescent="0.25">
      <c r="A5424" s="34" t="s">
        <v>7194</v>
      </c>
      <c r="B5424" s="33" t="s">
        <v>7750</v>
      </c>
      <c r="C5424" s="34">
        <v>3789</v>
      </c>
      <c r="D5424" s="33" t="s">
        <v>7194</v>
      </c>
      <c r="E5424" s="33" t="s">
        <v>6298</v>
      </c>
      <c r="F5424" s="33" t="s">
        <v>9420</v>
      </c>
      <c r="G5424" s="34">
        <v>6656</v>
      </c>
      <c r="H5424" s="34">
        <v>227615002083</v>
      </c>
      <c r="I5424" s="33" t="s">
        <v>5185</v>
      </c>
      <c r="J5424" s="33">
        <v>1</v>
      </c>
      <c r="K5424" s="22">
        <v>75.676912516207764</v>
      </c>
      <c r="L5424" s="16"/>
      <c r="M5424" s="16">
        <f>+K5424/$M$1</f>
        <v>5.3012781431756268</v>
      </c>
      <c r="N5424" s="16">
        <f>+(M5424-$N$2)/($N$1-$N$2)</f>
        <v>0.78503421202739299</v>
      </c>
      <c r="O5424" s="35">
        <f>1+N5424</f>
        <v>1.785034212027393</v>
      </c>
      <c r="P5424" s="17">
        <f>SUM(Q5424:AB5424)</f>
        <v>593</v>
      </c>
      <c r="Q5424" s="17">
        <v>0</v>
      </c>
      <c r="R5424" s="17">
        <v>0</v>
      </c>
      <c r="S5424" s="17">
        <v>27</v>
      </c>
      <c r="T5424" s="17">
        <v>0</v>
      </c>
      <c r="U5424" s="17">
        <v>219</v>
      </c>
      <c r="V5424" s="17">
        <v>0</v>
      </c>
      <c r="W5424" s="17">
        <v>223</v>
      </c>
      <c r="X5424" s="17">
        <v>0</v>
      </c>
      <c r="Y5424" s="17">
        <v>124</v>
      </c>
      <c r="Z5424" s="17">
        <v>0</v>
      </c>
      <c r="AA5424" s="17">
        <v>0</v>
      </c>
      <c r="AB5424" s="17">
        <v>0</v>
      </c>
      <c r="AC5424" s="17">
        <f>SUM(AF5424:AO5424)</f>
        <v>0</v>
      </c>
      <c r="AD5424" s="17">
        <v>0</v>
      </c>
      <c r="AE5424" s="17">
        <v>0</v>
      </c>
      <c r="AF5424" s="17">
        <v>0</v>
      </c>
      <c r="AG5424" s="17">
        <v>0</v>
      </c>
      <c r="AH5424" s="17">
        <v>0</v>
      </c>
      <c r="AI5424" s="17">
        <v>0</v>
      </c>
      <c r="AJ5424" s="17">
        <v>0</v>
      </c>
      <c r="AK5424" s="17">
        <v>0</v>
      </c>
      <c r="AL5424" s="17">
        <v>0</v>
      </c>
      <c r="AM5424" s="17">
        <v>0</v>
      </c>
      <c r="AN5424" s="17">
        <v>0</v>
      </c>
      <c r="AO5424" s="17">
        <v>0</v>
      </c>
      <c r="AP5424" s="18">
        <f>+'Per Cápita'!$E$4</f>
        <v>83816</v>
      </c>
      <c r="AQ5424" s="18">
        <f>+'Per Cápita'!$E$5</f>
        <v>74019</v>
      </c>
      <c r="AR5424" s="18">
        <f>+'Per Cápita'!$E$6</f>
        <v>111028</v>
      </c>
      <c r="AS5424" s="18">
        <f>+'Per Cápita'!$E$7</f>
        <v>136064</v>
      </c>
      <c r="AT5424" s="18">
        <f>+'Per Cápita'!$F$4</f>
        <v>103408</v>
      </c>
      <c r="AU5424" s="18">
        <f>+'Per Cápita'!$F$5</f>
        <v>90347</v>
      </c>
      <c r="AV5424" s="18">
        <f>+'Per Cápita'!$F$6</f>
        <v>138242</v>
      </c>
      <c r="AW5424" s="18">
        <f>+'Per Cápita'!$F$7</f>
        <v>166544</v>
      </c>
      <c r="AX5424" s="18">
        <f>+AP5424*($T5424+$R5424)*$O5424</f>
        <v>0</v>
      </c>
      <c r="AY5424" s="18">
        <f>+AQ5424*($V5424+$X5424)*$O5424</f>
        <v>0</v>
      </c>
      <c r="AZ5424" s="18">
        <f>+AR5424*$Z5424*$O5424</f>
        <v>0</v>
      </c>
      <c r="BA5424" s="18">
        <f>+AS5424*$AB5424*$O5424</f>
        <v>0</v>
      </c>
      <c r="BB5424" s="18">
        <f>+AT5424*(S5424+Q5424)*$O5424</f>
        <v>4983844.0805278737</v>
      </c>
      <c r="BC5424" s="18">
        <f>+AU5424*(U5424+W5424)*$O5424</f>
        <v>71282438.791685179</v>
      </c>
      <c r="BD5424" s="18">
        <f>+AV5424*Y5424*$O5424</f>
        <v>30599070.742847268</v>
      </c>
      <c r="BE5424" s="18">
        <f>+AW5424*AA5424*$O5424</f>
        <v>0</v>
      </c>
      <c r="BF5424" s="18">
        <f>+AP5424*($AG5424+$AE5424)*$BF$1*$O5424</f>
        <v>0</v>
      </c>
      <c r="BG5424" s="18">
        <f>+AQ5424*($AK5424+$AI5424)*$BF$1*$O5424</f>
        <v>0</v>
      </c>
      <c r="BH5424" s="18">
        <f>+AR5424*$AM5424*$BF$1*$O5424</f>
        <v>0</v>
      </c>
      <c r="BI5424" s="18">
        <f>+AS5424*$AO5424*$BF$1*$O5424</f>
        <v>0</v>
      </c>
      <c r="BJ5424" s="18">
        <f>+$BF$1*AT5424*(AF5424+AD5424)*$O5424</f>
        <v>0</v>
      </c>
      <c r="BK5424" s="18">
        <f>+$BF$1*AU5424*(AH5424+AJ5424)*$O5424</f>
        <v>0</v>
      </c>
      <c r="BL5424" s="18">
        <f>+AV5424*AL5424*$BF$1*$O5424</f>
        <v>0</v>
      </c>
      <c r="BM5424" s="18">
        <f>+$BF$1*AW5424*AN5424*$O5424</f>
        <v>0</v>
      </c>
      <c r="BN5424" s="18">
        <f>SUM(AX5424:BE5424)</f>
        <v>106865353.61506031</v>
      </c>
      <c r="BO5424" s="18">
        <f>SUM(BF5424:BM5424)</f>
        <v>0</v>
      </c>
      <c r="BP5424" s="36">
        <f>ROUND((BO5424+BN5424),0)</f>
        <v>106865354</v>
      </c>
      <c r="BQ5424" s="33" t="s">
        <v>11411</v>
      </c>
    </row>
    <row r="5425" spans="1:69" s="33" customFormat="1" x14ac:dyDescent="0.25">
      <c r="A5425" s="34" t="s">
        <v>7194</v>
      </c>
      <c r="B5425" s="33" t="s">
        <v>7750</v>
      </c>
      <c r="C5425" s="34">
        <v>3789</v>
      </c>
      <c r="D5425" s="33" t="s">
        <v>7194</v>
      </c>
      <c r="E5425" s="33" t="s">
        <v>6299</v>
      </c>
      <c r="F5425" s="33" t="s">
        <v>1358</v>
      </c>
      <c r="G5425" s="34">
        <v>6386</v>
      </c>
      <c r="H5425" s="34">
        <v>227615060750</v>
      </c>
      <c r="I5425" s="33" t="s">
        <v>11132</v>
      </c>
      <c r="J5425" s="33">
        <v>1</v>
      </c>
      <c r="K5425" s="22">
        <v>75.152919563265897</v>
      </c>
      <c r="L5425" s="16"/>
      <c r="M5425" s="16">
        <f>+K5425/$M$1</f>
        <v>5.264571672255399</v>
      </c>
      <c r="N5425" s="16">
        <f>+(M5425-$N$2)/($N$1-$N$2)</f>
        <v>0.7794818175840027</v>
      </c>
      <c r="O5425" s="35">
        <f>1+N5425</f>
        <v>1.7794818175840028</v>
      </c>
      <c r="P5425" s="17">
        <f>SUM(Q5425:AB5425)</f>
        <v>257</v>
      </c>
      <c r="Q5425" s="17">
        <v>0</v>
      </c>
      <c r="R5425" s="17">
        <v>0</v>
      </c>
      <c r="S5425" s="17">
        <v>7</v>
      </c>
      <c r="T5425" s="17">
        <v>0</v>
      </c>
      <c r="U5425" s="17">
        <v>125</v>
      </c>
      <c r="V5425" s="17">
        <v>0</v>
      </c>
      <c r="W5425" s="17">
        <v>105</v>
      </c>
      <c r="X5425" s="17">
        <v>0</v>
      </c>
      <c r="Y5425" s="17">
        <v>20</v>
      </c>
      <c r="Z5425" s="17">
        <v>0</v>
      </c>
      <c r="AA5425" s="17">
        <v>0</v>
      </c>
      <c r="AB5425" s="17">
        <v>0</v>
      </c>
      <c r="AC5425" s="17">
        <f>SUM(AF5425:AO5425)</f>
        <v>0</v>
      </c>
      <c r="AD5425" s="17">
        <v>0</v>
      </c>
      <c r="AE5425" s="17">
        <v>0</v>
      </c>
      <c r="AF5425" s="17">
        <v>0</v>
      </c>
      <c r="AG5425" s="17">
        <v>0</v>
      </c>
      <c r="AH5425" s="17">
        <v>0</v>
      </c>
      <c r="AI5425" s="17">
        <v>0</v>
      </c>
      <c r="AJ5425" s="17">
        <v>0</v>
      </c>
      <c r="AK5425" s="17">
        <v>0</v>
      </c>
      <c r="AL5425" s="17">
        <v>0</v>
      </c>
      <c r="AM5425" s="17">
        <v>0</v>
      </c>
      <c r="AN5425" s="17">
        <v>0</v>
      </c>
      <c r="AO5425" s="17">
        <v>0</v>
      </c>
      <c r="AP5425" s="18">
        <f>+'Per Cápita'!$E$4</f>
        <v>83816</v>
      </c>
      <c r="AQ5425" s="18">
        <f>+'Per Cápita'!$E$5</f>
        <v>74019</v>
      </c>
      <c r="AR5425" s="18">
        <f>+'Per Cápita'!$E$6</f>
        <v>111028</v>
      </c>
      <c r="AS5425" s="18">
        <f>+'Per Cápita'!$E$7</f>
        <v>136064</v>
      </c>
      <c r="AT5425" s="18">
        <f>+'Per Cápita'!$F$4</f>
        <v>103408</v>
      </c>
      <c r="AU5425" s="18">
        <f>+'Per Cápita'!$F$5</f>
        <v>90347</v>
      </c>
      <c r="AV5425" s="18">
        <f>+'Per Cápita'!$F$6</f>
        <v>138242</v>
      </c>
      <c r="AW5425" s="18">
        <f>+'Per Cápita'!$F$7</f>
        <v>166544</v>
      </c>
      <c r="AX5425" s="18">
        <f>+AP5425*($T5425+$R5425)*$O5425</f>
        <v>0</v>
      </c>
      <c r="AY5425" s="18">
        <f>+AQ5425*($V5425+$X5425)*$O5425</f>
        <v>0</v>
      </c>
      <c r="AZ5425" s="18">
        <f>+AR5425*$Z5425*$O5425</f>
        <v>0</v>
      </c>
      <c r="BA5425" s="18">
        <f>+AS5425*$AB5425*$O5425</f>
        <v>0</v>
      </c>
      <c r="BB5425" s="18">
        <f>+AT5425*(S5425+Q5425)*$O5425</f>
        <v>1288088.590549086</v>
      </c>
      <c r="BC5425" s="18">
        <f>+AU5425*(U5425+W5425)*$O5425</f>
        <v>36977294.06785024</v>
      </c>
      <c r="BD5425" s="18">
        <f>+AV5425*Y5425*$O5425</f>
        <v>4919982.5085289543</v>
      </c>
      <c r="BE5425" s="18">
        <f>+AW5425*AA5425*$O5425</f>
        <v>0</v>
      </c>
      <c r="BF5425" s="18">
        <f>+AP5425*($AG5425+$AE5425)*$BF$1*$O5425</f>
        <v>0</v>
      </c>
      <c r="BG5425" s="18">
        <f>+AQ5425*($AK5425+$AI5425)*$BF$1*$O5425</f>
        <v>0</v>
      </c>
      <c r="BH5425" s="18">
        <f>+AR5425*$AM5425*$BF$1*$O5425</f>
        <v>0</v>
      </c>
      <c r="BI5425" s="18">
        <f>+AS5425*$AO5425*$BF$1*$O5425</f>
        <v>0</v>
      </c>
      <c r="BJ5425" s="18">
        <f>+$BF$1*AT5425*(AF5425+AD5425)*$O5425</f>
        <v>0</v>
      </c>
      <c r="BK5425" s="18">
        <f>+$BF$1*AU5425*(AH5425+AJ5425)*$O5425</f>
        <v>0</v>
      </c>
      <c r="BL5425" s="18">
        <f>+AV5425*AL5425*$BF$1*$O5425</f>
        <v>0</v>
      </c>
      <c r="BM5425" s="18">
        <f>+$BF$1*AW5425*AN5425*$O5425</f>
        <v>0</v>
      </c>
      <c r="BN5425" s="18">
        <f>SUM(AX5425:BE5425)</f>
        <v>43185365.166928284</v>
      </c>
      <c r="BO5425" s="18">
        <f>SUM(BF5425:BM5425)</f>
        <v>0</v>
      </c>
      <c r="BP5425" s="36">
        <f>ROUND((BO5425+BN5425),0)</f>
        <v>43185365</v>
      </c>
      <c r="BQ5425" s="33" t="s">
        <v>11411</v>
      </c>
    </row>
    <row r="5426" spans="1:69" s="33" customFormat="1" x14ac:dyDescent="0.25">
      <c r="A5426" s="34" t="s">
        <v>7194</v>
      </c>
      <c r="B5426" s="33" t="s">
        <v>7750</v>
      </c>
      <c r="C5426" s="34">
        <v>3789</v>
      </c>
      <c r="D5426" s="33" t="s">
        <v>7194</v>
      </c>
      <c r="E5426" s="33" t="s">
        <v>6299</v>
      </c>
      <c r="F5426" s="33" t="s">
        <v>1358</v>
      </c>
      <c r="G5426" s="34">
        <v>157936</v>
      </c>
      <c r="H5426" s="34">
        <v>227615800044</v>
      </c>
      <c r="I5426" s="33" t="s">
        <v>8695</v>
      </c>
      <c r="J5426" s="33">
        <v>1</v>
      </c>
      <c r="K5426" s="22">
        <v>75.152919563265897</v>
      </c>
      <c r="L5426" s="16"/>
      <c r="M5426" s="16">
        <f>+K5426/$M$1</f>
        <v>5.264571672255399</v>
      </c>
      <c r="N5426" s="16">
        <f>+(M5426-$N$2)/($N$1-$N$2)</f>
        <v>0.7794818175840027</v>
      </c>
      <c r="O5426" s="35">
        <f>1+N5426</f>
        <v>1.7794818175840028</v>
      </c>
      <c r="P5426" s="17">
        <f>SUM(Q5426:AB5426)</f>
        <v>274</v>
      </c>
      <c r="Q5426" s="17">
        <v>0</v>
      </c>
      <c r="R5426" s="17">
        <v>0</v>
      </c>
      <c r="S5426" s="17">
        <v>26</v>
      </c>
      <c r="T5426" s="17">
        <v>0</v>
      </c>
      <c r="U5426" s="17">
        <v>111</v>
      </c>
      <c r="V5426" s="17">
        <v>0</v>
      </c>
      <c r="W5426" s="17">
        <v>102</v>
      </c>
      <c r="X5426" s="17">
        <v>0</v>
      </c>
      <c r="Y5426" s="17">
        <v>35</v>
      </c>
      <c r="Z5426" s="17">
        <v>0</v>
      </c>
      <c r="AA5426" s="17">
        <v>0</v>
      </c>
      <c r="AB5426" s="17">
        <v>0</v>
      </c>
      <c r="AC5426" s="17">
        <f>SUM(AF5426:AO5426)</f>
        <v>0</v>
      </c>
      <c r="AD5426" s="17">
        <v>0</v>
      </c>
      <c r="AE5426" s="17">
        <v>0</v>
      </c>
      <c r="AF5426" s="17">
        <v>0</v>
      </c>
      <c r="AG5426" s="17">
        <v>0</v>
      </c>
      <c r="AH5426" s="17">
        <v>0</v>
      </c>
      <c r="AI5426" s="17">
        <v>0</v>
      </c>
      <c r="AJ5426" s="17">
        <v>0</v>
      </c>
      <c r="AK5426" s="17">
        <v>0</v>
      </c>
      <c r="AL5426" s="17">
        <v>0</v>
      </c>
      <c r="AM5426" s="17">
        <v>0</v>
      </c>
      <c r="AN5426" s="17">
        <v>0</v>
      </c>
      <c r="AO5426" s="17">
        <v>0</v>
      </c>
      <c r="AP5426" s="18">
        <f>+'Per Cápita'!$E$4</f>
        <v>83816</v>
      </c>
      <c r="AQ5426" s="18">
        <f>+'Per Cápita'!$E$5</f>
        <v>74019</v>
      </c>
      <c r="AR5426" s="18">
        <f>+'Per Cápita'!$E$6</f>
        <v>111028</v>
      </c>
      <c r="AS5426" s="18">
        <f>+'Per Cápita'!$E$7</f>
        <v>136064</v>
      </c>
      <c r="AT5426" s="18">
        <f>+'Per Cápita'!$F$4</f>
        <v>103408</v>
      </c>
      <c r="AU5426" s="18">
        <f>+'Per Cápita'!$F$5</f>
        <v>90347</v>
      </c>
      <c r="AV5426" s="18">
        <f>+'Per Cápita'!$F$6</f>
        <v>138242</v>
      </c>
      <c r="AW5426" s="18">
        <f>+'Per Cápita'!$F$7</f>
        <v>166544</v>
      </c>
      <c r="AX5426" s="18">
        <f>+AP5426*($T5426+$R5426)*$O5426</f>
        <v>0</v>
      </c>
      <c r="AY5426" s="18">
        <f>+AQ5426*($V5426+$X5426)*$O5426</f>
        <v>0</v>
      </c>
      <c r="AZ5426" s="18">
        <f>+AR5426*$Z5426*$O5426</f>
        <v>0</v>
      </c>
      <c r="BA5426" s="18">
        <f>+AS5426*$AB5426*$O5426</f>
        <v>0</v>
      </c>
      <c r="BB5426" s="18">
        <f>+AT5426*(S5426+Q5426)*$O5426</f>
        <v>4784329.0506108906</v>
      </c>
      <c r="BC5426" s="18">
        <f>+AU5426*(U5426+W5426)*$O5426</f>
        <v>34244189.723704785</v>
      </c>
      <c r="BD5426" s="18">
        <f>+AV5426*Y5426*$O5426</f>
        <v>8609969.3899256699</v>
      </c>
      <c r="BE5426" s="18">
        <f>+AW5426*AA5426*$O5426</f>
        <v>0</v>
      </c>
      <c r="BF5426" s="18">
        <f>+AP5426*($AG5426+$AE5426)*$BF$1*$O5426</f>
        <v>0</v>
      </c>
      <c r="BG5426" s="18">
        <f>+AQ5426*($AK5426+$AI5426)*$BF$1*$O5426</f>
        <v>0</v>
      </c>
      <c r="BH5426" s="18">
        <f>+AR5426*$AM5426*$BF$1*$O5426</f>
        <v>0</v>
      </c>
      <c r="BI5426" s="18">
        <f>+AS5426*$AO5426*$BF$1*$O5426</f>
        <v>0</v>
      </c>
      <c r="BJ5426" s="18">
        <f>+$BF$1*AT5426*(AF5426+AD5426)*$O5426</f>
        <v>0</v>
      </c>
      <c r="BK5426" s="18">
        <f>+$BF$1*AU5426*(AH5426+AJ5426)*$O5426</f>
        <v>0</v>
      </c>
      <c r="BL5426" s="18">
        <f>+AV5426*AL5426*$BF$1*$O5426</f>
        <v>0</v>
      </c>
      <c r="BM5426" s="18">
        <f>+$BF$1*AW5426*AN5426*$O5426</f>
        <v>0</v>
      </c>
      <c r="BN5426" s="18">
        <f>SUM(AX5426:BE5426)</f>
        <v>47638488.164241344</v>
      </c>
      <c r="BO5426" s="18">
        <f>SUM(BF5426:BM5426)</f>
        <v>0</v>
      </c>
      <c r="BP5426" s="36">
        <f>ROUND((BO5426+BN5426),0)</f>
        <v>47638488</v>
      </c>
      <c r="BQ5426" s="33" t="s">
        <v>11411</v>
      </c>
    </row>
    <row r="5427" spans="1:69" s="33" customFormat="1" x14ac:dyDescent="0.25">
      <c r="A5427" s="34" t="s">
        <v>7194</v>
      </c>
      <c r="B5427" s="33" t="s">
        <v>7750</v>
      </c>
      <c r="C5427" s="34">
        <v>3789</v>
      </c>
      <c r="D5427" s="33" t="s">
        <v>7194</v>
      </c>
      <c r="E5427" s="33" t="s">
        <v>6299</v>
      </c>
      <c r="F5427" s="33" t="s">
        <v>1358</v>
      </c>
      <c r="G5427" s="34">
        <v>157957</v>
      </c>
      <c r="H5427" s="34">
        <v>227615800079</v>
      </c>
      <c r="I5427" s="33" t="s">
        <v>8696</v>
      </c>
      <c r="J5427" s="33">
        <v>1</v>
      </c>
      <c r="K5427" s="22">
        <v>75.152919563265897</v>
      </c>
      <c r="L5427" s="16"/>
      <c r="M5427" s="16">
        <f>+K5427/$M$1</f>
        <v>5.264571672255399</v>
      </c>
      <c r="N5427" s="16">
        <f>+(M5427-$N$2)/($N$1-$N$2)</f>
        <v>0.7794818175840027</v>
      </c>
      <c r="O5427" s="35">
        <f>1+N5427</f>
        <v>1.7794818175840028</v>
      </c>
      <c r="P5427" s="17">
        <f>SUM(Q5427:AB5427)</f>
        <v>394</v>
      </c>
      <c r="Q5427" s="17">
        <v>0</v>
      </c>
      <c r="R5427" s="17">
        <v>0</v>
      </c>
      <c r="S5427" s="17">
        <v>29</v>
      </c>
      <c r="T5427" s="17">
        <v>0</v>
      </c>
      <c r="U5427" s="17">
        <v>174</v>
      </c>
      <c r="V5427" s="17">
        <v>0</v>
      </c>
      <c r="W5427" s="17">
        <v>138</v>
      </c>
      <c r="X5427" s="17">
        <v>0</v>
      </c>
      <c r="Y5427" s="17">
        <v>53</v>
      </c>
      <c r="Z5427" s="17">
        <v>0</v>
      </c>
      <c r="AA5427" s="17">
        <v>0</v>
      </c>
      <c r="AB5427" s="17">
        <v>0</v>
      </c>
      <c r="AC5427" s="17">
        <f>SUM(AF5427:AO5427)</f>
        <v>0</v>
      </c>
      <c r="AD5427" s="17">
        <v>0</v>
      </c>
      <c r="AE5427" s="17">
        <v>0</v>
      </c>
      <c r="AF5427" s="17">
        <v>0</v>
      </c>
      <c r="AG5427" s="17">
        <v>0</v>
      </c>
      <c r="AH5427" s="17">
        <v>0</v>
      </c>
      <c r="AI5427" s="17">
        <v>0</v>
      </c>
      <c r="AJ5427" s="17">
        <v>0</v>
      </c>
      <c r="AK5427" s="17">
        <v>0</v>
      </c>
      <c r="AL5427" s="17">
        <v>0</v>
      </c>
      <c r="AM5427" s="17">
        <v>0</v>
      </c>
      <c r="AN5427" s="17">
        <v>0</v>
      </c>
      <c r="AO5427" s="17">
        <v>0</v>
      </c>
      <c r="AP5427" s="18">
        <f>+'Per Cápita'!$E$4</f>
        <v>83816</v>
      </c>
      <c r="AQ5427" s="18">
        <f>+'Per Cápita'!$E$5</f>
        <v>74019</v>
      </c>
      <c r="AR5427" s="18">
        <f>+'Per Cápita'!$E$6</f>
        <v>111028</v>
      </c>
      <c r="AS5427" s="18">
        <f>+'Per Cápita'!$E$7</f>
        <v>136064</v>
      </c>
      <c r="AT5427" s="18">
        <f>+'Per Cápita'!$F$4</f>
        <v>103408</v>
      </c>
      <c r="AU5427" s="18">
        <f>+'Per Cápita'!$F$5</f>
        <v>90347</v>
      </c>
      <c r="AV5427" s="18">
        <f>+'Per Cápita'!$F$6</f>
        <v>138242</v>
      </c>
      <c r="AW5427" s="18">
        <f>+'Per Cápita'!$F$7</f>
        <v>166544</v>
      </c>
      <c r="AX5427" s="18">
        <f>+AP5427*($T5427+$R5427)*$O5427</f>
        <v>0</v>
      </c>
      <c r="AY5427" s="18">
        <f>+AQ5427*($V5427+$X5427)*$O5427</f>
        <v>0</v>
      </c>
      <c r="AZ5427" s="18">
        <f>+AR5427*$Z5427*$O5427</f>
        <v>0</v>
      </c>
      <c r="BA5427" s="18">
        <f>+AS5427*$AB5427*$O5427</f>
        <v>0</v>
      </c>
      <c r="BB5427" s="18">
        <f>+AT5427*(S5427+Q5427)*$O5427</f>
        <v>5336367.0179890702</v>
      </c>
      <c r="BC5427" s="18">
        <f>+AU5427*(U5427+W5427)*$O5427</f>
        <v>50160503.257257715</v>
      </c>
      <c r="BD5427" s="18">
        <f>+AV5427*Y5427*$O5427</f>
        <v>13037953.647601729</v>
      </c>
      <c r="BE5427" s="18">
        <f>+AW5427*AA5427*$O5427</f>
        <v>0</v>
      </c>
      <c r="BF5427" s="18">
        <f>+AP5427*($AG5427+$AE5427)*$BF$1*$O5427</f>
        <v>0</v>
      </c>
      <c r="BG5427" s="18">
        <f>+AQ5427*($AK5427+$AI5427)*$BF$1*$O5427</f>
        <v>0</v>
      </c>
      <c r="BH5427" s="18">
        <f>+AR5427*$AM5427*$BF$1*$O5427</f>
        <v>0</v>
      </c>
      <c r="BI5427" s="18">
        <f>+AS5427*$AO5427*$BF$1*$O5427</f>
        <v>0</v>
      </c>
      <c r="BJ5427" s="18">
        <f>+$BF$1*AT5427*(AF5427+AD5427)*$O5427</f>
        <v>0</v>
      </c>
      <c r="BK5427" s="18">
        <f>+$BF$1*AU5427*(AH5427+AJ5427)*$O5427</f>
        <v>0</v>
      </c>
      <c r="BL5427" s="18">
        <f>+AV5427*AL5427*$BF$1*$O5427</f>
        <v>0</v>
      </c>
      <c r="BM5427" s="18">
        <f>+$BF$1*AW5427*AN5427*$O5427</f>
        <v>0</v>
      </c>
      <c r="BN5427" s="18">
        <f>SUM(AX5427:BE5427)</f>
        <v>68534823.922848508</v>
      </c>
      <c r="BO5427" s="18">
        <f>SUM(BF5427:BM5427)</f>
        <v>0</v>
      </c>
      <c r="BP5427" s="36">
        <f>ROUND((BO5427+BN5427),0)</f>
        <v>68534824</v>
      </c>
      <c r="BQ5427" s="33" t="s">
        <v>11411</v>
      </c>
    </row>
    <row r="5428" spans="1:69" s="33" customFormat="1" x14ac:dyDescent="0.25">
      <c r="A5428" s="34" t="s">
        <v>7194</v>
      </c>
      <c r="B5428" s="33" t="s">
        <v>7750</v>
      </c>
      <c r="C5428" s="34">
        <v>3789</v>
      </c>
      <c r="D5428" s="33" t="s">
        <v>7194</v>
      </c>
      <c r="E5428" s="33" t="s">
        <v>6299</v>
      </c>
      <c r="F5428" s="33" t="s">
        <v>1358</v>
      </c>
      <c r="G5428" s="34">
        <v>157996</v>
      </c>
      <c r="H5428" s="34">
        <v>227615800095</v>
      </c>
      <c r="I5428" s="33" t="s">
        <v>8697</v>
      </c>
      <c r="J5428" s="33">
        <v>1</v>
      </c>
      <c r="K5428" s="22">
        <v>75.152919563265897</v>
      </c>
      <c r="L5428" s="16"/>
      <c r="M5428" s="16">
        <f>+K5428/$M$1</f>
        <v>5.264571672255399</v>
      </c>
      <c r="N5428" s="16">
        <f>+(M5428-$N$2)/($N$1-$N$2)</f>
        <v>0.7794818175840027</v>
      </c>
      <c r="O5428" s="35">
        <f>1+N5428</f>
        <v>1.7794818175840028</v>
      </c>
      <c r="P5428" s="17">
        <f>SUM(Q5428:AB5428)</f>
        <v>1562</v>
      </c>
      <c r="Q5428" s="17">
        <v>0</v>
      </c>
      <c r="R5428" s="17">
        <v>0</v>
      </c>
      <c r="S5428" s="17">
        <v>135</v>
      </c>
      <c r="T5428" s="17">
        <v>0</v>
      </c>
      <c r="U5428" s="17">
        <v>708</v>
      </c>
      <c r="V5428" s="17">
        <v>0</v>
      </c>
      <c r="W5428" s="17">
        <v>577</v>
      </c>
      <c r="X5428" s="17">
        <v>0</v>
      </c>
      <c r="Y5428" s="17">
        <v>142</v>
      </c>
      <c r="Z5428" s="17">
        <v>0</v>
      </c>
      <c r="AA5428" s="17">
        <v>0</v>
      </c>
      <c r="AB5428" s="17">
        <v>0</v>
      </c>
      <c r="AC5428" s="17">
        <f>SUM(AF5428:AO5428)</f>
        <v>0</v>
      </c>
      <c r="AD5428" s="17">
        <v>0</v>
      </c>
      <c r="AE5428" s="17">
        <v>0</v>
      </c>
      <c r="AF5428" s="17">
        <v>0</v>
      </c>
      <c r="AG5428" s="17">
        <v>0</v>
      </c>
      <c r="AH5428" s="17">
        <v>0</v>
      </c>
      <c r="AI5428" s="17">
        <v>0</v>
      </c>
      <c r="AJ5428" s="17">
        <v>0</v>
      </c>
      <c r="AK5428" s="17">
        <v>0</v>
      </c>
      <c r="AL5428" s="17">
        <v>0</v>
      </c>
      <c r="AM5428" s="17">
        <v>0</v>
      </c>
      <c r="AN5428" s="17">
        <v>0</v>
      </c>
      <c r="AO5428" s="17">
        <v>0</v>
      </c>
      <c r="AP5428" s="18">
        <f>+'Per Cápita'!$E$4</f>
        <v>83816</v>
      </c>
      <c r="AQ5428" s="18">
        <f>+'Per Cápita'!$E$5</f>
        <v>74019</v>
      </c>
      <c r="AR5428" s="18">
        <f>+'Per Cápita'!$E$6</f>
        <v>111028</v>
      </c>
      <c r="AS5428" s="18">
        <f>+'Per Cápita'!$E$7</f>
        <v>136064</v>
      </c>
      <c r="AT5428" s="18">
        <f>+'Per Cápita'!$F$4</f>
        <v>103408</v>
      </c>
      <c r="AU5428" s="18">
        <f>+'Per Cápita'!$F$5</f>
        <v>90347</v>
      </c>
      <c r="AV5428" s="18">
        <f>+'Per Cápita'!$F$6</f>
        <v>138242</v>
      </c>
      <c r="AW5428" s="18">
        <f>+'Per Cápita'!$F$7</f>
        <v>166544</v>
      </c>
      <c r="AX5428" s="18">
        <f>+AP5428*($T5428+$R5428)*$O5428</f>
        <v>0</v>
      </c>
      <c r="AY5428" s="18">
        <f>+AQ5428*($V5428+$X5428)*$O5428</f>
        <v>0</v>
      </c>
      <c r="AZ5428" s="18">
        <f>+AR5428*$Z5428*$O5428</f>
        <v>0</v>
      </c>
      <c r="BA5428" s="18">
        <f>+AS5428*$AB5428*$O5428</f>
        <v>0</v>
      </c>
      <c r="BB5428" s="18">
        <f>+AT5428*(S5428+Q5428)*$O5428</f>
        <v>24841708.532018088</v>
      </c>
      <c r="BC5428" s="18">
        <f>+AU5428*(U5428+W5428)*$O5428</f>
        <v>206590534.24864155</v>
      </c>
      <c r="BD5428" s="18">
        <f>+AV5428*Y5428*$O5428</f>
        <v>34931875.810555577</v>
      </c>
      <c r="BE5428" s="18">
        <f>+AW5428*AA5428*$O5428</f>
        <v>0</v>
      </c>
      <c r="BF5428" s="18">
        <f>+AP5428*($AG5428+$AE5428)*$BF$1*$O5428</f>
        <v>0</v>
      </c>
      <c r="BG5428" s="18">
        <f>+AQ5428*($AK5428+$AI5428)*$BF$1*$O5428</f>
        <v>0</v>
      </c>
      <c r="BH5428" s="18">
        <f>+AR5428*$AM5428*$BF$1*$O5428</f>
        <v>0</v>
      </c>
      <c r="BI5428" s="18">
        <f>+AS5428*$AO5428*$BF$1*$O5428</f>
        <v>0</v>
      </c>
      <c r="BJ5428" s="18">
        <f>+$BF$1*AT5428*(AF5428+AD5428)*$O5428</f>
        <v>0</v>
      </c>
      <c r="BK5428" s="18">
        <f>+$BF$1*AU5428*(AH5428+AJ5428)*$O5428</f>
        <v>0</v>
      </c>
      <c r="BL5428" s="18">
        <f>+AV5428*AL5428*$BF$1*$O5428</f>
        <v>0</v>
      </c>
      <c r="BM5428" s="18">
        <f>+$BF$1*AW5428*AN5428*$O5428</f>
        <v>0</v>
      </c>
      <c r="BN5428" s="18">
        <f>SUM(AX5428:BE5428)</f>
        <v>266364118.59121522</v>
      </c>
      <c r="BO5428" s="18">
        <f>SUM(BF5428:BM5428)</f>
        <v>0</v>
      </c>
      <c r="BP5428" s="36">
        <f>ROUND((BO5428+BN5428),0)</f>
        <v>266364119</v>
      </c>
      <c r="BQ5428" s="33" t="s">
        <v>11411</v>
      </c>
    </row>
    <row r="5429" spans="1:69" s="33" customFormat="1" x14ac:dyDescent="0.25">
      <c r="A5429" s="34" t="s">
        <v>7194</v>
      </c>
      <c r="B5429" s="33" t="s">
        <v>7750</v>
      </c>
      <c r="C5429" s="34">
        <v>3789</v>
      </c>
      <c r="D5429" s="33" t="s">
        <v>7194</v>
      </c>
      <c r="E5429" s="33" t="s">
        <v>6300</v>
      </c>
      <c r="F5429" s="33" t="s">
        <v>2374</v>
      </c>
      <c r="G5429" s="34">
        <v>8179</v>
      </c>
      <c r="H5429" s="34">
        <v>227660000628</v>
      </c>
      <c r="I5429" s="33" t="s">
        <v>2376</v>
      </c>
      <c r="J5429" s="33">
        <v>1</v>
      </c>
      <c r="K5429" s="22">
        <v>29.464096589705569</v>
      </c>
      <c r="L5429" s="16"/>
      <c r="M5429" s="16">
        <f>+K5429/$M$1</f>
        <v>2.0640029576519625</v>
      </c>
      <c r="N5429" s="16">
        <f>+(M5429-$N$2)/($N$1-$N$2)</f>
        <v>0.29534865247332132</v>
      </c>
      <c r="O5429" s="35">
        <f>1+N5429</f>
        <v>1.2953486524733213</v>
      </c>
      <c r="P5429" s="17">
        <f>SUM(Q5429:AB5429)</f>
        <v>354</v>
      </c>
      <c r="Q5429" s="17">
        <v>0</v>
      </c>
      <c r="R5429" s="17">
        <v>0</v>
      </c>
      <c r="S5429" s="17">
        <v>30</v>
      </c>
      <c r="T5429" s="17">
        <v>0</v>
      </c>
      <c r="U5429" s="17">
        <v>194</v>
      </c>
      <c r="V5429" s="17">
        <v>0</v>
      </c>
      <c r="W5429" s="17">
        <v>102</v>
      </c>
      <c r="X5429" s="17">
        <v>0</v>
      </c>
      <c r="Y5429" s="17">
        <v>28</v>
      </c>
      <c r="Z5429" s="17">
        <v>0</v>
      </c>
      <c r="AA5429" s="17">
        <v>0</v>
      </c>
      <c r="AB5429" s="17">
        <v>0</v>
      </c>
      <c r="AC5429" s="17">
        <f>SUM(AF5429:AO5429)</f>
        <v>294</v>
      </c>
      <c r="AD5429" s="17">
        <v>0</v>
      </c>
      <c r="AE5429" s="17">
        <v>0</v>
      </c>
      <c r="AF5429" s="17">
        <v>20</v>
      </c>
      <c r="AG5429" s="17">
        <v>0</v>
      </c>
      <c r="AH5429" s="17">
        <v>144</v>
      </c>
      <c r="AI5429" s="17">
        <v>0</v>
      </c>
      <c r="AJ5429" s="17">
        <v>102</v>
      </c>
      <c r="AK5429" s="17">
        <v>0</v>
      </c>
      <c r="AL5429" s="17">
        <v>28</v>
      </c>
      <c r="AM5429" s="17">
        <v>0</v>
      </c>
      <c r="AN5429" s="17">
        <v>0</v>
      </c>
      <c r="AO5429" s="17">
        <v>0</v>
      </c>
      <c r="AP5429" s="18">
        <f>+'Per Cápita'!$E$4</f>
        <v>83816</v>
      </c>
      <c r="AQ5429" s="18">
        <f>+'Per Cápita'!$E$5</f>
        <v>74019</v>
      </c>
      <c r="AR5429" s="18">
        <f>+'Per Cápita'!$E$6</f>
        <v>111028</v>
      </c>
      <c r="AS5429" s="18">
        <f>+'Per Cápita'!$E$7</f>
        <v>136064</v>
      </c>
      <c r="AT5429" s="18">
        <f>+'Per Cápita'!$F$4</f>
        <v>103408</v>
      </c>
      <c r="AU5429" s="18">
        <f>+'Per Cápita'!$F$5</f>
        <v>90347</v>
      </c>
      <c r="AV5429" s="18">
        <f>+'Per Cápita'!$F$6</f>
        <v>138242</v>
      </c>
      <c r="AW5429" s="18">
        <f>+'Per Cápita'!$F$7</f>
        <v>166544</v>
      </c>
      <c r="AX5429" s="18">
        <f>+AP5429*($T5429+$R5429)*$O5429</f>
        <v>0</v>
      </c>
      <c r="AY5429" s="18">
        <f>+AQ5429*($V5429+$X5429)*$O5429</f>
        <v>0</v>
      </c>
      <c r="AZ5429" s="18">
        <f>+AR5429*$Z5429*$O5429</f>
        <v>0</v>
      </c>
      <c r="BA5429" s="18">
        <f>+AS5429*$AB5429*$O5429</f>
        <v>0</v>
      </c>
      <c r="BB5429" s="18">
        <f>+AT5429*(S5429+Q5429)*$O5429</f>
        <v>4018482.4036488365</v>
      </c>
      <c r="BC5429" s="18">
        <f>+AU5429*(U5429+W5429)*$O5429</f>
        <v>34641135.952682123</v>
      </c>
      <c r="BD5429" s="18">
        <f>+AV5429*Y5429*$O5429</f>
        <v>5014004.4756260728</v>
      </c>
      <c r="BE5429" s="18">
        <f>+AW5429*AA5429*$O5429</f>
        <v>0</v>
      </c>
      <c r="BF5429" s="18">
        <f>+AP5429*($AG5429+$AE5429)*$BF$1*$O5429</f>
        <v>0</v>
      </c>
      <c r="BG5429" s="18">
        <f>+AQ5429*($AK5429+$AI5429)*$BF$1*$O5429</f>
        <v>0</v>
      </c>
      <c r="BH5429" s="18">
        <f>+AR5429*$AM5429*$BF$1*$O5429</f>
        <v>0</v>
      </c>
      <c r="BI5429" s="18">
        <f>+AS5429*$AO5429*$BF$1*$O5429</f>
        <v>0</v>
      </c>
      <c r="BJ5429" s="18">
        <f>+$BF$1*AT5429*(AF5429+AD5429)*$O5429</f>
        <v>535797.65381984494</v>
      </c>
      <c r="BK5429" s="18">
        <f>+$BF$1*AU5429*(AH5429+AJ5429)*$O5429</f>
        <v>5757918.543486353</v>
      </c>
      <c r="BL5429" s="18">
        <f>+AV5429*AL5429*$BF$1*$O5429</f>
        <v>1002800.8951252146</v>
      </c>
      <c r="BM5429" s="18">
        <f>+$BF$1*AW5429*AN5429*$O5429</f>
        <v>0</v>
      </c>
      <c r="BN5429" s="18">
        <f>SUM(AX5429:BE5429)</f>
        <v>43673622.831957035</v>
      </c>
      <c r="BO5429" s="18">
        <f>SUM(BF5429:BM5429)</f>
        <v>7296517.092431413</v>
      </c>
      <c r="BP5429" s="36">
        <f>ROUND((BO5429+BN5429),0)</f>
        <v>50970140</v>
      </c>
      <c r="BQ5429" s="33" t="s">
        <v>11411</v>
      </c>
    </row>
    <row r="5430" spans="1:69" s="33" customFormat="1" x14ac:dyDescent="0.25">
      <c r="A5430" s="34" t="s">
        <v>7194</v>
      </c>
      <c r="B5430" s="33" t="s">
        <v>7750</v>
      </c>
      <c r="C5430" s="34">
        <v>3789</v>
      </c>
      <c r="D5430" s="33" t="s">
        <v>7194</v>
      </c>
      <c r="E5430" s="33" t="s">
        <v>6300</v>
      </c>
      <c r="F5430" s="33" t="s">
        <v>2374</v>
      </c>
      <c r="G5430" s="34">
        <v>136968</v>
      </c>
      <c r="H5430" s="34">
        <v>227660000709</v>
      </c>
      <c r="I5430" s="33" t="s">
        <v>5186</v>
      </c>
      <c r="J5430" s="33">
        <v>1</v>
      </c>
      <c r="K5430" s="22">
        <v>29.464096589705569</v>
      </c>
      <c r="L5430" s="16"/>
      <c r="M5430" s="16">
        <f>+K5430/$M$1</f>
        <v>2.0640029576519625</v>
      </c>
      <c r="N5430" s="16">
        <f>+(M5430-$N$2)/($N$1-$N$2)</f>
        <v>0.29534865247332132</v>
      </c>
      <c r="O5430" s="35">
        <f>1+N5430</f>
        <v>1.2953486524733213</v>
      </c>
      <c r="P5430" s="17">
        <f>SUM(Q5430:AB5430)</f>
        <v>136</v>
      </c>
      <c r="Q5430" s="17">
        <v>0</v>
      </c>
      <c r="R5430" s="17">
        <v>0</v>
      </c>
      <c r="S5430" s="17">
        <v>16</v>
      </c>
      <c r="T5430" s="17">
        <v>0</v>
      </c>
      <c r="U5430" s="17">
        <v>75</v>
      </c>
      <c r="V5430" s="17">
        <v>0</v>
      </c>
      <c r="W5430" s="17">
        <v>45</v>
      </c>
      <c r="X5430" s="17">
        <v>0</v>
      </c>
      <c r="Y5430" s="17">
        <v>0</v>
      </c>
      <c r="Z5430" s="17">
        <v>0</v>
      </c>
      <c r="AA5430" s="17">
        <v>0</v>
      </c>
      <c r="AB5430" s="17">
        <v>0</v>
      </c>
      <c r="AC5430" s="17">
        <f>SUM(AF5430:AO5430)</f>
        <v>0</v>
      </c>
      <c r="AD5430" s="17">
        <v>0</v>
      </c>
      <c r="AE5430" s="17">
        <v>0</v>
      </c>
      <c r="AF5430" s="17">
        <v>0</v>
      </c>
      <c r="AG5430" s="17">
        <v>0</v>
      </c>
      <c r="AH5430" s="17">
        <v>0</v>
      </c>
      <c r="AI5430" s="17">
        <v>0</v>
      </c>
      <c r="AJ5430" s="17">
        <v>0</v>
      </c>
      <c r="AK5430" s="17">
        <v>0</v>
      </c>
      <c r="AL5430" s="17">
        <v>0</v>
      </c>
      <c r="AM5430" s="17">
        <v>0</v>
      </c>
      <c r="AN5430" s="17">
        <v>0</v>
      </c>
      <c r="AO5430" s="17">
        <v>0</v>
      </c>
      <c r="AP5430" s="18">
        <f>+'Per Cápita'!$E$4</f>
        <v>83816</v>
      </c>
      <c r="AQ5430" s="18">
        <f>+'Per Cápita'!$E$5</f>
        <v>74019</v>
      </c>
      <c r="AR5430" s="18">
        <f>+'Per Cápita'!$E$6</f>
        <v>111028</v>
      </c>
      <c r="AS5430" s="18">
        <f>+'Per Cápita'!$E$7</f>
        <v>136064</v>
      </c>
      <c r="AT5430" s="18">
        <f>+'Per Cápita'!$F$4</f>
        <v>103408</v>
      </c>
      <c r="AU5430" s="18">
        <f>+'Per Cápita'!$F$5</f>
        <v>90347</v>
      </c>
      <c r="AV5430" s="18">
        <f>+'Per Cápita'!$F$6</f>
        <v>138242</v>
      </c>
      <c r="AW5430" s="18">
        <f>+'Per Cápita'!$F$7</f>
        <v>166544</v>
      </c>
      <c r="AX5430" s="18">
        <f>+AP5430*($T5430+$R5430)*$O5430</f>
        <v>0</v>
      </c>
      <c r="AY5430" s="18">
        <f>+AQ5430*($V5430+$X5430)*$O5430</f>
        <v>0</v>
      </c>
      <c r="AZ5430" s="18">
        <f>+AR5430*$Z5430*$O5430</f>
        <v>0</v>
      </c>
      <c r="BA5430" s="18">
        <f>+AS5430*$AB5430*$O5430</f>
        <v>0</v>
      </c>
      <c r="BB5430" s="18">
        <f>+AT5430*(S5430+Q5430)*$O5430</f>
        <v>2143190.6152793793</v>
      </c>
      <c r="BC5430" s="18">
        <f>+AU5430*(U5430+W5430)*$O5430</f>
        <v>14043703.76460086</v>
      </c>
      <c r="BD5430" s="18">
        <f>+AV5430*Y5430*$O5430</f>
        <v>0</v>
      </c>
      <c r="BE5430" s="18">
        <f>+AW5430*AA5430*$O5430</f>
        <v>0</v>
      </c>
      <c r="BF5430" s="18">
        <f>+AP5430*($AG5430+$AE5430)*$BF$1*$O5430</f>
        <v>0</v>
      </c>
      <c r="BG5430" s="18">
        <f>+AQ5430*($AK5430+$AI5430)*$BF$1*$O5430</f>
        <v>0</v>
      </c>
      <c r="BH5430" s="18">
        <f>+AR5430*$AM5430*$BF$1*$O5430</f>
        <v>0</v>
      </c>
      <c r="BI5430" s="18">
        <f>+AS5430*$AO5430*$BF$1*$O5430</f>
        <v>0</v>
      </c>
      <c r="BJ5430" s="18">
        <f>+$BF$1*AT5430*(AF5430+AD5430)*$O5430</f>
        <v>0</v>
      </c>
      <c r="BK5430" s="18">
        <f>+$BF$1*AU5430*(AH5430+AJ5430)*$O5430</f>
        <v>0</v>
      </c>
      <c r="BL5430" s="18">
        <f>+AV5430*AL5430*$BF$1*$O5430</f>
        <v>0</v>
      </c>
      <c r="BM5430" s="18">
        <f>+$BF$1*AW5430*AN5430*$O5430</f>
        <v>0</v>
      </c>
      <c r="BN5430" s="18">
        <f>SUM(AX5430:BE5430)</f>
        <v>16186894.379880238</v>
      </c>
      <c r="BO5430" s="18">
        <f>SUM(BF5430:BM5430)</f>
        <v>0</v>
      </c>
      <c r="BP5430" s="36">
        <f>ROUND((BO5430+BN5430),0)</f>
        <v>16186894</v>
      </c>
      <c r="BQ5430" s="33" t="s">
        <v>11411</v>
      </c>
    </row>
    <row r="5431" spans="1:69" s="33" customFormat="1" x14ac:dyDescent="0.25">
      <c r="A5431" s="34" t="s">
        <v>7194</v>
      </c>
      <c r="B5431" s="33" t="s">
        <v>7750</v>
      </c>
      <c r="C5431" s="34">
        <v>3789</v>
      </c>
      <c r="D5431" s="33" t="s">
        <v>7194</v>
      </c>
      <c r="E5431" s="33" t="s">
        <v>6301</v>
      </c>
      <c r="F5431" s="33" t="s">
        <v>2377</v>
      </c>
      <c r="G5431" s="34">
        <v>8182</v>
      </c>
      <c r="H5431" s="34">
        <v>227745000082</v>
      </c>
      <c r="I5431" s="33" t="s">
        <v>11133</v>
      </c>
      <c r="J5431" s="33">
        <v>1</v>
      </c>
      <c r="K5431" s="22">
        <v>49.096820809248555</v>
      </c>
      <c r="L5431" s="16"/>
      <c r="M5431" s="16">
        <f>+K5431/$M$1</f>
        <v>3.43930393565853</v>
      </c>
      <c r="N5431" s="16">
        <f>+(M5431-$N$2)/($N$1-$N$2)</f>
        <v>0.50338318471883003</v>
      </c>
      <c r="O5431" s="35">
        <f>1+N5431</f>
        <v>1.5033831847188299</v>
      </c>
      <c r="P5431" s="17">
        <f>SUM(Q5431:AB5431)</f>
        <v>243</v>
      </c>
      <c r="Q5431" s="17">
        <v>0</v>
      </c>
      <c r="R5431" s="17">
        <v>0</v>
      </c>
      <c r="S5431" s="17">
        <v>18</v>
      </c>
      <c r="T5431" s="17">
        <v>0</v>
      </c>
      <c r="U5431" s="17">
        <v>143</v>
      </c>
      <c r="V5431" s="17">
        <v>0</v>
      </c>
      <c r="W5431" s="17">
        <v>62</v>
      </c>
      <c r="X5431" s="17">
        <v>0</v>
      </c>
      <c r="Y5431" s="17">
        <v>20</v>
      </c>
      <c r="Z5431" s="17">
        <v>0</v>
      </c>
      <c r="AA5431" s="17">
        <v>0</v>
      </c>
      <c r="AB5431" s="17">
        <v>0</v>
      </c>
      <c r="AC5431" s="17">
        <f>SUM(AF5431:AO5431)</f>
        <v>243</v>
      </c>
      <c r="AD5431" s="17">
        <v>0</v>
      </c>
      <c r="AE5431" s="17">
        <v>0</v>
      </c>
      <c r="AF5431" s="17">
        <v>18</v>
      </c>
      <c r="AG5431" s="17">
        <v>0</v>
      </c>
      <c r="AH5431" s="17">
        <v>143</v>
      </c>
      <c r="AI5431" s="17">
        <v>0</v>
      </c>
      <c r="AJ5431" s="17">
        <v>62</v>
      </c>
      <c r="AK5431" s="17">
        <v>0</v>
      </c>
      <c r="AL5431" s="17">
        <v>20</v>
      </c>
      <c r="AM5431" s="17">
        <v>0</v>
      </c>
      <c r="AN5431" s="17">
        <v>0</v>
      </c>
      <c r="AO5431" s="17">
        <v>0</v>
      </c>
      <c r="AP5431" s="18">
        <f>+'Per Cápita'!$E$4</f>
        <v>83816</v>
      </c>
      <c r="AQ5431" s="18">
        <f>+'Per Cápita'!$E$5</f>
        <v>74019</v>
      </c>
      <c r="AR5431" s="18">
        <f>+'Per Cápita'!$E$6</f>
        <v>111028</v>
      </c>
      <c r="AS5431" s="18">
        <f>+'Per Cápita'!$E$7</f>
        <v>136064</v>
      </c>
      <c r="AT5431" s="18">
        <f>+'Per Cápita'!$F$4</f>
        <v>103408</v>
      </c>
      <c r="AU5431" s="18">
        <f>+'Per Cápita'!$F$5</f>
        <v>90347</v>
      </c>
      <c r="AV5431" s="18">
        <f>+'Per Cápita'!$F$6</f>
        <v>138242</v>
      </c>
      <c r="AW5431" s="18">
        <f>+'Per Cápita'!$F$7</f>
        <v>166544</v>
      </c>
      <c r="AX5431" s="18">
        <f>+AP5431*($T5431+$R5431)*$O5431</f>
        <v>0</v>
      </c>
      <c r="AY5431" s="18">
        <f>+AQ5431*($V5431+$X5431)*$O5431</f>
        <v>0</v>
      </c>
      <c r="AZ5431" s="18">
        <f>+AR5431*$Z5431*$O5431</f>
        <v>0</v>
      </c>
      <c r="BA5431" s="18">
        <f>+AS5431*$AB5431*$O5431</f>
        <v>0</v>
      </c>
      <c r="BB5431" s="18">
        <f>+AT5431*(S5431+Q5431)*$O5431</f>
        <v>2798313.2705772859</v>
      </c>
      <c r="BC5431" s="18">
        <f>+AU5431*(U5431+W5431)*$O5431</f>
        <v>27844362.920907386</v>
      </c>
      <c r="BD5431" s="18">
        <f>+AV5431*Y5431*$O5431</f>
        <v>4156613.9644380095</v>
      </c>
      <c r="BE5431" s="18">
        <f>+AW5431*AA5431*$O5431</f>
        <v>0</v>
      </c>
      <c r="BF5431" s="18">
        <f>+AP5431*($AG5431+$AE5431)*$BF$1*$O5431</f>
        <v>0</v>
      </c>
      <c r="BG5431" s="18">
        <f>+AQ5431*($AK5431+$AI5431)*$BF$1*$O5431</f>
        <v>0</v>
      </c>
      <c r="BH5431" s="18">
        <f>+AR5431*$AM5431*$BF$1*$O5431</f>
        <v>0</v>
      </c>
      <c r="BI5431" s="18">
        <f>+AS5431*$AO5431*$BF$1*$O5431</f>
        <v>0</v>
      </c>
      <c r="BJ5431" s="18">
        <f>+$BF$1*AT5431*(AF5431+AD5431)*$O5431</f>
        <v>559662.6541154572</v>
      </c>
      <c r="BK5431" s="18">
        <f>+$BF$1*AU5431*(AH5431+AJ5431)*$O5431</f>
        <v>5568872.5841814782</v>
      </c>
      <c r="BL5431" s="18">
        <f>+AV5431*AL5431*$BF$1*$O5431</f>
        <v>831322.792887602</v>
      </c>
      <c r="BM5431" s="18">
        <f>+$BF$1*AW5431*AN5431*$O5431</f>
        <v>0</v>
      </c>
      <c r="BN5431" s="18">
        <f>SUM(AX5431:BE5431)</f>
        <v>34799290.155922681</v>
      </c>
      <c r="BO5431" s="18">
        <f>SUM(BF5431:BM5431)</f>
        <v>6959858.0311845373</v>
      </c>
      <c r="BP5431" s="36">
        <f>ROUND((BO5431+BN5431),0)</f>
        <v>41759148</v>
      </c>
      <c r="BQ5431" s="33" t="s">
        <v>11411</v>
      </c>
    </row>
    <row r="5432" spans="1:69" s="33" customFormat="1" x14ac:dyDescent="0.25">
      <c r="A5432" s="34" t="s">
        <v>7194</v>
      </c>
      <c r="B5432" s="33" t="s">
        <v>7750</v>
      </c>
      <c r="C5432" s="34">
        <v>3789</v>
      </c>
      <c r="D5432" s="33" t="s">
        <v>7194</v>
      </c>
      <c r="E5432" s="33" t="s">
        <v>6301</v>
      </c>
      <c r="F5432" s="33" t="s">
        <v>2377</v>
      </c>
      <c r="G5432" s="34">
        <v>8183</v>
      </c>
      <c r="H5432" s="34">
        <v>227745000198</v>
      </c>
      <c r="I5432" s="33" t="s">
        <v>11368</v>
      </c>
      <c r="J5432" s="33">
        <v>1</v>
      </c>
      <c r="K5432" s="22">
        <v>49.096820809248555</v>
      </c>
      <c r="L5432" s="16"/>
      <c r="M5432" s="16">
        <f>+K5432/$M$1</f>
        <v>3.43930393565853</v>
      </c>
      <c r="N5432" s="16">
        <f>+(M5432-$N$2)/($N$1-$N$2)</f>
        <v>0.50338318471883003</v>
      </c>
      <c r="O5432" s="35">
        <f>1+N5432</f>
        <v>1.5033831847188299</v>
      </c>
      <c r="P5432" s="17">
        <f>SUM(Q5432:AB5432)</f>
        <v>290</v>
      </c>
      <c r="Q5432" s="17">
        <v>0</v>
      </c>
      <c r="R5432" s="17">
        <v>0</v>
      </c>
      <c r="S5432" s="17">
        <v>27</v>
      </c>
      <c r="T5432" s="17">
        <v>0</v>
      </c>
      <c r="U5432" s="17">
        <v>173</v>
      </c>
      <c r="V5432" s="17">
        <v>0</v>
      </c>
      <c r="W5432" s="17">
        <v>74</v>
      </c>
      <c r="X5432" s="17">
        <v>0</v>
      </c>
      <c r="Y5432" s="17">
        <v>16</v>
      </c>
      <c r="Z5432" s="17">
        <v>0</v>
      </c>
      <c r="AA5432" s="17">
        <v>0</v>
      </c>
      <c r="AB5432" s="17">
        <v>0</v>
      </c>
      <c r="AC5432" s="17">
        <f>SUM(AF5432:AO5432)</f>
        <v>61</v>
      </c>
      <c r="AD5432" s="17">
        <v>0</v>
      </c>
      <c r="AE5432" s="17">
        <v>0</v>
      </c>
      <c r="AF5432" s="17">
        <v>5</v>
      </c>
      <c r="AG5432" s="17">
        <v>0</v>
      </c>
      <c r="AH5432" s="17">
        <v>56</v>
      </c>
      <c r="AI5432" s="17">
        <v>0</v>
      </c>
      <c r="AJ5432" s="17">
        <v>0</v>
      </c>
      <c r="AK5432" s="17">
        <v>0</v>
      </c>
      <c r="AL5432" s="17">
        <v>0</v>
      </c>
      <c r="AM5432" s="17">
        <v>0</v>
      </c>
      <c r="AN5432" s="17">
        <v>0</v>
      </c>
      <c r="AO5432" s="17">
        <v>0</v>
      </c>
      <c r="AP5432" s="18">
        <f>+'Per Cápita'!$E$4</f>
        <v>83816</v>
      </c>
      <c r="AQ5432" s="18">
        <f>+'Per Cápita'!$E$5</f>
        <v>74019</v>
      </c>
      <c r="AR5432" s="18">
        <f>+'Per Cápita'!$E$6</f>
        <v>111028</v>
      </c>
      <c r="AS5432" s="18">
        <f>+'Per Cápita'!$E$7</f>
        <v>136064</v>
      </c>
      <c r="AT5432" s="18">
        <f>+'Per Cápita'!$F$4</f>
        <v>103408</v>
      </c>
      <c r="AU5432" s="18">
        <f>+'Per Cápita'!$F$5</f>
        <v>90347</v>
      </c>
      <c r="AV5432" s="18">
        <f>+'Per Cápita'!$F$6</f>
        <v>138242</v>
      </c>
      <c r="AW5432" s="18">
        <f>+'Per Cápita'!$F$7</f>
        <v>166544</v>
      </c>
      <c r="AX5432" s="18">
        <f>+AP5432*($T5432+$R5432)*$O5432</f>
        <v>0</v>
      </c>
      <c r="AY5432" s="18">
        <f>+AQ5432*($V5432+$X5432)*$O5432</f>
        <v>0</v>
      </c>
      <c r="AZ5432" s="18">
        <f>+AR5432*$Z5432*$O5432</f>
        <v>0</v>
      </c>
      <c r="BA5432" s="18">
        <f>+AS5432*$AB5432*$O5432</f>
        <v>0</v>
      </c>
      <c r="BB5432" s="18">
        <f>+AT5432*(S5432+Q5432)*$O5432</f>
        <v>4197469.9058659291</v>
      </c>
      <c r="BC5432" s="18">
        <f>+AU5432*(U5432+W5432)*$O5432</f>
        <v>33549061.665678654</v>
      </c>
      <c r="BD5432" s="18">
        <f>+AV5432*Y5432*$O5432</f>
        <v>3325291.171550408</v>
      </c>
      <c r="BE5432" s="18">
        <f>+AW5432*AA5432*$O5432</f>
        <v>0</v>
      </c>
      <c r="BF5432" s="18">
        <f>+AP5432*($AG5432+$AE5432)*$BF$1*$O5432</f>
        <v>0</v>
      </c>
      <c r="BG5432" s="18">
        <f>+AQ5432*($AK5432+$AI5432)*$BF$1*$O5432</f>
        <v>0</v>
      </c>
      <c r="BH5432" s="18">
        <f>+AR5432*$AM5432*$BF$1*$O5432</f>
        <v>0</v>
      </c>
      <c r="BI5432" s="18">
        <f>+AS5432*$AO5432*$BF$1*$O5432</f>
        <v>0</v>
      </c>
      <c r="BJ5432" s="18">
        <f>+$BF$1*AT5432*(AF5432+AD5432)*$O5432</f>
        <v>155461.84836540479</v>
      </c>
      <c r="BK5432" s="18">
        <f>+$BF$1*AU5432*(AH5432+AJ5432)*$O5432</f>
        <v>1521252.998605672</v>
      </c>
      <c r="BL5432" s="18">
        <f>+AV5432*AL5432*$BF$1*$O5432</f>
        <v>0</v>
      </c>
      <c r="BM5432" s="18">
        <f>+$BF$1*AW5432*AN5432*$O5432</f>
        <v>0</v>
      </c>
      <c r="BN5432" s="18">
        <f>SUM(AX5432:BE5432)</f>
        <v>41071822.743094988</v>
      </c>
      <c r="BO5432" s="18">
        <f>SUM(BF5432:BM5432)</f>
        <v>1676714.8469710769</v>
      </c>
      <c r="BP5432" s="36">
        <f>ROUND((BO5432+BN5432),0)</f>
        <v>42748538</v>
      </c>
      <c r="BQ5432" s="33" t="s">
        <v>11411</v>
      </c>
    </row>
    <row r="5433" spans="1:69" s="33" customFormat="1" x14ac:dyDescent="0.25">
      <c r="A5433" s="34" t="s">
        <v>7194</v>
      </c>
      <c r="B5433" s="33" t="s">
        <v>7750</v>
      </c>
      <c r="C5433" s="34">
        <v>3789</v>
      </c>
      <c r="D5433" s="33" t="s">
        <v>7194</v>
      </c>
      <c r="E5433" s="33" t="s">
        <v>6301</v>
      </c>
      <c r="F5433" s="33" t="s">
        <v>2377</v>
      </c>
      <c r="G5433" s="34">
        <v>136969</v>
      </c>
      <c r="H5433" s="34">
        <v>227745000210</v>
      </c>
      <c r="I5433" s="33" t="s">
        <v>5187</v>
      </c>
      <c r="J5433" s="33">
        <v>1</v>
      </c>
      <c r="K5433" s="22">
        <v>49.096820809248555</v>
      </c>
      <c r="L5433" s="16"/>
      <c r="M5433" s="16">
        <f>+K5433/$M$1</f>
        <v>3.43930393565853</v>
      </c>
      <c r="N5433" s="16">
        <f>+(M5433-$N$2)/($N$1-$N$2)</f>
        <v>0.50338318471883003</v>
      </c>
      <c r="O5433" s="35">
        <f>1+N5433</f>
        <v>1.5033831847188299</v>
      </c>
      <c r="P5433" s="17">
        <f>SUM(Q5433:AB5433)</f>
        <v>51</v>
      </c>
      <c r="Q5433" s="17">
        <v>0</v>
      </c>
      <c r="R5433" s="17">
        <v>0</v>
      </c>
      <c r="S5433" s="17">
        <v>6</v>
      </c>
      <c r="T5433" s="17">
        <v>0</v>
      </c>
      <c r="U5433" s="17">
        <v>33</v>
      </c>
      <c r="V5433" s="17">
        <v>0</v>
      </c>
      <c r="W5433" s="17">
        <v>12</v>
      </c>
      <c r="X5433" s="17">
        <v>0</v>
      </c>
      <c r="Y5433" s="17">
        <v>0</v>
      </c>
      <c r="Z5433" s="17">
        <v>0</v>
      </c>
      <c r="AA5433" s="17">
        <v>0</v>
      </c>
      <c r="AB5433" s="17">
        <v>0</v>
      </c>
      <c r="AC5433" s="17">
        <f>SUM(AF5433:AO5433)</f>
        <v>0</v>
      </c>
      <c r="AD5433" s="17">
        <v>0</v>
      </c>
      <c r="AE5433" s="17">
        <v>0</v>
      </c>
      <c r="AF5433" s="17">
        <v>0</v>
      </c>
      <c r="AG5433" s="17">
        <v>0</v>
      </c>
      <c r="AH5433" s="17">
        <v>0</v>
      </c>
      <c r="AI5433" s="17">
        <v>0</v>
      </c>
      <c r="AJ5433" s="17">
        <v>0</v>
      </c>
      <c r="AK5433" s="17">
        <v>0</v>
      </c>
      <c r="AL5433" s="17">
        <v>0</v>
      </c>
      <c r="AM5433" s="17">
        <v>0</v>
      </c>
      <c r="AN5433" s="17">
        <v>0</v>
      </c>
      <c r="AO5433" s="17">
        <v>0</v>
      </c>
      <c r="AP5433" s="18">
        <f>+'Per Cápita'!$E$4</f>
        <v>83816</v>
      </c>
      <c r="AQ5433" s="18">
        <f>+'Per Cápita'!$E$5</f>
        <v>74019</v>
      </c>
      <c r="AR5433" s="18">
        <f>+'Per Cápita'!$E$6</f>
        <v>111028</v>
      </c>
      <c r="AS5433" s="18">
        <f>+'Per Cápita'!$E$7</f>
        <v>136064</v>
      </c>
      <c r="AT5433" s="18">
        <f>+'Per Cápita'!$F$4</f>
        <v>103408</v>
      </c>
      <c r="AU5433" s="18">
        <f>+'Per Cápita'!$F$5</f>
        <v>90347</v>
      </c>
      <c r="AV5433" s="18">
        <f>+'Per Cápita'!$F$6</f>
        <v>138242</v>
      </c>
      <c r="AW5433" s="18">
        <f>+'Per Cápita'!$F$7</f>
        <v>166544</v>
      </c>
      <c r="AX5433" s="18">
        <f>+AP5433*($T5433+$R5433)*$O5433</f>
        <v>0</v>
      </c>
      <c r="AY5433" s="18">
        <f>+AQ5433*($V5433+$X5433)*$O5433</f>
        <v>0</v>
      </c>
      <c r="AZ5433" s="18">
        <f>+AR5433*$Z5433*$O5433</f>
        <v>0</v>
      </c>
      <c r="BA5433" s="18">
        <f>+AS5433*$AB5433*$O5433</f>
        <v>0</v>
      </c>
      <c r="BB5433" s="18">
        <f>+AT5433*(S5433+Q5433)*$O5433</f>
        <v>932771.09019242856</v>
      </c>
      <c r="BC5433" s="18">
        <f>+AU5433*(U5433+W5433)*$O5433</f>
        <v>6112177.2265406456</v>
      </c>
      <c r="BD5433" s="18">
        <f>+AV5433*Y5433*$O5433</f>
        <v>0</v>
      </c>
      <c r="BE5433" s="18">
        <f>+AW5433*AA5433*$O5433</f>
        <v>0</v>
      </c>
      <c r="BF5433" s="18">
        <f>+AP5433*($AG5433+$AE5433)*$BF$1*$O5433</f>
        <v>0</v>
      </c>
      <c r="BG5433" s="18">
        <f>+AQ5433*($AK5433+$AI5433)*$BF$1*$O5433</f>
        <v>0</v>
      </c>
      <c r="BH5433" s="18">
        <f>+AR5433*$AM5433*$BF$1*$O5433</f>
        <v>0</v>
      </c>
      <c r="BI5433" s="18">
        <f>+AS5433*$AO5433*$BF$1*$O5433</f>
        <v>0</v>
      </c>
      <c r="BJ5433" s="18">
        <f>+$BF$1*AT5433*(AF5433+AD5433)*$O5433</f>
        <v>0</v>
      </c>
      <c r="BK5433" s="18">
        <f>+$BF$1*AU5433*(AH5433+AJ5433)*$O5433</f>
        <v>0</v>
      </c>
      <c r="BL5433" s="18">
        <f>+AV5433*AL5433*$BF$1*$O5433</f>
        <v>0</v>
      </c>
      <c r="BM5433" s="18">
        <f>+$BF$1*AW5433*AN5433*$O5433</f>
        <v>0</v>
      </c>
      <c r="BN5433" s="18">
        <f>SUM(AX5433:BE5433)</f>
        <v>7044948.3167330744</v>
      </c>
      <c r="BO5433" s="18">
        <f>SUM(BF5433:BM5433)</f>
        <v>0</v>
      </c>
      <c r="BP5433" s="36">
        <f>ROUND((BO5433+BN5433),0)</f>
        <v>7044948</v>
      </c>
      <c r="BQ5433" s="33" t="s">
        <v>11411</v>
      </c>
    </row>
    <row r="5434" spans="1:69" s="33" customFormat="1" x14ac:dyDescent="0.25">
      <c r="A5434" s="34" t="s">
        <v>7194</v>
      </c>
      <c r="B5434" s="33" t="s">
        <v>7750</v>
      </c>
      <c r="C5434" s="34">
        <v>3789</v>
      </c>
      <c r="D5434" s="33" t="s">
        <v>7194</v>
      </c>
      <c r="E5434" s="33" t="s">
        <v>6302</v>
      </c>
      <c r="F5434" s="33" t="s">
        <v>2381</v>
      </c>
      <c r="G5434" s="34">
        <v>15187</v>
      </c>
      <c r="H5434" s="34">
        <v>227787000031</v>
      </c>
      <c r="I5434" s="33" t="s">
        <v>2383</v>
      </c>
      <c r="J5434" s="33">
        <v>1</v>
      </c>
      <c r="K5434" s="22">
        <v>54.76541752729419</v>
      </c>
      <c r="L5434" s="16"/>
      <c r="M5434" s="16">
        <f>+K5434/$M$1</f>
        <v>3.836397406899398</v>
      </c>
      <c r="N5434" s="16">
        <f>+(M5434-$N$2)/($N$1-$N$2)</f>
        <v>0.56344942175959567</v>
      </c>
      <c r="O5434" s="35">
        <f>1+N5434</f>
        <v>1.5634494217595956</v>
      </c>
      <c r="P5434" s="17">
        <f>SUM(Q5434:AB5434)</f>
        <v>407</v>
      </c>
      <c r="Q5434" s="17">
        <v>0</v>
      </c>
      <c r="R5434" s="17">
        <v>0</v>
      </c>
      <c r="S5434" s="17">
        <v>24</v>
      </c>
      <c r="T5434" s="17">
        <v>8</v>
      </c>
      <c r="U5434" s="17">
        <v>136</v>
      </c>
      <c r="V5434" s="17">
        <v>69</v>
      </c>
      <c r="W5434" s="17">
        <v>0</v>
      </c>
      <c r="X5434" s="17">
        <v>126</v>
      </c>
      <c r="Y5434" s="17">
        <v>0</v>
      </c>
      <c r="Z5434" s="17">
        <v>0</v>
      </c>
      <c r="AA5434" s="17">
        <v>0</v>
      </c>
      <c r="AB5434" s="17">
        <v>44</v>
      </c>
      <c r="AC5434" s="17">
        <f>SUM(AF5434:AO5434)</f>
        <v>288</v>
      </c>
      <c r="AD5434" s="17">
        <v>0</v>
      </c>
      <c r="AE5434" s="17">
        <v>0</v>
      </c>
      <c r="AF5434" s="17">
        <v>20</v>
      </c>
      <c r="AG5434" s="17">
        <v>0</v>
      </c>
      <c r="AH5434" s="17">
        <v>98</v>
      </c>
      <c r="AI5434" s="17">
        <v>0</v>
      </c>
      <c r="AJ5434" s="17">
        <v>0</v>
      </c>
      <c r="AK5434" s="17">
        <v>126</v>
      </c>
      <c r="AL5434" s="17">
        <v>0</v>
      </c>
      <c r="AM5434" s="17">
        <v>0</v>
      </c>
      <c r="AN5434" s="17">
        <v>0</v>
      </c>
      <c r="AO5434" s="17">
        <v>44</v>
      </c>
      <c r="AP5434" s="18">
        <f>+'Per Cápita'!$E$4</f>
        <v>83816</v>
      </c>
      <c r="AQ5434" s="18">
        <f>+'Per Cápita'!$E$5</f>
        <v>74019</v>
      </c>
      <c r="AR5434" s="18">
        <f>+'Per Cápita'!$E$6</f>
        <v>111028</v>
      </c>
      <c r="AS5434" s="18">
        <f>+'Per Cápita'!$E$7</f>
        <v>136064</v>
      </c>
      <c r="AT5434" s="18">
        <f>+'Per Cápita'!$F$4</f>
        <v>103408</v>
      </c>
      <c r="AU5434" s="18">
        <f>+'Per Cápita'!$F$5</f>
        <v>90347</v>
      </c>
      <c r="AV5434" s="18">
        <f>+'Per Cápita'!$F$6</f>
        <v>138242</v>
      </c>
      <c r="AW5434" s="18">
        <f>+'Per Cápita'!$F$7</f>
        <v>166544</v>
      </c>
      <c r="AX5434" s="18">
        <f>+AP5434*($T5434+$R5434)*$O5434</f>
        <v>1048336.6138736181</v>
      </c>
      <c r="AY5434" s="18">
        <f>+AQ5434*($V5434+$X5434)*$O5434</f>
        <v>22566367.736098584</v>
      </c>
      <c r="AZ5434" s="18">
        <f>+AR5434*$Z5434*$O5434</f>
        <v>0</v>
      </c>
      <c r="BA5434" s="18">
        <f>+AS5434*$AB5434*$O5434</f>
        <v>9360084.0133810956</v>
      </c>
      <c r="BB5434" s="18">
        <f>+AT5434*(S5434+Q5434)*$O5434</f>
        <v>3880156.2673275904</v>
      </c>
      <c r="BC5434" s="18">
        <f>+AU5434*(U5434+W5434)*$O5434</f>
        <v>19210403.22744913</v>
      </c>
      <c r="BD5434" s="18">
        <f>+AV5434*Y5434*$O5434</f>
        <v>0</v>
      </c>
      <c r="BE5434" s="18">
        <f>+AW5434*AA5434*$O5434</f>
        <v>0</v>
      </c>
      <c r="BF5434" s="18">
        <f>+AP5434*($AG5434+$AE5434)*$BF$1*$O5434</f>
        <v>0</v>
      </c>
      <c r="BG5434" s="18">
        <f>+AQ5434*($AK5434+$AI5434)*$BF$1*$O5434</f>
        <v>2916269.0612804322</v>
      </c>
      <c r="BH5434" s="18">
        <f>+AR5434*$AM5434*$BF$1*$O5434</f>
        <v>0</v>
      </c>
      <c r="BI5434" s="18">
        <f>+AS5434*$AO5434*$BF$1*$O5434</f>
        <v>1872016.8026762188</v>
      </c>
      <c r="BJ5434" s="18">
        <f>+$BF$1*AT5434*(AF5434+AD5434)*$O5434</f>
        <v>646692.71122126514</v>
      </c>
      <c r="BK5434" s="18">
        <f>+$BF$1*AU5434*(AH5434+AJ5434)*$O5434</f>
        <v>2768558.1121911984</v>
      </c>
      <c r="BL5434" s="18">
        <f>+AV5434*AL5434*$BF$1*$O5434</f>
        <v>0</v>
      </c>
      <c r="BM5434" s="18">
        <f>+$BF$1*AW5434*AN5434*$O5434</f>
        <v>0</v>
      </c>
      <c r="BN5434" s="18">
        <f>SUM(AX5434:BE5434)</f>
        <v>56065347.858130023</v>
      </c>
      <c r="BO5434" s="18">
        <f>SUM(BF5434:BM5434)</f>
        <v>8203536.6873691138</v>
      </c>
      <c r="BP5434" s="36">
        <f>ROUND((BO5434+BN5434),0)</f>
        <v>64268885</v>
      </c>
      <c r="BQ5434" s="33" t="s">
        <v>11411</v>
      </c>
    </row>
    <row r="5435" spans="1:69" s="33" customFormat="1" x14ac:dyDescent="0.25">
      <c r="A5435" s="34" t="s">
        <v>7194</v>
      </c>
      <c r="B5435" s="33" t="s">
        <v>7750</v>
      </c>
      <c r="C5435" s="34">
        <v>3789</v>
      </c>
      <c r="D5435" s="33" t="s">
        <v>7194</v>
      </c>
      <c r="E5435" s="33" t="s">
        <v>6817</v>
      </c>
      <c r="F5435" s="33" t="s">
        <v>2391</v>
      </c>
      <c r="G5435" s="34">
        <v>7449</v>
      </c>
      <c r="H5435" s="34">
        <v>227787001119</v>
      </c>
      <c r="I5435" s="33" t="s">
        <v>1894</v>
      </c>
      <c r="J5435" s="33">
        <v>1</v>
      </c>
      <c r="K5435" s="22">
        <v>52.152369154537006</v>
      </c>
      <c r="L5435" s="16"/>
      <c r="M5435" s="16">
        <f>+K5435/$M$1</f>
        <v>3.6533495556463289</v>
      </c>
      <c r="N5435" s="16">
        <f>+(M5435-$N$2)/($N$1-$N$2)</f>
        <v>0.53576073781117506</v>
      </c>
      <c r="O5435" s="35">
        <f>1+N5435</f>
        <v>1.5357607378111751</v>
      </c>
      <c r="P5435" s="17">
        <f>SUM(Q5435:AB5435)</f>
        <v>879</v>
      </c>
      <c r="Q5435" s="17">
        <v>0</v>
      </c>
      <c r="R5435" s="17">
        <v>0</v>
      </c>
      <c r="S5435" s="17">
        <v>12</v>
      </c>
      <c r="T5435" s="17">
        <v>58</v>
      </c>
      <c r="U5435" s="17">
        <v>106</v>
      </c>
      <c r="V5435" s="17">
        <v>346</v>
      </c>
      <c r="W5435" s="17">
        <v>0</v>
      </c>
      <c r="X5435" s="17">
        <v>272</v>
      </c>
      <c r="Y5435" s="17">
        <v>0</v>
      </c>
      <c r="Z5435" s="17">
        <v>81</v>
      </c>
      <c r="AA5435" s="17">
        <v>0</v>
      </c>
      <c r="AB5435" s="17">
        <v>4</v>
      </c>
      <c r="AC5435" s="17">
        <f>SUM(AF5435:AO5435)</f>
        <v>85</v>
      </c>
      <c r="AD5435" s="17">
        <v>0</v>
      </c>
      <c r="AE5435" s="17">
        <v>0</v>
      </c>
      <c r="AF5435" s="17">
        <v>0</v>
      </c>
      <c r="AG5435" s="17">
        <v>0</v>
      </c>
      <c r="AH5435" s="17">
        <v>0</v>
      </c>
      <c r="AI5435" s="17">
        <v>0</v>
      </c>
      <c r="AJ5435" s="17">
        <v>0</v>
      </c>
      <c r="AK5435" s="17">
        <v>0</v>
      </c>
      <c r="AL5435" s="17">
        <v>0</v>
      </c>
      <c r="AM5435" s="17">
        <v>81</v>
      </c>
      <c r="AN5435" s="17">
        <v>0</v>
      </c>
      <c r="AO5435" s="17">
        <v>4</v>
      </c>
      <c r="AP5435" s="18">
        <f>+'Per Cápita'!$E$4</f>
        <v>83816</v>
      </c>
      <c r="AQ5435" s="18">
        <f>+'Per Cápita'!$E$5</f>
        <v>74019</v>
      </c>
      <c r="AR5435" s="18">
        <f>+'Per Cápita'!$E$6</f>
        <v>111028</v>
      </c>
      <c r="AS5435" s="18">
        <f>+'Per Cápita'!$E$7</f>
        <v>136064</v>
      </c>
      <c r="AT5435" s="18">
        <f>+'Per Cápita'!$F$4</f>
        <v>103408</v>
      </c>
      <c r="AU5435" s="18">
        <f>+'Per Cápita'!$F$5</f>
        <v>90347</v>
      </c>
      <c r="AV5435" s="18">
        <f>+'Per Cápita'!$F$6</f>
        <v>138242</v>
      </c>
      <c r="AW5435" s="18">
        <f>+'Per Cápita'!$F$7</f>
        <v>166544</v>
      </c>
      <c r="AX5435" s="18">
        <f>+AP5435*($T5435+$R5435)*$O5435</f>
        <v>7465836.6760221245</v>
      </c>
      <c r="AY5435" s="18">
        <f>+AQ5435*($V5435+$X5435)*$O5435</f>
        <v>70251442.964164034</v>
      </c>
      <c r="AZ5435" s="18">
        <f>+AR5435*$Z5435*$O5435</f>
        <v>13811507.899013631</v>
      </c>
      <c r="BA5435" s="18">
        <f>+AS5435*$AB5435*$O5435</f>
        <v>835846.99611815892</v>
      </c>
      <c r="BB5435" s="18">
        <f>+AT5435*(S5435+Q5435)*$O5435</f>
        <v>1905719.3565069358</v>
      </c>
      <c r="BC5435" s="18">
        <f>+AU5435*(U5435+W5435)*$O5435</f>
        <v>14707645.790176781</v>
      </c>
      <c r="BD5435" s="18">
        <f>+AV5435*Y5435*$O5435</f>
        <v>0</v>
      </c>
      <c r="BE5435" s="18">
        <f>+AW5435*AA5435*$O5435</f>
        <v>0</v>
      </c>
      <c r="BF5435" s="18">
        <f>+AP5435*($AG5435+$AE5435)*$BF$1*$O5435</f>
        <v>0</v>
      </c>
      <c r="BG5435" s="18">
        <f>+AQ5435*($AK5435+$AI5435)*$BF$1*$O5435</f>
        <v>0</v>
      </c>
      <c r="BH5435" s="18">
        <f>+AR5435*$AM5435*$BF$1*$O5435</f>
        <v>2762301.5798027264</v>
      </c>
      <c r="BI5435" s="18">
        <f>+AS5435*$AO5435*$BF$1*$O5435</f>
        <v>167169.3992236318</v>
      </c>
      <c r="BJ5435" s="18">
        <f>+$BF$1*AT5435*(AF5435+AD5435)*$O5435</f>
        <v>0</v>
      </c>
      <c r="BK5435" s="18">
        <f>+$BF$1*AU5435*(AH5435+AJ5435)*$O5435</f>
        <v>0</v>
      </c>
      <c r="BL5435" s="18">
        <f>+AV5435*AL5435*$BF$1*$O5435</f>
        <v>0</v>
      </c>
      <c r="BM5435" s="18">
        <f>+$BF$1*AW5435*AN5435*$O5435</f>
        <v>0</v>
      </c>
      <c r="BN5435" s="18">
        <f>SUM(AX5435:BE5435)</f>
        <v>108977999.68200167</v>
      </c>
      <c r="BO5435" s="18">
        <f>SUM(BF5435:BM5435)</f>
        <v>2929470.9790263581</v>
      </c>
      <c r="BP5435" s="36">
        <f>ROUND((BO5435+BN5435),0)</f>
        <v>111907471</v>
      </c>
      <c r="BQ5435" s="33" t="s">
        <v>11411</v>
      </c>
    </row>
    <row r="5436" spans="1:69" s="33" customFormat="1" x14ac:dyDescent="0.25">
      <c r="A5436" s="34" t="s">
        <v>7194</v>
      </c>
      <c r="B5436" s="33" t="s">
        <v>7750</v>
      </c>
      <c r="C5436" s="34">
        <v>3789</v>
      </c>
      <c r="D5436" s="33" t="s">
        <v>7194</v>
      </c>
      <c r="E5436" s="33" t="s">
        <v>6302</v>
      </c>
      <c r="F5436" s="33" t="s">
        <v>2381</v>
      </c>
      <c r="G5436" s="34">
        <v>8186</v>
      </c>
      <c r="H5436" s="34">
        <v>227787001127</v>
      </c>
      <c r="I5436" s="33" t="s">
        <v>2384</v>
      </c>
      <c r="J5436" s="33">
        <v>1</v>
      </c>
      <c r="K5436" s="22">
        <v>54.76541752729419</v>
      </c>
      <c r="L5436" s="16"/>
      <c r="M5436" s="16">
        <f>+K5436/$M$1</f>
        <v>3.836397406899398</v>
      </c>
      <c r="N5436" s="16">
        <f>+(M5436-$N$2)/($N$1-$N$2)</f>
        <v>0.56344942175959567</v>
      </c>
      <c r="O5436" s="35">
        <f>1+N5436</f>
        <v>1.5634494217595956</v>
      </c>
      <c r="P5436" s="17">
        <f>SUM(Q5436:AB5436)</f>
        <v>833</v>
      </c>
      <c r="Q5436" s="17">
        <v>0</v>
      </c>
      <c r="R5436" s="17">
        <v>0</v>
      </c>
      <c r="S5436" s="17">
        <v>64</v>
      </c>
      <c r="T5436" s="17">
        <v>0</v>
      </c>
      <c r="U5436" s="17">
        <v>346</v>
      </c>
      <c r="V5436" s="17">
        <v>0</v>
      </c>
      <c r="W5436" s="17">
        <v>303</v>
      </c>
      <c r="X5436" s="17">
        <v>0</v>
      </c>
      <c r="Y5436" s="17">
        <v>8</v>
      </c>
      <c r="Z5436" s="17">
        <v>0</v>
      </c>
      <c r="AA5436" s="17">
        <v>112</v>
      </c>
      <c r="AB5436" s="17">
        <v>0</v>
      </c>
      <c r="AC5436" s="17">
        <f>SUM(AF5436:AO5436)</f>
        <v>588</v>
      </c>
      <c r="AD5436" s="17">
        <v>0</v>
      </c>
      <c r="AE5436" s="17">
        <v>0</v>
      </c>
      <c r="AF5436" s="17">
        <v>27</v>
      </c>
      <c r="AG5436" s="17">
        <v>0</v>
      </c>
      <c r="AH5436" s="17">
        <v>138</v>
      </c>
      <c r="AI5436" s="17">
        <v>0</v>
      </c>
      <c r="AJ5436" s="17">
        <v>303</v>
      </c>
      <c r="AK5436" s="17">
        <v>0</v>
      </c>
      <c r="AL5436" s="17">
        <v>8</v>
      </c>
      <c r="AM5436" s="17">
        <v>0</v>
      </c>
      <c r="AN5436" s="17">
        <v>112</v>
      </c>
      <c r="AO5436" s="17">
        <v>0</v>
      </c>
      <c r="AP5436" s="18">
        <f>+'Per Cápita'!$E$4</f>
        <v>83816</v>
      </c>
      <c r="AQ5436" s="18">
        <f>+'Per Cápita'!$E$5</f>
        <v>74019</v>
      </c>
      <c r="AR5436" s="18">
        <f>+'Per Cápita'!$E$6</f>
        <v>111028</v>
      </c>
      <c r="AS5436" s="18">
        <f>+'Per Cápita'!$E$7</f>
        <v>136064</v>
      </c>
      <c r="AT5436" s="18">
        <f>+'Per Cápita'!$F$4</f>
        <v>103408</v>
      </c>
      <c r="AU5436" s="18">
        <f>+'Per Cápita'!$F$5</f>
        <v>90347</v>
      </c>
      <c r="AV5436" s="18">
        <f>+'Per Cápita'!$F$6</f>
        <v>138242</v>
      </c>
      <c r="AW5436" s="18">
        <f>+'Per Cápita'!$F$7</f>
        <v>166544</v>
      </c>
      <c r="AX5436" s="18">
        <f>+AP5436*($T5436+$R5436)*$O5436</f>
        <v>0</v>
      </c>
      <c r="AY5436" s="18">
        <f>+AQ5436*($V5436+$X5436)*$O5436</f>
        <v>0</v>
      </c>
      <c r="AZ5436" s="18">
        <f>+AR5436*$Z5436*$O5436</f>
        <v>0</v>
      </c>
      <c r="BA5436" s="18">
        <f>+AS5436*$AB5436*$O5436</f>
        <v>0</v>
      </c>
      <c r="BB5436" s="18">
        <f>+AT5436*(S5436+Q5436)*$O5436</f>
        <v>10347083.37954024</v>
      </c>
      <c r="BC5436" s="18">
        <f>+AU5436*(U5436+W5436)*$O5436</f>
        <v>91673174.225106508</v>
      </c>
      <c r="BD5436" s="18">
        <f>+AV5436*Y5436*$O5436</f>
        <v>1729074.99970312</v>
      </c>
      <c r="BE5436" s="18">
        <f>+AW5436*AA5436*$O5436</f>
        <v>29162909.49572337</v>
      </c>
      <c r="BF5436" s="18">
        <f>+AP5436*($AG5436+$AE5436)*$BF$1*$O5436</f>
        <v>0</v>
      </c>
      <c r="BG5436" s="18">
        <f>+AQ5436*($AK5436+$AI5436)*$BF$1*$O5436</f>
        <v>0</v>
      </c>
      <c r="BH5436" s="18">
        <f>+AR5436*$AM5436*$BF$1*$O5436</f>
        <v>0</v>
      </c>
      <c r="BI5436" s="18">
        <f>+AS5436*$AO5436*$BF$1*$O5436</f>
        <v>0</v>
      </c>
      <c r="BJ5436" s="18">
        <f>+$BF$1*AT5436*(AF5436+AD5436)*$O5436</f>
        <v>873035.16014870792</v>
      </c>
      <c r="BK5436" s="18">
        <f>+$BF$1*AU5436*(AH5436+AJ5436)*$O5436</f>
        <v>12458511.504860392</v>
      </c>
      <c r="BL5436" s="18">
        <f>+AV5436*AL5436*$BF$1*$O5436</f>
        <v>345814.99994062405</v>
      </c>
      <c r="BM5436" s="18">
        <f>+$BF$1*AW5436*AN5436*$O5436</f>
        <v>5832581.8991446747</v>
      </c>
      <c r="BN5436" s="18">
        <f>SUM(AX5436:BE5436)</f>
        <v>132912242.10007323</v>
      </c>
      <c r="BO5436" s="18">
        <f>SUM(BF5436:BM5436)</f>
        <v>19509943.564094398</v>
      </c>
      <c r="BP5436" s="36">
        <f>ROUND((BO5436+BN5436),0)</f>
        <v>152422186</v>
      </c>
      <c r="BQ5436" s="33" t="s">
        <v>11411</v>
      </c>
    </row>
    <row r="5437" spans="1:69" s="33" customFormat="1" x14ac:dyDescent="0.25">
      <c r="A5437" s="34" t="s">
        <v>7194</v>
      </c>
      <c r="B5437" s="33" t="s">
        <v>7750</v>
      </c>
      <c r="C5437" s="34">
        <v>3789</v>
      </c>
      <c r="D5437" s="33" t="s">
        <v>7194</v>
      </c>
      <c r="E5437" s="33" t="s">
        <v>6302</v>
      </c>
      <c r="F5437" s="33" t="s">
        <v>2381</v>
      </c>
      <c r="G5437" s="34">
        <v>8185</v>
      </c>
      <c r="H5437" s="34">
        <v>227787001151</v>
      </c>
      <c r="I5437" s="33" t="s">
        <v>9687</v>
      </c>
      <c r="J5437" s="33">
        <v>1</v>
      </c>
      <c r="K5437" s="22">
        <v>54.76541752729419</v>
      </c>
      <c r="L5437" s="16"/>
      <c r="M5437" s="16">
        <f>+K5437/$M$1</f>
        <v>3.836397406899398</v>
      </c>
      <c r="N5437" s="16">
        <f>+(M5437-$N$2)/($N$1-$N$2)</f>
        <v>0.56344942175959567</v>
      </c>
      <c r="O5437" s="35">
        <f>1+N5437</f>
        <v>1.5634494217595956</v>
      </c>
      <c r="P5437" s="17">
        <f>SUM(Q5437:AB5437)</f>
        <v>571</v>
      </c>
      <c r="Q5437" s="17">
        <v>0</v>
      </c>
      <c r="R5437" s="17">
        <v>0</v>
      </c>
      <c r="S5437" s="17">
        <v>65</v>
      </c>
      <c r="T5437" s="17">
        <v>0</v>
      </c>
      <c r="U5437" s="17">
        <v>277</v>
      </c>
      <c r="V5437" s="17">
        <v>0</v>
      </c>
      <c r="W5437" s="17">
        <v>195</v>
      </c>
      <c r="X5437" s="17">
        <v>0</v>
      </c>
      <c r="Y5437" s="17">
        <v>0</v>
      </c>
      <c r="Z5437" s="17">
        <v>0</v>
      </c>
      <c r="AA5437" s="17">
        <v>34</v>
      </c>
      <c r="AB5437" s="17">
        <v>0</v>
      </c>
      <c r="AC5437" s="17">
        <f>SUM(AF5437:AO5437)</f>
        <v>0</v>
      </c>
      <c r="AD5437" s="17">
        <v>0</v>
      </c>
      <c r="AE5437" s="17">
        <v>0</v>
      </c>
      <c r="AF5437" s="17">
        <v>0</v>
      </c>
      <c r="AG5437" s="17">
        <v>0</v>
      </c>
      <c r="AH5437" s="17">
        <v>0</v>
      </c>
      <c r="AI5437" s="17">
        <v>0</v>
      </c>
      <c r="AJ5437" s="17">
        <v>0</v>
      </c>
      <c r="AK5437" s="17">
        <v>0</v>
      </c>
      <c r="AL5437" s="17">
        <v>0</v>
      </c>
      <c r="AM5437" s="17">
        <v>0</v>
      </c>
      <c r="AN5437" s="17">
        <v>0</v>
      </c>
      <c r="AO5437" s="17">
        <v>0</v>
      </c>
      <c r="AP5437" s="18">
        <f>+'Per Cápita'!$E$4</f>
        <v>83816</v>
      </c>
      <c r="AQ5437" s="18">
        <f>+'Per Cápita'!$E$5</f>
        <v>74019</v>
      </c>
      <c r="AR5437" s="18">
        <f>+'Per Cápita'!$E$6</f>
        <v>111028</v>
      </c>
      <c r="AS5437" s="18">
        <f>+'Per Cápita'!$E$7</f>
        <v>136064</v>
      </c>
      <c r="AT5437" s="18">
        <f>+'Per Cápita'!$F$4</f>
        <v>103408</v>
      </c>
      <c r="AU5437" s="18">
        <f>+'Per Cápita'!$F$5</f>
        <v>90347</v>
      </c>
      <c r="AV5437" s="18">
        <f>+'Per Cápita'!$F$6</f>
        <v>138242</v>
      </c>
      <c r="AW5437" s="18">
        <f>+'Per Cápita'!$F$7</f>
        <v>166544</v>
      </c>
      <c r="AX5437" s="18">
        <f>+AP5437*($T5437+$R5437)*$O5437</f>
        <v>0</v>
      </c>
      <c r="AY5437" s="18">
        <f>+AQ5437*($V5437+$X5437)*$O5437</f>
        <v>0</v>
      </c>
      <c r="AZ5437" s="18">
        <f>+AR5437*$Z5437*$O5437</f>
        <v>0</v>
      </c>
      <c r="BA5437" s="18">
        <f>+AS5437*$AB5437*$O5437</f>
        <v>0</v>
      </c>
      <c r="BB5437" s="18">
        <f>+AT5437*(S5437+Q5437)*$O5437</f>
        <v>10508756.557345556</v>
      </c>
      <c r="BC5437" s="18">
        <f>+AU5437*(U5437+W5437)*$O5437</f>
        <v>66671399.436441094</v>
      </c>
      <c r="BD5437" s="18">
        <f>+AV5437*Y5437*$O5437</f>
        <v>0</v>
      </c>
      <c r="BE5437" s="18">
        <f>+AW5437*AA5437*$O5437</f>
        <v>8853026.0969160236</v>
      </c>
      <c r="BF5437" s="18">
        <f>+AP5437*($AG5437+$AE5437)*$BF$1*$O5437</f>
        <v>0</v>
      </c>
      <c r="BG5437" s="18">
        <f>+AQ5437*($AK5437+$AI5437)*$BF$1*$O5437</f>
        <v>0</v>
      </c>
      <c r="BH5437" s="18">
        <f>+AR5437*$AM5437*$BF$1*$O5437</f>
        <v>0</v>
      </c>
      <c r="BI5437" s="18">
        <f>+AS5437*$AO5437*$BF$1*$O5437</f>
        <v>0</v>
      </c>
      <c r="BJ5437" s="18">
        <f>+$BF$1*AT5437*(AF5437+AD5437)*$O5437</f>
        <v>0</v>
      </c>
      <c r="BK5437" s="18">
        <f>+$BF$1*AU5437*(AH5437+AJ5437)*$O5437</f>
        <v>0</v>
      </c>
      <c r="BL5437" s="18">
        <f>+AV5437*AL5437*$BF$1*$O5437</f>
        <v>0</v>
      </c>
      <c r="BM5437" s="18">
        <f>+$BF$1*AW5437*AN5437*$O5437</f>
        <v>0</v>
      </c>
      <c r="BN5437" s="18">
        <f>SUM(AX5437:BE5437)</f>
        <v>86033182.090702668</v>
      </c>
      <c r="BO5437" s="18">
        <f>SUM(BF5437:BM5437)</f>
        <v>0</v>
      </c>
      <c r="BP5437" s="36">
        <f>ROUND((BO5437+BN5437),0)</f>
        <v>86033182</v>
      </c>
      <c r="BQ5437" s="33" t="s">
        <v>11411</v>
      </c>
    </row>
    <row r="5438" spans="1:69" s="33" customFormat="1" x14ac:dyDescent="0.25">
      <c r="A5438" s="34" t="s">
        <v>7194</v>
      </c>
      <c r="B5438" s="33" t="s">
        <v>7750</v>
      </c>
      <c r="C5438" s="34">
        <v>3789</v>
      </c>
      <c r="D5438" s="33" t="s">
        <v>7194</v>
      </c>
      <c r="E5438" s="33" t="s">
        <v>6302</v>
      </c>
      <c r="F5438" s="33" t="s">
        <v>2381</v>
      </c>
      <c r="G5438" s="34">
        <v>105227</v>
      </c>
      <c r="H5438" s="34">
        <v>227787001313</v>
      </c>
      <c r="I5438" s="33" t="s">
        <v>5188</v>
      </c>
      <c r="J5438" s="33">
        <v>1</v>
      </c>
      <c r="K5438" s="22">
        <v>54.76541752729419</v>
      </c>
      <c r="L5438" s="16"/>
      <c r="M5438" s="16">
        <f>+K5438/$M$1</f>
        <v>3.836397406899398</v>
      </c>
      <c r="N5438" s="16">
        <f>+(M5438-$N$2)/($N$1-$N$2)</f>
        <v>0.56344942175959567</v>
      </c>
      <c r="O5438" s="35">
        <f>1+N5438</f>
        <v>1.5634494217595956</v>
      </c>
      <c r="P5438" s="17">
        <f>SUM(Q5438:AB5438)</f>
        <v>987</v>
      </c>
      <c r="Q5438" s="17">
        <v>0</v>
      </c>
      <c r="R5438" s="17">
        <v>0</v>
      </c>
      <c r="S5438" s="17">
        <v>57</v>
      </c>
      <c r="T5438" s="17">
        <v>0</v>
      </c>
      <c r="U5438" s="17">
        <v>452</v>
      </c>
      <c r="V5438" s="17">
        <v>0</v>
      </c>
      <c r="W5438" s="17">
        <v>392</v>
      </c>
      <c r="X5438" s="17">
        <v>0</v>
      </c>
      <c r="Y5438" s="17">
        <v>86</v>
      </c>
      <c r="Z5438" s="17">
        <v>0</v>
      </c>
      <c r="AA5438" s="17">
        <v>0</v>
      </c>
      <c r="AB5438" s="17">
        <v>0</v>
      </c>
      <c r="AC5438" s="17">
        <f>SUM(AF5438:AO5438)</f>
        <v>0</v>
      </c>
      <c r="AD5438" s="17">
        <v>0</v>
      </c>
      <c r="AE5438" s="17">
        <v>0</v>
      </c>
      <c r="AF5438" s="17">
        <v>0</v>
      </c>
      <c r="AG5438" s="17">
        <v>0</v>
      </c>
      <c r="AH5438" s="17">
        <v>0</v>
      </c>
      <c r="AI5438" s="17">
        <v>0</v>
      </c>
      <c r="AJ5438" s="17">
        <v>0</v>
      </c>
      <c r="AK5438" s="17">
        <v>0</v>
      </c>
      <c r="AL5438" s="17">
        <v>0</v>
      </c>
      <c r="AM5438" s="17">
        <v>0</v>
      </c>
      <c r="AN5438" s="17">
        <v>0</v>
      </c>
      <c r="AO5438" s="17">
        <v>0</v>
      </c>
      <c r="AP5438" s="18">
        <f>+'Per Cápita'!$E$4</f>
        <v>83816</v>
      </c>
      <c r="AQ5438" s="18">
        <f>+'Per Cápita'!$E$5</f>
        <v>74019</v>
      </c>
      <c r="AR5438" s="18">
        <f>+'Per Cápita'!$E$6</f>
        <v>111028</v>
      </c>
      <c r="AS5438" s="18">
        <f>+'Per Cápita'!$E$7</f>
        <v>136064</v>
      </c>
      <c r="AT5438" s="18">
        <f>+'Per Cápita'!$F$4</f>
        <v>103408</v>
      </c>
      <c r="AU5438" s="18">
        <f>+'Per Cápita'!$F$5</f>
        <v>90347</v>
      </c>
      <c r="AV5438" s="18">
        <f>+'Per Cápita'!$F$6</f>
        <v>138242</v>
      </c>
      <c r="AW5438" s="18">
        <f>+'Per Cápita'!$F$7</f>
        <v>166544</v>
      </c>
      <c r="AX5438" s="18">
        <f>+AP5438*($T5438+$R5438)*$O5438</f>
        <v>0</v>
      </c>
      <c r="AY5438" s="18">
        <f>+AQ5438*($V5438+$X5438)*$O5438</f>
        <v>0</v>
      </c>
      <c r="AZ5438" s="18">
        <f>+AR5438*$Z5438*$O5438</f>
        <v>0</v>
      </c>
      <c r="BA5438" s="18">
        <f>+AS5438*$AB5438*$O5438</f>
        <v>0</v>
      </c>
      <c r="BB5438" s="18">
        <f>+AT5438*(S5438+Q5438)*$O5438</f>
        <v>9215371.1349030267</v>
      </c>
      <c r="BC5438" s="18">
        <f>+AU5438*(U5438+W5438)*$O5438</f>
        <v>119217502.38211077</v>
      </c>
      <c r="BD5438" s="18">
        <f>+AV5438*Y5438*$O5438</f>
        <v>18587556.24680854</v>
      </c>
      <c r="BE5438" s="18">
        <f>+AW5438*AA5438*$O5438</f>
        <v>0</v>
      </c>
      <c r="BF5438" s="18">
        <f>+AP5438*($AG5438+$AE5438)*$BF$1*$O5438</f>
        <v>0</v>
      </c>
      <c r="BG5438" s="18">
        <f>+AQ5438*($AK5438+$AI5438)*$BF$1*$O5438</f>
        <v>0</v>
      </c>
      <c r="BH5438" s="18">
        <f>+AR5438*$AM5438*$BF$1*$O5438</f>
        <v>0</v>
      </c>
      <c r="BI5438" s="18">
        <f>+AS5438*$AO5438*$BF$1*$O5438</f>
        <v>0</v>
      </c>
      <c r="BJ5438" s="18">
        <f>+$BF$1*AT5438*(AF5438+AD5438)*$O5438</f>
        <v>0</v>
      </c>
      <c r="BK5438" s="18">
        <f>+$BF$1*AU5438*(AH5438+AJ5438)*$O5438</f>
        <v>0</v>
      </c>
      <c r="BL5438" s="18">
        <f>+AV5438*AL5438*$BF$1*$O5438</f>
        <v>0</v>
      </c>
      <c r="BM5438" s="18">
        <f>+$BF$1*AW5438*AN5438*$O5438</f>
        <v>0</v>
      </c>
      <c r="BN5438" s="18">
        <f>SUM(AX5438:BE5438)</f>
        <v>147020429.76382235</v>
      </c>
      <c r="BO5438" s="18">
        <f>SUM(BF5438:BM5438)</f>
        <v>0</v>
      </c>
      <c r="BP5438" s="36">
        <f>ROUND((BO5438+BN5438),0)</f>
        <v>147020430</v>
      </c>
      <c r="BQ5438" s="33" t="s">
        <v>11411</v>
      </c>
    </row>
    <row r="5439" spans="1:69" s="33" customFormat="1" x14ac:dyDescent="0.25">
      <c r="A5439" s="34" t="s">
        <v>7194</v>
      </c>
      <c r="B5439" s="33" t="s">
        <v>7750</v>
      </c>
      <c r="C5439" s="34">
        <v>3789</v>
      </c>
      <c r="D5439" s="33" t="s">
        <v>7194</v>
      </c>
      <c r="E5439" s="33" t="s">
        <v>6303</v>
      </c>
      <c r="F5439" s="33" t="s">
        <v>2386</v>
      </c>
      <c r="G5439" s="34">
        <v>7456</v>
      </c>
      <c r="H5439" s="34">
        <v>227800000411</v>
      </c>
      <c r="I5439" s="33" t="s">
        <v>5189</v>
      </c>
      <c r="J5439" s="33">
        <v>1</v>
      </c>
      <c r="K5439" s="22">
        <v>48.589238845144358</v>
      </c>
      <c r="L5439" s="16"/>
      <c r="M5439" s="16">
        <f>+K5439/$M$1</f>
        <v>3.4037470784519224</v>
      </c>
      <c r="N5439" s="16">
        <f>+(M5439-$N$2)/($N$1-$N$2)</f>
        <v>0.49800468628438649</v>
      </c>
      <c r="O5439" s="35">
        <f>1+N5439</f>
        <v>1.4980046862843865</v>
      </c>
      <c r="P5439" s="17">
        <f>SUM(Q5439:AB5439)</f>
        <v>408</v>
      </c>
      <c r="Q5439" s="17">
        <v>0</v>
      </c>
      <c r="R5439" s="17">
        <v>0</v>
      </c>
      <c r="S5439" s="17">
        <v>26</v>
      </c>
      <c r="T5439" s="17">
        <v>0</v>
      </c>
      <c r="U5439" s="17">
        <v>268</v>
      </c>
      <c r="V5439" s="17">
        <v>0</v>
      </c>
      <c r="W5439" s="17">
        <v>90</v>
      </c>
      <c r="X5439" s="17">
        <v>0</v>
      </c>
      <c r="Y5439" s="17">
        <v>24</v>
      </c>
      <c r="Z5439" s="17">
        <v>0</v>
      </c>
      <c r="AA5439" s="17">
        <v>0</v>
      </c>
      <c r="AB5439" s="17">
        <v>0</v>
      </c>
      <c r="AC5439" s="17">
        <f>SUM(AF5439:AO5439)</f>
        <v>0</v>
      </c>
      <c r="AD5439" s="17">
        <v>0</v>
      </c>
      <c r="AE5439" s="17">
        <v>0</v>
      </c>
      <c r="AF5439" s="17">
        <v>0</v>
      </c>
      <c r="AG5439" s="17">
        <v>0</v>
      </c>
      <c r="AH5439" s="17">
        <v>0</v>
      </c>
      <c r="AI5439" s="17">
        <v>0</v>
      </c>
      <c r="AJ5439" s="17">
        <v>0</v>
      </c>
      <c r="AK5439" s="17">
        <v>0</v>
      </c>
      <c r="AL5439" s="17">
        <v>0</v>
      </c>
      <c r="AM5439" s="17">
        <v>0</v>
      </c>
      <c r="AN5439" s="17">
        <v>0</v>
      </c>
      <c r="AO5439" s="17">
        <v>0</v>
      </c>
      <c r="AP5439" s="18">
        <f>+'Per Cápita'!$E$4</f>
        <v>83816</v>
      </c>
      <c r="AQ5439" s="18">
        <f>+'Per Cápita'!$E$5</f>
        <v>74019</v>
      </c>
      <c r="AR5439" s="18">
        <f>+'Per Cápita'!$E$6</f>
        <v>111028</v>
      </c>
      <c r="AS5439" s="18">
        <f>+'Per Cápita'!$E$7</f>
        <v>136064</v>
      </c>
      <c r="AT5439" s="18">
        <f>+'Per Cápita'!$F$4</f>
        <v>103408</v>
      </c>
      <c r="AU5439" s="18">
        <f>+'Per Cápita'!$F$5</f>
        <v>90347</v>
      </c>
      <c r="AV5439" s="18">
        <f>+'Per Cápita'!$F$6</f>
        <v>138242</v>
      </c>
      <c r="AW5439" s="18">
        <f>+'Per Cápita'!$F$7</f>
        <v>166544</v>
      </c>
      <c r="AX5439" s="18">
        <f>+AP5439*($T5439+$R5439)*$O5439</f>
        <v>0</v>
      </c>
      <c r="AY5439" s="18">
        <f>+AQ5439*($V5439+$X5439)*$O5439</f>
        <v>0</v>
      </c>
      <c r="AZ5439" s="18">
        <f>+AR5439*$Z5439*$O5439</f>
        <v>0</v>
      </c>
      <c r="BA5439" s="18">
        <f>+AS5439*$AB5439*$O5439</f>
        <v>0</v>
      </c>
      <c r="BB5439" s="18">
        <f>+AT5439*(S5439+Q5439)*$O5439</f>
        <v>4027547.3835816919</v>
      </c>
      <c r="BC5439" s="18">
        <f>+AU5439*(U5439+W5439)*$O5439</f>
        <v>48451802.122241296</v>
      </c>
      <c r="BD5439" s="18">
        <f>+AV5439*Y5439*$O5439</f>
        <v>4970091.9321918283</v>
      </c>
      <c r="BE5439" s="18">
        <f>+AW5439*AA5439*$O5439</f>
        <v>0</v>
      </c>
      <c r="BF5439" s="18">
        <f>+AP5439*($AG5439+$AE5439)*$BF$1*$O5439</f>
        <v>0</v>
      </c>
      <c r="BG5439" s="18">
        <f>+AQ5439*($AK5439+$AI5439)*$BF$1*$O5439</f>
        <v>0</v>
      </c>
      <c r="BH5439" s="18">
        <f>+AR5439*$AM5439*$BF$1*$O5439</f>
        <v>0</v>
      </c>
      <c r="BI5439" s="18">
        <f>+AS5439*$AO5439*$BF$1*$O5439</f>
        <v>0</v>
      </c>
      <c r="BJ5439" s="18">
        <f>+$BF$1*AT5439*(AF5439+AD5439)*$O5439</f>
        <v>0</v>
      </c>
      <c r="BK5439" s="18">
        <f>+$BF$1*AU5439*(AH5439+AJ5439)*$O5439</f>
        <v>0</v>
      </c>
      <c r="BL5439" s="18">
        <f>+AV5439*AL5439*$BF$1*$O5439</f>
        <v>0</v>
      </c>
      <c r="BM5439" s="18">
        <f>+$BF$1*AW5439*AN5439*$O5439</f>
        <v>0</v>
      </c>
      <c r="BN5439" s="18">
        <f>SUM(AX5439:BE5439)</f>
        <v>57449441.438014813</v>
      </c>
      <c r="BO5439" s="18">
        <f>SUM(BF5439:BM5439)</f>
        <v>0</v>
      </c>
      <c r="BP5439" s="36">
        <f>ROUND((BO5439+BN5439),0)</f>
        <v>57449441</v>
      </c>
      <c r="BQ5439" s="33" t="s">
        <v>11411</v>
      </c>
    </row>
    <row r="5440" spans="1:69" s="33" customFormat="1" x14ac:dyDescent="0.25">
      <c r="A5440" s="34" t="s">
        <v>7194</v>
      </c>
      <c r="B5440" s="33" t="s">
        <v>7750</v>
      </c>
      <c r="C5440" s="34">
        <v>3789</v>
      </c>
      <c r="D5440" s="33" t="s">
        <v>7194</v>
      </c>
      <c r="E5440" s="33" t="s">
        <v>6303</v>
      </c>
      <c r="F5440" s="33" t="s">
        <v>2386</v>
      </c>
      <c r="G5440" s="34">
        <v>7453</v>
      </c>
      <c r="H5440" s="34">
        <v>227800000721</v>
      </c>
      <c r="I5440" s="33" t="s">
        <v>2388</v>
      </c>
      <c r="J5440" s="33">
        <v>1</v>
      </c>
      <c r="K5440" s="22">
        <v>48.589238845144358</v>
      </c>
      <c r="L5440" s="16"/>
      <c r="M5440" s="16">
        <f>+K5440/$M$1</f>
        <v>3.4037470784519224</v>
      </c>
      <c r="N5440" s="16">
        <f>+(M5440-$N$2)/($N$1-$N$2)</f>
        <v>0.49800468628438649</v>
      </c>
      <c r="O5440" s="35">
        <f>1+N5440</f>
        <v>1.4980046862843865</v>
      </c>
      <c r="P5440" s="17">
        <f>SUM(Q5440:AB5440)</f>
        <v>409</v>
      </c>
      <c r="Q5440" s="17">
        <v>0</v>
      </c>
      <c r="R5440" s="17">
        <v>0</v>
      </c>
      <c r="S5440" s="17">
        <v>38</v>
      </c>
      <c r="T5440" s="17">
        <v>0</v>
      </c>
      <c r="U5440" s="17">
        <v>219</v>
      </c>
      <c r="V5440" s="17">
        <v>0</v>
      </c>
      <c r="W5440" s="17">
        <v>124</v>
      </c>
      <c r="X5440" s="17">
        <v>0</v>
      </c>
      <c r="Y5440" s="17">
        <v>0</v>
      </c>
      <c r="Z5440" s="17">
        <v>0</v>
      </c>
      <c r="AA5440" s="17">
        <v>28</v>
      </c>
      <c r="AB5440" s="17">
        <v>0</v>
      </c>
      <c r="AC5440" s="17">
        <f>SUM(AF5440:AO5440)</f>
        <v>0</v>
      </c>
      <c r="AD5440" s="17">
        <v>0</v>
      </c>
      <c r="AE5440" s="17">
        <v>0</v>
      </c>
      <c r="AF5440" s="17">
        <v>0</v>
      </c>
      <c r="AG5440" s="17">
        <v>0</v>
      </c>
      <c r="AH5440" s="17">
        <v>0</v>
      </c>
      <c r="AI5440" s="17">
        <v>0</v>
      </c>
      <c r="AJ5440" s="17">
        <v>0</v>
      </c>
      <c r="AK5440" s="17">
        <v>0</v>
      </c>
      <c r="AL5440" s="17">
        <v>0</v>
      </c>
      <c r="AM5440" s="17">
        <v>0</v>
      </c>
      <c r="AN5440" s="17">
        <v>0</v>
      </c>
      <c r="AO5440" s="17">
        <v>0</v>
      </c>
      <c r="AP5440" s="18">
        <f>+'Per Cápita'!$E$4</f>
        <v>83816</v>
      </c>
      <c r="AQ5440" s="18">
        <f>+'Per Cápita'!$E$5</f>
        <v>74019</v>
      </c>
      <c r="AR5440" s="18">
        <f>+'Per Cápita'!$E$6</f>
        <v>111028</v>
      </c>
      <c r="AS5440" s="18">
        <f>+'Per Cápita'!$E$7</f>
        <v>136064</v>
      </c>
      <c r="AT5440" s="18">
        <f>+'Per Cápita'!$F$4</f>
        <v>103408</v>
      </c>
      <c r="AU5440" s="18">
        <f>+'Per Cápita'!$F$5</f>
        <v>90347</v>
      </c>
      <c r="AV5440" s="18">
        <f>+'Per Cápita'!$F$6</f>
        <v>138242</v>
      </c>
      <c r="AW5440" s="18">
        <f>+'Per Cápita'!$F$7</f>
        <v>166544</v>
      </c>
      <c r="AX5440" s="18">
        <f>+AP5440*($T5440+$R5440)*$O5440</f>
        <v>0</v>
      </c>
      <c r="AY5440" s="18">
        <f>+AQ5440*($V5440+$X5440)*$O5440</f>
        <v>0</v>
      </c>
      <c r="AZ5440" s="18">
        <f>+AR5440*$Z5440*$O5440</f>
        <v>0</v>
      </c>
      <c r="BA5440" s="18">
        <f>+AS5440*$AB5440*$O5440</f>
        <v>0</v>
      </c>
      <c r="BB5440" s="18">
        <f>+AT5440*(S5440+Q5440)*$O5440</f>
        <v>5886415.4067732422</v>
      </c>
      <c r="BC5440" s="18">
        <f>+AU5440*(U5440+W5440)*$O5440</f>
        <v>46421698.681365266</v>
      </c>
      <c r="BD5440" s="18">
        <f>+AV5440*Y5440*$O5440</f>
        <v>0</v>
      </c>
      <c r="BE5440" s="18">
        <f>+AW5440*AA5440*$O5440</f>
        <v>6985543.3892313121</v>
      </c>
      <c r="BF5440" s="18">
        <f>+AP5440*($AG5440+$AE5440)*$BF$1*$O5440</f>
        <v>0</v>
      </c>
      <c r="BG5440" s="18">
        <f>+AQ5440*($AK5440+$AI5440)*$BF$1*$O5440</f>
        <v>0</v>
      </c>
      <c r="BH5440" s="18">
        <f>+AR5440*$AM5440*$BF$1*$O5440</f>
        <v>0</v>
      </c>
      <c r="BI5440" s="18">
        <f>+AS5440*$AO5440*$BF$1*$O5440</f>
        <v>0</v>
      </c>
      <c r="BJ5440" s="18">
        <f>+$BF$1*AT5440*(AF5440+AD5440)*$O5440</f>
        <v>0</v>
      </c>
      <c r="BK5440" s="18">
        <f>+$BF$1*AU5440*(AH5440+AJ5440)*$O5440</f>
        <v>0</v>
      </c>
      <c r="BL5440" s="18">
        <f>+AV5440*AL5440*$BF$1*$O5440</f>
        <v>0</v>
      </c>
      <c r="BM5440" s="18">
        <f>+$BF$1*AW5440*AN5440*$O5440</f>
        <v>0</v>
      </c>
      <c r="BN5440" s="18">
        <f>SUM(AX5440:BE5440)</f>
        <v>59293657.477369815</v>
      </c>
      <c r="BO5440" s="18">
        <f>SUM(BF5440:BM5440)</f>
        <v>0</v>
      </c>
      <c r="BP5440" s="36">
        <f>ROUND((BO5440+BN5440),0)</f>
        <v>59293657</v>
      </c>
      <c r="BQ5440" s="33" t="s">
        <v>11411</v>
      </c>
    </row>
    <row r="5441" spans="1:69" s="33" customFormat="1" x14ac:dyDescent="0.25">
      <c r="A5441" s="34" t="s">
        <v>7194</v>
      </c>
      <c r="B5441" s="33" t="s">
        <v>7750</v>
      </c>
      <c r="C5441" s="34">
        <v>3789</v>
      </c>
      <c r="D5441" s="33" t="s">
        <v>7194</v>
      </c>
      <c r="E5441" s="33" t="s">
        <v>6303</v>
      </c>
      <c r="F5441" s="33" t="s">
        <v>2386</v>
      </c>
      <c r="G5441" s="34">
        <v>7454</v>
      </c>
      <c r="H5441" s="34">
        <v>227800000771</v>
      </c>
      <c r="I5441" s="33" t="s">
        <v>2389</v>
      </c>
      <c r="J5441" s="33">
        <v>1</v>
      </c>
      <c r="K5441" s="22">
        <v>48.589238845144358</v>
      </c>
      <c r="L5441" s="16"/>
      <c r="M5441" s="16">
        <f>+K5441/$M$1</f>
        <v>3.4037470784519224</v>
      </c>
      <c r="N5441" s="16">
        <f>+(M5441-$N$2)/($N$1-$N$2)</f>
        <v>0.49800468628438649</v>
      </c>
      <c r="O5441" s="35">
        <f>1+N5441</f>
        <v>1.4980046862843865</v>
      </c>
      <c r="P5441" s="17">
        <f>SUM(Q5441:AB5441)</f>
        <v>468</v>
      </c>
      <c r="Q5441" s="17">
        <v>0</v>
      </c>
      <c r="R5441" s="17">
        <v>0</v>
      </c>
      <c r="S5441" s="17">
        <v>41</v>
      </c>
      <c r="T5441" s="17">
        <v>0</v>
      </c>
      <c r="U5441" s="17">
        <v>242</v>
      </c>
      <c r="V5441" s="17">
        <v>0</v>
      </c>
      <c r="W5441" s="17">
        <v>143</v>
      </c>
      <c r="X5441" s="17">
        <v>0</v>
      </c>
      <c r="Y5441" s="17">
        <v>2</v>
      </c>
      <c r="Z5441" s="17">
        <v>0</v>
      </c>
      <c r="AA5441" s="17">
        <v>40</v>
      </c>
      <c r="AB5441" s="17">
        <v>0</v>
      </c>
      <c r="AC5441" s="17">
        <f>SUM(AF5441:AO5441)</f>
        <v>363</v>
      </c>
      <c r="AD5441" s="17">
        <v>0</v>
      </c>
      <c r="AE5441" s="17">
        <v>0</v>
      </c>
      <c r="AF5441" s="17">
        <v>30</v>
      </c>
      <c r="AG5441" s="17">
        <v>0</v>
      </c>
      <c r="AH5441" s="17">
        <v>148</v>
      </c>
      <c r="AI5441" s="17">
        <v>0</v>
      </c>
      <c r="AJ5441" s="17">
        <v>143</v>
      </c>
      <c r="AK5441" s="17">
        <v>0</v>
      </c>
      <c r="AL5441" s="17">
        <v>2</v>
      </c>
      <c r="AM5441" s="17">
        <v>0</v>
      </c>
      <c r="AN5441" s="17">
        <v>40</v>
      </c>
      <c r="AO5441" s="17">
        <v>0</v>
      </c>
      <c r="AP5441" s="18">
        <f>+'Per Cápita'!$E$4</f>
        <v>83816</v>
      </c>
      <c r="AQ5441" s="18">
        <f>+'Per Cápita'!$E$5</f>
        <v>74019</v>
      </c>
      <c r="AR5441" s="18">
        <f>+'Per Cápita'!$E$6</f>
        <v>111028</v>
      </c>
      <c r="AS5441" s="18">
        <f>+'Per Cápita'!$E$7</f>
        <v>136064</v>
      </c>
      <c r="AT5441" s="18">
        <f>+'Per Cápita'!$F$4</f>
        <v>103408</v>
      </c>
      <c r="AU5441" s="18">
        <f>+'Per Cápita'!$F$5</f>
        <v>90347</v>
      </c>
      <c r="AV5441" s="18">
        <f>+'Per Cápita'!$F$6</f>
        <v>138242</v>
      </c>
      <c r="AW5441" s="18">
        <f>+'Per Cápita'!$F$7</f>
        <v>166544</v>
      </c>
      <c r="AX5441" s="18">
        <f>+AP5441*($T5441+$R5441)*$O5441</f>
        <v>0</v>
      </c>
      <c r="AY5441" s="18">
        <f>+AQ5441*($V5441+$X5441)*$O5441</f>
        <v>0</v>
      </c>
      <c r="AZ5441" s="18">
        <f>+AR5441*$Z5441*$O5441</f>
        <v>0</v>
      </c>
      <c r="BA5441" s="18">
        <f>+AS5441*$AB5441*$O5441</f>
        <v>0</v>
      </c>
      <c r="BB5441" s="18">
        <f>+AT5441*(S5441+Q5441)*$O5441</f>
        <v>6351132.4125711294</v>
      </c>
      <c r="BC5441" s="18">
        <f>+AU5441*(U5441+W5441)*$O5441</f>
        <v>52105988.315818153</v>
      </c>
      <c r="BD5441" s="18">
        <f>+AV5441*Y5441*$O5441</f>
        <v>414174.32768265234</v>
      </c>
      <c r="BE5441" s="18">
        <f>+AW5441*AA5441*$O5441</f>
        <v>9979347.6989018749</v>
      </c>
      <c r="BF5441" s="18">
        <f>+AP5441*($AG5441+$AE5441)*$BF$1*$O5441</f>
        <v>0</v>
      </c>
      <c r="BG5441" s="18">
        <f>+AQ5441*($AK5441+$AI5441)*$BF$1*$O5441</f>
        <v>0</v>
      </c>
      <c r="BH5441" s="18">
        <f>+AR5441*$AM5441*$BF$1*$O5441</f>
        <v>0</v>
      </c>
      <c r="BI5441" s="18">
        <f>+AS5441*$AO5441*$BF$1*$O5441</f>
        <v>0</v>
      </c>
      <c r="BJ5441" s="18">
        <f>+$BF$1*AT5441*(AF5441+AD5441)*$O5441</f>
        <v>929434.01159577526</v>
      </c>
      <c r="BK5441" s="18">
        <f>+$BF$1*AU5441*(AH5441+AJ5441)*$O5441</f>
        <v>7876801.3505990049</v>
      </c>
      <c r="BL5441" s="18">
        <f>+AV5441*AL5441*$BF$1*$O5441</f>
        <v>82834.865536530473</v>
      </c>
      <c r="BM5441" s="18">
        <f>+$BF$1*AW5441*AN5441*$O5441</f>
        <v>1995869.5397803751</v>
      </c>
      <c r="BN5441" s="18">
        <f>SUM(AX5441:BE5441)</f>
        <v>68850642.754973814</v>
      </c>
      <c r="BO5441" s="18">
        <f>SUM(BF5441:BM5441)</f>
        <v>10884939.767511684</v>
      </c>
      <c r="BP5441" s="36">
        <f>ROUND((BO5441+BN5441),0)</f>
        <v>79735583</v>
      </c>
      <c r="BQ5441" s="33" t="s">
        <v>11411</v>
      </c>
    </row>
    <row r="5442" spans="1:69" s="33" customFormat="1" x14ac:dyDescent="0.25">
      <c r="A5442" s="34" t="s">
        <v>7194</v>
      </c>
      <c r="B5442" s="33" t="s">
        <v>7750</v>
      </c>
      <c r="C5442" s="34">
        <v>3789</v>
      </c>
      <c r="D5442" s="33" t="s">
        <v>7194</v>
      </c>
      <c r="E5442" s="33" t="s">
        <v>6817</v>
      </c>
      <c r="F5442" s="33" t="s">
        <v>2391</v>
      </c>
      <c r="G5442" s="34">
        <v>143777</v>
      </c>
      <c r="H5442" s="34">
        <v>227810800008</v>
      </c>
      <c r="I5442" s="33" t="s">
        <v>7123</v>
      </c>
      <c r="J5442" s="33">
        <v>1</v>
      </c>
      <c r="K5442" s="22">
        <v>52.152369154537006</v>
      </c>
      <c r="L5442" s="16"/>
      <c r="M5442" s="16">
        <f>+K5442/$M$1</f>
        <v>3.6533495556463289</v>
      </c>
      <c r="N5442" s="16">
        <f>+(M5442-$N$2)/($N$1-$N$2)</f>
        <v>0.53576073781117506</v>
      </c>
      <c r="O5442" s="35">
        <f>1+N5442</f>
        <v>1.5357607378111751</v>
      </c>
      <c r="P5442" s="17">
        <f>SUM(Q5442:AB5442)</f>
        <v>110</v>
      </c>
      <c r="Q5442" s="17">
        <v>0</v>
      </c>
      <c r="R5442" s="17">
        <v>0</v>
      </c>
      <c r="S5442" s="17">
        <v>8</v>
      </c>
      <c r="T5442" s="17">
        <v>0</v>
      </c>
      <c r="U5442" s="17">
        <v>86</v>
      </c>
      <c r="V5442" s="17">
        <v>0</v>
      </c>
      <c r="W5442" s="17">
        <v>16</v>
      </c>
      <c r="X5442" s="17">
        <v>0</v>
      </c>
      <c r="Y5442" s="17">
        <v>0</v>
      </c>
      <c r="Z5442" s="17">
        <v>0</v>
      </c>
      <c r="AA5442" s="17">
        <v>0</v>
      </c>
      <c r="AB5442" s="17">
        <v>0</v>
      </c>
      <c r="AC5442" s="17">
        <f>SUM(AF5442:AO5442)</f>
        <v>0</v>
      </c>
      <c r="AD5442" s="17">
        <v>0</v>
      </c>
      <c r="AE5442" s="17">
        <v>0</v>
      </c>
      <c r="AF5442" s="17">
        <v>0</v>
      </c>
      <c r="AG5442" s="17">
        <v>0</v>
      </c>
      <c r="AH5442" s="17">
        <v>0</v>
      </c>
      <c r="AI5442" s="17">
        <v>0</v>
      </c>
      <c r="AJ5442" s="17">
        <v>0</v>
      </c>
      <c r="AK5442" s="17">
        <v>0</v>
      </c>
      <c r="AL5442" s="17">
        <v>0</v>
      </c>
      <c r="AM5442" s="17">
        <v>0</v>
      </c>
      <c r="AN5442" s="17">
        <v>0</v>
      </c>
      <c r="AO5442" s="17">
        <v>0</v>
      </c>
      <c r="AP5442" s="18">
        <f>+'Per Cápita'!$E$4</f>
        <v>83816</v>
      </c>
      <c r="AQ5442" s="18">
        <f>+'Per Cápita'!$E$5</f>
        <v>74019</v>
      </c>
      <c r="AR5442" s="18">
        <f>+'Per Cápita'!$E$6</f>
        <v>111028</v>
      </c>
      <c r="AS5442" s="18">
        <f>+'Per Cápita'!$E$7</f>
        <v>136064</v>
      </c>
      <c r="AT5442" s="18">
        <f>+'Per Cápita'!$F$4</f>
        <v>103408</v>
      </c>
      <c r="AU5442" s="18">
        <f>+'Per Cápita'!$F$5</f>
        <v>90347</v>
      </c>
      <c r="AV5442" s="18">
        <f>+'Per Cápita'!$F$6</f>
        <v>138242</v>
      </c>
      <c r="AW5442" s="18">
        <f>+'Per Cápita'!$F$7</f>
        <v>166544</v>
      </c>
      <c r="AX5442" s="18">
        <f>+AP5442*($T5442+$R5442)*$O5442</f>
        <v>0</v>
      </c>
      <c r="AY5442" s="18">
        <f>+AQ5442*($V5442+$X5442)*$O5442</f>
        <v>0</v>
      </c>
      <c r="AZ5442" s="18">
        <f>+AR5442*$Z5442*$O5442</f>
        <v>0</v>
      </c>
      <c r="BA5442" s="18">
        <f>+AS5442*$AB5442*$O5442</f>
        <v>0</v>
      </c>
      <c r="BB5442" s="18">
        <f>+AT5442*(S5442+Q5442)*$O5442</f>
        <v>1270479.571004624</v>
      </c>
      <c r="BC5442" s="18">
        <f>+AU5442*(U5442+W5442)*$O5442</f>
        <v>14152640.288660675</v>
      </c>
      <c r="BD5442" s="18">
        <f>+AV5442*Y5442*$O5442</f>
        <v>0</v>
      </c>
      <c r="BE5442" s="18">
        <f>+AW5442*AA5442*$O5442</f>
        <v>0</v>
      </c>
      <c r="BF5442" s="18">
        <f>+AP5442*($AG5442+$AE5442)*$BF$1*$O5442</f>
        <v>0</v>
      </c>
      <c r="BG5442" s="18">
        <f>+AQ5442*($AK5442+$AI5442)*$BF$1*$O5442</f>
        <v>0</v>
      </c>
      <c r="BH5442" s="18">
        <f>+AR5442*$AM5442*$BF$1*$O5442</f>
        <v>0</v>
      </c>
      <c r="BI5442" s="18">
        <f>+AS5442*$AO5442*$BF$1*$O5442</f>
        <v>0</v>
      </c>
      <c r="BJ5442" s="18">
        <f>+$BF$1*AT5442*(AF5442+AD5442)*$O5442</f>
        <v>0</v>
      </c>
      <c r="BK5442" s="18">
        <f>+$BF$1*AU5442*(AH5442+AJ5442)*$O5442</f>
        <v>0</v>
      </c>
      <c r="BL5442" s="18">
        <f>+AV5442*AL5442*$BF$1*$O5442</f>
        <v>0</v>
      </c>
      <c r="BM5442" s="18">
        <f>+$BF$1*AW5442*AN5442*$O5442</f>
        <v>0</v>
      </c>
      <c r="BN5442" s="18">
        <f>SUM(AX5442:BE5442)</f>
        <v>15423119.859665299</v>
      </c>
      <c r="BO5442" s="18">
        <f>SUM(BF5442:BM5442)</f>
        <v>0</v>
      </c>
      <c r="BP5442" s="36">
        <f>ROUND((BO5442+BN5442),0)</f>
        <v>15423120</v>
      </c>
      <c r="BQ5442" s="33" t="s">
        <v>11411</v>
      </c>
    </row>
    <row r="5443" spans="1:69" s="33" customFormat="1" x14ac:dyDescent="0.25">
      <c r="A5443" s="34" t="s">
        <v>7753</v>
      </c>
      <c r="B5443" s="33" t="s">
        <v>5766</v>
      </c>
      <c r="C5443" s="34">
        <v>3791</v>
      </c>
      <c r="D5443" s="33" t="s">
        <v>7753</v>
      </c>
      <c r="E5443" s="33" t="s">
        <v>6304</v>
      </c>
      <c r="F5443" s="33" t="s">
        <v>2394</v>
      </c>
      <c r="G5443" s="34">
        <v>12274</v>
      </c>
      <c r="H5443" s="34">
        <v>241001000435</v>
      </c>
      <c r="I5443" s="33" t="s">
        <v>8698</v>
      </c>
      <c r="J5443" s="33">
        <v>1</v>
      </c>
      <c r="K5443" s="22">
        <v>7.570138201780984</v>
      </c>
      <c r="L5443" s="16"/>
      <c r="M5443" s="16">
        <f>+K5443/$M$1</f>
        <v>0.53029922674666996</v>
      </c>
      <c r="N5443" s="16">
        <f>+(M5443-$N$2)/($N$1-$N$2)</f>
        <v>6.335337044818877E-2</v>
      </c>
      <c r="O5443" s="35">
        <f>1+N5443</f>
        <v>1.0633533704481888</v>
      </c>
      <c r="P5443" s="17">
        <f>SUM(Q5443:AB5443)</f>
        <v>501</v>
      </c>
      <c r="Q5443" s="17">
        <v>0</v>
      </c>
      <c r="R5443" s="17">
        <v>0</v>
      </c>
      <c r="S5443" s="17">
        <v>44</v>
      </c>
      <c r="T5443" s="17">
        <v>0</v>
      </c>
      <c r="U5443" s="17">
        <v>229</v>
      </c>
      <c r="V5443" s="17">
        <v>0</v>
      </c>
      <c r="W5443" s="17">
        <v>165</v>
      </c>
      <c r="X5443" s="17">
        <v>0</v>
      </c>
      <c r="Y5443" s="17">
        <v>63</v>
      </c>
      <c r="Z5443" s="17">
        <v>0</v>
      </c>
      <c r="AA5443" s="17">
        <v>0</v>
      </c>
      <c r="AB5443" s="17">
        <v>0</v>
      </c>
      <c r="AC5443" s="17">
        <f>SUM(AF5443:AO5443)</f>
        <v>501</v>
      </c>
      <c r="AD5443" s="17">
        <v>0</v>
      </c>
      <c r="AE5443" s="17">
        <v>0</v>
      </c>
      <c r="AF5443" s="17">
        <v>44</v>
      </c>
      <c r="AG5443" s="17">
        <v>0</v>
      </c>
      <c r="AH5443" s="17">
        <v>229</v>
      </c>
      <c r="AI5443" s="17">
        <v>0</v>
      </c>
      <c r="AJ5443" s="17">
        <v>165</v>
      </c>
      <c r="AK5443" s="17">
        <v>0</v>
      </c>
      <c r="AL5443" s="17">
        <v>63</v>
      </c>
      <c r="AM5443" s="17">
        <v>0</v>
      </c>
      <c r="AN5443" s="17">
        <v>0</v>
      </c>
      <c r="AO5443" s="17">
        <v>0</v>
      </c>
      <c r="AP5443" s="18">
        <f>+'Per Cápita'!$E$4</f>
        <v>83816</v>
      </c>
      <c r="AQ5443" s="18">
        <f>+'Per Cápita'!$E$5</f>
        <v>74019</v>
      </c>
      <c r="AR5443" s="18">
        <f>+'Per Cápita'!$E$6</f>
        <v>111028</v>
      </c>
      <c r="AS5443" s="18">
        <f>+'Per Cápita'!$E$7</f>
        <v>136064</v>
      </c>
      <c r="AT5443" s="18">
        <f>+'Per Cápita'!$F$4</f>
        <v>103408</v>
      </c>
      <c r="AU5443" s="18">
        <f>+'Per Cápita'!$F$5</f>
        <v>90347</v>
      </c>
      <c r="AV5443" s="18">
        <f>+'Per Cápita'!$F$6</f>
        <v>138242</v>
      </c>
      <c r="AW5443" s="18">
        <f>+'Per Cápita'!$F$7</f>
        <v>166544</v>
      </c>
      <c r="AX5443" s="18">
        <f>+AP5443*($T5443+$R5443)*$O5443</f>
        <v>0</v>
      </c>
      <c r="AY5443" s="18">
        <f>+AQ5443*($V5443+$X5443)*$O5443</f>
        <v>0</v>
      </c>
      <c r="AZ5443" s="18">
        <f>+AR5443*$Z5443*$O5443</f>
        <v>0</v>
      </c>
      <c r="BA5443" s="18">
        <f>+AS5443*$AB5443*$O5443</f>
        <v>0</v>
      </c>
      <c r="BB5443" s="18">
        <f>+AT5443*(S5443+Q5443)*$O5443</f>
        <v>4838206.7945774775</v>
      </c>
      <c r="BC5443" s="18">
        <f>+AU5443*(U5443+W5443)*$O5443</f>
        <v>37851890.062193707</v>
      </c>
      <c r="BD5443" s="18">
        <f>+AV5443*Y5443*$O5443</f>
        <v>9261006.0881624073</v>
      </c>
      <c r="BE5443" s="18">
        <f>+AW5443*AA5443*$O5443</f>
        <v>0</v>
      </c>
      <c r="BF5443" s="18">
        <f>+AP5443*($AG5443+$AE5443)*$BF$1*$O5443</f>
        <v>0</v>
      </c>
      <c r="BG5443" s="18">
        <f>+AQ5443*($AK5443+$AI5443)*$BF$1*$O5443</f>
        <v>0</v>
      </c>
      <c r="BH5443" s="18">
        <f>+AR5443*$AM5443*$BF$1*$O5443</f>
        <v>0</v>
      </c>
      <c r="BI5443" s="18">
        <f>+AS5443*$AO5443*$BF$1*$O5443</f>
        <v>0</v>
      </c>
      <c r="BJ5443" s="18">
        <f>+$BF$1*AT5443*(AF5443+AD5443)*$O5443</f>
        <v>967641.35891549569</v>
      </c>
      <c r="BK5443" s="18">
        <f>+$BF$1*AU5443*(AH5443+AJ5443)*$O5443</f>
        <v>7570378.0124387424</v>
      </c>
      <c r="BL5443" s="18">
        <f>+AV5443*AL5443*$BF$1*$O5443</f>
        <v>1852201.2176324814</v>
      </c>
      <c r="BM5443" s="18">
        <f>+$BF$1*AW5443*AN5443*$O5443</f>
        <v>0</v>
      </c>
      <c r="BN5443" s="18">
        <f>SUM(AX5443:BE5443)</f>
        <v>51951102.944933593</v>
      </c>
      <c r="BO5443" s="18">
        <f>SUM(BF5443:BM5443)</f>
        <v>10390220.588986719</v>
      </c>
      <c r="BP5443" s="36">
        <f>ROUND((BO5443+BN5443),0)</f>
        <v>62341324</v>
      </c>
      <c r="BQ5443" s="33" t="s">
        <v>11411</v>
      </c>
    </row>
    <row r="5444" spans="1:69" s="33" customFormat="1" x14ac:dyDescent="0.25">
      <c r="A5444" s="34" t="s">
        <v>7753</v>
      </c>
      <c r="B5444" s="33" t="s">
        <v>5766</v>
      </c>
      <c r="C5444" s="34">
        <v>3791</v>
      </c>
      <c r="D5444" s="33" t="s">
        <v>7753</v>
      </c>
      <c r="E5444" s="33" t="s">
        <v>6304</v>
      </c>
      <c r="F5444" s="33" t="s">
        <v>2394</v>
      </c>
      <c r="G5444" s="34">
        <v>12224</v>
      </c>
      <c r="H5444" s="34">
        <v>241001000486</v>
      </c>
      <c r="I5444" s="33" t="s">
        <v>8699</v>
      </c>
      <c r="J5444" s="33">
        <v>1</v>
      </c>
      <c r="K5444" s="22">
        <v>7.570138201780984</v>
      </c>
      <c r="L5444" s="16"/>
      <c r="M5444" s="16">
        <f>+K5444/$M$1</f>
        <v>0.53029922674666996</v>
      </c>
      <c r="N5444" s="16">
        <f>+(M5444-$N$2)/($N$1-$N$2)</f>
        <v>6.335337044818877E-2</v>
      </c>
      <c r="O5444" s="35">
        <f>1+N5444</f>
        <v>1.0633533704481888</v>
      </c>
      <c r="P5444" s="17">
        <f>SUM(Q5444:AB5444)</f>
        <v>435</v>
      </c>
      <c r="Q5444" s="17">
        <v>0</v>
      </c>
      <c r="R5444" s="17">
        <v>0</v>
      </c>
      <c r="S5444" s="17">
        <v>37</v>
      </c>
      <c r="T5444" s="17">
        <v>0</v>
      </c>
      <c r="U5444" s="17">
        <v>222</v>
      </c>
      <c r="V5444" s="17">
        <v>0</v>
      </c>
      <c r="W5444" s="17">
        <v>140</v>
      </c>
      <c r="X5444" s="17">
        <v>0</v>
      </c>
      <c r="Y5444" s="17">
        <v>36</v>
      </c>
      <c r="Z5444" s="17">
        <v>0</v>
      </c>
      <c r="AA5444" s="17">
        <v>0</v>
      </c>
      <c r="AB5444" s="17">
        <v>0</v>
      </c>
      <c r="AC5444" s="17">
        <f>SUM(AF5444:AO5444)</f>
        <v>0</v>
      </c>
      <c r="AD5444" s="17">
        <v>0</v>
      </c>
      <c r="AE5444" s="17">
        <v>0</v>
      </c>
      <c r="AF5444" s="17">
        <v>0</v>
      </c>
      <c r="AG5444" s="17">
        <v>0</v>
      </c>
      <c r="AH5444" s="17">
        <v>0</v>
      </c>
      <c r="AI5444" s="17">
        <v>0</v>
      </c>
      <c r="AJ5444" s="17">
        <v>0</v>
      </c>
      <c r="AK5444" s="17">
        <v>0</v>
      </c>
      <c r="AL5444" s="17">
        <v>0</v>
      </c>
      <c r="AM5444" s="17">
        <v>0</v>
      </c>
      <c r="AN5444" s="17">
        <v>0</v>
      </c>
      <c r="AO5444" s="17">
        <v>0</v>
      </c>
      <c r="AP5444" s="18">
        <f>+'Per Cápita'!$E$4</f>
        <v>83816</v>
      </c>
      <c r="AQ5444" s="18">
        <f>+'Per Cápita'!$E$5</f>
        <v>74019</v>
      </c>
      <c r="AR5444" s="18">
        <f>+'Per Cápita'!$E$6</f>
        <v>111028</v>
      </c>
      <c r="AS5444" s="18">
        <f>+'Per Cápita'!$E$7</f>
        <v>136064</v>
      </c>
      <c r="AT5444" s="18">
        <f>+'Per Cápita'!$F$4</f>
        <v>103408</v>
      </c>
      <c r="AU5444" s="18">
        <f>+'Per Cápita'!$F$5</f>
        <v>90347</v>
      </c>
      <c r="AV5444" s="18">
        <f>+'Per Cápita'!$F$6</f>
        <v>138242</v>
      </c>
      <c r="AW5444" s="18">
        <f>+'Per Cápita'!$F$7</f>
        <v>166544</v>
      </c>
      <c r="AX5444" s="18">
        <f>+AP5444*($T5444+$R5444)*$O5444</f>
        <v>0</v>
      </c>
      <c r="AY5444" s="18">
        <f>+AQ5444*($V5444+$X5444)*$O5444</f>
        <v>0</v>
      </c>
      <c r="AZ5444" s="18">
        <f>+AR5444*$Z5444*$O5444</f>
        <v>0</v>
      </c>
      <c r="BA5444" s="18">
        <f>+AS5444*$AB5444*$O5444</f>
        <v>0</v>
      </c>
      <c r="BB5444" s="18">
        <f>+AT5444*(S5444+Q5444)*$O5444</f>
        <v>4068492.0772583331</v>
      </c>
      <c r="BC5444" s="18">
        <f>+AU5444*(U5444+W5444)*$O5444</f>
        <v>34777624.879477471</v>
      </c>
      <c r="BD5444" s="18">
        <f>+AV5444*Y5444*$O5444</f>
        <v>5292003.4789499464</v>
      </c>
      <c r="BE5444" s="18">
        <f>+AW5444*AA5444*$O5444</f>
        <v>0</v>
      </c>
      <c r="BF5444" s="18">
        <f>+AP5444*($AG5444+$AE5444)*$BF$1*$O5444</f>
        <v>0</v>
      </c>
      <c r="BG5444" s="18">
        <f>+AQ5444*($AK5444+$AI5444)*$BF$1*$O5444</f>
        <v>0</v>
      </c>
      <c r="BH5444" s="18">
        <f>+AR5444*$AM5444*$BF$1*$O5444</f>
        <v>0</v>
      </c>
      <c r="BI5444" s="18">
        <f>+AS5444*$AO5444*$BF$1*$O5444</f>
        <v>0</v>
      </c>
      <c r="BJ5444" s="18">
        <f>+$BF$1*AT5444*(AF5444+AD5444)*$O5444</f>
        <v>0</v>
      </c>
      <c r="BK5444" s="18">
        <f>+$BF$1*AU5444*(AH5444+AJ5444)*$O5444</f>
        <v>0</v>
      </c>
      <c r="BL5444" s="18">
        <f>+AV5444*AL5444*$BF$1*$O5444</f>
        <v>0</v>
      </c>
      <c r="BM5444" s="18">
        <f>+$BF$1*AW5444*AN5444*$O5444</f>
        <v>0</v>
      </c>
      <c r="BN5444" s="18">
        <f>SUM(AX5444:BE5444)</f>
        <v>44138120.435685754</v>
      </c>
      <c r="BO5444" s="18">
        <f>SUM(BF5444:BM5444)</f>
        <v>0</v>
      </c>
      <c r="BP5444" s="36">
        <f>ROUND((BO5444+BN5444),0)</f>
        <v>44138120</v>
      </c>
      <c r="BQ5444" s="33" t="s">
        <v>11411</v>
      </c>
    </row>
    <row r="5445" spans="1:69" s="33" customFormat="1" x14ac:dyDescent="0.25">
      <c r="A5445" s="34" t="s">
        <v>7753</v>
      </c>
      <c r="B5445" s="33" t="s">
        <v>5766</v>
      </c>
      <c r="C5445" s="34">
        <v>3791</v>
      </c>
      <c r="D5445" s="33" t="s">
        <v>7753</v>
      </c>
      <c r="E5445" s="33" t="s">
        <v>6304</v>
      </c>
      <c r="F5445" s="33" t="s">
        <v>2394</v>
      </c>
      <c r="G5445" s="34">
        <v>12273</v>
      </c>
      <c r="H5445" s="34">
        <v>241001000664</v>
      </c>
      <c r="I5445" s="33" t="s">
        <v>8702</v>
      </c>
      <c r="J5445" s="33">
        <v>1</v>
      </c>
      <c r="K5445" s="22">
        <v>7.570138201780984</v>
      </c>
      <c r="L5445" s="16"/>
      <c r="M5445" s="16">
        <f>+K5445/$M$1</f>
        <v>0.53029922674666996</v>
      </c>
      <c r="N5445" s="16">
        <f>+(M5445-$N$2)/($N$1-$N$2)</f>
        <v>6.335337044818877E-2</v>
      </c>
      <c r="O5445" s="35">
        <f>1+N5445</f>
        <v>1.0633533704481888</v>
      </c>
      <c r="P5445" s="17">
        <f>SUM(Q5445:AB5445)</f>
        <v>278</v>
      </c>
      <c r="Q5445" s="17">
        <v>0</v>
      </c>
      <c r="R5445" s="17">
        <v>0</v>
      </c>
      <c r="S5445" s="17">
        <v>14</v>
      </c>
      <c r="T5445" s="17">
        <v>0</v>
      </c>
      <c r="U5445" s="17">
        <v>126</v>
      </c>
      <c r="V5445" s="17">
        <v>0</v>
      </c>
      <c r="W5445" s="17">
        <v>96</v>
      </c>
      <c r="X5445" s="17">
        <v>0</v>
      </c>
      <c r="Y5445" s="17">
        <v>42</v>
      </c>
      <c r="Z5445" s="17">
        <v>0</v>
      </c>
      <c r="AA5445" s="17">
        <v>0</v>
      </c>
      <c r="AB5445" s="17">
        <v>0</v>
      </c>
      <c r="AC5445" s="17">
        <f>SUM(AF5445:AO5445)</f>
        <v>278</v>
      </c>
      <c r="AD5445" s="17">
        <v>0</v>
      </c>
      <c r="AE5445" s="17">
        <v>0</v>
      </c>
      <c r="AF5445" s="17">
        <v>14</v>
      </c>
      <c r="AG5445" s="17">
        <v>0</v>
      </c>
      <c r="AH5445" s="17">
        <v>126</v>
      </c>
      <c r="AI5445" s="17">
        <v>0</v>
      </c>
      <c r="AJ5445" s="17">
        <v>96</v>
      </c>
      <c r="AK5445" s="17">
        <v>0</v>
      </c>
      <c r="AL5445" s="17">
        <v>42</v>
      </c>
      <c r="AM5445" s="17">
        <v>0</v>
      </c>
      <c r="AN5445" s="17">
        <v>0</v>
      </c>
      <c r="AO5445" s="17">
        <v>0</v>
      </c>
      <c r="AP5445" s="18">
        <f>+'Per Cápita'!$E$4</f>
        <v>83816</v>
      </c>
      <c r="AQ5445" s="18">
        <f>+'Per Cápita'!$E$5</f>
        <v>74019</v>
      </c>
      <c r="AR5445" s="18">
        <f>+'Per Cápita'!$E$6</f>
        <v>111028</v>
      </c>
      <c r="AS5445" s="18">
        <f>+'Per Cápita'!$E$7</f>
        <v>136064</v>
      </c>
      <c r="AT5445" s="18">
        <f>+'Per Cápita'!$F$4</f>
        <v>103408</v>
      </c>
      <c r="AU5445" s="18">
        <f>+'Per Cápita'!$F$5</f>
        <v>90347</v>
      </c>
      <c r="AV5445" s="18">
        <f>+'Per Cápita'!$F$6</f>
        <v>138242</v>
      </c>
      <c r="AW5445" s="18">
        <f>+'Per Cápita'!$F$7</f>
        <v>166544</v>
      </c>
      <c r="AX5445" s="18">
        <f>+AP5445*($T5445+$R5445)*$O5445</f>
        <v>0</v>
      </c>
      <c r="AY5445" s="18">
        <f>+AQ5445*($V5445+$X5445)*$O5445</f>
        <v>0</v>
      </c>
      <c r="AZ5445" s="18">
        <f>+AR5445*$Z5445*$O5445</f>
        <v>0</v>
      </c>
      <c r="BA5445" s="18">
        <f>+AS5445*$AB5445*$O5445</f>
        <v>0</v>
      </c>
      <c r="BB5445" s="18">
        <f>+AT5445*(S5445+Q5445)*$O5445</f>
        <v>1539429.4346382883</v>
      </c>
      <c r="BC5445" s="18">
        <f>+AU5445*(U5445+W5445)*$O5445</f>
        <v>21327714.705093917</v>
      </c>
      <c r="BD5445" s="18">
        <f>+AV5445*Y5445*$O5445</f>
        <v>6174004.0587749379</v>
      </c>
      <c r="BE5445" s="18">
        <f>+AW5445*AA5445*$O5445</f>
        <v>0</v>
      </c>
      <c r="BF5445" s="18">
        <f>+AP5445*($AG5445+$AE5445)*$BF$1*$O5445</f>
        <v>0</v>
      </c>
      <c r="BG5445" s="18">
        <f>+AQ5445*($AK5445+$AI5445)*$BF$1*$O5445</f>
        <v>0</v>
      </c>
      <c r="BH5445" s="18">
        <f>+AR5445*$AM5445*$BF$1*$O5445</f>
        <v>0</v>
      </c>
      <c r="BI5445" s="18">
        <f>+AS5445*$AO5445*$BF$1*$O5445</f>
        <v>0</v>
      </c>
      <c r="BJ5445" s="18">
        <f>+$BF$1*AT5445*(AF5445+AD5445)*$O5445</f>
        <v>307885.8869276577</v>
      </c>
      <c r="BK5445" s="18">
        <f>+$BF$1*AU5445*(AH5445+AJ5445)*$O5445</f>
        <v>4265542.9410187835</v>
      </c>
      <c r="BL5445" s="18">
        <f>+AV5445*AL5445*$BF$1*$O5445</f>
        <v>1234800.8117549876</v>
      </c>
      <c r="BM5445" s="18">
        <f>+$BF$1*AW5445*AN5445*$O5445</f>
        <v>0</v>
      </c>
      <c r="BN5445" s="18">
        <f>SUM(AX5445:BE5445)</f>
        <v>29041148.198507141</v>
      </c>
      <c r="BO5445" s="18">
        <f>SUM(BF5445:BM5445)</f>
        <v>5808229.6397014288</v>
      </c>
      <c r="BP5445" s="36">
        <f>ROUND((BO5445+BN5445),0)</f>
        <v>34849378</v>
      </c>
      <c r="BQ5445" s="33" t="s">
        <v>11411</v>
      </c>
    </row>
    <row r="5446" spans="1:69" s="33" customFormat="1" x14ac:dyDescent="0.25">
      <c r="A5446" s="34" t="s">
        <v>7753</v>
      </c>
      <c r="B5446" s="33" t="s">
        <v>5766</v>
      </c>
      <c r="C5446" s="34">
        <v>3791</v>
      </c>
      <c r="D5446" s="33" t="s">
        <v>7753</v>
      </c>
      <c r="E5446" s="33" t="s">
        <v>6304</v>
      </c>
      <c r="F5446" s="33" t="s">
        <v>2394</v>
      </c>
      <c r="G5446" s="34">
        <v>12042</v>
      </c>
      <c r="H5446" s="34">
        <v>241001000711</v>
      </c>
      <c r="I5446" s="33" t="s">
        <v>8700</v>
      </c>
      <c r="J5446" s="33">
        <v>1</v>
      </c>
      <c r="K5446" s="22">
        <v>7.570138201780984</v>
      </c>
      <c r="L5446" s="16"/>
      <c r="M5446" s="16">
        <f>+K5446/$M$1</f>
        <v>0.53029922674666996</v>
      </c>
      <c r="N5446" s="16">
        <f>+(M5446-$N$2)/($N$1-$N$2)</f>
        <v>6.335337044818877E-2</v>
      </c>
      <c r="O5446" s="35">
        <f>1+N5446</f>
        <v>1.0633533704481888</v>
      </c>
      <c r="P5446" s="17">
        <f>SUM(Q5446:AB5446)</f>
        <v>495</v>
      </c>
      <c r="Q5446" s="17">
        <v>0</v>
      </c>
      <c r="R5446" s="17">
        <v>0</v>
      </c>
      <c r="S5446" s="17">
        <v>49</v>
      </c>
      <c r="T5446" s="17">
        <v>0</v>
      </c>
      <c r="U5446" s="17">
        <v>260</v>
      </c>
      <c r="V5446" s="17">
        <v>0</v>
      </c>
      <c r="W5446" s="17">
        <v>138</v>
      </c>
      <c r="X5446" s="17">
        <v>0</v>
      </c>
      <c r="Y5446" s="17">
        <v>48</v>
      </c>
      <c r="Z5446" s="17">
        <v>0</v>
      </c>
      <c r="AA5446" s="17">
        <v>0</v>
      </c>
      <c r="AB5446" s="17">
        <v>0</v>
      </c>
      <c r="AC5446" s="17">
        <f>SUM(AF5446:AO5446)</f>
        <v>495</v>
      </c>
      <c r="AD5446" s="17">
        <v>0</v>
      </c>
      <c r="AE5446" s="17">
        <v>0</v>
      </c>
      <c r="AF5446" s="17">
        <v>49</v>
      </c>
      <c r="AG5446" s="17">
        <v>0</v>
      </c>
      <c r="AH5446" s="17">
        <v>260</v>
      </c>
      <c r="AI5446" s="17">
        <v>0</v>
      </c>
      <c r="AJ5446" s="17">
        <v>138</v>
      </c>
      <c r="AK5446" s="17">
        <v>0</v>
      </c>
      <c r="AL5446" s="17">
        <v>48</v>
      </c>
      <c r="AM5446" s="17">
        <v>0</v>
      </c>
      <c r="AN5446" s="17">
        <v>0</v>
      </c>
      <c r="AO5446" s="17">
        <v>0</v>
      </c>
      <c r="AP5446" s="18">
        <f>+'Per Cápita'!$E$4</f>
        <v>83816</v>
      </c>
      <c r="AQ5446" s="18">
        <f>+'Per Cápita'!$E$5</f>
        <v>74019</v>
      </c>
      <c r="AR5446" s="18">
        <f>+'Per Cápita'!$E$6</f>
        <v>111028</v>
      </c>
      <c r="AS5446" s="18">
        <f>+'Per Cápita'!$E$7</f>
        <v>136064</v>
      </c>
      <c r="AT5446" s="18">
        <f>+'Per Cápita'!$F$4</f>
        <v>103408</v>
      </c>
      <c r="AU5446" s="18">
        <f>+'Per Cápita'!$F$5</f>
        <v>90347</v>
      </c>
      <c r="AV5446" s="18">
        <f>+'Per Cápita'!$F$6</f>
        <v>138242</v>
      </c>
      <c r="AW5446" s="18">
        <f>+'Per Cápita'!$F$7</f>
        <v>166544</v>
      </c>
      <c r="AX5446" s="18">
        <f>+AP5446*($T5446+$R5446)*$O5446</f>
        <v>0</v>
      </c>
      <c r="AY5446" s="18">
        <f>+AQ5446*($V5446+$X5446)*$O5446</f>
        <v>0</v>
      </c>
      <c r="AZ5446" s="18">
        <f>+AR5446*$Z5446*$O5446</f>
        <v>0</v>
      </c>
      <c r="BA5446" s="18">
        <f>+AS5446*$AB5446*$O5446</f>
        <v>0</v>
      </c>
      <c r="BB5446" s="18">
        <f>+AT5446*(S5446+Q5446)*$O5446</f>
        <v>5388003.0212340094</v>
      </c>
      <c r="BC5446" s="18">
        <f>+AU5446*(U5446+W5446)*$O5446</f>
        <v>38236173.210033238</v>
      </c>
      <c r="BD5446" s="18">
        <f>+AV5446*Y5446*$O5446</f>
        <v>7056004.6385999285</v>
      </c>
      <c r="BE5446" s="18">
        <f>+AW5446*AA5446*$O5446</f>
        <v>0</v>
      </c>
      <c r="BF5446" s="18">
        <f>+AP5446*($AG5446+$AE5446)*$BF$1*$O5446</f>
        <v>0</v>
      </c>
      <c r="BG5446" s="18">
        <f>+AQ5446*($AK5446+$AI5446)*$BF$1*$O5446</f>
        <v>0</v>
      </c>
      <c r="BH5446" s="18">
        <f>+AR5446*$AM5446*$BF$1*$O5446</f>
        <v>0</v>
      </c>
      <c r="BI5446" s="18">
        <f>+AS5446*$AO5446*$BF$1*$O5446</f>
        <v>0</v>
      </c>
      <c r="BJ5446" s="18">
        <f>+$BF$1*AT5446*(AF5446+AD5446)*$O5446</f>
        <v>1077600.6042468019</v>
      </c>
      <c r="BK5446" s="18">
        <f>+$BF$1*AU5446*(AH5446+AJ5446)*$O5446</f>
        <v>7647234.6420066478</v>
      </c>
      <c r="BL5446" s="18">
        <f>+AV5446*AL5446*$BF$1*$O5446</f>
        <v>1411200.9277199858</v>
      </c>
      <c r="BM5446" s="18">
        <f>+$BF$1*AW5446*AN5446*$O5446</f>
        <v>0</v>
      </c>
      <c r="BN5446" s="18">
        <f>SUM(AX5446:BE5446)</f>
        <v>50680180.869867176</v>
      </c>
      <c r="BO5446" s="18">
        <f>SUM(BF5446:BM5446)</f>
        <v>10136036.173973436</v>
      </c>
      <c r="BP5446" s="36">
        <f>ROUND((BO5446+BN5446),0)</f>
        <v>60816217</v>
      </c>
      <c r="BQ5446" s="33" t="s">
        <v>11411</v>
      </c>
    </row>
    <row r="5447" spans="1:69" s="33" customFormat="1" x14ac:dyDescent="0.25">
      <c r="A5447" s="34" t="s">
        <v>7753</v>
      </c>
      <c r="B5447" s="33" t="s">
        <v>5766</v>
      </c>
      <c r="C5447" s="34">
        <v>3791</v>
      </c>
      <c r="D5447" s="33" t="s">
        <v>7753</v>
      </c>
      <c r="E5447" s="33" t="s">
        <v>6304</v>
      </c>
      <c r="F5447" s="33" t="s">
        <v>2394</v>
      </c>
      <c r="G5447" s="34">
        <v>12217</v>
      </c>
      <c r="H5447" s="34">
        <v>241001001890</v>
      </c>
      <c r="I5447" s="33" t="s">
        <v>8701</v>
      </c>
      <c r="J5447" s="33">
        <v>1</v>
      </c>
      <c r="K5447" s="22">
        <v>7.570138201780984</v>
      </c>
      <c r="L5447" s="16"/>
      <c r="M5447" s="16">
        <f>+K5447/$M$1</f>
        <v>0.53029922674666996</v>
      </c>
      <c r="N5447" s="16">
        <f>+(M5447-$N$2)/($N$1-$N$2)</f>
        <v>6.335337044818877E-2</v>
      </c>
      <c r="O5447" s="35">
        <f>1+N5447</f>
        <v>1.0633533704481888</v>
      </c>
      <c r="P5447" s="17">
        <f>SUM(Q5447:AB5447)</f>
        <v>340</v>
      </c>
      <c r="Q5447" s="17">
        <v>0</v>
      </c>
      <c r="R5447" s="17">
        <v>0</v>
      </c>
      <c r="S5447" s="17">
        <v>44</v>
      </c>
      <c r="T5447" s="17">
        <v>0</v>
      </c>
      <c r="U5447" s="17">
        <v>200</v>
      </c>
      <c r="V5447" s="17">
        <v>0</v>
      </c>
      <c r="W5447" s="17">
        <v>73</v>
      </c>
      <c r="X5447" s="17">
        <v>0</v>
      </c>
      <c r="Y5447" s="17">
        <v>23</v>
      </c>
      <c r="Z5447" s="17">
        <v>0</v>
      </c>
      <c r="AA5447" s="17">
        <v>0</v>
      </c>
      <c r="AB5447" s="17">
        <v>0</v>
      </c>
      <c r="AC5447" s="17">
        <f>SUM(AF5447:AO5447)</f>
        <v>340</v>
      </c>
      <c r="AD5447" s="17">
        <v>0</v>
      </c>
      <c r="AE5447" s="17">
        <v>0</v>
      </c>
      <c r="AF5447" s="17">
        <v>44</v>
      </c>
      <c r="AG5447" s="17">
        <v>0</v>
      </c>
      <c r="AH5447" s="17">
        <v>200</v>
      </c>
      <c r="AI5447" s="17">
        <v>0</v>
      </c>
      <c r="AJ5447" s="17">
        <v>73</v>
      </c>
      <c r="AK5447" s="17">
        <v>0</v>
      </c>
      <c r="AL5447" s="17">
        <v>23</v>
      </c>
      <c r="AM5447" s="17">
        <v>0</v>
      </c>
      <c r="AN5447" s="17">
        <v>0</v>
      </c>
      <c r="AO5447" s="17">
        <v>0</v>
      </c>
      <c r="AP5447" s="18">
        <f>+'Per Cápita'!$E$4</f>
        <v>83816</v>
      </c>
      <c r="AQ5447" s="18">
        <f>+'Per Cápita'!$E$5</f>
        <v>74019</v>
      </c>
      <c r="AR5447" s="18">
        <f>+'Per Cápita'!$E$6</f>
        <v>111028</v>
      </c>
      <c r="AS5447" s="18">
        <f>+'Per Cápita'!$E$7</f>
        <v>136064</v>
      </c>
      <c r="AT5447" s="18">
        <f>+'Per Cápita'!$F$4</f>
        <v>103408</v>
      </c>
      <c r="AU5447" s="18">
        <f>+'Per Cápita'!$F$5</f>
        <v>90347</v>
      </c>
      <c r="AV5447" s="18">
        <f>+'Per Cápita'!$F$6</f>
        <v>138242</v>
      </c>
      <c r="AW5447" s="18">
        <f>+'Per Cápita'!$F$7</f>
        <v>166544</v>
      </c>
      <c r="AX5447" s="18">
        <f>+AP5447*($T5447+$R5447)*$O5447</f>
        <v>0</v>
      </c>
      <c r="AY5447" s="18">
        <f>+AQ5447*($V5447+$X5447)*$O5447</f>
        <v>0</v>
      </c>
      <c r="AZ5447" s="18">
        <f>+AR5447*$Z5447*$O5447</f>
        <v>0</v>
      </c>
      <c r="BA5447" s="18">
        <f>+AS5447*$AB5447*$O5447</f>
        <v>0</v>
      </c>
      <c r="BB5447" s="18">
        <f>+AT5447*(S5447+Q5447)*$O5447</f>
        <v>4838206.7945774775</v>
      </c>
      <c r="BC5447" s="18">
        <f>+AU5447*(U5447+W5447)*$O5447</f>
        <v>26227324.840047926</v>
      </c>
      <c r="BD5447" s="18">
        <f>+AV5447*Y5447*$O5447</f>
        <v>3381002.2226624656</v>
      </c>
      <c r="BE5447" s="18">
        <f>+AW5447*AA5447*$O5447</f>
        <v>0</v>
      </c>
      <c r="BF5447" s="18">
        <f>+AP5447*($AG5447+$AE5447)*$BF$1*$O5447</f>
        <v>0</v>
      </c>
      <c r="BG5447" s="18">
        <f>+AQ5447*($AK5447+$AI5447)*$BF$1*$O5447</f>
        <v>0</v>
      </c>
      <c r="BH5447" s="18">
        <f>+AR5447*$AM5447*$BF$1*$O5447</f>
        <v>0</v>
      </c>
      <c r="BI5447" s="18">
        <f>+AS5447*$AO5447*$BF$1*$O5447</f>
        <v>0</v>
      </c>
      <c r="BJ5447" s="18">
        <f>+$BF$1*AT5447*(AF5447+AD5447)*$O5447</f>
        <v>967641.35891549569</v>
      </c>
      <c r="BK5447" s="18">
        <f>+$BF$1*AU5447*(AH5447+AJ5447)*$O5447</f>
        <v>5245464.9680095855</v>
      </c>
      <c r="BL5447" s="18">
        <f>+AV5447*AL5447*$BF$1*$O5447</f>
        <v>676200.44453249325</v>
      </c>
      <c r="BM5447" s="18">
        <f>+$BF$1*AW5447*AN5447*$O5447</f>
        <v>0</v>
      </c>
      <c r="BN5447" s="18">
        <f>SUM(AX5447:BE5447)</f>
        <v>34446533.857287869</v>
      </c>
      <c r="BO5447" s="18">
        <f>SUM(BF5447:BM5447)</f>
        <v>6889306.7714575743</v>
      </c>
      <c r="BP5447" s="36">
        <f>ROUND((BO5447+BN5447),0)</f>
        <v>41335841</v>
      </c>
      <c r="BQ5447" s="33" t="s">
        <v>11411</v>
      </c>
    </row>
    <row r="5448" spans="1:69" s="33" customFormat="1" x14ac:dyDescent="0.25">
      <c r="A5448" s="34" t="s">
        <v>7189</v>
      </c>
      <c r="B5448" s="33" t="s">
        <v>5766</v>
      </c>
      <c r="C5448" s="34">
        <v>3790</v>
      </c>
      <c r="D5448" s="33" t="s">
        <v>7189</v>
      </c>
      <c r="E5448" s="33" t="s">
        <v>6818</v>
      </c>
      <c r="F5448" s="33" t="s">
        <v>2396</v>
      </c>
      <c r="G5448" s="34">
        <v>10330</v>
      </c>
      <c r="H5448" s="34">
        <v>241006000298</v>
      </c>
      <c r="I5448" s="33" t="s">
        <v>8703</v>
      </c>
      <c r="J5448" s="33">
        <v>1</v>
      </c>
      <c r="K5448" s="22">
        <v>19.330673397931765</v>
      </c>
      <c r="L5448" s="16"/>
      <c r="M5448" s="16">
        <f>+K5448/$M$1</f>
        <v>1.3541418772254294</v>
      </c>
      <c r="N5448" s="16">
        <f>+(M5448-$N$2)/($N$1-$N$2)</f>
        <v>0.18797170721740067</v>
      </c>
      <c r="O5448" s="35">
        <f>1+N5448</f>
        <v>1.1879717072174008</v>
      </c>
      <c r="P5448" s="17">
        <f>SUM(Q5448:AB5448)</f>
        <v>943</v>
      </c>
      <c r="Q5448" s="17">
        <v>0</v>
      </c>
      <c r="R5448" s="17">
        <v>0</v>
      </c>
      <c r="S5448" s="17">
        <v>74</v>
      </c>
      <c r="T5448" s="17">
        <v>0</v>
      </c>
      <c r="U5448" s="17">
        <v>429</v>
      </c>
      <c r="V5448" s="17">
        <v>0</v>
      </c>
      <c r="W5448" s="17">
        <v>325</v>
      </c>
      <c r="X5448" s="17">
        <v>0</v>
      </c>
      <c r="Y5448" s="17">
        <v>115</v>
      </c>
      <c r="Z5448" s="17">
        <v>0</v>
      </c>
      <c r="AA5448" s="17">
        <v>0</v>
      </c>
      <c r="AB5448" s="17">
        <v>0</v>
      </c>
      <c r="AC5448" s="17">
        <f>SUM(AF5448:AO5448)</f>
        <v>0</v>
      </c>
      <c r="AD5448" s="17">
        <v>0</v>
      </c>
      <c r="AE5448" s="17">
        <v>0</v>
      </c>
      <c r="AF5448" s="17">
        <v>0</v>
      </c>
      <c r="AG5448" s="17">
        <v>0</v>
      </c>
      <c r="AH5448" s="17">
        <v>0</v>
      </c>
      <c r="AI5448" s="17">
        <v>0</v>
      </c>
      <c r="AJ5448" s="17">
        <v>0</v>
      </c>
      <c r="AK5448" s="17">
        <v>0</v>
      </c>
      <c r="AL5448" s="17">
        <v>0</v>
      </c>
      <c r="AM5448" s="17">
        <v>0</v>
      </c>
      <c r="AN5448" s="17">
        <v>0</v>
      </c>
      <c r="AO5448" s="17">
        <v>0</v>
      </c>
      <c r="AP5448" s="18">
        <f>+'Per Cápita'!$E$4</f>
        <v>83816</v>
      </c>
      <c r="AQ5448" s="18">
        <f>+'Per Cápita'!$E$5</f>
        <v>74019</v>
      </c>
      <c r="AR5448" s="18">
        <f>+'Per Cápita'!$E$6</f>
        <v>111028</v>
      </c>
      <c r="AS5448" s="18">
        <f>+'Per Cápita'!$E$7</f>
        <v>136064</v>
      </c>
      <c r="AT5448" s="18">
        <f>+'Per Cápita'!$F$4</f>
        <v>103408</v>
      </c>
      <c r="AU5448" s="18">
        <f>+'Per Cápita'!$F$5</f>
        <v>90347</v>
      </c>
      <c r="AV5448" s="18">
        <f>+'Per Cápita'!$F$6</f>
        <v>138242</v>
      </c>
      <c r="AW5448" s="18">
        <f>+'Per Cápita'!$F$7</f>
        <v>166544</v>
      </c>
      <c r="AX5448" s="18">
        <f>+AP5448*($T5448+$R5448)*$O5448</f>
        <v>0</v>
      </c>
      <c r="AY5448" s="18">
        <f>+AQ5448*($V5448+$X5448)*$O5448</f>
        <v>0</v>
      </c>
      <c r="AZ5448" s="18">
        <f>+AR5448*$Z5448*$O5448</f>
        <v>0</v>
      </c>
      <c r="BA5448" s="18">
        <f>+AS5448*$AB5448*$O5448</f>
        <v>0</v>
      </c>
      <c r="BB5448" s="18">
        <f>+AT5448*(S5448+Q5448)*$O5448</f>
        <v>9090587.5941953361</v>
      </c>
      <c r="BC5448" s="18">
        <f>+AU5448*(U5448+W5448)*$O5448</f>
        <v>80926578.593305767</v>
      </c>
      <c r="BD5448" s="18">
        <f>+AV5448*Y5448*$O5448</f>
        <v>18886172.24615201</v>
      </c>
      <c r="BE5448" s="18">
        <f>+AW5448*AA5448*$O5448</f>
        <v>0</v>
      </c>
      <c r="BF5448" s="18">
        <f>+AP5448*($AG5448+$AE5448)*$BF$1*$O5448</f>
        <v>0</v>
      </c>
      <c r="BG5448" s="18">
        <f>+AQ5448*($AK5448+$AI5448)*$BF$1*$O5448</f>
        <v>0</v>
      </c>
      <c r="BH5448" s="18">
        <f>+AR5448*$AM5448*$BF$1*$O5448</f>
        <v>0</v>
      </c>
      <c r="BI5448" s="18">
        <f>+AS5448*$AO5448*$BF$1*$O5448</f>
        <v>0</v>
      </c>
      <c r="BJ5448" s="18">
        <f>+$BF$1*AT5448*(AF5448+AD5448)*$O5448</f>
        <v>0</v>
      </c>
      <c r="BK5448" s="18">
        <f>+$BF$1*AU5448*(AH5448+AJ5448)*$O5448</f>
        <v>0</v>
      </c>
      <c r="BL5448" s="18">
        <f>+AV5448*AL5448*$BF$1*$O5448</f>
        <v>0</v>
      </c>
      <c r="BM5448" s="18">
        <f>+$BF$1*AW5448*AN5448*$O5448</f>
        <v>0</v>
      </c>
      <c r="BN5448" s="18">
        <f>SUM(AX5448:BE5448)</f>
        <v>108903338.43365312</v>
      </c>
      <c r="BO5448" s="18">
        <f>SUM(BF5448:BM5448)</f>
        <v>0</v>
      </c>
      <c r="BP5448" s="36">
        <f>ROUND((BO5448+BN5448),0)</f>
        <v>108903338</v>
      </c>
      <c r="BQ5448" s="33" t="s">
        <v>11411</v>
      </c>
    </row>
    <row r="5449" spans="1:69" s="33" customFormat="1" x14ac:dyDescent="0.25">
      <c r="A5449" s="34" t="s">
        <v>7189</v>
      </c>
      <c r="B5449" s="33" t="s">
        <v>5766</v>
      </c>
      <c r="C5449" s="34">
        <v>3790</v>
      </c>
      <c r="D5449" s="33" t="s">
        <v>7189</v>
      </c>
      <c r="E5449" s="33" t="s">
        <v>6818</v>
      </c>
      <c r="F5449" s="33" t="s">
        <v>2396</v>
      </c>
      <c r="G5449" s="34">
        <v>10329</v>
      </c>
      <c r="H5449" s="34">
        <v>241006000352</v>
      </c>
      <c r="I5449" s="33" t="s">
        <v>941</v>
      </c>
      <c r="J5449" s="33">
        <v>1</v>
      </c>
      <c r="K5449" s="22">
        <v>19.330673397931765</v>
      </c>
      <c r="L5449" s="16"/>
      <c r="M5449" s="16">
        <f>+K5449/$M$1</f>
        <v>1.3541418772254294</v>
      </c>
      <c r="N5449" s="16">
        <f>+(M5449-$N$2)/($N$1-$N$2)</f>
        <v>0.18797170721740067</v>
      </c>
      <c r="O5449" s="35">
        <f>1+N5449</f>
        <v>1.1879717072174008</v>
      </c>
      <c r="P5449" s="17">
        <f>SUM(Q5449:AB5449)</f>
        <v>580</v>
      </c>
      <c r="Q5449" s="17">
        <v>0</v>
      </c>
      <c r="R5449" s="17">
        <v>0</v>
      </c>
      <c r="S5449" s="17">
        <v>57</v>
      </c>
      <c r="T5449" s="17">
        <v>0</v>
      </c>
      <c r="U5449" s="17">
        <v>272</v>
      </c>
      <c r="V5449" s="17">
        <v>0</v>
      </c>
      <c r="W5449" s="17">
        <v>197</v>
      </c>
      <c r="X5449" s="17">
        <v>0</v>
      </c>
      <c r="Y5449" s="17">
        <v>54</v>
      </c>
      <c r="Z5449" s="17">
        <v>0</v>
      </c>
      <c r="AA5449" s="17">
        <v>0</v>
      </c>
      <c r="AB5449" s="17">
        <v>0</v>
      </c>
      <c r="AC5449" s="17">
        <f>SUM(AF5449:AO5449)</f>
        <v>0</v>
      </c>
      <c r="AD5449" s="17">
        <v>0</v>
      </c>
      <c r="AE5449" s="17">
        <v>0</v>
      </c>
      <c r="AF5449" s="17">
        <v>0</v>
      </c>
      <c r="AG5449" s="17">
        <v>0</v>
      </c>
      <c r="AH5449" s="17">
        <v>0</v>
      </c>
      <c r="AI5449" s="17">
        <v>0</v>
      </c>
      <c r="AJ5449" s="17">
        <v>0</v>
      </c>
      <c r="AK5449" s="17">
        <v>0</v>
      </c>
      <c r="AL5449" s="17">
        <v>0</v>
      </c>
      <c r="AM5449" s="17">
        <v>0</v>
      </c>
      <c r="AN5449" s="17">
        <v>0</v>
      </c>
      <c r="AO5449" s="17">
        <v>0</v>
      </c>
      <c r="AP5449" s="18">
        <f>+'Per Cápita'!$E$4</f>
        <v>83816</v>
      </c>
      <c r="AQ5449" s="18">
        <f>+'Per Cápita'!$E$5</f>
        <v>74019</v>
      </c>
      <c r="AR5449" s="18">
        <f>+'Per Cápita'!$E$6</f>
        <v>111028</v>
      </c>
      <c r="AS5449" s="18">
        <f>+'Per Cápita'!$E$7</f>
        <v>136064</v>
      </c>
      <c r="AT5449" s="18">
        <f>+'Per Cápita'!$F$4</f>
        <v>103408</v>
      </c>
      <c r="AU5449" s="18">
        <f>+'Per Cápita'!$F$5</f>
        <v>90347</v>
      </c>
      <c r="AV5449" s="18">
        <f>+'Per Cápita'!$F$6</f>
        <v>138242</v>
      </c>
      <c r="AW5449" s="18">
        <f>+'Per Cápita'!$F$7</f>
        <v>166544</v>
      </c>
      <c r="AX5449" s="18">
        <f>+AP5449*($T5449+$R5449)*$O5449</f>
        <v>0</v>
      </c>
      <c r="AY5449" s="18">
        <f>+AQ5449*($V5449+$X5449)*$O5449</f>
        <v>0</v>
      </c>
      <c r="AZ5449" s="18">
        <f>+AR5449*$Z5449*$O5449</f>
        <v>0</v>
      </c>
      <c r="BA5449" s="18">
        <f>+AS5449*$AB5449*$O5449</f>
        <v>0</v>
      </c>
      <c r="BB5449" s="18">
        <f>+AT5449*(S5449+Q5449)*$O5449</f>
        <v>7002209.3630964076</v>
      </c>
      <c r="BC5449" s="18">
        <f>+AU5449*(U5449+W5449)*$O5449</f>
        <v>50337619.841194168</v>
      </c>
      <c r="BD5449" s="18">
        <f>+AV5449*Y5449*$O5449</f>
        <v>8868289.5764539875</v>
      </c>
      <c r="BE5449" s="18">
        <f>+AW5449*AA5449*$O5449</f>
        <v>0</v>
      </c>
      <c r="BF5449" s="18">
        <f>+AP5449*($AG5449+$AE5449)*$BF$1*$O5449</f>
        <v>0</v>
      </c>
      <c r="BG5449" s="18">
        <f>+AQ5449*($AK5449+$AI5449)*$BF$1*$O5449</f>
        <v>0</v>
      </c>
      <c r="BH5449" s="18">
        <f>+AR5449*$AM5449*$BF$1*$O5449</f>
        <v>0</v>
      </c>
      <c r="BI5449" s="18">
        <f>+AS5449*$AO5449*$BF$1*$O5449</f>
        <v>0</v>
      </c>
      <c r="BJ5449" s="18">
        <f>+$BF$1*AT5449*(AF5449+AD5449)*$O5449</f>
        <v>0</v>
      </c>
      <c r="BK5449" s="18">
        <f>+$BF$1*AU5449*(AH5449+AJ5449)*$O5449</f>
        <v>0</v>
      </c>
      <c r="BL5449" s="18">
        <f>+AV5449*AL5449*$BF$1*$O5449</f>
        <v>0</v>
      </c>
      <c r="BM5449" s="18">
        <f>+$BF$1*AW5449*AN5449*$O5449</f>
        <v>0</v>
      </c>
      <c r="BN5449" s="18">
        <f>SUM(AX5449:BE5449)</f>
        <v>66208118.780744568</v>
      </c>
      <c r="BO5449" s="18">
        <f>SUM(BF5449:BM5449)</f>
        <v>0</v>
      </c>
      <c r="BP5449" s="36">
        <f>ROUND((BO5449+BN5449),0)</f>
        <v>66208119</v>
      </c>
      <c r="BQ5449" s="33" t="s">
        <v>11411</v>
      </c>
    </row>
    <row r="5450" spans="1:69" s="33" customFormat="1" x14ac:dyDescent="0.25">
      <c r="A5450" s="34" t="s">
        <v>7189</v>
      </c>
      <c r="B5450" s="33" t="s">
        <v>5766</v>
      </c>
      <c r="C5450" s="34">
        <v>3790</v>
      </c>
      <c r="D5450" s="33" t="s">
        <v>7189</v>
      </c>
      <c r="E5450" s="33" t="s">
        <v>6818</v>
      </c>
      <c r="F5450" s="33" t="s">
        <v>2396</v>
      </c>
      <c r="G5450" s="34">
        <v>10334</v>
      </c>
      <c r="H5450" s="34">
        <v>241006000361</v>
      </c>
      <c r="I5450" s="33" t="s">
        <v>8704</v>
      </c>
      <c r="J5450" s="33">
        <v>1</v>
      </c>
      <c r="K5450" s="22">
        <v>19.330673397931765</v>
      </c>
      <c r="L5450" s="16"/>
      <c r="M5450" s="16">
        <f>+K5450/$M$1</f>
        <v>1.3541418772254294</v>
      </c>
      <c r="N5450" s="16">
        <f>+(M5450-$N$2)/($N$1-$N$2)</f>
        <v>0.18797170721740067</v>
      </c>
      <c r="O5450" s="35">
        <f>1+N5450</f>
        <v>1.1879717072174008</v>
      </c>
      <c r="P5450" s="17">
        <f>SUM(Q5450:AB5450)</f>
        <v>495</v>
      </c>
      <c r="Q5450" s="17">
        <v>0</v>
      </c>
      <c r="R5450" s="17">
        <v>0</v>
      </c>
      <c r="S5450" s="17">
        <v>45</v>
      </c>
      <c r="T5450" s="17">
        <v>0</v>
      </c>
      <c r="U5450" s="17">
        <v>255</v>
      </c>
      <c r="V5450" s="17">
        <v>0</v>
      </c>
      <c r="W5450" s="17">
        <v>161</v>
      </c>
      <c r="X5450" s="17">
        <v>0</v>
      </c>
      <c r="Y5450" s="17">
        <v>34</v>
      </c>
      <c r="Z5450" s="17">
        <v>0</v>
      </c>
      <c r="AA5450" s="17">
        <v>0</v>
      </c>
      <c r="AB5450" s="17">
        <v>0</v>
      </c>
      <c r="AC5450" s="17">
        <f>SUM(AF5450:AO5450)</f>
        <v>0</v>
      </c>
      <c r="AD5450" s="17">
        <v>0</v>
      </c>
      <c r="AE5450" s="17">
        <v>0</v>
      </c>
      <c r="AF5450" s="17">
        <v>0</v>
      </c>
      <c r="AG5450" s="17">
        <v>0</v>
      </c>
      <c r="AH5450" s="17">
        <v>0</v>
      </c>
      <c r="AI5450" s="17">
        <v>0</v>
      </c>
      <c r="AJ5450" s="17">
        <v>0</v>
      </c>
      <c r="AK5450" s="17">
        <v>0</v>
      </c>
      <c r="AL5450" s="17">
        <v>0</v>
      </c>
      <c r="AM5450" s="17">
        <v>0</v>
      </c>
      <c r="AN5450" s="17">
        <v>0</v>
      </c>
      <c r="AO5450" s="17">
        <v>0</v>
      </c>
      <c r="AP5450" s="18">
        <f>+'Per Cápita'!$E$4</f>
        <v>83816</v>
      </c>
      <c r="AQ5450" s="18">
        <f>+'Per Cápita'!$E$5</f>
        <v>74019</v>
      </c>
      <c r="AR5450" s="18">
        <f>+'Per Cápita'!$E$6</f>
        <v>111028</v>
      </c>
      <c r="AS5450" s="18">
        <f>+'Per Cápita'!$E$7</f>
        <v>136064</v>
      </c>
      <c r="AT5450" s="18">
        <f>+'Per Cápita'!$F$4</f>
        <v>103408</v>
      </c>
      <c r="AU5450" s="18">
        <f>+'Per Cápita'!$F$5</f>
        <v>90347</v>
      </c>
      <c r="AV5450" s="18">
        <f>+'Per Cápita'!$F$6</f>
        <v>138242</v>
      </c>
      <c r="AW5450" s="18">
        <f>+'Per Cápita'!$F$7</f>
        <v>166544</v>
      </c>
      <c r="AX5450" s="18">
        <f>+AP5450*($T5450+$R5450)*$O5450</f>
        <v>0</v>
      </c>
      <c r="AY5450" s="18">
        <f>+AQ5450*($V5450+$X5450)*$O5450</f>
        <v>0</v>
      </c>
      <c r="AZ5450" s="18">
        <f>+AR5450*$Z5450*$O5450</f>
        <v>0</v>
      </c>
      <c r="BA5450" s="18">
        <f>+AS5450*$AB5450*$O5450</f>
        <v>0</v>
      </c>
      <c r="BB5450" s="18">
        <f>+AT5450*(S5450+Q5450)*$O5450</f>
        <v>5528060.0234971642</v>
      </c>
      <c r="BC5450" s="18">
        <f>+AU5450*(U5450+W5450)*$O5450</f>
        <v>44649146.810099728</v>
      </c>
      <c r="BD5450" s="18">
        <f>+AV5450*Y5450*$O5450</f>
        <v>5583737.8814710295</v>
      </c>
      <c r="BE5450" s="18">
        <f>+AW5450*AA5450*$O5450</f>
        <v>0</v>
      </c>
      <c r="BF5450" s="18">
        <f>+AP5450*($AG5450+$AE5450)*$BF$1*$O5450</f>
        <v>0</v>
      </c>
      <c r="BG5450" s="18">
        <f>+AQ5450*($AK5450+$AI5450)*$BF$1*$O5450</f>
        <v>0</v>
      </c>
      <c r="BH5450" s="18">
        <f>+AR5450*$AM5450*$BF$1*$O5450</f>
        <v>0</v>
      </c>
      <c r="BI5450" s="18">
        <f>+AS5450*$AO5450*$BF$1*$O5450</f>
        <v>0</v>
      </c>
      <c r="BJ5450" s="18">
        <f>+$BF$1*AT5450*(AF5450+AD5450)*$O5450</f>
        <v>0</v>
      </c>
      <c r="BK5450" s="18">
        <f>+$BF$1*AU5450*(AH5450+AJ5450)*$O5450</f>
        <v>0</v>
      </c>
      <c r="BL5450" s="18">
        <f>+AV5450*AL5450*$BF$1*$O5450</f>
        <v>0</v>
      </c>
      <c r="BM5450" s="18">
        <f>+$BF$1*AW5450*AN5450*$O5450</f>
        <v>0</v>
      </c>
      <c r="BN5450" s="18">
        <f>SUM(AX5450:BE5450)</f>
        <v>55760944.715067923</v>
      </c>
      <c r="BO5450" s="18">
        <f>SUM(BF5450:BM5450)</f>
        <v>0</v>
      </c>
      <c r="BP5450" s="36">
        <f>ROUND((BO5450+BN5450),0)</f>
        <v>55760945</v>
      </c>
      <c r="BQ5450" s="33" t="s">
        <v>11411</v>
      </c>
    </row>
    <row r="5451" spans="1:69" s="33" customFormat="1" x14ac:dyDescent="0.25">
      <c r="A5451" s="34" t="s">
        <v>7189</v>
      </c>
      <c r="B5451" s="33" t="s">
        <v>5766</v>
      </c>
      <c r="C5451" s="34">
        <v>3790</v>
      </c>
      <c r="D5451" s="33" t="s">
        <v>7189</v>
      </c>
      <c r="E5451" s="33" t="s">
        <v>6818</v>
      </c>
      <c r="F5451" s="33" t="s">
        <v>2396</v>
      </c>
      <c r="G5451" s="34">
        <v>10333</v>
      </c>
      <c r="H5451" s="34">
        <v>241006000417</v>
      </c>
      <c r="I5451" s="33" t="s">
        <v>8705</v>
      </c>
      <c r="J5451" s="33">
        <v>1</v>
      </c>
      <c r="K5451" s="22">
        <v>19.330673397931765</v>
      </c>
      <c r="L5451" s="16"/>
      <c r="M5451" s="16">
        <f>+K5451/$M$1</f>
        <v>1.3541418772254294</v>
      </c>
      <c r="N5451" s="16">
        <f>+(M5451-$N$2)/($N$1-$N$2)</f>
        <v>0.18797170721740067</v>
      </c>
      <c r="O5451" s="35">
        <f>1+N5451</f>
        <v>1.1879717072174008</v>
      </c>
      <c r="P5451" s="17">
        <f>SUM(Q5451:AB5451)</f>
        <v>755</v>
      </c>
      <c r="Q5451" s="17">
        <v>0</v>
      </c>
      <c r="R5451" s="17">
        <v>0</v>
      </c>
      <c r="S5451" s="17">
        <v>70</v>
      </c>
      <c r="T5451" s="17">
        <v>0</v>
      </c>
      <c r="U5451" s="17">
        <v>390</v>
      </c>
      <c r="V5451" s="17">
        <v>0</v>
      </c>
      <c r="W5451" s="17">
        <v>212</v>
      </c>
      <c r="X5451" s="17">
        <v>0</v>
      </c>
      <c r="Y5451" s="17">
        <v>83</v>
      </c>
      <c r="Z5451" s="17">
        <v>0</v>
      </c>
      <c r="AA5451" s="17">
        <v>0</v>
      </c>
      <c r="AB5451" s="17">
        <v>0</v>
      </c>
      <c r="AC5451" s="17">
        <f>SUM(AF5451:AO5451)</f>
        <v>232</v>
      </c>
      <c r="AD5451" s="17">
        <v>0</v>
      </c>
      <c r="AE5451" s="17">
        <v>0</v>
      </c>
      <c r="AF5451" s="17">
        <v>34</v>
      </c>
      <c r="AG5451" s="17">
        <v>0</v>
      </c>
      <c r="AH5451" s="17">
        <v>198</v>
      </c>
      <c r="AI5451" s="17">
        <v>0</v>
      </c>
      <c r="AJ5451" s="17">
        <v>0</v>
      </c>
      <c r="AK5451" s="17">
        <v>0</v>
      </c>
      <c r="AL5451" s="17">
        <v>0</v>
      </c>
      <c r="AM5451" s="17">
        <v>0</v>
      </c>
      <c r="AN5451" s="17">
        <v>0</v>
      </c>
      <c r="AO5451" s="17">
        <v>0</v>
      </c>
      <c r="AP5451" s="18">
        <f>+'Per Cápita'!$E$4</f>
        <v>83816</v>
      </c>
      <c r="AQ5451" s="18">
        <f>+'Per Cápita'!$E$5</f>
        <v>74019</v>
      </c>
      <c r="AR5451" s="18">
        <f>+'Per Cápita'!$E$6</f>
        <v>111028</v>
      </c>
      <c r="AS5451" s="18">
        <f>+'Per Cápita'!$E$7</f>
        <v>136064</v>
      </c>
      <c r="AT5451" s="18">
        <f>+'Per Cápita'!$F$4</f>
        <v>103408</v>
      </c>
      <c r="AU5451" s="18">
        <f>+'Per Cápita'!$F$5</f>
        <v>90347</v>
      </c>
      <c r="AV5451" s="18">
        <f>+'Per Cápita'!$F$6</f>
        <v>138242</v>
      </c>
      <c r="AW5451" s="18">
        <f>+'Per Cápita'!$F$7</f>
        <v>166544</v>
      </c>
      <c r="AX5451" s="18">
        <f>+AP5451*($T5451+$R5451)*$O5451</f>
        <v>0</v>
      </c>
      <c r="AY5451" s="18">
        <f>+AQ5451*($V5451+$X5451)*$O5451</f>
        <v>0</v>
      </c>
      <c r="AZ5451" s="18">
        <f>+AR5451*$Z5451*$O5451</f>
        <v>0</v>
      </c>
      <c r="BA5451" s="18">
        <f>+AS5451*$AB5451*$O5451</f>
        <v>0</v>
      </c>
      <c r="BB5451" s="18">
        <f>+AT5451*(S5451+Q5451)*$O5451</f>
        <v>8599204.480995588</v>
      </c>
      <c r="BC5451" s="18">
        <f>+AU5451*(U5451+W5451)*$O5451</f>
        <v>64612467.258846246</v>
      </c>
      <c r="BD5451" s="18">
        <f>+AV5451*Y5451*$O5451</f>
        <v>13630889.534179278</v>
      </c>
      <c r="BE5451" s="18">
        <f>+AW5451*AA5451*$O5451</f>
        <v>0</v>
      </c>
      <c r="BF5451" s="18">
        <f>+AP5451*($AG5451+$AE5451)*$BF$1*$O5451</f>
        <v>0</v>
      </c>
      <c r="BG5451" s="18">
        <f>+AQ5451*($AK5451+$AI5451)*$BF$1*$O5451</f>
        <v>0</v>
      </c>
      <c r="BH5451" s="18">
        <f>+AR5451*$AM5451*$BF$1*$O5451</f>
        <v>0</v>
      </c>
      <c r="BI5451" s="18">
        <f>+AS5451*$AO5451*$BF$1*$O5451</f>
        <v>0</v>
      </c>
      <c r="BJ5451" s="18">
        <f>+$BF$1*AT5451*(AF5451+AD5451)*$O5451</f>
        <v>835351.29243957147</v>
      </c>
      <c r="BK5451" s="18">
        <f>+$BF$1*AU5451*(AH5451+AJ5451)*$O5451</f>
        <v>4250255.3213460324</v>
      </c>
      <c r="BL5451" s="18">
        <f>+AV5451*AL5451*$BF$1*$O5451</f>
        <v>0</v>
      </c>
      <c r="BM5451" s="18">
        <f>+$BF$1*AW5451*AN5451*$O5451</f>
        <v>0</v>
      </c>
      <c r="BN5451" s="18">
        <f>SUM(AX5451:BE5451)</f>
        <v>86842561.274021119</v>
      </c>
      <c r="BO5451" s="18">
        <f>SUM(BF5451:BM5451)</f>
        <v>5085606.613785604</v>
      </c>
      <c r="BP5451" s="36">
        <f>ROUND((BO5451+BN5451),0)</f>
        <v>91928168</v>
      </c>
      <c r="BQ5451" s="33" t="s">
        <v>11411</v>
      </c>
    </row>
    <row r="5452" spans="1:69" s="33" customFormat="1" x14ac:dyDescent="0.25">
      <c r="A5452" s="34" t="s">
        <v>7189</v>
      </c>
      <c r="B5452" s="33" t="s">
        <v>5766</v>
      </c>
      <c r="C5452" s="34">
        <v>3790</v>
      </c>
      <c r="D5452" s="33" t="s">
        <v>7189</v>
      </c>
      <c r="E5452" s="33" t="s">
        <v>6818</v>
      </c>
      <c r="F5452" s="33" t="s">
        <v>2396</v>
      </c>
      <c r="G5452" s="34">
        <v>10331</v>
      </c>
      <c r="H5452" s="34">
        <v>241006000450</v>
      </c>
      <c r="I5452" s="33" t="s">
        <v>2397</v>
      </c>
      <c r="J5452" s="33">
        <v>1</v>
      </c>
      <c r="K5452" s="22">
        <v>19.330673397931765</v>
      </c>
      <c r="L5452" s="16"/>
      <c r="M5452" s="16">
        <f>+K5452/$M$1</f>
        <v>1.3541418772254294</v>
      </c>
      <c r="N5452" s="16">
        <f>+(M5452-$N$2)/($N$1-$N$2)</f>
        <v>0.18797170721740067</v>
      </c>
      <c r="O5452" s="35">
        <f>1+N5452</f>
        <v>1.1879717072174008</v>
      </c>
      <c r="P5452" s="17">
        <f>SUM(Q5452:AB5452)</f>
        <v>584</v>
      </c>
      <c r="Q5452" s="17">
        <v>0</v>
      </c>
      <c r="R5452" s="17">
        <v>0</v>
      </c>
      <c r="S5452" s="17">
        <v>51</v>
      </c>
      <c r="T5452" s="17">
        <v>0</v>
      </c>
      <c r="U5452" s="17">
        <v>296</v>
      </c>
      <c r="V5452" s="17">
        <v>0</v>
      </c>
      <c r="W5452" s="17">
        <v>185</v>
      </c>
      <c r="X5452" s="17">
        <v>0</v>
      </c>
      <c r="Y5452" s="17">
        <v>52</v>
      </c>
      <c r="Z5452" s="17">
        <v>0</v>
      </c>
      <c r="AA5452" s="17">
        <v>0</v>
      </c>
      <c r="AB5452" s="17">
        <v>0</v>
      </c>
      <c r="AC5452" s="17">
        <f>SUM(AF5452:AO5452)</f>
        <v>199</v>
      </c>
      <c r="AD5452" s="17">
        <v>0</v>
      </c>
      <c r="AE5452" s="17">
        <v>0</v>
      </c>
      <c r="AF5452" s="17">
        <v>30</v>
      </c>
      <c r="AG5452" s="17">
        <v>0</v>
      </c>
      <c r="AH5452" s="17">
        <v>169</v>
      </c>
      <c r="AI5452" s="17">
        <v>0</v>
      </c>
      <c r="AJ5452" s="17">
        <v>0</v>
      </c>
      <c r="AK5452" s="17">
        <v>0</v>
      </c>
      <c r="AL5452" s="17">
        <v>0</v>
      </c>
      <c r="AM5452" s="17">
        <v>0</v>
      </c>
      <c r="AN5452" s="17">
        <v>0</v>
      </c>
      <c r="AO5452" s="17">
        <v>0</v>
      </c>
      <c r="AP5452" s="18">
        <f>+'Per Cápita'!$E$4</f>
        <v>83816</v>
      </c>
      <c r="AQ5452" s="18">
        <f>+'Per Cápita'!$E$5</f>
        <v>74019</v>
      </c>
      <c r="AR5452" s="18">
        <f>+'Per Cápita'!$E$6</f>
        <v>111028</v>
      </c>
      <c r="AS5452" s="18">
        <f>+'Per Cápita'!$E$7</f>
        <v>136064</v>
      </c>
      <c r="AT5452" s="18">
        <f>+'Per Cápita'!$F$4</f>
        <v>103408</v>
      </c>
      <c r="AU5452" s="18">
        <f>+'Per Cápita'!$F$5</f>
        <v>90347</v>
      </c>
      <c r="AV5452" s="18">
        <f>+'Per Cápita'!$F$6</f>
        <v>138242</v>
      </c>
      <c r="AW5452" s="18">
        <f>+'Per Cápita'!$F$7</f>
        <v>166544</v>
      </c>
      <c r="AX5452" s="18">
        <f>+AP5452*($T5452+$R5452)*$O5452</f>
        <v>0</v>
      </c>
      <c r="AY5452" s="18">
        <f>+AQ5452*($V5452+$X5452)*$O5452</f>
        <v>0</v>
      </c>
      <c r="AZ5452" s="18">
        <f>+AR5452*$Z5452*$O5452</f>
        <v>0</v>
      </c>
      <c r="BA5452" s="18">
        <f>+AS5452*$AB5452*$O5452</f>
        <v>0</v>
      </c>
      <c r="BB5452" s="18">
        <f>+AT5452*(S5452+Q5452)*$O5452</f>
        <v>6265134.6932967855</v>
      </c>
      <c r="BC5452" s="18">
        <f>+AU5452*(U5452+W5452)*$O5452</f>
        <v>51625575.999177814</v>
      </c>
      <c r="BD5452" s="18">
        <f>+AV5452*Y5452*$O5452</f>
        <v>8539834.4069556911</v>
      </c>
      <c r="BE5452" s="18">
        <f>+AW5452*AA5452*$O5452</f>
        <v>0</v>
      </c>
      <c r="BF5452" s="18">
        <f>+AP5452*($AG5452+$AE5452)*$BF$1*$O5452</f>
        <v>0</v>
      </c>
      <c r="BG5452" s="18">
        <f>+AQ5452*($AK5452+$AI5452)*$BF$1*$O5452</f>
        <v>0</v>
      </c>
      <c r="BH5452" s="18">
        <f>+AR5452*$AM5452*$BF$1*$O5452</f>
        <v>0</v>
      </c>
      <c r="BI5452" s="18">
        <f>+AS5452*$AO5452*$BF$1*$O5452</f>
        <v>0</v>
      </c>
      <c r="BJ5452" s="18">
        <f>+$BF$1*AT5452*(AF5452+AD5452)*$O5452</f>
        <v>737074.66979962203</v>
      </c>
      <c r="BK5452" s="18">
        <f>+$BF$1*AU5452*(AH5452+AJ5452)*$O5452</f>
        <v>3627743.178320603</v>
      </c>
      <c r="BL5452" s="18">
        <f>+AV5452*AL5452*$BF$1*$O5452</f>
        <v>0</v>
      </c>
      <c r="BM5452" s="18">
        <f>+$BF$1*AW5452*AN5452*$O5452</f>
        <v>0</v>
      </c>
      <c r="BN5452" s="18">
        <f>SUM(AX5452:BE5452)</f>
        <v>66430545.099430285</v>
      </c>
      <c r="BO5452" s="18">
        <f>SUM(BF5452:BM5452)</f>
        <v>4364817.8481202247</v>
      </c>
      <c r="BP5452" s="36">
        <f>ROUND((BO5452+BN5452),0)</f>
        <v>70795363</v>
      </c>
      <c r="BQ5452" s="33" t="s">
        <v>11411</v>
      </c>
    </row>
    <row r="5453" spans="1:69" s="33" customFormat="1" x14ac:dyDescent="0.25">
      <c r="A5453" s="34" t="s">
        <v>7189</v>
      </c>
      <c r="B5453" s="33" t="s">
        <v>5766</v>
      </c>
      <c r="C5453" s="34">
        <v>3790</v>
      </c>
      <c r="D5453" s="33" t="s">
        <v>7189</v>
      </c>
      <c r="E5453" s="33" t="s">
        <v>6818</v>
      </c>
      <c r="F5453" s="33" t="s">
        <v>2396</v>
      </c>
      <c r="G5453" s="34">
        <v>137590</v>
      </c>
      <c r="H5453" s="34">
        <v>241006000476</v>
      </c>
      <c r="I5453" s="33" t="s">
        <v>8706</v>
      </c>
      <c r="J5453" s="33">
        <v>1</v>
      </c>
      <c r="K5453" s="22">
        <v>19.330673397931765</v>
      </c>
      <c r="L5453" s="16"/>
      <c r="M5453" s="16">
        <f>+K5453/$M$1</f>
        <v>1.3541418772254294</v>
      </c>
      <c r="N5453" s="16">
        <f>+(M5453-$N$2)/($N$1-$N$2)</f>
        <v>0.18797170721740067</v>
      </c>
      <c r="O5453" s="35">
        <f>1+N5453</f>
        <v>1.1879717072174008</v>
      </c>
      <c r="P5453" s="17">
        <f>SUM(Q5453:AB5453)</f>
        <v>585</v>
      </c>
      <c r="Q5453" s="17">
        <v>0</v>
      </c>
      <c r="R5453" s="17">
        <v>0</v>
      </c>
      <c r="S5453" s="17">
        <v>72</v>
      </c>
      <c r="T5453" s="17">
        <v>0</v>
      </c>
      <c r="U5453" s="17">
        <v>329</v>
      </c>
      <c r="V5453" s="17">
        <v>0</v>
      </c>
      <c r="W5453" s="17">
        <v>149</v>
      </c>
      <c r="X5453" s="17">
        <v>0</v>
      </c>
      <c r="Y5453" s="17">
        <v>35</v>
      </c>
      <c r="Z5453" s="17">
        <v>0</v>
      </c>
      <c r="AA5453" s="17">
        <v>0</v>
      </c>
      <c r="AB5453" s="17">
        <v>0</v>
      </c>
      <c r="AC5453" s="17">
        <f>SUM(AF5453:AO5453)</f>
        <v>0</v>
      </c>
      <c r="AD5453" s="17">
        <v>0</v>
      </c>
      <c r="AE5453" s="17">
        <v>0</v>
      </c>
      <c r="AF5453" s="17">
        <v>0</v>
      </c>
      <c r="AG5453" s="17">
        <v>0</v>
      </c>
      <c r="AH5453" s="17">
        <v>0</v>
      </c>
      <c r="AI5453" s="17">
        <v>0</v>
      </c>
      <c r="AJ5453" s="17">
        <v>0</v>
      </c>
      <c r="AK5453" s="17">
        <v>0</v>
      </c>
      <c r="AL5453" s="17">
        <v>0</v>
      </c>
      <c r="AM5453" s="17">
        <v>0</v>
      </c>
      <c r="AN5453" s="17">
        <v>0</v>
      </c>
      <c r="AO5453" s="17">
        <v>0</v>
      </c>
      <c r="AP5453" s="18">
        <f>+'Per Cápita'!$E$4</f>
        <v>83816</v>
      </c>
      <c r="AQ5453" s="18">
        <f>+'Per Cápita'!$E$5</f>
        <v>74019</v>
      </c>
      <c r="AR5453" s="18">
        <f>+'Per Cápita'!$E$6</f>
        <v>111028</v>
      </c>
      <c r="AS5453" s="18">
        <f>+'Per Cápita'!$E$7</f>
        <v>136064</v>
      </c>
      <c r="AT5453" s="18">
        <f>+'Per Cápita'!$F$4</f>
        <v>103408</v>
      </c>
      <c r="AU5453" s="18">
        <f>+'Per Cápita'!$F$5</f>
        <v>90347</v>
      </c>
      <c r="AV5453" s="18">
        <f>+'Per Cápita'!$F$6</f>
        <v>138242</v>
      </c>
      <c r="AW5453" s="18">
        <f>+'Per Cápita'!$F$7</f>
        <v>166544</v>
      </c>
      <c r="AX5453" s="18">
        <f>+AP5453*($T5453+$R5453)*$O5453</f>
        <v>0</v>
      </c>
      <c r="AY5453" s="18">
        <f>+AQ5453*($V5453+$X5453)*$O5453</f>
        <v>0</v>
      </c>
      <c r="AZ5453" s="18">
        <f>+AR5453*$Z5453*$O5453</f>
        <v>0</v>
      </c>
      <c r="BA5453" s="18">
        <f>+AS5453*$AB5453*$O5453</f>
        <v>0</v>
      </c>
      <c r="BB5453" s="18">
        <f>+AT5453*(S5453+Q5453)*$O5453</f>
        <v>8844896.0375954621</v>
      </c>
      <c r="BC5453" s="18">
        <f>+AU5453*(U5453+W5453)*$O5453</f>
        <v>51303586.959681898</v>
      </c>
      <c r="BD5453" s="18">
        <f>+AV5453*Y5453*$O5453</f>
        <v>5747965.4662201768</v>
      </c>
      <c r="BE5453" s="18">
        <f>+AW5453*AA5453*$O5453</f>
        <v>0</v>
      </c>
      <c r="BF5453" s="18">
        <f>+AP5453*($AG5453+$AE5453)*$BF$1*$O5453</f>
        <v>0</v>
      </c>
      <c r="BG5453" s="18">
        <f>+AQ5453*($AK5453+$AI5453)*$BF$1*$O5453</f>
        <v>0</v>
      </c>
      <c r="BH5453" s="18">
        <f>+AR5453*$AM5453*$BF$1*$O5453</f>
        <v>0</v>
      </c>
      <c r="BI5453" s="18">
        <f>+AS5453*$AO5453*$BF$1*$O5453</f>
        <v>0</v>
      </c>
      <c r="BJ5453" s="18">
        <f>+$BF$1*AT5453*(AF5453+AD5453)*$O5453</f>
        <v>0</v>
      </c>
      <c r="BK5453" s="18">
        <f>+$BF$1*AU5453*(AH5453+AJ5453)*$O5453</f>
        <v>0</v>
      </c>
      <c r="BL5453" s="18">
        <f>+AV5453*AL5453*$BF$1*$O5453</f>
        <v>0</v>
      </c>
      <c r="BM5453" s="18">
        <f>+$BF$1*AW5453*AN5453*$O5453</f>
        <v>0</v>
      </c>
      <c r="BN5453" s="18">
        <f>SUM(AX5453:BE5453)</f>
        <v>65896448.463497542</v>
      </c>
      <c r="BO5453" s="18">
        <f>SUM(BF5453:BM5453)</f>
        <v>0</v>
      </c>
      <c r="BP5453" s="36">
        <f>ROUND((BO5453+BN5453),0)</f>
        <v>65896448</v>
      </c>
      <c r="BQ5453" s="33" t="s">
        <v>11411</v>
      </c>
    </row>
    <row r="5454" spans="1:69" s="33" customFormat="1" x14ac:dyDescent="0.25">
      <c r="A5454" s="34" t="s">
        <v>7189</v>
      </c>
      <c r="B5454" s="33" t="s">
        <v>5766</v>
      </c>
      <c r="C5454" s="34">
        <v>3790</v>
      </c>
      <c r="D5454" s="33" t="s">
        <v>7189</v>
      </c>
      <c r="E5454" s="33" t="s">
        <v>6818</v>
      </c>
      <c r="F5454" s="33" t="s">
        <v>2396</v>
      </c>
      <c r="G5454" s="34">
        <v>10332</v>
      </c>
      <c r="H5454" s="34">
        <v>241006000557</v>
      </c>
      <c r="I5454" s="33" t="s">
        <v>8707</v>
      </c>
      <c r="J5454" s="33">
        <v>1</v>
      </c>
      <c r="K5454" s="22">
        <v>19.330673397931765</v>
      </c>
      <c r="L5454" s="16"/>
      <c r="M5454" s="16">
        <f>+K5454/$M$1</f>
        <v>1.3541418772254294</v>
      </c>
      <c r="N5454" s="16">
        <f>+(M5454-$N$2)/($N$1-$N$2)</f>
        <v>0.18797170721740067</v>
      </c>
      <c r="O5454" s="35">
        <f>1+N5454</f>
        <v>1.1879717072174008</v>
      </c>
      <c r="P5454" s="17">
        <f>SUM(Q5454:AB5454)</f>
        <v>292</v>
      </c>
      <c r="Q5454" s="17">
        <v>0</v>
      </c>
      <c r="R5454" s="17">
        <v>0</v>
      </c>
      <c r="S5454" s="17">
        <v>35</v>
      </c>
      <c r="T5454" s="17">
        <v>0</v>
      </c>
      <c r="U5454" s="17">
        <v>185</v>
      </c>
      <c r="V5454" s="17">
        <v>0</v>
      </c>
      <c r="W5454" s="17">
        <v>72</v>
      </c>
      <c r="X5454" s="17">
        <v>0</v>
      </c>
      <c r="Y5454" s="17">
        <v>0</v>
      </c>
      <c r="Z5454" s="17">
        <v>0</v>
      </c>
      <c r="AA5454" s="17">
        <v>0</v>
      </c>
      <c r="AB5454" s="17">
        <v>0</v>
      </c>
      <c r="AC5454" s="17">
        <f>SUM(AF5454:AO5454)</f>
        <v>0</v>
      </c>
      <c r="AD5454" s="17">
        <v>0</v>
      </c>
      <c r="AE5454" s="17">
        <v>0</v>
      </c>
      <c r="AF5454" s="17">
        <v>0</v>
      </c>
      <c r="AG5454" s="17">
        <v>0</v>
      </c>
      <c r="AH5454" s="17">
        <v>0</v>
      </c>
      <c r="AI5454" s="17">
        <v>0</v>
      </c>
      <c r="AJ5454" s="17">
        <v>0</v>
      </c>
      <c r="AK5454" s="17">
        <v>0</v>
      </c>
      <c r="AL5454" s="17">
        <v>0</v>
      </c>
      <c r="AM5454" s="17">
        <v>0</v>
      </c>
      <c r="AN5454" s="17">
        <v>0</v>
      </c>
      <c r="AO5454" s="17">
        <v>0</v>
      </c>
      <c r="AP5454" s="18">
        <f>+'Per Cápita'!$E$4</f>
        <v>83816</v>
      </c>
      <c r="AQ5454" s="18">
        <f>+'Per Cápita'!$E$5</f>
        <v>74019</v>
      </c>
      <c r="AR5454" s="18">
        <f>+'Per Cápita'!$E$6</f>
        <v>111028</v>
      </c>
      <c r="AS5454" s="18">
        <f>+'Per Cápita'!$E$7</f>
        <v>136064</v>
      </c>
      <c r="AT5454" s="18">
        <f>+'Per Cápita'!$F$4</f>
        <v>103408</v>
      </c>
      <c r="AU5454" s="18">
        <f>+'Per Cápita'!$F$5</f>
        <v>90347</v>
      </c>
      <c r="AV5454" s="18">
        <f>+'Per Cápita'!$F$6</f>
        <v>138242</v>
      </c>
      <c r="AW5454" s="18">
        <f>+'Per Cápita'!$F$7</f>
        <v>166544</v>
      </c>
      <c r="AX5454" s="18">
        <f>+AP5454*($T5454+$R5454)*$O5454</f>
        <v>0</v>
      </c>
      <c r="AY5454" s="18">
        <f>+AQ5454*($V5454+$X5454)*$O5454</f>
        <v>0</v>
      </c>
      <c r="AZ5454" s="18">
        <f>+AR5454*$Z5454*$O5454</f>
        <v>0</v>
      </c>
      <c r="BA5454" s="18">
        <f>+AS5454*$AB5454*$O5454</f>
        <v>0</v>
      </c>
      <c r="BB5454" s="18">
        <f>+AT5454*(S5454+Q5454)*$O5454</f>
        <v>4299602.240497794</v>
      </c>
      <c r="BC5454" s="18">
        <f>+AU5454*(U5454+W5454)*$O5454</f>
        <v>27583727.716816422</v>
      </c>
      <c r="BD5454" s="18">
        <f>+AV5454*Y5454*$O5454</f>
        <v>0</v>
      </c>
      <c r="BE5454" s="18">
        <f>+AW5454*AA5454*$O5454</f>
        <v>0</v>
      </c>
      <c r="BF5454" s="18">
        <f>+AP5454*($AG5454+$AE5454)*$BF$1*$O5454</f>
        <v>0</v>
      </c>
      <c r="BG5454" s="18">
        <f>+AQ5454*($AK5454+$AI5454)*$BF$1*$O5454</f>
        <v>0</v>
      </c>
      <c r="BH5454" s="18">
        <f>+AR5454*$AM5454*$BF$1*$O5454</f>
        <v>0</v>
      </c>
      <c r="BI5454" s="18">
        <f>+AS5454*$AO5454*$BF$1*$O5454</f>
        <v>0</v>
      </c>
      <c r="BJ5454" s="18">
        <f>+$BF$1*AT5454*(AF5454+AD5454)*$O5454</f>
        <v>0</v>
      </c>
      <c r="BK5454" s="18">
        <f>+$BF$1*AU5454*(AH5454+AJ5454)*$O5454</f>
        <v>0</v>
      </c>
      <c r="BL5454" s="18">
        <f>+AV5454*AL5454*$BF$1*$O5454</f>
        <v>0</v>
      </c>
      <c r="BM5454" s="18">
        <f>+$BF$1*AW5454*AN5454*$O5454</f>
        <v>0</v>
      </c>
      <c r="BN5454" s="18">
        <f>SUM(AX5454:BE5454)</f>
        <v>31883329.957314216</v>
      </c>
      <c r="BO5454" s="18">
        <f>SUM(BF5454:BM5454)</f>
        <v>0</v>
      </c>
      <c r="BP5454" s="36">
        <f>ROUND((BO5454+BN5454),0)</f>
        <v>31883330</v>
      </c>
      <c r="BQ5454" s="33" t="s">
        <v>11411</v>
      </c>
    </row>
    <row r="5455" spans="1:69" s="33" customFormat="1" x14ac:dyDescent="0.25">
      <c r="A5455" s="34" t="s">
        <v>7189</v>
      </c>
      <c r="B5455" s="33" t="s">
        <v>5766</v>
      </c>
      <c r="C5455" s="34">
        <v>3790</v>
      </c>
      <c r="D5455" s="33" t="s">
        <v>7189</v>
      </c>
      <c r="E5455" s="33" t="s">
        <v>6818</v>
      </c>
      <c r="F5455" s="33" t="s">
        <v>2396</v>
      </c>
      <c r="G5455" s="34">
        <v>10328</v>
      </c>
      <c r="H5455" s="34">
        <v>241006001201</v>
      </c>
      <c r="I5455" s="33" t="s">
        <v>8708</v>
      </c>
      <c r="J5455" s="33">
        <v>1</v>
      </c>
      <c r="K5455" s="22">
        <v>19.330673397931765</v>
      </c>
      <c r="L5455" s="16"/>
      <c r="M5455" s="16">
        <f>+K5455/$M$1</f>
        <v>1.3541418772254294</v>
      </c>
      <c r="N5455" s="16">
        <f>+(M5455-$N$2)/($N$1-$N$2)</f>
        <v>0.18797170721740067</v>
      </c>
      <c r="O5455" s="35">
        <f>1+N5455</f>
        <v>1.1879717072174008</v>
      </c>
      <c r="P5455" s="17">
        <f>SUM(Q5455:AB5455)</f>
        <v>923</v>
      </c>
      <c r="Q5455" s="17">
        <v>0</v>
      </c>
      <c r="R5455" s="17">
        <v>0</v>
      </c>
      <c r="S5455" s="17">
        <v>45</v>
      </c>
      <c r="T5455" s="17">
        <v>52</v>
      </c>
      <c r="U5455" s="17">
        <v>502</v>
      </c>
      <c r="V5455" s="17">
        <v>0</v>
      </c>
      <c r="W5455" s="17">
        <v>0</v>
      </c>
      <c r="X5455" s="17">
        <v>258</v>
      </c>
      <c r="Y5455" s="17">
        <v>0</v>
      </c>
      <c r="Z5455" s="17">
        <v>0</v>
      </c>
      <c r="AA5455" s="17">
        <v>0</v>
      </c>
      <c r="AB5455" s="17">
        <v>66</v>
      </c>
      <c r="AC5455" s="17">
        <f>SUM(AF5455:AO5455)</f>
        <v>532</v>
      </c>
      <c r="AD5455" s="17">
        <v>0</v>
      </c>
      <c r="AE5455" s="17">
        <v>0</v>
      </c>
      <c r="AF5455" s="17">
        <v>18</v>
      </c>
      <c r="AG5455" s="17">
        <v>52</v>
      </c>
      <c r="AH5455" s="17">
        <v>396</v>
      </c>
      <c r="AI5455" s="17">
        <v>0</v>
      </c>
      <c r="AJ5455" s="17">
        <v>0</v>
      </c>
      <c r="AK5455" s="17">
        <v>0</v>
      </c>
      <c r="AL5455" s="17">
        <v>0</v>
      </c>
      <c r="AM5455" s="17">
        <v>0</v>
      </c>
      <c r="AN5455" s="17">
        <v>0</v>
      </c>
      <c r="AO5455" s="17">
        <v>66</v>
      </c>
      <c r="AP5455" s="18">
        <f>+'Per Cápita'!$E$4</f>
        <v>83816</v>
      </c>
      <c r="AQ5455" s="18">
        <f>+'Per Cápita'!$E$5</f>
        <v>74019</v>
      </c>
      <c r="AR5455" s="18">
        <f>+'Per Cápita'!$E$6</f>
        <v>111028</v>
      </c>
      <c r="AS5455" s="18">
        <f>+'Per Cápita'!$E$7</f>
        <v>136064</v>
      </c>
      <c r="AT5455" s="18">
        <f>+'Per Cápita'!$F$4</f>
        <v>103408</v>
      </c>
      <c r="AU5455" s="18">
        <f>+'Per Cápita'!$F$5</f>
        <v>90347</v>
      </c>
      <c r="AV5455" s="18">
        <f>+'Per Cápita'!$F$6</f>
        <v>138242</v>
      </c>
      <c r="AW5455" s="18">
        <f>+'Per Cápita'!$F$7</f>
        <v>166544</v>
      </c>
      <c r="AX5455" s="18">
        <f>+AP5455*($T5455+$R5455)*$O5455</f>
        <v>5177693.9038309501</v>
      </c>
      <c r="AY5455" s="18">
        <f>+AQ5455*($V5455+$X5455)*$O5455</f>
        <v>22686579.271503396</v>
      </c>
      <c r="AZ5455" s="18">
        <f>+AR5455*$Z5455*$O5455</f>
        <v>0</v>
      </c>
      <c r="BA5455" s="18">
        <f>+AS5455*$AB5455*$O5455</f>
        <v>10668252.036474675</v>
      </c>
      <c r="BB5455" s="18">
        <f>+AT5455*(S5455+Q5455)*$O5455</f>
        <v>5528060.0234971642</v>
      </c>
      <c r="BC5455" s="18">
        <f>+AU5455*(U5455+W5455)*$O5455</f>
        <v>53879499.275649197</v>
      </c>
      <c r="BD5455" s="18">
        <f>+AV5455*Y5455*$O5455</f>
        <v>0</v>
      </c>
      <c r="BE5455" s="18">
        <f>+AW5455*AA5455*$O5455</f>
        <v>0</v>
      </c>
      <c r="BF5455" s="18">
        <f>+AP5455*($AG5455+$AE5455)*$BF$1*$O5455</f>
        <v>1035538.7807661901</v>
      </c>
      <c r="BG5455" s="18">
        <f>+AQ5455*($AK5455+$AI5455)*$BF$1*$O5455</f>
        <v>0</v>
      </c>
      <c r="BH5455" s="18">
        <f>+AR5455*$AM5455*$BF$1*$O5455</f>
        <v>0</v>
      </c>
      <c r="BI5455" s="18">
        <f>+AS5455*$AO5455*$BF$1*$O5455</f>
        <v>2133650.4072949351</v>
      </c>
      <c r="BJ5455" s="18">
        <f>+$BF$1*AT5455*(AF5455+AD5455)*$O5455</f>
        <v>442244.80187977315</v>
      </c>
      <c r="BK5455" s="18">
        <f>+$BF$1*AU5455*(AH5455+AJ5455)*$O5455</f>
        <v>8500510.6426920649</v>
      </c>
      <c r="BL5455" s="18">
        <f>+AV5455*AL5455*$BF$1*$O5455</f>
        <v>0</v>
      </c>
      <c r="BM5455" s="18">
        <f>+$BF$1*AW5455*AN5455*$O5455</f>
        <v>0</v>
      </c>
      <c r="BN5455" s="18">
        <f>SUM(AX5455:BE5455)</f>
        <v>97940084.510955393</v>
      </c>
      <c r="BO5455" s="18">
        <f>SUM(BF5455:BM5455)</f>
        <v>12111944.632632963</v>
      </c>
      <c r="BP5455" s="36">
        <f>ROUND((BO5455+BN5455),0)</f>
        <v>110052029</v>
      </c>
      <c r="BQ5455" s="33" t="s">
        <v>11411</v>
      </c>
    </row>
    <row r="5456" spans="1:69" s="33" customFormat="1" x14ac:dyDescent="0.25">
      <c r="A5456" s="34" t="s">
        <v>7189</v>
      </c>
      <c r="B5456" s="33" t="s">
        <v>5766</v>
      </c>
      <c r="C5456" s="34">
        <v>3790</v>
      </c>
      <c r="D5456" s="33" t="s">
        <v>7189</v>
      </c>
      <c r="E5456" s="33" t="s">
        <v>6819</v>
      </c>
      <c r="F5456" s="33" t="s">
        <v>2398</v>
      </c>
      <c r="G5456" s="34">
        <v>10342</v>
      </c>
      <c r="H5456" s="34">
        <v>241013000074</v>
      </c>
      <c r="I5456" s="33" t="s">
        <v>1790</v>
      </c>
      <c r="J5456" s="33">
        <v>1</v>
      </c>
      <c r="K5456" s="22">
        <v>18.325950104919563</v>
      </c>
      <c r="L5456" s="16"/>
      <c r="M5456" s="16">
        <f>+K5456/$M$1</f>
        <v>1.2837595445418084</v>
      </c>
      <c r="N5456" s="16">
        <f>+(M5456-$N$2)/($N$1-$N$2)</f>
        <v>0.17732534260897315</v>
      </c>
      <c r="O5456" s="35">
        <f>1+N5456</f>
        <v>1.1773253426089731</v>
      </c>
      <c r="P5456" s="17">
        <f>SUM(Q5456:AB5456)</f>
        <v>254</v>
      </c>
      <c r="Q5456" s="17">
        <v>0</v>
      </c>
      <c r="R5456" s="17">
        <v>0</v>
      </c>
      <c r="S5456" s="17">
        <v>25</v>
      </c>
      <c r="T5456" s="17">
        <v>0</v>
      </c>
      <c r="U5456" s="17">
        <v>189</v>
      </c>
      <c r="V5456" s="17">
        <v>0</v>
      </c>
      <c r="W5456" s="17">
        <v>40</v>
      </c>
      <c r="X5456" s="17">
        <v>0</v>
      </c>
      <c r="Y5456" s="17">
        <v>0</v>
      </c>
      <c r="Z5456" s="17">
        <v>0</v>
      </c>
      <c r="AA5456" s="17">
        <v>0</v>
      </c>
      <c r="AB5456" s="17">
        <v>0</v>
      </c>
      <c r="AC5456" s="17">
        <f>SUM(AF5456:AO5456)</f>
        <v>0</v>
      </c>
      <c r="AD5456" s="17">
        <v>0</v>
      </c>
      <c r="AE5456" s="17">
        <v>0</v>
      </c>
      <c r="AF5456" s="17">
        <v>0</v>
      </c>
      <c r="AG5456" s="17">
        <v>0</v>
      </c>
      <c r="AH5456" s="17">
        <v>0</v>
      </c>
      <c r="AI5456" s="17">
        <v>0</v>
      </c>
      <c r="AJ5456" s="17">
        <v>0</v>
      </c>
      <c r="AK5456" s="17">
        <v>0</v>
      </c>
      <c r="AL5456" s="17">
        <v>0</v>
      </c>
      <c r="AM5456" s="17">
        <v>0</v>
      </c>
      <c r="AN5456" s="17">
        <v>0</v>
      </c>
      <c r="AO5456" s="17">
        <v>0</v>
      </c>
      <c r="AP5456" s="18">
        <f>+'Per Cápita'!$E$4</f>
        <v>83816</v>
      </c>
      <c r="AQ5456" s="18">
        <f>+'Per Cápita'!$E$5</f>
        <v>74019</v>
      </c>
      <c r="AR5456" s="18">
        <f>+'Per Cápita'!$E$6</f>
        <v>111028</v>
      </c>
      <c r="AS5456" s="18">
        <f>+'Per Cápita'!$E$7</f>
        <v>136064</v>
      </c>
      <c r="AT5456" s="18">
        <f>+'Per Cápita'!$F$4</f>
        <v>103408</v>
      </c>
      <c r="AU5456" s="18">
        <f>+'Per Cápita'!$F$5</f>
        <v>90347</v>
      </c>
      <c r="AV5456" s="18">
        <f>+'Per Cápita'!$F$6</f>
        <v>138242</v>
      </c>
      <c r="AW5456" s="18">
        <f>+'Per Cápita'!$F$7</f>
        <v>166544</v>
      </c>
      <c r="AX5456" s="18">
        <f>+AP5456*($T5456+$R5456)*$O5456</f>
        <v>0</v>
      </c>
      <c r="AY5456" s="18">
        <f>+AQ5456*($V5456+$X5456)*$O5456</f>
        <v>0</v>
      </c>
      <c r="AZ5456" s="18">
        <f>+AR5456*$Z5456*$O5456</f>
        <v>0</v>
      </c>
      <c r="BA5456" s="18">
        <f>+AS5456*$AB5456*$O5456</f>
        <v>0</v>
      </c>
      <c r="BB5456" s="18">
        <f>+AT5456*(S5456+Q5456)*$O5456</f>
        <v>3043621.4757127175</v>
      </c>
      <c r="BC5456" s="18">
        <f>+AU5456*(U5456+W5456)*$O5456</f>
        <v>24358229.114870675</v>
      </c>
      <c r="BD5456" s="18">
        <f>+AV5456*Y5456*$O5456</f>
        <v>0</v>
      </c>
      <c r="BE5456" s="18">
        <f>+AW5456*AA5456*$O5456</f>
        <v>0</v>
      </c>
      <c r="BF5456" s="18">
        <f>+AP5456*($AG5456+$AE5456)*$BF$1*$O5456</f>
        <v>0</v>
      </c>
      <c r="BG5456" s="18">
        <f>+AQ5456*($AK5456+$AI5456)*$BF$1*$O5456</f>
        <v>0</v>
      </c>
      <c r="BH5456" s="18">
        <f>+AR5456*$AM5456*$BF$1*$O5456</f>
        <v>0</v>
      </c>
      <c r="BI5456" s="18">
        <f>+AS5456*$AO5456*$BF$1*$O5456</f>
        <v>0</v>
      </c>
      <c r="BJ5456" s="18">
        <f>+$BF$1*AT5456*(AF5456+AD5456)*$O5456</f>
        <v>0</v>
      </c>
      <c r="BK5456" s="18">
        <f>+$BF$1*AU5456*(AH5456+AJ5456)*$O5456</f>
        <v>0</v>
      </c>
      <c r="BL5456" s="18">
        <f>+AV5456*AL5456*$BF$1*$O5456</f>
        <v>0</v>
      </c>
      <c r="BM5456" s="18">
        <f>+$BF$1*AW5456*AN5456*$O5456</f>
        <v>0</v>
      </c>
      <c r="BN5456" s="18">
        <f>SUM(AX5456:BE5456)</f>
        <v>27401850.590583391</v>
      </c>
      <c r="BO5456" s="18">
        <f>SUM(BF5456:BM5456)</f>
        <v>0</v>
      </c>
      <c r="BP5456" s="36">
        <f>ROUND((BO5456+BN5456),0)</f>
        <v>27401851</v>
      </c>
      <c r="BQ5456" s="33" t="s">
        <v>11411</v>
      </c>
    </row>
    <row r="5457" spans="1:69" s="33" customFormat="1" x14ac:dyDescent="0.25">
      <c r="A5457" s="34" t="s">
        <v>7189</v>
      </c>
      <c r="B5457" s="33" t="s">
        <v>5766</v>
      </c>
      <c r="C5457" s="34">
        <v>3790</v>
      </c>
      <c r="D5457" s="33" t="s">
        <v>7189</v>
      </c>
      <c r="E5457" s="33" t="s">
        <v>6819</v>
      </c>
      <c r="F5457" s="33" t="s">
        <v>2398</v>
      </c>
      <c r="G5457" s="34">
        <v>10341</v>
      </c>
      <c r="H5457" s="34">
        <v>241013000112</v>
      </c>
      <c r="I5457" s="33" t="s">
        <v>8709</v>
      </c>
      <c r="J5457" s="33">
        <v>1</v>
      </c>
      <c r="K5457" s="22">
        <v>18.325950104919563</v>
      </c>
      <c r="L5457" s="16"/>
      <c r="M5457" s="16">
        <f>+K5457/$M$1</f>
        <v>1.2837595445418084</v>
      </c>
      <c r="N5457" s="16">
        <f>+(M5457-$N$2)/($N$1-$N$2)</f>
        <v>0.17732534260897315</v>
      </c>
      <c r="O5457" s="35">
        <f>1+N5457</f>
        <v>1.1773253426089731</v>
      </c>
      <c r="P5457" s="17">
        <f>SUM(Q5457:AB5457)</f>
        <v>270</v>
      </c>
      <c r="Q5457" s="17">
        <v>0</v>
      </c>
      <c r="R5457" s="17">
        <v>0</v>
      </c>
      <c r="S5457" s="17">
        <v>20</v>
      </c>
      <c r="T5457" s="17">
        <v>0</v>
      </c>
      <c r="U5457" s="17">
        <v>120</v>
      </c>
      <c r="V5457" s="17">
        <v>0</v>
      </c>
      <c r="W5457" s="17">
        <v>94</v>
      </c>
      <c r="X5457" s="17">
        <v>0</v>
      </c>
      <c r="Y5457" s="17">
        <v>36</v>
      </c>
      <c r="Z5457" s="17">
        <v>0</v>
      </c>
      <c r="AA5457" s="17">
        <v>0</v>
      </c>
      <c r="AB5457" s="17">
        <v>0</v>
      </c>
      <c r="AC5457" s="17">
        <f>SUM(AF5457:AO5457)</f>
        <v>115</v>
      </c>
      <c r="AD5457" s="17">
        <v>0</v>
      </c>
      <c r="AE5457" s="17">
        <v>0</v>
      </c>
      <c r="AF5457" s="17">
        <v>17</v>
      </c>
      <c r="AG5457" s="17">
        <v>0</v>
      </c>
      <c r="AH5457" s="17">
        <v>98</v>
      </c>
      <c r="AI5457" s="17">
        <v>0</v>
      </c>
      <c r="AJ5457" s="17">
        <v>0</v>
      </c>
      <c r="AK5457" s="17">
        <v>0</v>
      </c>
      <c r="AL5457" s="17">
        <v>0</v>
      </c>
      <c r="AM5457" s="17">
        <v>0</v>
      </c>
      <c r="AN5457" s="17">
        <v>0</v>
      </c>
      <c r="AO5457" s="17">
        <v>0</v>
      </c>
      <c r="AP5457" s="18">
        <f>+'Per Cápita'!$E$4</f>
        <v>83816</v>
      </c>
      <c r="AQ5457" s="18">
        <f>+'Per Cápita'!$E$5</f>
        <v>74019</v>
      </c>
      <c r="AR5457" s="18">
        <f>+'Per Cápita'!$E$6</f>
        <v>111028</v>
      </c>
      <c r="AS5457" s="18">
        <f>+'Per Cápita'!$E$7</f>
        <v>136064</v>
      </c>
      <c r="AT5457" s="18">
        <f>+'Per Cápita'!$F$4</f>
        <v>103408</v>
      </c>
      <c r="AU5457" s="18">
        <f>+'Per Cápita'!$F$5</f>
        <v>90347</v>
      </c>
      <c r="AV5457" s="18">
        <f>+'Per Cápita'!$F$6</f>
        <v>138242</v>
      </c>
      <c r="AW5457" s="18">
        <f>+'Per Cápita'!$F$7</f>
        <v>166544</v>
      </c>
      <c r="AX5457" s="18">
        <f>+AP5457*($T5457+$R5457)*$O5457</f>
        <v>0</v>
      </c>
      <c r="AY5457" s="18">
        <f>+AQ5457*($V5457+$X5457)*$O5457</f>
        <v>0</v>
      </c>
      <c r="AZ5457" s="18">
        <f>+AR5457*$Z5457*$O5457</f>
        <v>0</v>
      </c>
      <c r="BA5457" s="18">
        <f>+AS5457*$AB5457*$O5457</f>
        <v>0</v>
      </c>
      <c r="BB5457" s="18">
        <f>+AT5457*(S5457+Q5457)*$O5457</f>
        <v>2434897.180570174</v>
      </c>
      <c r="BC5457" s="18">
        <f>+AU5457*(U5457+W5457)*$O5457</f>
        <v>22762711.923940279</v>
      </c>
      <c r="BD5457" s="18">
        <f>+AV5457*Y5457*$O5457</f>
        <v>5859209.1604661876</v>
      </c>
      <c r="BE5457" s="18">
        <f>+AW5457*AA5457*$O5457</f>
        <v>0</v>
      </c>
      <c r="BF5457" s="18">
        <f>+AP5457*($AG5457+$AE5457)*$BF$1*$O5457</f>
        <v>0</v>
      </c>
      <c r="BG5457" s="18">
        <f>+AQ5457*($AK5457+$AI5457)*$BF$1*$O5457</f>
        <v>0</v>
      </c>
      <c r="BH5457" s="18">
        <f>+AR5457*$AM5457*$BF$1*$O5457</f>
        <v>0</v>
      </c>
      <c r="BI5457" s="18">
        <f>+AS5457*$AO5457*$BF$1*$O5457</f>
        <v>0</v>
      </c>
      <c r="BJ5457" s="18">
        <f>+$BF$1*AT5457*(AF5457+AD5457)*$O5457</f>
        <v>413932.5206969296</v>
      </c>
      <c r="BK5457" s="18">
        <f>+$BF$1*AU5457*(AH5457+AJ5457)*$O5457</f>
        <v>2084809.129482381</v>
      </c>
      <c r="BL5457" s="18">
        <f>+AV5457*AL5457*$BF$1*$O5457</f>
        <v>0</v>
      </c>
      <c r="BM5457" s="18">
        <f>+$BF$1*AW5457*AN5457*$O5457</f>
        <v>0</v>
      </c>
      <c r="BN5457" s="18">
        <f>SUM(AX5457:BE5457)</f>
        <v>31056818.264976639</v>
      </c>
      <c r="BO5457" s="18">
        <f>SUM(BF5457:BM5457)</f>
        <v>2498741.6501793107</v>
      </c>
      <c r="BP5457" s="36">
        <f>ROUND((BO5457+BN5457),0)</f>
        <v>33555560</v>
      </c>
      <c r="BQ5457" s="33" t="s">
        <v>11411</v>
      </c>
    </row>
    <row r="5458" spans="1:69" s="33" customFormat="1" x14ac:dyDescent="0.25">
      <c r="A5458" s="34" t="s">
        <v>7189</v>
      </c>
      <c r="B5458" s="33" t="s">
        <v>5766</v>
      </c>
      <c r="C5458" s="34">
        <v>3790</v>
      </c>
      <c r="D5458" s="33" t="s">
        <v>7189</v>
      </c>
      <c r="E5458" s="33" t="s">
        <v>6305</v>
      </c>
      <c r="F5458" s="33" t="s">
        <v>2399</v>
      </c>
      <c r="G5458" s="34">
        <v>10346</v>
      </c>
      <c r="H5458" s="34">
        <v>241016000130</v>
      </c>
      <c r="I5458" s="33" t="s">
        <v>8710</v>
      </c>
      <c r="J5458" s="33">
        <v>1</v>
      </c>
      <c r="K5458" s="22">
        <v>15.238485718190516</v>
      </c>
      <c r="L5458" s="16"/>
      <c r="M5458" s="16">
        <f>+K5458/$M$1</f>
        <v>1.0674781592818798</v>
      </c>
      <c r="N5458" s="16">
        <f>+(M5458-$N$2)/($N$1-$N$2)</f>
        <v>0.14460959708454504</v>
      </c>
      <c r="O5458" s="35">
        <f>1+N5458</f>
        <v>1.1446095970845451</v>
      </c>
      <c r="P5458" s="17">
        <f>SUM(Q5458:AB5458)</f>
        <v>203</v>
      </c>
      <c r="Q5458" s="17">
        <v>0</v>
      </c>
      <c r="R5458" s="17">
        <v>0</v>
      </c>
      <c r="S5458" s="17">
        <v>11</v>
      </c>
      <c r="T5458" s="17">
        <v>0</v>
      </c>
      <c r="U5458" s="17">
        <v>65</v>
      </c>
      <c r="V5458" s="17">
        <v>0</v>
      </c>
      <c r="W5458" s="17">
        <v>87</v>
      </c>
      <c r="X5458" s="17">
        <v>0</v>
      </c>
      <c r="Y5458" s="17">
        <v>0</v>
      </c>
      <c r="Z5458" s="17">
        <v>0</v>
      </c>
      <c r="AA5458" s="17">
        <v>40</v>
      </c>
      <c r="AB5458" s="17">
        <v>0</v>
      </c>
      <c r="AC5458" s="17">
        <f>SUM(AF5458:AO5458)</f>
        <v>40</v>
      </c>
      <c r="AD5458" s="17">
        <v>0</v>
      </c>
      <c r="AE5458" s="17">
        <v>0</v>
      </c>
      <c r="AF5458" s="17">
        <v>0</v>
      </c>
      <c r="AG5458" s="17">
        <v>0</v>
      </c>
      <c r="AH5458" s="17">
        <v>0</v>
      </c>
      <c r="AI5458" s="17">
        <v>0</v>
      </c>
      <c r="AJ5458" s="17">
        <v>0</v>
      </c>
      <c r="AK5458" s="17">
        <v>0</v>
      </c>
      <c r="AL5458" s="17">
        <v>0</v>
      </c>
      <c r="AM5458" s="17">
        <v>0</v>
      </c>
      <c r="AN5458" s="17">
        <v>40</v>
      </c>
      <c r="AO5458" s="17">
        <v>0</v>
      </c>
      <c r="AP5458" s="18">
        <f>+'Per Cápita'!$E$4</f>
        <v>83816</v>
      </c>
      <c r="AQ5458" s="18">
        <f>+'Per Cápita'!$E$5</f>
        <v>74019</v>
      </c>
      <c r="AR5458" s="18">
        <f>+'Per Cápita'!$E$6</f>
        <v>111028</v>
      </c>
      <c r="AS5458" s="18">
        <f>+'Per Cápita'!$E$7</f>
        <v>136064</v>
      </c>
      <c r="AT5458" s="18">
        <f>+'Per Cápita'!$F$4</f>
        <v>103408</v>
      </c>
      <c r="AU5458" s="18">
        <f>+'Per Cápita'!$F$5</f>
        <v>90347</v>
      </c>
      <c r="AV5458" s="18">
        <f>+'Per Cápita'!$F$6</f>
        <v>138242</v>
      </c>
      <c r="AW5458" s="18">
        <f>+'Per Cápita'!$F$7</f>
        <v>166544</v>
      </c>
      <c r="AX5458" s="18">
        <f>+AP5458*($T5458+$R5458)*$O5458</f>
        <v>0</v>
      </c>
      <c r="AY5458" s="18">
        <f>+AQ5458*($V5458+$X5458)*$O5458</f>
        <v>0</v>
      </c>
      <c r="AZ5458" s="18">
        <f>+AR5458*$Z5458*$O5458</f>
        <v>0</v>
      </c>
      <c r="BA5458" s="18">
        <f>+AS5458*$AB5458*$O5458</f>
        <v>0</v>
      </c>
      <c r="BB5458" s="18">
        <f>+AT5458*(S5458+Q5458)*$O5458</f>
        <v>1301979.6813685051</v>
      </c>
      <c r="BC5458" s="18">
        <f>+AU5458*(U5458+W5458)*$O5458</f>
        <v>15718630.576705204</v>
      </c>
      <c r="BD5458" s="18">
        <f>+AV5458*Y5458*$O5458</f>
        <v>0</v>
      </c>
      <c r="BE5458" s="18">
        <f>+AW5458*AA5458*$O5458</f>
        <v>7625114.4294739394</v>
      </c>
      <c r="BF5458" s="18">
        <f>+AP5458*($AG5458+$AE5458)*$BF$1*$O5458</f>
        <v>0</v>
      </c>
      <c r="BG5458" s="18">
        <f>+AQ5458*($AK5458+$AI5458)*$BF$1*$O5458</f>
        <v>0</v>
      </c>
      <c r="BH5458" s="18">
        <f>+AR5458*$AM5458*$BF$1*$O5458</f>
        <v>0</v>
      </c>
      <c r="BI5458" s="18">
        <f>+AS5458*$AO5458*$BF$1*$O5458</f>
        <v>0</v>
      </c>
      <c r="BJ5458" s="18">
        <f>+$BF$1*AT5458*(AF5458+AD5458)*$O5458</f>
        <v>0</v>
      </c>
      <c r="BK5458" s="18">
        <f>+$BF$1*AU5458*(AH5458+AJ5458)*$O5458</f>
        <v>0</v>
      </c>
      <c r="BL5458" s="18">
        <f>+AV5458*AL5458*$BF$1*$O5458</f>
        <v>0</v>
      </c>
      <c r="BM5458" s="18">
        <f>+$BF$1*AW5458*AN5458*$O5458</f>
        <v>1525022.885894788</v>
      </c>
      <c r="BN5458" s="18">
        <f>SUM(AX5458:BE5458)</f>
        <v>24645724.68754765</v>
      </c>
      <c r="BO5458" s="18">
        <f>SUM(BF5458:BM5458)</f>
        <v>1525022.885894788</v>
      </c>
      <c r="BP5458" s="36">
        <f>ROUND((BO5458+BN5458),0)</f>
        <v>26170748</v>
      </c>
      <c r="BQ5458" s="33" t="s">
        <v>11411</v>
      </c>
    </row>
    <row r="5459" spans="1:69" s="33" customFormat="1" x14ac:dyDescent="0.25">
      <c r="A5459" s="34" t="s">
        <v>7189</v>
      </c>
      <c r="B5459" s="33" t="s">
        <v>5766</v>
      </c>
      <c r="C5459" s="34">
        <v>3790</v>
      </c>
      <c r="D5459" s="33" t="s">
        <v>7189</v>
      </c>
      <c r="E5459" s="33" t="s">
        <v>6305</v>
      </c>
      <c r="F5459" s="33" t="s">
        <v>2399</v>
      </c>
      <c r="G5459" s="34">
        <v>10348</v>
      </c>
      <c r="H5459" s="34">
        <v>241016000237</v>
      </c>
      <c r="I5459" s="33" t="s">
        <v>8711</v>
      </c>
      <c r="J5459" s="33">
        <v>1</v>
      </c>
      <c r="K5459" s="22">
        <v>15.238485718190516</v>
      </c>
      <c r="L5459" s="16"/>
      <c r="M5459" s="16">
        <f>+K5459/$M$1</f>
        <v>1.0674781592818798</v>
      </c>
      <c r="N5459" s="16">
        <f>+(M5459-$N$2)/($N$1-$N$2)</f>
        <v>0.14460959708454504</v>
      </c>
      <c r="O5459" s="35">
        <f>1+N5459</f>
        <v>1.1446095970845451</v>
      </c>
      <c r="P5459" s="17">
        <f>SUM(Q5459:AB5459)</f>
        <v>244</v>
      </c>
      <c r="Q5459" s="17">
        <v>0</v>
      </c>
      <c r="R5459" s="17">
        <v>0</v>
      </c>
      <c r="S5459" s="17">
        <v>21</v>
      </c>
      <c r="T5459" s="17">
        <v>0</v>
      </c>
      <c r="U5459" s="17">
        <v>113</v>
      </c>
      <c r="V5459" s="17">
        <v>0</v>
      </c>
      <c r="W5459" s="17">
        <v>84</v>
      </c>
      <c r="X5459" s="17">
        <v>0</v>
      </c>
      <c r="Y5459" s="17">
        <v>26</v>
      </c>
      <c r="Z5459" s="17">
        <v>0</v>
      </c>
      <c r="AA5459" s="17">
        <v>0</v>
      </c>
      <c r="AB5459" s="17">
        <v>0</v>
      </c>
      <c r="AC5459" s="17">
        <f>SUM(AF5459:AO5459)</f>
        <v>0</v>
      </c>
      <c r="AD5459" s="17">
        <v>0</v>
      </c>
      <c r="AE5459" s="17">
        <v>0</v>
      </c>
      <c r="AF5459" s="17">
        <v>0</v>
      </c>
      <c r="AG5459" s="17">
        <v>0</v>
      </c>
      <c r="AH5459" s="17">
        <v>0</v>
      </c>
      <c r="AI5459" s="17">
        <v>0</v>
      </c>
      <c r="AJ5459" s="17">
        <v>0</v>
      </c>
      <c r="AK5459" s="17">
        <v>0</v>
      </c>
      <c r="AL5459" s="17">
        <v>0</v>
      </c>
      <c r="AM5459" s="17">
        <v>0</v>
      </c>
      <c r="AN5459" s="17">
        <v>0</v>
      </c>
      <c r="AO5459" s="17">
        <v>0</v>
      </c>
      <c r="AP5459" s="18">
        <f>+'Per Cápita'!$E$4</f>
        <v>83816</v>
      </c>
      <c r="AQ5459" s="18">
        <f>+'Per Cápita'!$E$5</f>
        <v>74019</v>
      </c>
      <c r="AR5459" s="18">
        <f>+'Per Cápita'!$E$6</f>
        <v>111028</v>
      </c>
      <c r="AS5459" s="18">
        <f>+'Per Cápita'!$E$7</f>
        <v>136064</v>
      </c>
      <c r="AT5459" s="18">
        <f>+'Per Cápita'!$F$4</f>
        <v>103408</v>
      </c>
      <c r="AU5459" s="18">
        <f>+'Per Cápita'!$F$5</f>
        <v>90347</v>
      </c>
      <c r="AV5459" s="18">
        <f>+'Per Cápita'!$F$6</f>
        <v>138242</v>
      </c>
      <c r="AW5459" s="18">
        <f>+'Per Cápita'!$F$7</f>
        <v>166544</v>
      </c>
      <c r="AX5459" s="18">
        <f>+AP5459*($T5459+$R5459)*$O5459</f>
        <v>0</v>
      </c>
      <c r="AY5459" s="18">
        <f>+AQ5459*($V5459+$X5459)*$O5459</f>
        <v>0</v>
      </c>
      <c r="AZ5459" s="18">
        <f>+AR5459*$Z5459*$O5459</f>
        <v>0</v>
      </c>
      <c r="BA5459" s="18">
        <f>+AS5459*$AB5459*$O5459</f>
        <v>0</v>
      </c>
      <c r="BB5459" s="18">
        <f>+AT5459*(S5459+Q5459)*$O5459</f>
        <v>2485597.5735216914</v>
      </c>
      <c r="BC5459" s="18">
        <f>+AU5459*(U5459+W5459)*$O5459</f>
        <v>20372172.523756087</v>
      </c>
      <c r="BD5459" s="18">
        <f>+AV5459*Y5459*$O5459</f>
        <v>4114061.1179242041</v>
      </c>
      <c r="BE5459" s="18">
        <f>+AW5459*AA5459*$O5459</f>
        <v>0</v>
      </c>
      <c r="BF5459" s="18">
        <f>+AP5459*($AG5459+$AE5459)*$BF$1*$O5459</f>
        <v>0</v>
      </c>
      <c r="BG5459" s="18">
        <f>+AQ5459*($AK5459+$AI5459)*$BF$1*$O5459</f>
        <v>0</v>
      </c>
      <c r="BH5459" s="18">
        <f>+AR5459*$AM5459*$BF$1*$O5459</f>
        <v>0</v>
      </c>
      <c r="BI5459" s="18">
        <f>+AS5459*$AO5459*$BF$1*$O5459</f>
        <v>0</v>
      </c>
      <c r="BJ5459" s="18">
        <f>+$BF$1*AT5459*(AF5459+AD5459)*$O5459</f>
        <v>0</v>
      </c>
      <c r="BK5459" s="18">
        <f>+$BF$1*AU5459*(AH5459+AJ5459)*$O5459</f>
        <v>0</v>
      </c>
      <c r="BL5459" s="18">
        <f>+AV5459*AL5459*$BF$1*$O5459</f>
        <v>0</v>
      </c>
      <c r="BM5459" s="18">
        <f>+$BF$1*AW5459*AN5459*$O5459</f>
        <v>0</v>
      </c>
      <c r="BN5459" s="18">
        <f>SUM(AX5459:BE5459)</f>
        <v>26971831.215201981</v>
      </c>
      <c r="BO5459" s="18">
        <f>SUM(BF5459:BM5459)</f>
        <v>0</v>
      </c>
      <c r="BP5459" s="36">
        <f>ROUND((BO5459+BN5459),0)</f>
        <v>26971831</v>
      </c>
      <c r="BQ5459" s="33" t="s">
        <v>11411</v>
      </c>
    </row>
    <row r="5460" spans="1:69" s="33" customFormat="1" x14ac:dyDescent="0.25">
      <c r="A5460" s="34" t="s">
        <v>7189</v>
      </c>
      <c r="B5460" s="33" t="s">
        <v>5766</v>
      </c>
      <c r="C5460" s="34">
        <v>3790</v>
      </c>
      <c r="D5460" s="33" t="s">
        <v>7189</v>
      </c>
      <c r="E5460" s="33" t="s">
        <v>6305</v>
      </c>
      <c r="F5460" s="33" t="s">
        <v>2399</v>
      </c>
      <c r="G5460" s="34">
        <v>10518</v>
      </c>
      <c r="H5460" s="34">
        <v>241016000288</v>
      </c>
      <c r="I5460" s="33" t="s">
        <v>1352</v>
      </c>
      <c r="J5460" s="33">
        <v>1</v>
      </c>
      <c r="K5460" s="22">
        <v>15.238485718190516</v>
      </c>
      <c r="L5460" s="16"/>
      <c r="M5460" s="16">
        <f>+K5460/$M$1</f>
        <v>1.0674781592818798</v>
      </c>
      <c r="N5460" s="16">
        <f>+(M5460-$N$2)/($N$1-$N$2)</f>
        <v>0.14460959708454504</v>
      </c>
      <c r="O5460" s="35">
        <f>1+N5460</f>
        <v>1.1446095970845451</v>
      </c>
      <c r="P5460" s="17">
        <f>SUM(Q5460:AB5460)</f>
        <v>462</v>
      </c>
      <c r="Q5460" s="17">
        <v>0</v>
      </c>
      <c r="R5460" s="17">
        <v>0</v>
      </c>
      <c r="S5460" s="17">
        <v>43</v>
      </c>
      <c r="T5460" s="17">
        <v>0</v>
      </c>
      <c r="U5460" s="17">
        <v>210</v>
      </c>
      <c r="V5460" s="17">
        <v>0</v>
      </c>
      <c r="W5460" s="17">
        <v>165</v>
      </c>
      <c r="X5460" s="17">
        <v>0</v>
      </c>
      <c r="Y5460" s="17">
        <v>44</v>
      </c>
      <c r="Z5460" s="17">
        <v>0</v>
      </c>
      <c r="AA5460" s="17">
        <v>0</v>
      </c>
      <c r="AB5460" s="17">
        <v>0</v>
      </c>
      <c r="AC5460" s="17">
        <f>SUM(AF5460:AO5460)</f>
        <v>0</v>
      </c>
      <c r="AD5460" s="17">
        <v>0</v>
      </c>
      <c r="AE5460" s="17">
        <v>0</v>
      </c>
      <c r="AF5460" s="17">
        <v>0</v>
      </c>
      <c r="AG5460" s="17">
        <v>0</v>
      </c>
      <c r="AH5460" s="17">
        <v>0</v>
      </c>
      <c r="AI5460" s="17">
        <v>0</v>
      </c>
      <c r="AJ5460" s="17">
        <v>0</v>
      </c>
      <c r="AK5460" s="17">
        <v>0</v>
      </c>
      <c r="AL5460" s="17">
        <v>0</v>
      </c>
      <c r="AM5460" s="17">
        <v>0</v>
      </c>
      <c r="AN5460" s="17">
        <v>0</v>
      </c>
      <c r="AO5460" s="17">
        <v>0</v>
      </c>
      <c r="AP5460" s="18">
        <f>+'Per Cápita'!$E$4</f>
        <v>83816</v>
      </c>
      <c r="AQ5460" s="18">
        <f>+'Per Cápita'!$E$5</f>
        <v>74019</v>
      </c>
      <c r="AR5460" s="18">
        <f>+'Per Cápita'!$E$6</f>
        <v>111028</v>
      </c>
      <c r="AS5460" s="18">
        <f>+'Per Cápita'!$E$7</f>
        <v>136064</v>
      </c>
      <c r="AT5460" s="18">
        <f>+'Per Cápita'!$F$4</f>
        <v>103408</v>
      </c>
      <c r="AU5460" s="18">
        <f>+'Per Cápita'!$F$5</f>
        <v>90347</v>
      </c>
      <c r="AV5460" s="18">
        <f>+'Per Cápita'!$F$6</f>
        <v>138242</v>
      </c>
      <c r="AW5460" s="18">
        <f>+'Per Cápita'!$F$7</f>
        <v>166544</v>
      </c>
      <c r="AX5460" s="18">
        <f>+AP5460*($T5460+$R5460)*$O5460</f>
        <v>0</v>
      </c>
      <c r="AY5460" s="18">
        <f>+AQ5460*($V5460+$X5460)*$O5460</f>
        <v>0</v>
      </c>
      <c r="AZ5460" s="18">
        <f>+AR5460*$Z5460*$O5460</f>
        <v>0</v>
      </c>
      <c r="BA5460" s="18">
        <f>+AS5460*$AB5460*$O5460</f>
        <v>0</v>
      </c>
      <c r="BB5460" s="18">
        <f>+AT5460*(S5460+Q5460)*$O5460</f>
        <v>5089556.9362587016</v>
      </c>
      <c r="BC5460" s="18">
        <f>+AU5460*(U5460+W5460)*$O5460</f>
        <v>38779516.225424021</v>
      </c>
      <c r="BD5460" s="18">
        <f>+AV5460*Y5460*$O5460</f>
        <v>6962257.2764871139</v>
      </c>
      <c r="BE5460" s="18">
        <f>+AW5460*AA5460*$O5460</f>
        <v>0</v>
      </c>
      <c r="BF5460" s="18">
        <f>+AP5460*($AG5460+$AE5460)*$BF$1*$O5460</f>
        <v>0</v>
      </c>
      <c r="BG5460" s="18">
        <f>+AQ5460*($AK5460+$AI5460)*$BF$1*$O5460</f>
        <v>0</v>
      </c>
      <c r="BH5460" s="18">
        <f>+AR5460*$AM5460*$BF$1*$O5460</f>
        <v>0</v>
      </c>
      <c r="BI5460" s="18">
        <f>+AS5460*$AO5460*$BF$1*$O5460</f>
        <v>0</v>
      </c>
      <c r="BJ5460" s="18">
        <f>+$BF$1*AT5460*(AF5460+AD5460)*$O5460</f>
        <v>0</v>
      </c>
      <c r="BK5460" s="18">
        <f>+$BF$1*AU5460*(AH5460+AJ5460)*$O5460</f>
        <v>0</v>
      </c>
      <c r="BL5460" s="18">
        <f>+AV5460*AL5460*$BF$1*$O5460</f>
        <v>0</v>
      </c>
      <c r="BM5460" s="18">
        <f>+$BF$1*AW5460*AN5460*$O5460</f>
        <v>0</v>
      </c>
      <c r="BN5460" s="18">
        <f>SUM(AX5460:BE5460)</f>
        <v>50831330.438169837</v>
      </c>
      <c r="BO5460" s="18">
        <f>SUM(BF5460:BM5460)</f>
        <v>0</v>
      </c>
      <c r="BP5460" s="36">
        <f>ROUND((BO5460+BN5460),0)</f>
        <v>50831330</v>
      </c>
      <c r="BQ5460" s="33" t="s">
        <v>11411</v>
      </c>
    </row>
    <row r="5461" spans="1:69" s="33" customFormat="1" x14ac:dyDescent="0.25">
      <c r="A5461" s="34" t="s">
        <v>7189</v>
      </c>
      <c r="B5461" s="33" t="s">
        <v>5766</v>
      </c>
      <c r="C5461" s="33">
        <v>3790</v>
      </c>
      <c r="D5461" s="33" t="s">
        <v>7189</v>
      </c>
      <c r="E5461" s="33" t="s">
        <v>6306</v>
      </c>
      <c r="F5461" s="33" t="s">
        <v>2400</v>
      </c>
      <c r="G5461" s="34">
        <v>10520</v>
      </c>
      <c r="H5461" s="34">
        <v>241020000021</v>
      </c>
      <c r="I5461" s="33" t="s">
        <v>8712</v>
      </c>
      <c r="J5461" s="33">
        <v>1</v>
      </c>
      <c r="K5461" s="22">
        <v>20.214838870846865</v>
      </c>
      <c r="L5461" s="16"/>
      <c r="M5461" s="16">
        <f>+K5461/$M$1</f>
        <v>1.4160789587033704</v>
      </c>
      <c r="N5461" s="16">
        <f>+(M5461-$N$2)/($N$1-$N$2)</f>
        <v>0.19734060317542701</v>
      </c>
      <c r="O5461" s="35">
        <f>1+N5461</f>
        <v>1.197340603175427</v>
      </c>
      <c r="P5461" s="17">
        <f>SUM(Q5461:AB5461)</f>
        <v>729</v>
      </c>
      <c r="Q5461" s="17">
        <v>0</v>
      </c>
      <c r="R5461" s="17">
        <v>0</v>
      </c>
      <c r="S5461" s="17">
        <v>50</v>
      </c>
      <c r="T5461" s="17">
        <v>0</v>
      </c>
      <c r="U5461" s="17">
        <v>340</v>
      </c>
      <c r="V5461" s="17">
        <v>0</v>
      </c>
      <c r="W5461" s="17">
        <v>262</v>
      </c>
      <c r="X5461" s="17">
        <v>0</v>
      </c>
      <c r="Y5461" s="17">
        <v>27</v>
      </c>
      <c r="Z5461" s="17">
        <v>0</v>
      </c>
      <c r="AA5461" s="17">
        <v>50</v>
      </c>
      <c r="AB5461" s="17">
        <v>0</v>
      </c>
      <c r="AC5461" s="17">
        <f>SUM(AF5461:AO5461)</f>
        <v>546</v>
      </c>
      <c r="AD5461" s="17">
        <v>0</v>
      </c>
      <c r="AE5461" s="17">
        <v>0</v>
      </c>
      <c r="AF5461" s="17">
        <v>46</v>
      </c>
      <c r="AG5461" s="17">
        <v>0</v>
      </c>
      <c r="AH5461" s="17">
        <v>298</v>
      </c>
      <c r="AI5461" s="17">
        <v>0</v>
      </c>
      <c r="AJ5461" s="17">
        <v>152</v>
      </c>
      <c r="AK5461" s="17">
        <v>0</v>
      </c>
      <c r="AL5461" s="17">
        <v>0</v>
      </c>
      <c r="AM5461" s="17">
        <v>0</v>
      </c>
      <c r="AN5461" s="17">
        <v>50</v>
      </c>
      <c r="AO5461" s="17">
        <v>0</v>
      </c>
      <c r="AP5461" s="18">
        <f>+'Per Cápita'!$E$4</f>
        <v>83816</v>
      </c>
      <c r="AQ5461" s="18">
        <f>+'Per Cápita'!$E$5</f>
        <v>74019</v>
      </c>
      <c r="AR5461" s="18">
        <f>+'Per Cápita'!$E$6</f>
        <v>111028</v>
      </c>
      <c r="AS5461" s="18">
        <f>+'Per Cápita'!$E$7</f>
        <v>136064</v>
      </c>
      <c r="AT5461" s="18">
        <f>+'Per Cápita'!$F$4</f>
        <v>103408</v>
      </c>
      <c r="AU5461" s="18">
        <f>+'Per Cápita'!$F$5</f>
        <v>90347</v>
      </c>
      <c r="AV5461" s="18">
        <f>+'Per Cápita'!$F$6</f>
        <v>138242</v>
      </c>
      <c r="AW5461" s="18">
        <f>+'Per Cápita'!$F$7</f>
        <v>166544</v>
      </c>
      <c r="AX5461" s="18">
        <f>+AP5461*($T5461+$R5461)*$O5461</f>
        <v>0</v>
      </c>
      <c r="AY5461" s="18">
        <f>+AQ5461*($V5461+$X5461)*$O5461</f>
        <v>0</v>
      </c>
      <c r="AZ5461" s="18">
        <f>+AR5461*$Z5461*$O5461</f>
        <v>0</v>
      </c>
      <c r="BA5461" s="18">
        <f>+AS5461*$AB5461*$O5461</f>
        <v>0</v>
      </c>
      <c r="BB5461" s="18">
        <f>+AT5461*(S5461+Q5461)*$O5461</f>
        <v>6190729.8546582274</v>
      </c>
      <c r="BC5461" s="18">
        <f>+AU5461*(U5461+W5461)*$O5461</f>
        <v>65122031.14800436</v>
      </c>
      <c r="BD5461" s="18">
        <f>+AV5461*Y5461*$O5461</f>
        <v>4469114.5109327892</v>
      </c>
      <c r="BE5461" s="18">
        <f>+AW5461*AA5461*$O5461</f>
        <v>9970494.670762416</v>
      </c>
      <c r="BF5461" s="18">
        <f>+AP5461*($AG5461+$AE5461)*$BF$1*$O5461</f>
        <v>0</v>
      </c>
      <c r="BG5461" s="18">
        <f>+AQ5461*($AK5461+$AI5461)*$BF$1*$O5461</f>
        <v>0</v>
      </c>
      <c r="BH5461" s="18">
        <f>+AR5461*$AM5461*$BF$1*$O5461</f>
        <v>0</v>
      </c>
      <c r="BI5461" s="18">
        <f>+AS5461*$AO5461*$BF$1*$O5461</f>
        <v>0</v>
      </c>
      <c r="BJ5461" s="18">
        <f>+$BF$1*AT5461*(AF5461+AD5461)*$O5461</f>
        <v>1139094.293257114</v>
      </c>
      <c r="BK5461" s="18">
        <f>+$BF$1*AU5461*(AH5461+AJ5461)*$O5461</f>
        <v>9735851.8327581286</v>
      </c>
      <c r="BL5461" s="18">
        <f>+AV5461*AL5461*$BF$1*$O5461</f>
        <v>0</v>
      </c>
      <c r="BM5461" s="18">
        <f>+$BF$1*AW5461*AN5461*$O5461</f>
        <v>1994098.9341524835</v>
      </c>
      <c r="BN5461" s="18">
        <f>SUM(AX5461:BE5461)</f>
        <v>85752370.184357792</v>
      </c>
      <c r="BO5461" s="18">
        <f>SUM(BF5461:BM5461)</f>
        <v>12869045.060167726</v>
      </c>
      <c r="BP5461" s="36">
        <f>ROUND((BO5461+BN5461),0)</f>
        <v>98621415</v>
      </c>
      <c r="BQ5461" s="33" t="s">
        <v>11411</v>
      </c>
    </row>
    <row r="5462" spans="1:69" s="33" customFormat="1" x14ac:dyDescent="0.25">
      <c r="A5462" s="34" t="s">
        <v>7189</v>
      </c>
      <c r="B5462" s="33" t="s">
        <v>5766</v>
      </c>
      <c r="C5462" s="34">
        <v>3790</v>
      </c>
      <c r="D5462" s="33" t="s">
        <v>7189</v>
      </c>
      <c r="E5462" s="33" t="s">
        <v>6306</v>
      </c>
      <c r="F5462" s="33" t="s">
        <v>2400</v>
      </c>
      <c r="G5462" s="34">
        <v>10521</v>
      </c>
      <c r="H5462" s="34">
        <v>241020000047</v>
      </c>
      <c r="I5462" s="33" t="s">
        <v>7704</v>
      </c>
      <c r="J5462" s="33">
        <v>1</v>
      </c>
      <c r="K5462" s="22">
        <v>20.214838870846865</v>
      </c>
      <c r="L5462" s="16"/>
      <c r="M5462" s="16">
        <f>+K5462/$M$1</f>
        <v>1.4160789587033704</v>
      </c>
      <c r="N5462" s="16">
        <f>+(M5462-$N$2)/($N$1-$N$2)</f>
        <v>0.19734060317542701</v>
      </c>
      <c r="O5462" s="35">
        <f>1+N5462</f>
        <v>1.197340603175427</v>
      </c>
      <c r="P5462" s="17">
        <f>SUM(Q5462:AB5462)</f>
        <v>605</v>
      </c>
      <c r="Q5462" s="17">
        <v>0</v>
      </c>
      <c r="R5462" s="17">
        <v>0</v>
      </c>
      <c r="S5462" s="17">
        <v>54</v>
      </c>
      <c r="T5462" s="17">
        <v>0</v>
      </c>
      <c r="U5462" s="17">
        <v>297</v>
      </c>
      <c r="V5462" s="17">
        <v>0</v>
      </c>
      <c r="W5462" s="17">
        <v>201</v>
      </c>
      <c r="X5462" s="17">
        <v>0</v>
      </c>
      <c r="Y5462" s="17">
        <v>53</v>
      </c>
      <c r="Z5462" s="17">
        <v>0</v>
      </c>
      <c r="AA5462" s="17">
        <v>0</v>
      </c>
      <c r="AB5462" s="17">
        <v>0</v>
      </c>
      <c r="AC5462" s="17">
        <f>SUM(AF5462:AO5462)</f>
        <v>0</v>
      </c>
      <c r="AD5462" s="17">
        <v>0</v>
      </c>
      <c r="AE5462" s="17">
        <v>0</v>
      </c>
      <c r="AF5462" s="17">
        <v>0</v>
      </c>
      <c r="AG5462" s="17">
        <v>0</v>
      </c>
      <c r="AH5462" s="17">
        <v>0</v>
      </c>
      <c r="AI5462" s="17">
        <v>0</v>
      </c>
      <c r="AJ5462" s="17">
        <v>0</v>
      </c>
      <c r="AK5462" s="17">
        <v>0</v>
      </c>
      <c r="AL5462" s="17">
        <v>0</v>
      </c>
      <c r="AM5462" s="17">
        <v>0</v>
      </c>
      <c r="AN5462" s="17">
        <v>0</v>
      </c>
      <c r="AO5462" s="17">
        <v>0</v>
      </c>
      <c r="AP5462" s="18">
        <f>+'Per Cápita'!$E$4</f>
        <v>83816</v>
      </c>
      <c r="AQ5462" s="18">
        <f>+'Per Cápita'!$E$5</f>
        <v>74019</v>
      </c>
      <c r="AR5462" s="18">
        <f>+'Per Cápita'!$E$6</f>
        <v>111028</v>
      </c>
      <c r="AS5462" s="18">
        <f>+'Per Cápita'!$E$7</f>
        <v>136064</v>
      </c>
      <c r="AT5462" s="18">
        <f>+'Per Cápita'!$F$4</f>
        <v>103408</v>
      </c>
      <c r="AU5462" s="18">
        <f>+'Per Cápita'!$F$5</f>
        <v>90347</v>
      </c>
      <c r="AV5462" s="18">
        <f>+'Per Cápita'!$F$6</f>
        <v>138242</v>
      </c>
      <c r="AW5462" s="18">
        <f>+'Per Cápita'!$F$7</f>
        <v>166544</v>
      </c>
      <c r="AX5462" s="18">
        <f>+AP5462*($T5462+$R5462)*$O5462</f>
        <v>0</v>
      </c>
      <c r="AY5462" s="18">
        <f>+AQ5462*($V5462+$X5462)*$O5462</f>
        <v>0</v>
      </c>
      <c r="AZ5462" s="18">
        <f>+AR5462*$Z5462*$O5462</f>
        <v>0</v>
      </c>
      <c r="BA5462" s="18">
        <f>+AS5462*$AB5462*$O5462</f>
        <v>0</v>
      </c>
      <c r="BB5462" s="18">
        <f>+AT5462*(S5462+Q5462)*$O5462</f>
        <v>6685988.2430308862</v>
      </c>
      <c r="BC5462" s="18">
        <f>+AU5462*(U5462+W5462)*$O5462</f>
        <v>53871713.474594973</v>
      </c>
      <c r="BD5462" s="18">
        <f>+AV5462*Y5462*$O5462</f>
        <v>8772706.2622014005</v>
      </c>
      <c r="BE5462" s="18">
        <f>+AW5462*AA5462*$O5462</f>
        <v>0</v>
      </c>
      <c r="BF5462" s="18">
        <f>+AP5462*($AG5462+$AE5462)*$BF$1*$O5462</f>
        <v>0</v>
      </c>
      <c r="BG5462" s="18">
        <f>+AQ5462*($AK5462+$AI5462)*$BF$1*$O5462</f>
        <v>0</v>
      </c>
      <c r="BH5462" s="18">
        <f>+AR5462*$AM5462*$BF$1*$O5462</f>
        <v>0</v>
      </c>
      <c r="BI5462" s="18">
        <f>+AS5462*$AO5462*$BF$1*$O5462</f>
        <v>0</v>
      </c>
      <c r="BJ5462" s="18">
        <f>+$BF$1*AT5462*(AF5462+AD5462)*$O5462</f>
        <v>0</v>
      </c>
      <c r="BK5462" s="18">
        <f>+$BF$1*AU5462*(AH5462+AJ5462)*$O5462</f>
        <v>0</v>
      </c>
      <c r="BL5462" s="18">
        <f>+AV5462*AL5462*$BF$1*$O5462</f>
        <v>0</v>
      </c>
      <c r="BM5462" s="18">
        <f>+$BF$1*AW5462*AN5462*$O5462</f>
        <v>0</v>
      </c>
      <c r="BN5462" s="18">
        <f>SUM(AX5462:BE5462)</f>
        <v>69330407.979827255</v>
      </c>
      <c r="BO5462" s="18">
        <f>SUM(BF5462:BM5462)</f>
        <v>0</v>
      </c>
      <c r="BP5462" s="36">
        <f>ROUND((BO5462+BN5462),0)</f>
        <v>69330408</v>
      </c>
      <c r="BQ5462" s="33" t="s">
        <v>11411</v>
      </c>
    </row>
    <row r="5463" spans="1:69" s="33" customFormat="1" x14ac:dyDescent="0.25">
      <c r="A5463" s="34" t="s">
        <v>7189</v>
      </c>
      <c r="B5463" s="33" t="s">
        <v>5766</v>
      </c>
      <c r="C5463" s="34">
        <v>3790</v>
      </c>
      <c r="D5463" s="33" t="s">
        <v>7189</v>
      </c>
      <c r="E5463" s="33" t="s">
        <v>6306</v>
      </c>
      <c r="F5463" s="33" t="s">
        <v>2400</v>
      </c>
      <c r="G5463" s="34">
        <v>10524</v>
      </c>
      <c r="H5463" s="34">
        <v>241020000187</v>
      </c>
      <c r="I5463" s="33" t="s">
        <v>8713</v>
      </c>
      <c r="J5463" s="33">
        <v>1</v>
      </c>
      <c r="K5463" s="22">
        <v>20.214838870846865</v>
      </c>
      <c r="L5463" s="16"/>
      <c r="M5463" s="16">
        <f>+K5463/$M$1</f>
        <v>1.4160789587033704</v>
      </c>
      <c r="N5463" s="16">
        <f>+(M5463-$N$2)/($N$1-$N$2)</f>
        <v>0.19734060317542701</v>
      </c>
      <c r="O5463" s="35">
        <f>1+N5463</f>
        <v>1.197340603175427</v>
      </c>
      <c r="P5463" s="17">
        <f>SUM(Q5463:AB5463)</f>
        <v>236</v>
      </c>
      <c r="Q5463" s="17">
        <v>0</v>
      </c>
      <c r="R5463" s="17">
        <v>0</v>
      </c>
      <c r="S5463" s="17">
        <v>21</v>
      </c>
      <c r="T5463" s="17">
        <v>0</v>
      </c>
      <c r="U5463" s="17">
        <v>117</v>
      </c>
      <c r="V5463" s="17">
        <v>0</v>
      </c>
      <c r="W5463" s="17">
        <v>74</v>
      </c>
      <c r="X5463" s="17">
        <v>0</v>
      </c>
      <c r="Y5463" s="17">
        <v>24</v>
      </c>
      <c r="Z5463" s="17">
        <v>0</v>
      </c>
      <c r="AA5463" s="17">
        <v>0</v>
      </c>
      <c r="AB5463" s="17">
        <v>0</v>
      </c>
      <c r="AC5463" s="17">
        <f>SUM(AF5463:AO5463)</f>
        <v>0</v>
      </c>
      <c r="AD5463" s="17">
        <v>0</v>
      </c>
      <c r="AE5463" s="17">
        <v>0</v>
      </c>
      <c r="AF5463" s="17">
        <v>0</v>
      </c>
      <c r="AG5463" s="17">
        <v>0</v>
      </c>
      <c r="AH5463" s="17">
        <v>0</v>
      </c>
      <c r="AI5463" s="17">
        <v>0</v>
      </c>
      <c r="AJ5463" s="17">
        <v>0</v>
      </c>
      <c r="AK5463" s="17">
        <v>0</v>
      </c>
      <c r="AL5463" s="17">
        <v>0</v>
      </c>
      <c r="AM5463" s="17">
        <v>0</v>
      </c>
      <c r="AN5463" s="17">
        <v>0</v>
      </c>
      <c r="AO5463" s="17">
        <v>0</v>
      </c>
      <c r="AP5463" s="18">
        <f>+'Per Cápita'!$E$4</f>
        <v>83816</v>
      </c>
      <c r="AQ5463" s="18">
        <f>+'Per Cápita'!$E$5</f>
        <v>74019</v>
      </c>
      <c r="AR5463" s="18">
        <f>+'Per Cápita'!$E$6</f>
        <v>111028</v>
      </c>
      <c r="AS5463" s="18">
        <f>+'Per Cápita'!$E$7</f>
        <v>136064</v>
      </c>
      <c r="AT5463" s="18">
        <f>+'Per Cápita'!$F$4</f>
        <v>103408</v>
      </c>
      <c r="AU5463" s="18">
        <f>+'Per Cápita'!$F$5</f>
        <v>90347</v>
      </c>
      <c r="AV5463" s="18">
        <f>+'Per Cápita'!$F$6</f>
        <v>138242</v>
      </c>
      <c r="AW5463" s="18">
        <f>+'Per Cápita'!$F$7</f>
        <v>166544</v>
      </c>
      <c r="AX5463" s="18">
        <f>+AP5463*($T5463+$R5463)*$O5463</f>
        <v>0</v>
      </c>
      <c r="AY5463" s="18">
        <f>+AQ5463*($V5463+$X5463)*$O5463</f>
        <v>0</v>
      </c>
      <c r="AZ5463" s="18">
        <f>+AR5463*$Z5463*$O5463</f>
        <v>0</v>
      </c>
      <c r="BA5463" s="18">
        <f>+AS5463*$AB5463*$O5463</f>
        <v>0</v>
      </c>
      <c r="BB5463" s="18">
        <f>+AT5463*(S5463+Q5463)*$O5463</f>
        <v>2600106.5389564559</v>
      </c>
      <c r="BC5463" s="18">
        <f>+AU5463*(U5463+W5463)*$O5463</f>
        <v>20661641.111742247</v>
      </c>
      <c r="BD5463" s="18">
        <f>+AV5463*Y5463*$O5463</f>
        <v>3972546.2319402574</v>
      </c>
      <c r="BE5463" s="18">
        <f>+AW5463*AA5463*$O5463</f>
        <v>0</v>
      </c>
      <c r="BF5463" s="18">
        <f>+AP5463*($AG5463+$AE5463)*$BF$1*$O5463</f>
        <v>0</v>
      </c>
      <c r="BG5463" s="18">
        <f>+AQ5463*($AK5463+$AI5463)*$BF$1*$O5463</f>
        <v>0</v>
      </c>
      <c r="BH5463" s="18">
        <f>+AR5463*$AM5463*$BF$1*$O5463</f>
        <v>0</v>
      </c>
      <c r="BI5463" s="18">
        <f>+AS5463*$AO5463*$BF$1*$O5463</f>
        <v>0</v>
      </c>
      <c r="BJ5463" s="18">
        <f>+$BF$1*AT5463*(AF5463+AD5463)*$O5463</f>
        <v>0</v>
      </c>
      <c r="BK5463" s="18">
        <f>+$BF$1*AU5463*(AH5463+AJ5463)*$O5463</f>
        <v>0</v>
      </c>
      <c r="BL5463" s="18">
        <f>+AV5463*AL5463*$BF$1*$O5463</f>
        <v>0</v>
      </c>
      <c r="BM5463" s="18">
        <f>+$BF$1*AW5463*AN5463*$O5463</f>
        <v>0</v>
      </c>
      <c r="BN5463" s="18">
        <f>SUM(AX5463:BE5463)</f>
        <v>27234293.882638961</v>
      </c>
      <c r="BO5463" s="18">
        <f>SUM(BF5463:BM5463)</f>
        <v>0</v>
      </c>
      <c r="BP5463" s="36">
        <f>ROUND((BO5463+BN5463),0)</f>
        <v>27234294</v>
      </c>
      <c r="BQ5463" s="33" t="s">
        <v>11411</v>
      </c>
    </row>
    <row r="5464" spans="1:69" s="33" customFormat="1" x14ac:dyDescent="0.25">
      <c r="A5464" s="34" t="s">
        <v>7189</v>
      </c>
      <c r="B5464" s="33" t="s">
        <v>5766</v>
      </c>
      <c r="C5464" s="34">
        <v>3790</v>
      </c>
      <c r="D5464" s="33" t="s">
        <v>7189</v>
      </c>
      <c r="E5464" s="33" t="s">
        <v>6306</v>
      </c>
      <c r="F5464" s="33" t="s">
        <v>2400</v>
      </c>
      <c r="G5464" s="34">
        <v>10522</v>
      </c>
      <c r="H5464" s="34">
        <v>241020000268</v>
      </c>
      <c r="I5464" s="33" t="s">
        <v>8714</v>
      </c>
      <c r="J5464" s="33">
        <v>1</v>
      </c>
      <c r="K5464" s="22">
        <v>20.214838870846865</v>
      </c>
      <c r="L5464" s="16"/>
      <c r="M5464" s="16">
        <f>+K5464/$M$1</f>
        <v>1.4160789587033704</v>
      </c>
      <c r="N5464" s="16">
        <f>+(M5464-$N$2)/($N$1-$N$2)</f>
        <v>0.19734060317542701</v>
      </c>
      <c r="O5464" s="35">
        <f>1+N5464</f>
        <v>1.197340603175427</v>
      </c>
      <c r="P5464" s="17">
        <f>SUM(Q5464:AB5464)</f>
        <v>200</v>
      </c>
      <c r="Q5464" s="17">
        <v>0</v>
      </c>
      <c r="R5464" s="17">
        <v>0</v>
      </c>
      <c r="S5464" s="17">
        <v>9</v>
      </c>
      <c r="T5464" s="17">
        <v>0</v>
      </c>
      <c r="U5464" s="17">
        <v>95</v>
      </c>
      <c r="V5464" s="17">
        <v>0</v>
      </c>
      <c r="W5464" s="17">
        <v>69</v>
      </c>
      <c r="X5464" s="17">
        <v>0</v>
      </c>
      <c r="Y5464" s="17">
        <v>27</v>
      </c>
      <c r="Z5464" s="17">
        <v>0</v>
      </c>
      <c r="AA5464" s="17">
        <v>0</v>
      </c>
      <c r="AB5464" s="17">
        <v>0</v>
      </c>
      <c r="AC5464" s="17">
        <f>SUM(AF5464:AO5464)</f>
        <v>10</v>
      </c>
      <c r="AD5464" s="17">
        <v>0</v>
      </c>
      <c r="AE5464" s="17">
        <v>0</v>
      </c>
      <c r="AF5464" s="17">
        <v>0</v>
      </c>
      <c r="AG5464" s="17">
        <v>0</v>
      </c>
      <c r="AH5464" s="17">
        <v>10</v>
      </c>
      <c r="AI5464" s="17">
        <v>0</v>
      </c>
      <c r="AJ5464" s="17">
        <v>0</v>
      </c>
      <c r="AK5464" s="17">
        <v>0</v>
      </c>
      <c r="AL5464" s="17">
        <v>0</v>
      </c>
      <c r="AM5464" s="17">
        <v>0</v>
      </c>
      <c r="AN5464" s="17">
        <v>0</v>
      </c>
      <c r="AO5464" s="17">
        <v>0</v>
      </c>
      <c r="AP5464" s="18">
        <f>+'Per Cápita'!$E$4</f>
        <v>83816</v>
      </c>
      <c r="AQ5464" s="18">
        <f>+'Per Cápita'!$E$5</f>
        <v>74019</v>
      </c>
      <c r="AR5464" s="18">
        <f>+'Per Cápita'!$E$6</f>
        <v>111028</v>
      </c>
      <c r="AS5464" s="18">
        <f>+'Per Cápita'!$E$7</f>
        <v>136064</v>
      </c>
      <c r="AT5464" s="18">
        <f>+'Per Cápita'!$F$4</f>
        <v>103408</v>
      </c>
      <c r="AU5464" s="18">
        <f>+'Per Cápita'!$F$5</f>
        <v>90347</v>
      </c>
      <c r="AV5464" s="18">
        <f>+'Per Cápita'!$F$6</f>
        <v>138242</v>
      </c>
      <c r="AW5464" s="18">
        <f>+'Per Cápita'!$F$7</f>
        <v>166544</v>
      </c>
      <c r="AX5464" s="18">
        <f>+AP5464*($T5464+$R5464)*$O5464</f>
        <v>0</v>
      </c>
      <c r="AY5464" s="18">
        <f>+AQ5464*($V5464+$X5464)*$O5464</f>
        <v>0</v>
      </c>
      <c r="AZ5464" s="18">
        <f>+AR5464*$Z5464*$O5464</f>
        <v>0</v>
      </c>
      <c r="BA5464" s="18">
        <f>+AS5464*$AB5464*$O5464</f>
        <v>0</v>
      </c>
      <c r="BB5464" s="18">
        <f>+AT5464*(S5464+Q5464)*$O5464</f>
        <v>1114331.373838481</v>
      </c>
      <c r="BC5464" s="18">
        <f>+AU5464*(U5464+W5464)*$O5464</f>
        <v>17740885.561914809</v>
      </c>
      <c r="BD5464" s="18">
        <f>+AV5464*Y5464*$O5464</f>
        <v>4469114.5109327892</v>
      </c>
      <c r="BE5464" s="18">
        <f>+AW5464*AA5464*$O5464</f>
        <v>0</v>
      </c>
      <c r="BF5464" s="18">
        <f>+AP5464*($AG5464+$AE5464)*$BF$1*$O5464</f>
        <v>0</v>
      </c>
      <c r="BG5464" s="18">
        <f>+AQ5464*($AK5464+$AI5464)*$BF$1*$O5464</f>
        <v>0</v>
      </c>
      <c r="BH5464" s="18">
        <f>+AR5464*$AM5464*$BF$1*$O5464</f>
        <v>0</v>
      </c>
      <c r="BI5464" s="18">
        <f>+AS5464*$AO5464*$BF$1*$O5464</f>
        <v>0</v>
      </c>
      <c r="BJ5464" s="18">
        <f>+$BF$1*AT5464*(AF5464+AD5464)*$O5464</f>
        <v>0</v>
      </c>
      <c r="BK5464" s="18">
        <f>+$BF$1*AU5464*(AH5464+AJ5464)*$O5464</f>
        <v>216352.26295018062</v>
      </c>
      <c r="BL5464" s="18">
        <f>+AV5464*AL5464*$BF$1*$O5464</f>
        <v>0</v>
      </c>
      <c r="BM5464" s="18">
        <f>+$BF$1*AW5464*AN5464*$O5464</f>
        <v>0</v>
      </c>
      <c r="BN5464" s="18">
        <f>SUM(AX5464:BE5464)</f>
        <v>23324331.446686078</v>
      </c>
      <c r="BO5464" s="18">
        <f>SUM(BF5464:BM5464)</f>
        <v>216352.26295018062</v>
      </c>
      <c r="BP5464" s="36">
        <f>ROUND((BO5464+BN5464),0)</f>
        <v>23540684</v>
      </c>
      <c r="BQ5464" s="33" t="s">
        <v>11411</v>
      </c>
    </row>
    <row r="5465" spans="1:69" s="33" customFormat="1" x14ac:dyDescent="0.25">
      <c r="A5465" s="34" t="s">
        <v>7189</v>
      </c>
      <c r="B5465" s="33" t="s">
        <v>5766</v>
      </c>
      <c r="C5465" s="34">
        <v>3790</v>
      </c>
      <c r="D5465" s="33" t="s">
        <v>7189</v>
      </c>
      <c r="E5465" s="33" t="s">
        <v>6306</v>
      </c>
      <c r="F5465" s="33" t="s">
        <v>2400</v>
      </c>
      <c r="G5465" s="34">
        <v>10523</v>
      </c>
      <c r="H5465" s="34">
        <v>241020000331</v>
      </c>
      <c r="I5465" s="33" t="s">
        <v>8715</v>
      </c>
      <c r="J5465" s="33">
        <v>1</v>
      </c>
      <c r="K5465" s="22">
        <v>20.214838870846865</v>
      </c>
      <c r="L5465" s="16"/>
      <c r="M5465" s="16">
        <f>+K5465/$M$1</f>
        <v>1.4160789587033704</v>
      </c>
      <c r="N5465" s="16">
        <f>+(M5465-$N$2)/($N$1-$N$2)</f>
        <v>0.19734060317542701</v>
      </c>
      <c r="O5465" s="35">
        <f>1+N5465</f>
        <v>1.197340603175427</v>
      </c>
      <c r="P5465" s="17">
        <f>SUM(Q5465:AB5465)</f>
        <v>234</v>
      </c>
      <c r="Q5465" s="17">
        <v>0</v>
      </c>
      <c r="R5465" s="17">
        <v>0</v>
      </c>
      <c r="S5465" s="17">
        <v>18</v>
      </c>
      <c r="T5465" s="17">
        <v>0</v>
      </c>
      <c r="U5465" s="17">
        <v>99</v>
      </c>
      <c r="V5465" s="17">
        <v>0</v>
      </c>
      <c r="W5465" s="17">
        <v>81</v>
      </c>
      <c r="X5465" s="17">
        <v>0</v>
      </c>
      <c r="Y5465" s="17">
        <v>36</v>
      </c>
      <c r="Z5465" s="17">
        <v>0</v>
      </c>
      <c r="AA5465" s="17">
        <v>0</v>
      </c>
      <c r="AB5465" s="17">
        <v>0</v>
      </c>
      <c r="AC5465" s="17">
        <f>SUM(AF5465:AO5465)</f>
        <v>234</v>
      </c>
      <c r="AD5465" s="17">
        <v>0</v>
      </c>
      <c r="AE5465" s="17">
        <v>0</v>
      </c>
      <c r="AF5465" s="17">
        <v>18</v>
      </c>
      <c r="AG5465" s="17">
        <v>0</v>
      </c>
      <c r="AH5465" s="17">
        <v>99</v>
      </c>
      <c r="AI5465" s="17">
        <v>0</v>
      </c>
      <c r="AJ5465" s="17">
        <v>81</v>
      </c>
      <c r="AK5465" s="17">
        <v>0</v>
      </c>
      <c r="AL5465" s="17">
        <v>36</v>
      </c>
      <c r="AM5465" s="17">
        <v>0</v>
      </c>
      <c r="AN5465" s="17">
        <v>0</v>
      </c>
      <c r="AO5465" s="17">
        <v>0</v>
      </c>
      <c r="AP5465" s="18">
        <f>+'Per Cápita'!$E$4</f>
        <v>83816</v>
      </c>
      <c r="AQ5465" s="18">
        <f>+'Per Cápita'!$E$5</f>
        <v>74019</v>
      </c>
      <c r="AR5465" s="18">
        <f>+'Per Cápita'!$E$6</f>
        <v>111028</v>
      </c>
      <c r="AS5465" s="18">
        <f>+'Per Cápita'!$E$7</f>
        <v>136064</v>
      </c>
      <c r="AT5465" s="18">
        <f>+'Per Cápita'!$F$4</f>
        <v>103408</v>
      </c>
      <c r="AU5465" s="18">
        <f>+'Per Cápita'!$F$5</f>
        <v>90347</v>
      </c>
      <c r="AV5465" s="18">
        <f>+'Per Cápita'!$F$6</f>
        <v>138242</v>
      </c>
      <c r="AW5465" s="18">
        <f>+'Per Cápita'!$F$7</f>
        <v>166544</v>
      </c>
      <c r="AX5465" s="18">
        <f>+AP5465*($T5465+$R5465)*$O5465</f>
        <v>0</v>
      </c>
      <c r="AY5465" s="18">
        <f>+AQ5465*($V5465+$X5465)*$O5465</f>
        <v>0</v>
      </c>
      <c r="AZ5465" s="18">
        <f>+AR5465*$Z5465*$O5465</f>
        <v>0</v>
      </c>
      <c r="BA5465" s="18">
        <f>+AS5465*$AB5465*$O5465</f>
        <v>0</v>
      </c>
      <c r="BB5465" s="18">
        <f>+AT5465*(S5465+Q5465)*$O5465</f>
        <v>2228662.7476769621</v>
      </c>
      <c r="BC5465" s="18">
        <f>+AU5465*(U5465+W5465)*$O5465</f>
        <v>19471703.665516254</v>
      </c>
      <c r="BD5465" s="18">
        <f>+AV5465*Y5465*$O5465</f>
        <v>5958819.3479103856</v>
      </c>
      <c r="BE5465" s="18">
        <f>+AW5465*AA5465*$O5465</f>
        <v>0</v>
      </c>
      <c r="BF5465" s="18">
        <f>+AP5465*($AG5465+$AE5465)*$BF$1*$O5465</f>
        <v>0</v>
      </c>
      <c r="BG5465" s="18">
        <f>+AQ5465*($AK5465+$AI5465)*$BF$1*$O5465</f>
        <v>0</v>
      </c>
      <c r="BH5465" s="18">
        <f>+AR5465*$AM5465*$BF$1*$O5465</f>
        <v>0</v>
      </c>
      <c r="BI5465" s="18">
        <f>+AS5465*$AO5465*$BF$1*$O5465</f>
        <v>0</v>
      </c>
      <c r="BJ5465" s="18">
        <f>+$BF$1*AT5465*(AF5465+AD5465)*$O5465</f>
        <v>445732.54953539243</v>
      </c>
      <c r="BK5465" s="18">
        <f>+$BF$1*AU5465*(AH5465+AJ5465)*$O5465</f>
        <v>3894340.7331032516</v>
      </c>
      <c r="BL5465" s="18">
        <f>+AV5465*AL5465*$BF$1*$O5465</f>
        <v>1191763.8695820773</v>
      </c>
      <c r="BM5465" s="18">
        <f>+$BF$1*AW5465*AN5465*$O5465</f>
        <v>0</v>
      </c>
      <c r="BN5465" s="18">
        <f>SUM(AX5465:BE5465)</f>
        <v>27659185.7611036</v>
      </c>
      <c r="BO5465" s="18">
        <f>SUM(BF5465:BM5465)</f>
        <v>5531837.1522207214</v>
      </c>
      <c r="BP5465" s="36">
        <f>ROUND((BO5465+BN5465),0)</f>
        <v>33191023</v>
      </c>
      <c r="BQ5465" s="33" t="s">
        <v>11411</v>
      </c>
    </row>
    <row r="5466" spans="1:69" s="33" customFormat="1" x14ac:dyDescent="0.25">
      <c r="A5466" s="34" t="s">
        <v>7189</v>
      </c>
      <c r="B5466" s="33" t="s">
        <v>5766</v>
      </c>
      <c r="C5466" s="34">
        <v>3790</v>
      </c>
      <c r="D5466" s="33" t="s">
        <v>7189</v>
      </c>
      <c r="E5466" s="33" t="s">
        <v>6307</v>
      </c>
      <c r="F5466" s="33" t="s">
        <v>2405</v>
      </c>
      <c r="G5466" s="34">
        <v>10528</v>
      </c>
      <c r="H5466" s="34">
        <v>241078000136</v>
      </c>
      <c r="I5466" s="33" t="s">
        <v>8716</v>
      </c>
      <c r="J5466" s="33">
        <v>1</v>
      </c>
      <c r="K5466" s="22">
        <v>20.790995779271533</v>
      </c>
      <c r="L5466" s="16"/>
      <c r="M5466" s="16">
        <f>+K5466/$M$1</f>
        <v>1.4564395908184449</v>
      </c>
      <c r="N5466" s="16">
        <f>+(M5466-$N$2)/($N$1-$N$2)</f>
        <v>0.20344574332835758</v>
      </c>
      <c r="O5466" s="35">
        <f>1+N5466</f>
        <v>1.2034457433283576</v>
      </c>
      <c r="P5466" s="17">
        <f>SUM(Q5466:AB5466)</f>
        <v>162</v>
      </c>
      <c r="Q5466" s="17">
        <v>0</v>
      </c>
      <c r="R5466" s="17">
        <v>0</v>
      </c>
      <c r="S5466" s="17">
        <v>7</v>
      </c>
      <c r="T5466" s="17">
        <v>0</v>
      </c>
      <c r="U5466" s="17">
        <v>46</v>
      </c>
      <c r="V5466" s="17">
        <v>0</v>
      </c>
      <c r="W5466" s="17">
        <v>79</v>
      </c>
      <c r="X5466" s="17">
        <v>0</v>
      </c>
      <c r="Y5466" s="17">
        <v>0</v>
      </c>
      <c r="Z5466" s="17">
        <v>0</v>
      </c>
      <c r="AA5466" s="17">
        <v>30</v>
      </c>
      <c r="AB5466" s="17">
        <v>0</v>
      </c>
      <c r="AC5466" s="17">
        <f>SUM(AF5466:AO5466)</f>
        <v>30</v>
      </c>
      <c r="AD5466" s="17">
        <v>0</v>
      </c>
      <c r="AE5466" s="17">
        <v>0</v>
      </c>
      <c r="AF5466" s="17">
        <v>0</v>
      </c>
      <c r="AG5466" s="17">
        <v>0</v>
      </c>
      <c r="AH5466" s="17">
        <v>0</v>
      </c>
      <c r="AI5466" s="17">
        <v>0</v>
      </c>
      <c r="AJ5466" s="17">
        <v>0</v>
      </c>
      <c r="AK5466" s="17">
        <v>0</v>
      </c>
      <c r="AL5466" s="17">
        <v>0</v>
      </c>
      <c r="AM5466" s="17">
        <v>0</v>
      </c>
      <c r="AN5466" s="17">
        <v>30</v>
      </c>
      <c r="AO5466" s="17">
        <v>0</v>
      </c>
      <c r="AP5466" s="18">
        <f>+'Per Cápita'!$E$4</f>
        <v>83816</v>
      </c>
      <c r="AQ5466" s="18">
        <f>+'Per Cápita'!$E$5</f>
        <v>74019</v>
      </c>
      <c r="AR5466" s="18">
        <f>+'Per Cápita'!$E$6</f>
        <v>111028</v>
      </c>
      <c r="AS5466" s="18">
        <f>+'Per Cápita'!$E$7</f>
        <v>136064</v>
      </c>
      <c r="AT5466" s="18">
        <f>+'Per Cápita'!$F$4</f>
        <v>103408</v>
      </c>
      <c r="AU5466" s="18">
        <f>+'Per Cápita'!$F$5</f>
        <v>90347</v>
      </c>
      <c r="AV5466" s="18">
        <f>+'Per Cápita'!$F$6</f>
        <v>138242</v>
      </c>
      <c r="AW5466" s="18">
        <f>+'Per Cápita'!$F$7</f>
        <v>166544</v>
      </c>
      <c r="AX5466" s="18">
        <f>+AP5466*($T5466+$R5466)*$O5466</f>
        <v>0</v>
      </c>
      <c r="AY5466" s="18">
        <f>+AQ5466*($V5466+$X5466)*$O5466</f>
        <v>0</v>
      </c>
      <c r="AZ5466" s="18">
        <f>+AR5466*$Z5466*$O5466</f>
        <v>0</v>
      </c>
      <c r="BA5466" s="18">
        <f>+AS5466*$AB5466*$O5466</f>
        <v>0</v>
      </c>
      <c r="BB5466" s="18">
        <f>+AT5466*(S5466+Q5466)*$O5466</f>
        <v>871121.42198269162</v>
      </c>
      <c r="BC5466" s="18">
        <f>+AU5466*(U5466+W5466)*$O5466</f>
        <v>13590964.071560891</v>
      </c>
      <c r="BD5466" s="18">
        <f>+AV5466*Y5466*$O5466</f>
        <v>0</v>
      </c>
      <c r="BE5466" s="18">
        <f>+AW5466*AA5466*$O5466</f>
        <v>6012800.0363063402</v>
      </c>
      <c r="BF5466" s="18">
        <f>+AP5466*($AG5466+$AE5466)*$BF$1*$O5466</f>
        <v>0</v>
      </c>
      <c r="BG5466" s="18">
        <f>+AQ5466*($AK5466+$AI5466)*$BF$1*$O5466</f>
        <v>0</v>
      </c>
      <c r="BH5466" s="18">
        <f>+AR5466*$AM5466*$BF$1*$O5466</f>
        <v>0</v>
      </c>
      <c r="BI5466" s="18">
        <f>+AS5466*$AO5466*$BF$1*$O5466</f>
        <v>0</v>
      </c>
      <c r="BJ5466" s="18">
        <f>+$BF$1*AT5466*(AF5466+AD5466)*$O5466</f>
        <v>0</v>
      </c>
      <c r="BK5466" s="18">
        <f>+$BF$1*AU5466*(AH5466+AJ5466)*$O5466</f>
        <v>0</v>
      </c>
      <c r="BL5466" s="18">
        <f>+AV5466*AL5466*$BF$1*$O5466</f>
        <v>0</v>
      </c>
      <c r="BM5466" s="18">
        <f>+$BF$1*AW5466*AN5466*$O5466</f>
        <v>1202560.0072612681</v>
      </c>
      <c r="BN5466" s="18">
        <f>SUM(AX5466:BE5466)</f>
        <v>20474885.529849924</v>
      </c>
      <c r="BO5466" s="18">
        <f>SUM(BF5466:BM5466)</f>
        <v>1202560.0072612681</v>
      </c>
      <c r="BP5466" s="36">
        <f>ROUND((BO5466+BN5466),0)</f>
        <v>21677446</v>
      </c>
      <c r="BQ5466" s="33" t="s">
        <v>11411</v>
      </c>
    </row>
    <row r="5467" spans="1:69" s="33" customFormat="1" x14ac:dyDescent="0.25">
      <c r="A5467" s="34" t="s">
        <v>7189</v>
      </c>
      <c r="B5467" s="33" t="s">
        <v>5766</v>
      </c>
      <c r="C5467" s="34">
        <v>3790</v>
      </c>
      <c r="D5467" s="33" t="s">
        <v>7189</v>
      </c>
      <c r="E5467" s="33" t="s">
        <v>6307</v>
      </c>
      <c r="F5467" s="33" t="s">
        <v>2405</v>
      </c>
      <c r="G5467" s="34">
        <v>10529</v>
      </c>
      <c r="H5467" s="34">
        <v>241078000195</v>
      </c>
      <c r="I5467" s="33" t="s">
        <v>8717</v>
      </c>
      <c r="J5467" s="33">
        <v>1</v>
      </c>
      <c r="K5467" s="22">
        <v>20.790995779271533</v>
      </c>
      <c r="L5467" s="16"/>
      <c r="M5467" s="16">
        <f>+K5467/$M$1</f>
        <v>1.4564395908184449</v>
      </c>
      <c r="N5467" s="16">
        <f>+(M5467-$N$2)/($N$1-$N$2)</f>
        <v>0.20344574332835758</v>
      </c>
      <c r="O5467" s="35">
        <f>1+N5467</f>
        <v>1.2034457433283576</v>
      </c>
      <c r="P5467" s="17">
        <f>SUM(Q5467:AB5467)</f>
        <v>151</v>
      </c>
      <c r="Q5467" s="17">
        <v>0</v>
      </c>
      <c r="R5467" s="17">
        <v>0</v>
      </c>
      <c r="S5467" s="17">
        <v>11</v>
      </c>
      <c r="T5467" s="17">
        <v>0</v>
      </c>
      <c r="U5467" s="17">
        <v>83</v>
      </c>
      <c r="V5467" s="17">
        <v>0</v>
      </c>
      <c r="W5467" s="17">
        <v>46</v>
      </c>
      <c r="X5467" s="17">
        <v>0</v>
      </c>
      <c r="Y5467" s="17">
        <v>11</v>
      </c>
      <c r="Z5467" s="17">
        <v>0</v>
      </c>
      <c r="AA5467" s="17">
        <v>0</v>
      </c>
      <c r="AB5467" s="17">
        <v>0</v>
      </c>
      <c r="AC5467" s="17">
        <f>SUM(AF5467:AO5467)</f>
        <v>0</v>
      </c>
      <c r="AD5467" s="17">
        <v>0</v>
      </c>
      <c r="AE5467" s="17">
        <v>0</v>
      </c>
      <c r="AF5467" s="17">
        <v>0</v>
      </c>
      <c r="AG5467" s="17">
        <v>0</v>
      </c>
      <c r="AH5467" s="17">
        <v>0</v>
      </c>
      <c r="AI5467" s="17">
        <v>0</v>
      </c>
      <c r="AJ5467" s="17">
        <v>0</v>
      </c>
      <c r="AK5467" s="17">
        <v>0</v>
      </c>
      <c r="AL5467" s="17">
        <v>0</v>
      </c>
      <c r="AM5467" s="17">
        <v>0</v>
      </c>
      <c r="AN5467" s="17">
        <v>0</v>
      </c>
      <c r="AO5467" s="17">
        <v>0</v>
      </c>
      <c r="AP5467" s="18">
        <f>+'Per Cápita'!$E$4</f>
        <v>83816</v>
      </c>
      <c r="AQ5467" s="18">
        <f>+'Per Cápita'!$E$5</f>
        <v>74019</v>
      </c>
      <c r="AR5467" s="18">
        <f>+'Per Cápita'!$E$6</f>
        <v>111028</v>
      </c>
      <c r="AS5467" s="18">
        <f>+'Per Cápita'!$E$7</f>
        <v>136064</v>
      </c>
      <c r="AT5467" s="18">
        <f>+'Per Cápita'!$F$4</f>
        <v>103408</v>
      </c>
      <c r="AU5467" s="18">
        <f>+'Per Cápita'!$F$5</f>
        <v>90347</v>
      </c>
      <c r="AV5467" s="18">
        <f>+'Per Cápita'!$F$6</f>
        <v>138242</v>
      </c>
      <c r="AW5467" s="18">
        <f>+'Per Cápita'!$F$7</f>
        <v>166544</v>
      </c>
      <c r="AX5467" s="18">
        <f>+AP5467*($T5467+$R5467)*$O5467</f>
        <v>0</v>
      </c>
      <c r="AY5467" s="18">
        <f>+AQ5467*($V5467+$X5467)*$O5467</f>
        <v>0</v>
      </c>
      <c r="AZ5467" s="18">
        <f>+AR5467*$Z5467*$O5467</f>
        <v>0</v>
      </c>
      <c r="BA5467" s="18">
        <f>+AS5467*$AB5467*$O5467</f>
        <v>0</v>
      </c>
      <c r="BB5467" s="18">
        <f>+AT5467*(S5467+Q5467)*$O5467</f>
        <v>1368905.091687087</v>
      </c>
      <c r="BC5467" s="18">
        <f>+AU5467*(U5467+W5467)*$O5467</f>
        <v>14025874.92185084</v>
      </c>
      <c r="BD5467" s="18">
        <f>+AV5467*Y5467*$O5467</f>
        <v>1830034.2109411869</v>
      </c>
      <c r="BE5467" s="18">
        <f>+AW5467*AA5467*$O5467</f>
        <v>0</v>
      </c>
      <c r="BF5467" s="18">
        <f>+AP5467*($AG5467+$AE5467)*$BF$1*$O5467</f>
        <v>0</v>
      </c>
      <c r="BG5467" s="18">
        <f>+AQ5467*($AK5467+$AI5467)*$BF$1*$O5467</f>
        <v>0</v>
      </c>
      <c r="BH5467" s="18">
        <f>+AR5467*$AM5467*$BF$1*$O5467</f>
        <v>0</v>
      </c>
      <c r="BI5467" s="18">
        <f>+AS5467*$AO5467*$BF$1*$O5467</f>
        <v>0</v>
      </c>
      <c r="BJ5467" s="18">
        <f>+$BF$1*AT5467*(AF5467+AD5467)*$O5467</f>
        <v>0</v>
      </c>
      <c r="BK5467" s="18">
        <f>+$BF$1*AU5467*(AH5467+AJ5467)*$O5467</f>
        <v>0</v>
      </c>
      <c r="BL5467" s="18">
        <f>+AV5467*AL5467*$BF$1*$O5467</f>
        <v>0</v>
      </c>
      <c r="BM5467" s="18">
        <f>+$BF$1*AW5467*AN5467*$O5467</f>
        <v>0</v>
      </c>
      <c r="BN5467" s="18">
        <f>SUM(AX5467:BE5467)</f>
        <v>17224814.224479113</v>
      </c>
      <c r="BO5467" s="18">
        <f>SUM(BF5467:BM5467)</f>
        <v>0</v>
      </c>
      <c r="BP5467" s="36">
        <f>ROUND((BO5467+BN5467),0)</f>
        <v>17224814</v>
      </c>
      <c r="BQ5467" s="33" t="s">
        <v>11411</v>
      </c>
    </row>
    <row r="5468" spans="1:69" s="33" customFormat="1" x14ac:dyDescent="0.25">
      <c r="A5468" s="34" t="s">
        <v>7189</v>
      </c>
      <c r="B5468" s="33" t="s">
        <v>5766</v>
      </c>
      <c r="C5468" s="34">
        <v>3790</v>
      </c>
      <c r="D5468" s="33" t="s">
        <v>7189</v>
      </c>
      <c r="E5468" s="33" t="s">
        <v>6307</v>
      </c>
      <c r="F5468" s="33" t="s">
        <v>2405</v>
      </c>
      <c r="G5468" s="34">
        <v>10530</v>
      </c>
      <c r="H5468" s="34">
        <v>241078000608</v>
      </c>
      <c r="I5468" s="33" t="s">
        <v>2826</v>
      </c>
      <c r="J5468" s="33">
        <v>1</v>
      </c>
      <c r="K5468" s="22">
        <v>20.790995779271533</v>
      </c>
      <c r="L5468" s="16"/>
      <c r="M5468" s="16">
        <f>+K5468/$M$1</f>
        <v>1.4564395908184449</v>
      </c>
      <c r="N5468" s="16">
        <f>+(M5468-$N$2)/($N$1-$N$2)</f>
        <v>0.20344574332835758</v>
      </c>
      <c r="O5468" s="35">
        <f>1+N5468</f>
        <v>1.2034457433283576</v>
      </c>
      <c r="P5468" s="17">
        <f>SUM(Q5468:AB5468)</f>
        <v>143</v>
      </c>
      <c r="Q5468" s="17">
        <v>0</v>
      </c>
      <c r="R5468" s="17">
        <v>0</v>
      </c>
      <c r="S5468" s="17">
        <v>21</v>
      </c>
      <c r="T5468" s="17">
        <v>0</v>
      </c>
      <c r="U5468" s="17">
        <v>122</v>
      </c>
      <c r="V5468" s="17">
        <v>0</v>
      </c>
      <c r="W5468" s="17">
        <v>0</v>
      </c>
      <c r="X5468" s="17">
        <v>0</v>
      </c>
      <c r="Y5468" s="17">
        <v>0</v>
      </c>
      <c r="Z5468" s="17">
        <v>0</v>
      </c>
      <c r="AA5468" s="17">
        <v>0</v>
      </c>
      <c r="AB5468" s="17">
        <v>0</v>
      </c>
      <c r="AC5468" s="17">
        <f>SUM(AF5468:AO5468)</f>
        <v>0</v>
      </c>
      <c r="AD5468" s="17">
        <v>0</v>
      </c>
      <c r="AE5468" s="17">
        <v>0</v>
      </c>
      <c r="AF5468" s="17">
        <v>0</v>
      </c>
      <c r="AG5468